35">
        <v>25.075299999999999</v>
      </c>
      <c r="C735">
        <v>48.912700000000001</v>
      </c>
      <c r="D735">
        <v>236.91929999999999</v>
      </c>
      <c r="E735">
        <v>24.03</v>
      </c>
      <c r="F735">
        <v>23.721800000000002</v>
      </c>
      <c r="G735" s="69">
        <v>0</v>
      </c>
      <c r="I735" s="45">
        <f t="shared" si="45"/>
        <v>-1.5375029006379834E-2</v>
      </c>
      <c r="J735" s="45">
        <f t="shared" si="47"/>
        <v>-11.898257707254587</v>
      </c>
      <c r="K735" s="39">
        <f t="shared" si="44"/>
        <v>-6.5117769909373413</v>
      </c>
      <c r="L735" s="46">
        <f>-J735/Eingaben!$D$29</f>
        <v>0.81719510398207607</v>
      </c>
      <c r="M735" s="44">
        <f>-K735/Eingaben!$D$8</f>
        <v>0.26047107963749366</v>
      </c>
      <c r="N735" s="46">
        <f>ABS(B735-C735)/Eingaben!$D$8</f>
        <v>0.95349600000000012</v>
      </c>
      <c r="O735" s="44"/>
      <c r="P735">
        <f>D735/3600000*G735*100*100/Eingaben!$D$39*(A735-A734)/3600</f>
        <v>0</v>
      </c>
      <c r="R735" s="91">
        <f>('Dichte Wasser'!$B$4*AVERAGE(B735:C735)^3+'Dichte Wasser'!$B$3*AVERAGE(B735:C735)^2+'Dichte Wasser'!$B$2*AVERAGE(B735:C735)+'Dichte Wasser'!$B$1)/1000</f>
        <v>0.99347440968553746</v>
      </c>
      <c r="S735" s="92">
        <f t="shared" si="46"/>
        <v>4.1781690701786118</v>
      </c>
    </row>
    <row r="736" spans="1:19" x14ac:dyDescent="0.25">
      <c r="A736">
        <v>6302.5</v>
      </c>
      <c r="B736">
        <v>25.071400000000001</v>
      </c>
      <c r="C736">
        <v>48.891800000000003</v>
      </c>
      <c r="D736">
        <v>236.92429999999999</v>
      </c>
      <c r="E736">
        <v>24.022300000000001</v>
      </c>
      <c r="F736">
        <v>23.716899999999999</v>
      </c>
      <c r="G736" s="69">
        <v>0</v>
      </c>
      <c r="I736" s="45">
        <f t="shared" si="45"/>
        <v>-1.5364458959390152E-2</v>
      </c>
      <c r="J736" s="45">
        <f t="shared" si="47"/>
        <v>-11.913622166213976</v>
      </c>
      <c r="K736" s="39">
        <f t="shared" si="44"/>
        <v>-6.5073002651534759</v>
      </c>
      <c r="L736" s="46">
        <f>-J736/Eingaben!$D$29</f>
        <v>0.81825036441985355</v>
      </c>
      <c r="M736" s="44">
        <f>-K736/Eingaben!$D$8</f>
        <v>0.26029201060613905</v>
      </c>
      <c r="N736" s="46">
        <f>ABS(B736-C736)/Eingaben!$D$8</f>
        <v>0.95281600000000011</v>
      </c>
      <c r="O736" s="44"/>
      <c r="P736">
        <f>D736/3600000*G736*100*100/Eingaben!$D$39*(A736-A735)/3600</f>
        <v>0</v>
      </c>
      <c r="R736" s="91">
        <f>('Dichte Wasser'!$B$4*AVERAGE(B736:C736)^3+'Dichte Wasser'!$B$3*AVERAGE(B736:C736)^2+'Dichte Wasser'!$B$2*AVERAGE(B736:C736)+'Dichte Wasser'!$B$1)/1000</f>
        <v>0.99347885919610857</v>
      </c>
      <c r="S736" s="92">
        <f t="shared" si="46"/>
        <v>4.1781695667748462</v>
      </c>
    </row>
    <row r="737" spans="1:19" x14ac:dyDescent="0.25">
      <c r="A737">
        <v>6310.9</v>
      </c>
      <c r="B737">
        <v>25.070399999999999</v>
      </c>
      <c r="C737">
        <v>48.858199999999997</v>
      </c>
      <c r="D737">
        <v>236.24440000000001</v>
      </c>
      <c r="E737">
        <v>24.017199999999999</v>
      </c>
      <c r="F737">
        <v>23.7149</v>
      </c>
      <c r="G737" s="69">
        <v>0</v>
      </c>
      <c r="I737" s="45">
        <f t="shared" si="45"/>
        <v>-1.5119504638349851E-2</v>
      </c>
      <c r="J737" s="45">
        <f t="shared" si="47"/>
        <v>-11.928741670852325</v>
      </c>
      <c r="K737" s="39">
        <f t="shared" si="44"/>
        <v>-6.4797877021502162</v>
      </c>
      <c r="L737" s="46">
        <f>-J737/Eingaben!$D$29</f>
        <v>0.81928880092619683</v>
      </c>
      <c r="M737" s="44">
        <f>-K737/Eingaben!$D$8</f>
        <v>0.25919150808600866</v>
      </c>
      <c r="N737" s="46">
        <f>ABS(B737-C737)/Eingaben!$D$8</f>
        <v>0.95151199999999991</v>
      </c>
      <c r="O737" s="44"/>
      <c r="P737">
        <f>D737/3600000*G737*100*100/Eingaben!$D$39*(A737-A736)/3600</f>
        <v>0</v>
      </c>
      <c r="R737" s="91">
        <f>('Dichte Wasser'!$B$4*AVERAGE(B737:C737)^3+'Dichte Wasser'!$B$3*AVERAGE(B737:C737)^2+'Dichte Wasser'!$B$2*AVERAGE(B737:C737)+'Dichte Wasser'!$B$1)/1000</f>
        <v>0.99348506480586074</v>
      </c>
      <c r="S737" s="92">
        <f t="shared" si="46"/>
        <v>4.1781702675690955</v>
      </c>
    </row>
    <row r="738" spans="1:19" x14ac:dyDescent="0.25">
      <c r="A738">
        <v>6319.4</v>
      </c>
      <c r="B738">
        <v>25.0702</v>
      </c>
      <c r="C738">
        <v>48.820700000000002</v>
      </c>
      <c r="D738">
        <v>236.19829999999999</v>
      </c>
      <c r="E738">
        <v>24.010200000000001</v>
      </c>
      <c r="F738">
        <v>23.708400000000001</v>
      </c>
      <c r="G738" s="69">
        <v>0</v>
      </c>
      <c r="I738" s="45">
        <f t="shared" si="45"/>
        <v>-1.5272634571889477E-2</v>
      </c>
      <c r="J738" s="45">
        <f t="shared" si="47"/>
        <v>-11.944014305424215</v>
      </c>
      <c r="K738" s="39">
        <f t="shared" si="44"/>
        <v>-6.4684099363296603</v>
      </c>
      <c r="L738" s="46">
        <f>-J738/Eingaben!$D$29</f>
        <v>0.82033775468935544</v>
      </c>
      <c r="M738" s="44">
        <f>-K738/Eingaben!$D$8</f>
        <v>0.25873639745318644</v>
      </c>
      <c r="N738" s="46">
        <f>ABS(B738-C738)/Eingaben!$D$8</f>
        <v>0.95002000000000009</v>
      </c>
      <c r="O738" s="44"/>
      <c r="P738">
        <f>D738/3600000*G738*100*100/Eingaben!$D$39*(A738-A737)/3600</f>
        <v>0</v>
      </c>
      <c r="R738" s="91">
        <f>('Dichte Wasser'!$B$4*AVERAGE(B738:C738)^3+'Dichte Wasser'!$B$3*AVERAGE(B738:C738)^2+'Dichte Wasser'!$B$2*AVERAGE(B738:C738)+'Dichte Wasser'!$B$1)/1000</f>
        <v>0.99349182352425924</v>
      </c>
      <c r="S738" s="92">
        <f t="shared" si="46"/>
        <v>4.1781710417192484</v>
      </c>
    </row>
    <row r="739" spans="1:19" x14ac:dyDescent="0.25">
      <c r="A739">
        <v>6327.9</v>
      </c>
      <c r="B739">
        <v>25.0716</v>
      </c>
      <c r="C739">
        <v>48.785699999999999</v>
      </c>
      <c r="D739">
        <v>236.20959999999999</v>
      </c>
      <c r="E739">
        <v>24.004799999999999</v>
      </c>
      <c r="F739">
        <v>23.705500000000001</v>
      </c>
      <c r="G739" s="69">
        <v>0</v>
      </c>
      <c r="I739" s="45">
        <f t="shared" si="45"/>
        <v>-1.5250052259335926E-2</v>
      </c>
      <c r="J739" s="45">
        <f t="shared" si="47"/>
        <v>-11.959264357683551</v>
      </c>
      <c r="K739" s="39">
        <f t="shared" si="44"/>
        <v>-6.458845662777569</v>
      </c>
      <c r="L739" s="46">
        <f>-J739/Eingaben!$D$29</f>
        <v>0.82138515745608165</v>
      </c>
      <c r="M739" s="44">
        <f>-K739/Eingaben!$D$8</f>
        <v>0.25835382651110278</v>
      </c>
      <c r="N739" s="46">
        <f>ABS(B739-C739)/Eingaben!$D$8</f>
        <v>0.94856399999999996</v>
      </c>
      <c r="O739" s="44"/>
      <c r="P739">
        <f>D739/3600000*G739*100*100/Eingaben!$D$39*(A739-A738)/3600</f>
        <v>0</v>
      </c>
      <c r="R739" s="91">
        <f>('Dichte Wasser'!$B$4*AVERAGE(B739:C739)^3+'Dichte Wasser'!$B$3*AVERAGE(B739:C739)^2+'Dichte Wasser'!$B$2*AVERAGE(B739:C739)+'Dichte Wasser'!$B$1)/1000</f>
        <v>0.99349784467316282</v>
      </c>
      <c r="S739" s="92">
        <f t="shared" si="46"/>
        <v>4.1781717409741201</v>
      </c>
    </row>
    <row r="740" spans="1:19" x14ac:dyDescent="0.25">
      <c r="A740">
        <v>6336.3</v>
      </c>
      <c r="B740">
        <v>25.07</v>
      </c>
      <c r="C740">
        <v>48.746499999999997</v>
      </c>
      <c r="D740">
        <v>236.9068</v>
      </c>
      <c r="E740">
        <v>23.995799999999999</v>
      </c>
      <c r="F740">
        <v>23.699300000000001</v>
      </c>
      <c r="G740" s="69">
        <v>0</v>
      </c>
      <c r="I740" s="45">
        <f t="shared" si="45"/>
        <v>-1.5091270887579628E-2</v>
      </c>
      <c r="J740" s="45">
        <f t="shared" si="47"/>
        <v>-11.97435562857113</v>
      </c>
      <c r="K740" s="39">
        <f t="shared" si="44"/>
        <v>-6.4676875232479922</v>
      </c>
      <c r="L740" s="46">
        <f>-J740/Eingaben!$D$29</f>
        <v>0.8224216548144031</v>
      </c>
      <c r="M740" s="44">
        <f>-K740/Eingaben!$D$8</f>
        <v>0.25870750092991968</v>
      </c>
      <c r="N740" s="46">
        <f>ABS(B740-C740)/Eingaben!$D$8</f>
        <v>0.9470599999999999</v>
      </c>
      <c r="O740" s="44"/>
      <c r="P740">
        <f>D740/3600000*G740*100*100/Eingaben!$D$39*(A740-A739)/3600</f>
        <v>0</v>
      </c>
      <c r="R740" s="91">
        <f>('Dichte Wasser'!$B$4*AVERAGE(B740:C740)^3+'Dichte Wasser'!$B$3*AVERAGE(B740:C740)^2+'Dichte Wasser'!$B$2*AVERAGE(B740:C740)+'Dichte Wasser'!$B$1)/1000</f>
        <v>0.9935051528536627</v>
      </c>
      <c r="S740" s="92">
        <f t="shared" si="46"/>
        <v>4.1781726018585985</v>
      </c>
    </row>
    <row r="741" spans="1:19" x14ac:dyDescent="0.25">
      <c r="A741">
        <v>6344.8</v>
      </c>
      <c r="B741">
        <v>25.0701</v>
      </c>
      <c r="C741">
        <v>48.705500000000001</v>
      </c>
      <c r="D741">
        <v>236.22450000000001</v>
      </c>
      <c r="E741">
        <v>23.9895</v>
      </c>
      <c r="F741">
        <v>23.6951</v>
      </c>
      <c r="G741" s="69">
        <v>0</v>
      </c>
      <c r="I741" s="45">
        <f t="shared" si="45"/>
        <v>-1.5200630842082431E-2</v>
      </c>
      <c r="J741" s="45">
        <f t="shared" si="47"/>
        <v>-11.989556259413213</v>
      </c>
      <c r="K741" s="39">
        <f t="shared" si="44"/>
        <v>-6.4379142389996176</v>
      </c>
      <c r="L741" s="46">
        <f>-J741/Eingaben!$D$29</f>
        <v>0.82346566322363557</v>
      </c>
      <c r="M741" s="44">
        <f>-K741/Eingaben!$D$8</f>
        <v>0.2575165695599847</v>
      </c>
      <c r="N741" s="46">
        <f>ABS(B741-C741)/Eingaben!$D$8</f>
        <v>0.94541600000000003</v>
      </c>
      <c r="O741" s="44"/>
      <c r="P741">
        <f>D741/3600000*G741*100*100/Eingaben!$D$39*(A741-A740)/3600</f>
        <v>0</v>
      </c>
      <c r="R741" s="91">
        <f>('Dichte Wasser'!$B$4*AVERAGE(B741:C741)^3+'Dichte Wasser'!$B$3*AVERAGE(B741:C741)^2+'Dichte Wasser'!$B$2*AVERAGE(B741:C741)+'Dichte Wasser'!$B$1)/1000</f>
        <v>0.99351247540691889</v>
      </c>
      <c r="S741" s="92">
        <f t="shared" si="46"/>
        <v>4.1781734778425648</v>
      </c>
    </row>
    <row r="742" spans="1:19" x14ac:dyDescent="0.25">
      <c r="A742">
        <v>6353.2</v>
      </c>
      <c r="B742">
        <v>25.067</v>
      </c>
      <c r="C742">
        <v>48.658099999999997</v>
      </c>
      <c r="D742">
        <v>236.2183</v>
      </c>
      <c r="E742">
        <v>23.9803</v>
      </c>
      <c r="F742">
        <v>23.688800000000001</v>
      </c>
      <c r="G742" s="69">
        <v>0</v>
      </c>
      <c r="I742" s="45">
        <f t="shared" si="45"/>
        <v>-1.4993391212610317E-2</v>
      </c>
      <c r="J742" s="45">
        <f t="shared" si="47"/>
        <v>-12.004549650625822</v>
      </c>
      <c r="K742" s="39">
        <f t="shared" si="44"/>
        <v>-6.4257390911189844</v>
      </c>
      <c r="L742" s="46">
        <f>-J742/Eingaben!$D$29</f>
        <v>0.82449543801860925</v>
      </c>
      <c r="M742" s="44">
        <f>-K742/Eingaben!$D$8</f>
        <v>0.25702956364475937</v>
      </c>
      <c r="N742" s="46">
        <f>ABS(B742-C742)/Eingaben!$D$8</f>
        <v>0.94364399999999993</v>
      </c>
      <c r="O742" s="44"/>
      <c r="P742">
        <f>D742/3600000*G742*100*100/Eingaben!$D$39*(A742-A741)/3600</f>
        <v>0</v>
      </c>
      <c r="R742" s="91">
        <f>('Dichte Wasser'!$B$4*AVERAGE(B742:C742)^3+'Dichte Wasser'!$B$3*AVERAGE(B742:C742)^2+'Dichte Wasser'!$B$2*AVERAGE(B742:C742)+'Dichte Wasser'!$B$1)/1000</f>
        <v>0.9935215118109384</v>
      </c>
      <c r="S742" s="92">
        <f t="shared" si="46"/>
        <v>4.178174577397586</v>
      </c>
    </row>
    <row r="743" spans="1:19" x14ac:dyDescent="0.25">
      <c r="A743">
        <v>6361.7</v>
      </c>
      <c r="B743">
        <v>25.064399999999999</v>
      </c>
      <c r="C743">
        <v>48.601500000000001</v>
      </c>
      <c r="D743">
        <v>236.89859999999999</v>
      </c>
      <c r="E743">
        <v>23.971399999999999</v>
      </c>
      <c r="F743">
        <v>23.682700000000001</v>
      </c>
      <c r="G743" s="69">
        <v>0</v>
      </c>
      <c r="I743" s="45">
        <f t="shared" si="45"/>
        <v>-1.5180916521905985E-2</v>
      </c>
      <c r="J743" s="45">
        <f t="shared" si="47"/>
        <v>-12.019730567147729</v>
      </c>
      <c r="K743" s="39">
        <f t="shared" si="44"/>
        <v>-6.4295646445719461</v>
      </c>
      <c r="L743" s="46">
        <f>-J743/Eingaben!$D$29</f>
        <v>0.82553809241061304</v>
      </c>
      <c r="M743" s="44">
        <f>-K743/Eingaben!$D$8</f>
        <v>0.25718258578287784</v>
      </c>
      <c r="N743" s="46">
        <f>ABS(B743-C743)/Eingaben!$D$8</f>
        <v>0.9414840000000001</v>
      </c>
      <c r="O743" s="44"/>
      <c r="P743">
        <f>D743/3600000*G743*100*100/Eingaben!$D$39*(A743-A742)/3600</f>
        <v>0</v>
      </c>
      <c r="R743" s="91">
        <f>('Dichte Wasser'!$B$4*AVERAGE(B743:C743)^3+'Dichte Wasser'!$B$3*AVERAGE(B743:C743)^2+'Dichte Wasser'!$B$2*AVERAGE(B743:C743)+'Dichte Wasser'!$B$1)/1000</f>
        <v>0.99353209809892373</v>
      </c>
      <c r="S743" s="92">
        <f t="shared" si="46"/>
        <v>4.1781758916818283</v>
      </c>
    </row>
    <row r="744" spans="1:19" x14ac:dyDescent="0.25">
      <c r="A744">
        <v>6370.4</v>
      </c>
      <c r="B744">
        <v>25.061699999999998</v>
      </c>
      <c r="C744">
        <v>48.5824</v>
      </c>
      <c r="D744">
        <v>236.20410000000001</v>
      </c>
      <c r="E744">
        <v>23.962900000000001</v>
      </c>
      <c r="F744">
        <v>23.673999999999999</v>
      </c>
      <c r="G744" s="69">
        <v>0</v>
      </c>
      <c r="I744" s="45">
        <f t="shared" si="45"/>
        <v>-1.5481830238885623E-2</v>
      </c>
      <c r="J744" s="45">
        <f t="shared" si="47"/>
        <v>-12.035212397386614</v>
      </c>
      <c r="K744" s="39">
        <f t="shared" si="44"/>
        <v>-6.4062745816079785</v>
      </c>
      <c r="L744" s="46">
        <f>-J744/Eingaben!$D$29</f>
        <v>0.82660141413242993</v>
      </c>
      <c r="M744" s="44">
        <f>-K744/Eingaben!$D$8</f>
        <v>0.25625098326431917</v>
      </c>
      <c r="N744" s="46">
        <f>ABS(B744-C744)/Eingaben!$D$8</f>
        <v>0.94082800000000011</v>
      </c>
      <c r="O744" s="44"/>
      <c r="P744">
        <f>D744/3600000*G744*100*100/Eingaben!$D$39*(A744-A743)/3600</f>
        <v>0</v>
      </c>
      <c r="R744" s="91">
        <f>('Dichte Wasser'!$B$4*AVERAGE(B744:C744)^3+'Dichte Wasser'!$B$3*AVERAGE(B744:C744)^2+'Dichte Wasser'!$B$2*AVERAGE(B744:C744)+'Dichte Wasser'!$B$1)/1000</f>
        <v>0.99353599455605446</v>
      </c>
      <c r="S744" s="92">
        <f t="shared" si="46"/>
        <v>4.1781763825445921</v>
      </c>
    </row>
    <row r="745" spans="1:19" x14ac:dyDescent="0.25">
      <c r="A745">
        <v>6378.8</v>
      </c>
      <c r="B745">
        <v>25.056999999999999</v>
      </c>
      <c r="C745">
        <v>48.518500000000003</v>
      </c>
      <c r="D745">
        <v>236.21109999999999</v>
      </c>
      <c r="E745">
        <v>23.954599999999999</v>
      </c>
      <c r="F745">
        <v>23.662800000000001</v>
      </c>
      <c r="G745" s="69">
        <v>0</v>
      </c>
      <c r="I745" s="45">
        <f t="shared" si="45"/>
        <v>-1.4910982381016739E-2</v>
      </c>
      <c r="J745" s="45">
        <f t="shared" si="47"/>
        <v>-12.05012337976763</v>
      </c>
      <c r="K745" s="39">
        <f t="shared" si="44"/>
        <v>-6.3904210204353298</v>
      </c>
      <c r="L745" s="46">
        <f>-J745/Eingaben!$D$29</f>
        <v>0.82762552893117902</v>
      </c>
      <c r="M745" s="44">
        <f>-K745/Eingaben!$D$8</f>
        <v>0.2556168408174132</v>
      </c>
      <c r="N745" s="46">
        <f>ABS(B745-C745)/Eingaben!$D$8</f>
        <v>0.93846000000000018</v>
      </c>
      <c r="O745" s="44"/>
      <c r="P745">
        <f>D745/3600000*G745*100*100/Eingaben!$D$39*(A745-A744)/3600</f>
        <v>0</v>
      </c>
      <c r="R745" s="91">
        <f>('Dichte Wasser'!$B$4*AVERAGE(B745:C745)^3+'Dichte Wasser'!$B$3*AVERAGE(B745:C745)^2+'Dichte Wasser'!$B$2*AVERAGE(B745:C745)+'Dichte Wasser'!$B$1)/1000</f>
        <v>0.99354824930852426</v>
      </c>
      <c r="S745" s="92">
        <f t="shared" si="46"/>
        <v>4.178177951399566</v>
      </c>
    </row>
    <row r="746" spans="1:19" x14ac:dyDescent="0.25">
      <c r="A746">
        <v>6387.3</v>
      </c>
      <c r="B746">
        <v>25.053699999999999</v>
      </c>
      <c r="C746">
        <v>48.462699999999998</v>
      </c>
      <c r="D746">
        <v>236.25219999999999</v>
      </c>
      <c r="E746">
        <v>23.9438</v>
      </c>
      <c r="F746">
        <v>23.654699999999998</v>
      </c>
      <c r="G746" s="69">
        <v>0</v>
      </c>
      <c r="I746" s="45">
        <f t="shared" si="45"/>
        <v>-1.505751475845889E-2</v>
      </c>
      <c r="J746" s="45">
        <f t="shared" si="47"/>
        <v>-12.065180894526089</v>
      </c>
      <c r="K746" s="39">
        <f t="shared" si="44"/>
        <v>-6.3773003682884708</v>
      </c>
      <c r="L746" s="46">
        <f>-J746/Eingaben!$D$29</f>
        <v>0.82865970785396759</v>
      </c>
      <c r="M746" s="44">
        <f>-K746/Eingaben!$D$8</f>
        <v>0.25509201473153881</v>
      </c>
      <c r="N746" s="46">
        <f>ABS(B746-C746)/Eingaben!$D$8</f>
        <v>0.93635999999999997</v>
      </c>
      <c r="O746" s="44"/>
      <c r="P746">
        <f>D746/3600000*G746*100*100/Eingaben!$D$39*(A746-A745)/3600</f>
        <v>0</v>
      </c>
      <c r="R746" s="91">
        <f>('Dichte Wasser'!$B$4*AVERAGE(B746:C746)^3+'Dichte Wasser'!$B$3*AVERAGE(B746:C746)^2+'Dichte Wasser'!$B$2*AVERAGE(B746:C746)+'Dichte Wasser'!$B$1)/1000</f>
        <v>0.9935587989691439</v>
      </c>
      <c r="S746" s="92">
        <f t="shared" si="46"/>
        <v>4.1781793324952092</v>
      </c>
    </row>
    <row r="747" spans="1:19" x14ac:dyDescent="0.25">
      <c r="A747">
        <v>6395.8</v>
      </c>
      <c r="B747">
        <v>25.0565</v>
      </c>
      <c r="C747">
        <v>48.430999999999997</v>
      </c>
      <c r="D747">
        <v>236.21109999999999</v>
      </c>
      <c r="E747">
        <v>23.933399999999999</v>
      </c>
      <c r="F747">
        <v>23.6447</v>
      </c>
      <c r="G747" s="69">
        <v>0</v>
      </c>
      <c r="I747" s="45">
        <f t="shared" si="45"/>
        <v>-1.5032787945533038E-2</v>
      </c>
      <c r="J747" s="45">
        <f t="shared" si="47"/>
        <v>-12.080213682471621</v>
      </c>
      <c r="K747" s="39">
        <f t="shared" si="44"/>
        <v>-6.3668278357551689</v>
      </c>
      <c r="L747" s="46">
        <f>-J747/Eingaben!$D$29</f>
        <v>0.82969218849193527</v>
      </c>
      <c r="M747" s="44">
        <f>-K747/Eingaben!$D$8</f>
        <v>0.25467311343020677</v>
      </c>
      <c r="N747" s="46">
        <f>ABS(B747-C747)/Eingaben!$D$8</f>
        <v>0.93497999999999992</v>
      </c>
      <c r="O747" s="44"/>
      <c r="P747">
        <f>D747/3600000*G747*100*100/Eingaben!$D$39*(A747-A746)/3600</f>
        <v>0</v>
      </c>
      <c r="R747" s="91">
        <f>('Dichte Wasser'!$B$4*AVERAGE(B747:C747)^3+'Dichte Wasser'!$B$3*AVERAGE(B747:C747)^2+'Dichte Wasser'!$B$2*AVERAGE(B747:C747)+'Dichte Wasser'!$B$1)/1000</f>
        <v>0.99356395507266093</v>
      </c>
      <c r="S747" s="92">
        <f t="shared" si="46"/>
        <v>4.1781800178070183</v>
      </c>
    </row>
    <row r="748" spans="1:19" x14ac:dyDescent="0.25">
      <c r="A748">
        <v>6404.2</v>
      </c>
      <c r="B748">
        <v>25.0578</v>
      </c>
      <c r="C748">
        <v>48.3752</v>
      </c>
      <c r="D748">
        <v>235.517</v>
      </c>
      <c r="E748">
        <v>23.924299999999999</v>
      </c>
      <c r="F748">
        <v>23.635100000000001</v>
      </c>
      <c r="G748" s="69">
        <v>0</v>
      </c>
      <c r="I748" s="45">
        <f t="shared" si="45"/>
        <v>-1.4776243104840405E-2</v>
      </c>
      <c r="J748" s="45">
        <f t="shared" si="47"/>
        <v>-12.094989925576462</v>
      </c>
      <c r="K748" s="39">
        <f t="shared" si="44"/>
        <v>-6.3326756163604472</v>
      </c>
      <c r="L748" s="46">
        <f>-J748/Eingaben!$D$29</f>
        <v>0.83070704913940319</v>
      </c>
      <c r="M748" s="44">
        <f>-K748/Eingaben!$D$8</f>
        <v>0.2533070246544179</v>
      </c>
      <c r="N748" s="46">
        <f>ABS(B748-C748)/Eingaben!$D$8</f>
        <v>0.93269599999999997</v>
      </c>
      <c r="O748" s="44"/>
      <c r="P748">
        <f>D748/3600000*G748*100*100/Eingaben!$D$39*(A748-A747)/3600</f>
        <v>0</v>
      </c>
      <c r="R748" s="91">
        <f>('Dichte Wasser'!$B$4*AVERAGE(B748:C748)^3+'Dichte Wasser'!$B$3*AVERAGE(B748:C748)^2+'Dichte Wasser'!$B$2*AVERAGE(B748:C748)+'Dichte Wasser'!$B$1)/1000</f>
        <v>0.99357367369650373</v>
      </c>
      <c r="S748" s="92">
        <f t="shared" si="46"/>
        <v>4.1781813279865014</v>
      </c>
    </row>
    <row r="749" spans="1:19" x14ac:dyDescent="0.25">
      <c r="A749">
        <v>6412.7</v>
      </c>
      <c r="B749">
        <v>25.057099999999998</v>
      </c>
      <c r="C749">
        <v>48.309199999999997</v>
      </c>
      <c r="D749">
        <v>235.51060000000001</v>
      </c>
      <c r="E749">
        <v>23.9115</v>
      </c>
      <c r="F749">
        <v>23.624600000000001</v>
      </c>
      <c r="G749" s="69">
        <v>0</v>
      </c>
      <c r="I749" s="45">
        <f t="shared" si="45"/>
        <v>-1.4910056523733976E-2</v>
      </c>
      <c r="J749" s="45">
        <f t="shared" si="47"/>
        <v>-12.109899982100195</v>
      </c>
      <c r="K749" s="39">
        <f t="shared" si="44"/>
        <v>-6.3148474688755662</v>
      </c>
      <c r="L749" s="46">
        <f>-J749/Eingaben!$D$29</f>
        <v>0.83173110034850273</v>
      </c>
      <c r="M749" s="44">
        <f>-K749/Eingaben!$D$8</f>
        <v>0.25259389875502264</v>
      </c>
      <c r="N749" s="46">
        <f>ABS(B749-C749)/Eingaben!$D$8</f>
        <v>0.93008399999999991</v>
      </c>
      <c r="O749" s="44"/>
      <c r="P749">
        <f>D749/3600000*G749*100*100/Eingaben!$D$39*(A749-A748)/3600</f>
        <v>0</v>
      </c>
      <c r="R749" s="91">
        <f>('Dichte Wasser'!$B$4*AVERAGE(B749:C749)^3+'Dichte Wasser'!$B$3*AVERAGE(B749:C749)^2+'Dichte Wasser'!$B$2*AVERAGE(B749:C749)+'Dichte Wasser'!$B$1)/1000</f>
        <v>0.99358555928334791</v>
      </c>
      <c r="S749" s="92">
        <f t="shared" si="46"/>
        <v>4.1781829631660887</v>
      </c>
    </row>
    <row r="750" spans="1:19" x14ac:dyDescent="0.25">
      <c r="A750">
        <v>6421.2</v>
      </c>
      <c r="B750">
        <v>25.052600000000002</v>
      </c>
      <c r="C750">
        <v>48.271700000000003</v>
      </c>
      <c r="D750">
        <v>235.53149999999999</v>
      </c>
      <c r="E750">
        <v>23.8978</v>
      </c>
      <c r="F750">
        <v>23.6111</v>
      </c>
      <c r="G750" s="69">
        <v>0</v>
      </c>
      <c r="I750" s="45">
        <f t="shared" si="45"/>
        <v>-1.4890332885885026E-2</v>
      </c>
      <c r="J750" s="45">
        <f t="shared" si="47"/>
        <v>-12.124790314986081</v>
      </c>
      <c r="K750" s="39">
        <f t="shared" si="44"/>
        <v>-6.30649392813954</v>
      </c>
      <c r="L750" s="46">
        <f>-J750/Eingaben!$D$29</f>
        <v>0.83275379690041795</v>
      </c>
      <c r="M750" s="44">
        <f>-K750/Eingaben!$D$8</f>
        <v>0.25225975712558157</v>
      </c>
      <c r="N750" s="46">
        <f>ABS(B750-C750)/Eingaben!$D$8</f>
        <v>0.92876400000000003</v>
      </c>
      <c r="O750" s="44"/>
      <c r="P750">
        <f>D750/3600000*G750*100*100/Eingaben!$D$39*(A750-A749)/3600</f>
        <v>0</v>
      </c>
      <c r="R750" s="91">
        <f>('Dichte Wasser'!$B$4*AVERAGE(B750:C750)^3+'Dichte Wasser'!$B$3*AVERAGE(B750:C750)^2+'Dichte Wasser'!$B$2*AVERAGE(B750:C750)+'Dichte Wasser'!$B$1)/1000</f>
        <v>0.99359303861273685</v>
      </c>
      <c r="S750" s="92">
        <f t="shared" si="46"/>
        <v>4.1781840107465094</v>
      </c>
    </row>
    <row r="751" spans="1:19" x14ac:dyDescent="0.25">
      <c r="A751">
        <v>6429.7</v>
      </c>
      <c r="B751">
        <v>25.055099999999999</v>
      </c>
      <c r="C751">
        <v>48.207900000000002</v>
      </c>
      <c r="D751">
        <v>236.21250000000001</v>
      </c>
      <c r="E751">
        <v>23.886700000000001</v>
      </c>
      <c r="F751">
        <v>23.601900000000001</v>
      </c>
      <c r="G751" s="69">
        <v>0</v>
      </c>
      <c r="I751" s="45">
        <f t="shared" si="45"/>
        <v>-1.4890913926616012E-2</v>
      </c>
      <c r="J751" s="45">
        <f t="shared" si="47"/>
        <v>-12.139681228912696</v>
      </c>
      <c r="K751" s="39">
        <f t="shared" si="44"/>
        <v>-6.3067400159785461</v>
      </c>
      <c r="L751" s="46">
        <f>-J751/Eingaben!$D$29</f>
        <v>0.83377653335932234</v>
      </c>
      <c r="M751" s="44">
        <f>-K751/Eingaben!$D$8</f>
        <v>0.25226960063914183</v>
      </c>
      <c r="N751" s="46">
        <f>ABS(B751-C751)/Eingaben!$D$8</f>
        <v>0.92611200000000016</v>
      </c>
      <c r="O751" s="44"/>
      <c r="P751">
        <f>D751/3600000*G751*100*100/Eingaben!$D$39*(A751-A750)/3600</f>
        <v>0</v>
      </c>
      <c r="R751" s="91">
        <f>('Dichte Wasser'!$B$4*AVERAGE(B751:C751)^3+'Dichte Wasser'!$B$3*AVERAGE(B751:C751)^2+'Dichte Wasser'!$B$2*AVERAGE(B751:C751)+'Dichte Wasser'!$B$1)/1000</f>
        <v>0.99360394814526354</v>
      </c>
      <c r="S751" s="92">
        <f t="shared" si="46"/>
        <v>4.1781855646203008</v>
      </c>
    </row>
    <row r="752" spans="1:19" x14ac:dyDescent="0.25">
      <c r="A752">
        <v>6438.8</v>
      </c>
      <c r="B752">
        <v>25.054500000000001</v>
      </c>
      <c r="C752">
        <v>48.148499999999999</v>
      </c>
      <c r="D752">
        <v>235.6147</v>
      </c>
      <c r="E752">
        <v>23.874199999999998</v>
      </c>
      <c r="F752">
        <v>23.587599999999998</v>
      </c>
      <c r="G752" s="69">
        <v>0</v>
      </c>
      <c r="I752" s="45">
        <f t="shared" si="45"/>
        <v>-1.5861483093779535E-2</v>
      </c>
      <c r="J752" s="45">
        <f t="shared" si="47"/>
        <v>-12.155542712006476</v>
      </c>
      <c r="K752" s="39">
        <f t="shared" si="44"/>
        <v>-6.2748724327037415</v>
      </c>
      <c r="L752" s="46">
        <f>-J752/Eingaben!$D$29</f>
        <v>0.83486593036559387</v>
      </c>
      <c r="M752" s="44">
        <f>-K752/Eingaben!$D$8</f>
        <v>0.25099489730814967</v>
      </c>
      <c r="N752" s="46">
        <f>ABS(B752-C752)/Eingaben!$D$8</f>
        <v>0.92375999999999991</v>
      </c>
      <c r="O752" s="44"/>
      <c r="P752">
        <f>D752/3600000*G752*100*100/Eingaben!$D$39*(A752-A751)/3600</f>
        <v>0</v>
      </c>
      <c r="R752" s="91">
        <f>('Dichte Wasser'!$B$4*AVERAGE(B752:C752)^3+'Dichte Wasser'!$B$3*AVERAGE(B752:C752)^2+'Dichte Wasser'!$B$2*AVERAGE(B752:C752)+'Dichte Wasser'!$B$1)/1000</f>
        <v>0.99361461858353095</v>
      </c>
      <c r="S752" s="92">
        <f t="shared" si="46"/>
        <v>4.178187114202129</v>
      </c>
    </row>
    <row r="753" spans="1:19" x14ac:dyDescent="0.25">
      <c r="A753">
        <v>6447.4</v>
      </c>
      <c r="B753">
        <v>25.053699999999999</v>
      </c>
      <c r="C753">
        <v>48.078299999999999</v>
      </c>
      <c r="D753">
        <v>236.20869999999999</v>
      </c>
      <c r="E753">
        <v>23.861799999999999</v>
      </c>
      <c r="F753">
        <v>23.577999999999999</v>
      </c>
      <c r="G753" s="69">
        <v>0</v>
      </c>
      <c r="I753" s="45">
        <f t="shared" si="45"/>
        <v>-1.4982800609678944E-2</v>
      </c>
      <c r="J753" s="45">
        <f t="shared" si="47"/>
        <v>-12.170525512616155</v>
      </c>
      <c r="K753" s="39">
        <f t="shared" si="44"/>
        <v>-6.2718700226566995</v>
      </c>
      <c r="L753" s="46">
        <f>-J753/Eingaben!$D$29</f>
        <v>0.83589497777769561</v>
      </c>
      <c r="M753" s="44">
        <f>-K753/Eingaben!$D$8</f>
        <v>0.25087480090626796</v>
      </c>
      <c r="N753" s="46">
        <f>ABS(B753-C753)/Eingaben!$D$8</f>
        <v>0.92098400000000002</v>
      </c>
      <c r="O753" s="44"/>
      <c r="P753">
        <f>D753/3600000*G753*100*100/Eingaben!$D$39*(A753-A752)/3600</f>
        <v>0</v>
      </c>
      <c r="R753" s="91">
        <f>('Dichte Wasser'!$B$4*AVERAGE(B753:C753)^3+'Dichte Wasser'!$B$3*AVERAGE(B753:C753)^2+'Dichte Wasser'!$B$2*AVERAGE(B753:C753)+'Dichte Wasser'!$B$1)/1000</f>
        <v>0.99362723538156794</v>
      </c>
      <c r="S753" s="92">
        <f t="shared" si="46"/>
        <v>4.178188984557087</v>
      </c>
    </row>
    <row r="754" spans="1:19" x14ac:dyDescent="0.25">
      <c r="A754">
        <v>6455.8</v>
      </c>
      <c r="B754">
        <v>25.052199999999999</v>
      </c>
      <c r="C754">
        <v>48.004600000000003</v>
      </c>
      <c r="D754">
        <v>236.2296</v>
      </c>
      <c r="E754">
        <v>23.8491</v>
      </c>
      <c r="F754">
        <v>23.566400000000002</v>
      </c>
      <c r="G754" s="69">
        <v>0</v>
      </c>
      <c r="I754" s="45">
        <f t="shared" si="45"/>
        <v>-1.4589967210007108E-2</v>
      </c>
      <c r="J754" s="45">
        <f t="shared" si="47"/>
        <v>-12.185115479826162</v>
      </c>
      <c r="K754" s="39">
        <f t="shared" si="44"/>
        <v>-6.2528430900026404</v>
      </c>
      <c r="L754" s="46">
        <f>-J754/Eingaben!$D$29</f>
        <v>0.83689704464030923</v>
      </c>
      <c r="M754" s="44">
        <f>-K754/Eingaben!$D$8</f>
        <v>0.25011372360010564</v>
      </c>
      <c r="N754" s="46">
        <f>ABS(B754-C754)/Eingaben!$D$8</f>
        <v>0.91809600000000013</v>
      </c>
      <c r="O754" s="44"/>
      <c r="P754">
        <f>D754/3600000*G754*100*100/Eingaben!$D$39*(A754-A753)/3600</f>
        <v>0</v>
      </c>
      <c r="R754" s="91">
        <f>('Dichte Wasser'!$B$4*AVERAGE(B754:C754)^3+'Dichte Wasser'!$B$3*AVERAGE(B754:C754)^2+'Dichte Wasser'!$B$2*AVERAGE(B754:C754)+'Dichte Wasser'!$B$1)/1000</f>
        <v>0.99364058683353973</v>
      </c>
      <c r="S754" s="92">
        <f t="shared" si="46"/>
        <v>4.1781910089839371</v>
      </c>
    </row>
    <row r="755" spans="1:19" x14ac:dyDescent="0.25">
      <c r="A755">
        <v>6464.3</v>
      </c>
      <c r="B755">
        <v>25.05</v>
      </c>
      <c r="C755">
        <v>47.945900000000002</v>
      </c>
      <c r="D755">
        <v>236.2175</v>
      </c>
      <c r="E755">
        <v>23.8339</v>
      </c>
      <c r="F755">
        <v>23.552900000000001</v>
      </c>
      <c r="G755" s="69">
        <v>0</v>
      </c>
      <c r="I755" s="45">
        <f t="shared" si="45"/>
        <v>-1.4726726498813101E-2</v>
      </c>
      <c r="J755" s="45">
        <f t="shared" si="47"/>
        <v>-12.199842206324975</v>
      </c>
      <c r="K755" s="39">
        <f t="shared" si="44"/>
        <v>-6.2372018112620191</v>
      </c>
      <c r="L755" s="46">
        <f>-J755/Eingaben!$D$29</f>
        <v>0.83790850439253628</v>
      </c>
      <c r="M755" s="44">
        <f>-K755/Eingaben!$D$8</f>
        <v>0.24948807245048077</v>
      </c>
      <c r="N755" s="46">
        <f>ABS(B755-C755)/Eingaben!$D$8</f>
        <v>0.91583600000000009</v>
      </c>
      <c r="O755" s="44"/>
      <c r="P755">
        <f>D755/3600000*G755*100*100/Eingaben!$D$39*(A755-A754)/3600</f>
        <v>0</v>
      </c>
      <c r="R755" s="91">
        <f>('Dichte Wasser'!$B$4*AVERAGE(B755:C755)^3+'Dichte Wasser'!$B$3*AVERAGE(B755:C755)^2+'Dichte Wasser'!$B$2*AVERAGE(B755:C755)+'Dichte Wasser'!$B$1)/1000</f>
        <v>0.99365139056113794</v>
      </c>
      <c r="S755" s="92">
        <f t="shared" si="46"/>
        <v>4.1781926812421428</v>
      </c>
    </row>
    <row r="756" spans="1:19" x14ac:dyDescent="0.25">
      <c r="A756">
        <v>6472.7</v>
      </c>
      <c r="B756">
        <v>25.048200000000001</v>
      </c>
      <c r="C756">
        <v>47.8889</v>
      </c>
      <c r="D756">
        <v>236.17060000000001</v>
      </c>
      <c r="E756">
        <v>23.8218</v>
      </c>
      <c r="F756">
        <v>23.540400000000002</v>
      </c>
      <c r="G756" s="69">
        <v>0</v>
      </c>
      <c r="I756" s="45">
        <f t="shared" si="45"/>
        <v>-1.4515659168887548E-2</v>
      </c>
      <c r="J756" s="45">
        <f t="shared" si="47"/>
        <v>-12.214357865493863</v>
      </c>
      <c r="K756" s="39">
        <f t="shared" si="44"/>
        <v>-6.2209967866663609</v>
      </c>
      <c r="L756" s="46">
        <f>-J756/Eingaben!$D$29</f>
        <v>0.83890546763671403</v>
      </c>
      <c r="M756" s="44">
        <f>-K756/Eingaben!$D$8</f>
        <v>0.24883987146665443</v>
      </c>
      <c r="N756" s="46">
        <f>ABS(B756-C756)/Eingaben!$D$8</f>
        <v>0.91362799999999988</v>
      </c>
      <c r="O756" s="44"/>
      <c r="P756">
        <f>D756/3600000*G756*100*100/Eingaben!$D$39*(A756-A755)/3600</f>
        <v>0</v>
      </c>
      <c r="R756" s="91">
        <f>('Dichte Wasser'!$B$4*AVERAGE(B756:C756)^3+'Dichte Wasser'!$B$3*AVERAGE(B756:C756)^2+'Dichte Wasser'!$B$2*AVERAGE(B756:C756)+'Dichte Wasser'!$B$1)/1000</f>
        <v>0.99366181425562849</v>
      </c>
      <c r="S756" s="92">
        <f t="shared" si="46"/>
        <v>4.1781943237277339</v>
      </c>
    </row>
    <row r="757" spans="1:19" x14ac:dyDescent="0.25">
      <c r="A757">
        <v>6481.2</v>
      </c>
      <c r="B757">
        <v>25.049299999999999</v>
      </c>
      <c r="C757">
        <v>47.820300000000003</v>
      </c>
      <c r="D757">
        <v>235.77199999999999</v>
      </c>
      <c r="E757">
        <v>23.808</v>
      </c>
      <c r="F757">
        <v>23.527899999999999</v>
      </c>
      <c r="G757" s="69">
        <v>0</v>
      </c>
      <c r="I757" s="45">
        <f t="shared" si="45"/>
        <v>-1.4619109384746223E-2</v>
      </c>
      <c r="J757" s="45">
        <f t="shared" si="47"/>
        <v>-12.228976974878609</v>
      </c>
      <c r="K757" s="39">
        <f t="shared" si="44"/>
        <v>-6.1916227982454588</v>
      </c>
      <c r="L757" s="46">
        <f>-J757/Eingaben!$D$29</f>
        <v>0.8399095360396458</v>
      </c>
      <c r="M757" s="44">
        <f>-K757/Eingaben!$D$8</f>
        <v>0.24766491192981835</v>
      </c>
      <c r="N757" s="46">
        <f>ABS(B757-C757)/Eingaben!$D$8</f>
        <v>0.91084000000000021</v>
      </c>
      <c r="O757" s="44"/>
      <c r="P757">
        <f>D757/3600000*G757*100*100/Eingaben!$D$39*(A757-A756)/3600</f>
        <v>0</v>
      </c>
      <c r="R757" s="91">
        <f>('Dichte Wasser'!$B$4*AVERAGE(B757:C757)^3+'Dichte Wasser'!$B$3*AVERAGE(B757:C757)^2+'Dichte Wasser'!$B$2*AVERAGE(B757:C757)+'Dichte Wasser'!$B$1)/1000</f>
        <v>0.99367377115492928</v>
      </c>
      <c r="S757" s="92">
        <f t="shared" si="46"/>
        <v>4.178196243067239</v>
      </c>
    </row>
    <row r="758" spans="1:19" x14ac:dyDescent="0.25">
      <c r="A758">
        <v>6489.7</v>
      </c>
      <c r="B758">
        <v>25.049199999999999</v>
      </c>
      <c r="C758">
        <v>47.746499999999997</v>
      </c>
      <c r="D758">
        <v>236.9126</v>
      </c>
      <c r="E758">
        <v>23.793399999999998</v>
      </c>
      <c r="F758">
        <v>23.513400000000001</v>
      </c>
      <c r="G758" s="69">
        <v>0</v>
      </c>
      <c r="I758" s="45">
        <f t="shared" si="45"/>
        <v>-1.4642488138553907E-2</v>
      </c>
      <c r="J758" s="45">
        <f t="shared" si="47"/>
        <v>-12.243619463017163</v>
      </c>
      <c r="K758" s="39">
        <f t="shared" si="44"/>
        <v>-6.2015243880934188</v>
      </c>
      <c r="L758" s="46">
        <f>-J758/Eingaben!$D$29</f>
        <v>0.84091521014011894</v>
      </c>
      <c r="M758" s="44">
        <f>-K758/Eingaben!$D$8</f>
        <v>0.24806097552373674</v>
      </c>
      <c r="N758" s="46">
        <f>ABS(B758-C758)/Eingaben!$D$8</f>
        <v>0.90789199999999992</v>
      </c>
      <c r="O758" s="44"/>
      <c r="P758">
        <f>D758/3600000*G758*100*100/Eingaben!$D$39*(A758-A757)/3600</f>
        <v>0</v>
      </c>
      <c r="R758" s="91">
        <f>('Dichte Wasser'!$B$4*AVERAGE(B758:C758)^3+'Dichte Wasser'!$B$3*AVERAGE(B758:C758)^2+'Dichte Wasser'!$B$2*AVERAGE(B758:C758)+'Dichte Wasser'!$B$1)/1000</f>
        <v>0.9936868506159765</v>
      </c>
      <c r="S758" s="92">
        <f t="shared" si="46"/>
        <v>4.1781983859228662</v>
      </c>
    </row>
    <row r="759" spans="1:19" x14ac:dyDescent="0.25">
      <c r="A759">
        <v>6498.2</v>
      </c>
      <c r="B759">
        <v>25.051300000000001</v>
      </c>
      <c r="C759">
        <v>47.673499999999997</v>
      </c>
      <c r="D759">
        <v>236.2029</v>
      </c>
      <c r="E759">
        <v>23.779900000000001</v>
      </c>
      <c r="F759">
        <v>23.5017</v>
      </c>
      <c r="G759" s="69">
        <v>0</v>
      </c>
      <c r="I759" s="45">
        <f t="shared" si="45"/>
        <v>-1.4550512303792812E-2</v>
      </c>
      <c r="J759" s="45">
        <f t="shared" si="47"/>
        <v>-12.258169975320955</v>
      </c>
      <c r="K759" s="39">
        <f t="shared" si="44"/>
        <v>-6.1625699169004848</v>
      </c>
      <c r="L759" s="46">
        <f>-J759/Eingaben!$D$29</f>
        <v>0.84191456716428559</v>
      </c>
      <c r="M759" s="44">
        <f>-K759/Eingaben!$D$8</f>
        <v>0.2465027966760194</v>
      </c>
      <c r="N759" s="46">
        <f>ABS(B759-C759)/Eingaben!$D$8</f>
        <v>0.9048879999999998</v>
      </c>
      <c r="O759" s="44"/>
      <c r="P759">
        <f>D759/3600000*G759*100*100/Eingaben!$D$39*(A759-A758)/3600</f>
        <v>0</v>
      </c>
      <c r="R759" s="91">
        <f>('Dichte Wasser'!$B$4*AVERAGE(B759:C759)^3+'Dichte Wasser'!$B$3*AVERAGE(B759:C759)^2+'Dichte Wasser'!$B$2*AVERAGE(B759:C759)+'Dichte Wasser'!$B$1)/1000</f>
        <v>0.99369938817221948</v>
      </c>
      <c r="S759" s="92">
        <f t="shared" si="46"/>
        <v>4.1782004826624242</v>
      </c>
    </row>
    <row r="760" spans="1:19" x14ac:dyDescent="0.25">
      <c r="A760">
        <v>6506.8</v>
      </c>
      <c r="B760">
        <v>25.052399999999999</v>
      </c>
      <c r="C760">
        <v>47.587200000000003</v>
      </c>
      <c r="D760">
        <v>235.51689999999999</v>
      </c>
      <c r="E760">
        <v>23.765999999999998</v>
      </c>
      <c r="F760">
        <v>23.484500000000001</v>
      </c>
      <c r="G760" s="69">
        <v>0</v>
      </c>
      <c r="I760" s="45">
        <f t="shared" si="45"/>
        <v>-1.4622457816369241E-2</v>
      </c>
      <c r="J760" s="45">
        <f t="shared" si="47"/>
        <v>-12.272792433137324</v>
      </c>
      <c r="K760" s="39">
        <f t="shared" si="44"/>
        <v>-6.1210288533636099</v>
      </c>
      <c r="L760" s="46">
        <f>-J760/Eingaben!$D$29</f>
        <v>0.8429188655439076</v>
      </c>
      <c r="M760" s="44">
        <f>-K760/Eingaben!$D$8</f>
        <v>0.24484115413454441</v>
      </c>
      <c r="N760" s="46">
        <f>ABS(B760-C760)/Eingaben!$D$8</f>
        <v>0.90139200000000019</v>
      </c>
      <c r="O760" s="44"/>
      <c r="P760">
        <f>D760/3600000*G760*100*100/Eingaben!$D$39*(A760-A759)/3600</f>
        <v>0</v>
      </c>
      <c r="R760" s="91">
        <f>('Dichte Wasser'!$B$4*AVERAGE(B760:C760)^3+'Dichte Wasser'!$B$3*AVERAGE(B760:C760)^2+'Dichte Wasser'!$B$2*AVERAGE(B760:C760)+'Dichte Wasser'!$B$1)/1000</f>
        <v>0.99371444028257783</v>
      </c>
      <c r="S760" s="92">
        <f t="shared" si="46"/>
        <v>4.1782030553448557</v>
      </c>
    </row>
    <row r="761" spans="1:19" x14ac:dyDescent="0.25">
      <c r="A761">
        <v>6515.3</v>
      </c>
      <c r="B761">
        <v>25.049199999999999</v>
      </c>
      <c r="C761">
        <v>47.536299999999997</v>
      </c>
      <c r="D761">
        <v>235.5189</v>
      </c>
      <c r="E761">
        <v>23.751100000000001</v>
      </c>
      <c r="F761">
        <v>23.471399999999999</v>
      </c>
      <c r="G761" s="69">
        <v>0</v>
      </c>
      <c r="I761" s="45">
        <f t="shared" si="45"/>
        <v>-1.4422104211377825E-2</v>
      </c>
      <c r="J761" s="45">
        <f t="shared" si="47"/>
        <v>-12.287214537348701</v>
      </c>
      <c r="K761" s="39">
        <f t="shared" si="44"/>
        <v>-6.1081853130541379</v>
      </c>
      <c r="L761" s="46">
        <f>-J761/Eingaben!$D$29</f>
        <v>0.84390940325460717</v>
      </c>
      <c r="M761" s="44">
        <f>-K761/Eingaben!$D$8</f>
        <v>0.24432741252216553</v>
      </c>
      <c r="N761" s="46">
        <f>ABS(B761-C761)/Eingaben!$D$8</f>
        <v>0.89948399999999995</v>
      </c>
      <c r="O761" s="44"/>
      <c r="P761">
        <f>D761/3600000*G761*100*100/Eingaben!$D$39*(A761-A760)/3600</f>
        <v>0</v>
      </c>
      <c r="R761" s="91">
        <f>('Dichte Wasser'!$B$4*AVERAGE(B761:C761)^3+'Dichte Wasser'!$B$3*AVERAGE(B761:C761)^2+'Dichte Wasser'!$B$2*AVERAGE(B761:C761)+'Dichte Wasser'!$B$1)/1000</f>
        <v>0.99372398998269229</v>
      </c>
      <c r="S761" s="92">
        <f t="shared" si="46"/>
        <v>4.178204719045107</v>
      </c>
    </row>
    <row r="762" spans="1:19" x14ac:dyDescent="0.25">
      <c r="A762">
        <v>6523.7</v>
      </c>
      <c r="B762">
        <v>25.049399999999999</v>
      </c>
      <c r="C762">
        <v>47.463200000000001</v>
      </c>
      <c r="D762">
        <v>236.18119999999999</v>
      </c>
      <c r="E762">
        <v>23.734400000000001</v>
      </c>
      <c r="F762">
        <v>23.4557</v>
      </c>
      <c r="G762" s="69">
        <v>0</v>
      </c>
      <c r="I762" s="45">
        <f t="shared" si="45"/>
        <v>-1.4246115068513934E-2</v>
      </c>
      <c r="J762" s="45">
        <f t="shared" si="47"/>
        <v>-12.301460652417216</v>
      </c>
      <c r="K762" s="39">
        <f t="shared" si="44"/>
        <v>-6.105477886506236</v>
      </c>
      <c r="L762" s="46">
        <f>-J762/Eingaben!$D$29</f>
        <v>0.84488785369425912</v>
      </c>
      <c r="M762" s="44">
        <f>-K762/Eingaben!$D$8</f>
        <v>0.24421911546024944</v>
      </c>
      <c r="N762" s="46">
        <f>ABS(B762-C762)/Eingaben!$D$8</f>
        <v>0.89655200000000013</v>
      </c>
      <c r="O762" s="44"/>
      <c r="P762">
        <f>D762/3600000*G762*100*100/Eingaben!$D$39*(A762-A761)/3600</f>
        <v>0</v>
      </c>
      <c r="R762" s="91">
        <f>('Dichte Wasser'!$B$4*AVERAGE(B762:C762)^3+'Dichte Wasser'!$B$3*AVERAGE(B762:C762)^2+'Dichte Wasser'!$B$2*AVERAGE(B762:C762)+'Dichte Wasser'!$B$1)/1000</f>
        <v>0.99373684837052256</v>
      </c>
      <c r="S762" s="92">
        <f t="shared" si="46"/>
        <v>4.1782069979375898</v>
      </c>
    </row>
    <row r="763" spans="1:19" x14ac:dyDescent="0.25">
      <c r="A763">
        <v>6532.1</v>
      </c>
      <c r="B763">
        <v>25.0549</v>
      </c>
      <c r="C763">
        <v>47.359299999999998</v>
      </c>
      <c r="D763">
        <v>236.22640000000001</v>
      </c>
      <c r="E763">
        <v>23.720500000000001</v>
      </c>
      <c r="F763">
        <v>23.440899999999999</v>
      </c>
      <c r="G763" s="69">
        <v>0</v>
      </c>
      <c r="I763" s="45">
        <f t="shared" si="45"/>
        <v>-1.4179552051816867E-2</v>
      </c>
      <c r="J763" s="45">
        <f t="shared" si="47"/>
        <v>-12.315640204469032</v>
      </c>
      <c r="K763" s="39">
        <f t="shared" si="44"/>
        <v>-6.0769508793496909</v>
      </c>
      <c r="L763" s="46">
        <f>-J763/Eingaben!$D$29</f>
        <v>0.84586173245857077</v>
      </c>
      <c r="M763" s="44">
        <f>-K763/Eingaben!$D$8</f>
        <v>0.24307803517398763</v>
      </c>
      <c r="N763" s="46">
        <f>ABS(B763-C763)/Eingaben!$D$8</f>
        <v>0.89217599999999986</v>
      </c>
      <c r="O763" s="44"/>
      <c r="P763">
        <f>D763/3600000*G763*100*100/Eingaben!$D$39*(A763-A762)/3600</f>
        <v>0</v>
      </c>
      <c r="R763" s="91">
        <f>('Dichte Wasser'!$B$4*AVERAGE(B763:C763)^3+'Dichte Wasser'!$B$3*AVERAGE(B763:C763)^2+'Dichte Wasser'!$B$2*AVERAGE(B763:C763)+'Dichte Wasser'!$B$1)/1000</f>
        <v>0.99375418655782333</v>
      </c>
      <c r="S763" s="92">
        <f t="shared" si="46"/>
        <v>4.1782101415440396</v>
      </c>
    </row>
    <row r="764" spans="1:19" x14ac:dyDescent="0.25">
      <c r="A764">
        <v>6540.6</v>
      </c>
      <c r="B764">
        <v>25.054600000000001</v>
      </c>
      <c r="C764">
        <v>47.281599999999997</v>
      </c>
      <c r="D764">
        <v>236.25380000000001</v>
      </c>
      <c r="E764">
        <v>23.703800000000001</v>
      </c>
      <c r="F764">
        <v>23.427600000000002</v>
      </c>
      <c r="G764" s="69">
        <v>0</v>
      </c>
      <c r="I764" s="45">
        <f t="shared" si="45"/>
        <v>-1.4300429822076318E-2</v>
      </c>
      <c r="J764" s="45">
        <f t="shared" si="47"/>
        <v>-12.329940634291109</v>
      </c>
      <c r="K764" s="39">
        <f t="shared" si="44"/>
        <v>-6.0566526305264405</v>
      </c>
      <c r="L764" s="46">
        <f>-J764/Eingaben!$D$29</f>
        <v>0.84684391333941655</v>
      </c>
      <c r="M764" s="44">
        <f>-K764/Eingaben!$D$8</f>
        <v>0.24226610522105763</v>
      </c>
      <c r="N764" s="46">
        <f>ABS(B764-C764)/Eingaben!$D$8</f>
        <v>0.88907999999999987</v>
      </c>
      <c r="O764" s="44"/>
      <c r="P764">
        <f>D764/3600000*G764*100*100/Eingaben!$D$39*(A764-A763)/3600</f>
        <v>0</v>
      </c>
      <c r="R764" s="91">
        <f>('Dichte Wasser'!$B$4*AVERAGE(B764:C764)^3+'Dichte Wasser'!$B$3*AVERAGE(B764:C764)^2+'Dichte Wasser'!$B$2*AVERAGE(B764:C764)+'Dichte Wasser'!$B$1)/1000</f>
        <v>0.99376791555049127</v>
      </c>
      <c r="S764" s="92">
        <f t="shared" si="46"/>
        <v>4.1782126886910804</v>
      </c>
    </row>
    <row r="765" spans="1:19" x14ac:dyDescent="0.25">
      <c r="A765">
        <v>6549.1</v>
      </c>
      <c r="B765">
        <v>25.0533</v>
      </c>
      <c r="C765">
        <v>47.186199999999999</v>
      </c>
      <c r="D765">
        <v>236.1986</v>
      </c>
      <c r="E765">
        <v>23.688400000000001</v>
      </c>
      <c r="F765">
        <v>23.411100000000001</v>
      </c>
      <c r="G765" s="69">
        <v>0</v>
      </c>
      <c r="I765" s="45">
        <f t="shared" si="45"/>
        <v>-1.4236815126011677E-2</v>
      </c>
      <c r="J765" s="45">
        <f t="shared" si="47"/>
        <v>-12.344177449417121</v>
      </c>
      <c r="K765" s="39">
        <f t="shared" si="44"/>
        <v>-6.0297099357225923</v>
      </c>
      <c r="L765" s="46">
        <f>-J765/Eingaben!$D$29</f>
        <v>0.84782172504122399</v>
      </c>
      <c r="M765" s="44">
        <f>-K765/Eingaben!$D$8</f>
        <v>0.24118839742890369</v>
      </c>
      <c r="N765" s="46">
        <f>ABS(B765-C765)/Eingaben!$D$8</f>
        <v>0.88531599999999999</v>
      </c>
      <c r="O765" s="44"/>
      <c r="P765">
        <f>D765/3600000*G765*100*100/Eingaben!$D$39*(A765-A764)/3600</f>
        <v>0</v>
      </c>
      <c r="R765" s="91">
        <f>('Dichte Wasser'!$B$4*AVERAGE(B765:C765)^3+'Dichte Wasser'!$B$3*AVERAGE(B765:C765)^2+'Dichte Wasser'!$B$2*AVERAGE(B765:C765)+'Dichte Wasser'!$B$1)/1000</f>
        <v>0.99378491793242196</v>
      </c>
      <c r="S765" s="92">
        <f t="shared" si="46"/>
        <v>4.1782159144975255</v>
      </c>
    </row>
    <row r="766" spans="1:19" x14ac:dyDescent="0.25">
      <c r="A766">
        <v>6557.5</v>
      </c>
      <c r="B766">
        <v>25.054400000000001</v>
      </c>
      <c r="C766">
        <v>47.121600000000001</v>
      </c>
      <c r="D766">
        <v>236.22190000000001</v>
      </c>
      <c r="E766">
        <v>23.671099999999999</v>
      </c>
      <c r="F766">
        <v>23.395900000000001</v>
      </c>
      <c r="G766" s="69">
        <v>0</v>
      </c>
      <c r="I766" s="45">
        <f t="shared" si="45"/>
        <v>-1.4029107828379682E-2</v>
      </c>
      <c r="J766" s="45">
        <f t="shared" si="47"/>
        <v>-12.3582065572455</v>
      </c>
      <c r="K766" s="39">
        <f t="shared" si="44"/>
        <v>-6.0124747835915517</v>
      </c>
      <c r="L766" s="46">
        <f>-J766/Eingaben!$D$29</f>
        <v>0.84878527100842882</v>
      </c>
      <c r="M766" s="44">
        <f>-K766/Eingaben!$D$8</f>
        <v>0.24049899134366207</v>
      </c>
      <c r="N766" s="46">
        <f>ABS(B766-C766)/Eingaben!$D$8</f>
        <v>0.88268800000000003</v>
      </c>
      <c r="O766" s="44"/>
      <c r="P766">
        <f>D766/3600000*G766*100*100/Eingaben!$D$39*(A766-A765)/3600</f>
        <v>0</v>
      </c>
      <c r="R766" s="91">
        <f>('Dichte Wasser'!$B$4*AVERAGE(B766:C766)^3+'Dichte Wasser'!$B$3*AVERAGE(B766:C766)^2+'Dichte Wasser'!$B$2*AVERAGE(B766:C766)+'Dichte Wasser'!$B$1)/1000</f>
        <v>0.99379607201518216</v>
      </c>
      <c r="S766" s="92">
        <f t="shared" si="46"/>
        <v>4.1782180738098855</v>
      </c>
    </row>
    <row r="767" spans="1:19" x14ac:dyDescent="0.25">
      <c r="A767">
        <v>6565.9</v>
      </c>
      <c r="B767">
        <v>25.055</v>
      </c>
      <c r="C767">
        <v>47.018300000000004</v>
      </c>
      <c r="D767">
        <v>235.50989999999999</v>
      </c>
      <c r="E767">
        <v>23.656400000000001</v>
      </c>
      <c r="F767">
        <v>23.3811</v>
      </c>
      <c r="G767" s="69">
        <v>0</v>
      </c>
      <c r="I767" s="45">
        <f t="shared" si="45"/>
        <v>-1.39212319993444E-2</v>
      </c>
      <c r="J767" s="45">
        <f t="shared" si="47"/>
        <v>-12.372127789244844</v>
      </c>
      <c r="K767" s="39">
        <f t="shared" si="44"/>
        <v>-5.9662422854335722</v>
      </c>
      <c r="L767" s="46">
        <f>-J767/Eingaben!$D$29</f>
        <v>0.84974140785729924</v>
      </c>
      <c r="M767" s="44">
        <f>-K767/Eingaben!$D$8</f>
        <v>0.23864969141734288</v>
      </c>
      <c r="N767" s="46">
        <f>ABS(B767-C767)/Eingaben!$D$8</f>
        <v>0.8785320000000002</v>
      </c>
      <c r="O767" s="44"/>
      <c r="P767">
        <f>D767/3600000*G767*100*100/Eingaben!$D$39*(A767-A766)/3600</f>
        <v>0</v>
      </c>
      <c r="R767" s="91">
        <f>('Dichte Wasser'!$B$4*AVERAGE(B767:C767)^3+'Dichte Wasser'!$B$3*AVERAGE(B767:C767)^2+'Dichte Wasser'!$B$2*AVERAGE(B767:C767)+'Dichte Wasser'!$B$1)/1000</f>
        <v>0.99381409351441807</v>
      </c>
      <c r="S767" s="92">
        <f t="shared" si="46"/>
        <v>4.1782216350861709</v>
      </c>
    </row>
    <row r="768" spans="1:19" x14ac:dyDescent="0.25">
      <c r="A768">
        <v>6574.4</v>
      </c>
      <c r="B768">
        <v>25.053799999999999</v>
      </c>
      <c r="C768">
        <v>46.912399999999998</v>
      </c>
      <c r="D768">
        <v>235.53399999999999</v>
      </c>
      <c r="E768">
        <v>23.6388</v>
      </c>
      <c r="F768">
        <v>23.3658</v>
      </c>
      <c r="G768" s="69">
        <v>0</v>
      </c>
      <c r="I768" s="45">
        <f t="shared" si="45"/>
        <v>-1.4021520042464255E-2</v>
      </c>
      <c r="J768" s="45">
        <f t="shared" si="47"/>
        <v>-12.386149309287308</v>
      </c>
      <c r="K768" s="39">
        <f t="shared" si="44"/>
        <v>-5.9385261356319194</v>
      </c>
      <c r="L768" s="46">
        <f>-J768/Eingaben!$D$29</f>
        <v>0.85070443268084972</v>
      </c>
      <c r="M768" s="44">
        <f>-K768/Eingaben!$D$8</f>
        <v>0.23754104542527676</v>
      </c>
      <c r="N768" s="46">
        <f>ABS(B768-C768)/Eingaben!$D$8</f>
        <v>0.87434400000000001</v>
      </c>
      <c r="O768" s="44"/>
      <c r="P768">
        <f>D768/3600000*G768*100*100/Eingaben!$D$39*(A768-A767)/3600</f>
        <v>0</v>
      </c>
      <c r="R768" s="91">
        <f>('Dichte Wasser'!$B$4*AVERAGE(B768:C768)^3+'Dichte Wasser'!$B$3*AVERAGE(B768:C768)^2+'Dichte Wasser'!$B$2*AVERAGE(B768:C768)+'Dichte Wasser'!$B$1)/1000</f>
        <v>0.9938328630711023</v>
      </c>
      <c r="S768" s="92">
        <f t="shared" si="46"/>
        <v>4.1782254399270249</v>
      </c>
    </row>
    <row r="769" spans="1:19" x14ac:dyDescent="0.25">
      <c r="A769">
        <v>6582.8</v>
      </c>
      <c r="B769">
        <v>25.0473</v>
      </c>
      <c r="C769">
        <v>46.8187</v>
      </c>
      <c r="D769">
        <v>235.5189</v>
      </c>
      <c r="E769">
        <v>23.621200000000002</v>
      </c>
      <c r="F769">
        <v>23.348700000000001</v>
      </c>
      <c r="G769" s="69">
        <v>0</v>
      </c>
      <c r="I769" s="45">
        <f t="shared" si="45"/>
        <v>-1.380065410481539E-2</v>
      </c>
      <c r="J769" s="45">
        <f t="shared" si="47"/>
        <v>-12.399949963392123</v>
      </c>
      <c r="K769" s="39">
        <f t="shared" si="44"/>
        <v>-5.9145660449204973</v>
      </c>
      <c r="L769" s="46">
        <f>-J769/Eingaben!$D$29</f>
        <v>0.8516522880092251</v>
      </c>
      <c r="M769" s="44">
        <f>-K769/Eingaben!$D$8</f>
        <v>0.2365826417968199</v>
      </c>
      <c r="N769" s="46">
        <f>ABS(B769-C769)/Eingaben!$D$8</f>
        <v>0.87085599999999996</v>
      </c>
      <c r="O769" s="44"/>
      <c r="P769">
        <f>D769/3600000*G769*100*100/Eingaben!$D$39*(A769-A768)/3600</f>
        <v>0</v>
      </c>
      <c r="R769" s="91">
        <f>('Dichte Wasser'!$B$4*AVERAGE(B769:C769)^3+'Dichte Wasser'!$B$3*AVERAGE(B769:C769)^2+'Dichte Wasser'!$B$2*AVERAGE(B769:C769)+'Dichte Wasser'!$B$1)/1000</f>
        <v>0.9938504011465279</v>
      </c>
      <c r="S769" s="92">
        <f t="shared" si="46"/>
        <v>4.1782290839527096</v>
      </c>
    </row>
    <row r="770" spans="1:19" x14ac:dyDescent="0.25">
      <c r="A770">
        <v>6591.3</v>
      </c>
      <c r="B770">
        <v>25.050699999999999</v>
      </c>
      <c r="C770">
        <v>46.721800000000002</v>
      </c>
      <c r="D770">
        <v>235.49690000000001</v>
      </c>
      <c r="E770">
        <v>23.602599999999999</v>
      </c>
      <c r="F770">
        <v>23.332100000000001</v>
      </c>
      <c r="G770" s="69">
        <v>0</v>
      </c>
      <c r="I770" s="45">
        <f t="shared" si="45"/>
        <v>-1.3899553324929403E-2</v>
      </c>
      <c r="J770" s="45">
        <f t="shared" si="47"/>
        <v>-12.413849516717052</v>
      </c>
      <c r="K770" s="39">
        <f t="shared" si="44"/>
        <v>-5.8868696434995123</v>
      </c>
      <c r="L770" s="46">
        <f>-J770/Eingaben!$D$29</f>
        <v>0.85260693592525949</v>
      </c>
      <c r="M770" s="44">
        <f>-K770/Eingaben!$D$8</f>
        <v>0.23547478573998049</v>
      </c>
      <c r="N770" s="46">
        <f>ABS(B770-C770)/Eingaben!$D$8</f>
        <v>0.86684400000000006</v>
      </c>
      <c r="O770" s="44"/>
      <c r="P770">
        <f>D770/3600000*G770*100*100/Eingaben!$D$39*(A770-A769)/3600</f>
        <v>0</v>
      </c>
      <c r="R770" s="91">
        <f>('Dichte Wasser'!$B$4*AVERAGE(B770:C770)^3+'Dichte Wasser'!$B$3*AVERAGE(B770:C770)^2+'Dichte Wasser'!$B$2*AVERAGE(B770:C770)+'Dichte Wasser'!$B$1)/1000</f>
        <v>0.99386674711538503</v>
      </c>
      <c r="S770" s="92">
        <f t="shared" si="46"/>
        <v>4.1782325580032742</v>
      </c>
    </row>
    <row r="771" spans="1:19" x14ac:dyDescent="0.25">
      <c r="A771">
        <v>6599.8</v>
      </c>
      <c r="B771">
        <v>25.049499999999998</v>
      </c>
      <c r="C771">
        <v>46.633400000000002</v>
      </c>
      <c r="D771">
        <v>236.21170000000001</v>
      </c>
      <c r="E771">
        <v>23.587599999999998</v>
      </c>
      <c r="F771">
        <v>23.319299999999998</v>
      </c>
      <c r="G771" s="69">
        <v>0</v>
      </c>
      <c r="I771" s="45">
        <f t="shared" si="45"/>
        <v>-1.3885873635835161E-2</v>
      </c>
      <c r="J771" s="45">
        <f t="shared" si="47"/>
        <v>-12.427735390352888</v>
      </c>
      <c r="K771" s="39">
        <f t="shared" si="44"/>
        <v>-5.8810758928243034</v>
      </c>
      <c r="L771" s="46">
        <f>-J771/Eingaben!$D$29</f>
        <v>0.85356064429407386</v>
      </c>
      <c r="M771" s="44">
        <f>-K771/Eingaben!$D$8</f>
        <v>0.23524303571297214</v>
      </c>
      <c r="N771" s="46">
        <f>ABS(B771-C771)/Eingaben!$D$8</f>
        <v>0.86335600000000012</v>
      </c>
      <c r="O771" s="44"/>
      <c r="P771">
        <f>D771/3600000*G771*100*100/Eingaben!$D$39*(A771-A770)/3600</f>
        <v>0</v>
      </c>
      <c r="R771" s="91">
        <f>('Dichte Wasser'!$B$4*AVERAGE(B771:C771)^3+'Dichte Wasser'!$B$3*AVERAGE(B771:C771)^2+'Dichte Wasser'!$B$2*AVERAGE(B771:C771)+'Dichte Wasser'!$B$1)/1000</f>
        <v>0.99388239368995535</v>
      </c>
      <c r="S771" s="92">
        <f t="shared" si="46"/>
        <v>4.1782359540434317</v>
      </c>
    </row>
    <row r="772" spans="1:19" x14ac:dyDescent="0.25">
      <c r="A772">
        <v>6608.2</v>
      </c>
      <c r="B772">
        <v>25.0518</v>
      </c>
      <c r="C772">
        <v>46.537799999999997</v>
      </c>
      <c r="D772">
        <v>236.21170000000001</v>
      </c>
      <c r="E772">
        <v>23.57</v>
      </c>
      <c r="F772">
        <v>23.299199999999999</v>
      </c>
      <c r="G772" s="69">
        <v>0</v>
      </c>
      <c r="I772" s="45">
        <f t="shared" si="45"/>
        <v>-1.366050348570828E-2</v>
      </c>
      <c r="J772" s="45">
        <f t="shared" si="47"/>
        <v>-12.441395893838596</v>
      </c>
      <c r="K772" s="39">
        <f t="shared" si="44"/>
        <v>-5.8545014938752304</v>
      </c>
      <c r="L772" s="46">
        <f>-J772/Eingaben!$D$29</f>
        <v>0.85449887380978218</v>
      </c>
      <c r="M772" s="44">
        <f>-K772/Eingaben!$D$8</f>
        <v>0.23418005975500922</v>
      </c>
      <c r="N772" s="46">
        <f>ABS(B772-C772)/Eingaben!$D$8</f>
        <v>0.85943999999999987</v>
      </c>
      <c r="O772" s="44"/>
      <c r="P772">
        <f>D772/3600000*G772*100*100/Eingaben!$D$39*(A772-A771)/3600</f>
        <v>0</v>
      </c>
      <c r="R772" s="91">
        <f>('Dichte Wasser'!$B$4*AVERAGE(B772:C772)^3+'Dichte Wasser'!$B$3*AVERAGE(B772:C772)^2+'Dichte Wasser'!$B$2*AVERAGE(B772:C772)+'Dichte Wasser'!$B$1)/1000</f>
        <v>0.99389866808461558</v>
      </c>
      <c r="S772" s="92">
        <f t="shared" si="46"/>
        <v>4.178239560054271</v>
      </c>
    </row>
    <row r="773" spans="1:19" x14ac:dyDescent="0.25">
      <c r="A773">
        <v>6616.7</v>
      </c>
      <c r="B773">
        <v>25.053799999999999</v>
      </c>
      <c r="C773">
        <v>46.4373</v>
      </c>
      <c r="D773">
        <v>236.19149999999999</v>
      </c>
      <c r="E773">
        <v>23.553899999999999</v>
      </c>
      <c r="F773">
        <v>23.2849</v>
      </c>
      <c r="G773" s="69">
        <v>0</v>
      </c>
      <c r="I773" s="45">
        <f t="shared" si="45"/>
        <v>-1.3756258465983686E-2</v>
      </c>
      <c r="J773" s="45">
        <f t="shared" si="47"/>
        <v>-12.45515215230458</v>
      </c>
      <c r="K773" s="39">
        <f t="shared" ref="K773:K836" si="48">I773/((A773-A772)/3600)</f>
        <v>-5.8261800561813262</v>
      </c>
      <c r="L773" s="46">
        <f>-J773/Eingaben!$D$29</f>
        <v>0.85544367996074155</v>
      </c>
      <c r="M773" s="44">
        <f>-K773/Eingaben!$D$8</f>
        <v>0.23304720224725306</v>
      </c>
      <c r="N773" s="46">
        <f>ABS(B773-C773)/Eingaben!$D$8</f>
        <v>0.8553400000000001</v>
      </c>
      <c r="O773" s="44"/>
      <c r="P773">
        <f>D773/3600000*G773*100*100/Eingaben!$D$39*(A773-A772)/3600</f>
        <v>0</v>
      </c>
      <c r="R773" s="91">
        <f>('Dichte Wasser'!$B$4*AVERAGE(B773:C773)^3+'Dichte Wasser'!$B$3*AVERAGE(B773:C773)^2+'Dichte Wasser'!$B$2*AVERAGE(B773:C773)+'Dichte Wasser'!$B$1)/1000</f>
        <v>0.99391582924895028</v>
      </c>
      <c r="S773" s="92">
        <f t="shared" si="46"/>
        <v>4.1782434444132628</v>
      </c>
    </row>
    <row r="774" spans="1:19" x14ac:dyDescent="0.25">
      <c r="A774">
        <v>6625.1</v>
      </c>
      <c r="B774">
        <v>25.054200000000002</v>
      </c>
      <c r="C774">
        <v>46.3444</v>
      </c>
      <c r="D774">
        <v>235.51240000000001</v>
      </c>
      <c r="E774">
        <v>23.536999999999999</v>
      </c>
      <c r="F774">
        <v>23.268000000000001</v>
      </c>
      <c r="G774" s="69">
        <v>0</v>
      </c>
      <c r="I774" s="45">
        <f t="shared" ref="I774:I837" si="49">IF(D774&gt;0,D774/3600*R774*(A774-A773)*S774*(B774-C774)/3600,0)</f>
        <v>-1.3496419599222346E-2</v>
      </c>
      <c r="J774" s="45">
        <f t="shared" si="47"/>
        <v>-12.468648571903802</v>
      </c>
      <c r="K774" s="39">
        <f t="shared" si="48"/>
        <v>-5.7841798282377725</v>
      </c>
      <c r="L774" s="46">
        <f>-J774/Eingaben!$D$29</f>
        <v>0.85637063988118844</v>
      </c>
      <c r="M774" s="44">
        <f>-K774/Eingaben!$D$8</f>
        <v>0.2313671931295109</v>
      </c>
      <c r="N774" s="46">
        <f>ABS(B774-C774)/Eingaben!$D$8</f>
        <v>0.85160799999999992</v>
      </c>
      <c r="O774" s="44"/>
      <c r="P774">
        <f>D774/3600000*G774*100*100/Eingaben!$D$39*(A774-A773)/3600</f>
        <v>0</v>
      </c>
      <c r="R774" s="91">
        <f>('Dichte Wasser'!$B$4*AVERAGE(B774:C774)^3+'Dichte Wasser'!$B$3*AVERAGE(B774:C774)^2+'Dichte Wasser'!$B$2*AVERAGE(B774:C774)+'Dichte Wasser'!$B$1)/1000</f>
        <v>0.99393192609647429</v>
      </c>
      <c r="S774" s="92">
        <f t="shared" ref="S774:S837" si="50" xml:space="preserve">  0.0000000024*AVERAGE(B774:C774)^4 - 0.0000005979*AVERAGE(B774:C774)^3 + 0.0000621355*AVERAGE(B774:C774)^2 - 0.0026683907*AVERAGE(B774:C774) + 4.2176232303</f>
        <v>4.1782471646754527</v>
      </c>
    </row>
    <row r="775" spans="1:19" x14ac:dyDescent="0.25">
      <c r="A775">
        <v>6633.6</v>
      </c>
      <c r="B775">
        <v>25.050899999999999</v>
      </c>
      <c r="C775">
        <v>46.229700000000001</v>
      </c>
      <c r="D775">
        <v>236.20750000000001</v>
      </c>
      <c r="E775">
        <v>23.519500000000001</v>
      </c>
      <c r="F775">
        <v>23.252300000000002</v>
      </c>
      <c r="G775" s="69">
        <v>0</v>
      </c>
      <c r="I775" s="45">
        <f t="shared" si="49"/>
        <v>-1.3626025236395636E-2</v>
      </c>
      <c r="J775" s="45">
        <f t="shared" ref="J775:J838" si="51">J774+I775</f>
        <v>-12.482274597140199</v>
      </c>
      <c r="K775" s="39">
        <f t="shared" si="48"/>
        <v>-5.7710224530616809</v>
      </c>
      <c r="L775" s="46">
        <f>-J775/Eingaben!$D$29</f>
        <v>0.8573065013647676</v>
      </c>
      <c r="M775" s="44">
        <f>-K775/Eingaben!$D$8</f>
        <v>0.23084089812246725</v>
      </c>
      <c r="N775" s="46">
        <f>ABS(B775-C775)/Eingaben!$D$8</f>
        <v>0.84715200000000013</v>
      </c>
      <c r="O775" s="44"/>
      <c r="P775">
        <f>D775/3600000*G775*100*100/Eingaben!$D$39*(A775-A774)/3600</f>
        <v>0</v>
      </c>
      <c r="R775" s="91">
        <f>('Dichte Wasser'!$B$4*AVERAGE(B775:C775)^3+'Dichte Wasser'!$B$3*AVERAGE(B775:C775)^2+'Dichte Wasser'!$B$2*AVERAGE(B775:C775)+'Dichte Wasser'!$B$1)/1000</f>
        <v>0.99395243377199993</v>
      </c>
      <c r="S775" s="92">
        <f t="shared" si="50"/>
        <v>4.1782520127164364</v>
      </c>
    </row>
    <row r="776" spans="1:19" x14ac:dyDescent="0.25">
      <c r="A776">
        <v>6642.3</v>
      </c>
      <c r="B776">
        <v>25.0502</v>
      </c>
      <c r="C776">
        <v>46.109299999999998</v>
      </c>
      <c r="D776">
        <v>235.49879999999999</v>
      </c>
      <c r="E776">
        <v>23.502199999999998</v>
      </c>
      <c r="F776">
        <v>23.236499999999999</v>
      </c>
      <c r="G776" s="69">
        <v>0</v>
      </c>
      <c r="I776" s="45">
        <f t="shared" si="49"/>
        <v>-1.3826514097424258E-2</v>
      </c>
      <c r="J776" s="45">
        <f t="shared" si="51"/>
        <v>-12.496101111237623</v>
      </c>
      <c r="K776" s="39">
        <f t="shared" si="48"/>
        <v>-5.7213161782446402</v>
      </c>
      <c r="L776" s="46">
        <f>-J776/Eingaben!$D$29</f>
        <v>0.85825613280691271</v>
      </c>
      <c r="M776" s="44">
        <f>-K776/Eingaben!$D$8</f>
        <v>0.22885264712978562</v>
      </c>
      <c r="N776" s="46">
        <f>ABS(B776-C776)/Eingaben!$D$8</f>
        <v>0.84236399999999989</v>
      </c>
      <c r="O776" s="44"/>
      <c r="P776">
        <f>D776/3600000*G776*100*100/Eingaben!$D$39*(A776-A775)/3600</f>
        <v>0</v>
      </c>
      <c r="R776" s="91">
        <f>('Dichte Wasser'!$B$4*AVERAGE(B776:C776)^3+'Dichte Wasser'!$B$3*AVERAGE(B776:C776)^2+'Dichte Wasser'!$B$2*AVERAGE(B776:C776)+'Dichte Wasser'!$B$1)/1000</f>
        <v>0.99397344908617524</v>
      </c>
      <c r="S776" s="92">
        <f t="shared" si="50"/>
        <v>4.1782571075550168</v>
      </c>
    </row>
    <row r="777" spans="1:19" x14ac:dyDescent="0.25">
      <c r="A777">
        <v>6650.7</v>
      </c>
      <c r="B777">
        <v>25.0503</v>
      </c>
      <c r="C777">
        <v>46.012500000000003</v>
      </c>
      <c r="D777">
        <v>235.50980000000001</v>
      </c>
      <c r="E777">
        <v>23.485299999999999</v>
      </c>
      <c r="F777">
        <v>23.218499999999999</v>
      </c>
      <c r="G777" s="69">
        <v>0</v>
      </c>
      <c r="I777" s="45">
        <f t="shared" si="49"/>
        <v>-1.3289169073194095E-2</v>
      </c>
      <c r="J777" s="45">
        <f t="shared" si="51"/>
        <v>-12.509390280310818</v>
      </c>
      <c r="K777" s="39">
        <f t="shared" si="48"/>
        <v>-5.6953581742262864</v>
      </c>
      <c r="L777" s="46">
        <f>-J777/Eingaben!$D$29</f>
        <v>0.85916885836470458</v>
      </c>
      <c r="M777" s="44">
        <f>-K777/Eingaben!$D$8</f>
        <v>0.22781432696905146</v>
      </c>
      <c r="N777" s="46">
        <f>ABS(B777-C777)/Eingaben!$D$8</f>
        <v>0.83848800000000012</v>
      </c>
      <c r="O777" s="44"/>
      <c r="P777">
        <f>D777/3600000*G777*100*100/Eingaben!$D$39*(A777-A776)/3600</f>
        <v>0</v>
      </c>
      <c r="R777" s="91">
        <f>('Dichte Wasser'!$B$4*AVERAGE(B777:C777)^3+'Dichte Wasser'!$B$3*AVERAGE(B777:C777)^2+'Dichte Wasser'!$B$2*AVERAGE(B777:C777)+'Dichte Wasser'!$B$1)/1000</f>
        <v>0.99399020744865119</v>
      </c>
      <c r="S777" s="92">
        <f t="shared" si="50"/>
        <v>4.1782612629529892</v>
      </c>
    </row>
    <row r="778" spans="1:19" x14ac:dyDescent="0.25">
      <c r="A778">
        <v>6659.2</v>
      </c>
      <c r="B778">
        <v>25.048100000000002</v>
      </c>
      <c r="C778">
        <v>45.9116</v>
      </c>
      <c r="D778">
        <v>236.21510000000001</v>
      </c>
      <c r="E778">
        <v>23.47</v>
      </c>
      <c r="F778">
        <v>23.204899999999999</v>
      </c>
      <c r="G778" s="69">
        <v>0</v>
      </c>
      <c r="I778" s="45">
        <f t="shared" si="49"/>
        <v>-1.3424394660768174E-2</v>
      </c>
      <c r="J778" s="45">
        <f t="shared" si="51"/>
        <v>-12.522814674971587</v>
      </c>
      <c r="K778" s="39">
        <f t="shared" si="48"/>
        <v>-5.6856259739724031</v>
      </c>
      <c r="L778" s="46">
        <f>-J778/Eingaben!$D$29</f>
        <v>0.86009087147457475</v>
      </c>
      <c r="M778" s="44">
        <f>-K778/Eingaben!$D$8</f>
        <v>0.22742503895889613</v>
      </c>
      <c r="N778" s="46">
        <f>ABS(B778-C778)/Eingaben!$D$8</f>
        <v>0.83453999999999995</v>
      </c>
      <c r="O778" s="44"/>
      <c r="P778">
        <f>D778/3600000*G778*100*100/Eingaben!$D$39*(A778-A777)/3600</f>
        <v>0</v>
      </c>
      <c r="R778" s="91">
        <f>('Dichte Wasser'!$B$4*AVERAGE(B778:C778)^3+'Dichte Wasser'!$B$3*AVERAGE(B778:C778)^2+'Dichte Wasser'!$B$2*AVERAGE(B778:C778)+'Dichte Wasser'!$B$1)/1000</f>
        <v>0.99400805277881132</v>
      </c>
      <c r="S778" s="92">
        <f t="shared" si="50"/>
        <v>4.1782657787739321</v>
      </c>
    </row>
    <row r="779" spans="1:19" x14ac:dyDescent="0.25">
      <c r="A779">
        <v>6667.6</v>
      </c>
      <c r="B779">
        <v>25.049099999999999</v>
      </c>
      <c r="C779">
        <v>45.7761</v>
      </c>
      <c r="D779">
        <v>235.52629999999999</v>
      </c>
      <c r="E779">
        <v>23.452999999999999</v>
      </c>
      <c r="F779">
        <v>23.1861</v>
      </c>
      <c r="G779" s="69">
        <v>0</v>
      </c>
      <c r="I779" s="45">
        <f t="shared" si="49"/>
        <v>-1.3141558983221552E-2</v>
      </c>
      <c r="J779" s="45">
        <f t="shared" si="51"/>
        <v>-12.535956233954808</v>
      </c>
      <c r="K779" s="39">
        <f t="shared" si="48"/>
        <v>-5.6320967070945853</v>
      </c>
      <c r="L779" s="46">
        <f>-J779/Eingaben!$D$29</f>
        <v>0.8609934588889685</v>
      </c>
      <c r="M779" s="44">
        <f>-K779/Eingaben!$D$8</f>
        <v>0.22528386828378341</v>
      </c>
      <c r="N779" s="46">
        <f>ABS(B779-C779)/Eingaben!$D$8</f>
        <v>0.82908000000000004</v>
      </c>
      <c r="O779" s="44"/>
      <c r="P779">
        <f>D779/3600000*G779*100*100/Eingaben!$D$39*(A779-A778)/3600</f>
        <v>0</v>
      </c>
      <c r="R779" s="91">
        <f>('Dichte Wasser'!$B$4*AVERAGE(B779:C779)^3+'Dichte Wasser'!$B$3*AVERAGE(B779:C779)^2+'Dichte Wasser'!$B$2*AVERAGE(B779:C779)+'Dichte Wasser'!$B$1)/1000</f>
        <v>0.99403129864496231</v>
      </c>
      <c r="S779" s="92">
        <f t="shared" si="50"/>
        <v>4.1782718027602099</v>
      </c>
    </row>
    <row r="780" spans="1:19" x14ac:dyDescent="0.25">
      <c r="A780">
        <v>6676.1</v>
      </c>
      <c r="B780">
        <v>25.0457</v>
      </c>
      <c r="C780">
        <v>45.686199999999999</v>
      </c>
      <c r="D780">
        <v>235.5283</v>
      </c>
      <c r="E780">
        <v>23.4375</v>
      </c>
      <c r="F780">
        <v>23.168099999999999</v>
      </c>
      <c r="G780" s="69">
        <v>0</v>
      </c>
      <c r="I780" s="45">
        <f t="shared" si="49"/>
        <v>-1.3242850030429664E-2</v>
      </c>
      <c r="J780" s="45">
        <f t="shared" si="51"/>
        <v>-12.549199083985238</v>
      </c>
      <c r="K780" s="39">
        <f t="shared" si="48"/>
        <v>-5.6087364834760933</v>
      </c>
      <c r="L780" s="46">
        <f>-J780/Eingaben!$D$29</f>
        <v>0.8619030031662821</v>
      </c>
      <c r="M780" s="44">
        <f>-K780/Eingaben!$D$8</f>
        <v>0.22434945933904374</v>
      </c>
      <c r="N780" s="46">
        <f>ABS(B780-C780)/Eingaben!$D$8</f>
        <v>0.82562000000000002</v>
      </c>
      <c r="O780" s="44"/>
      <c r="P780">
        <f>D780/3600000*G780*100*100/Eingaben!$D$39*(A780-A779)/3600</f>
        <v>0</v>
      </c>
      <c r="R780" s="91">
        <f>('Dichte Wasser'!$B$4*AVERAGE(B780:C780)^3+'Dichte Wasser'!$B$3*AVERAGE(B780:C780)^2+'Dichte Wasser'!$B$2*AVERAGE(B780:C780)+'Dichte Wasser'!$B$1)/1000</f>
        <v>0.99404740094204325</v>
      </c>
      <c r="S780" s="92">
        <f t="shared" si="50"/>
        <v>4.1782760700502735</v>
      </c>
    </row>
    <row r="781" spans="1:19" x14ac:dyDescent="0.25">
      <c r="A781">
        <v>6684.5</v>
      </c>
      <c r="B781">
        <v>25.049900000000001</v>
      </c>
      <c r="C781">
        <v>45.542000000000002</v>
      </c>
      <c r="D781">
        <v>236.2182</v>
      </c>
      <c r="E781">
        <v>23.422000000000001</v>
      </c>
      <c r="F781">
        <v>23.152899999999999</v>
      </c>
      <c r="G781" s="69">
        <v>0</v>
      </c>
      <c r="I781" s="45">
        <f t="shared" si="49"/>
        <v>-1.3031354314865465E-2</v>
      </c>
      <c r="J781" s="45">
        <f t="shared" si="51"/>
        <v>-12.562230438300103</v>
      </c>
      <c r="K781" s="39">
        <f t="shared" si="48"/>
        <v>-5.5848661349425841</v>
      </c>
      <c r="L781" s="46">
        <f>-J781/Eingaben!$D$29</f>
        <v>0.86279802151320106</v>
      </c>
      <c r="M781" s="44">
        <f>-K781/Eingaben!$D$8</f>
        <v>0.22339464539770337</v>
      </c>
      <c r="N781" s="46">
        <f>ABS(B781-C781)/Eingaben!$D$8</f>
        <v>0.81968400000000008</v>
      </c>
      <c r="O781" s="44"/>
      <c r="P781">
        <f>D781/3600000*G781*100*100/Eingaben!$D$39*(A781-A780)/3600</f>
        <v>0</v>
      </c>
      <c r="R781" s="91">
        <f>('Dichte Wasser'!$B$4*AVERAGE(B781:C781)^3+'Dichte Wasser'!$B$3*AVERAGE(B781:C781)^2+'Dichte Wasser'!$B$2*AVERAGE(B781:C781)+'Dichte Wasser'!$B$1)/1000</f>
        <v>0.99407152779692809</v>
      </c>
      <c r="S781" s="92">
        <f t="shared" si="50"/>
        <v>4.1782826097703571</v>
      </c>
    </row>
    <row r="782" spans="1:19" x14ac:dyDescent="0.25">
      <c r="A782">
        <v>6692.9</v>
      </c>
      <c r="B782">
        <v>25.0504</v>
      </c>
      <c r="C782">
        <v>45.445700000000002</v>
      </c>
      <c r="D782">
        <v>235.51329999999999</v>
      </c>
      <c r="E782">
        <v>23.4068</v>
      </c>
      <c r="F782">
        <v>23.136600000000001</v>
      </c>
      <c r="G782" s="69">
        <v>0</v>
      </c>
      <c r="I782" s="45">
        <f t="shared" si="49"/>
        <v>-1.2931322518783551E-2</v>
      </c>
      <c r="J782" s="45">
        <f t="shared" si="51"/>
        <v>-12.575161760818887</v>
      </c>
      <c r="K782" s="39">
        <f t="shared" si="48"/>
        <v>-5.5419953651931904</v>
      </c>
      <c r="L782" s="46">
        <f>-J782/Eingaben!$D$29</f>
        <v>0.86368616948497678</v>
      </c>
      <c r="M782" s="44">
        <f>-K782/Eingaben!$D$8</f>
        <v>0.22167981460772762</v>
      </c>
      <c r="N782" s="46">
        <f>ABS(B782-C782)/Eingaben!$D$8</f>
        <v>0.81581200000000009</v>
      </c>
      <c r="O782" s="44"/>
      <c r="P782">
        <f>D782/3600000*G782*100*100/Eingaben!$D$39*(A782-A781)/3600</f>
        <v>0</v>
      </c>
      <c r="R782" s="91">
        <f>('Dichte Wasser'!$B$4*AVERAGE(B782:C782)^3+'Dichte Wasser'!$B$3*AVERAGE(B782:C782)^2+'Dichte Wasser'!$B$2*AVERAGE(B782:C782)+'Dichte Wasser'!$B$1)/1000</f>
        <v>0.99408801308496453</v>
      </c>
      <c r="S782" s="92">
        <f t="shared" si="50"/>
        <v>4.1782871794524281</v>
      </c>
    </row>
    <row r="783" spans="1:19" x14ac:dyDescent="0.25">
      <c r="A783">
        <v>6701.4</v>
      </c>
      <c r="B783">
        <v>25.050699999999999</v>
      </c>
      <c r="C783">
        <v>45.338799999999999</v>
      </c>
      <c r="D783">
        <v>235.5232</v>
      </c>
      <c r="E783">
        <v>23.392700000000001</v>
      </c>
      <c r="F783">
        <v>23.117899999999999</v>
      </c>
      <c r="G783" s="69">
        <v>0</v>
      </c>
      <c r="I783" s="45">
        <f t="shared" si="49"/>
        <v>-1.3017292373741999E-2</v>
      </c>
      <c r="J783" s="45">
        <f t="shared" si="51"/>
        <v>-12.588179053192629</v>
      </c>
      <c r="K783" s="39">
        <f t="shared" si="48"/>
        <v>-5.5132061818201406</v>
      </c>
      <c r="L783" s="46">
        <f>-J783/Eingaben!$D$29</f>
        <v>0.86458022203087515</v>
      </c>
      <c r="M783" s="44">
        <f>-K783/Eingaben!$D$8</f>
        <v>0.22052824727280562</v>
      </c>
      <c r="N783" s="46">
        <f>ABS(B783-C783)/Eingaben!$D$8</f>
        <v>0.81152400000000002</v>
      </c>
      <c r="O783" s="44"/>
      <c r="P783">
        <f>D783/3600000*G783*100*100/Eingaben!$D$39*(A783-A782)/3600</f>
        <v>0</v>
      </c>
      <c r="R783" s="91">
        <f>('Dichte Wasser'!$B$4*AVERAGE(B783:C783)^3+'Dichte Wasser'!$B$3*AVERAGE(B783:C783)^2+'Dichte Wasser'!$B$2*AVERAGE(B783:C783)+'Dichte Wasser'!$B$1)/1000</f>
        <v>0.99410633354434064</v>
      </c>
      <c r="S783" s="92">
        <f t="shared" si="50"/>
        <v>4.1782923549338582</v>
      </c>
    </row>
    <row r="784" spans="1:19" x14ac:dyDescent="0.25">
      <c r="A784">
        <v>6709.9</v>
      </c>
      <c r="B784">
        <v>25.051200000000001</v>
      </c>
      <c r="C784">
        <v>45.191299999999998</v>
      </c>
      <c r="D784">
        <v>236.21680000000001</v>
      </c>
      <c r="E784">
        <v>23.376300000000001</v>
      </c>
      <c r="F784">
        <v>23.101600000000001</v>
      </c>
      <c r="G784" s="69">
        <v>0</v>
      </c>
      <c r="I784" s="45">
        <f t="shared" si="49"/>
        <v>-1.2960739178645996E-2</v>
      </c>
      <c r="J784" s="45">
        <f t="shared" si="51"/>
        <v>-12.601139792371276</v>
      </c>
      <c r="K784" s="39">
        <f t="shared" si="48"/>
        <v>-5.4892542403677158</v>
      </c>
      <c r="L784" s="46">
        <f>-J784/Eingaben!$D$29</f>
        <v>0.86547039039513252</v>
      </c>
      <c r="M784" s="44">
        <f>-K784/Eingaben!$D$8</f>
        <v>0.21957016961470863</v>
      </c>
      <c r="N784" s="46">
        <f>ABS(B784-C784)/Eingaben!$D$8</f>
        <v>0.80560399999999988</v>
      </c>
      <c r="O784" s="44"/>
      <c r="P784">
        <f>D784/3600000*G784*100*100/Eingaben!$D$39*(A784-A783)/3600</f>
        <v>0</v>
      </c>
      <c r="R784" s="91">
        <f>('Dichte Wasser'!$B$4*AVERAGE(B784:C784)^3+'Dichte Wasser'!$B$3*AVERAGE(B784:C784)^2+'Dichte Wasser'!$B$2*AVERAGE(B784:C784)+'Dichte Wasser'!$B$1)/1000</f>
        <v>0.99413155694024002</v>
      </c>
      <c r="S784" s="92">
        <f t="shared" si="50"/>
        <v>4.1782996488821711</v>
      </c>
    </row>
    <row r="785" spans="1:19" x14ac:dyDescent="0.25">
      <c r="A785">
        <v>6718.4</v>
      </c>
      <c r="B785">
        <v>25.052</v>
      </c>
      <c r="C785">
        <v>45.076599999999999</v>
      </c>
      <c r="D785">
        <v>236.2227</v>
      </c>
      <c r="E785">
        <v>23.359500000000001</v>
      </c>
      <c r="F785">
        <v>23.084900000000001</v>
      </c>
      <c r="G785" s="69">
        <v>0</v>
      </c>
      <c r="I785" s="45">
        <f t="shared" si="49"/>
        <v>-1.2887004184003271E-2</v>
      </c>
      <c r="J785" s="45">
        <f t="shared" si="51"/>
        <v>-12.614026796555279</v>
      </c>
      <c r="K785" s="39">
        <f t="shared" si="48"/>
        <v>-5.4580253014602089</v>
      </c>
      <c r="L785" s="46">
        <f>-J785/Eingaben!$D$29</f>
        <v>0.86635549449888238</v>
      </c>
      <c r="M785" s="44">
        <f>-K785/Eingaben!$D$8</f>
        <v>0.21832101205840837</v>
      </c>
      <c r="N785" s="46">
        <f>ABS(B785-C785)/Eingaben!$D$8</f>
        <v>0.80098400000000003</v>
      </c>
      <c r="O785" s="44"/>
      <c r="P785">
        <f>D785/3600000*G785*100*100/Eingaben!$D$39*(A785-A784)/3600</f>
        <v>0</v>
      </c>
      <c r="R785" s="91">
        <f>('Dichte Wasser'!$B$4*AVERAGE(B785:C785)^3+'Dichte Wasser'!$B$3*AVERAGE(B785:C785)^2+'Dichte Wasser'!$B$2*AVERAGE(B785:C785)+'Dichte Wasser'!$B$1)/1000</f>
        <v>0.99415106865381797</v>
      </c>
      <c r="S785" s="92">
        <f t="shared" si="50"/>
        <v>4.1783054259789481</v>
      </c>
    </row>
    <row r="786" spans="1:19" x14ac:dyDescent="0.25">
      <c r="A786">
        <v>6726.8</v>
      </c>
      <c r="B786">
        <v>25.049099999999999</v>
      </c>
      <c r="C786">
        <v>44.957000000000001</v>
      </c>
      <c r="D786">
        <v>235.5121</v>
      </c>
      <c r="E786">
        <v>23.3444</v>
      </c>
      <c r="F786">
        <v>23.068300000000001</v>
      </c>
      <c r="G786" s="69">
        <v>0</v>
      </c>
      <c r="I786" s="45">
        <f t="shared" si="49"/>
        <v>-1.2623370778464418E-2</v>
      </c>
      <c r="J786" s="45">
        <f t="shared" si="51"/>
        <v>-12.626650167333743</v>
      </c>
      <c r="K786" s="39">
        <f t="shared" si="48"/>
        <v>-5.4100160479129702</v>
      </c>
      <c r="L786" s="46">
        <f>-J786/Eingaben!$D$29</f>
        <v>0.86722249175593624</v>
      </c>
      <c r="M786" s="44">
        <f>-K786/Eingaben!$D$8</f>
        <v>0.21640064191651881</v>
      </c>
      <c r="N786" s="46">
        <f>ABS(B786-C786)/Eingaben!$D$8</f>
        <v>0.79631600000000002</v>
      </c>
      <c r="O786" s="44"/>
      <c r="P786">
        <f>D786/3600000*G786*100*100/Eingaben!$D$39*(A786-A785)/3600</f>
        <v>0</v>
      </c>
      <c r="R786" s="91">
        <f>('Dichte Wasser'!$B$4*AVERAGE(B786:C786)^3+'Dichte Wasser'!$B$3*AVERAGE(B786:C786)^2+'Dichte Wasser'!$B$2*AVERAGE(B786:C786)+'Dichte Wasser'!$B$1)/1000</f>
        <v>0.99417202226364643</v>
      </c>
      <c r="S786" s="92">
        <f t="shared" si="50"/>
        <v>4.1783117619640882</v>
      </c>
    </row>
    <row r="787" spans="1:19" x14ac:dyDescent="0.25">
      <c r="A787">
        <v>6735.2</v>
      </c>
      <c r="B787">
        <v>25.049199999999999</v>
      </c>
      <c r="C787">
        <v>44.8003</v>
      </c>
      <c r="D787">
        <v>235.524</v>
      </c>
      <c r="E787">
        <v>23.331399999999999</v>
      </c>
      <c r="F787">
        <v>23.054600000000001</v>
      </c>
      <c r="G787" s="69">
        <v>0</v>
      </c>
      <c r="I787" s="45">
        <f t="shared" si="49"/>
        <v>-1.252494020684437E-2</v>
      </c>
      <c r="J787" s="45">
        <f t="shared" si="51"/>
        <v>-12.639175107540588</v>
      </c>
      <c r="K787" s="39">
        <f t="shared" si="48"/>
        <v>-5.3678315172192477</v>
      </c>
      <c r="L787" s="46">
        <f>-J787/Eingaben!$D$29</f>
        <v>0.86808272861300662</v>
      </c>
      <c r="M787" s="44">
        <f>-K787/Eingaben!$D$8</f>
        <v>0.21471326068876992</v>
      </c>
      <c r="N787" s="46">
        <f>ABS(B787-C787)/Eingaben!$D$8</f>
        <v>0.79004400000000008</v>
      </c>
      <c r="O787" s="44"/>
      <c r="P787">
        <f>D787/3600000*G787*100*100/Eingaben!$D$39*(A787-A786)/3600</f>
        <v>0</v>
      </c>
      <c r="R787" s="91">
        <f>('Dichte Wasser'!$B$4*AVERAGE(B787:C787)^3+'Dichte Wasser'!$B$3*AVERAGE(B787:C787)^2+'Dichte Wasser'!$B$2*AVERAGE(B787:C787)+'Dichte Wasser'!$B$1)/1000</f>
        <v>0.99419876134991403</v>
      </c>
      <c r="S787" s="92">
        <f t="shared" si="50"/>
        <v>4.1783200474146369</v>
      </c>
    </row>
    <row r="788" spans="1:19" x14ac:dyDescent="0.25">
      <c r="A788">
        <v>6743.7</v>
      </c>
      <c r="B788">
        <v>25.0474</v>
      </c>
      <c r="C788">
        <v>44.685499999999998</v>
      </c>
      <c r="D788">
        <v>235.5188</v>
      </c>
      <c r="E788">
        <v>23.316800000000001</v>
      </c>
      <c r="F788">
        <v>23.038</v>
      </c>
      <c r="G788" s="69">
        <v>0</v>
      </c>
      <c r="I788" s="45">
        <f t="shared" si="49"/>
        <v>-1.2601528578069126E-2</v>
      </c>
      <c r="J788" s="45">
        <f t="shared" si="51"/>
        <v>-12.651776636118656</v>
      </c>
      <c r="K788" s="39">
        <f t="shared" si="48"/>
        <v>-5.3371179860057474</v>
      </c>
      <c r="L788" s="46">
        <f>-J788/Eingaben!$D$29</f>
        <v>0.86894822570594732</v>
      </c>
      <c r="M788" s="44">
        <f>-K788/Eingaben!$D$8</f>
        <v>0.2134847194402299</v>
      </c>
      <c r="N788" s="46">
        <f>ABS(B788-C788)/Eingaben!$D$8</f>
        <v>0.78552399999999989</v>
      </c>
      <c r="O788" s="44"/>
      <c r="P788">
        <f>D788/3600000*G788*100*100/Eingaben!$D$39*(A788-A787)/3600</f>
        <v>0</v>
      </c>
      <c r="R788" s="91">
        <f>('Dichte Wasser'!$B$4*AVERAGE(B788:C788)^3+'Dichte Wasser'!$B$3*AVERAGE(B788:C788)^2+'Dichte Wasser'!$B$2*AVERAGE(B788:C788)+'Dichte Wasser'!$B$1)/1000</f>
        <v>0.9942186360117089</v>
      </c>
      <c r="S788" s="92">
        <f t="shared" si="50"/>
        <v>4.1783263523126051</v>
      </c>
    </row>
    <row r="789" spans="1:19" x14ac:dyDescent="0.25">
      <c r="A789">
        <v>6752.2</v>
      </c>
      <c r="B789">
        <v>25.048400000000001</v>
      </c>
      <c r="C789">
        <v>44.527000000000001</v>
      </c>
      <c r="D789">
        <v>235.52940000000001</v>
      </c>
      <c r="E789">
        <v>23.302099999999999</v>
      </c>
      <c r="F789">
        <v>23.024799999999999</v>
      </c>
      <c r="G789" s="69">
        <v>0</v>
      </c>
      <c r="I789" s="45">
        <f t="shared" si="49"/>
        <v>-1.2500104892866471E-2</v>
      </c>
      <c r="J789" s="45">
        <f t="shared" si="51"/>
        <v>-12.664276741011523</v>
      </c>
      <c r="K789" s="39">
        <f t="shared" si="48"/>
        <v>-5.2941620722728588</v>
      </c>
      <c r="L789" s="46">
        <f>-J789/Eingaben!$D$29</f>
        <v>0.86980675682613684</v>
      </c>
      <c r="M789" s="44">
        <f>-K789/Eingaben!$D$8</f>
        <v>0.21176648289091435</v>
      </c>
      <c r="N789" s="46">
        <f>ABS(B789-C789)/Eingaben!$D$8</f>
        <v>0.77914400000000006</v>
      </c>
      <c r="O789" s="44"/>
      <c r="P789">
        <f>D789/3600000*G789*100*100/Eingaben!$D$39*(A789-A788)/3600</f>
        <v>0</v>
      </c>
      <c r="R789" s="91">
        <f>('Dichte Wasser'!$B$4*AVERAGE(B789:C789)^3+'Dichte Wasser'!$B$3*AVERAGE(B789:C789)^2+'Dichte Wasser'!$B$2*AVERAGE(B789:C789)+'Dichte Wasser'!$B$1)/1000</f>
        <v>0.99424543532891618</v>
      </c>
      <c r="S789" s="92">
        <f t="shared" si="50"/>
        <v>4.1783350534174062</v>
      </c>
    </row>
    <row r="790" spans="1:19" x14ac:dyDescent="0.25">
      <c r="A790">
        <v>6760.6</v>
      </c>
      <c r="B790">
        <v>25.049299999999999</v>
      </c>
      <c r="C790">
        <v>44.435699999999997</v>
      </c>
      <c r="D790">
        <v>235.5291</v>
      </c>
      <c r="E790">
        <v>23.2881</v>
      </c>
      <c r="F790">
        <v>23.008600000000001</v>
      </c>
      <c r="G790" s="69">
        <v>0</v>
      </c>
      <c r="I790" s="45">
        <f t="shared" si="49"/>
        <v>-1.2294762162584405E-2</v>
      </c>
      <c r="J790" s="45">
        <f t="shared" si="51"/>
        <v>-12.676571503174108</v>
      </c>
      <c r="K790" s="39">
        <f t="shared" si="48"/>
        <v>-5.2691837839644027</v>
      </c>
      <c r="L790" s="46">
        <f>-J790/Eingaben!$D$29</f>
        <v>0.87065118461473334</v>
      </c>
      <c r="M790" s="44">
        <f>-K790/Eingaben!$D$8</f>
        <v>0.2107673513585761</v>
      </c>
      <c r="N790" s="46">
        <f>ABS(B790-C790)/Eingaben!$D$8</f>
        <v>0.77545599999999992</v>
      </c>
      <c r="O790" s="44"/>
      <c r="P790">
        <f>D790/3600000*G790*100*100/Eingaben!$D$39*(A790-A789)/3600</f>
        <v>0</v>
      </c>
      <c r="R790" s="91">
        <f>('Dichte Wasser'!$B$4*AVERAGE(B790:C790)^3+'Dichte Wasser'!$B$3*AVERAGE(B790:C790)^2+'Dichte Wasser'!$B$2*AVERAGE(B790:C790)+'Dichte Wasser'!$B$1)/1000</f>
        <v>0.99426079296657932</v>
      </c>
      <c r="S790" s="92">
        <f t="shared" si="50"/>
        <v>4.1783401436847205</v>
      </c>
    </row>
    <row r="791" spans="1:19" x14ac:dyDescent="0.25">
      <c r="A791">
        <v>6769.2</v>
      </c>
      <c r="B791">
        <v>25.047799999999999</v>
      </c>
      <c r="C791">
        <v>44.2669</v>
      </c>
      <c r="D791">
        <v>235.5204</v>
      </c>
      <c r="E791">
        <v>23.273399999999999</v>
      </c>
      <c r="F791">
        <v>22.992799999999999</v>
      </c>
      <c r="G791" s="69">
        <v>0</v>
      </c>
      <c r="I791" s="45">
        <f t="shared" si="49"/>
        <v>-1.2478798285208773E-2</v>
      </c>
      <c r="J791" s="45">
        <f t="shared" si="51"/>
        <v>-12.689050301459316</v>
      </c>
      <c r="K791" s="39">
        <f t="shared" si="48"/>
        <v>-5.2236830031109802</v>
      </c>
      <c r="L791" s="46">
        <f>-J791/Eingaben!$D$29</f>
        <v>0.87150825235634355</v>
      </c>
      <c r="M791" s="44">
        <f>-K791/Eingaben!$D$8</f>
        <v>0.2089473201244392</v>
      </c>
      <c r="N791" s="46">
        <f>ABS(B791-C791)/Eingaben!$D$8</f>
        <v>0.768764</v>
      </c>
      <c r="O791" s="44"/>
      <c r="P791">
        <f>D791/3600000*G791*100*100/Eingaben!$D$39*(A791-A790)/3600</f>
        <v>0</v>
      </c>
      <c r="R791" s="91">
        <f>('Dichte Wasser'!$B$4*AVERAGE(B791:C791)^3+'Dichte Wasser'!$B$3*AVERAGE(B791:C791)^2+'Dichte Wasser'!$B$2*AVERAGE(B791:C791)+'Dichte Wasser'!$B$1)/1000</f>
        <v>0.99428967622726672</v>
      </c>
      <c r="S791" s="92">
        <f t="shared" si="50"/>
        <v>4.1783499239998498</v>
      </c>
    </row>
    <row r="792" spans="1:19" x14ac:dyDescent="0.25">
      <c r="A792">
        <v>6777.6</v>
      </c>
      <c r="B792">
        <v>25.0472</v>
      </c>
      <c r="C792">
        <v>44.122500000000002</v>
      </c>
      <c r="D792">
        <v>236.214</v>
      </c>
      <c r="E792">
        <v>23.259399999999999</v>
      </c>
      <c r="F792">
        <v>22.980799999999999</v>
      </c>
      <c r="G792" s="69">
        <v>0</v>
      </c>
      <c r="I792" s="45">
        <f t="shared" si="49"/>
        <v>-1.2133347593188432E-2</v>
      </c>
      <c r="J792" s="45">
        <f t="shared" si="51"/>
        <v>-12.701183649052505</v>
      </c>
      <c r="K792" s="39">
        <f t="shared" si="48"/>
        <v>-5.2000061113661333</v>
      </c>
      <c r="L792" s="46">
        <f>-J792/Eingaben!$D$29</f>
        <v>0.87234159388348331</v>
      </c>
      <c r="M792" s="44">
        <f>-K792/Eingaben!$D$8</f>
        <v>0.20800024445464532</v>
      </c>
      <c r="N792" s="46">
        <f>ABS(B792-C792)/Eingaben!$D$8</f>
        <v>0.76301200000000013</v>
      </c>
      <c r="O792" s="44"/>
      <c r="P792">
        <f>D792/3600000*G792*100*100/Eingaben!$D$39*(A792-A791)/3600</f>
        <v>0</v>
      </c>
      <c r="R792" s="91">
        <f>('Dichte Wasser'!$B$4*AVERAGE(B792:C792)^3+'Dichte Wasser'!$B$3*AVERAGE(B792:C792)^2+'Dichte Wasser'!$B$2*AVERAGE(B792:C792)+'Dichte Wasser'!$B$1)/1000</f>
        <v>0.99431421886009574</v>
      </c>
      <c r="S792" s="92">
        <f t="shared" si="50"/>
        <v>4.1783584486541869</v>
      </c>
    </row>
    <row r="793" spans="1:19" x14ac:dyDescent="0.25">
      <c r="A793">
        <v>6786.1</v>
      </c>
      <c r="B793">
        <v>25.046600000000002</v>
      </c>
      <c r="C793">
        <v>43.992100000000001</v>
      </c>
      <c r="D793">
        <v>235.52019999999999</v>
      </c>
      <c r="E793">
        <v>23.2468</v>
      </c>
      <c r="F793">
        <v>22.965399999999999</v>
      </c>
      <c r="G793" s="69">
        <v>0</v>
      </c>
      <c r="I793" s="45">
        <f t="shared" si="49"/>
        <v>-1.2158723580721658E-2</v>
      </c>
      <c r="J793" s="45">
        <f t="shared" si="51"/>
        <v>-12.713342372633226</v>
      </c>
      <c r="K793" s="39">
        <f t="shared" si="48"/>
        <v>-5.1495770459527019</v>
      </c>
      <c r="L793" s="46">
        <f>-J793/Eingaben!$D$29</f>
        <v>0.87317667828199819</v>
      </c>
      <c r="M793" s="44">
        <f>-K793/Eingaben!$D$8</f>
        <v>0.20598308183810807</v>
      </c>
      <c r="N793" s="46">
        <f>ABS(B793-C793)/Eingaben!$D$8</f>
        <v>0.75781999999999994</v>
      </c>
      <c r="O793" s="44"/>
      <c r="P793">
        <f>D793/3600000*G793*100*100/Eingaben!$D$39*(A793-A792)/3600</f>
        <v>0</v>
      </c>
      <c r="R793" s="91">
        <f>('Dichte Wasser'!$B$4*AVERAGE(B793:C793)^3+'Dichte Wasser'!$B$3*AVERAGE(B793:C793)^2+'Dichte Wasser'!$B$2*AVERAGE(B793:C793)+'Dichte Wasser'!$B$1)/1000</f>
        <v>0.99433635252844188</v>
      </c>
      <c r="S793" s="92">
        <f t="shared" si="50"/>
        <v>4.1783663068193793</v>
      </c>
    </row>
    <row r="794" spans="1:19" x14ac:dyDescent="0.25">
      <c r="A794">
        <v>6794.6</v>
      </c>
      <c r="B794">
        <v>25.048400000000001</v>
      </c>
      <c r="C794">
        <v>43.851100000000002</v>
      </c>
      <c r="D794">
        <v>236.22810000000001</v>
      </c>
      <c r="E794">
        <v>23.2317</v>
      </c>
      <c r="F794">
        <v>22.952200000000001</v>
      </c>
      <c r="G794" s="69">
        <v>0</v>
      </c>
      <c r="I794" s="45">
        <f t="shared" si="49"/>
        <v>-1.2103658601461483E-2</v>
      </c>
      <c r="J794" s="45">
        <f t="shared" si="51"/>
        <v>-12.725446031234688</v>
      </c>
      <c r="K794" s="39">
        <f t="shared" si="48"/>
        <v>-5.1262554076778049</v>
      </c>
      <c r="L794" s="46">
        <f>-J794/Eingaben!$D$29</f>
        <v>0.87400798071238284</v>
      </c>
      <c r="M794" s="44">
        <f>-K794/Eingaben!$D$8</f>
        <v>0.2050502163071122</v>
      </c>
      <c r="N794" s="46">
        <f>ABS(B794-C794)/Eingaben!$D$8</f>
        <v>0.75210800000000011</v>
      </c>
      <c r="O794" s="44"/>
      <c r="P794">
        <f>D794/3600000*G794*100*100/Eingaben!$D$39*(A794-A793)/3600</f>
        <v>0</v>
      </c>
      <c r="R794" s="91">
        <f>('Dichte Wasser'!$B$4*AVERAGE(B794:C794)^3+'Dichte Wasser'!$B$3*AVERAGE(B794:C794)^2+'Dichte Wasser'!$B$2*AVERAGE(B794:C794)+'Dichte Wasser'!$B$1)/1000</f>
        <v>0.99435983071634948</v>
      </c>
      <c r="S794" s="92">
        <f t="shared" si="50"/>
        <v>4.178374820275085</v>
      </c>
    </row>
    <row r="795" spans="1:19" x14ac:dyDescent="0.25">
      <c r="A795">
        <v>6803.1</v>
      </c>
      <c r="B795">
        <v>25.049499999999998</v>
      </c>
      <c r="C795">
        <v>43.720399999999998</v>
      </c>
      <c r="D795">
        <v>235.53049999999999</v>
      </c>
      <c r="E795">
        <v>23.215399999999999</v>
      </c>
      <c r="F795">
        <v>22.939</v>
      </c>
      <c r="G795" s="69">
        <v>0</v>
      </c>
      <c r="I795" s="45">
        <f t="shared" si="49"/>
        <v>-1.1983610051631389E-2</v>
      </c>
      <c r="J795" s="45">
        <f t="shared" si="51"/>
        <v>-12.737429641286319</v>
      </c>
      <c r="K795" s="39">
        <f t="shared" si="48"/>
        <v>-5.0754113159850585</v>
      </c>
      <c r="L795" s="46">
        <f>-J795/Eingaben!$D$29</f>
        <v>0.87483103797867934</v>
      </c>
      <c r="M795" s="44">
        <f>-K795/Eingaben!$D$8</f>
        <v>0.20301645263940235</v>
      </c>
      <c r="N795" s="46">
        <f>ABS(B795-C795)/Eingaben!$D$8</f>
        <v>0.74683599999999994</v>
      </c>
      <c r="O795" s="44"/>
      <c r="P795">
        <f>D795/3600000*G795*100*100/Eingaben!$D$39*(A795-A794)/3600</f>
        <v>0</v>
      </c>
      <c r="R795" s="91">
        <f>('Dichte Wasser'!$B$4*AVERAGE(B795:C795)^3+'Dichte Wasser'!$B$3*AVERAGE(B795:C795)^2+'Dichte Wasser'!$B$2*AVERAGE(B795:C795)+'Dichte Wasser'!$B$1)/1000</f>
        <v>0.99438165176503557</v>
      </c>
      <c r="S795" s="92">
        <f t="shared" si="50"/>
        <v>4.1783828984082412</v>
      </c>
    </row>
    <row r="796" spans="1:19" x14ac:dyDescent="0.25">
      <c r="A796">
        <v>6811.5</v>
      </c>
      <c r="B796">
        <v>25.0473</v>
      </c>
      <c r="C796">
        <v>43.545099999999998</v>
      </c>
      <c r="D796">
        <v>235.49289999999999</v>
      </c>
      <c r="E796">
        <v>23.202500000000001</v>
      </c>
      <c r="F796">
        <v>22.9251</v>
      </c>
      <c r="G796" s="69">
        <v>0</v>
      </c>
      <c r="I796" s="45">
        <f t="shared" si="49"/>
        <v>-1.1731342670763503E-2</v>
      </c>
      <c r="J796" s="45">
        <f t="shared" si="51"/>
        <v>-12.749160983957083</v>
      </c>
      <c r="K796" s="39">
        <f t="shared" si="48"/>
        <v>-5.0277182874702895</v>
      </c>
      <c r="L796" s="46">
        <f>-J796/Eingaben!$D$29</f>
        <v>0.87563676903860077</v>
      </c>
      <c r="M796" s="44">
        <f>-K796/Eingaben!$D$8</f>
        <v>0.20110873149881159</v>
      </c>
      <c r="N796" s="46">
        <f>ABS(B796-C796)/Eingaben!$D$8</f>
        <v>0.7399119999999999</v>
      </c>
      <c r="O796" s="44"/>
      <c r="P796">
        <f>D796/3600000*G796*100*100/Eingaben!$D$39*(A796-A795)/3600</f>
        <v>0</v>
      </c>
      <c r="R796" s="91">
        <f>('Dichte Wasser'!$B$4*AVERAGE(B796:C796)^3+'Dichte Wasser'!$B$3*AVERAGE(B796:C796)^2+'Dichte Wasser'!$B$2*AVERAGE(B796:C796)+'Dichte Wasser'!$B$1)/1000</f>
        <v>0.99441147840830479</v>
      </c>
      <c r="S796" s="92">
        <f t="shared" si="50"/>
        <v>4.1783942005707866</v>
      </c>
    </row>
    <row r="797" spans="1:19" x14ac:dyDescent="0.25">
      <c r="A797">
        <v>6820</v>
      </c>
      <c r="B797">
        <v>25.0486</v>
      </c>
      <c r="C797">
        <v>43.424700000000001</v>
      </c>
      <c r="D797">
        <v>235.51730000000001</v>
      </c>
      <c r="E797">
        <v>23.1905</v>
      </c>
      <c r="F797">
        <v>22.910900000000002</v>
      </c>
      <c r="G797" s="69">
        <v>0</v>
      </c>
      <c r="I797" s="45">
        <f t="shared" si="49"/>
        <v>-1.1794380927940839E-2</v>
      </c>
      <c r="J797" s="45">
        <f t="shared" si="51"/>
        <v>-12.760955364885024</v>
      </c>
      <c r="K797" s="39">
        <f t="shared" si="48"/>
        <v>-4.9952672165396494</v>
      </c>
      <c r="L797" s="46">
        <f>-J797/Eingaben!$D$29</f>
        <v>0.87644682968663468</v>
      </c>
      <c r="M797" s="44">
        <f>-K797/Eingaben!$D$8</f>
        <v>0.19981068866158597</v>
      </c>
      <c r="N797" s="46">
        <f>ABS(B797-C797)/Eingaben!$D$8</f>
        <v>0.73504400000000003</v>
      </c>
      <c r="O797" s="44"/>
      <c r="P797">
        <f>D797/3600000*G797*100*100/Eingaben!$D$39*(A797-A796)/3600</f>
        <v>0</v>
      </c>
      <c r="R797" s="91">
        <f>('Dichte Wasser'!$B$4*AVERAGE(B797:C797)^3+'Dichte Wasser'!$B$3*AVERAGE(B797:C797)^2+'Dichte Wasser'!$B$2*AVERAGE(B797:C797)+'Dichte Wasser'!$B$1)/1000</f>
        <v>0.99443145311643788</v>
      </c>
      <c r="S797" s="92">
        <f t="shared" si="50"/>
        <v>4.1784019391361662</v>
      </c>
    </row>
    <row r="798" spans="1:19" x14ac:dyDescent="0.25">
      <c r="A798">
        <v>6828.5</v>
      </c>
      <c r="B798">
        <v>25.049399999999999</v>
      </c>
      <c r="C798">
        <v>43.257399999999997</v>
      </c>
      <c r="D798">
        <v>235.51660000000001</v>
      </c>
      <c r="E798">
        <v>23.175899999999999</v>
      </c>
      <c r="F798">
        <v>22.8978</v>
      </c>
      <c r="G798" s="69">
        <v>0</v>
      </c>
      <c r="I798" s="45">
        <f t="shared" si="49"/>
        <v>-1.1686812523029451E-2</v>
      </c>
      <c r="J798" s="45">
        <f t="shared" si="51"/>
        <v>-12.772642177408054</v>
      </c>
      <c r="K798" s="39">
        <f t="shared" si="48"/>
        <v>-4.9497088332830614</v>
      </c>
      <c r="L798" s="46">
        <f>-J798/Eingaben!$D$29</f>
        <v>0.87724950233081123</v>
      </c>
      <c r="M798" s="44">
        <f>-K798/Eingaben!$D$8</f>
        <v>0.19798835333132245</v>
      </c>
      <c r="N798" s="46">
        <f>ABS(B798-C798)/Eingaben!$D$8</f>
        <v>0.72831999999999997</v>
      </c>
      <c r="O798" s="44"/>
      <c r="P798">
        <f>D798/3600000*G798*100*100/Eingaben!$D$39*(A798-A797)/3600</f>
        <v>0</v>
      </c>
      <c r="R798" s="91">
        <f>('Dichte Wasser'!$B$4*AVERAGE(B798:C798)^3+'Dichte Wasser'!$B$3*AVERAGE(B798:C798)^2+'Dichte Wasser'!$B$2*AVERAGE(B798:C798)+'Dichte Wasser'!$B$1)/1000</f>
        <v>0.99445932551851046</v>
      </c>
      <c r="S798" s="92">
        <f t="shared" si="50"/>
        <v>4.1784129668895789</v>
      </c>
    </row>
    <row r="799" spans="1:19" x14ac:dyDescent="0.25">
      <c r="A799">
        <v>6836.9</v>
      </c>
      <c r="B799">
        <v>25.0487</v>
      </c>
      <c r="C799">
        <v>43.137300000000003</v>
      </c>
      <c r="D799">
        <v>235.51900000000001</v>
      </c>
      <c r="E799">
        <v>23.166</v>
      </c>
      <c r="F799">
        <v>22.886800000000001</v>
      </c>
      <c r="G799" s="69">
        <v>0</v>
      </c>
      <c r="I799" s="45">
        <f t="shared" si="49"/>
        <v>-1.1473957470701806E-2</v>
      </c>
      <c r="J799" s="45">
        <f t="shared" si="51"/>
        <v>-12.784116134878756</v>
      </c>
      <c r="K799" s="39">
        <f t="shared" si="48"/>
        <v>-4.9174103445867008</v>
      </c>
      <c r="L799" s="46">
        <f>-J799/Eingaben!$D$29</f>
        <v>0.87803755568274355</v>
      </c>
      <c r="M799" s="44">
        <f>-K799/Eingaben!$D$8</f>
        <v>0.19669641378346803</v>
      </c>
      <c r="N799" s="46">
        <f>ABS(B799-C799)/Eingaben!$D$8</f>
        <v>0.72354400000000008</v>
      </c>
      <c r="O799" s="44"/>
      <c r="P799">
        <f>D799/3600000*G799*100*100/Eingaben!$D$39*(A799-A798)/3600</f>
        <v>0</v>
      </c>
      <c r="R799" s="91">
        <f>('Dichte Wasser'!$B$4*AVERAGE(B799:C799)^3+'Dichte Wasser'!$B$3*AVERAGE(B799:C799)^2+'Dichte Wasser'!$B$2*AVERAGE(B799:C799)+'Dichte Wasser'!$B$1)/1000</f>
        <v>0.99447950972207</v>
      </c>
      <c r="S799" s="92">
        <f t="shared" si="50"/>
        <v>4.1784211210787658</v>
      </c>
    </row>
    <row r="800" spans="1:19" x14ac:dyDescent="0.25">
      <c r="A800">
        <v>6845.4</v>
      </c>
      <c r="B800">
        <v>25.044799999999999</v>
      </c>
      <c r="C800">
        <v>42.976500000000001</v>
      </c>
      <c r="D800">
        <v>235.52</v>
      </c>
      <c r="E800">
        <v>23.152799999999999</v>
      </c>
      <c r="F800">
        <v>22.8736</v>
      </c>
      <c r="G800" s="69">
        <v>0</v>
      </c>
      <c r="I800" s="45">
        <f t="shared" si="49"/>
        <v>-1.1510240581205639E-2</v>
      </c>
      <c r="J800" s="45">
        <f t="shared" si="51"/>
        <v>-12.795626375459962</v>
      </c>
      <c r="K800" s="39">
        <f t="shared" si="48"/>
        <v>-4.8749254226282703</v>
      </c>
      <c r="L800" s="46">
        <f>-J800/Eingaben!$D$29</f>
        <v>0.87882810102812481</v>
      </c>
      <c r="M800" s="44">
        <f>-K800/Eingaben!$D$8</f>
        <v>0.19499701690513083</v>
      </c>
      <c r="N800" s="46">
        <f>ABS(B800-C800)/Eingaben!$D$8</f>
        <v>0.71726800000000013</v>
      </c>
      <c r="O800" s="44"/>
      <c r="P800">
        <f>D800/3600000*G800*100*100/Eingaben!$D$39*(A800-A799)/3600</f>
        <v>0</v>
      </c>
      <c r="R800" s="91">
        <f>('Dichte Wasser'!$B$4*AVERAGE(B800:C800)^3+'Dichte Wasser'!$B$3*AVERAGE(B800:C800)^2+'Dichte Wasser'!$B$2*AVERAGE(B800:C800)+'Dichte Wasser'!$B$1)/1000</f>
        <v>0.99450697763770146</v>
      </c>
      <c r="S800" s="92">
        <f t="shared" si="50"/>
        <v>4.178432446969075</v>
      </c>
    </row>
    <row r="801" spans="1:19" x14ac:dyDescent="0.25">
      <c r="A801">
        <v>6853.9</v>
      </c>
      <c r="B801">
        <v>25.043900000000001</v>
      </c>
      <c r="C801">
        <v>42.815300000000001</v>
      </c>
      <c r="D801">
        <v>235.52680000000001</v>
      </c>
      <c r="E801">
        <v>23.1434</v>
      </c>
      <c r="F801">
        <v>22.863499999999998</v>
      </c>
      <c r="G801" s="69">
        <v>0</v>
      </c>
      <c r="I801" s="45">
        <f t="shared" si="49"/>
        <v>-1.1408014932592914E-2</v>
      </c>
      <c r="J801" s="45">
        <f t="shared" si="51"/>
        <v>-12.807034390392555</v>
      </c>
      <c r="K801" s="39">
        <f t="shared" si="48"/>
        <v>-4.8316298538040572</v>
      </c>
      <c r="L801" s="46">
        <f>-J801/Eingaben!$D$29</f>
        <v>0.87961162532037351</v>
      </c>
      <c r="M801" s="44">
        <f>-K801/Eingaben!$D$8</f>
        <v>0.19326519415216228</v>
      </c>
      <c r="N801" s="46">
        <f>ABS(B801-C801)/Eingaben!$D$8</f>
        <v>0.71085600000000004</v>
      </c>
      <c r="O801" s="44"/>
      <c r="P801">
        <f>D801/3600000*G801*100*100/Eingaben!$D$39*(A801-A800)/3600</f>
        <v>0</v>
      </c>
      <c r="R801" s="91">
        <f>('Dichte Wasser'!$B$4*AVERAGE(B801:C801)^3+'Dichte Wasser'!$B$3*AVERAGE(B801:C801)^2+'Dichte Wasser'!$B$2*AVERAGE(B801:C801)+'Dichte Wasser'!$B$1)/1000</f>
        <v>0.99453395393524757</v>
      </c>
      <c r="S801" s="92">
        <f t="shared" si="50"/>
        <v>4.1784438296303081</v>
      </c>
    </row>
    <row r="802" spans="1:19" x14ac:dyDescent="0.25">
      <c r="A802">
        <v>6862.4</v>
      </c>
      <c r="B802">
        <v>25.043900000000001</v>
      </c>
      <c r="C802">
        <v>42.678600000000003</v>
      </c>
      <c r="D802">
        <v>235.57040000000001</v>
      </c>
      <c r="E802">
        <v>23.130500000000001</v>
      </c>
      <c r="F802">
        <v>22.851500000000001</v>
      </c>
      <c r="G802" s="69">
        <v>0</v>
      </c>
      <c r="I802" s="45">
        <f t="shared" si="49"/>
        <v>-1.1322643506036782E-2</v>
      </c>
      <c r="J802" s="45">
        <f t="shared" si="51"/>
        <v>-12.818357033898593</v>
      </c>
      <c r="K802" s="39">
        <f t="shared" si="48"/>
        <v>-4.7954725437332257</v>
      </c>
      <c r="L802" s="46">
        <f>-J802/Eingaben!$D$29</f>
        <v>0.88038928613970735</v>
      </c>
      <c r="M802" s="44">
        <f>-K802/Eingaben!$D$8</f>
        <v>0.19181890174932903</v>
      </c>
      <c r="N802" s="46">
        <f>ABS(B802-C802)/Eingaben!$D$8</f>
        <v>0.70538800000000013</v>
      </c>
      <c r="O802" s="44"/>
      <c r="P802">
        <f>D802/3600000*G802*100*100/Eingaben!$D$39*(A802-A801)/3600</f>
        <v>0</v>
      </c>
      <c r="R802" s="91">
        <f>('Dichte Wasser'!$B$4*AVERAGE(B802:C802)^3+'Dichte Wasser'!$B$3*AVERAGE(B802:C802)^2+'Dichte Wasser'!$B$2*AVERAGE(B802:C802)+'Dichte Wasser'!$B$1)/1000</f>
        <v>0.9945566584636355</v>
      </c>
      <c r="S802" s="92">
        <f t="shared" si="50"/>
        <v>4.1784536109794645</v>
      </c>
    </row>
    <row r="803" spans="1:19" x14ac:dyDescent="0.25">
      <c r="A803">
        <v>6870.8</v>
      </c>
      <c r="B803">
        <v>25.045100000000001</v>
      </c>
      <c r="C803">
        <v>42.502699999999997</v>
      </c>
      <c r="D803">
        <v>236.22470000000001</v>
      </c>
      <c r="E803">
        <v>23.117699999999999</v>
      </c>
      <c r="F803">
        <v>22.8401</v>
      </c>
      <c r="G803" s="69">
        <v>0</v>
      </c>
      <c r="I803" s="45">
        <f t="shared" si="49"/>
        <v>-1.1108187765067095E-2</v>
      </c>
      <c r="J803" s="45">
        <f t="shared" si="51"/>
        <v>-12.829465221663661</v>
      </c>
      <c r="K803" s="39">
        <f t="shared" si="48"/>
        <v>-4.7606518993141602</v>
      </c>
      <c r="L803" s="46">
        <f>-J803/Eingaben!$D$29</f>
        <v>0.88115221772843844</v>
      </c>
      <c r="M803" s="44">
        <f>-K803/Eingaben!$D$8</f>
        <v>0.19042607597256642</v>
      </c>
      <c r="N803" s="46">
        <f>ABS(B803-C803)/Eingaben!$D$8</f>
        <v>0.69830399999999981</v>
      </c>
      <c r="O803" s="44"/>
      <c r="P803">
        <f>D803/3600000*G803*100*100/Eingaben!$D$39*(A803-A802)/3600</f>
        <v>0</v>
      </c>
      <c r="R803" s="91">
        <f>('Dichte Wasser'!$B$4*AVERAGE(B803:C803)^3+'Dichte Wasser'!$B$3*AVERAGE(B803:C803)^2+'Dichte Wasser'!$B$2*AVERAGE(B803:C803)+'Dichte Wasser'!$B$1)/1000</f>
        <v>0.99458561474976859</v>
      </c>
      <c r="S803" s="92">
        <f t="shared" si="50"/>
        <v>4.1784663550031214</v>
      </c>
    </row>
    <row r="804" spans="1:19" x14ac:dyDescent="0.25">
      <c r="A804">
        <v>6879.2</v>
      </c>
      <c r="B804">
        <v>25.049099999999999</v>
      </c>
      <c r="C804">
        <v>42.380099999999999</v>
      </c>
      <c r="D804">
        <v>235.5496</v>
      </c>
      <c r="E804">
        <v>23.108499999999999</v>
      </c>
      <c r="F804">
        <v>22.827000000000002</v>
      </c>
      <c r="G804" s="69">
        <v>0</v>
      </c>
      <c r="I804" s="45">
        <f t="shared" si="49"/>
        <v>-1.0996357316257458E-2</v>
      </c>
      <c r="J804" s="45">
        <f t="shared" si="51"/>
        <v>-12.840461578979918</v>
      </c>
      <c r="K804" s="39">
        <f t="shared" si="48"/>
        <v>-4.7127245641105429</v>
      </c>
      <c r="L804" s="46">
        <f>-J804/Eingaben!$D$29</f>
        <v>0.88190746858798263</v>
      </c>
      <c r="M804" s="44">
        <f>-K804/Eingaben!$D$8</f>
        <v>0.18850898256442172</v>
      </c>
      <c r="N804" s="46">
        <f>ABS(B804-C804)/Eingaben!$D$8</f>
        <v>0.69323999999999997</v>
      </c>
      <c r="O804" s="44"/>
      <c r="P804">
        <f>D804/3600000*G804*100*100/Eingaben!$D$39*(A804-A803)/3600</f>
        <v>0</v>
      </c>
      <c r="R804" s="91">
        <f>('Dichte Wasser'!$B$4*AVERAGE(B804:C804)^3+'Dichte Wasser'!$B$3*AVERAGE(B804:C804)^2+'Dichte Wasser'!$B$2*AVERAGE(B804:C804)+'Dichte Wasser'!$B$1)/1000</f>
        <v>0.99460523435324244</v>
      </c>
      <c r="S804" s="92">
        <f t="shared" si="50"/>
        <v>4.1784751629436911</v>
      </c>
    </row>
    <row r="805" spans="1:19" x14ac:dyDescent="0.25">
      <c r="A805">
        <v>6887.7</v>
      </c>
      <c r="B805">
        <v>25.046700000000001</v>
      </c>
      <c r="C805">
        <v>42.180700000000002</v>
      </c>
      <c r="D805">
        <v>236.1909</v>
      </c>
      <c r="E805">
        <v>23.0962</v>
      </c>
      <c r="F805">
        <v>22.816299999999998</v>
      </c>
      <c r="G805" s="69">
        <v>0</v>
      </c>
      <c r="I805" s="45">
        <f t="shared" si="49"/>
        <v>-1.1031143819081013E-2</v>
      </c>
      <c r="J805" s="45">
        <f t="shared" si="51"/>
        <v>-12.851492722798998</v>
      </c>
      <c r="K805" s="39">
        <f t="shared" si="48"/>
        <v>-4.672013852787253</v>
      </c>
      <c r="L805" s="46">
        <f>-J805/Eingaben!$D$29</f>
        <v>0.88266510865109693</v>
      </c>
      <c r="M805" s="44">
        <f>-K805/Eingaben!$D$8</f>
        <v>0.18688055411149013</v>
      </c>
      <c r="N805" s="46">
        <f>ABS(B805-C805)/Eingaben!$D$8</f>
        <v>0.68535999999999997</v>
      </c>
      <c r="O805" s="44"/>
      <c r="P805">
        <f>D805/3600000*G805*100*100/Eingaben!$D$39*(A805-A804)/3600</f>
        <v>0</v>
      </c>
      <c r="R805" s="91">
        <f>('Dichte Wasser'!$B$4*AVERAGE(B805:C805)^3+'Dichte Wasser'!$B$3*AVERAGE(B805:C805)^2+'Dichte Wasser'!$B$2*AVERAGE(B805:C805)+'Dichte Wasser'!$B$1)/1000</f>
        <v>0.99463854641572436</v>
      </c>
      <c r="S805" s="92">
        <f t="shared" si="50"/>
        <v>4.1784904414310571</v>
      </c>
    </row>
    <row r="806" spans="1:19" x14ac:dyDescent="0.25">
      <c r="A806">
        <v>6896.2</v>
      </c>
      <c r="B806">
        <v>25.045000000000002</v>
      </c>
      <c r="C806">
        <v>42.055399999999999</v>
      </c>
      <c r="D806">
        <v>235.5266</v>
      </c>
      <c r="E806">
        <v>23.083300000000001</v>
      </c>
      <c r="F806">
        <v>22.8062</v>
      </c>
      <c r="G806" s="69">
        <v>0</v>
      </c>
      <c r="I806" s="45">
        <f t="shared" si="49"/>
        <v>-1.0921021568297504E-2</v>
      </c>
      <c r="J806" s="45">
        <f t="shared" si="51"/>
        <v>-12.862413744367295</v>
      </c>
      <c r="K806" s="39">
        <f t="shared" si="48"/>
        <v>-4.6253738406907079</v>
      </c>
      <c r="L806" s="46">
        <f>-J806/Eingaben!$D$29</f>
        <v>0.88341518530733321</v>
      </c>
      <c r="M806" s="44">
        <f>-K806/Eingaben!$D$8</f>
        <v>0.18501495362762832</v>
      </c>
      <c r="N806" s="46">
        <f>ABS(B806-C806)/Eingaben!$D$8</f>
        <v>0.68041599999999991</v>
      </c>
      <c r="O806" s="44"/>
      <c r="P806">
        <f>D806/3600000*G806*100*100/Eingaben!$D$39*(A806-A805)/3600</f>
        <v>0</v>
      </c>
      <c r="R806" s="91">
        <f>('Dichte Wasser'!$B$4*AVERAGE(B806:C806)^3+'Dichte Wasser'!$B$3*AVERAGE(B806:C806)^2+'Dichte Wasser'!$B$2*AVERAGE(B806:C806)+'Dichte Wasser'!$B$1)/1000</f>
        <v>0.99465946497644897</v>
      </c>
      <c r="S806" s="92">
        <f t="shared" si="50"/>
        <v>4.1785002457132689</v>
      </c>
    </row>
    <row r="807" spans="1:19" x14ac:dyDescent="0.25">
      <c r="A807">
        <v>6904.6</v>
      </c>
      <c r="B807">
        <v>25.0457</v>
      </c>
      <c r="C807">
        <v>41.869300000000003</v>
      </c>
      <c r="D807">
        <v>235.5249</v>
      </c>
      <c r="E807">
        <v>23.073</v>
      </c>
      <c r="F807">
        <v>22.797499999999999</v>
      </c>
      <c r="G807" s="69">
        <v>0</v>
      </c>
      <c r="I807" s="45">
        <f t="shared" si="49"/>
        <v>-1.0674307725654987E-2</v>
      </c>
      <c r="J807" s="45">
        <f t="shared" si="51"/>
        <v>-12.87308805209295</v>
      </c>
      <c r="K807" s="39">
        <f t="shared" si="48"/>
        <v>-4.5747033109946971</v>
      </c>
      <c r="L807" s="46">
        <f>-J807/Eingaben!$D$29</f>
        <v>0.88414831718482512</v>
      </c>
      <c r="M807" s="44">
        <f>-K807/Eingaben!$D$8</f>
        <v>0.18298813243978787</v>
      </c>
      <c r="N807" s="46">
        <f>ABS(B807-C807)/Eingaben!$D$8</f>
        <v>0.6729440000000001</v>
      </c>
      <c r="O807" s="44"/>
      <c r="P807">
        <f>D807/3600000*G807*100*100/Eingaben!$D$39*(A807-A806)/3600</f>
        <v>0</v>
      </c>
      <c r="R807" s="91">
        <f>('Dichte Wasser'!$B$4*AVERAGE(B807:C807)^3+'Dichte Wasser'!$B$3*AVERAGE(B807:C807)^2+'Dichte Wasser'!$B$2*AVERAGE(B807:C807)+'Dichte Wasser'!$B$1)/1000</f>
        <v>0.99468993902928549</v>
      </c>
      <c r="S807" s="92">
        <f t="shared" si="50"/>
        <v>4.1785148215680845</v>
      </c>
    </row>
    <row r="808" spans="1:19" x14ac:dyDescent="0.25">
      <c r="A808">
        <v>6913.1</v>
      </c>
      <c r="B808">
        <v>25.047799999999999</v>
      </c>
      <c r="C808">
        <v>41.715200000000003</v>
      </c>
      <c r="D808">
        <v>236.23</v>
      </c>
      <c r="E808">
        <v>23.0627</v>
      </c>
      <c r="F808">
        <v>22.787099999999999</v>
      </c>
      <c r="G808" s="69">
        <v>0</v>
      </c>
      <c r="I808" s="45">
        <f t="shared" si="49"/>
        <v>-1.0733433116379214E-2</v>
      </c>
      <c r="J808" s="45">
        <f t="shared" si="51"/>
        <v>-12.883821485209328</v>
      </c>
      <c r="K808" s="39">
        <f t="shared" si="48"/>
        <v>-4.5459246139959024</v>
      </c>
      <c r="L808" s="46">
        <f>-J808/Eingaben!$D$29</f>
        <v>0.88488550990727521</v>
      </c>
      <c r="M808" s="44">
        <f>-K808/Eingaben!$D$8</f>
        <v>0.1818369845598361</v>
      </c>
      <c r="N808" s="46">
        <f>ABS(B808-C808)/Eingaben!$D$8</f>
        <v>0.66669600000000018</v>
      </c>
      <c r="O808" s="44"/>
      <c r="P808">
        <f>D808/3600000*G808*100*100/Eingaben!$D$39*(A808-A807)/3600</f>
        <v>0</v>
      </c>
      <c r="R808" s="91">
        <f>('Dichte Wasser'!$B$4*AVERAGE(B808:C808)^3+'Dichte Wasser'!$B$3*AVERAGE(B808:C808)^2+'Dichte Wasser'!$B$2*AVERAGE(B808:C808)+'Dichte Wasser'!$B$1)/1000</f>
        <v>0.99471486665207065</v>
      </c>
      <c r="S808" s="92">
        <f t="shared" si="50"/>
        <v>4.1785270053956447</v>
      </c>
    </row>
    <row r="809" spans="1:19" x14ac:dyDescent="0.25">
      <c r="A809">
        <v>6921.5</v>
      </c>
      <c r="B809">
        <v>25.049099999999999</v>
      </c>
      <c r="C809">
        <v>41.578600000000002</v>
      </c>
      <c r="D809">
        <v>235.52590000000001</v>
      </c>
      <c r="E809">
        <v>23.052800000000001</v>
      </c>
      <c r="F809">
        <v>22.773499999999999</v>
      </c>
      <c r="G809" s="69">
        <v>0</v>
      </c>
      <c r="I809" s="45">
        <f t="shared" si="49"/>
        <v>-1.0488305045370384E-2</v>
      </c>
      <c r="J809" s="45">
        <f t="shared" si="51"/>
        <v>-12.894309790254699</v>
      </c>
      <c r="K809" s="39">
        <f t="shared" si="48"/>
        <v>-4.4949878765875022</v>
      </c>
      <c r="L809" s="46">
        <f>-J809/Eingaben!$D$29</f>
        <v>0.8856058667648109</v>
      </c>
      <c r="M809" s="44">
        <f>-K809/Eingaben!$D$8</f>
        <v>0.17979951506350009</v>
      </c>
      <c r="N809" s="46">
        <f>ABS(B809-C809)/Eingaben!$D$8</f>
        <v>0.6611800000000001</v>
      </c>
      <c r="O809" s="44"/>
      <c r="P809">
        <f>D809/3600000*G809*100*100/Eingaben!$D$39*(A809-A808)/3600</f>
        <v>0</v>
      </c>
      <c r="R809" s="91">
        <f>('Dichte Wasser'!$B$4*AVERAGE(B809:C809)^3+'Dichte Wasser'!$B$3*AVERAGE(B809:C809)^2+'Dichte Wasser'!$B$2*AVERAGE(B809:C809)+'Dichte Wasser'!$B$1)/1000</f>
        <v>0.99473701265536052</v>
      </c>
      <c r="S809" s="92">
        <f t="shared" si="50"/>
        <v>4.1785380284731506</v>
      </c>
    </row>
    <row r="810" spans="1:19" x14ac:dyDescent="0.25">
      <c r="A810">
        <v>6929.9</v>
      </c>
      <c r="B810">
        <v>25.0457</v>
      </c>
      <c r="C810">
        <v>41.380499999999998</v>
      </c>
      <c r="D810">
        <v>235.52250000000001</v>
      </c>
      <c r="E810">
        <v>23.042300000000001</v>
      </c>
      <c r="F810">
        <v>22.763400000000001</v>
      </c>
      <c r="G810" s="69">
        <v>0</v>
      </c>
      <c r="I810" s="45">
        <f t="shared" si="49"/>
        <v>-1.0364998664041098E-2</v>
      </c>
      <c r="J810" s="45">
        <f t="shared" si="51"/>
        <v>-12.90467478891874</v>
      </c>
      <c r="K810" s="39">
        <f t="shared" si="48"/>
        <v>-4.4421422845892344</v>
      </c>
      <c r="L810" s="46">
        <f>-J810/Eingaben!$D$29</f>
        <v>0.88631775470415775</v>
      </c>
      <c r="M810" s="44">
        <f>-K810/Eingaben!$D$8</f>
        <v>0.17768569138356938</v>
      </c>
      <c r="N810" s="46">
        <f>ABS(B810-C810)/Eingaben!$D$8</f>
        <v>0.65339199999999986</v>
      </c>
      <c r="O810" s="44"/>
      <c r="P810">
        <f>D810/3600000*G810*100*100/Eingaben!$D$39*(A810-A809)/3600</f>
        <v>0</v>
      </c>
      <c r="R810" s="91">
        <f>('Dichte Wasser'!$B$4*AVERAGE(B810:C810)^3+'Dichte Wasser'!$B$3*AVERAGE(B810:C810)^2+'Dichte Wasser'!$B$2*AVERAGE(B810:C810)+'Dichte Wasser'!$B$1)/1000</f>
        <v>0.99476991942520865</v>
      </c>
      <c r="S810" s="92">
        <f t="shared" si="50"/>
        <v>4.178554756643341</v>
      </c>
    </row>
    <row r="811" spans="1:19" x14ac:dyDescent="0.25">
      <c r="A811">
        <v>6938.3</v>
      </c>
      <c r="B811">
        <v>25.047000000000001</v>
      </c>
      <c r="C811">
        <v>41.274900000000002</v>
      </c>
      <c r="D811">
        <v>235.5018</v>
      </c>
      <c r="E811">
        <v>23.033200000000001</v>
      </c>
      <c r="F811">
        <v>22.753299999999999</v>
      </c>
      <c r="G811" s="69">
        <v>0</v>
      </c>
      <c r="I811" s="45">
        <f t="shared" si="49"/>
        <v>-1.0296459515079815E-2</v>
      </c>
      <c r="J811" s="45">
        <f t="shared" si="51"/>
        <v>-12.914971248433821</v>
      </c>
      <c r="K811" s="39">
        <f t="shared" si="48"/>
        <v>-4.4127683636053483</v>
      </c>
      <c r="L811" s="46">
        <f>-J811/Eingaben!$D$29</f>
        <v>0.88702493524361969</v>
      </c>
      <c r="M811" s="44">
        <f>-K811/Eingaben!$D$8</f>
        <v>0.17651073454421393</v>
      </c>
      <c r="N811" s="46">
        <f>ABS(B811-C811)/Eingaben!$D$8</f>
        <v>0.64911600000000003</v>
      </c>
      <c r="O811" s="44"/>
      <c r="P811">
        <f>D811/3600000*G811*100*100/Eingaben!$D$39*(A811-A810)/3600</f>
        <v>0</v>
      </c>
      <c r="R811" s="91">
        <f>('Dichte Wasser'!$B$4*AVERAGE(B811:C811)^3+'Dichte Wasser'!$B$3*AVERAGE(B811:C811)^2+'Dichte Wasser'!$B$2*AVERAGE(B811:C811)+'Dichte Wasser'!$B$1)/1000</f>
        <v>0.99478691732812918</v>
      </c>
      <c r="S811" s="92">
        <f t="shared" si="50"/>
        <v>4.1785635624181934</v>
      </c>
    </row>
    <row r="812" spans="1:19" x14ac:dyDescent="0.25">
      <c r="A812">
        <v>6946.8</v>
      </c>
      <c r="B812">
        <v>25.047999999999998</v>
      </c>
      <c r="C812">
        <v>41.088200000000001</v>
      </c>
      <c r="D812">
        <v>235.52789999999999</v>
      </c>
      <c r="E812">
        <v>23.025700000000001</v>
      </c>
      <c r="F812">
        <v>22.746300000000002</v>
      </c>
      <c r="G812" s="69">
        <v>0</v>
      </c>
      <c r="I812" s="45">
        <f t="shared" si="49"/>
        <v>-1.0300017972926992E-2</v>
      </c>
      <c r="J812" s="45">
        <f t="shared" si="51"/>
        <v>-12.925271266406748</v>
      </c>
      <c r="K812" s="39">
        <f t="shared" si="48"/>
        <v>-4.3623605532396672</v>
      </c>
      <c r="L812" s="46">
        <f>-J812/Eingaben!$D$29</f>
        <v>0.88773236018477486</v>
      </c>
      <c r="M812" s="44">
        <f>-K812/Eingaben!$D$8</f>
        <v>0.17449442212958668</v>
      </c>
      <c r="N812" s="46">
        <f>ABS(B812-C812)/Eingaben!$D$8</f>
        <v>0.64160800000000007</v>
      </c>
      <c r="O812" s="44"/>
      <c r="P812">
        <f>D812/3600000*G812*100*100/Eingaben!$D$39*(A812-A811)/3600</f>
        <v>0</v>
      </c>
      <c r="R812" s="91">
        <f>('Dichte Wasser'!$B$4*AVERAGE(B812:C812)^3+'Dichte Wasser'!$B$3*AVERAGE(B812:C812)^2+'Dichte Wasser'!$B$2*AVERAGE(B812:C812)+'Dichte Wasser'!$B$1)/1000</f>
        <v>0.9948171215551791</v>
      </c>
      <c r="S812" s="92">
        <f t="shared" si="50"/>
        <v>4.1785794896651804</v>
      </c>
    </row>
    <row r="813" spans="1:19" x14ac:dyDescent="0.25">
      <c r="A813">
        <v>6955.3</v>
      </c>
      <c r="B813">
        <v>25.046900000000001</v>
      </c>
      <c r="C813">
        <v>40.925600000000003</v>
      </c>
      <c r="D813">
        <v>235.51750000000001</v>
      </c>
      <c r="E813">
        <v>23.016300000000001</v>
      </c>
      <c r="F813">
        <v>22.738099999999999</v>
      </c>
      <c r="G813" s="69">
        <v>0</v>
      </c>
      <c r="I813" s="45">
        <f t="shared" si="49"/>
        <v>-1.0196169643636394E-2</v>
      </c>
      <c r="J813" s="45">
        <f t="shared" si="51"/>
        <v>-12.935467436050384</v>
      </c>
      <c r="K813" s="39">
        <f t="shared" si="48"/>
        <v>-4.3183777314224727</v>
      </c>
      <c r="L813" s="46">
        <f>-J813/Eingaben!$D$29</f>
        <v>0.88843265262398385</v>
      </c>
      <c r="M813" s="44">
        <f>-K813/Eingaben!$D$8</f>
        <v>0.17273510925689892</v>
      </c>
      <c r="N813" s="46">
        <f>ABS(B813-C813)/Eingaben!$D$8</f>
        <v>0.63514800000000005</v>
      </c>
      <c r="O813" s="44"/>
      <c r="P813">
        <f>D813/3600000*G813*100*100/Eingaben!$D$39*(A813-A812)/3600</f>
        <v>0</v>
      </c>
      <c r="R813" s="91">
        <f>('Dichte Wasser'!$B$4*AVERAGE(B813:C813)^3+'Dichte Wasser'!$B$3*AVERAGE(B813:C813)^2+'Dichte Wasser'!$B$2*AVERAGE(B813:C813)+'Dichte Wasser'!$B$1)/1000</f>
        <v>0.99484368418098845</v>
      </c>
      <c r="S813" s="92">
        <f t="shared" si="50"/>
        <v>4.1785937954592702</v>
      </c>
    </row>
    <row r="814" spans="1:19" x14ac:dyDescent="0.25">
      <c r="A814">
        <v>6963.7</v>
      </c>
      <c r="B814">
        <v>25.048100000000002</v>
      </c>
      <c r="C814">
        <v>40.763800000000003</v>
      </c>
      <c r="D814">
        <v>235.53039999999999</v>
      </c>
      <c r="E814">
        <v>23.0047</v>
      </c>
      <c r="F814">
        <v>22.727799999999998</v>
      </c>
      <c r="G814" s="69">
        <v>0</v>
      </c>
      <c r="I814" s="45">
        <f t="shared" si="49"/>
        <v>-9.9736200849337448E-3</v>
      </c>
      <c r="J814" s="45">
        <f t="shared" si="51"/>
        <v>-12.945441056135317</v>
      </c>
      <c r="K814" s="39">
        <f t="shared" si="48"/>
        <v>-4.2744086078289323</v>
      </c>
      <c r="L814" s="46">
        <f>-J814/Eingaben!$D$29</f>
        <v>0.8891176599337024</v>
      </c>
      <c r="M814" s="44">
        <f>-K814/Eingaben!$D$8</f>
        <v>0.17097634431315728</v>
      </c>
      <c r="N814" s="46">
        <f>ABS(B814-C814)/Eingaben!$D$8</f>
        <v>0.62862800000000008</v>
      </c>
      <c r="O814" s="44"/>
      <c r="P814">
        <f>D814/3600000*G814*100*100/Eingaben!$D$39*(A814-A813)/3600</f>
        <v>0</v>
      </c>
      <c r="R814" s="91">
        <f>('Dichte Wasser'!$B$4*AVERAGE(B814:C814)^3+'Dichte Wasser'!$B$3*AVERAGE(B814:C814)^2+'Dichte Wasser'!$B$2*AVERAGE(B814:C814)+'Dichte Wasser'!$B$1)/1000</f>
        <v>0.99486968610566195</v>
      </c>
      <c r="S814" s="92">
        <f t="shared" si="50"/>
        <v>4.1786080729984496</v>
      </c>
    </row>
    <row r="815" spans="1:19" x14ac:dyDescent="0.25">
      <c r="A815">
        <v>6972.2</v>
      </c>
      <c r="B815">
        <v>25.048300000000001</v>
      </c>
      <c r="C815">
        <v>40.577399999999997</v>
      </c>
      <c r="D815">
        <v>235.53270000000001</v>
      </c>
      <c r="E815">
        <v>23.000499999999999</v>
      </c>
      <c r="F815">
        <v>22.720099999999999</v>
      </c>
      <c r="G815" s="69">
        <v>0</v>
      </c>
      <c r="I815" s="45">
        <f t="shared" si="49"/>
        <v>-9.9729614159869747E-3</v>
      </c>
      <c r="J815" s="45">
        <f t="shared" si="51"/>
        <v>-12.955414017551304</v>
      </c>
      <c r="K815" s="39">
        <f t="shared" si="48"/>
        <v>-4.2238424820650717</v>
      </c>
      <c r="L815" s="46">
        <f>-J815/Eingaben!$D$29</f>
        <v>0.88980262200477744</v>
      </c>
      <c r="M815" s="44">
        <f>-K815/Eingaben!$D$8</f>
        <v>0.16895369928260287</v>
      </c>
      <c r="N815" s="46">
        <f>ABS(B815-C815)/Eingaben!$D$8</f>
        <v>0.62116399999999983</v>
      </c>
      <c r="O815" s="44"/>
      <c r="P815">
        <f>D815/3600000*G815*100*100/Eingaben!$D$39*(A815-A814)/3600</f>
        <v>0</v>
      </c>
      <c r="R815" s="91">
        <f>('Dichte Wasser'!$B$4*AVERAGE(B815:C815)^3+'Dichte Wasser'!$B$3*AVERAGE(B815:C815)^2+'Dichte Wasser'!$B$2*AVERAGE(B815:C815)+'Dichte Wasser'!$B$1)/1000</f>
        <v>0.99489976121050028</v>
      </c>
      <c r="S815" s="92">
        <f t="shared" si="50"/>
        <v>4.1786249284238179</v>
      </c>
    </row>
    <row r="816" spans="1:19" x14ac:dyDescent="0.25">
      <c r="A816">
        <v>6980.6</v>
      </c>
      <c r="B816">
        <v>25.0458</v>
      </c>
      <c r="C816">
        <v>40.421799999999998</v>
      </c>
      <c r="D816">
        <v>235.53270000000001</v>
      </c>
      <c r="E816">
        <v>22.991099999999999</v>
      </c>
      <c r="F816">
        <v>22.710599999999999</v>
      </c>
      <c r="G816" s="69">
        <v>0</v>
      </c>
      <c r="I816" s="45">
        <f t="shared" si="49"/>
        <v>-9.7587505655318905E-3</v>
      </c>
      <c r="J816" s="45">
        <f t="shared" si="51"/>
        <v>-12.965172768116835</v>
      </c>
      <c r="K816" s="39">
        <f t="shared" si="48"/>
        <v>-4.1823216709419668</v>
      </c>
      <c r="L816" s="46">
        <f>-J816/Eingaben!$D$29</f>
        <v>0.89047287166479894</v>
      </c>
      <c r="M816" s="44">
        <f>-K816/Eingaben!$D$8</f>
        <v>0.16729286683767866</v>
      </c>
      <c r="N816" s="46">
        <f>ABS(B816-C816)/Eingaben!$D$8</f>
        <v>0.61503999999999992</v>
      </c>
      <c r="O816" s="44"/>
      <c r="P816">
        <f>D816/3600000*G816*100*100/Eingaben!$D$39*(A816-A815)/3600</f>
        <v>0</v>
      </c>
      <c r="R816" s="91">
        <f>('Dichte Wasser'!$B$4*AVERAGE(B816:C816)^3+'Dichte Wasser'!$B$3*AVERAGE(B816:C816)^2+'Dichte Wasser'!$B$2*AVERAGE(B816:C816)+'Dichte Wasser'!$B$1)/1000</f>
        <v>0.99492523719107351</v>
      </c>
      <c r="S816" s="92">
        <f t="shared" si="50"/>
        <v>4.1786394957047097</v>
      </c>
    </row>
    <row r="817" spans="1:19" x14ac:dyDescent="0.25">
      <c r="A817">
        <v>6989.1</v>
      </c>
      <c r="B817">
        <v>25.047999999999998</v>
      </c>
      <c r="C817">
        <v>40.263800000000003</v>
      </c>
      <c r="D817">
        <v>235.52379999999999</v>
      </c>
      <c r="E817">
        <v>22.984400000000001</v>
      </c>
      <c r="F817">
        <v>22.701899999999998</v>
      </c>
      <c r="G817" s="69">
        <v>0</v>
      </c>
      <c r="I817" s="45">
        <f t="shared" si="49"/>
        <v>-9.7719518413026448E-3</v>
      </c>
      <c r="J817" s="45">
        <f t="shared" si="51"/>
        <v>-12.974944719958138</v>
      </c>
      <c r="K817" s="39">
        <f t="shared" si="48"/>
        <v>-4.1387090151399439</v>
      </c>
      <c r="L817" s="46">
        <f>-J817/Eingaben!$D$29</f>
        <v>0.89114402801369796</v>
      </c>
      <c r="M817" s="44">
        <f>-K817/Eingaben!$D$8</f>
        <v>0.16554836060559774</v>
      </c>
      <c r="N817" s="46">
        <f>ABS(B817-C817)/Eingaben!$D$8</f>
        <v>0.60863200000000017</v>
      </c>
      <c r="O817" s="44"/>
      <c r="P817">
        <f>D817/3600000*G817*100*100/Eingaben!$D$39*(A817-A816)/3600</f>
        <v>0</v>
      </c>
      <c r="R817" s="91">
        <f>('Dichte Wasser'!$B$4*AVERAGE(B817:C817)^3+'Dichte Wasser'!$B$3*AVERAGE(B817:C817)^2+'Dichte Wasser'!$B$2*AVERAGE(B817:C817)+'Dichte Wasser'!$B$1)/1000</f>
        <v>0.99495028823720189</v>
      </c>
      <c r="S817" s="92">
        <f t="shared" si="50"/>
        <v>4.1786540815344972</v>
      </c>
    </row>
    <row r="818" spans="1:19" x14ac:dyDescent="0.25">
      <c r="A818">
        <v>6997.6</v>
      </c>
      <c r="B818">
        <v>25.046299999999999</v>
      </c>
      <c r="C818">
        <v>40.125500000000002</v>
      </c>
      <c r="D818">
        <v>234.83949999999999</v>
      </c>
      <c r="E818">
        <v>22.9758</v>
      </c>
      <c r="F818">
        <v>22.6965</v>
      </c>
      <c r="G818" s="69">
        <v>0</v>
      </c>
      <c r="I818" s="45">
        <f t="shared" si="49"/>
        <v>-9.6563358836308944E-3</v>
      </c>
      <c r="J818" s="45">
        <f t="shared" si="51"/>
        <v>-12.98460105584177</v>
      </c>
      <c r="K818" s="39">
        <f t="shared" si="48"/>
        <v>-4.0897422565966144</v>
      </c>
      <c r="L818" s="46">
        <f>-J818/Eingaben!$D$29</f>
        <v>0.89180724363741903</v>
      </c>
      <c r="M818" s="44">
        <f>-K818/Eingaben!$D$8</f>
        <v>0.16358969026386458</v>
      </c>
      <c r="N818" s="46">
        <f>ABS(B818-C818)/Eingaben!$D$8</f>
        <v>0.60316800000000015</v>
      </c>
      <c r="O818" s="44"/>
      <c r="P818">
        <f>D818/3600000*G818*100*100/Eingaben!$D$39*(A818-A817)/3600</f>
        <v>0</v>
      </c>
      <c r="R818" s="91">
        <f>('Dichte Wasser'!$B$4*AVERAGE(B818:C818)^3+'Dichte Wasser'!$B$3*AVERAGE(B818:C818)^2+'Dichte Wasser'!$B$2*AVERAGE(B818:C818)+'Dichte Wasser'!$B$1)/1000</f>
        <v>0.99497275277290953</v>
      </c>
      <c r="S818" s="92">
        <f t="shared" si="50"/>
        <v>4.1786673840085236</v>
      </c>
    </row>
    <row r="819" spans="1:19" x14ac:dyDescent="0.25">
      <c r="A819">
        <v>7006</v>
      </c>
      <c r="B819">
        <v>25.044499999999999</v>
      </c>
      <c r="C819">
        <v>39.949100000000001</v>
      </c>
      <c r="D819">
        <v>235.53100000000001</v>
      </c>
      <c r="E819">
        <v>22.968599999999999</v>
      </c>
      <c r="F819">
        <v>22.687200000000001</v>
      </c>
      <c r="G819" s="69">
        <v>0</v>
      </c>
      <c r="I819" s="45">
        <f t="shared" si="49"/>
        <v>-9.4603219820255866E-3</v>
      </c>
      <c r="J819" s="45">
        <f t="shared" si="51"/>
        <v>-12.994061377823796</v>
      </c>
      <c r="K819" s="39">
        <f t="shared" si="48"/>
        <v>-4.0544237065825692</v>
      </c>
      <c r="L819" s="46">
        <f>-J819/Eingaben!$D$29</f>
        <v>0.89245699665134914</v>
      </c>
      <c r="M819" s="44">
        <f>-K819/Eingaben!$D$8</f>
        <v>0.16217694826330276</v>
      </c>
      <c r="N819" s="46">
        <f>ABS(B819-C819)/Eingaben!$D$8</f>
        <v>0.59618400000000005</v>
      </c>
      <c r="O819" s="44"/>
      <c r="P819">
        <f>D819/3600000*G819*100*100/Eingaben!$D$39*(A819-A818)/3600</f>
        <v>0</v>
      </c>
      <c r="R819" s="91">
        <f>('Dichte Wasser'!$B$4*AVERAGE(B819:C819)^3+'Dichte Wasser'!$B$3*AVERAGE(B819:C819)^2+'Dichte Wasser'!$B$2*AVERAGE(B819:C819)+'Dichte Wasser'!$B$1)/1000</f>
        <v>0.99500128383324304</v>
      </c>
      <c r="S819" s="92">
        <f t="shared" si="50"/>
        <v>4.1786845852448238</v>
      </c>
    </row>
    <row r="820" spans="1:19" x14ac:dyDescent="0.25">
      <c r="A820">
        <v>7014.6</v>
      </c>
      <c r="B820">
        <v>25.046399999999998</v>
      </c>
      <c r="C820">
        <v>39.786999999999999</v>
      </c>
      <c r="D820">
        <v>234.82550000000001</v>
      </c>
      <c r="E820">
        <v>22.960699999999999</v>
      </c>
      <c r="F820">
        <v>22.680099999999999</v>
      </c>
      <c r="G820" s="69">
        <v>0</v>
      </c>
      <c r="I820" s="45">
        <f t="shared" si="49"/>
        <v>-9.550583406513137E-3</v>
      </c>
      <c r="J820" s="45">
        <f t="shared" si="51"/>
        <v>-13.003611961230309</v>
      </c>
      <c r="K820" s="39">
        <f t="shared" si="48"/>
        <v>-3.9979186352844001</v>
      </c>
      <c r="L820" s="46">
        <f>-J820/Eingaben!$D$29</f>
        <v>0.89311294899260796</v>
      </c>
      <c r="M820" s="44">
        <f>-K820/Eingaben!$D$8</f>
        <v>0.15991674541137602</v>
      </c>
      <c r="N820" s="46">
        <f>ABS(B820-C820)/Eingaben!$D$8</f>
        <v>0.58962400000000004</v>
      </c>
      <c r="O820" s="44"/>
      <c r="P820">
        <f>D820/3600000*G820*100*100/Eingaben!$D$39*(A820-A819)/3600</f>
        <v>0</v>
      </c>
      <c r="R820" s="91">
        <f>('Dichte Wasser'!$B$4*AVERAGE(B820:C820)^3+'Dichte Wasser'!$B$3*AVERAGE(B820:C820)^2+'Dichte Wasser'!$B$2*AVERAGE(B820:C820)+'Dichte Wasser'!$B$1)/1000</f>
        <v>0.99502687260260925</v>
      </c>
      <c r="S820" s="92">
        <f t="shared" si="50"/>
        <v>4.1787003071715807</v>
      </c>
    </row>
    <row r="821" spans="1:19" x14ac:dyDescent="0.25">
      <c r="A821">
        <v>7023.1</v>
      </c>
      <c r="B821">
        <v>25.040600000000001</v>
      </c>
      <c r="C821">
        <v>39.599600000000002</v>
      </c>
      <c r="D821">
        <v>235.51849999999999</v>
      </c>
      <c r="E821">
        <v>22.953399999999998</v>
      </c>
      <c r="F821">
        <v>22.672499999999999</v>
      </c>
      <c r="G821" s="69">
        <v>0</v>
      </c>
      <c r="I821" s="45">
        <f t="shared" si="49"/>
        <v>-9.3510842985559169E-3</v>
      </c>
      <c r="J821" s="45">
        <f t="shared" si="51"/>
        <v>-13.012963045528865</v>
      </c>
      <c r="K821" s="39">
        <f t="shared" si="48"/>
        <v>-3.9604592323295646</v>
      </c>
      <c r="L821" s="46">
        <f>-J821/Eingaben!$D$29</f>
        <v>0.8937551993534355</v>
      </c>
      <c r="M821" s="44">
        <f>-K821/Eingaben!$D$8</f>
        <v>0.15841836929318259</v>
      </c>
      <c r="N821" s="46">
        <f>ABS(B821-C821)/Eingaben!$D$8</f>
        <v>0.58235999999999999</v>
      </c>
      <c r="O821" s="44"/>
      <c r="P821">
        <f>D821/3600000*G821*100*100/Eingaben!$D$39*(A821-A820)/3600</f>
        <v>0</v>
      </c>
      <c r="R821" s="91">
        <f>('Dichte Wasser'!$B$4*AVERAGE(B821:C821)^3+'Dichte Wasser'!$B$3*AVERAGE(B821:C821)^2+'Dichte Wasser'!$B$2*AVERAGE(B821:C821)+'Dichte Wasser'!$B$1)/1000</f>
        <v>0.99505765636476007</v>
      </c>
      <c r="S821" s="92">
        <f t="shared" si="50"/>
        <v>4.178719594172704</v>
      </c>
    </row>
    <row r="822" spans="1:19" x14ac:dyDescent="0.25">
      <c r="A822">
        <v>7031.6</v>
      </c>
      <c r="B822">
        <v>25.040600000000001</v>
      </c>
      <c r="C822">
        <v>39.445099999999996</v>
      </c>
      <c r="D822">
        <v>235.517</v>
      </c>
      <c r="E822">
        <v>22.945</v>
      </c>
      <c r="F822">
        <v>22.665800000000001</v>
      </c>
      <c r="G822" s="69">
        <v>0</v>
      </c>
      <c r="I822" s="45">
        <f t="shared" si="49"/>
        <v>-9.2520547865131992E-3</v>
      </c>
      <c r="J822" s="45">
        <f t="shared" si="51"/>
        <v>-13.022215100315378</v>
      </c>
      <c r="K822" s="39">
        <f t="shared" si="48"/>
        <v>-3.9185173213467666</v>
      </c>
      <c r="L822" s="46">
        <f>-J822/Eingaben!$D$29</f>
        <v>0.89439064817790526</v>
      </c>
      <c r="M822" s="44">
        <f>-K822/Eingaben!$D$8</f>
        <v>0.15674069285387066</v>
      </c>
      <c r="N822" s="46">
        <f>ABS(B822-C822)/Eingaben!$D$8</f>
        <v>0.5761799999999998</v>
      </c>
      <c r="O822" s="44"/>
      <c r="P822">
        <f>D822/3600000*G822*100*100/Eingaben!$D$39*(A822-A821)/3600</f>
        <v>0</v>
      </c>
      <c r="R822" s="91">
        <f>('Dichte Wasser'!$B$4*AVERAGE(B822:C822)^3+'Dichte Wasser'!$B$3*AVERAGE(B822:C822)^2+'Dichte Wasser'!$B$2*AVERAGE(B822:C822)+'Dichte Wasser'!$B$1)/1000</f>
        <v>0.99508221388189966</v>
      </c>
      <c r="S822" s="92">
        <f t="shared" si="50"/>
        <v>4.1787352756310474</v>
      </c>
    </row>
    <row r="823" spans="1:19" x14ac:dyDescent="0.25">
      <c r="A823">
        <v>7040</v>
      </c>
      <c r="B823">
        <v>25.040800000000001</v>
      </c>
      <c r="C823">
        <v>39.290199999999999</v>
      </c>
      <c r="D823">
        <v>234.7903</v>
      </c>
      <c r="E823">
        <v>22.938500000000001</v>
      </c>
      <c r="F823">
        <v>22.660599999999999</v>
      </c>
      <c r="G823" s="69">
        <v>0</v>
      </c>
      <c r="I823" s="45">
        <f t="shared" si="49"/>
        <v>-9.0171065253054645E-3</v>
      </c>
      <c r="J823" s="45">
        <f t="shared" si="51"/>
        <v>-13.031232206840684</v>
      </c>
      <c r="K823" s="39">
        <f t="shared" si="48"/>
        <v>-3.8644742251310804</v>
      </c>
      <c r="L823" s="46">
        <f>-J823/Eingaben!$D$29</f>
        <v>0.89500996030627444</v>
      </c>
      <c r="M823" s="44">
        <f>-K823/Eingaben!$D$8</f>
        <v>0.15457896900524321</v>
      </c>
      <c r="N823" s="46">
        <f>ABS(B823-C823)/Eingaben!$D$8</f>
        <v>0.56997599999999993</v>
      </c>
      <c r="O823" s="44"/>
      <c r="P823">
        <f>D823/3600000*G823*100*100/Eingaben!$D$39*(A823-A822)/3600</f>
        <v>0</v>
      </c>
      <c r="R823" s="91">
        <f>('Dichte Wasser'!$B$4*AVERAGE(B823:C823)^3+'Dichte Wasser'!$B$3*AVERAGE(B823:C823)^2+'Dichte Wasser'!$B$2*AVERAGE(B823:C823)+'Dichte Wasser'!$B$1)/1000</f>
        <v>0.99510674977415858</v>
      </c>
      <c r="S823" s="92">
        <f t="shared" si="50"/>
        <v>4.1787512078472062</v>
      </c>
    </row>
    <row r="824" spans="1:19" x14ac:dyDescent="0.25">
      <c r="A824">
        <v>7048.4</v>
      </c>
      <c r="B824">
        <v>25.0398</v>
      </c>
      <c r="C824">
        <v>39.132100000000001</v>
      </c>
      <c r="D824">
        <v>235.52959999999999</v>
      </c>
      <c r="E824">
        <v>22.9328</v>
      </c>
      <c r="F824">
        <v>22.6525</v>
      </c>
      <c r="G824" s="69">
        <v>0</v>
      </c>
      <c r="I824" s="45">
        <f t="shared" si="49"/>
        <v>-8.9460343721018895E-3</v>
      </c>
      <c r="J824" s="45">
        <f t="shared" si="51"/>
        <v>-13.040178241212786</v>
      </c>
      <c r="K824" s="39">
        <f t="shared" si="48"/>
        <v>-3.8340147309009756</v>
      </c>
      <c r="L824" s="46">
        <f>-J824/Eingaben!$D$29</f>
        <v>0.89562439106318092</v>
      </c>
      <c r="M824" s="44">
        <f>-K824/Eingaben!$D$8</f>
        <v>0.15336058923603901</v>
      </c>
      <c r="N824" s="46">
        <f>ABS(B824-C824)/Eingaben!$D$8</f>
        <v>0.56369200000000008</v>
      </c>
      <c r="O824" s="44"/>
      <c r="P824">
        <f>D824/3600000*G824*100*100/Eingaben!$D$39*(A824-A823)/3600</f>
        <v>0</v>
      </c>
      <c r="R824" s="91">
        <f>('Dichte Wasser'!$B$4*AVERAGE(B824:C824)^3+'Dichte Wasser'!$B$3*AVERAGE(B824:C824)^2+'Dichte Wasser'!$B$2*AVERAGE(B824:C824)+'Dichte Wasser'!$B$1)/1000</f>
        <v>0.99513192772083769</v>
      </c>
      <c r="S824" s="92">
        <f t="shared" si="50"/>
        <v>4.1787678345926338</v>
      </c>
    </row>
    <row r="825" spans="1:19" x14ac:dyDescent="0.25">
      <c r="A825">
        <v>7056.9</v>
      </c>
      <c r="B825">
        <v>25.037500000000001</v>
      </c>
      <c r="C825">
        <v>38.927100000000003</v>
      </c>
      <c r="D825">
        <v>235.52979999999999</v>
      </c>
      <c r="E825">
        <v>22.9267</v>
      </c>
      <c r="F825">
        <v>22.6462</v>
      </c>
      <c r="G825" s="69">
        <v>0</v>
      </c>
      <c r="I825" s="45">
        <f t="shared" si="49"/>
        <v>-8.9226734557136724E-3</v>
      </c>
      <c r="J825" s="45">
        <f t="shared" si="51"/>
        <v>-13.0491009146685</v>
      </c>
      <c r="K825" s="39">
        <f t="shared" si="48"/>
        <v>-3.7790146400669671</v>
      </c>
      <c r="L825" s="46">
        <f>-J825/Eingaben!$D$29</f>
        <v>0.89623721734765405</v>
      </c>
      <c r="M825" s="44">
        <f>-K825/Eingaben!$D$8</f>
        <v>0.15116058560267867</v>
      </c>
      <c r="N825" s="46">
        <f>ABS(B825-C825)/Eingaben!$D$8</f>
        <v>0.55558400000000008</v>
      </c>
      <c r="O825" s="44"/>
      <c r="P825">
        <f>D825/3600000*G825*100*100/Eingaben!$D$39*(A825-A824)/3600</f>
        <v>0</v>
      </c>
      <c r="R825" s="91">
        <f>('Dichte Wasser'!$B$4*AVERAGE(B825:C825)^3+'Dichte Wasser'!$B$3*AVERAGE(B825:C825)^2+'Dichte Wasser'!$B$2*AVERAGE(B825:C825)+'Dichte Wasser'!$B$1)/1000</f>
        <v>0.99516464845856678</v>
      </c>
      <c r="S825" s="92">
        <f t="shared" si="50"/>
        <v>4.1787898671415373</v>
      </c>
    </row>
    <row r="826" spans="1:19" x14ac:dyDescent="0.25">
      <c r="A826">
        <v>7065.4</v>
      </c>
      <c r="B826">
        <v>25.037600000000001</v>
      </c>
      <c r="C826">
        <v>38.798499999999997</v>
      </c>
      <c r="D826">
        <v>235.53579999999999</v>
      </c>
      <c r="E826">
        <v>22.919</v>
      </c>
      <c r="F826">
        <v>22.639399999999998</v>
      </c>
      <c r="G826" s="69">
        <v>0</v>
      </c>
      <c r="I826" s="45">
        <f t="shared" si="49"/>
        <v>-8.8404309053940842E-3</v>
      </c>
      <c r="J826" s="45">
        <f t="shared" si="51"/>
        <v>-13.057941345573894</v>
      </c>
      <c r="K826" s="39">
        <f t="shared" si="48"/>
        <v>-3.7441825011080825</v>
      </c>
      <c r="L826" s="46">
        <f>-J826/Eingaben!$D$29</f>
        <v>0.89684439505641855</v>
      </c>
      <c r="M826" s="44">
        <f>-K826/Eingaben!$D$8</f>
        <v>0.14976730004432329</v>
      </c>
      <c r="N826" s="46">
        <f>ABS(B826-C826)/Eingaben!$D$8</f>
        <v>0.55043599999999981</v>
      </c>
      <c r="O826" s="44"/>
      <c r="P826">
        <f>D826/3600000*G826*100*100/Eingaben!$D$39*(A826-A825)/3600</f>
        <v>0</v>
      </c>
      <c r="R826" s="91">
        <f>('Dichte Wasser'!$B$4*AVERAGE(B826:C826)^3+'Dichte Wasser'!$B$3*AVERAGE(B826:C826)^2+'Dichte Wasser'!$B$2*AVERAGE(B826:C826)+'Dichte Wasser'!$B$1)/1000</f>
        <v>0.99518488289541374</v>
      </c>
      <c r="S826" s="92">
        <f t="shared" si="50"/>
        <v>4.1788037347727283</v>
      </c>
    </row>
    <row r="827" spans="1:19" x14ac:dyDescent="0.25">
      <c r="A827">
        <v>7073.9</v>
      </c>
      <c r="B827">
        <v>25.036100000000001</v>
      </c>
      <c r="C827">
        <v>38.6145</v>
      </c>
      <c r="D827">
        <v>235.5401</v>
      </c>
      <c r="E827">
        <v>22.9163</v>
      </c>
      <c r="F827">
        <v>22.633199999999999</v>
      </c>
      <c r="G827" s="69">
        <v>0</v>
      </c>
      <c r="I827" s="45">
        <f t="shared" si="49"/>
        <v>-8.7236443278187539E-3</v>
      </c>
      <c r="J827" s="45">
        <f t="shared" si="51"/>
        <v>-13.066664989901714</v>
      </c>
      <c r="K827" s="39">
        <f t="shared" si="48"/>
        <v>-3.6947199506055899</v>
      </c>
      <c r="L827" s="46">
        <f>-J827/Eingaben!$D$29</f>
        <v>0.89744355163959022</v>
      </c>
      <c r="M827" s="44">
        <f>-K827/Eingaben!$D$8</f>
        <v>0.14778879802422359</v>
      </c>
      <c r="N827" s="46">
        <f>ABS(B827-C827)/Eingaben!$D$8</f>
        <v>0.54313599999999995</v>
      </c>
      <c r="O827" s="44"/>
      <c r="P827">
        <f>D827/3600000*G827*100*100/Eingaben!$D$39*(A827-A826)/3600</f>
        <v>0</v>
      </c>
      <c r="R827" s="91">
        <f>('Dichte Wasser'!$B$4*AVERAGE(B827:C827)^3+'Dichte Wasser'!$B$3*AVERAGE(B827:C827)^2+'Dichte Wasser'!$B$2*AVERAGE(B827:C827)+'Dichte Wasser'!$B$1)/1000</f>
        <v>0.99521402763585942</v>
      </c>
      <c r="S827" s="92">
        <f t="shared" si="50"/>
        <v>4.1788240386700544</v>
      </c>
    </row>
    <row r="828" spans="1:19" x14ac:dyDescent="0.25">
      <c r="A828">
        <v>7082.4</v>
      </c>
      <c r="B828">
        <v>25.033899999999999</v>
      </c>
      <c r="C828">
        <v>38.464300000000001</v>
      </c>
      <c r="D828">
        <v>235.48849999999999</v>
      </c>
      <c r="E828">
        <v>22.911300000000001</v>
      </c>
      <c r="F828">
        <v>22.627500000000001</v>
      </c>
      <c r="G828" s="69">
        <v>0</v>
      </c>
      <c r="I828" s="45">
        <f t="shared" si="49"/>
        <v>-8.6269112773642784E-3</v>
      </c>
      <c r="J828" s="45">
        <f t="shared" si="51"/>
        <v>-13.075291901179078</v>
      </c>
      <c r="K828" s="39">
        <f t="shared" si="48"/>
        <v>-3.6537506586484003</v>
      </c>
      <c r="L828" s="46">
        <f>-J828/Eingaben!$D$29</f>
        <v>0.89803606441177963</v>
      </c>
      <c r="M828" s="44">
        <f>-K828/Eingaben!$D$8</f>
        <v>0.14615002634593602</v>
      </c>
      <c r="N828" s="46">
        <f>ABS(B828-C828)/Eingaben!$D$8</f>
        <v>0.53721600000000014</v>
      </c>
      <c r="O828" s="44"/>
      <c r="P828">
        <f>D828/3600000*G828*100*100/Eingaben!$D$39*(A828-A827)/3600</f>
        <v>0</v>
      </c>
      <c r="R828" s="91">
        <f>('Dichte Wasser'!$B$4*AVERAGE(B828:C828)^3+'Dichte Wasser'!$B$3*AVERAGE(B828:C828)^2+'Dichte Wasser'!$B$2*AVERAGE(B828:C828)+'Dichte Wasser'!$B$1)/1000</f>
        <v>0.99523791412032114</v>
      </c>
      <c r="S828" s="92">
        <f t="shared" si="50"/>
        <v>4.1788409723329067</v>
      </c>
    </row>
    <row r="829" spans="1:19" x14ac:dyDescent="0.25">
      <c r="A829">
        <v>7090.8</v>
      </c>
      <c r="B829">
        <v>25.034600000000001</v>
      </c>
      <c r="C829">
        <v>38.294400000000003</v>
      </c>
      <c r="D829">
        <v>236.21340000000001</v>
      </c>
      <c r="E829">
        <v>22.903700000000001</v>
      </c>
      <c r="F829">
        <v>22.620100000000001</v>
      </c>
      <c r="G829" s="69">
        <v>0</v>
      </c>
      <c r="I829" s="45">
        <f t="shared" si="49"/>
        <v>-8.4432971275287174E-3</v>
      </c>
      <c r="J829" s="45">
        <f t="shared" si="51"/>
        <v>-13.083735198306607</v>
      </c>
      <c r="K829" s="39">
        <f t="shared" si="48"/>
        <v>-3.6185559117977868</v>
      </c>
      <c r="L829" s="46">
        <f>-J829/Eingaben!$D$29</f>
        <v>0.89861596621285389</v>
      </c>
      <c r="M829" s="44">
        <f>-K829/Eingaben!$D$8</f>
        <v>0.14474223647191148</v>
      </c>
      <c r="N829" s="46">
        <f>ABS(B829-C829)/Eingaben!$D$8</f>
        <v>0.53039200000000009</v>
      </c>
      <c r="O829" s="44"/>
      <c r="P829">
        <f>D829/3600000*G829*100*100/Eingaben!$D$39*(A829-A828)/3600</f>
        <v>0</v>
      </c>
      <c r="R829" s="91">
        <f>('Dichte Wasser'!$B$4*AVERAGE(B829:C829)^3+'Dichte Wasser'!$B$3*AVERAGE(B829:C829)^2+'Dichte Wasser'!$B$2*AVERAGE(B829:C829)+'Dichte Wasser'!$B$1)/1000</f>
        <v>0.99526437266387036</v>
      </c>
      <c r="S829" s="92">
        <f t="shared" si="50"/>
        <v>4.1788600407578249</v>
      </c>
    </row>
    <row r="830" spans="1:19" x14ac:dyDescent="0.25">
      <c r="A830">
        <v>7099.3</v>
      </c>
      <c r="B830">
        <v>25.0381</v>
      </c>
      <c r="C830">
        <v>38.1036</v>
      </c>
      <c r="D830">
        <v>235.5275</v>
      </c>
      <c r="E830">
        <v>22.9011</v>
      </c>
      <c r="F830">
        <v>22.6172</v>
      </c>
      <c r="G830" s="69">
        <v>0</v>
      </c>
      <c r="I830" s="45">
        <f t="shared" si="49"/>
        <v>-8.3944614736141433E-3</v>
      </c>
      <c r="J830" s="45">
        <f t="shared" si="51"/>
        <v>-13.092129659780221</v>
      </c>
      <c r="K830" s="39">
        <f t="shared" si="48"/>
        <v>-3.5553013300012841</v>
      </c>
      <c r="L830" s="46">
        <f>-J830/Eingaben!$D$29</f>
        <v>0.89919251388778121</v>
      </c>
      <c r="M830" s="44">
        <f>-K830/Eingaben!$D$8</f>
        <v>0.14221205320005137</v>
      </c>
      <c r="N830" s="46">
        <f>ABS(B830-C830)/Eingaben!$D$8</f>
        <v>0.52261999999999997</v>
      </c>
      <c r="O830" s="44"/>
      <c r="P830">
        <f>D830/3600000*G830*100*100/Eingaben!$D$39*(A830-A829)/3600</f>
        <v>0</v>
      </c>
      <c r="R830" s="91">
        <f>('Dichte Wasser'!$B$4*AVERAGE(B830:C830)^3+'Dichte Wasser'!$B$3*AVERAGE(B830:C830)^2+'Dichte Wasser'!$B$2*AVERAGE(B830:C830)+'Dichte Wasser'!$B$1)/1000</f>
        <v>0.99529358654188882</v>
      </c>
      <c r="S830" s="92">
        <f t="shared" si="50"/>
        <v>4.1788814791912543</v>
      </c>
    </row>
    <row r="831" spans="1:19" x14ac:dyDescent="0.25">
      <c r="A831">
        <v>7107.7</v>
      </c>
      <c r="B831">
        <v>25.037500000000001</v>
      </c>
      <c r="C831">
        <v>37.964599999999997</v>
      </c>
      <c r="D831">
        <v>235.52029999999999</v>
      </c>
      <c r="E831">
        <v>22.895600000000002</v>
      </c>
      <c r="F831">
        <v>22.610600000000002</v>
      </c>
      <c r="G831" s="69">
        <v>0</v>
      </c>
      <c r="I831" s="45">
        <f t="shared" si="49"/>
        <v>-8.2077885754543983E-3</v>
      </c>
      <c r="J831" s="45">
        <f t="shared" si="51"/>
        <v>-13.100337448355676</v>
      </c>
      <c r="K831" s="39">
        <f t="shared" si="48"/>
        <v>-3.5176236751948942</v>
      </c>
      <c r="L831" s="46">
        <f>-J831/Eingaben!$D$29</f>
        <v>0.89975624051090619</v>
      </c>
      <c r="M831" s="44">
        <f>-K831/Eingaben!$D$8</f>
        <v>0.14070494700779576</v>
      </c>
      <c r="N831" s="46">
        <f>ABS(B831-C831)/Eingaben!$D$8</f>
        <v>0.51708399999999988</v>
      </c>
      <c r="O831" s="44"/>
      <c r="P831">
        <f>D831/3600000*G831*100*100/Eingaben!$D$39*(A831-A830)/3600</f>
        <v>0</v>
      </c>
      <c r="R831" s="91">
        <f>('Dichte Wasser'!$B$4*AVERAGE(B831:C831)^3+'Dichte Wasser'!$B$3*AVERAGE(B831:C831)^2+'Dichte Wasser'!$B$2*AVERAGE(B831:C831)+'Dichte Wasser'!$B$1)/1000</f>
        <v>0.99531530914015898</v>
      </c>
      <c r="S831" s="92">
        <f t="shared" si="50"/>
        <v>4.1788976843580077</v>
      </c>
    </row>
    <row r="832" spans="1:19" x14ac:dyDescent="0.25">
      <c r="A832">
        <v>7116.1</v>
      </c>
      <c r="B832">
        <v>25.036899999999999</v>
      </c>
      <c r="C832">
        <v>37.802100000000003</v>
      </c>
      <c r="D832">
        <v>234.81540000000001</v>
      </c>
      <c r="E832">
        <v>22.89</v>
      </c>
      <c r="F832">
        <v>22.607700000000001</v>
      </c>
      <c r="G832" s="69">
        <v>0</v>
      </c>
      <c r="I832" s="45">
        <f t="shared" si="49"/>
        <v>-8.080978457851315E-3</v>
      </c>
      <c r="J832" s="45">
        <f t="shared" si="51"/>
        <v>-13.108418426813527</v>
      </c>
      <c r="K832" s="39">
        <f t="shared" si="48"/>
        <v>-3.4632764819360529</v>
      </c>
      <c r="L832" s="46">
        <f>-J832/Eingaben!$D$29</f>
        <v>0.9003112575725315</v>
      </c>
      <c r="M832" s="44">
        <f>-K832/Eingaben!$D$8</f>
        <v>0.13853105927744211</v>
      </c>
      <c r="N832" s="46">
        <f>ABS(B832-C832)/Eingaben!$D$8</f>
        <v>0.51060800000000017</v>
      </c>
      <c r="O832" s="44"/>
      <c r="P832">
        <f>D832/3600000*G832*100*100/Eingaben!$D$39*(A832-A831)/3600</f>
        <v>0</v>
      </c>
      <c r="R832" s="91">
        <f>('Dichte Wasser'!$B$4*AVERAGE(B832:C832)^3+'Dichte Wasser'!$B$3*AVERAGE(B832:C832)^2+'Dichte Wasser'!$B$2*AVERAGE(B832:C832)+'Dichte Wasser'!$B$1)/1000</f>
        <v>0.99534063289515706</v>
      </c>
      <c r="S832" s="92">
        <f t="shared" si="50"/>
        <v>4.1789168633968723</v>
      </c>
    </row>
    <row r="833" spans="1:19" x14ac:dyDescent="0.25">
      <c r="A833">
        <v>7124.6</v>
      </c>
      <c r="B833">
        <v>25.039400000000001</v>
      </c>
      <c r="C833">
        <v>37.642000000000003</v>
      </c>
      <c r="D833">
        <v>235.53059999999999</v>
      </c>
      <c r="E833">
        <v>22.884399999999999</v>
      </c>
      <c r="F833">
        <v>22.602</v>
      </c>
      <c r="G833" s="69">
        <v>0</v>
      </c>
      <c r="I833" s="45">
        <f t="shared" si="49"/>
        <v>-8.0978454489842536E-3</v>
      </c>
      <c r="J833" s="45">
        <f t="shared" si="51"/>
        <v>-13.116516272262512</v>
      </c>
      <c r="K833" s="39">
        <f t="shared" si="48"/>
        <v>-3.4296757195698016</v>
      </c>
      <c r="L833" s="46">
        <f>-J833/Eingaben!$D$29</f>
        <v>0.90086743309137907</v>
      </c>
      <c r="M833" s="44">
        <f>-K833/Eingaben!$D$8</f>
        <v>0.13718702878279207</v>
      </c>
      <c r="N833" s="46">
        <f>ABS(B833-C833)/Eingaben!$D$8</f>
        <v>0.50410400000000011</v>
      </c>
      <c r="O833" s="44"/>
      <c r="P833">
        <f>D833/3600000*G833*100*100/Eingaben!$D$39*(A833-A832)/3600</f>
        <v>0</v>
      </c>
      <c r="R833" s="91">
        <f>('Dichte Wasser'!$B$4*AVERAGE(B833:C833)^3+'Dichte Wasser'!$B$3*AVERAGE(B833:C833)^2+'Dichte Wasser'!$B$2*AVERAGE(B833:C833)+'Dichte Wasser'!$B$1)/1000</f>
        <v>0.99536504573993434</v>
      </c>
      <c r="S833" s="92">
        <f t="shared" si="50"/>
        <v>4.1789356483102749</v>
      </c>
    </row>
    <row r="834" spans="1:19" x14ac:dyDescent="0.25">
      <c r="A834">
        <v>7133</v>
      </c>
      <c r="B834">
        <v>25.039100000000001</v>
      </c>
      <c r="C834">
        <v>37.4602</v>
      </c>
      <c r="D834">
        <v>235.5318</v>
      </c>
      <c r="E834">
        <v>22.880800000000001</v>
      </c>
      <c r="F834">
        <v>22.596299999999999</v>
      </c>
      <c r="G834" s="69">
        <v>0</v>
      </c>
      <c r="I834" s="45">
        <f t="shared" si="49"/>
        <v>-7.887629957661119E-3</v>
      </c>
      <c r="J834" s="45">
        <f t="shared" si="51"/>
        <v>-13.124403902220173</v>
      </c>
      <c r="K834" s="39">
        <f t="shared" si="48"/>
        <v>-3.3804128389977683</v>
      </c>
      <c r="L834" s="46">
        <f>-J834/Eingaben!$D$29</f>
        <v>0.90140917060808223</v>
      </c>
      <c r="M834" s="44">
        <f>-K834/Eingaben!$D$8</f>
        <v>0.13521651355991074</v>
      </c>
      <c r="N834" s="46">
        <f>ABS(B834-C834)/Eingaben!$D$8</f>
        <v>0.49684399999999995</v>
      </c>
      <c r="O834" s="44"/>
      <c r="P834">
        <f>D834/3600000*G834*100*100/Eingaben!$D$39*(A834-A833)/3600</f>
        <v>0</v>
      </c>
      <c r="R834" s="91">
        <f>('Dichte Wasser'!$B$4*AVERAGE(B834:C834)^3+'Dichte Wasser'!$B$3*AVERAGE(B834:C834)^2+'Dichte Wasser'!$B$2*AVERAGE(B834:C834)+'Dichte Wasser'!$B$1)/1000</f>
        <v>0.9953931839611363</v>
      </c>
      <c r="S834" s="92">
        <f t="shared" si="50"/>
        <v>4.1789576638093298</v>
      </c>
    </row>
    <row r="835" spans="1:19" x14ac:dyDescent="0.25">
      <c r="A835">
        <v>7141.5</v>
      </c>
      <c r="B835">
        <v>25.040600000000001</v>
      </c>
      <c r="C835">
        <v>37.3078</v>
      </c>
      <c r="D835">
        <v>235.52500000000001</v>
      </c>
      <c r="E835">
        <v>22.879799999999999</v>
      </c>
      <c r="F835">
        <v>22.594000000000001</v>
      </c>
      <c r="G835" s="69">
        <v>0</v>
      </c>
      <c r="I835" s="45">
        <f t="shared" si="49"/>
        <v>-7.8826290094504824E-3</v>
      </c>
      <c r="J835" s="45">
        <f t="shared" si="51"/>
        <v>-13.132286531229624</v>
      </c>
      <c r="K835" s="39">
        <f t="shared" si="48"/>
        <v>-3.338525227531969</v>
      </c>
      <c r="L835" s="46">
        <f>-J835/Eingaben!$D$29</f>
        <v>0.90195056465009427</v>
      </c>
      <c r="M835" s="44">
        <f>-K835/Eingaben!$D$8</f>
        <v>0.13354100910127875</v>
      </c>
      <c r="N835" s="46">
        <f>ABS(B835-C835)/Eingaben!$D$8</f>
        <v>0.49068799999999996</v>
      </c>
      <c r="O835" s="44"/>
      <c r="P835">
        <f>D835/3600000*G835*100*100/Eingaben!$D$39*(A835-A834)/3600</f>
        <v>0</v>
      </c>
      <c r="R835" s="91">
        <f>('Dichte Wasser'!$B$4*AVERAGE(B835:C835)^3+'Dichte Wasser'!$B$3*AVERAGE(B835:C835)^2+'Dichte Wasser'!$B$2*AVERAGE(B835:C835)+'Dichte Wasser'!$B$1)/1000</f>
        <v>0.99541644441188537</v>
      </c>
      <c r="S835" s="92">
        <f t="shared" si="50"/>
        <v>4.1789761603096114</v>
      </c>
    </row>
    <row r="836" spans="1:19" x14ac:dyDescent="0.25">
      <c r="A836">
        <v>7150</v>
      </c>
      <c r="B836">
        <v>25.038799999999998</v>
      </c>
      <c r="C836">
        <v>37.139200000000002</v>
      </c>
      <c r="D836">
        <v>234.82839999999999</v>
      </c>
      <c r="E836">
        <v>22.874600000000001</v>
      </c>
      <c r="F836">
        <v>22.587299999999999</v>
      </c>
      <c r="G836" s="69">
        <v>0</v>
      </c>
      <c r="I836" s="45">
        <f t="shared" si="49"/>
        <v>-7.7526933624893057E-3</v>
      </c>
      <c r="J836" s="45">
        <f t="shared" si="51"/>
        <v>-13.140039224592114</v>
      </c>
      <c r="K836" s="39">
        <f t="shared" si="48"/>
        <v>-3.2834936594072355</v>
      </c>
      <c r="L836" s="46">
        <f>-J836/Eingaben!$D$29</f>
        <v>0.90248303446327016</v>
      </c>
      <c r="M836" s="44">
        <f>-K836/Eingaben!$D$8</f>
        <v>0.13133974637628942</v>
      </c>
      <c r="N836" s="46">
        <f>ABS(B836-C836)/Eingaben!$D$8</f>
        <v>0.48401600000000017</v>
      </c>
      <c r="O836" s="44"/>
      <c r="P836">
        <f>D836/3600000*G836*100*100/Eingaben!$D$39*(A836-A835)/3600</f>
        <v>0</v>
      </c>
      <c r="R836" s="91">
        <f>('Dichte Wasser'!$B$4*AVERAGE(B836:C836)^3+'Dichte Wasser'!$B$3*AVERAGE(B836:C836)^2+'Dichte Wasser'!$B$2*AVERAGE(B836:C836)+'Dichte Wasser'!$B$1)/1000</f>
        <v>0.9954426488257907</v>
      </c>
      <c r="S836" s="92">
        <f t="shared" si="50"/>
        <v>4.1789973237126814</v>
      </c>
    </row>
    <row r="837" spans="1:19" x14ac:dyDescent="0.25">
      <c r="A837">
        <v>7158.5</v>
      </c>
      <c r="B837">
        <v>25.037600000000001</v>
      </c>
      <c r="C837">
        <v>36.999600000000001</v>
      </c>
      <c r="D837">
        <v>235.52099999999999</v>
      </c>
      <c r="E837">
        <v>22.87</v>
      </c>
      <c r="F837">
        <v>22.5823</v>
      </c>
      <c r="G837" s="69">
        <v>0</v>
      </c>
      <c r="I837" s="45">
        <f t="shared" si="49"/>
        <v>-7.6868244161376921E-3</v>
      </c>
      <c r="J837" s="45">
        <f t="shared" si="51"/>
        <v>-13.147726049008252</v>
      </c>
      <c r="K837" s="39">
        <f t="shared" ref="K837:K900" si="52">I837/((A837-A836)/3600)</f>
        <v>-3.2555962233053752</v>
      </c>
      <c r="L837" s="46">
        <f>-J837/Eingaben!$D$29</f>
        <v>0.9030109802711852</v>
      </c>
      <c r="M837" s="44">
        <f>-K837/Eingaben!$D$8</f>
        <v>0.130223848932215</v>
      </c>
      <c r="N837" s="46">
        <f>ABS(B837-C837)/Eingaben!$D$8</f>
        <v>0.47848000000000002</v>
      </c>
      <c r="O837" s="44"/>
      <c r="P837">
        <f>D837/3600000*G837*100*100/Eingaben!$D$39*(A837-A836)/3600</f>
        <v>0</v>
      </c>
      <c r="R837" s="91">
        <f>('Dichte Wasser'!$B$4*AVERAGE(B837:C837)^3+'Dichte Wasser'!$B$3*AVERAGE(B837:C837)^2+'Dichte Wasser'!$B$2*AVERAGE(B837:C837)+'Dichte Wasser'!$B$1)/1000</f>
        <v>0.99546425174969977</v>
      </c>
      <c r="S837" s="92">
        <f t="shared" si="50"/>
        <v>4.1790150330475164</v>
      </c>
    </row>
    <row r="838" spans="1:19" x14ac:dyDescent="0.25">
      <c r="A838">
        <v>7167</v>
      </c>
      <c r="B838">
        <v>25.039300000000001</v>
      </c>
      <c r="C838">
        <v>36.815399999999997</v>
      </c>
      <c r="D838">
        <v>235.53280000000001</v>
      </c>
      <c r="E838">
        <v>22.866399999999999</v>
      </c>
      <c r="F838">
        <v>22.579599999999999</v>
      </c>
      <c r="G838" s="69">
        <v>0</v>
      </c>
      <c r="I838" s="45">
        <f t="shared" ref="I838:I901" si="53">IF(D838&gt;0,D838/3600*R838*(A838-A837)*S838*(B838-C838)/3600,0)</f>
        <v>-7.5679980166945991E-3</v>
      </c>
      <c r="J838" s="45">
        <f t="shared" si="51"/>
        <v>-13.155294047024947</v>
      </c>
      <c r="K838" s="39">
        <f t="shared" si="52"/>
        <v>-3.2052697482471242</v>
      </c>
      <c r="L838" s="46">
        <f>-J838/Eingaben!$D$29</f>
        <v>0.90353076485463879</v>
      </c>
      <c r="M838" s="44">
        <f>-K838/Eingaben!$D$8</f>
        <v>0.12821078992988497</v>
      </c>
      <c r="N838" s="46">
        <f>ABS(B838-C838)/Eingaben!$D$8</f>
        <v>0.47104399999999985</v>
      </c>
      <c r="O838" s="44"/>
      <c r="P838">
        <f>D838/3600000*G838*100*100/Eingaben!$D$39*(A838-A837)/3600</f>
        <v>0</v>
      </c>
      <c r="R838" s="91">
        <f>('Dichte Wasser'!$B$4*AVERAGE(B838:C838)^3+'Dichte Wasser'!$B$3*AVERAGE(B838:C838)^2+'Dichte Wasser'!$B$2*AVERAGE(B838:C838)+'Dichte Wasser'!$B$1)/1000</f>
        <v>0.99549218591733235</v>
      </c>
      <c r="S838" s="92">
        <f t="shared" ref="S838:S901" si="54" xml:space="preserve">  0.0000000024*AVERAGE(B838:C838)^4 - 0.0000005979*AVERAGE(B838:C838)^3 + 0.0000621355*AVERAGE(B838:C838)^2 - 0.0026683907*AVERAGE(B838:C838) + 4.2176232303</f>
        <v>4.1790382875660823</v>
      </c>
    </row>
    <row r="839" spans="1:19" x14ac:dyDescent="0.25">
      <c r="A839">
        <v>7175.5</v>
      </c>
      <c r="B839">
        <v>25.041799999999999</v>
      </c>
      <c r="C839">
        <v>36.6676</v>
      </c>
      <c r="D839">
        <v>235.55680000000001</v>
      </c>
      <c r="E839">
        <v>22.864000000000001</v>
      </c>
      <c r="F839">
        <v>22.5748</v>
      </c>
      <c r="G839" s="69">
        <v>0</v>
      </c>
      <c r="I839" s="45">
        <f t="shared" si="53"/>
        <v>-7.4723679876542836E-3</v>
      </c>
      <c r="J839" s="45">
        <f t="shared" ref="J839:J902" si="55">J838+I839</f>
        <v>-13.162766415012602</v>
      </c>
      <c r="K839" s="39">
        <f t="shared" si="52"/>
        <v>-3.1647676183006377</v>
      </c>
      <c r="L839" s="46">
        <f>-J839/Eingaben!$D$29</f>
        <v>0.9040439813847313</v>
      </c>
      <c r="M839" s="44">
        <f>-K839/Eingaben!$D$8</f>
        <v>0.12659070473202549</v>
      </c>
      <c r="N839" s="46">
        <f>ABS(B839-C839)/Eingaben!$D$8</f>
        <v>0.46503200000000006</v>
      </c>
      <c r="O839" s="44"/>
      <c r="P839">
        <f>D839/3600000*G839*100*100/Eingaben!$D$39*(A839-A838)/3600</f>
        <v>0</v>
      </c>
      <c r="R839" s="91">
        <f>('Dichte Wasser'!$B$4*AVERAGE(B839:C839)^3+'Dichte Wasser'!$B$3*AVERAGE(B839:C839)^2+'Dichte Wasser'!$B$2*AVERAGE(B839:C839)+'Dichte Wasser'!$B$1)/1000</f>
        <v>0.9955143721519083</v>
      </c>
      <c r="S839" s="92">
        <f t="shared" si="54"/>
        <v>4.1790570452421898</v>
      </c>
    </row>
    <row r="840" spans="1:19" x14ac:dyDescent="0.25">
      <c r="A840">
        <v>7183.9</v>
      </c>
      <c r="B840">
        <v>25.043099999999999</v>
      </c>
      <c r="C840">
        <v>36.540900000000001</v>
      </c>
      <c r="D840">
        <v>234.8289</v>
      </c>
      <c r="E840">
        <v>22.860399999999998</v>
      </c>
      <c r="F840">
        <v>22.57</v>
      </c>
      <c r="G840" s="69">
        <v>0</v>
      </c>
      <c r="I840" s="45">
        <f t="shared" si="53"/>
        <v>-7.2807555294512639E-3</v>
      </c>
      <c r="J840" s="45">
        <f t="shared" si="55"/>
        <v>-13.170047170542054</v>
      </c>
      <c r="K840" s="39">
        <f t="shared" si="52"/>
        <v>-3.1203237983363907</v>
      </c>
      <c r="L840" s="46">
        <f>-J840/Eingaben!$D$29</f>
        <v>0.90454403760458701</v>
      </c>
      <c r="M840" s="44">
        <f>-K840/Eingaben!$D$8</f>
        <v>0.12481295193345562</v>
      </c>
      <c r="N840" s="46">
        <f>ABS(B840-C840)/Eingaben!$D$8</f>
        <v>0.45991200000000004</v>
      </c>
      <c r="O840" s="44"/>
      <c r="P840">
        <f>D840/3600000*G840*100*100/Eingaben!$D$39*(A840-A839)/3600</f>
        <v>0</v>
      </c>
      <c r="R840" s="91">
        <f>('Dichte Wasser'!$B$4*AVERAGE(B840:C840)^3+'Dichte Wasser'!$B$3*AVERAGE(B840:C840)^2+'Dichte Wasser'!$B$2*AVERAGE(B840:C840)+'Dichte Wasser'!$B$1)/1000</f>
        <v>0.99553348131823183</v>
      </c>
      <c r="S840" s="92">
        <f t="shared" si="54"/>
        <v>4.1790734078543341</v>
      </c>
    </row>
    <row r="841" spans="1:19" x14ac:dyDescent="0.25">
      <c r="A841">
        <v>7192.3</v>
      </c>
      <c r="B841">
        <v>25.044799999999999</v>
      </c>
      <c r="C841">
        <v>36.352400000000003</v>
      </c>
      <c r="D841">
        <v>235.5214</v>
      </c>
      <c r="E841">
        <v>22.8581</v>
      </c>
      <c r="F841">
        <v>22.568000000000001</v>
      </c>
      <c r="G841" s="69">
        <v>0</v>
      </c>
      <c r="I841" s="45">
        <f t="shared" si="53"/>
        <v>-7.1816778405032504E-3</v>
      </c>
      <c r="J841" s="45">
        <f t="shared" si="55"/>
        <v>-13.177228848382557</v>
      </c>
      <c r="K841" s="39">
        <f t="shared" si="52"/>
        <v>-3.0778619316440503</v>
      </c>
      <c r="L841" s="46">
        <f>-J841/Eingaben!$D$29</f>
        <v>0.90503728897920277</v>
      </c>
      <c r="M841" s="44">
        <f>-K841/Eingaben!$D$8</f>
        <v>0.12311447726576201</v>
      </c>
      <c r="N841" s="46">
        <f>ABS(B841-C841)/Eingaben!$D$8</f>
        <v>0.45230400000000015</v>
      </c>
      <c r="O841" s="44"/>
      <c r="P841">
        <f>D841/3600000*G841*100*100/Eingaben!$D$39*(A841-A840)/3600</f>
        <v>0</v>
      </c>
      <c r="R841" s="91">
        <f>('Dichte Wasser'!$B$4*AVERAGE(B841:C841)^3+'Dichte Wasser'!$B$3*AVERAGE(B841:C841)^2+'Dichte Wasser'!$B$2*AVERAGE(B841:C841)+'Dichte Wasser'!$B$1)/1000</f>
        <v>0.99556188079326891</v>
      </c>
      <c r="S841" s="92">
        <f t="shared" si="54"/>
        <v>4.1790980819985215</v>
      </c>
    </row>
    <row r="842" spans="1:19" x14ac:dyDescent="0.25">
      <c r="A842">
        <v>7200.9</v>
      </c>
      <c r="B842">
        <v>25.042999999999999</v>
      </c>
      <c r="C842">
        <v>36.223100000000002</v>
      </c>
      <c r="D842">
        <v>235.5737</v>
      </c>
      <c r="E842">
        <v>22.8551</v>
      </c>
      <c r="F842">
        <v>22.562200000000001</v>
      </c>
      <c r="G842" s="69">
        <v>0</v>
      </c>
      <c r="I842" s="45">
        <f t="shared" si="53"/>
        <v>-7.2715544467293293E-3</v>
      </c>
      <c r="J842" s="45">
        <f t="shared" si="55"/>
        <v>-13.184500402829286</v>
      </c>
      <c r="K842" s="39">
        <f t="shared" si="52"/>
        <v>-3.0439065125845635</v>
      </c>
      <c r="L842" s="46">
        <f>-J842/Eingaben!$D$29</f>
        <v>0.90553671325109286</v>
      </c>
      <c r="M842" s="44">
        <f>-K842/Eingaben!$D$8</f>
        <v>0.12175626050338254</v>
      </c>
      <c r="N842" s="46">
        <f>ABS(B842-C842)/Eingaben!$D$8</f>
        <v>0.4472040000000001</v>
      </c>
      <c r="O842" s="44"/>
      <c r="P842">
        <f>D842/3600000*G842*100*100/Eingaben!$D$39*(A842-A841)/3600</f>
        <v>0</v>
      </c>
      <c r="R842" s="91">
        <f>('Dichte Wasser'!$B$4*AVERAGE(B842:C842)^3+'Dichte Wasser'!$B$3*AVERAGE(B842:C842)^2+'Dichte Wasser'!$B$2*AVERAGE(B842:C842)+'Dichte Wasser'!$B$1)/1000</f>
        <v>0.99558176478908744</v>
      </c>
      <c r="S842" s="92">
        <f t="shared" si="54"/>
        <v>4.1791156137947274</v>
      </c>
    </row>
    <row r="843" spans="1:19" x14ac:dyDescent="0.25">
      <c r="A843">
        <v>7209.3</v>
      </c>
      <c r="B843">
        <v>25.042400000000001</v>
      </c>
      <c r="C843">
        <v>36.0501</v>
      </c>
      <c r="D843">
        <v>235.52600000000001</v>
      </c>
      <c r="E843">
        <v>22.850100000000001</v>
      </c>
      <c r="F843">
        <v>22.5593</v>
      </c>
      <c r="G843" s="69">
        <v>0</v>
      </c>
      <c r="I843" s="45">
        <f t="shared" si="53"/>
        <v>-6.9917347773999702E-3</v>
      </c>
      <c r="J843" s="45">
        <f t="shared" si="55"/>
        <v>-13.191492137606685</v>
      </c>
      <c r="K843" s="39">
        <f t="shared" si="52"/>
        <v>-2.9964577617426498</v>
      </c>
      <c r="L843" s="46">
        <f>-J843/Eingaben!$D$29</f>
        <v>0.90601691897272119</v>
      </c>
      <c r="M843" s="44">
        <f>-K843/Eingaben!$D$8</f>
        <v>0.11985831046970599</v>
      </c>
      <c r="N843" s="46">
        <f>ABS(B843-C843)/Eingaben!$D$8</f>
        <v>0.44030799999999998</v>
      </c>
      <c r="O843" s="44"/>
      <c r="P843">
        <f>D843/3600000*G843*100*100/Eingaben!$D$39*(A843-A842)/3600</f>
        <v>0</v>
      </c>
      <c r="R843" s="91">
        <f>('Dichte Wasser'!$B$4*AVERAGE(B843:C843)^3+'Dichte Wasser'!$B$3*AVERAGE(B843:C843)^2+'Dichte Wasser'!$B$2*AVERAGE(B843:C843)+'Dichte Wasser'!$B$1)/1000</f>
        <v>0.99560803465783088</v>
      </c>
      <c r="S843" s="92">
        <f t="shared" si="54"/>
        <v>4.1791391028936538</v>
      </c>
    </row>
    <row r="844" spans="1:19" x14ac:dyDescent="0.25">
      <c r="A844">
        <v>7217.8</v>
      </c>
      <c r="B844">
        <v>25.042100000000001</v>
      </c>
      <c r="C844">
        <v>35.909300000000002</v>
      </c>
      <c r="D844">
        <v>235.54470000000001</v>
      </c>
      <c r="E844">
        <v>22.8491</v>
      </c>
      <c r="F844">
        <v>22.556999999999999</v>
      </c>
      <c r="G844" s="69">
        <v>0</v>
      </c>
      <c r="I844" s="45">
        <f t="shared" si="53"/>
        <v>-6.9854025766067709E-3</v>
      </c>
      <c r="J844" s="45">
        <f t="shared" si="55"/>
        <v>-13.198477540183292</v>
      </c>
      <c r="K844" s="39">
        <f t="shared" si="52"/>
        <v>-2.9585234442099266</v>
      </c>
      <c r="L844" s="46">
        <f>-J844/Eingaben!$D$29</f>
        <v>0.90649668978668385</v>
      </c>
      <c r="M844" s="44">
        <f>-K844/Eingaben!$D$8</f>
        <v>0.11834093776839706</v>
      </c>
      <c r="N844" s="46">
        <f>ABS(B844-C844)/Eingaben!$D$8</f>
        <v>0.43468800000000002</v>
      </c>
      <c r="O844" s="44"/>
      <c r="P844">
        <f>D844/3600000*G844*100*100/Eingaben!$D$39*(A844-A843)/3600</f>
        <v>0</v>
      </c>
      <c r="R844" s="91">
        <f>('Dichte Wasser'!$B$4*AVERAGE(B844:C844)^3+'Dichte Wasser'!$B$3*AVERAGE(B844:C844)^2+'Dichte Wasser'!$B$2*AVERAGE(B844:C844)+'Dichte Wasser'!$B$1)/1000</f>
        <v>0.99562933598228565</v>
      </c>
      <c r="S844" s="92">
        <f t="shared" si="54"/>
        <v>4.1791584251872269</v>
      </c>
    </row>
    <row r="845" spans="1:19" x14ac:dyDescent="0.25">
      <c r="A845">
        <v>7226.3</v>
      </c>
      <c r="B845">
        <v>25.0425</v>
      </c>
      <c r="C845">
        <v>35.748800000000003</v>
      </c>
      <c r="D845">
        <v>235.58029999999999</v>
      </c>
      <c r="E845">
        <v>22.846</v>
      </c>
      <c r="F845">
        <v>22.553899999999999</v>
      </c>
      <c r="G845" s="69">
        <v>0</v>
      </c>
      <c r="I845" s="45">
        <f t="shared" si="53"/>
        <v>-6.8832199238881703E-3</v>
      </c>
      <c r="J845" s="45">
        <f t="shared" si="55"/>
        <v>-13.20536076010718</v>
      </c>
      <c r="K845" s="39">
        <f t="shared" si="52"/>
        <v>-2.9152460854114604</v>
      </c>
      <c r="L845" s="46">
        <f>-J845/Eingaben!$D$29</f>
        <v>0.90696944250055411</v>
      </c>
      <c r="M845" s="44">
        <f>-K845/Eingaben!$D$8</f>
        <v>0.11660984341645841</v>
      </c>
      <c r="N845" s="46">
        <f>ABS(B845-C845)/Eingaben!$D$8</f>
        <v>0.42825200000000008</v>
      </c>
      <c r="O845" s="44"/>
      <c r="P845">
        <f>D845/3600000*G845*100*100/Eingaben!$D$39*(A845-A844)/3600</f>
        <v>0</v>
      </c>
      <c r="R845" s="91">
        <f>('Dichte Wasser'!$B$4*AVERAGE(B845:C845)^3+'Dichte Wasser'!$B$3*AVERAGE(B845:C845)^2+'Dichte Wasser'!$B$2*AVERAGE(B845:C845)+'Dichte Wasser'!$B$1)/1000</f>
        <v>0.99565345076363665</v>
      </c>
      <c r="S845" s="92">
        <f t="shared" si="54"/>
        <v>4.1791806006875118</v>
      </c>
    </row>
    <row r="846" spans="1:19" x14ac:dyDescent="0.25">
      <c r="A846">
        <v>7234.7</v>
      </c>
      <c r="B846">
        <v>25.041599999999999</v>
      </c>
      <c r="C846">
        <v>35.5929</v>
      </c>
      <c r="D846">
        <v>235.5273</v>
      </c>
      <c r="E846">
        <v>22.842300000000002</v>
      </c>
      <c r="F846">
        <v>22.550599999999999</v>
      </c>
      <c r="G846" s="69">
        <v>0</v>
      </c>
      <c r="I846" s="45">
        <f t="shared" si="53"/>
        <v>-6.7024473768269623E-3</v>
      </c>
      <c r="J846" s="45">
        <f t="shared" si="55"/>
        <v>-13.212063207484007</v>
      </c>
      <c r="K846" s="39">
        <f t="shared" si="52"/>
        <v>-2.8724774472116792</v>
      </c>
      <c r="L846" s="46">
        <f>-J846/Eingaben!$D$29</f>
        <v>0.90742977941002456</v>
      </c>
      <c r="M846" s="44">
        <f>-K846/Eingaben!$D$8</f>
        <v>0.11489909788846717</v>
      </c>
      <c r="N846" s="46">
        <f>ABS(B846-C846)/Eingaben!$D$8</f>
        <v>0.42205200000000004</v>
      </c>
      <c r="O846" s="44"/>
      <c r="P846">
        <f>D846/3600000*G846*100*100/Eingaben!$D$39*(A846-A845)/3600</f>
        <v>0</v>
      </c>
      <c r="R846" s="91">
        <f>('Dichte Wasser'!$B$4*AVERAGE(B846:C846)^3+'Dichte Wasser'!$B$3*AVERAGE(B846:C846)^2+'Dichte Wasser'!$B$2*AVERAGE(B846:C846)+'Dichte Wasser'!$B$1)/1000</f>
        <v>0.99567701187046287</v>
      </c>
      <c r="S846" s="92">
        <f t="shared" si="54"/>
        <v>4.1792025789625376</v>
      </c>
    </row>
    <row r="847" spans="1:19" x14ac:dyDescent="0.25">
      <c r="A847">
        <v>7243.2</v>
      </c>
      <c r="B847">
        <v>25.0426</v>
      </c>
      <c r="C847">
        <v>35.4405</v>
      </c>
      <c r="D847">
        <v>235.51929999999999</v>
      </c>
      <c r="E847">
        <v>22.841000000000001</v>
      </c>
      <c r="F847">
        <v>22.5473</v>
      </c>
      <c r="G847" s="69">
        <v>0</v>
      </c>
      <c r="I847" s="45">
        <f t="shared" si="53"/>
        <v>-6.6835945515798609E-3</v>
      </c>
      <c r="J847" s="45">
        <f t="shared" si="55"/>
        <v>-13.218746802035588</v>
      </c>
      <c r="K847" s="39">
        <f t="shared" si="52"/>
        <v>-2.8306988689044115</v>
      </c>
      <c r="L847" s="46">
        <f>-J847/Eingaben!$D$29</f>
        <v>0.9078888214713865</v>
      </c>
      <c r="M847" s="44">
        <f>-K847/Eingaben!$D$8</f>
        <v>0.11322795475617646</v>
      </c>
      <c r="N847" s="46">
        <f>ABS(B847-C847)/Eingaben!$D$8</f>
        <v>0.41591600000000001</v>
      </c>
      <c r="O847" s="44"/>
      <c r="P847">
        <f>D847/3600000*G847*100*100/Eingaben!$D$39*(A847-A846)/3600</f>
        <v>0</v>
      </c>
      <c r="R847" s="91">
        <f>('Dichte Wasser'!$B$4*AVERAGE(B847:C847)^3+'Dichte Wasser'!$B$3*AVERAGE(B847:C847)^2+'Dichte Wasser'!$B$2*AVERAGE(B847:C847)+'Dichte Wasser'!$B$1)/1000</f>
        <v>0.99569970834962485</v>
      </c>
      <c r="S847" s="92">
        <f t="shared" si="54"/>
        <v>4.179224045190991</v>
      </c>
    </row>
    <row r="848" spans="1:19" x14ac:dyDescent="0.25">
      <c r="A848">
        <v>7251.7</v>
      </c>
      <c r="B848">
        <v>25.0425</v>
      </c>
      <c r="C848">
        <v>35.279800000000002</v>
      </c>
      <c r="D848">
        <v>235.56020000000001</v>
      </c>
      <c r="E848">
        <v>22.8384</v>
      </c>
      <c r="F848">
        <v>22.543800000000001</v>
      </c>
      <c r="G848" s="69">
        <v>0</v>
      </c>
      <c r="I848" s="45">
        <f t="shared" si="53"/>
        <v>-6.5817016006507424E-3</v>
      </c>
      <c r="J848" s="45">
        <f t="shared" si="55"/>
        <v>-13.225328503636238</v>
      </c>
      <c r="K848" s="39">
        <f t="shared" si="52"/>
        <v>-2.7875442073344319</v>
      </c>
      <c r="L848" s="46">
        <f>-J848/Eingaben!$D$29</f>
        <v>0.90834086532992908</v>
      </c>
      <c r="M848" s="44">
        <f>-K848/Eingaben!$D$8</f>
        <v>0.11150176829337727</v>
      </c>
      <c r="N848" s="46">
        <f>ABS(B848-C848)/Eingaben!$D$8</f>
        <v>0.40949200000000002</v>
      </c>
      <c r="O848" s="44"/>
      <c r="P848">
        <f>D848/3600000*G848*100*100/Eingaben!$D$39*(A848-A847)/3600</f>
        <v>0</v>
      </c>
      <c r="R848" s="91">
        <f>('Dichte Wasser'!$B$4*AVERAGE(B848:C848)^3+'Dichte Wasser'!$B$3*AVERAGE(B848:C848)^2+'Dichte Wasser'!$B$2*AVERAGE(B848:C848)+'Dichte Wasser'!$B$1)/1000</f>
        <v>0.99572375669171986</v>
      </c>
      <c r="S848" s="92">
        <f t="shared" si="54"/>
        <v>4.1792471085374405</v>
      </c>
    </row>
    <row r="849" spans="1:19" x14ac:dyDescent="0.25">
      <c r="A849">
        <v>7260.1</v>
      </c>
      <c r="B849">
        <v>25.040199999999999</v>
      </c>
      <c r="C849">
        <v>35.158799999999999</v>
      </c>
      <c r="D849">
        <v>235.52629999999999</v>
      </c>
      <c r="E849">
        <v>22.836300000000001</v>
      </c>
      <c r="F849">
        <v>22.5411</v>
      </c>
      <c r="G849" s="69">
        <v>0</v>
      </c>
      <c r="I849" s="45">
        <f t="shared" si="53"/>
        <v>-6.4280748340404051E-3</v>
      </c>
      <c r="J849" s="45">
        <f t="shared" si="55"/>
        <v>-13.231756578470279</v>
      </c>
      <c r="K849" s="39">
        <f t="shared" si="52"/>
        <v>-2.7548892145885659</v>
      </c>
      <c r="L849" s="46">
        <f>-J849/Eingaben!$D$29</f>
        <v>0.90878235780821071</v>
      </c>
      <c r="M849" s="44">
        <f>-K849/Eingaben!$D$8</f>
        <v>0.11019556858354264</v>
      </c>
      <c r="N849" s="46">
        <f>ABS(B849-C849)/Eingaben!$D$8</f>
        <v>0.40474400000000005</v>
      </c>
      <c r="O849" s="44"/>
      <c r="P849">
        <f>D849/3600000*G849*100*100/Eingaben!$D$39*(A849-A848)/3600</f>
        <v>0</v>
      </c>
      <c r="R849" s="91">
        <f>('Dichte Wasser'!$B$4*AVERAGE(B849:C849)^3+'Dichte Wasser'!$B$3*AVERAGE(B849:C849)^2+'Dichte Wasser'!$B$2*AVERAGE(B849:C849)+'Dichte Wasser'!$B$1)/1000</f>
        <v>0.99574215673294308</v>
      </c>
      <c r="S849" s="92">
        <f t="shared" si="54"/>
        <v>4.1792649783421814</v>
      </c>
    </row>
    <row r="850" spans="1:19" x14ac:dyDescent="0.25">
      <c r="A850">
        <v>7268.6</v>
      </c>
      <c r="B850">
        <v>25.044</v>
      </c>
      <c r="C850">
        <v>34.993899999999996</v>
      </c>
      <c r="D850">
        <v>235.5147</v>
      </c>
      <c r="E850">
        <v>22.835599999999999</v>
      </c>
      <c r="F850">
        <v>22.54</v>
      </c>
      <c r="G850" s="69">
        <v>0</v>
      </c>
      <c r="I850" s="45">
        <f t="shared" si="53"/>
        <v>-6.3960282821465837E-3</v>
      </c>
      <c r="J850" s="45">
        <f t="shared" si="55"/>
        <v>-13.238152606752426</v>
      </c>
      <c r="K850" s="39">
        <f t="shared" si="52"/>
        <v>-2.7089060959679649</v>
      </c>
      <c r="L850" s="46">
        <f>-J850/Eingaben!$D$29</f>
        <v>0.90922164926799431</v>
      </c>
      <c r="M850" s="44">
        <f>-K850/Eingaben!$D$8</f>
        <v>0.1083562438387186</v>
      </c>
      <c r="N850" s="46">
        <f>ABS(B850-C850)/Eingaben!$D$8</f>
        <v>0.39799599999999985</v>
      </c>
      <c r="O850" s="44"/>
      <c r="P850">
        <f>D850/3600000*G850*100*100/Eingaben!$D$39*(A850-A849)/3600</f>
        <v>0</v>
      </c>
      <c r="R850" s="91">
        <f>('Dichte Wasser'!$B$4*AVERAGE(B850:C850)^3+'Dichte Wasser'!$B$3*AVERAGE(B850:C850)^2+'Dichte Wasser'!$B$2*AVERAGE(B850:C850)+'Dichte Wasser'!$B$1)/1000</f>
        <v>0.99576614528701612</v>
      </c>
      <c r="S850" s="92">
        <f t="shared" si="54"/>
        <v>4.1792885692874435</v>
      </c>
    </row>
    <row r="851" spans="1:19" x14ac:dyDescent="0.25">
      <c r="A851">
        <v>7277.1</v>
      </c>
      <c r="B851">
        <v>25.042100000000001</v>
      </c>
      <c r="C851">
        <v>34.862299999999998</v>
      </c>
      <c r="D851">
        <v>235.51310000000001</v>
      </c>
      <c r="E851">
        <v>22.832899999999999</v>
      </c>
      <c r="F851">
        <v>22.535499999999999</v>
      </c>
      <c r="G851" s="69">
        <v>0</v>
      </c>
      <c r="I851" s="45">
        <f t="shared" si="53"/>
        <v>-6.3127667847580103E-3</v>
      </c>
      <c r="J851" s="45">
        <f t="shared" si="55"/>
        <v>-13.244465373537183</v>
      </c>
      <c r="K851" s="39">
        <f t="shared" si="52"/>
        <v>-2.6736424029563337</v>
      </c>
      <c r="L851" s="46">
        <f>-J851/Eingaben!$D$29</f>
        <v>0.90965522216883499</v>
      </c>
      <c r="M851" s="44">
        <f>-K851/Eingaben!$D$8</f>
        <v>0.10694569611825334</v>
      </c>
      <c r="N851" s="46">
        <f>ABS(B851-C851)/Eingaben!$D$8</f>
        <v>0.39280799999999982</v>
      </c>
      <c r="O851" s="44"/>
      <c r="P851">
        <f>D851/3600000*G851*100*100/Eingaben!$D$39*(A851-A850)/3600</f>
        <v>0</v>
      </c>
      <c r="R851" s="91">
        <f>('Dichte Wasser'!$B$4*AVERAGE(B851:C851)^3+'Dichte Wasser'!$B$3*AVERAGE(B851:C851)^2+'Dichte Wasser'!$B$2*AVERAGE(B851:C851)+'Dichte Wasser'!$B$1)/1000</f>
        <v>0.9957859790772392</v>
      </c>
      <c r="S851" s="92">
        <f t="shared" si="54"/>
        <v>4.179308327640995</v>
      </c>
    </row>
    <row r="852" spans="1:19" x14ac:dyDescent="0.25">
      <c r="A852">
        <v>7285.6</v>
      </c>
      <c r="B852">
        <v>25.043700000000001</v>
      </c>
      <c r="C852">
        <v>34.704700000000003</v>
      </c>
      <c r="D852">
        <v>234.8321</v>
      </c>
      <c r="E852">
        <v>22.831499999999998</v>
      </c>
      <c r="F852">
        <v>22.533100000000001</v>
      </c>
      <c r="G852" s="69">
        <v>0</v>
      </c>
      <c r="I852" s="45">
        <f t="shared" si="53"/>
        <v>-6.1926480336400727E-3</v>
      </c>
      <c r="J852" s="45">
        <f t="shared" si="55"/>
        <v>-13.250658021570823</v>
      </c>
      <c r="K852" s="39">
        <f t="shared" si="52"/>
        <v>-2.6227685789534427</v>
      </c>
      <c r="L852" s="46">
        <f>-J852/Eingaben!$D$29</f>
        <v>0.91008054508402858</v>
      </c>
      <c r="M852" s="44">
        <f>-K852/Eingaben!$D$8</f>
        <v>0.10491074315813771</v>
      </c>
      <c r="N852" s="46">
        <f>ABS(B852-C852)/Eingaben!$D$8</f>
        <v>0.38644000000000006</v>
      </c>
      <c r="O852" s="44"/>
      <c r="P852">
        <f>D852/3600000*G852*100*100/Eingaben!$D$39*(A852-A851)/3600</f>
        <v>0</v>
      </c>
      <c r="R852" s="91">
        <f>('Dichte Wasser'!$B$4*AVERAGE(B852:C852)^3+'Dichte Wasser'!$B$3*AVERAGE(B852:C852)^2+'Dichte Wasser'!$B$2*AVERAGE(B852:C852)+'Dichte Wasser'!$B$1)/1000</f>
        <v>0.99580910393347621</v>
      </c>
      <c r="S852" s="92">
        <f t="shared" si="54"/>
        <v>4.1793316569084649</v>
      </c>
    </row>
    <row r="853" spans="1:19" x14ac:dyDescent="0.25">
      <c r="A853">
        <v>7294.1</v>
      </c>
      <c r="B853">
        <v>25.043199999999999</v>
      </c>
      <c r="C853">
        <v>34.558199999999999</v>
      </c>
      <c r="D853">
        <v>235.53649999999999</v>
      </c>
      <c r="E853">
        <v>22.8292</v>
      </c>
      <c r="F853">
        <v>22.531099999999999</v>
      </c>
      <c r="G853" s="69">
        <v>0</v>
      </c>
      <c r="I853" s="45">
        <f t="shared" si="53"/>
        <v>-6.1175235975529131E-3</v>
      </c>
      <c r="J853" s="45">
        <f t="shared" si="55"/>
        <v>-13.256775545168376</v>
      </c>
      <c r="K853" s="39">
        <f t="shared" si="52"/>
        <v>-2.5909511707282924</v>
      </c>
      <c r="L853" s="46">
        <f>-J853/Eingaben!$D$29</f>
        <v>0.91050070830921803</v>
      </c>
      <c r="M853" s="44">
        <f>-K853/Eingaben!$D$8</f>
        <v>0.10363804682913169</v>
      </c>
      <c r="N853" s="46">
        <f>ABS(B853-C853)/Eingaben!$D$8</f>
        <v>0.38060000000000005</v>
      </c>
      <c r="O853" s="44"/>
      <c r="P853">
        <f>D853/3600000*G853*100*100/Eingaben!$D$39*(A853-A852)/3600</f>
        <v>0</v>
      </c>
      <c r="R853" s="91">
        <f>('Dichte Wasser'!$B$4*AVERAGE(B853:C853)^3+'Dichte Wasser'!$B$3*AVERAGE(B853:C853)^2+'Dichte Wasser'!$B$2*AVERAGE(B853:C853)+'Dichte Wasser'!$B$1)/1000</f>
        <v>0.99583084362687491</v>
      </c>
      <c r="S853" s="92">
        <f t="shared" si="54"/>
        <v>4.1793538785543252</v>
      </c>
    </row>
    <row r="854" spans="1:19" x14ac:dyDescent="0.25">
      <c r="A854">
        <v>7302.6</v>
      </c>
      <c r="B854">
        <v>25.042400000000001</v>
      </c>
      <c r="C854">
        <v>34.418900000000001</v>
      </c>
      <c r="D854">
        <v>235.34700000000001</v>
      </c>
      <c r="E854">
        <v>22.8291</v>
      </c>
      <c r="F854">
        <v>22.528500000000001</v>
      </c>
      <c r="G854" s="69">
        <v>0</v>
      </c>
      <c r="I854" s="45">
        <f t="shared" si="53"/>
        <v>-6.0237828388915423E-3</v>
      </c>
      <c r="J854" s="45">
        <f t="shared" si="55"/>
        <v>-13.262799328007267</v>
      </c>
      <c r="K854" s="39">
        <f t="shared" si="52"/>
        <v>-2.5512492023540649</v>
      </c>
      <c r="L854" s="46">
        <f>-J854/Eingaben!$D$29</f>
        <v>0.91091443323975063</v>
      </c>
      <c r="M854" s="44">
        <f>-K854/Eingaben!$D$8</f>
        <v>0.1020499680941626</v>
      </c>
      <c r="N854" s="46">
        <f>ABS(B854-C854)/Eingaben!$D$8</f>
        <v>0.37506</v>
      </c>
      <c r="O854" s="44"/>
      <c r="P854">
        <f>D854/3600000*G854*100*100/Eingaben!$D$39*(A854-A853)/3600</f>
        <v>0</v>
      </c>
      <c r="R854" s="91">
        <f>('Dichte Wasser'!$B$4*AVERAGE(B854:C854)^3+'Dichte Wasser'!$B$3*AVERAGE(B854:C854)^2+'Dichte Wasser'!$B$2*AVERAGE(B854:C854)+'Dichte Wasser'!$B$1)/1000</f>
        <v>0.99585151676062533</v>
      </c>
      <c r="S854" s="92">
        <f t="shared" si="54"/>
        <v>4.179375273031674</v>
      </c>
    </row>
    <row r="855" spans="1:19" x14ac:dyDescent="0.25">
      <c r="A855">
        <v>7311.1</v>
      </c>
      <c r="B855">
        <v>25.044699999999999</v>
      </c>
      <c r="C855">
        <v>34.266100000000002</v>
      </c>
      <c r="D855">
        <v>235.54830000000001</v>
      </c>
      <c r="E855">
        <v>22.827300000000001</v>
      </c>
      <c r="F855">
        <v>22.527799999999999</v>
      </c>
      <c r="G855" s="69">
        <v>0</v>
      </c>
      <c r="I855" s="45">
        <f t="shared" si="53"/>
        <v>-5.9293732944201072E-3</v>
      </c>
      <c r="J855" s="45">
        <f t="shared" si="55"/>
        <v>-13.268728701301686</v>
      </c>
      <c r="K855" s="39">
        <f t="shared" si="52"/>
        <v>-2.511263983519104</v>
      </c>
      <c r="L855" s="46">
        <f>-J855/Eingaben!$D$29</f>
        <v>0.91132167394213748</v>
      </c>
      <c r="M855" s="44">
        <f>-K855/Eingaben!$D$8</f>
        <v>0.10045055934076416</v>
      </c>
      <c r="N855" s="46">
        <f>ABS(B855-C855)/Eingaben!$D$8</f>
        <v>0.36885600000000013</v>
      </c>
      <c r="O855" s="44"/>
      <c r="P855">
        <f>D855/3600000*G855*100*100/Eingaben!$D$39*(A855-A854)/3600</f>
        <v>0</v>
      </c>
      <c r="R855" s="91">
        <f>('Dichte Wasser'!$B$4*AVERAGE(B855:C855)^3+'Dichte Wasser'!$B$3*AVERAGE(B855:C855)^2+'Dichte Wasser'!$B$2*AVERAGE(B855:C855)+'Dichte Wasser'!$B$1)/1000</f>
        <v>0.99587367432435037</v>
      </c>
      <c r="S855" s="92">
        <f t="shared" si="54"/>
        <v>4.1793984911669648</v>
      </c>
    </row>
    <row r="856" spans="1:19" x14ac:dyDescent="0.25">
      <c r="A856">
        <v>7319.5</v>
      </c>
      <c r="B856">
        <v>25.047999999999998</v>
      </c>
      <c r="C856">
        <v>34.155900000000003</v>
      </c>
      <c r="D856">
        <v>234.82300000000001</v>
      </c>
      <c r="E856">
        <v>22.8249</v>
      </c>
      <c r="F856">
        <v>22.5274</v>
      </c>
      <c r="G856" s="69">
        <v>0</v>
      </c>
      <c r="I856" s="45">
        <f t="shared" si="53"/>
        <v>-5.7697870248067168E-3</v>
      </c>
      <c r="J856" s="45">
        <f t="shared" si="55"/>
        <v>-13.274498488326493</v>
      </c>
      <c r="K856" s="39">
        <f t="shared" si="52"/>
        <v>-2.472765867774414</v>
      </c>
      <c r="L856" s="46">
        <f>-J856/Eingaben!$D$29</f>
        <v>0.91171795395419475</v>
      </c>
      <c r="M856" s="44">
        <f>-K856/Eingaben!$D$8</f>
        <v>9.8910634710976553E-2</v>
      </c>
      <c r="N856" s="46">
        <f>ABS(B856-C856)/Eingaben!$D$8</f>
        <v>0.3643160000000002</v>
      </c>
      <c r="O856" s="44"/>
      <c r="P856">
        <f>D856/3600000*G856*100*100/Eingaben!$D$39*(A856-A855)/3600</f>
        <v>0</v>
      </c>
      <c r="R856" s="91">
        <f>('Dichte Wasser'!$B$4*AVERAGE(B856:C856)^3+'Dichte Wasser'!$B$3*AVERAGE(B856:C856)^2+'Dichte Wasser'!$B$2*AVERAGE(B856:C856)+'Dichte Wasser'!$B$1)/1000</f>
        <v>0.99588938121880455</v>
      </c>
      <c r="S856" s="92">
        <f t="shared" si="54"/>
        <v>4.1794151315704458</v>
      </c>
    </row>
    <row r="857" spans="1:19" x14ac:dyDescent="0.25">
      <c r="A857">
        <v>7327.9</v>
      </c>
      <c r="B857">
        <v>25.0502</v>
      </c>
      <c r="C857">
        <v>34.019599999999997</v>
      </c>
      <c r="D857">
        <v>234.8528</v>
      </c>
      <c r="E857">
        <v>22.823899999999998</v>
      </c>
      <c r="F857">
        <v>22.5229</v>
      </c>
      <c r="G857" s="69">
        <v>0</v>
      </c>
      <c r="I857" s="45">
        <f t="shared" si="53"/>
        <v>-5.682910220110771E-3</v>
      </c>
      <c r="J857" s="45">
        <f t="shared" si="55"/>
        <v>-13.280181398546604</v>
      </c>
      <c r="K857" s="39">
        <f t="shared" si="52"/>
        <v>-2.4355329514761501</v>
      </c>
      <c r="L857" s="46">
        <f>-J857/Eingaben!$D$29</f>
        <v>0.91210826710108628</v>
      </c>
      <c r="M857" s="44">
        <f>-K857/Eingaben!$D$8</f>
        <v>9.7421318059046011E-2</v>
      </c>
      <c r="N857" s="46">
        <f>ABS(B857-C857)/Eingaben!$D$8</f>
        <v>0.35877599999999987</v>
      </c>
      <c r="O857" s="44"/>
      <c r="P857">
        <f>D857/3600000*G857*100*100/Eingaben!$D$39*(A857-A856)/3600</f>
        <v>0</v>
      </c>
      <c r="R857" s="91">
        <f>('Dichte Wasser'!$B$4*AVERAGE(B857:C857)^3+'Dichte Wasser'!$B$3*AVERAGE(B857:C857)^2+'Dichte Wasser'!$B$2*AVERAGE(B857:C857)+'Dichte Wasser'!$B$1)/1000</f>
        <v>0.99590904748709241</v>
      </c>
      <c r="S857" s="92">
        <f t="shared" si="54"/>
        <v>4.1794361810264444</v>
      </c>
    </row>
    <row r="858" spans="1:19" x14ac:dyDescent="0.25">
      <c r="A858">
        <v>7337</v>
      </c>
      <c r="B858">
        <v>25.046500000000002</v>
      </c>
      <c r="C858">
        <v>33.864600000000003</v>
      </c>
      <c r="D858">
        <v>235.52809999999999</v>
      </c>
      <c r="E858">
        <v>22.825199999999999</v>
      </c>
      <c r="F858">
        <v>22.520199999999999</v>
      </c>
      <c r="G858" s="69">
        <v>0</v>
      </c>
      <c r="I858" s="45">
        <f t="shared" si="53"/>
        <v>-6.0702175422877383E-3</v>
      </c>
      <c r="J858" s="45">
        <f t="shared" si="55"/>
        <v>-13.286251616088892</v>
      </c>
      <c r="K858" s="39">
        <f t="shared" si="52"/>
        <v>-2.4014047420038445</v>
      </c>
      <c r="L858" s="46">
        <f>-J858/Eingaben!$D$29</f>
        <v>0.91252518125589055</v>
      </c>
      <c r="M858" s="44">
        <f>-K858/Eingaben!$D$8</f>
        <v>9.6056189680153781E-2</v>
      </c>
      <c r="N858" s="46">
        <f>ABS(B858-C858)/Eingaben!$D$8</f>
        <v>0.35272400000000004</v>
      </c>
      <c r="O858" s="44"/>
      <c r="P858">
        <f>D858/3600000*G858*100*100/Eingaben!$D$39*(A858-A857)/3600</f>
        <v>0</v>
      </c>
      <c r="R858" s="91">
        <f>('Dichte Wasser'!$B$4*AVERAGE(B858:C858)^3+'Dichte Wasser'!$B$3*AVERAGE(B858:C858)^2+'Dichte Wasser'!$B$2*AVERAGE(B858:C858)+'Dichte Wasser'!$B$1)/1000</f>
        <v>0.995932267996545</v>
      </c>
      <c r="S858" s="92">
        <f t="shared" si="54"/>
        <v>4.1794613442669517</v>
      </c>
    </row>
    <row r="859" spans="1:19" x14ac:dyDescent="0.25">
      <c r="A859">
        <v>7345.5</v>
      </c>
      <c r="B859">
        <v>25.0458</v>
      </c>
      <c r="C859">
        <v>33.699199999999998</v>
      </c>
      <c r="D859">
        <v>234.85550000000001</v>
      </c>
      <c r="E859">
        <v>22.8232</v>
      </c>
      <c r="F859">
        <v>22.518899999999999</v>
      </c>
      <c r="G859" s="69">
        <v>0</v>
      </c>
      <c r="I859" s="45">
        <f t="shared" si="53"/>
        <v>-5.5483633334952268E-3</v>
      </c>
      <c r="J859" s="45">
        <f t="shared" si="55"/>
        <v>-13.291799979422388</v>
      </c>
      <c r="K859" s="39">
        <f t="shared" si="52"/>
        <v>-2.3498950588920962</v>
      </c>
      <c r="L859" s="46">
        <f>-J859/Eingaben!$D$29</f>
        <v>0.91290625346518395</v>
      </c>
      <c r="M859" s="44">
        <f>-K859/Eingaben!$D$8</f>
        <v>9.3995802355683847E-2</v>
      </c>
      <c r="N859" s="46">
        <f>ABS(B859-C859)/Eingaben!$D$8</f>
        <v>0.34613599999999989</v>
      </c>
      <c r="O859" s="44"/>
      <c r="P859">
        <f>D859/3600000*G859*100*100/Eingaben!$D$39*(A859-A858)/3600</f>
        <v>0</v>
      </c>
      <c r="R859" s="91">
        <f>('Dichte Wasser'!$B$4*AVERAGE(B859:C859)^3+'Dichte Wasser'!$B$3*AVERAGE(B859:C859)^2+'Dichte Wasser'!$B$2*AVERAGE(B859:C859)+'Dichte Wasser'!$B$1)/1000</f>
        <v>0.99595650915509359</v>
      </c>
      <c r="S859" s="92">
        <f t="shared" si="54"/>
        <v>4.1794879748119849</v>
      </c>
    </row>
    <row r="860" spans="1:19" x14ac:dyDescent="0.25">
      <c r="A860">
        <v>7354</v>
      </c>
      <c r="B860">
        <v>25.047599999999999</v>
      </c>
      <c r="C860">
        <v>33.573</v>
      </c>
      <c r="D860">
        <v>235.54589999999999</v>
      </c>
      <c r="E860">
        <v>22.824300000000001</v>
      </c>
      <c r="F860">
        <v>22.518000000000001</v>
      </c>
      <c r="G860" s="69">
        <v>0</v>
      </c>
      <c r="I860" s="45">
        <f t="shared" si="53"/>
        <v>-5.4824879254467438E-3</v>
      </c>
      <c r="J860" s="45">
        <f t="shared" si="55"/>
        <v>-13.297282467347834</v>
      </c>
      <c r="K860" s="39">
        <f t="shared" si="52"/>
        <v>-2.321994886071562</v>
      </c>
      <c r="L860" s="46">
        <f>-J860/Eingaben!$D$29</f>
        <v>0.91328280122541483</v>
      </c>
      <c r="M860" s="44">
        <f>-K860/Eingaben!$D$8</f>
        <v>9.2879795442862484E-2</v>
      </c>
      <c r="N860" s="46">
        <f>ABS(B860-C860)/Eingaben!$D$8</f>
        <v>0.34101600000000004</v>
      </c>
      <c r="O860" s="44"/>
      <c r="P860">
        <f>D860/3600000*G860*100*100/Eingaben!$D$39*(A860-A859)/3600</f>
        <v>0</v>
      </c>
      <c r="R860" s="91">
        <f>('Dichte Wasser'!$B$4*AVERAGE(B860:C860)^3+'Dichte Wasser'!$B$3*AVERAGE(B860:C860)^2+'Dichte Wasser'!$B$2*AVERAGE(B860:C860)+'Dichte Wasser'!$B$1)/1000</f>
        <v>0.99597462285479332</v>
      </c>
      <c r="S860" s="92">
        <f t="shared" si="54"/>
        <v>4.1795081172216459</v>
      </c>
    </row>
    <row r="861" spans="1:19" x14ac:dyDescent="0.25">
      <c r="A861">
        <v>7362.5</v>
      </c>
      <c r="B861">
        <v>25.046700000000001</v>
      </c>
      <c r="C861">
        <v>33.458100000000002</v>
      </c>
      <c r="D861">
        <v>235.52699999999999</v>
      </c>
      <c r="E861">
        <v>22.820499999999999</v>
      </c>
      <c r="F861">
        <v>22.516100000000002</v>
      </c>
      <c r="G861" s="69">
        <v>0</v>
      </c>
      <c r="I861" s="45">
        <f t="shared" si="53"/>
        <v>-5.4088589855459763E-3</v>
      </c>
      <c r="J861" s="45">
        <f t="shared" si="55"/>
        <v>-13.302691326333381</v>
      </c>
      <c r="K861" s="39">
        <f t="shared" si="52"/>
        <v>-2.2908108644665313</v>
      </c>
      <c r="L861" s="46">
        <f>-J861/Eingaben!$D$29</f>
        <v>0.9136542920091808</v>
      </c>
      <c r="M861" s="44">
        <f>-K861/Eingaben!$D$8</f>
        <v>9.1632434578661257E-2</v>
      </c>
      <c r="N861" s="46">
        <f>ABS(B861-C861)/Eingaben!$D$8</f>
        <v>0.33645600000000003</v>
      </c>
      <c r="O861" s="44"/>
      <c r="P861">
        <f>D861/3600000*G861*100*100/Eingaben!$D$39*(A861-A860)/3600</f>
        <v>0</v>
      </c>
      <c r="R861" s="91">
        <f>('Dichte Wasser'!$B$4*AVERAGE(B861:C861)^3+'Dichte Wasser'!$B$3*AVERAGE(B861:C861)^2+'Dichte Wasser'!$B$2*AVERAGE(B861:C861)+'Dichte Wasser'!$B$1)/1000</f>
        <v>0.99599145225655072</v>
      </c>
      <c r="S861" s="92">
        <f t="shared" si="54"/>
        <v>4.1795270196546497</v>
      </c>
    </row>
    <row r="862" spans="1:19" x14ac:dyDescent="0.25">
      <c r="A862">
        <v>7370.9</v>
      </c>
      <c r="B862">
        <v>25.05</v>
      </c>
      <c r="C862">
        <v>33.315300000000001</v>
      </c>
      <c r="D862">
        <v>235.52869999999999</v>
      </c>
      <c r="E862">
        <v>22.822900000000001</v>
      </c>
      <c r="F862">
        <v>22.515599999999999</v>
      </c>
      <c r="G862" s="69">
        <v>0</v>
      </c>
      <c r="I862" s="45">
        <f t="shared" si="53"/>
        <v>-5.2525560826450169E-3</v>
      </c>
      <c r="J862" s="45">
        <f t="shared" si="55"/>
        <v>-13.307943882416026</v>
      </c>
      <c r="K862" s="39">
        <f t="shared" si="52"/>
        <v>-2.2510954639908189</v>
      </c>
      <c r="L862" s="46">
        <f>-J862/Eingaben!$D$29</f>
        <v>0.9140150476105251</v>
      </c>
      <c r="M862" s="44">
        <f>-K862/Eingaben!$D$8</f>
        <v>9.0043818559632754E-2</v>
      </c>
      <c r="N862" s="46">
        <f>ABS(B862-C862)/Eingaben!$D$8</f>
        <v>0.33061200000000002</v>
      </c>
      <c r="O862" s="44"/>
      <c r="P862">
        <f>D862/3600000*G862*100*100/Eingaben!$D$39*(A862-A861)/3600</f>
        <v>0</v>
      </c>
      <c r="R862" s="91">
        <f>('Dichte Wasser'!$B$4*AVERAGE(B862:C862)^3+'Dichte Wasser'!$B$3*AVERAGE(B862:C862)^2+'Dichte Wasser'!$B$2*AVERAGE(B862:C862)+'Dichte Wasser'!$B$1)/1000</f>
        <v>0.9960116849345686</v>
      </c>
      <c r="S862" s="92">
        <f t="shared" si="54"/>
        <v>4.1795499865223071</v>
      </c>
    </row>
    <row r="863" spans="1:19" x14ac:dyDescent="0.25">
      <c r="A863">
        <v>7379.3</v>
      </c>
      <c r="B863">
        <v>25.0518</v>
      </c>
      <c r="C863">
        <v>33.226300000000002</v>
      </c>
      <c r="D863">
        <v>235.51599999999999</v>
      </c>
      <c r="E863">
        <v>22.821300000000001</v>
      </c>
      <c r="F863">
        <v>22.515000000000001</v>
      </c>
      <c r="G863" s="69">
        <v>0</v>
      </c>
      <c r="I863" s="45">
        <f t="shared" si="53"/>
        <v>-5.1946568514078173E-3</v>
      </c>
      <c r="J863" s="45">
        <f t="shared" si="55"/>
        <v>-13.313138539267435</v>
      </c>
      <c r="K863" s="39">
        <f t="shared" si="52"/>
        <v>-2.2262815077460627</v>
      </c>
      <c r="L863" s="46">
        <f>-J863/Eingaben!$D$29</f>
        <v>0.91437182658189076</v>
      </c>
      <c r="M863" s="44">
        <f>-K863/Eingaben!$D$8</f>
        <v>8.9051260309842506E-2</v>
      </c>
      <c r="N863" s="46">
        <f>ABS(B863-C863)/Eingaben!$D$8</f>
        <v>0.32698000000000005</v>
      </c>
      <c r="O863" s="44"/>
      <c r="P863">
        <f>D863/3600000*G863*100*100/Eingaben!$D$39*(A863-A862)/3600</f>
        <v>0</v>
      </c>
      <c r="R863" s="91">
        <f>('Dichte Wasser'!$B$4*AVERAGE(B863:C863)^3+'Dichte Wasser'!$B$3*AVERAGE(B863:C863)^2+'Dichte Wasser'!$B$2*AVERAGE(B863:C863)+'Dichte Wasser'!$B$1)/1000</f>
        <v>0.99602430935361519</v>
      </c>
      <c r="S863" s="92">
        <f t="shared" si="54"/>
        <v>4.1795644518237793</v>
      </c>
    </row>
    <row r="864" spans="1:19" x14ac:dyDescent="0.25">
      <c r="A864">
        <v>7387.8</v>
      </c>
      <c r="B864">
        <v>25.050899999999999</v>
      </c>
      <c r="C864">
        <v>33.086300000000001</v>
      </c>
      <c r="D864">
        <v>235.51079999999999</v>
      </c>
      <c r="E864">
        <v>22.822800000000001</v>
      </c>
      <c r="F864">
        <v>22.511399999999998</v>
      </c>
      <c r="G864" s="69">
        <v>0</v>
      </c>
      <c r="I864" s="45">
        <f t="shared" si="53"/>
        <v>-5.1670723517886069E-3</v>
      </c>
      <c r="J864" s="45">
        <f t="shared" si="55"/>
        <v>-13.318305611619223</v>
      </c>
      <c r="K864" s="39">
        <f t="shared" si="52"/>
        <v>-2.188407113698704</v>
      </c>
      <c r="L864" s="46">
        <f>-J864/Eingaben!$D$29</f>
        <v>0.91472671099704572</v>
      </c>
      <c r="M864" s="44">
        <f>-K864/Eingaben!$D$8</f>
        <v>8.7536284547948165E-2</v>
      </c>
      <c r="N864" s="46">
        <f>ABS(B864-C864)/Eingaben!$D$8</f>
        <v>0.32141600000000009</v>
      </c>
      <c r="O864" s="44"/>
      <c r="P864">
        <f>D864/3600000*G864*100*100/Eingaben!$D$39*(A864-A863)/3600</f>
        <v>0</v>
      </c>
      <c r="R864" s="91">
        <f>('Dichte Wasser'!$B$4*AVERAGE(B864:C864)^3+'Dichte Wasser'!$B$3*AVERAGE(B864:C864)^2+'Dichte Wasser'!$B$2*AVERAGE(B864:C864)+'Dichte Wasser'!$B$1)/1000</f>
        <v>0.99604467109287931</v>
      </c>
      <c r="S864" s="92">
        <f t="shared" si="54"/>
        <v>4.1795880028324115</v>
      </c>
    </row>
    <row r="865" spans="1:19" x14ac:dyDescent="0.25">
      <c r="A865">
        <v>7396.3</v>
      </c>
      <c r="B865">
        <v>25.051400000000001</v>
      </c>
      <c r="C865">
        <v>32.9574</v>
      </c>
      <c r="D865">
        <v>235.5395</v>
      </c>
      <c r="E865">
        <v>22.8217</v>
      </c>
      <c r="F865">
        <v>22.512799999999999</v>
      </c>
      <c r="G865" s="69">
        <v>0</v>
      </c>
      <c r="I865" s="45">
        <f t="shared" si="53"/>
        <v>-5.0846035475413578E-3</v>
      </c>
      <c r="J865" s="45">
        <f t="shared" si="55"/>
        <v>-13.323390215166764</v>
      </c>
      <c r="K865" s="39">
        <f t="shared" si="52"/>
        <v>-2.1534791495469281</v>
      </c>
      <c r="L865" s="46">
        <f>-J865/Eingaben!$D$29</f>
        <v>0.91507593129693943</v>
      </c>
      <c r="M865" s="44">
        <f>-K865/Eingaben!$D$8</f>
        <v>8.6139165981877125E-2</v>
      </c>
      <c r="N865" s="46">
        <f>ABS(B865-C865)/Eingaben!$D$8</f>
        <v>0.31623999999999997</v>
      </c>
      <c r="O865" s="44"/>
      <c r="P865">
        <f>D865/3600000*G865*100*100/Eingaben!$D$39*(A865-A864)/3600</f>
        <v>0</v>
      </c>
      <c r="R865" s="91">
        <f>('Dichte Wasser'!$B$4*AVERAGE(B865:C865)^3+'Dichte Wasser'!$B$3*AVERAGE(B865:C865)^2+'Dichte Wasser'!$B$2*AVERAGE(B865:C865)+'Dichte Wasser'!$B$1)/1000</f>
        <v>0.99606318646876835</v>
      </c>
      <c r="S865" s="92">
        <f t="shared" si="54"/>
        <v>4.1796096560747182</v>
      </c>
    </row>
    <row r="866" spans="1:19" x14ac:dyDescent="0.25">
      <c r="A866">
        <v>7404.7</v>
      </c>
      <c r="B866">
        <v>25.047799999999999</v>
      </c>
      <c r="C866">
        <v>32.8264</v>
      </c>
      <c r="D866">
        <v>235.5318</v>
      </c>
      <c r="E866">
        <v>22.82</v>
      </c>
      <c r="F866">
        <v>22.510100000000001</v>
      </c>
      <c r="G866" s="69">
        <v>0</v>
      </c>
      <c r="I866" s="45">
        <f t="shared" si="53"/>
        <v>-4.9437751687881632E-3</v>
      </c>
      <c r="J866" s="45">
        <f t="shared" si="55"/>
        <v>-13.328333990335553</v>
      </c>
      <c r="K866" s="39">
        <f t="shared" si="52"/>
        <v>-2.1187607866235902</v>
      </c>
      <c r="L866" s="46">
        <f>-J866/Eingaben!$D$29</f>
        <v>0.91541547923433697</v>
      </c>
      <c r="M866" s="44">
        <f>-K866/Eingaben!$D$8</f>
        <v>8.4750431464943612E-2</v>
      </c>
      <c r="N866" s="46">
        <f>ABS(B866-C866)/Eingaben!$D$8</f>
        <v>0.31114400000000003</v>
      </c>
      <c r="O866" s="44"/>
      <c r="P866">
        <f>D866/3600000*G866*100*100/Eingaben!$D$39*(A866-A865)/3600</f>
        <v>0</v>
      </c>
      <c r="R866" s="91">
        <f>('Dichte Wasser'!$B$4*AVERAGE(B866:C866)^3+'Dichte Wasser'!$B$3*AVERAGE(B866:C866)^2+'Dichte Wasser'!$B$2*AVERAGE(B866:C866)+'Dichte Wasser'!$B$1)/1000</f>
        <v>0.99608255494677778</v>
      </c>
      <c r="S866" s="92">
        <f t="shared" si="54"/>
        <v>4.1796325515721033</v>
      </c>
    </row>
    <row r="867" spans="1:19" x14ac:dyDescent="0.25">
      <c r="A867">
        <v>7413.2</v>
      </c>
      <c r="B867">
        <v>25.0519</v>
      </c>
      <c r="C867">
        <v>32.679699999999997</v>
      </c>
      <c r="D867">
        <v>235.5324</v>
      </c>
      <c r="E867">
        <v>22.819700000000001</v>
      </c>
      <c r="F867">
        <v>22.508299999999998</v>
      </c>
      <c r="G867" s="69">
        <v>0</v>
      </c>
      <c r="I867" s="45">
        <f t="shared" si="53"/>
        <v>-4.9057881042533164E-3</v>
      </c>
      <c r="J867" s="45">
        <f t="shared" si="55"/>
        <v>-13.333239778439806</v>
      </c>
      <c r="K867" s="39">
        <f t="shared" si="52"/>
        <v>-2.0777455500366986</v>
      </c>
      <c r="L867" s="46">
        <f>-J867/Eingaben!$D$29</f>
        <v>0.91575241814746244</v>
      </c>
      <c r="M867" s="44">
        <f>-K867/Eingaben!$D$8</f>
        <v>8.3109822001467937E-2</v>
      </c>
      <c r="N867" s="46">
        <f>ABS(B867-C867)/Eingaben!$D$8</f>
        <v>0.30511199999999988</v>
      </c>
      <c r="O867" s="44"/>
      <c r="P867">
        <f>D867/3600000*G867*100*100/Eingaben!$D$39*(A867-A866)/3600</f>
        <v>0</v>
      </c>
      <c r="R867" s="91">
        <f>('Dichte Wasser'!$B$4*AVERAGE(B867:C867)^3+'Dichte Wasser'!$B$3*AVERAGE(B867:C867)^2+'Dichte Wasser'!$B$2*AVERAGE(B867:C867)+'Dichte Wasser'!$B$1)/1000</f>
        <v>0.99610302884650914</v>
      </c>
      <c r="S867" s="92">
        <f t="shared" si="54"/>
        <v>4.1796570281478598</v>
      </c>
    </row>
    <row r="868" spans="1:19" x14ac:dyDescent="0.25">
      <c r="A868">
        <v>7421.6</v>
      </c>
      <c r="B868">
        <v>25.052399999999999</v>
      </c>
      <c r="C868">
        <v>32.591299999999997</v>
      </c>
      <c r="D868">
        <v>234.8304</v>
      </c>
      <c r="E868">
        <v>22.819199999999999</v>
      </c>
      <c r="F868">
        <v>22.509799999999998</v>
      </c>
      <c r="G868" s="69">
        <v>0</v>
      </c>
      <c r="I868" s="45">
        <f t="shared" si="53"/>
        <v>-4.7773665390800132E-3</v>
      </c>
      <c r="J868" s="45">
        <f t="shared" si="55"/>
        <v>-13.338017144978886</v>
      </c>
      <c r="K868" s="39">
        <f t="shared" si="52"/>
        <v>-2.0474428024627298</v>
      </c>
      <c r="L868" s="46">
        <f>-J868/Eingaben!$D$29</f>
        <v>0.91608053682178603</v>
      </c>
      <c r="M868" s="44">
        <f>-K868/Eingaben!$D$8</f>
        <v>8.1897712098509198E-2</v>
      </c>
      <c r="N868" s="46">
        <f>ABS(B868-C868)/Eingaben!$D$8</f>
        <v>0.30155599999999994</v>
      </c>
      <c r="O868" s="44"/>
      <c r="P868">
        <f>D868/3600000*G868*100*100/Eingaben!$D$39*(A868-A867)/3600</f>
        <v>0</v>
      </c>
      <c r="R868" s="91">
        <f>('Dichte Wasser'!$B$4*AVERAGE(B868:C868)^3+'Dichte Wasser'!$B$3*AVERAGE(B868:C868)^2+'Dichte Wasser'!$B$2*AVERAGE(B868:C868)+'Dichte Wasser'!$B$1)/1000</f>
        <v>0.99611562568821777</v>
      </c>
      <c r="S868" s="92">
        <f t="shared" si="54"/>
        <v>4.179672228944197</v>
      </c>
    </row>
    <row r="869" spans="1:19" x14ac:dyDescent="0.25">
      <c r="A869">
        <v>7430</v>
      </c>
      <c r="B869">
        <v>25.0502</v>
      </c>
      <c r="C869">
        <v>32.447800000000001</v>
      </c>
      <c r="D869">
        <v>234.81219999999999</v>
      </c>
      <c r="E869">
        <v>22.822299999999998</v>
      </c>
      <c r="F869">
        <v>22.507899999999999</v>
      </c>
      <c r="G869" s="69">
        <v>0</v>
      </c>
      <c r="I869" s="45">
        <f t="shared" si="53"/>
        <v>-4.6875885968726081E-3</v>
      </c>
      <c r="J869" s="45">
        <f t="shared" si="55"/>
        <v>-13.34270473357576</v>
      </c>
      <c r="K869" s="39">
        <f t="shared" si="52"/>
        <v>-2.0089665415169189</v>
      </c>
      <c r="L869" s="46">
        <f>-J869/Eingaben!$D$29</f>
        <v>0.9164024893752688</v>
      </c>
      <c r="M869" s="44">
        <f>-K869/Eingaben!$D$8</f>
        <v>8.0358661660676761E-2</v>
      </c>
      <c r="N869" s="46">
        <f>ABS(B869-C869)/Eingaben!$D$8</f>
        <v>0.295904</v>
      </c>
      <c r="O869" s="44"/>
      <c r="P869">
        <f>D869/3600000*G869*100*100/Eingaben!$D$39*(A869-A868)/3600</f>
        <v>0</v>
      </c>
      <c r="R869" s="91">
        <f>('Dichte Wasser'!$B$4*AVERAGE(B869:C869)^3+'Dichte Wasser'!$B$3*AVERAGE(B869:C869)^2+'Dichte Wasser'!$B$2*AVERAGE(B869:C869)+'Dichte Wasser'!$B$1)/1000</f>
        <v>0.99613646633264075</v>
      </c>
      <c r="S869" s="92">
        <f t="shared" si="54"/>
        <v>4.179697615934888</v>
      </c>
    </row>
    <row r="870" spans="1:19" x14ac:dyDescent="0.25">
      <c r="A870">
        <v>7438.4</v>
      </c>
      <c r="B870">
        <v>25.050699999999999</v>
      </c>
      <c r="C870">
        <v>32.354300000000002</v>
      </c>
      <c r="D870">
        <v>234.81479999999999</v>
      </c>
      <c r="E870">
        <v>22.821200000000001</v>
      </c>
      <c r="F870">
        <v>22.5076</v>
      </c>
      <c r="G870" s="69">
        <v>0</v>
      </c>
      <c r="I870" s="45">
        <f t="shared" si="53"/>
        <v>-4.628155244394124E-3</v>
      </c>
      <c r="J870" s="45">
        <f t="shared" si="55"/>
        <v>-13.347332888820153</v>
      </c>
      <c r="K870" s="39">
        <f t="shared" si="52"/>
        <v>-1.9834951047404246</v>
      </c>
      <c r="L870" s="46">
        <f>-J870/Eingaben!$D$29</f>
        <v>0.91672035993239087</v>
      </c>
      <c r="M870" s="44">
        <f>-K870/Eingaben!$D$8</f>
        <v>7.9339804189616989E-2</v>
      </c>
      <c r="N870" s="46">
        <f>ABS(B870-C870)/Eingaben!$D$8</f>
        <v>0.29214400000000013</v>
      </c>
      <c r="O870" s="44"/>
      <c r="P870">
        <f>D870/3600000*G870*100*100/Eingaben!$D$39*(A870-A869)/3600</f>
        <v>0</v>
      </c>
      <c r="R870" s="91">
        <f>('Dichte Wasser'!$B$4*AVERAGE(B870:C870)^3+'Dichte Wasser'!$B$3*AVERAGE(B870:C870)^2+'Dichte Wasser'!$B$2*AVERAGE(B870:C870)+'Dichte Wasser'!$B$1)/1000</f>
        <v>0.99614974312958393</v>
      </c>
      <c r="S870" s="92">
        <f t="shared" si="54"/>
        <v>4.1797139450539582</v>
      </c>
    </row>
    <row r="871" spans="1:19" x14ac:dyDescent="0.25">
      <c r="A871">
        <v>7446.9</v>
      </c>
      <c r="B871">
        <v>25.0503</v>
      </c>
      <c r="C871">
        <v>32.2438</v>
      </c>
      <c r="D871">
        <v>234.8253</v>
      </c>
      <c r="E871">
        <v>22.8202</v>
      </c>
      <c r="F871">
        <v>22.504100000000001</v>
      </c>
      <c r="G871" s="69">
        <v>0</v>
      </c>
      <c r="I871" s="45">
        <f t="shared" si="53"/>
        <v>-4.6129545199215718E-3</v>
      </c>
      <c r="J871" s="45">
        <f t="shared" si="55"/>
        <v>-13.351945843340074</v>
      </c>
      <c r="K871" s="39">
        <f t="shared" si="52"/>
        <v>-1.9537219143197244</v>
      </c>
      <c r="L871" s="46">
        <f>-J871/Eingaben!$D$29</f>
        <v>0.91703718647467303</v>
      </c>
      <c r="M871" s="44">
        <f>-K871/Eingaben!$D$8</f>
        <v>7.8148876572788975E-2</v>
      </c>
      <c r="N871" s="46">
        <f>ABS(B871-C871)/Eingaben!$D$8</f>
        <v>0.28774</v>
      </c>
      <c r="O871" s="44"/>
      <c r="P871">
        <f>D871/3600000*G871*100*100/Eingaben!$D$39*(A871-A870)/3600</f>
        <v>0</v>
      </c>
      <c r="R871" s="91">
        <f>('Dichte Wasser'!$B$4*AVERAGE(B871:C871)^3+'Dichte Wasser'!$B$3*AVERAGE(B871:C871)^2+'Dichte Wasser'!$B$2*AVERAGE(B871:C871)+'Dichte Wasser'!$B$1)/1000</f>
        <v>0.99616554911537059</v>
      </c>
      <c r="S871" s="92">
        <f t="shared" si="54"/>
        <v>4.1797335443861661</v>
      </c>
    </row>
    <row r="872" spans="1:19" x14ac:dyDescent="0.25">
      <c r="A872">
        <v>7455.3</v>
      </c>
      <c r="B872">
        <v>25.048999999999999</v>
      </c>
      <c r="C872">
        <v>32.108800000000002</v>
      </c>
      <c r="D872">
        <v>234.7928</v>
      </c>
      <c r="E872">
        <v>22.819800000000001</v>
      </c>
      <c r="F872">
        <v>22.5045</v>
      </c>
      <c r="G872" s="69">
        <v>0</v>
      </c>
      <c r="I872" s="45">
        <f t="shared" si="53"/>
        <v>-4.4734495814176441E-3</v>
      </c>
      <c r="J872" s="45">
        <f t="shared" si="55"/>
        <v>-13.356419292921492</v>
      </c>
      <c r="K872" s="39">
        <f t="shared" si="52"/>
        <v>-1.9171926777502943</v>
      </c>
      <c r="L872" s="46">
        <f>-J872/Eingaben!$D$29</f>
        <v>0.91734443155086742</v>
      </c>
      <c r="M872" s="44">
        <f>-K872/Eingaben!$D$8</f>
        <v>7.6687707110011771E-2</v>
      </c>
      <c r="N872" s="46">
        <f>ABS(B872-C872)/Eingaben!$D$8</f>
        <v>0.28239200000000009</v>
      </c>
      <c r="O872" s="44"/>
      <c r="P872">
        <f>D872/3600000*G872*100*100/Eingaben!$D$39*(A872-A871)/3600</f>
        <v>0</v>
      </c>
      <c r="R872" s="91">
        <f>('Dichte Wasser'!$B$4*AVERAGE(B872:C872)^3+'Dichte Wasser'!$B$3*AVERAGE(B872:C872)^2+'Dichte Wasser'!$B$2*AVERAGE(B872:C872)+'Dichte Wasser'!$B$1)/1000</f>
        <v>0.99618493610926662</v>
      </c>
      <c r="S872" s="92">
        <f t="shared" si="54"/>
        <v>4.1797578227931202</v>
      </c>
    </row>
    <row r="873" spans="1:19" x14ac:dyDescent="0.25">
      <c r="A873">
        <v>7463.8</v>
      </c>
      <c r="B873">
        <v>25.049199999999999</v>
      </c>
      <c r="C873">
        <v>31.988800000000001</v>
      </c>
      <c r="D873">
        <v>234.8323</v>
      </c>
      <c r="E873">
        <v>22.822700000000001</v>
      </c>
      <c r="F873">
        <v>22.5044</v>
      </c>
      <c r="G873" s="69">
        <v>0</v>
      </c>
      <c r="I873" s="45">
        <f t="shared" si="53"/>
        <v>-4.4504808039856642E-3</v>
      </c>
      <c r="J873" s="45">
        <f t="shared" si="55"/>
        <v>-13.360869773725478</v>
      </c>
      <c r="K873" s="39">
        <f t="shared" si="52"/>
        <v>-1.8849095169821637</v>
      </c>
      <c r="L873" s="46">
        <f>-J873/Eingaben!$D$29</f>
        <v>0.91765009908748207</v>
      </c>
      <c r="M873" s="44">
        <f>-K873/Eingaben!$D$8</f>
        <v>7.5396380679286543E-2</v>
      </c>
      <c r="N873" s="46">
        <f>ABS(B873-C873)/Eingaben!$D$8</f>
        <v>0.27758400000000011</v>
      </c>
      <c r="O873" s="44"/>
      <c r="P873">
        <f>D873/3600000*G873*100*100/Eingaben!$D$39*(A873-A872)/3600</f>
        <v>0</v>
      </c>
      <c r="R873" s="91">
        <f>('Dichte Wasser'!$B$4*AVERAGE(B873:C873)^3+'Dichte Wasser'!$B$3*AVERAGE(B873:C873)^2+'Dichte Wasser'!$B$2*AVERAGE(B873:C873)+'Dichte Wasser'!$B$1)/1000</f>
        <v>0.99620194053772859</v>
      </c>
      <c r="S873" s="92">
        <f t="shared" si="54"/>
        <v>4.1797793357340343</v>
      </c>
    </row>
    <row r="874" spans="1:19" x14ac:dyDescent="0.25">
      <c r="A874">
        <v>7472.3</v>
      </c>
      <c r="B874">
        <v>25.0457</v>
      </c>
      <c r="C874">
        <v>31.884</v>
      </c>
      <c r="D874">
        <v>234.83099999999999</v>
      </c>
      <c r="E874">
        <v>22.822099999999999</v>
      </c>
      <c r="F874">
        <v>22.501899999999999</v>
      </c>
      <c r="G874" s="69">
        <v>0</v>
      </c>
      <c r="I874" s="45">
        <f t="shared" si="53"/>
        <v>-4.385579250149923E-3</v>
      </c>
      <c r="J874" s="45">
        <f t="shared" si="55"/>
        <v>-13.365255352975627</v>
      </c>
      <c r="K874" s="39">
        <f t="shared" si="52"/>
        <v>-1.8574218000634968</v>
      </c>
      <c r="L874" s="46">
        <f>-J874/Eingaben!$D$29</f>
        <v>0.9179513090612047</v>
      </c>
      <c r="M874" s="44">
        <f>-K874/Eingaben!$D$8</f>
        <v>7.4296872002539871E-2</v>
      </c>
      <c r="N874" s="46">
        <f>ABS(B874-C874)/Eingaben!$D$8</f>
        <v>0.273532</v>
      </c>
      <c r="O874" s="44"/>
      <c r="P874">
        <f>D874/3600000*G874*100*100/Eingaben!$D$39*(A874-A873)/3600</f>
        <v>0</v>
      </c>
      <c r="R874" s="91">
        <f>('Dichte Wasser'!$B$4*AVERAGE(B874:C874)^3+'Dichte Wasser'!$B$3*AVERAGE(B874:C874)^2+'Dichte Wasser'!$B$2*AVERAGE(B874:C874)+'Dichte Wasser'!$B$1)/1000</f>
        <v>0.99621728393671738</v>
      </c>
      <c r="S874" s="92">
        <f t="shared" si="54"/>
        <v>4.1797989237122337</v>
      </c>
    </row>
    <row r="875" spans="1:19" x14ac:dyDescent="0.25">
      <c r="A875">
        <v>7480.8</v>
      </c>
      <c r="B875">
        <v>25.045100000000001</v>
      </c>
      <c r="C875">
        <v>31.780100000000001</v>
      </c>
      <c r="D875">
        <v>234.81229999999999</v>
      </c>
      <c r="E875">
        <v>22.823699999999999</v>
      </c>
      <c r="F875">
        <v>22.5044</v>
      </c>
      <c r="G875" s="69">
        <v>0</v>
      </c>
      <c r="I875" s="45">
        <f t="shared" si="53"/>
        <v>-4.3190700580737077E-3</v>
      </c>
      <c r="J875" s="45">
        <f t="shared" si="55"/>
        <v>-13.369574423033701</v>
      </c>
      <c r="K875" s="39">
        <f t="shared" si="52"/>
        <v>-1.8292532010665115</v>
      </c>
      <c r="L875" s="46">
        <f>-J875/Eingaben!$D$29</f>
        <v>0.91824795105636514</v>
      </c>
      <c r="M875" s="44">
        <f>-K875/Eingaben!$D$8</f>
        <v>7.3170128042660459E-2</v>
      </c>
      <c r="N875" s="46">
        <f>ABS(B875-C875)/Eingaben!$D$8</f>
        <v>0.26939999999999997</v>
      </c>
      <c r="O875" s="44"/>
      <c r="P875">
        <f>D875/3600000*G875*100*100/Eingaben!$D$39*(A875-A874)/3600</f>
        <v>0</v>
      </c>
      <c r="R875" s="91">
        <f>('Dichte Wasser'!$B$4*AVERAGE(B875:C875)^3+'Dichte Wasser'!$B$3*AVERAGE(B875:C875)^2+'Dichte Wasser'!$B$2*AVERAGE(B875:C875)+'Dichte Wasser'!$B$1)/1000</f>
        <v>0.99623206310409029</v>
      </c>
      <c r="S875" s="92">
        <f t="shared" si="54"/>
        <v>4.1798179508418123</v>
      </c>
    </row>
    <row r="876" spans="1:19" x14ac:dyDescent="0.25">
      <c r="A876">
        <v>7489.3</v>
      </c>
      <c r="B876">
        <v>25.040600000000001</v>
      </c>
      <c r="C876">
        <v>31.634</v>
      </c>
      <c r="D876">
        <v>234.83940000000001</v>
      </c>
      <c r="E876">
        <v>22.823399999999999</v>
      </c>
      <c r="F876">
        <v>22.5016</v>
      </c>
      <c r="G876" s="69">
        <v>0</v>
      </c>
      <c r="I876" s="45">
        <f t="shared" si="53"/>
        <v>-4.2288699470271118E-3</v>
      </c>
      <c r="J876" s="45">
        <f t="shared" si="55"/>
        <v>-13.373803292980728</v>
      </c>
      <c r="K876" s="39">
        <f t="shared" si="52"/>
        <v>-1.7910508010938355</v>
      </c>
      <c r="L876" s="46">
        <f>-J876/Eingaben!$D$29</f>
        <v>0.91853839793532133</v>
      </c>
      <c r="M876" s="44">
        <f>-K876/Eingaben!$D$8</f>
        <v>7.1642032043753426E-2</v>
      </c>
      <c r="N876" s="46">
        <f>ABS(B876-C876)/Eingaben!$D$8</f>
        <v>0.26373599999999997</v>
      </c>
      <c r="O876" s="44"/>
      <c r="P876">
        <f>D876/3600000*G876*100*100/Eingaben!$D$39*(A876-A875)/3600</f>
        <v>0</v>
      </c>
      <c r="R876" s="91">
        <f>('Dichte Wasser'!$B$4*AVERAGE(B876:C876)^3+'Dichte Wasser'!$B$3*AVERAGE(B876:C876)^2+'Dichte Wasser'!$B$2*AVERAGE(B876:C876)+'Dichte Wasser'!$B$1)/1000</f>
        <v>0.99625331735992251</v>
      </c>
      <c r="S876" s="92">
        <f t="shared" si="54"/>
        <v>4.1798455907800296</v>
      </c>
    </row>
    <row r="877" spans="1:19" x14ac:dyDescent="0.25">
      <c r="A877">
        <v>7497.7</v>
      </c>
      <c r="B877">
        <v>25.036999999999999</v>
      </c>
      <c r="C877">
        <v>31.553699999999999</v>
      </c>
      <c r="D877">
        <v>234.828</v>
      </c>
      <c r="E877">
        <v>22.824300000000001</v>
      </c>
      <c r="F877">
        <v>22.500900000000001</v>
      </c>
      <c r="G877" s="69">
        <v>0</v>
      </c>
      <c r="I877" s="45">
        <f t="shared" si="53"/>
        <v>-4.1303673098182156E-3</v>
      </c>
      <c r="J877" s="45">
        <f t="shared" si="55"/>
        <v>-13.377933660290546</v>
      </c>
      <c r="K877" s="39">
        <f t="shared" si="52"/>
        <v>-1.7701574184935975</v>
      </c>
      <c r="L877" s="46">
        <f>-J877/Eingaben!$D$29</f>
        <v>0.91882207946469119</v>
      </c>
      <c r="M877" s="44">
        <f>-K877/Eingaben!$D$8</f>
        <v>7.0806296739743896E-2</v>
      </c>
      <c r="N877" s="46">
        <f>ABS(B877-C877)/Eingaben!$D$8</f>
        <v>0.26066800000000001</v>
      </c>
      <c r="O877" s="44"/>
      <c r="P877">
        <f>D877/3600000*G877*100*100/Eingaben!$D$39*(A877-A876)/3600</f>
        <v>0</v>
      </c>
      <c r="R877" s="91">
        <f>('Dichte Wasser'!$B$4*AVERAGE(B877:C877)^3+'Dichte Wasser'!$B$3*AVERAGE(B877:C877)^2+'Dichte Wasser'!$B$2*AVERAGE(B877:C877)+'Dichte Wasser'!$B$1)/1000</f>
        <v>0.9962651352965165</v>
      </c>
      <c r="S877" s="92">
        <f t="shared" si="54"/>
        <v>4.179861101561861</v>
      </c>
    </row>
    <row r="878" spans="1:19" x14ac:dyDescent="0.25">
      <c r="A878">
        <v>7506.2</v>
      </c>
      <c r="B878">
        <v>25.033000000000001</v>
      </c>
      <c r="C878">
        <v>31.455500000000001</v>
      </c>
      <c r="D878">
        <v>234.84119999999999</v>
      </c>
      <c r="E878">
        <v>22.824100000000001</v>
      </c>
      <c r="F878">
        <v>22.501200000000001</v>
      </c>
      <c r="G878" s="69">
        <v>0</v>
      </c>
      <c r="I878" s="45">
        <f t="shared" si="53"/>
        <v>-4.1194321168130993E-3</v>
      </c>
      <c r="J878" s="45">
        <f t="shared" si="55"/>
        <v>-13.382053092407359</v>
      </c>
      <c r="K878" s="39">
        <f t="shared" si="52"/>
        <v>-1.744700661238489</v>
      </c>
      <c r="L878" s="46">
        <f>-J878/Eingaben!$D$29</f>
        <v>0.9191050099440834</v>
      </c>
      <c r="M878" s="44">
        <f>-K878/Eingaben!$D$8</f>
        <v>6.9788026449539561E-2</v>
      </c>
      <c r="N878" s="46">
        <f>ABS(B878-C878)/Eingaben!$D$8</f>
        <v>0.25689999999999996</v>
      </c>
      <c r="O878" s="44"/>
      <c r="P878">
        <f>D878/3600000*G878*100*100/Eingaben!$D$39*(A878-A877)/3600</f>
        <v>0</v>
      </c>
      <c r="R878" s="91">
        <f>('Dichte Wasser'!$B$4*AVERAGE(B878:C878)^3+'Dichte Wasser'!$B$3*AVERAGE(B878:C878)^2+'Dichte Wasser'!$B$2*AVERAGE(B878:C878)+'Dichte Wasser'!$B$1)/1000</f>
        <v>0.99627950875977089</v>
      </c>
      <c r="S878" s="92">
        <f t="shared" si="54"/>
        <v>4.179880104459329</v>
      </c>
    </row>
    <row r="879" spans="1:19" x14ac:dyDescent="0.25">
      <c r="A879">
        <v>7514.6</v>
      </c>
      <c r="B879">
        <v>25.0352</v>
      </c>
      <c r="C879">
        <v>31.340399999999999</v>
      </c>
      <c r="D879">
        <v>234.85419999999999</v>
      </c>
      <c r="E879">
        <v>22.826799999999999</v>
      </c>
      <c r="F879">
        <v>22.5016</v>
      </c>
      <c r="G879" s="69">
        <v>0</v>
      </c>
      <c r="I879" s="45">
        <f t="shared" si="53"/>
        <v>-3.9969214206188874E-3</v>
      </c>
      <c r="J879" s="45">
        <f t="shared" si="55"/>
        <v>-13.386050013827978</v>
      </c>
      <c r="K879" s="39">
        <f t="shared" si="52"/>
        <v>-1.7129663231222692</v>
      </c>
      <c r="L879" s="46">
        <f>-J879/Eingaben!$D$29</f>
        <v>0.91937952615446428</v>
      </c>
      <c r="M879" s="44">
        <f>-K879/Eingaben!$D$8</f>
        <v>6.8518652924890761E-2</v>
      </c>
      <c r="N879" s="46">
        <f>ABS(B879-C879)/Eingaben!$D$8</f>
        <v>0.25220799999999999</v>
      </c>
      <c r="O879" s="44"/>
      <c r="P879">
        <f>D879/3600000*G879*100*100/Eingaben!$D$39*(A879-A878)/3600</f>
        <v>0</v>
      </c>
      <c r="R879" s="91">
        <f>('Dichte Wasser'!$B$4*AVERAGE(B879:C879)^3+'Dichte Wasser'!$B$3*AVERAGE(B879:C879)^2+'Dichte Wasser'!$B$2*AVERAGE(B879:C879)+'Dichte Wasser'!$B$1)/1000</f>
        <v>0.99629535876208908</v>
      </c>
      <c r="S879" s="92">
        <f t="shared" si="54"/>
        <v>4.1799012363096466</v>
      </c>
    </row>
    <row r="880" spans="1:19" x14ac:dyDescent="0.25">
      <c r="A880">
        <v>7523</v>
      </c>
      <c r="B880">
        <v>25.029900000000001</v>
      </c>
      <c r="C880">
        <v>31.240600000000001</v>
      </c>
      <c r="D880">
        <v>235.5325</v>
      </c>
      <c r="E880">
        <v>22.828199999999999</v>
      </c>
      <c r="F880">
        <v>22.502199999999998</v>
      </c>
      <c r="G880" s="69">
        <v>0</v>
      </c>
      <c r="I880" s="45">
        <f t="shared" si="53"/>
        <v>-3.9484649140509032E-3</v>
      </c>
      <c r="J880" s="45">
        <f t="shared" si="55"/>
        <v>-13.389998478742029</v>
      </c>
      <c r="K880" s="39">
        <f t="shared" si="52"/>
        <v>-1.6921992488790316</v>
      </c>
      <c r="L880" s="46">
        <f>-J880/Eingaben!$D$29</f>
        <v>0.91965071427926348</v>
      </c>
      <c r="M880" s="44">
        <f>-K880/Eingaben!$D$8</f>
        <v>6.768796995516127E-2</v>
      </c>
      <c r="N880" s="46">
        <f>ABS(B880-C880)/Eingaben!$D$8</f>
        <v>0.24842799999999998</v>
      </c>
      <c r="O880" s="44"/>
      <c r="P880">
        <f>D880/3600000*G880*100*100/Eingaben!$D$39*(A880-A879)/3600</f>
        <v>0</v>
      </c>
      <c r="R880" s="91">
        <f>('Dichte Wasser'!$B$4*AVERAGE(B880:C880)^3+'Dichte Wasser'!$B$3*AVERAGE(B880:C880)^2+'Dichte Wasser'!$B$2*AVERAGE(B880:C880)+'Dichte Wasser'!$B$1)/1000</f>
        <v>0.99631008699544088</v>
      </c>
      <c r="S880" s="92">
        <f t="shared" si="54"/>
        <v>4.1799210400399005</v>
      </c>
    </row>
    <row r="881" spans="1:19" x14ac:dyDescent="0.25">
      <c r="A881">
        <v>7531.5</v>
      </c>
      <c r="B881">
        <v>25.0273</v>
      </c>
      <c r="C881">
        <v>31.137899999999998</v>
      </c>
      <c r="D881">
        <v>234.7998</v>
      </c>
      <c r="E881">
        <v>22.830500000000001</v>
      </c>
      <c r="F881">
        <v>22.502800000000001</v>
      </c>
      <c r="G881" s="69">
        <v>0</v>
      </c>
      <c r="I881" s="45">
        <f t="shared" si="53"/>
        <v>-3.9189218547538932E-3</v>
      </c>
      <c r="J881" s="45">
        <f t="shared" si="55"/>
        <v>-13.393917400596782</v>
      </c>
      <c r="K881" s="39">
        <f t="shared" si="52"/>
        <v>-1.6597786678957664</v>
      </c>
      <c r="L881" s="46">
        <f>-J881/Eingaben!$D$29</f>
        <v>0.91991987333022607</v>
      </c>
      <c r="M881" s="44">
        <f>-K881/Eingaben!$D$8</f>
        <v>6.6391146715830657E-2</v>
      </c>
      <c r="N881" s="46">
        <f>ABS(B881-C881)/Eingaben!$D$8</f>
        <v>0.24442399999999992</v>
      </c>
      <c r="O881" s="44"/>
      <c r="P881">
        <f>D881/3600000*G881*100*100/Eingaben!$D$39*(A881-A880)/3600</f>
        <v>0</v>
      </c>
      <c r="R881" s="91">
        <f>('Dichte Wasser'!$B$4*AVERAGE(B881:C881)^3+'Dichte Wasser'!$B$3*AVERAGE(B881:C881)^2+'Dichte Wasser'!$B$2*AVERAGE(B881:C881)+'Dichte Wasser'!$B$1)/1000</f>
        <v>0.99632481739497336</v>
      </c>
      <c r="S881" s="92">
        <f t="shared" si="54"/>
        <v>4.1799410092257308</v>
      </c>
    </row>
    <row r="882" spans="1:19" x14ac:dyDescent="0.25">
      <c r="A882">
        <v>7540</v>
      </c>
      <c r="B882">
        <v>25.026599999999998</v>
      </c>
      <c r="C882">
        <v>31.046099999999999</v>
      </c>
      <c r="D882">
        <v>234.8236</v>
      </c>
      <c r="E882">
        <v>22.831399999999999</v>
      </c>
      <c r="F882">
        <v>22.5015</v>
      </c>
      <c r="G882" s="69">
        <v>0</v>
      </c>
      <c r="I882" s="45">
        <f t="shared" si="53"/>
        <v>-3.860954204042262E-3</v>
      </c>
      <c r="J882" s="45">
        <f t="shared" si="55"/>
        <v>-13.397778354800824</v>
      </c>
      <c r="K882" s="39">
        <f t="shared" si="52"/>
        <v>-1.6352276628884874</v>
      </c>
      <c r="L882" s="46">
        <f>-J882/Eingaben!$D$29</f>
        <v>0.92018505105202963</v>
      </c>
      <c r="M882" s="44">
        <f>-K882/Eingaben!$D$8</f>
        <v>6.5409106515539495E-2</v>
      </c>
      <c r="N882" s="46">
        <f>ABS(B882-C882)/Eingaben!$D$8</f>
        <v>0.24078000000000002</v>
      </c>
      <c r="O882" s="44"/>
      <c r="P882">
        <f>D882/3600000*G882*100*100/Eingaben!$D$39*(A882-A881)/3600</f>
        <v>0</v>
      </c>
      <c r="R882" s="91">
        <f>('Dichte Wasser'!$B$4*AVERAGE(B882:C882)^3+'Dichte Wasser'!$B$3*AVERAGE(B882:C882)^2+'Dichte Wasser'!$B$2*AVERAGE(B882:C882)+'Dichte Wasser'!$B$1)/1000</f>
        <v>0.99633773583638352</v>
      </c>
      <c r="S882" s="92">
        <f t="shared" si="54"/>
        <v>4.1799586567525564</v>
      </c>
    </row>
    <row r="883" spans="1:19" x14ac:dyDescent="0.25">
      <c r="A883">
        <v>7548.4</v>
      </c>
      <c r="B883">
        <v>25.027799999999999</v>
      </c>
      <c r="C883">
        <v>30.926400000000001</v>
      </c>
      <c r="D883">
        <v>234.82679999999999</v>
      </c>
      <c r="E883">
        <v>22.8307</v>
      </c>
      <c r="F883">
        <v>22.499400000000001</v>
      </c>
      <c r="G883" s="69">
        <v>0</v>
      </c>
      <c r="I883" s="45">
        <f t="shared" si="53"/>
        <v>-3.7390306188258777E-3</v>
      </c>
      <c r="J883" s="45">
        <f t="shared" si="55"/>
        <v>-13.40151738541965</v>
      </c>
      <c r="K883" s="39">
        <f t="shared" si="52"/>
        <v>-1.6024416937825883</v>
      </c>
      <c r="L883" s="46">
        <f>-J883/Eingaben!$D$29</f>
        <v>0.9204418548287272</v>
      </c>
      <c r="M883" s="44">
        <f>-K883/Eingaben!$D$8</f>
        <v>6.409766775130353E-2</v>
      </c>
      <c r="N883" s="46">
        <f>ABS(B883-C883)/Eingaben!$D$8</f>
        <v>0.23594400000000007</v>
      </c>
      <c r="O883" s="44"/>
      <c r="P883">
        <f>D883/3600000*G883*100*100/Eingaben!$D$39*(A883-A882)/3600</f>
        <v>0</v>
      </c>
      <c r="R883" s="91">
        <f>('Dichte Wasser'!$B$4*AVERAGE(B883:C883)^3+'Dichte Wasser'!$B$3*AVERAGE(B883:C883)^2+'Dichte Wasser'!$B$2*AVERAGE(B883:C883)+'Dichte Wasser'!$B$1)/1000</f>
        <v>0.99635425618977558</v>
      </c>
      <c r="S883" s="92">
        <f t="shared" si="54"/>
        <v>4.1799814094975218</v>
      </c>
    </row>
    <row r="884" spans="1:19" x14ac:dyDescent="0.25">
      <c r="A884">
        <v>7556.9</v>
      </c>
      <c r="B884">
        <v>25.029699999999998</v>
      </c>
      <c r="C884">
        <v>30.826599999999999</v>
      </c>
      <c r="D884">
        <v>235.51689999999999</v>
      </c>
      <c r="E884">
        <v>22.8324</v>
      </c>
      <c r="F884">
        <v>22.500900000000001</v>
      </c>
      <c r="G884" s="69">
        <v>0</v>
      </c>
      <c r="I884" s="45">
        <f t="shared" si="53"/>
        <v>-3.729304487394764E-3</v>
      </c>
      <c r="J884" s="45">
        <f t="shared" si="55"/>
        <v>-13.405246689907045</v>
      </c>
      <c r="K884" s="39">
        <f t="shared" si="52"/>
        <v>-1.5794701358377823</v>
      </c>
      <c r="L884" s="46">
        <f>-J884/Eingaben!$D$29</f>
        <v>0.92069799059610935</v>
      </c>
      <c r="M884" s="44">
        <f>-K884/Eingaben!$D$8</f>
        <v>6.3178805433511287E-2</v>
      </c>
      <c r="N884" s="46">
        <f>ABS(B884-C884)/Eingaben!$D$8</f>
        <v>0.23187600000000003</v>
      </c>
      <c r="O884" s="44"/>
      <c r="P884">
        <f>D884/3600000*G884*100*100/Eingaben!$D$39*(A884-A883)/3600</f>
        <v>0</v>
      </c>
      <c r="R884" s="91">
        <f>('Dichte Wasser'!$B$4*AVERAGE(B884:C884)^3+'Dichte Wasser'!$B$3*AVERAGE(B884:C884)^2+'Dichte Wasser'!$B$2*AVERAGE(B884:C884)+'Dichte Wasser'!$B$1)/1000</f>
        <v>0.99636787988098452</v>
      </c>
      <c r="S884" s="92">
        <f t="shared" si="54"/>
        <v>4.180000329899034</v>
      </c>
    </row>
    <row r="885" spans="1:19" x14ac:dyDescent="0.25">
      <c r="A885">
        <v>7565.3</v>
      </c>
      <c r="B885">
        <v>25.029299999999999</v>
      </c>
      <c r="C885">
        <v>30.758800000000001</v>
      </c>
      <c r="D885">
        <v>234.83179999999999</v>
      </c>
      <c r="E885">
        <v>22.835100000000001</v>
      </c>
      <c r="F885">
        <v>22.501899999999999</v>
      </c>
      <c r="G885" s="69">
        <v>0</v>
      </c>
      <c r="I885" s="45">
        <f t="shared" si="53"/>
        <v>-3.6320302523772181E-3</v>
      </c>
      <c r="J885" s="45">
        <f t="shared" si="55"/>
        <v>-13.408878720159423</v>
      </c>
      <c r="K885" s="39">
        <f t="shared" si="52"/>
        <v>-1.5565843938758495</v>
      </c>
      <c r="L885" s="46">
        <f>-J885/Eingaben!$D$29</f>
        <v>0.92094744538291806</v>
      </c>
      <c r="M885" s="44">
        <f>-K885/Eingaben!$D$8</f>
        <v>6.2263375755033976E-2</v>
      </c>
      <c r="N885" s="46">
        <f>ABS(B885-C885)/Eingaben!$D$8</f>
        <v>0.22918000000000005</v>
      </c>
      <c r="O885" s="44"/>
      <c r="P885">
        <f>D885/3600000*G885*100*100/Eingaben!$D$39*(A885-A884)/3600</f>
        <v>0</v>
      </c>
      <c r="R885" s="91">
        <f>('Dichte Wasser'!$B$4*AVERAGE(B885:C885)^3+'Dichte Wasser'!$B$3*AVERAGE(B885:C885)^2+'Dichte Wasser'!$B$2*AVERAGE(B885:C885)+'Dichte Wasser'!$B$1)/1000</f>
        <v>0.99637735729127563</v>
      </c>
      <c r="S885" s="92">
        <f t="shared" si="54"/>
        <v>4.1800135762974726</v>
      </c>
    </row>
    <row r="886" spans="1:19" x14ac:dyDescent="0.25">
      <c r="A886">
        <v>7573.8</v>
      </c>
      <c r="B886">
        <v>25.028600000000001</v>
      </c>
      <c r="C886">
        <v>30.642900000000001</v>
      </c>
      <c r="D886">
        <v>234.7937</v>
      </c>
      <c r="E886">
        <v>22.837</v>
      </c>
      <c r="F886">
        <v>22.502600000000001</v>
      </c>
      <c r="G886" s="69">
        <v>0</v>
      </c>
      <c r="I886" s="45">
        <f t="shared" si="53"/>
        <v>-3.6008658233159267E-3</v>
      </c>
      <c r="J886" s="45">
        <f t="shared" si="55"/>
        <v>-13.412479585982739</v>
      </c>
      <c r="K886" s="39">
        <f t="shared" si="52"/>
        <v>-1.5250725839926278</v>
      </c>
      <c r="L886" s="46">
        <f>-J886/Eingaben!$D$29</f>
        <v>0.92119475973711262</v>
      </c>
      <c r="M886" s="44">
        <f>-K886/Eingaben!$D$8</f>
        <v>6.100290335970511E-2</v>
      </c>
      <c r="N886" s="46">
        <f>ABS(B886-C886)/Eingaben!$D$8</f>
        <v>0.22457199999999999</v>
      </c>
      <c r="O886" s="44"/>
      <c r="P886">
        <f>D886/3600000*G886*100*100/Eingaben!$D$39*(A886-A885)/3600</f>
        <v>0</v>
      </c>
      <c r="R886" s="91">
        <f>('Dichte Wasser'!$B$4*AVERAGE(B886:C886)^3+'Dichte Wasser'!$B$3*AVERAGE(B886:C886)^2+'Dichte Wasser'!$B$2*AVERAGE(B886:C886)+'Dichte Wasser'!$B$1)/1000</f>
        <v>0.99639353538764996</v>
      </c>
      <c r="S886" s="92">
        <f t="shared" si="54"/>
        <v>4.1800363489578292</v>
      </c>
    </row>
    <row r="887" spans="1:19" x14ac:dyDescent="0.25">
      <c r="A887">
        <v>7582.3</v>
      </c>
      <c r="B887">
        <v>25.029900000000001</v>
      </c>
      <c r="C887">
        <v>30.555399999999999</v>
      </c>
      <c r="D887">
        <v>235.5299</v>
      </c>
      <c r="E887">
        <v>22.835899999999999</v>
      </c>
      <c r="F887">
        <v>22.501000000000001</v>
      </c>
      <c r="G887" s="69">
        <v>0</v>
      </c>
      <c r="I887" s="45">
        <f t="shared" si="53"/>
        <v>-3.5550808214002824E-3</v>
      </c>
      <c r="J887" s="45">
        <f t="shared" si="55"/>
        <v>-13.416034666804139</v>
      </c>
      <c r="K887" s="39">
        <f t="shared" si="52"/>
        <v>-1.5056812890636491</v>
      </c>
      <c r="L887" s="46">
        <f>-J887/Eingaben!$D$29</f>
        <v>0.92143892948977624</v>
      </c>
      <c r="M887" s="44">
        <f>-K887/Eingaben!$D$8</f>
        <v>6.0227251562545964E-2</v>
      </c>
      <c r="N887" s="46">
        <f>ABS(B887-C887)/Eingaben!$D$8</f>
        <v>0.22101999999999988</v>
      </c>
      <c r="O887" s="44"/>
      <c r="P887">
        <f>D887/3600000*G887*100*100/Eingaben!$D$39*(A887-A886)/3600</f>
        <v>0</v>
      </c>
      <c r="R887" s="91">
        <f>('Dichte Wasser'!$B$4*AVERAGE(B887:C887)^3+'Dichte Wasser'!$B$3*AVERAGE(B887:C887)^2+'Dichte Wasser'!$B$2*AVERAGE(B887:C887)+'Dichte Wasser'!$B$1)/1000</f>
        <v>0.99640547505531496</v>
      </c>
      <c r="S887" s="92">
        <f t="shared" si="54"/>
        <v>4.1800532864077189</v>
      </c>
    </row>
    <row r="888" spans="1:19" x14ac:dyDescent="0.25">
      <c r="A888">
        <v>7590.8</v>
      </c>
      <c r="B888">
        <v>25.0275</v>
      </c>
      <c r="C888">
        <v>30.4527</v>
      </c>
      <c r="D888">
        <v>234.86850000000001</v>
      </c>
      <c r="E888">
        <v>22.837499999999999</v>
      </c>
      <c r="F888">
        <v>22.5015</v>
      </c>
      <c r="G888" s="69">
        <v>0</v>
      </c>
      <c r="I888" s="45">
        <f t="shared" si="53"/>
        <v>-3.4808144028426256E-3</v>
      </c>
      <c r="J888" s="45">
        <f t="shared" si="55"/>
        <v>-13.419515481206981</v>
      </c>
      <c r="K888" s="39">
        <f t="shared" si="52"/>
        <v>-1.4742272764980533</v>
      </c>
      <c r="L888" s="46">
        <f>-J888/Eingaben!$D$29</f>
        <v>0.92167799848272114</v>
      </c>
      <c r="M888" s="44">
        <f>-K888/Eingaben!$D$8</f>
        <v>5.8969091059922131E-2</v>
      </c>
      <c r="N888" s="46">
        <f>ABS(B888-C888)/Eingaben!$D$8</f>
        <v>0.21700800000000001</v>
      </c>
      <c r="O888" s="44"/>
      <c r="P888">
        <f>D888/3600000*G888*100*100/Eingaben!$D$39*(A888-A887)/3600</f>
        <v>0</v>
      </c>
      <c r="R888" s="91">
        <f>('Dichte Wasser'!$B$4*AVERAGE(B888:C888)^3+'Dichte Wasser'!$B$3*AVERAGE(B888:C888)^2+'Dichte Wasser'!$B$2*AVERAGE(B888:C888)+'Dichte Wasser'!$B$1)/1000</f>
        <v>0.99642000903094585</v>
      </c>
      <c r="S888" s="92">
        <f t="shared" si="54"/>
        <v>4.180074055189265</v>
      </c>
    </row>
    <row r="889" spans="1:19" x14ac:dyDescent="0.25">
      <c r="A889">
        <v>7599.2</v>
      </c>
      <c r="B889">
        <v>25.029399999999999</v>
      </c>
      <c r="C889">
        <v>30.357900000000001</v>
      </c>
      <c r="D889">
        <v>234.8237</v>
      </c>
      <c r="E889">
        <v>22.841200000000001</v>
      </c>
      <c r="F889">
        <v>22.502700000000001</v>
      </c>
      <c r="G889" s="69">
        <v>0</v>
      </c>
      <c r="I889" s="45">
        <f t="shared" si="53"/>
        <v>-3.3779646913149031E-3</v>
      </c>
      <c r="J889" s="45">
        <f t="shared" si="55"/>
        <v>-13.422893445898296</v>
      </c>
      <c r="K889" s="39">
        <f t="shared" si="52"/>
        <v>-1.4476991534207353</v>
      </c>
      <c r="L889" s="46">
        <f>-J889/Eingaben!$D$29</f>
        <v>0.92191000356069863</v>
      </c>
      <c r="M889" s="44">
        <f>-K889/Eingaben!$D$8</f>
        <v>5.7907966136829414E-2</v>
      </c>
      <c r="N889" s="46">
        <f>ABS(B889-C889)/Eingaben!$D$8</f>
        <v>0.21314000000000008</v>
      </c>
      <c r="O889" s="44"/>
      <c r="P889">
        <f>D889/3600000*G889*100*100/Eingaben!$D$39*(A889-A888)/3600</f>
        <v>0</v>
      </c>
      <c r="R889" s="91">
        <f>('Dichte Wasser'!$B$4*AVERAGE(B889:C889)^3+'Dichte Wasser'!$B$3*AVERAGE(B889:C889)^2+'Dichte Wasser'!$B$2*AVERAGE(B889:C889)+'Dichte Wasser'!$B$1)/1000</f>
        <v>0.99643283434384</v>
      </c>
      <c r="S889" s="92">
        <f t="shared" si="54"/>
        <v>4.1800925210006712</v>
      </c>
    </row>
    <row r="890" spans="1:19" x14ac:dyDescent="0.25">
      <c r="A890">
        <v>7607.7</v>
      </c>
      <c r="B890">
        <v>25.032800000000002</v>
      </c>
      <c r="C890">
        <v>30.2883</v>
      </c>
      <c r="D890">
        <v>234.8321</v>
      </c>
      <c r="E890">
        <v>22.8414</v>
      </c>
      <c r="F890">
        <v>22.5015</v>
      </c>
      <c r="G890" s="69">
        <v>0</v>
      </c>
      <c r="I890" s="45">
        <f t="shared" si="53"/>
        <v>-3.3715119417884109E-3</v>
      </c>
      <c r="J890" s="45">
        <f t="shared" si="55"/>
        <v>-13.426264957840084</v>
      </c>
      <c r="K890" s="39">
        <f t="shared" si="52"/>
        <v>-1.4279344694633269</v>
      </c>
      <c r="L890" s="46">
        <f>-J890/Eingaben!$D$29</f>
        <v>0.92214156545149262</v>
      </c>
      <c r="M890" s="44">
        <f>-K890/Eingaben!$D$8</f>
        <v>5.7117378778533075E-2</v>
      </c>
      <c r="N890" s="46">
        <f>ABS(B890-C890)/Eingaben!$D$8</f>
        <v>0.21021999999999991</v>
      </c>
      <c r="O890" s="44"/>
      <c r="P890">
        <f>D890/3600000*G890*100*100/Eingaben!$D$39*(A890-A889)/3600</f>
        <v>0</v>
      </c>
      <c r="R890" s="91">
        <f>('Dichte Wasser'!$B$4*AVERAGE(B890:C890)^3+'Dichte Wasser'!$B$3*AVERAGE(B890:C890)^2+'Dichte Wasser'!$B$2*AVERAGE(B890:C890)+'Dichte Wasser'!$B$1)/1000</f>
        <v>0.99644196123643491</v>
      </c>
      <c r="S890" s="92">
        <f t="shared" si="54"/>
        <v>4.1801057415108334</v>
      </c>
    </row>
    <row r="891" spans="1:19" x14ac:dyDescent="0.25">
      <c r="A891">
        <v>7616.1</v>
      </c>
      <c r="B891">
        <v>25.033300000000001</v>
      </c>
      <c r="C891">
        <v>30.179300000000001</v>
      </c>
      <c r="D891">
        <v>234.82169999999999</v>
      </c>
      <c r="E891">
        <v>22.842099999999999</v>
      </c>
      <c r="F891">
        <v>22.503499999999999</v>
      </c>
      <c r="G891" s="69">
        <v>0</v>
      </c>
      <c r="I891" s="45">
        <f t="shared" si="53"/>
        <v>-3.2623484261853184E-3</v>
      </c>
      <c r="J891" s="45">
        <f t="shared" si="55"/>
        <v>-13.429527306266269</v>
      </c>
      <c r="K891" s="39">
        <f t="shared" si="52"/>
        <v>-1.3981493255079027</v>
      </c>
      <c r="L891" s="46">
        <f>-J891/Eingaben!$D$29</f>
        <v>0.92236562978317516</v>
      </c>
      <c r="M891" s="44">
        <f>-K891/Eingaben!$D$8</f>
        <v>5.5925973020316107E-2</v>
      </c>
      <c r="N891" s="46">
        <f>ABS(B891-C891)/Eingaben!$D$8</f>
        <v>0.20584000000000002</v>
      </c>
      <c r="O891" s="44"/>
      <c r="P891">
        <f>D891/3600000*G891*100*100/Eingaben!$D$39*(A891-A890)/3600</f>
        <v>0</v>
      </c>
      <c r="R891" s="91">
        <f>('Dichte Wasser'!$B$4*AVERAGE(B891:C891)^3+'Dichte Wasser'!$B$3*AVERAGE(B891:C891)^2+'Dichte Wasser'!$B$2*AVERAGE(B891:C891)+'Dichte Wasser'!$B$1)/1000</f>
        <v>0.99645689772733592</v>
      </c>
      <c r="S891" s="92">
        <f t="shared" si="54"/>
        <v>4.1801275211426709</v>
      </c>
    </row>
    <row r="892" spans="1:19" x14ac:dyDescent="0.25">
      <c r="A892">
        <v>7624.7</v>
      </c>
      <c r="B892">
        <v>25.033899999999999</v>
      </c>
      <c r="C892">
        <v>30.107199999999999</v>
      </c>
      <c r="D892">
        <v>234.83930000000001</v>
      </c>
      <c r="E892">
        <v>22.8444</v>
      </c>
      <c r="F892">
        <v>22.502400000000002</v>
      </c>
      <c r="G892" s="69">
        <v>0</v>
      </c>
      <c r="I892" s="45">
        <f t="shared" si="53"/>
        <v>-3.2931279283498248E-3</v>
      </c>
      <c r="J892" s="45">
        <f t="shared" si="55"/>
        <v>-13.432820434194619</v>
      </c>
      <c r="K892" s="39">
        <f t="shared" si="52"/>
        <v>-1.3785186676814094</v>
      </c>
      <c r="L892" s="46">
        <f>-J892/Eingaben!$D$29</f>
        <v>0.922591808109956</v>
      </c>
      <c r="M892" s="44">
        <f>-K892/Eingaben!$D$8</f>
        <v>5.5140746707256376E-2</v>
      </c>
      <c r="N892" s="46">
        <f>ABS(B892-C892)/Eingaben!$D$8</f>
        <v>0.202932</v>
      </c>
      <c r="O892" s="44"/>
      <c r="P892">
        <f>D892/3600000*G892*100*100/Eingaben!$D$39*(A892-A891)/3600</f>
        <v>0</v>
      </c>
      <c r="R892" s="91">
        <f>('Dichte Wasser'!$B$4*AVERAGE(B892:C892)^3+'Dichte Wasser'!$B$3*AVERAGE(B892:C892)^2+'Dichte Wasser'!$B$2*AVERAGE(B892:C892)+'Dichte Wasser'!$B$1)/1000</f>
        <v>0.99646672556278981</v>
      </c>
      <c r="S892" s="92">
        <f t="shared" si="54"/>
        <v>4.1801419495078047</v>
      </c>
    </row>
    <row r="893" spans="1:19" x14ac:dyDescent="0.25">
      <c r="A893">
        <v>7633.2</v>
      </c>
      <c r="B893">
        <v>25.034800000000001</v>
      </c>
      <c r="C893">
        <v>30.028099999999998</v>
      </c>
      <c r="D893">
        <v>234.8092</v>
      </c>
      <c r="E893">
        <v>22.8477</v>
      </c>
      <c r="F893">
        <v>22.5046</v>
      </c>
      <c r="G893" s="69">
        <v>0</v>
      </c>
      <c r="I893" s="45">
        <f t="shared" si="53"/>
        <v>-3.2031468445477915E-3</v>
      </c>
      <c r="J893" s="45">
        <f t="shared" si="55"/>
        <v>-13.436023581039167</v>
      </c>
      <c r="K893" s="39">
        <f t="shared" si="52"/>
        <v>-1.3566268988673</v>
      </c>
      <c r="L893" s="46">
        <f>-J893/Eingaben!$D$29</f>
        <v>0.92281180636374271</v>
      </c>
      <c r="M893" s="44">
        <f>-K893/Eingaben!$D$8</f>
        <v>5.4265075954692002E-2</v>
      </c>
      <c r="N893" s="46">
        <f>ABS(B893-C893)/Eingaben!$D$8</f>
        <v>0.19973199999999991</v>
      </c>
      <c r="O893" s="44"/>
      <c r="P893">
        <f>D893/3600000*G893*100*100/Eingaben!$D$39*(A893-A892)/3600</f>
        <v>0</v>
      </c>
      <c r="R893" s="91">
        <f>('Dichte Wasser'!$B$4*AVERAGE(B893:C893)^3+'Dichte Wasser'!$B$3*AVERAGE(B893:C893)^2+'Dichte Wasser'!$B$2*AVERAGE(B893:C893)+'Dichte Wasser'!$B$1)/1000</f>
        <v>0.99647746058207742</v>
      </c>
      <c r="S893" s="92">
        <f t="shared" si="54"/>
        <v>4.1801577990558121</v>
      </c>
    </row>
    <row r="894" spans="1:19" x14ac:dyDescent="0.25">
      <c r="A894">
        <v>7641.6</v>
      </c>
      <c r="B894">
        <v>25.034199999999998</v>
      </c>
      <c r="C894">
        <v>29.9312</v>
      </c>
      <c r="D894">
        <v>234.8288</v>
      </c>
      <c r="E894">
        <v>22.849599999999999</v>
      </c>
      <c r="F894">
        <v>22.504200000000001</v>
      </c>
      <c r="G894" s="69">
        <v>0</v>
      </c>
      <c r="I894" s="45">
        <f t="shared" si="53"/>
        <v>-3.1047296688502734E-3</v>
      </c>
      <c r="J894" s="45">
        <f t="shared" si="55"/>
        <v>-13.439128310708018</v>
      </c>
      <c r="K894" s="39">
        <f t="shared" si="52"/>
        <v>-1.3305984295071736</v>
      </c>
      <c r="L894" s="46">
        <f>-J894/Eingaben!$D$29</f>
        <v>0.92302504513760331</v>
      </c>
      <c r="M894" s="44">
        <f>-K894/Eingaben!$D$8</f>
        <v>5.3223937180286944E-2</v>
      </c>
      <c r="N894" s="46">
        <f>ABS(B894-C894)/Eingaben!$D$8</f>
        <v>0.19588000000000008</v>
      </c>
      <c r="O894" s="44"/>
      <c r="P894">
        <f>D894/3600000*G894*100*100/Eingaben!$D$39*(A894-A893)/3600</f>
        <v>0</v>
      </c>
      <c r="R894" s="91">
        <f>('Dichte Wasser'!$B$4*AVERAGE(B894:C894)^3+'Dichte Wasser'!$B$3*AVERAGE(B894:C894)^2+'Dichte Wasser'!$B$2*AVERAGE(B894:C894)+'Dichte Wasser'!$B$1)/1000</f>
        <v>0.99649082491289365</v>
      </c>
      <c r="S894" s="92">
        <f t="shared" si="54"/>
        <v>4.1801776616942004</v>
      </c>
    </row>
    <row r="895" spans="1:19" x14ac:dyDescent="0.25">
      <c r="A895">
        <v>7650.1</v>
      </c>
      <c r="B895">
        <v>25.0366</v>
      </c>
      <c r="C895">
        <v>29.869399999999999</v>
      </c>
      <c r="D895">
        <v>235.1498</v>
      </c>
      <c r="E895">
        <v>22.847999999999999</v>
      </c>
      <c r="F895">
        <v>22.504200000000001</v>
      </c>
      <c r="G895" s="69">
        <v>0</v>
      </c>
      <c r="I895" s="45">
        <f t="shared" si="53"/>
        <v>-3.1047755641803081E-3</v>
      </c>
      <c r="J895" s="45">
        <f t="shared" si="55"/>
        <v>-13.442233086272198</v>
      </c>
      <c r="K895" s="39">
        <f t="shared" si="52"/>
        <v>-1.3149637683587188</v>
      </c>
      <c r="L895" s="46">
        <f>-J895/Eingaben!$D$29</f>
        <v>0.92323828706364297</v>
      </c>
      <c r="M895" s="44">
        <f>-K895/Eingaben!$D$8</f>
        <v>5.2598550734348749E-2</v>
      </c>
      <c r="N895" s="46">
        <f>ABS(B895-C895)/Eingaben!$D$8</f>
        <v>0.19331199999999996</v>
      </c>
      <c r="O895" s="44"/>
      <c r="P895">
        <f>D895/3600000*G895*100*100/Eingaben!$D$39*(A895-A894)/3600</f>
        <v>0</v>
      </c>
      <c r="R895" s="91">
        <f>('Dichte Wasser'!$B$4*AVERAGE(B895:C895)^3+'Dichte Wasser'!$B$3*AVERAGE(B895:C895)^2+'Dichte Wasser'!$B$2*AVERAGE(B895:C895)+'Dichte Wasser'!$B$1)/1000</f>
        <v>0.99649895592152737</v>
      </c>
      <c r="S895" s="92">
        <f t="shared" si="54"/>
        <v>4.1801898178674923</v>
      </c>
    </row>
    <row r="896" spans="1:19" x14ac:dyDescent="0.25">
      <c r="A896">
        <v>7658.5</v>
      </c>
      <c r="B896">
        <v>25.034400000000002</v>
      </c>
      <c r="C896">
        <v>29.790900000000001</v>
      </c>
      <c r="D896">
        <v>235.5154</v>
      </c>
      <c r="E896">
        <v>22.8522</v>
      </c>
      <c r="F896">
        <v>22.5032</v>
      </c>
      <c r="G896" s="69">
        <v>0</v>
      </c>
      <c r="I896" s="45">
        <f t="shared" si="53"/>
        <v>-3.0245479795556304E-3</v>
      </c>
      <c r="J896" s="45">
        <f t="shared" si="55"/>
        <v>-13.445257634251753</v>
      </c>
      <c r="K896" s="39">
        <f t="shared" si="52"/>
        <v>-1.2962348483810404</v>
      </c>
      <c r="L896" s="46">
        <f>-J896/Eingaben!$D$29</f>
        <v>0.92344601880567301</v>
      </c>
      <c r="M896" s="44">
        <f>-K896/Eingaben!$D$8</f>
        <v>5.1849393935241614E-2</v>
      </c>
      <c r="N896" s="46">
        <f>ABS(B896-C896)/Eingaben!$D$8</f>
        <v>0.19025999999999996</v>
      </c>
      <c r="O896" s="44"/>
      <c r="P896">
        <f>D896/3600000*G896*100*100/Eingaben!$D$39*(A896-A895)/3600</f>
        <v>0</v>
      </c>
      <c r="R896" s="91">
        <f>('Dichte Wasser'!$B$4*AVERAGE(B896:C896)^3+'Dichte Wasser'!$B$3*AVERAGE(B896:C896)^2+'Dichte Wasser'!$B$2*AVERAGE(B896:C896)+'Dichte Wasser'!$B$1)/1000</f>
        <v>0.99650998930221113</v>
      </c>
      <c r="S896" s="92">
        <f t="shared" si="54"/>
        <v>4.1802064002007882</v>
      </c>
    </row>
    <row r="897" spans="1:19" x14ac:dyDescent="0.25">
      <c r="A897">
        <v>7667</v>
      </c>
      <c r="B897">
        <v>25.035499999999999</v>
      </c>
      <c r="C897">
        <v>29.684699999999999</v>
      </c>
      <c r="D897">
        <v>235.53739999999999</v>
      </c>
      <c r="E897">
        <v>22.853100000000001</v>
      </c>
      <c r="F897">
        <v>22.505700000000001</v>
      </c>
      <c r="G897" s="69">
        <v>0</v>
      </c>
      <c r="I897" s="45">
        <f t="shared" si="53"/>
        <v>-2.9918507211795782E-3</v>
      </c>
      <c r="J897" s="45">
        <f t="shared" si="55"/>
        <v>-13.448249484972933</v>
      </c>
      <c r="K897" s="39">
        <f t="shared" si="52"/>
        <v>-1.2671367760289978</v>
      </c>
      <c r="L897" s="46">
        <f>-J897/Eingaben!$D$29</f>
        <v>0.92365150483743907</v>
      </c>
      <c r="M897" s="44">
        <f>-K897/Eingaben!$D$8</f>
        <v>5.0685471041159912E-2</v>
      </c>
      <c r="N897" s="46">
        <f>ABS(B897-C897)/Eingaben!$D$8</f>
        <v>0.18596800000000002</v>
      </c>
      <c r="O897" s="44"/>
      <c r="P897">
        <f>D897/3600000*G897*100*100/Eingaben!$D$39*(A897-A896)/3600</f>
        <v>0</v>
      </c>
      <c r="R897" s="91">
        <f>('Dichte Wasser'!$B$4*AVERAGE(B897:C897)^3+'Dichte Wasser'!$B$3*AVERAGE(B897:C897)^2+'Dichte Wasser'!$B$2*AVERAGE(B897:C897)+'Dichte Wasser'!$B$1)/1000</f>
        <v>0.99652433570547805</v>
      </c>
      <c r="S897" s="92">
        <f t="shared" si="54"/>
        <v>4.1802281124179688</v>
      </c>
    </row>
    <row r="898" spans="1:19" x14ac:dyDescent="0.25">
      <c r="A898">
        <v>7675.5</v>
      </c>
      <c r="B898">
        <v>25.0352</v>
      </c>
      <c r="C898">
        <v>29.621200000000002</v>
      </c>
      <c r="D898">
        <v>234.81030000000001</v>
      </c>
      <c r="E898">
        <v>22.8569</v>
      </c>
      <c r="F898">
        <v>22.505800000000001</v>
      </c>
      <c r="G898" s="69">
        <v>0</v>
      </c>
      <c r="I898" s="45">
        <f t="shared" si="53"/>
        <v>-2.9421050422024334E-3</v>
      </c>
      <c r="J898" s="45">
        <f t="shared" si="55"/>
        <v>-13.451191590015135</v>
      </c>
      <c r="K898" s="39">
        <f t="shared" si="52"/>
        <v>-1.2460680178739718</v>
      </c>
      <c r="L898" s="46">
        <f>-J898/Eingaben!$D$29</f>
        <v>0.92385357424079573</v>
      </c>
      <c r="M898" s="44">
        <f>-K898/Eingaben!$D$8</f>
        <v>4.984272071495887E-2</v>
      </c>
      <c r="N898" s="46">
        <f>ABS(B898-C898)/Eingaben!$D$8</f>
        <v>0.18344000000000008</v>
      </c>
      <c r="O898" s="44"/>
      <c r="P898">
        <f>D898/3600000*G898*100*100/Eingaben!$D$39*(A898-A897)/3600</f>
        <v>0</v>
      </c>
      <c r="R898" s="91">
        <f>('Dichte Wasser'!$B$4*AVERAGE(B898:C898)^3+'Dichte Wasser'!$B$3*AVERAGE(B898:C898)^2+'Dichte Wasser'!$B$2*AVERAGE(B898:C898)+'Dichte Wasser'!$B$1)/1000</f>
        <v>0.99653303187903652</v>
      </c>
      <c r="S898" s="92">
        <f t="shared" si="54"/>
        <v>4.1802413568251326</v>
      </c>
    </row>
    <row r="899" spans="1:19" x14ac:dyDescent="0.25">
      <c r="A899">
        <v>7683.9</v>
      </c>
      <c r="B899">
        <v>25.034300000000002</v>
      </c>
      <c r="C899">
        <v>29.5322</v>
      </c>
      <c r="D899">
        <v>234.83369999999999</v>
      </c>
      <c r="E899">
        <v>22.857299999999999</v>
      </c>
      <c r="F899">
        <v>22.504899999999999</v>
      </c>
      <c r="G899" s="69">
        <v>0</v>
      </c>
      <c r="I899" s="45">
        <f t="shared" si="53"/>
        <v>-2.851969245672663E-3</v>
      </c>
      <c r="J899" s="45">
        <f t="shared" si="55"/>
        <v>-13.454043559260807</v>
      </c>
      <c r="K899" s="39">
        <f t="shared" si="52"/>
        <v>-1.2222725338597655</v>
      </c>
      <c r="L899" s="46">
        <f>-J899/Eingaben!$D$29</f>
        <v>0.92404945294519203</v>
      </c>
      <c r="M899" s="44">
        <f>-K899/Eingaben!$D$8</f>
        <v>4.8890901354390622E-2</v>
      </c>
      <c r="N899" s="46">
        <f>ABS(B899-C899)/Eingaben!$D$8</f>
        <v>0.17991599999999991</v>
      </c>
      <c r="O899" s="44"/>
      <c r="P899">
        <f>D899/3600000*G899*100*100/Eingaben!$D$39*(A899-A898)/3600</f>
        <v>0</v>
      </c>
      <c r="R899" s="91">
        <f>('Dichte Wasser'!$B$4*AVERAGE(B899:C899)^3+'Dichte Wasser'!$B$3*AVERAGE(B899:C899)^2+'Dichte Wasser'!$B$2*AVERAGE(B899:C899)+'Dichte Wasser'!$B$1)/1000</f>
        <v>0.99654526931124143</v>
      </c>
      <c r="S899" s="92">
        <f t="shared" si="54"/>
        <v>4.1802601018750876</v>
      </c>
    </row>
    <row r="900" spans="1:19" x14ac:dyDescent="0.25">
      <c r="A900">
        <v>7692.4</v>
      </c>
      <c r="B900">
        <v>25.036999999999999</v>
      </c>
      <c r="C900">
        <v>29.455400000000001</v>
      </c>
      <c r="D900">
        <v>235.22280000000001</v>
      </c>
      <c r="E900">
        <v>22.860800000000001</v>
      </c>
      <c r="F900">
        <v>22.507400000000001</v>
      </c>
      <c r="G900" s="69">
        <v>0</v>
      </c>
      <c r="I900" s="45">
        <f t="shared" si="53"/>
        <v>-2.8396493092226723E-3</v>
      </c>
      <c r="J900" s="45">
        <f t="shared" si="55"/>
        <v>-13.45688320857003</v>
      </c>
      <c r="K900" s="39">
        <f t="shared" si="52"/>
        <v>-1.2026750015531318</v>
      </c>
      <c r="L900" s="46">
        <f>-J900/Eingaben!$D$29</f>
        <v>0.9242444854927816</v>
      </c>
      <c r="M900" s="44">
        <f>-K900/Eingaben!$D$8</f>
        <v>4.8107000062125274E-2</v>
      </c>
      <c r="N900" s="46">
        <f>ABS(B900-C900)/Eingaben!$D$8</f>
        <v>0.17673600000000009</v>
      </c>
      <c r="O900" s="44"/>
      <c r="P900">
        <f>D900/3600000*G900*100*100/Eingaben!$D$39*(A900-A899)/3600</f>
        <v>0</v>
      </c>
      <c r="R900" s="91">
        <f>('Dichte Wasser'!$B$4*AVERAGE(B900:C900)^3+'Dichte Wasser'!$B$3*AVERAGE(B900:C900)^2+'Dichte Wasser'!$B$2*AVERAGE(B900:C900)+'Dichte Wasser'!$B$1)/1000</f>
        <v>0.99655534169234861</v>
      </c>
      <c r="S900" s="92">
        <f t="shared" si="54"/>
        <v>4.1802756251196787</v>
      </c>
    </row>
    <row r="901" spans="1:19" x14ac:dyDescent="0.25">
      <c r="A901">
        <v>7700.8</v>
      </c>
      <c r="B901">
        <v>25.0352</v>
      </c>
      <c r="C901">
        <v>29.401299999999999</v>
      </c>
      <c r="D901">
        <v>234.83770000000001</v>
      </c>
      <c r="E901">
        <v>22.862100000000002</v>
      </c>
      <c r="F901">
        <v>22.508099999999999</v>
      </c>
      <c r="G901" s="69">
        <v>0</v>
      </c>
      <c r="I901" s="45">
        <f t="shared" si="53"/>
        <v>-2.7685135227831165E-3</v>
      </c>
      <c r="J901" s="45">
        <f t="shared" si="55"/>
        <v>-13.459651722092813</v>
      </c>
      <c r="K901" s="39">
        <f t="shared" ref="K901:K964" si="56">I901/((A901-A900)/3600)</f>
        <v>-1.1865057954784015</v>
      </c>
      <c r="L901" s="46">
        <f>-J901/Eingaben!$D$29</f>
        <v>0.92443463229845613</v>
      </c>
      <c r="M901" s="44">
        <f>-K901/Eingaben!$D$8</f>
        <v>4.7460231819136063E-2</v>
      </c>
      <c r="N901" s="46">
        <f>ABS(B901-C901)/Eingaben!$D$8</f>
        <v>0.17464399999999997</v>
      </c>
      <c r="O901" s="44"/>
      <c r="P901">
        <f>D901/3600000*G901*100*100/Eingaben!$D$39*(A901-A900)/3600</f>
        <v>0</v>
      </c>
      <c r="R901" s="91">
        <f>('Dichte Wasser'!$B$4*AVERAGE(B901:C901)^3+'Dichte Wasser'!$B$3*AVERAGE(B901:C901)^2+'Dichte Wasser'!$B$2*AVERAGE(B901:C901)+'Dichte Wasser'!$B$1)/1000</f>
        <v>0.99656293159348586</v>
      </c>
      <c r="S901" s="92">
        <f t="shared" si="54"/>
        <v>4.1802873791502373</v>
      </c>
    </row>
    <row r="902" spans="1:19" x14ac:dyDescent="0.25">
      <c r="A902">
        <v>7709.3</v>
      </c>
      <c r="B902">
        <v>25.034199999999998</v>
      </c>
      <c r="C902">
        <v>29.319400000000002</v>
      </c>
      <c r="D902">
        <v>234.8236</v>
      </c>
      <c r="E902">
        <v>22.862400000000001</v>
      </c>
      <c r="F902">
        <v>22.508500000000002</v>
      </c>
      <c r="G902" s="69">
        <v>0</v>
      </c>
      <c r="I902" s="45">
        <f t="shared" ref="I902:I965" si="57">IF(D902&gt;0,D902/3600*R902*(A902-A901)*S902*(B902-C902)/3600,0)</f>
        <v>-2.749440638567453E-3</v>
      </c>
      <c r="J902" s="45">
        <f t="shared" si="55"/>
        <v>-13.46240116273138</v>
      </c>
      <c r="K902" s="39">
        <f t="shared" si="56"/>
        <v>-1.1644689763344507</v>
      </c>
      <c r="L902" s="46">
        <f>-J902/Eingaben!$D$29</f>
        <v>0.92462346914195104</v>
      </c>
      <c r="M902" s="44">
        <f>-K902/Eingaben!$D$8</f>
        <v>4.6578759053378029E-2</v>
      </c>
      <c r="N902" s="46">
        <f>ABS(B902-C902)/Eingaben!$D$8</f>
        <v>0.17140800000000012</v>
      </c>
      <c r="O902" s="44"/>
      <c r="P902">
        <f>D902/3600000*G902*100*100/Eingaben!$D$39*(A902-A901)/3600</f>
        <v>0</v>
      </c>
      <c r="R902" s="91">
        <f>('Dichte Wasser'!$B$4*AVERAGE(B902:C902)^3+'Dichte Wasser'!$B$3*AVERAGE(B902:C902)^2+'Dichte Wasser'!$B$2*AVERAGE(B902:C902)+'Dichte Wasser'!$B$1)/1000</f>
        <v>0.99657417389587422</v>
      </c>
      <c r="S902" s="92">
        <f t="shared" ref="S902:S965" si="58" xml:space="preserve">  0.0000000024*AVERAGE(B902:C902)^4 - 0.0000005979*AVERAGE(B902:C902)^3 + 0.0000621355*AVERAGE(B902:C902)^2 - 0.0026683907*AVERAGE(B902:C902) + 4.2176232303</f>
        <v>4.1803048794414082</v>
      </c>
    </row>
    <row r="903" spans="1:19" x14ac:dyDescent="0.25">
      <c r="A903">
        <v>7717.9</v>
      </c>
      <c r="B903">
        <v>25.0349</v>
      </c>
      <c r="C903">
        <v>29.251100000000001</v>
      </c>
      <c r="D903">
        <v>234.8364</v>
      </c>
      <c r="E903">
        <v>22.866800000000001</v>
      </c>
      <c r="F903">
        <v>22.510300000000001</v>
      </c>
      <c r="G903" s="69">
        <v>0</v>
      </c>
      <c r="I903" s="45">
        <f t="shared" si="57"/>
        <v>-2.737178573983666E-3</v>
      </c>
      <c r="J903" s="45">
        <f t="shared" ref="J903:J966" si="59">J902+I903</f>
        <v>-13.465138341305364</v>
      </c>
      <c r="K903" s="39">
        <f t="shared" si="56"/>
        <v>-1.1457956821327699</v>
      </c>
      <c r="L903" s="46">
        <f>-J903/Eingaben!$D$29</f>
        <v>0.92481146380338952</v>
      </c>
      <c r="M903" s="44">
        <f>-K903/Eingaben!$D$8</f>
        <v>4.5831827285310794E-2</v>
      </c>
      <c r="N903" s="46">
        <f>ABS(B903-C903)/Eingaben!$D$8</f>
        <v>0.16864800000000002</v>
      </c>
      <c r="O903" s="44"/>
      <c r="P903">
        <f>D903/3600000*G903*100*100/Eingaben!$D$39*(A903-A902)/3600</f>
        <v>0</v>
      </c>
      <c r="R903" s="91">
        <f>('Dichte Wasser'!$B$4*AVERAGE(B903:C903)^3+'Dichte Wasser'!$B$3*AVERAGE(B903:C903)^2+'Dichte Wasser'!$B$2*AVERAGE(B903:C903)+'Dichte Wasser'!$B$1)/1000</f>
        <v>0.99658332932690863</v>
      </c>
      <c r="S903" s="92">
        <f t="shared" si="58"/>
        <v>4.180319210981212</v>
      </c>
    </row>
    <row r="904" spans="1:19" x14ac:dyDescent="0.25">
      <c r="A904">
        <v>7726.3</v>
      </c>
      <c r="B904">
        <v>25.035</v>
      </c>
      <c r="C904">
        <v>29.182400000000001</v>
      </c>
      <c r="D904">
        <v>235.54920000000001</v>
      </c>
      <c r="E904">
        <v>22.868500000000001</v>
      </c>
      <c r="F904">
        <v>22.511800000000001</v>
      </c>
      <c r="G904" s="69">
        <v>0</v>
      </c>
      <c r="I904" s="45">
        <f t="shared" si="57"/>
        <v>-2.637912988408471E-3</v>
      </c>
      <c r="J904" s="45">
        <f t="shared" si="59"/>
        <v>-13.467776254293772</v>
      </c>
      <c r="K904" s="39">
        <f t="shared" si="56"/>
        <v>-1.1305341378892713</v>
      </c>
      <c r="L904" s="46">
        <f>-J904/Eingaben!$D$29</f>
        <v>0.92499264071448839</v>
      </c>
      <c r="M904" s="44">
        <f>-K904/Eingaben!$D$8</f>
        <v>4.5221365515570849E-2</v>
      </c>
      <c r="N904" s="46">
        <f>ABS(B904-C904)/Eingaben!$D$8</f>
        <v>0.16589600000000004</v>
      </c>
      <c r="O904" s="44"/>
      <c r="P904">
        <f>D904/3600000*G904*100*100/Eingaben!$D$39*(A904-A903)/3600</f>
        <v>0</v>
      </c>
      <c r="R904" s="91">
        <f>('Dichte Wasser'!$B$4*AVERAGE(B904:C904)^3+'Dichte Wasser'!$B$3*AVERAGE(B904:C904)^2+'Dichte Wasser'!$B$2*AVERAGE(B904:C904)+'Dichte Wasser'!$B$1)/1000</f>
        <v>0.99659260917299786</v>
      </c>
      <c r="S904" s="92">
        <f t="shared" si="58"/>
        <v>4.1803338107222885</v>
      </c>
    </row>
    <row r="905" spans="1:19" x14ac:dyDescent="0.25">
      <c r="A905">
        <v>7734.8</v>
      </c>
      <c r="B905">
        <v>25.035699999999999</v>
      </c>
      <c r="C905">
        <v>29.103100000000001</v>
      </c>
      <c r="D905">
        <v>234.8219</v>
      </c>
      <c r="E905">
        <v>22.871099999999998</v>
      </c>
      <c r="F905">
        <v>22.509599999999999</v>
      </c>
      <c r="G905" s="69">
        <v>0</v>
      </c>
      <c r="I905" s="45">
        <f t="shared" si="57"/>
        <v>-2.609783034565463E-3</v>
      </c>
      <c r="J905" s="45">
        <f t="shared" si="59"/>
        <v>-13.470386037328337</v>
      </c>
      <c r="K905" s="39">
        <f t="shared" si="56"/>
        <v>-1.1053198734630196</v>
      </c>
      <c r="L905" s="46">
        <f>-J905/Eingaben!$D$29</f>
        <v>0.92517188560653685</v>
      </c>
      <c r="M905" s="44">
        <f>-K905/Eingaben!$D$8</f>
        <v>4.4212794938520789E-2</v>
      </c>
      <c r="N905" s="46">
        <f>ABS(B905-C905)/Eingaben!$D$8</f>
        <v>0.16269600000000012</v>
      </c>
      <c r="O905" s="44"/>
      <c r="P905">
        <f>D905/3600000*G905*100*100/Eingaben!$D$39*(A905-A904)/3600</f>
        <v>0</v>
      </c>
      <c r="R905" s="91">
        <f>('Dichte Wasser'!$B$4*AVERAGE(B905:C905)^3+'Dichte Wasser'!$B$3*AVERAGE(B905:C905)^2+'Dichte Wasser'!$B$2*AVERAGE(B905:C905)+'Dichte Wasser'!$B$1)/1000</f>
        <v>0.99660322811467095</v>
      </c>
      <c r="S905" s="92">
        <f t="shared" si="58"/>
        <v>4.1803506083986877</v>
      </c>
    </row>
    <row r="906" spans="1:19" x14ac:dyDescent="0.25">
      <c r="A906">
        <v>7743.2</v>
      </c>
      <c r="B906">
        <v>25.036799999999999</v>
      </c>
      <c r="C906">
        <v>29.0352</v>
      </c>
      <c r="D906">
        <v>234.82409999999999</v>
      </c>
      <c r="E906">
        <v>22.8721</v>
      </c>
      <c r="F906">
        <v>22.511900000000001</v>
      </c>
      <c r="G906" s="69">
        <v>0</v>
      </c>
      <c r="I906" s="45">
        <f t="shared" si="57"/>
        <v>-2.5353831759977207E-3</v>
      </c>
      <c r="J906" s="45">
        <f t="shared" si="59"/>
        <v>-13.472921420504335</v>
      </c>
      <c r="K906" s="39">
        <f t="shared" si="56"/>
        <v>-1.0865927897133558</v>
      </c>
      <c r="L906" s="46">
        <f>-J906/Eingaben!$D$29</f>
        <v>0.92534602057395154</v>
      </c>
      <c r="M906" s="44">
        <f>-K906/Eingaben!$D$8</f>
        <v>4.346371158853423E-2</v>
      </c>
      <c r="N906" s="46">
        <f>ABS(B906-C906)/Eingaben!$D$8</f>
        <v>0.15993599999999999</v>
      </c>
      <c r="O906" s="44"/>
      <c r="P906">
        <f>D906/3600000*G906*100*100/Eingaben!$D$39*(A906-A905)/3600</f>
        <v>0</v>
      </c>
      <c r="R906" s="91">
        <f>('Dichte Wasser'!$B$4*AVERAGE(B906:C906)^3+'Dichte Wasser'!$B$3*AVERAGE(B906:C906)^2+'Dichte Wasser'!$B$2*AVERAGE(B906:C906)+'Dichte Wasser'!$B$1)/1000</f>
        <v>0.99661224139951732</v>
      </c>
      <c r="S906" s="92">
        <f t="shared" si="58"/>
        <v>4.1803649428803489</v>
      </c>
    </row>
    <row r="907" spans="1:19" x14ac:dyDescent="0.25">
      <c r="A907">
        <v>7751.6</v>
      </c>
      <c r="B907">
        <v>25.039200000000001</v>
      </c>
      <c r="C907">
        <v>28.938500000000001</v>
      </c>
      <c r="D907">
        <v>234.8244</v>
      </c>
      <c r="E907">
        <v>22.877300000000002</v>
      </c>
      <c r="F907">
        <v>22.514500000000002</v>
      </c>
      <c r="G907" s="69">
        <v>0</v>
      </c>
      <c r="I907" s="45">
        <f t="shared" si="57"/>
        <v>-2.4725906268203758E-3</v>
      </c>
      <c r="J907" s="45">
        <f t="shared" si="59"/>
        <v>-13.475394011131156</v>
      </c>
      <c r="K907" s="39">
        <f t="shared" si="56"/>
        <v>-1.0596816972086636</v>
      </c>
      <c r="L907" s="46">
        <f>-J907/Eingaben!$D$29</f>
        <v>0.92551584282894928</v>
      </c>
      <c r="M907" s="44">
        <f>-K907/Eingaben!$D$8</f>
        <v>4.2387267888346541E-2</v>
      </c>
      <c r="N907" s="46">
        <f>ABS(B907-C907)/Eingaben!$D$8</f>
        <v>0.155972</v>
      </c>
      <c r="O907" s="44"/>
      <c r="P907">
        <f>D907/3600000*G907*100*100/Eingaben!$D$39*(A907-A906)/3600</f>
        <v>0</v>
      </c>
      <c r="R907" s="91">
        <f>('Dichte Wasser'!$B$4*AVERAGE(B907:C907)^3+'Dichte Wasser'!$B$3*AVERAGE(B907:C907)^2+'Dichte Wasser'!$B$2*AVERAGE(B907:C907)+'Dichte Wasser'!$B$1)/1000</f>
        <v>0.996624947303968</v>
      </c>
      <c r="S907" s="92">
        <f t="shared" si="58"/>
        <v>4.1803852703343019</v>
      </c>
    </row>
    <row r="908" spans="1:19" x14ac:dyDescent="0.25">
      <c r="A908">
        <v>7760.1</v>
      </c>
      <c r="B908">
        <v>25.036300000000001</v>
      </c>
      <c r="C908">
        <v>28.876999999999999</v>
      </c>
      <c r="D908">
        <v>234.87960000000001</v>
      </c>
      <c r="E908">
        <v>22.875299999999999</v>
      </c>
      <c r="F908">
        <v>22.5139</v>
      </c>
      <c r="G908" s="69">
        <v>0</v>
      </c>
      <c r="I908" s="45">
        <f t="shared" si="57"/>
        <v>-2.4650338973870533E-3</v>
      </c>
      <c r="J908" s="45">
        <f t="shared" si="59"/>
        <v>-13.477859045028543</v>
      </c>
      <c r="K908" s="39">
        <f t="shared" si="56"/>
        <v>-1.044014356540399</v>
      </c>
      <c r="L908" s="46">
        <f>-J908/Eingaben!$D$29</f>
        <v>0.92568514607331132</v>
      </c>
      <c r="M908" s="44">
        <f>-K908/Eingaben!$D$8</f>
        <v>4.176057426161596E-2</v>
      </c>
      <c r="N908" s="46">
        <f>ABS(B908-C908)/Eingaben!$D$8</f>
        <v>0.15362799999999993</v>
      </c>
      <c r="O908" s="44"/>
      <c r="P908">
        <f>D908/3600000*G908*100*100/Eingaben!$D$39*(A908-A907)/3600</f>
        <v>0</v>
      </c>
      <c r="R908" s="91">
        <f>('Dichte Wasser'!$B$4*AVERAGE(B908:C908)^3+'Dichte Wasser'!$B$3*AVERAGE(B908:C908)^2+'Dichte Wasser'!$B$2*AVERAGE(B908:C908)+'Dichte Wasser'!$B$1)/1000</f>
        <v>0.99663361243357762</v>
      </c>
      <c r="S908" s="92">
        <f t="shared" si="58"/>
        <v>4.1803992143548685</v>
      </c>
    </row>
    <row r="909" spans="1:19" x14ac:dyDescent="0.25">
      <c r="A909">
        <v>7768.4</v>
      </c>
      <c r="B909">
        <v>25.034800000000001</v>
      </c>
      <c r="C909">
        <v>28.842099999999999</v>
      </c>
      <c r="D909">
        <v>234.81530000000001</v>
      </c>
      <c r="E909">
        <v>22.880500000000001</v>
      </c>
      <c r="F909">
        <v>22.514099999999999</v>
      </c>
      <c r="G909" s="69">
        <v>0</v>
      </c>
      <c r="I909" s="45">
        <f t="shared" si="57"/>
        <v>-2.3854637521336414E-3</v>
      </c>
      <c r="J909" s="45">
        <f t="shared" si="59"/>
        <v>-13.480244508780677</v>
      </c>
      <c r="K909" s="39">
        <f t="shared" si="56"/>
        <v>-1.0346589768291401</v>
      </c>
      <c r="L909" s="46">
        <f>-J909/Eingaben!$D$29</f>
        <v>0.92584898428785789</v>
      </c>
      <c r="M909" s="44">
        <f>-K909/Eingaben!$D$8</f>
        <v>4.1386359073165603E-2</v>
      </c>
      <c r="N909" s="46">
        <f>ABS(B909-C909)/Eingaben!$D$8</f>
        <v>0.15229199999999993</v>
      </c>
      <c r="O909" s="44"/>
      <c r="P909">
        <f>D909/3600000*G909*100*100/Eingaben!$D$39*(A909-A908)/3600</f>
        <v>0</v>
      </c>
      <c r="R909" s="91">
        <f>('Dichte Wasser'!$B$4*AVERAGE(B909:C909)^3+'Dichte Wasser'!$B$3*AVERAGE(B909:C909)^2+'Dichte Wasser'!$B$2*AVERAGE(B909:C909)+'Dichte Wasser'!$B$1)/1000</f>
        <v>0.99663850577965341</v>
      </c>
      <c r="S909" s="92">
        <f t="shared" si="58"/>
        <v>4.1804071179949851</v>
      </c>
    </row>
    <row r="910" spans="1:19" x14ac:dyDescent="0.25">
      <c r="A910">
        <v>7776.9</v>
      </c>
      <c r="B910">
        <v>25.034400000000002</v>
      </c>
      <c r="C910">
        <v>28.766100000000002</v>
      </c>
      <c r="D910">
        <v>234.90280000000001</v>
      </c>
      <c r="E910">
        <v>22.881399999999999</v>
      </c>
      <c r="F910">
        <v>22.517199999999999</v>
      </c>
      <c r="G910" s="69">
        <v>0</v>
      </c>
      <c r="I910" s="45">
        <f t="shared" si="57"/>
        <v>-2.3953626919601084E-3</v>
      </c>
      <c r="J910" s="45">
        <f t="shared" si="59"/>
        <v>-13.482639871472637</v>
      </c>
      <c r="K910" s="39">
        <f t="shared" si="56"/>
        <v>-1.0145065518889871</v>
      </c>
      <c r="L910" s="46">
        <f>-J910/Eingaben!$D$29</f>
        <v>0.92601350238053093</v>
      </c>
      <c r="M910" s="44">
        <f>-K910/Eingaben!$D$8</f>
        <v>4.0580262075559481E-2</v>
      </c>
      <c r="N910" s="46">
        <f>ABS(B910-C910)/Eingaben!$D$8</f>
        <v>0.14926800000000001</v>
      </c>
      <c r="O910" s="44"/>
      <c r="P910">
        <f>D910/3600000*G910*100*100/Eingaben!$D$39*(A910-A909)/3600</f>
        <v>0</v>
      </c>
      <c r="R910" s="91">
        <f>('Dichte Wasser'!$B$4*AVERAGE(B910:C910)^3+'Dichte Wasser'!$B$3*AVERAGE(B910:C910)^2+'Dichte Wasser'!$B$2*AVERAGE(B910:C910)+'Dichte Wasser'!$B$1)/1000</f>
        <v>0.99664876624199561</v>
      </c>
      <c r="S910" s="92">
        <f t="shared" si="58"/>
        <v>4.1804237592487068</v>
      </c>
    </row>
    <row r="911" spans="1:19" x14ac:dyDescent="0.25">
      <c r="A911">
        <v>7785.3</v>
      </c>
      <c r="B911">
        <v>25.034500000000001</v>
      </c>
      <c r="C911">
        <v>28.722000000000001</v>
      </c>
      <c r="D911">
        <v>234.83410000000001</v>
      </c>
      <c r="E911">
        <v>22.883500000000002</v>
      </c>
      <c r="F911">
        <v>22.517399999999999</v>
      </c>
      <c r="G911" s="69">
        <v>0</v>
      </c>
      <c r="I911" s="45">
        <f t="shared" si="57"/>
        <v>-2.3384790642503235E-3</v>
      </c>
      <c r="J911" s="45">
        <f t="shared" si="59"/>
        <v>-13.484978350536887</v>
      </c>
      <c r="K911" s="39">
        <f t="shared" si="56"/>
        <v>-1.0022053132500734</v>
      </c>
      <c r="L911" s="46">
        <f>-J911/Eingaben!$D$29</f>
        <v>0.92617411359681889</v>
      </c>
      <c r="M911" s="44">
        <f>-K911/Eingaben!$D$8</f>
        <v>4.0088212530002935E-2</v>
      </c>
      <c r="N911" s="46">
        <f>ABS(B911-C911)/Eingaben!$D$8</f>
        <v>0.14749999999999999</v>
      </c>
      <c r="O911" s="44"/>
      <c r="P911">
        <f>D911/3600000*G911*100*100/Eingaben!$D$39*(A911-A910)/3600</f>
        <v>0</v>
      </c>
      <c r="R911" s="91">
        <f>('Dichte Wasser'!$B$4*AVERAGE(B911:C911)^3+'Dichte Wasser'!$B$3*AVERAGE(B911:C911)^2+'Dichte Wasser'!$B$2*AVERAGE(B911:C911)+'Dichte Wasser'!$B$1)/1000</f>
        <v>0.99665466914487122</v>
      </c>
      <c r="S911" s="92">
        <f t="shared" si="58"/>
        <v>4.1804333753986782</v>
      </c>
    </row>
    <row r="912" spans="1:19" x14ac:dyDescent="0.25">
      <c r="A912">
        <v>7793.7</v>
      </c>
      <c r="B912">
        <v>25.0352</v>
      </c>
      <c r="C912">
        <v>28.6432</v>
      </c>
      <c r="D912">
        <v>234.81120000000001</v>
      </c>
      <c r="E912">
        <v>22.887799999999999</v>
      </c>
      <c r="F912">
        <v>22.519300000000001</v>
      </c>
      <c r="G912" s="69">
        <v>0</v>
      </c>
      <c r="I912" s="45">
        <f t="shared" si="57"/>
        <v>-2.2878733179117834E-3</v>
      </c>
      <c r="J912" s="45">
        <f t="shared" si="59"/>
        <v>-13.487266223854798</v>
      </c>
      <c r="K912" s="39">
        <f t="shared" si="56"/>
        <v>-0.98051713624794956</v>
      </c>
      <c r="L912" s="46">
        <f>-J912/Eingaben!$D$29</f>
        <v>0.92633124911362552</v>
      </c>
      <c r="M912" s="44">
        <f>-K912/Eingaben!$D$8</f>
        <v>3.9220685449917983E-2</v>
      </c>
      <c r="N912" s="46">
        <f>ABS(B912-C912)/Eingaben!$D$8</f>
        <v>0.14432000000000003</v>
      </c>
      <c r="O912" s="44"/>
      <c r="P912">
        <f>D912/3600000*G912*100*100/Eingaben!$D$39*(A912-A911)/3600</f>
        <v>0</v>
      </c>
      <c r="R912" s="91">
        <f>('Dichte Wasser'!$B$4*AVERAGE(B912:C912)^3+'Dichte Wasser'!$B$3*AVERAGE(B912:C912)^2+'Dichte Wasser'!$B$2*AVERAGE(B912:C912)+'Dichte Wasser'!$B$1)/1000</f>
        <v>0.9966651355181475</v>
      </c>
      <c r="S912" s="92">
        <f t="shared" si="58"/>
        <v>4.1804505020746232</v>
      </c>
    </row>
    <row r="913" spans="1:19" x14ac:dyDescent="0.25">
      <c r="A913">
        <v>7802.3</v>
      </c>
      <c r="B913">
        <v>25.0321</v>
      </c>
      <c r="C913">
        <v>28.584900000000001</v>
      </c>
      <c r="D913">
        <v>234.83519999999999</v>
      </c>
      <c r="E913">
        <v>22.889099999999999</v>
      </c>
      <c r="F913">
        <v>22.5184</v>
      </c>
      <c r="G913" s="69">
        <v>0</v>
      </c>
      <c r="I913" s="45">
        <f t="shared" si="57"/>
        <v>-2.3067723760838046E-3</v>
      </c>
      <c r="J913" s="45">
        <f t="shared" si="59"/>
        <v>-13.489572996230882</v>
      </c>
      <c r="K913" s="39">
        <f t="shared" si="56"/>
        <v>-0.96562564580248211</v>
      </c>
      <c r="L913" s="46">
        <f>-J913/Eingaben!$D$29</f>
        <v>0.92648968265390663</v>
      </c>
      <c r="M913" s="44">
        <f>-K913/Eingaben!$D$8</f>
        <v>3.8625025832099286E-2</v>
      </c>
      <c r="N913" s="46">
        <f>ABS(B913-C913)/Eingaben!$D$8</f>
        <v>0.14211200000000004</v>
      </c>
      <c r="O913" s="44"/>
      <c r="P913">
        <f>D913/3600000*G913*100*100/Eingaben!$D$39*(A913-A912)/3600</f>
        <v>0</v>
      </c>
      <c r="R913" s="91">
        <f>('Dichte Wasser'!$B$4*AVERAGE(B913:C913)^3+'Dichte Wasser'!$B$3*AVERAGE(B913:C913)^2+'Dichte Wasser'!$B$2*AVERAGE(B913:C913)+'Dichte Wasser'!$B$1)/1000</f>
        <v>0.99667335374892518</v>
      </c>
      <c r="S913" s="92">
        <f t="shared" si="58"/>
        <v>4.1804640187519295</v>
      </c>
    </row>
    <row r="914" spans="1:19" x14ac:dyDescent="0.25">
      <c r="A914">
        <v>7810.7</v>
      </c>
      <c r="B914">
        <v>25.031700000000001</v>
      </c>
      <c r="C914">
        <v>28.510100000000001</v>
      </c>
      <c r="D914">
        <v>235.54599999999999</v>
      </c>
      <c r="E914">
        <v>22.8919</v>
      </c>
      <c r="F914">
        <v>22.521599999999999</v>
      </c>
      <c r="G914" s="69">
        <v>0</v>
      </c>
      <c r="I914" s="45">
        <f t="shared" si="57"/>
        <v>-2.2126513377686277E-3</v>
      </c>
      <c r="J914" s="45">
        <f t="shared" si="59"/>
        <v>-13.49178564756865</v>
      </c>
      <c r="K914" s="39">
        <f t="shared" si="56"/>
        <v>-0.94827914475802433</v>
      </c>
      <c r="L914" s="46">
        <f>-J914/Eingaben!$D$29</f>
        <v>0.92664165178119662</v>
      </c>
      <c r="M914" s="44">
        <f>-K914/Eingaben!$D$8</f>
        <v>3.7931165790320971E-2</v>
      </c>
      <c r="N914" s="46">
        <f>ABS(B914-C914)/Eingaben!$D$8</f>
        <v>0.13913600000000004</v>
      </c>
      <c r="O914" s="44"/>
      <c r="P914">
        <f>D914/3600000*G914*100*100/Eingaben!$D$39*(A914-A913)/3600</f>
        <v>0</v>
      </c>
      <c r="R914" s="91">
        <f>('Dichte Wasser'!$B$4*AVERAGE(B914:C914)^3+'Dichte Wasser'!$B$3*AVERAGE(B914:C914)^2+'Dichte Wasser'!$B$2*AVERAGE(B914:C914)+'Dichte Wasser'!$B$1)/1000</f>
        <v>0.99668340691527546</v>
      </c>
      <c r="S914" s="92">
        <f t="shared" si="58"/>
        <v>4.1804806360423674</v>
      </c>
    </row>
    <row r="915" spans="1:19" x14ac:dyDescent="0.25">
      <c r="A915">
        <v>7819.2</v>
      </c>
      <c r="B915">
        <v>25.029199999999999</v>
      </c>
      <c r="C915">
        <v>28.468599999999999</v>
      </c>
      <c r="D915">
        <v>234.82900000000001</v>
      </c>
      <c r="E915">
        <v>22.892600000000002</v>
      </c>
      <c r="F915">
        <v>22.521100000000001</v>
      </c>
      <c r="G915" s="69">
        <v>0</v>
      </c>
      <c r="I915" s="45">
        <f t="shared" si="57"/>
        <v>-2.2071678310180607E-3</v>
      </c>
      <c r="J915" s="45">
        <f t="shared" si="59"/>
        <v>-13.493992815399668</v>
      </c>
      <c r="K915" s="39">
        <f t="shared" si="56"/>
        <v>-0.93480049313706104</v>
      </c>
      <c r="L915" s="46">
        <f>-J915/Eingaben!$D$29</f>
        <v>0.92679324429075172</v>
      </c>
      <c r="M915" s="44">
        <f>-K915/Eingaben!$D$8</f>
        <v>3.7392019725482444E-2</v>
      </c>
      <c r="N915" s="46">
        <f>ABS(B915-C915)/Eingaben!$D$8</f>
        <v>0.13757599999999998</v>
      </c>
      <c r="O915" s="44"/>
      <c r="P915">
        <f>D915/3600000*G915*100*100/Eingaben!$D$39*(A915-A914)/3600</f>
        <v>0</v>
      </c>
      <c r="R915" s="91">
        <f>('Dichte Wasser'!$B$4*AVERAGE(B915:C915)^3+'Dichte Wasser'!$B$3*AVERAGE(B915:C915)^2+'Dichte Wasser'!$B$2*AVERAGE(B915:C915)+'Dichte Wasser'!$B$1)/1000</f>
        <v>0.99668928287722169</v>
      </c>
      <c r="S915" s="92">
        <f t="shared" si="58"/>
        <v>4.1804903909595597</v>
      </c>
    </row>
    <row r="916" spans="1:19" x14ac:dyDescent="0.25">
      <c r="A916">
        <v>7827.6</v>
      </c>
      <c r="B916">
        <v>25.029399999999999</v>
      </c>
      <c r="C916">
        <v>28.409600000000001</v>
      </c>
      <c r="D916">
        <v>234.8502</v>
      </c>
      <c r="E916">
        <v>22.897200000000002</v>
      </c>
      <c r="F916">
        <v>22.524100000000001</v>
      </c>
      <c r="G916" s="69">
        <v>0</v>
      </c>
      <c r="I916" s="45">
        <f t="shared" si="57"/>
        <v>-2.1438747576141143E-3</v>
      </c>
      <c r="J916" s="45">
        <f t="shared" si="59"/>
        <v>-13.496136690157282</v>
      </c>
      <c r="K916" s="39">
        <f t="shared" si="56"/>
        <v>-0.91880346754884645</v>
      </c>
      <c r="L916" s="46">
        <f>-J916/Eingaben!$D$29</f>
        <v>0.92694048971092824</v>
      </c>
      <c r="M916" s="44">
        <f>-K916/Eingaben!$D$8</f>
        <v>3.675213870195386E-2</v>
      </c>
      <c r="N916" s="46">
        <f>ABS(B916-C916)/Eingaben!$D$8</f>
        <v>0.13520800000000008</v>
      </c>
      <c r="O916" s="44"/>
      <c r="P916">
        <f>D916/3600000*G916*100*100/Eingaben!$D$39*(A916-A915)/3600</f>
        <v>0</v>
      </c>
      <c r="R916" s="91">
        <f>('Dichte Wasser'!$B$4*AVERAGE(B916:C916)^3+'Dichte Wasser'!$B$3*AVERAGE(B916:C916)^2+'Dichte Wasser'!$B$2*AVERAGE(B916:C916)+'Dichte Wasser'!$B$1)/1000</f>
        <v>0.99669712814002032</v>
      </c>
      <c r="S916" s="92">
        <f t="shared" si="58"/>
        <v>4.1805034640418288</v>
      </c>
    </row>
    <row r="917" spans="1:19" x14ac:dyDescent="0.25">
      <c r="A917">
        <v>7836.1</v>
      </c>
      <c r="B917">
        <v>25.029900000000001</v>
      </c>
      <c r="C917">
        <v>28.3401</v>
      </c>
      <c r="D917">
        <v>234.8391</v>
      </c>
      <c r="E917">
        <v>22.8996</v>
      </c>
      <c r="F917">
        <v>22.525200000000002</v>
      </c>
      <c r="G917" s="69">
        <v>0</v>
      </c>
      <c r="I917" s="45">
        <f t="shared" si="57"/>
        <v>-2.1243984043077986E-3</v>
      </c>
      <c r="J917" s="45">
        <f t="shared" si="59"/>
        <v>-13.498261088561589</v>
      </c>
      <c r="K917" s="39">
        <f t="shared" si="56"/>
        <v>-0.89974520653036172</v>
      </c>
      <c r="L917" s="46">
        <f>-J917/Eingaben!$D$29</f>
        <v>0.92708639745789589</v>
      </c>
      <c r="M917" s="44">
        <f>-K917/Eingaben!$D$8</f>
        <v>3.5989808261214472E-2</v>
      </c>
      <c r="N917" s="46">
        <f>ABS(B917-C917)/Eingaben!$D$8</f>
        <v>0.13240799999999994</v>
      </c>
      <c r="O917" s="44"/>
      <c r="P917">
        <f>D917/3600000*G917*100*100/Eingaben!$D$39*(A917-A916)/3600</f>
        <v>0</v>
      </c>
      <c r="R917" s="91">
        <f>('Dichte Wasser'!$B$4*AVERAGE(B917:C917)^3+'Dichte Wasser'!$B$3*AVERAGE(B917:C917)^2+'Dichte Wasser'!$B$2*AVERAGE(B917:C917)+'Dichte Wasser'!$B$1)/1000</f>
        <v>0.99670632386865499</v>
      </c>
      <c r="S917" s="92">
        <f t="shared" si="58"/>
        <v>4.180518858895514</v>
      </c>
    </row>
    <row r="918" spans="1:19" x14ac:dyDescent="0.25">
      <c r="A918">
        <v>7844.5</v>
      </c>
      <c r="B918">
        <v>25.032299999999999</v>
      </c>
      <c r="C918">
        <v>28.296700000000001</v>
      </c>
      <c r="D918">
        <v>234.83330000000001</v>
      </c>
      <c r="E918">
        <v>22.902200000000001</v>
      </c>
      <c r="F918">
        <v>22.526199999999999</v>
      </c>
      <c r="G918" s="69">
        <v>0</v>
      </c>
      <c r="I918" s="45">
        <f t="shared" si="57"/>
        <v>-2.0703228108704054E-3</v>
      </c>
      <c r="J918" s="45">
        <f t="shared" si="59"/>
        <v>-13.500331411372461</v>
      </c>
      <c r="K918" s="39">
        <f t="shared" si="56"/>
        <v>-0.88728120465878357</v>
      </c>
      <c r="L918" s="46">
        <f>-J918/Eingaben!$D$29</f>
        <v>0.92722859118964496</v>
      </c>
      <c r="M918" s="44">
        <f>-K918/Eingaben!$D$8</f>
        <v>3.549124818635134E-2</v>
      </c>
      <c r="N918" s="46">
        <f>ABS(B918-C918)/Eingaben!$D$8</f>
        <v>0.13057600000000008</v>
      </c>
      <c r="O918" s="44"/>
      <c r="P918">
        <f>D918/3600000*G918*100*100/Eingaben!$D$39*(A918-A917)/3600</f>
        <v>0</v>
      </c>
      <c r="R918" s="91">
        <f>('Dichte Wasser'!$B$4*AVERAGE(B918:C918)^3+'Dichte Wasser'!$B$3*AVERAGE(B918:C918)^2+'Dichte Wasser'!$B$2*AVERAGE(B918:C918)+'Dichte Wasser'!$B$1)/1000</f>
        <v>0.99671178265261395</v>
      </c>
      <c r="S918" s="92">
        <f t="shared" si="58"/>
        <v>4.1805280342084048</v>
      </c>
    </row>
    <row r="919" spans="1:19" x14ac:dyDescent="0.25">
      <c r="A919">
        <v>7853</v>
      </c>
      <c r="B919">
        <v>25.0303</v>
      </c>
      <c r="C919">
        <v>28.2471</v>
      </c>
      <c r="D919">
        <v>234.85079999999999</v>
      </c>
      <c r="E919">
        <v>22.903099999999998</v>
      </c>
      <c r="F919">
        <v>22.524799999999999</v>
      </c>
      <c r="G919" s="69">
        <v>0</v>
      </c>
      <c r="I919" s="45">
        <f t="shared" si="57"/>
        <v>-2.0645953947223202E-3</v>
      </c>
      <c r="J919" s="45">
        <f t="shared" si="59"/>
        <v>-13.502396006767183</v>
      </c>
      <c r="K919" s="39">
        <f t="shared" si="56"/>
        <v>-0.87441687305886495</v>
      </c>
      <c r="L919" s="46">
        <f>-J919/Eingaben!$D$29</f>
        <v>0.92737039155149481</v>
      </c>
      <c r="M919" s="44">
        <f>-K919/Eingaben!$D$8</f>
        <v>3.4976674922354595E-2</v>
      </c>
      <c r="N919" s="46">
        <f>ABS(B919-C919)/Eingaben!$D$8</f>
        <v>0.12867199999999998</v>
      </c>
      <c r="O919" s="44"/>
      <c r="P919">
        <f>D919/3600000*G919*100*100/Eingaben!$D$39*(A919-A918)/3600</f>
        <v>0</v>
      </c>
      <c r="R919" s="91">
        <f>('Dichte Wasser'!$B$4*AVERAGE(B919:C919)^3+'Dichte Wasser'!$B$3*AVERAGE(B919:C919)^2+'Dichte Wasser'!$B$2*AVERAGE(B919:C919)+'Dichte Wasser'!$B$1)/1000</f>
        <v>0.9967186470679158</v>
      </c>
      <c r="S919" s="92">
        <f t="shared" si="58"/>
        <v>4.1805396109983732</v>
      </c>
    </row>
    <row r="920" spans="1:19" x14ac:dyDescent="0.25">
      <c r="A920">
        <v>7861.5</v>
      </c>
      <c r="B920">
        <v>25.032900000000001</v>
      </c>
      <c r="C920">
        <v>28.196300000000001</v>
      </c>
      <c r="D920">
        <v>234.83699999999999</v>
      </c>
      <c r="E920">
        <v>22.9054</v>
      </c>
      <c r="F920">
        <v>22.527699999999999</v>
      </c>
      <c r="G920" s="69">
        <v>0</v>
      </c>
      <c r="I920" s="45">
        <f t="shared" si="57"/>
        <v>-2.0302214042666211E-3</v>
      </c>
      <c r="J920" s="45">
        <f t="shared" si="59"/>
        <v>-13.50442622817145</v>
      </c>
      <c r="K920" s="39">
        <f t="shared" si="56"/>
        <v>-0.85985847710115715</v>
      </c>
      <c r="L920" s="46">
        <f>-J920/Eingaben!$D$29</f>
        <v>0.9275098310419132</v>
      </c>
      <c r="M920" s="44">
        <f>-K920/Eingaben!$D$8</f>
        <v>3.4394339084046287E-2</v>
      </c>
      <c r="N920" s="46">
        <f>ABS(B920-C920)/Eingaben!$D$8</f>
        <v>0.12653599999999998</v>
      </c>
      <c r="O920" s="44"/>
      <c r="P920">
        <f>D920/3600000*G920*100*100/Eingaben!$D$39*(A920-A919)/3600</f>
        <v>0</v>
      </c>
      <c r="R920" s="91">
        <f>('Dichte Wasser'!$B$4*AVERAGE(B920:C920)^3+'Dichte Wasser'!$B$3*AVERAGE(B920:C920)^2+'Dichte Wasser'!$B$2*AVERAGE(B920:C920)+'Dichte Wasser'!$B$1)/1000</f>
        <v>0.99672505347320073</v>
      </c>
      <c r="S920" s="92">
        <f t="shared" si="58"/>
        <v>4.1805504545261805</v>
      </c>
    </row>
    <row r="921" spans="1:19" x14ac:dyDescent="0.25">
      <c r="A921">
        <v>7870</v>
      </c>
      <c r="B921">
        <v>25.034600000000001</v>
      </c>
      <c r="C921">
        <v>28.151700000000002</v>
      </c>
      <c r="D921">
        <v>234.87129999999999</v>
      </c>
      <c r="E921">
        <v>22.909400000000002</v>
      </c>
      <c r="F921">
        <v>22.526</v>
      </c>
      <c r="G921" s="69">
        <v>0</v>
      </c>
      <c r="I921" s="45">
        <f t="shared" si="57"/>
        <v>-2.0008150360359108E-3</v>
      </c>
      <c r="J921" s="45">
        <f t="shared" si="59"/>
        <v>-13.506427043207486</v>
      </c>
      <c r="K921" s="39">
        <f t="shared" si="56"/>
        <v>-0.84740401526226805</v>
      </c>
      <c r="L921" s="46">
        <f>-J921/Eingaben!$D$29</f>
        <v>0.92764725084669908</v>
      </c>
      <c r="M921" s="44">
        <f>-K921/Eingaben!$D$8</f>
        <v>3.3896160610490722E-2</v>
      </c>
      <c r="N921" s="46">
        <f>ABS(B921-C921)/Eingaben!$D$8</f>
        <v>0.12468400000000003</v>
      </c>
      <c r="O921" s="44"/>
      <c r="P921">
        <f>D921/3600000*G921*100*100/Eingaben!$D$39*(A921-A920)/3600</f>
        <v>0</v>
      </c>
      <c r="R921" s="91">
        <f>('Dichte Wasser'!$B$4*AVERAGE(B921:C921)^3+'Dichte Wasser'!$B$3*AVERAGE(B921:C921)^2+'Dichte Wasser'!$B$2*AVERAGE(B921:C921)+'Dichte Wasser'!$B$1)/1000</f>
        <v>0.99673075080469509</v>
      </c>
      <c r="S921" s="92">
        <f t="shared" si="58"/>
        <v>4.1805601297473647</v>
      </c>
    </row>
    <row r="922" spans="1:19" x14ac:dyDescent="0.25">
      <c r="A922">
        <v>7878.4</v>
      </c>
      <c r="B922">
        <v>25.035799999999998</v>
      </c>
      <c r="C922">
        <v>28.071400000000001</v>
      </c>
      <c r="D922">
        <v>234.8347</v>
      </c>
      <c r="E922">
        <v>22.910299999999999</v>
      </c>
      <c r="F922">
        <v>22.5306</v>
      </c>
      <c r="G922" s="69">
        <v>0</v>
      </c>
      <c r="I922" s="45">
        <f t="shared" si="57"/>
        <v>-1.9253064331272974E-3</v>
      </c>
      <c r="J922" s="45">
        <f t="shared" si="59"/>
        <v>-13.508352349640614</v>
      </c>
      <c r="K922" s="39">
        <f t="shared" si="56"/>
        <v>-0.82513132848316306</v>
      </c>
      <c r="L922" s="46">
        <f>-J922/Eingaben!$D$29</f>
        <v>0.92777948457616832</v>
      </c>
      <c r="M922" s="44">
        <f>-K922/Eingaben!$D$8</f>
        <v>3.3005253139326521E-2</v>
      </c>
      <c r="N922" s="46">
        <f>ABS(B922-C922)/Eingaben!$D$8</f>
        <v>0.12142400000000009</v>
      </c>
      <c r="O922" s="44"/>
      <c r="P922">
        <f>D922/3600000*G922*100*100/Eingaben!$D$39*(A922-A921)/3600</f>
        <v>0</v>
      </c>
      <c r="R922" s="91">
        <f>('Dichte Wasser'!$B$4*AVERAGE(B922:C922)^3+'Dichte Wasser'!$B$3*AVERAGE(B922:C922)^2+'Dichte Wasser'!$B$2*AVERAGE(B922:C922)+'Dichte Wasser'!$B$1)/1000</f>
        <v>0.99674124422633747</v>
      </c>
      <c r="S922" s="92">
        <f t="shared" si="58"/>
        <v>4.1805780285506993</v>
      </c>
    </row>
    <row r="923" spans="1:19" x14ac:dyDescent="0.25">
      <c r="A923">
        <v>7887.1</v>
      </c>
      <c r="B923">
        <v>25.039000000000001</v>
      </c>
      <c r="C923">
        <v>28.029</v>
      </c>
      <c r="D923">
        <v>234.83510000000001</v>
      </c>
      <c r="E923">
        <v>22.9133</v>
      </c>
      <c r="F923">
        <v>22.5319</v>
      </c>
      <c r="G923" s="69">
        <v>0</v>
      </c>
      <c r="I923" s="45">
        <f t="shared" si="57"/>
        <v>-1.9641307743787162E-3</v>
      </c>
      <c r="J923" s="45">
        <f t="shared" si="59"/>
        <v>-13.510316480414993</v>
      </c>
      <c r="K923" s="39">
        <f t="shared" si="56"/>
        <v>-0.81274376870836629</v>
      </c>
      <c r="L923" s="46">
        <f>-J923/Eingaben!$D$29</f>
        <v>0.92791438483567645</v>
      </c>
      <c r="M923" s="44">
        <f>-K923/Eingaben!$D$8</f>
        <v>3.2509750748334648E-2</v>
      </c>
      <c r="N923" s="46">
        <f>ABS(B923-C923)/Eingaben!$D$8</f>
        <v>0.11959999999999994</v>
      </c>
      <c r="O923" s="44"/>
      <c r="P923">
        <f>D923/3600000*G923*100*100/Eingaben!$D$39*(A923-A922)/3600</f>
        <v>0</v>
      </c>
      <c r="R923" s="91">
        <f>('Dichte Wasser'!$B$4*AVERAGE(B923:C923)^3+'Dichte Wasser'!$B$3*AVERAGE(B923:C923)^2+'Dichte Wasser'!$B$2*AVERAGE(B923:C923)+'Dichte Wasser'!$B$1)/1000</f>
        <v>0.99674643900311888</v>
      </c>
      <c r="S923" s="92">
        <f t="shared" si="58"/>
        <v>4.1805869273351188</v>
      </c>
    </row>
    <row r="924" spans="1:19" x14ac:dyDescent="0.25">
      <c r="A924">
        <v>7895.6</v>
      </c>
      <c r="B924">
        <v>25.039300000000001</v>
      </c>
      <c r="C924">
        <v>27.968900000000001</v>
      </c>
      <c r="D924">
        <v>234.82079999999999</v>
      </c>
      <c r="E924">
        <v>22.918900000000001</v>
      </c>
      <c r="F924">
        <v>22.534199999999998</v>
      </c>
      <c r="G924" s="69">
        <v>0</v>
      </c>
      <c r="I924" s="45">
        <f t="shared" si="57"/>
        <v>-1.8801202594194921E-3</v>
      </c>
      <c r="J924" s="45">
        <f t="shared" si="59"/>
        <v>-13.512196600674413</v>
      </c>
      <c r="K924" s="39">
        <f t="shared" si="56"/>
        <v>-0.7962862275188437</v>
      </c>
      <c r="L924" s="46">
        <f>-J924/Eingaben!$D$29</f>
        <v>0.92804351509228189</v>
      </c>
      <c r="M924" s="44">
        <f>-K924/Eingaben!$D$8</f>
        <v>3.185144910075375E-2</v>
      </c>
      <c r="N924" s="46">
        <f>ABS(B924-C924)/Eingaben!$D$8</f>
        <v>0.11718400000000002</v>
      </c>
      <c r="O924" s="44"/>
      <c r="P924">
        <f>D924/3600000*G924*100*100/Eingaben!$D$39*(A924-A923)/3600</f>
        <v>0</v>
      </c>
      <c r="R924" s="91">
        <f>('Dichte Wasser'!$B$4*AVERAGE(B924:C924)^3+'Dichte Wasser'!$B$3*AVERAGE(B924:C924)^2+'Dichte Wasser'!$B$2*AVERAGE(B924:C924)+'Dichte Wasser'!$B$1)/1000</f>
        <v>0.99675435666067702</v>
      </c>
      <c r="S924" s="92">
        <f t="shared" si="58"/>
        <v>4.1806005390541703</v>
      </c>
    </row>
    <row r="925" spans="1:19" x14ac:dyDescent="0.25">
      <c r="A925">
        <v>7904</v>
      </c>
      <c r="B925">
        <v>25.038599999999999</v>
      </c>
      <c r="C925">
        <v>27.927399999999999</v>
      </c>
      <c r="D925">
        <v>234.834</v>
      </c>
      <c r="E925">
        <v>22.919</v>
      </c>
      <c r="F925">
        <v>22.533300000000001</v>
      </c>
      <c r="G925" s="69">
        <v>0</v>
      </c>
      <c r="I925" s="45">
        <f t="shared" si="57"/>
        <v>-1.8322426290319212E-3</v>
      </c>
      <c r="J925" s="45">
        <f t="shared" si="59"/>
        <v>-13.514028843303445</v>
      </c>
      <c r="K925" s="39">
        <f t="shared" si="56"/>
        <v>-0.78524684101371445</v>
      </c>
      <c r="L925" s="46">
        <f>-J925/Eingaben!$D$29</f>
        <v>0.92816935702162917</v>
      </c>
      <c r="M925" s="44">
        <f>-K925/Eingaben!$D$8</f>
        <v>3.1409873640548577E-2</v>
      </c>
      <c r="N925" s="46">
        <f>ABS(B925-C925)/Eingaben!$D$8</f>
        <v>0.11555199999999999</v>
      </c>
      <c r="O925" s="44"/>
      <c r="P925">
        <f>D925/3600000*G925*100*100/Eingaben!$D$39*(A925-A924)/3600</f>
        <v>0</v>
      </c>
      <c r="R925" s="91">
        <f>('Dichte Wasser'!$B$4*AVERAGE(B925:C925)^3+'Dichte Wasser'!$B$3*AVERAGE(B925:C925)^2+'Dichte Wasser'!$B$2*AVERAGE(B925:C925)+'Dichte Wasser'!$B$1)/1000</f>
        <v>0.99675993892706871</v>
      </c>
      <c r="S925" s="92">
        <f t="shared" si="58"/>
        <v>4.1806101712364043</v>
      </c>
    </row>
    <row r="926" spans="1:19" x14ac:dyDescent="0.25">
      <c r="A926">
        <v>7912.5</v>
      </c>
      <c r="B926">
        <v>25.042000000000002</v>
      </c>
      <c r="C926">
        <v>27.874400000000001</v>
      </c>
      <c r="D926">
        <v>234.82929999999999</v>
      </c>
      <c r="E926">
        <v>22.9208</v>
      </c>
      <c r="F926">
        <v>22.534300000000002</v>
      </c>
      <c r="G926" s="69">
        <v>0</v>
      </c>
      <c r="I926" s="45">
        <f t="shared" si="57"/>
        <v>-1.8178375763598662E-3</v>
      </c>
      <c r="J926" s="45">
        <f t="shared" si="59"/>
        <v>-13.515846680879804</v>
      </c>
      <c r="K926" s="39">
        <f t="shared" si="56"/>
        <v>-0.76990767939947269</v>
      </c>
      <c r="L926" s="46">
        <f>-J926/Eingaben!$D$29</f>
        <v>0.92829420958439812</v>
      </c>
      <c r="M926" s="44">
        <f>-K926/Eingaben!$D$8</f>
        <v>3.0796307175978907E-2</v>
      </c>
      <c r="N926" s="46">
        <f>ABS(B926-C926)/Eingaben!$D$8</f>
        <v>0.11329599999999999</v>
      </c>
      <c r="O926" s="44"/>
      <c r="P926">
        <f>D926/3600000*G926*100*100/Eingaben!$D$39*(A926-A925)/3600</f>
        <v>0</v>
      </c>
      <c r="R926" s="91">
        <f>('Dichte Wasser'!$B$4*AVERAGE(B926:C926)^3+'Dichte Wasser'!$B$3*AVERAGE(B926:C926)^2+'Dichte Wasser'!$B$2*AVERAGE(B926:C926)+'Dichte Wasser'!$B$1)/1000</f>
        <v>0.99676649466670009</v>
      </c>
      <c r="S926" s="92">
        <f t="shared" si="58"/>
        <v>4.180621520629094</v>
      </c>
    </row>
    <row r="927" spans="1:19" x14ac:dyDescent="0.25">
      <c r="A927">
        <v>7921</v>
      </c>
      <c r="B927">
        <v>25.039100000000001</v>
      </c>
      <c r="C927">
        <v>27.844100000000001</v>
      </c>
      <c r="D927">
        <v>234.84289999999999</v>
      </c>
      <c r="E927">
        <v>22.9268</v>
      </c>
      <c r="F927">
        <v>22.536899999999999</v>
      </c>
      <c r="G927" s="69">
        <v>0</v>
      </c>
      <c r="I927" s="45">
        <f t="shared" si="57"/>
        <v>-1.8003676841435675E-3</v>
      </c>
      <c r="J927" s="45">
        <f t="shared" si="59"/>
        <v>-13.517647048563948</v>
      </c>
      <c r="K927" s="39">
        <f t="shared" si="56"/>
        <v>-0.76250866622551094</v>
      </c>
      <c r="L927" s="46">
        <f>-J927/Eingaben!$D$29</f>
        <v>0.92841786228154488</v>
      </c>
      <c r="M927" s="44">
        <f>-K927/Eingaben!$D$8</f>
        <v>3.0500346649020439E-2</v>
      </c>
      <c r="N927" s="46">
        <f>ABS(B927-C927)/Eingaben!$D$8</f>
        <v>0.11219999999999999</v>
      </c>
      <c r="O927" s="44"/>
      <c r="P927">
        <f>D927/3600000*G927*100*100/Eingaben!$D$39*(A927-A926)/3600</f>
        <v>0</v>
      </c>
      <c r="R927" s="91">
        <f>('Dichte Wasser'!$B$4*AVERAGE(B927:C927)^3+'Dichte Wasser'!$B$3*AVERAGE(B927:C927)^2+'Dichte Wasser'!$B$2*AVERAGE(B927:C927)+'Dichte Wasser'!$B$1)/1000</f>
        <v>0.99677087951730015</v>
      </c>
      <c r="S927" s="92">
        <f t="shared" si="58"/>
        <v>4.1806291344127242</v>
      </c>
    </row>
    <row r="928" spans="1:19" x14ac:dyDescent="0.25">
      <c r="A928">
        <v>7929.4</v>
      </c>
      <c r="B928">
        <v>25.036899999999999</v>
      </c>
      <c r="C928">
        <v>27.787700000000001</v>
      </c>
      <c r="D928">
        <v>234.8588</v>
      </c>
      <c r="E928">
        <v>22.9297</v>
      </c>
      <c r="F928">
        <v>22.539200000000001</v>
      </c>
      <c r="G928" s="69">
        <v>0</v>
      </c>
      <c r="I928" s="45">
        <f t="shared" si="57"/>
        <v>-1.7449455959377426E-3</v>
      </c>
      <c r="J928" s="45">
        <f t="shared" si="59"/>
        <v>-13.519391994159886</v>
      </c>
      <c r="K928" s="39">
        <f t="shared" si="56"/>
        <v>-0.74783382683049349</v>
      </c>
      <c r="L928" s="46">
        <f>-J928/Eingaben!$D$29</f>
        <v>0.92853770848363604</v>
      </c>
      <c r="M928" s="44">
        <f>-K928/Eingaben!$D$8</f>
        <v>2.9913353073219739E-2</v>
      </c>
      <c r="N928" s="46">
        <f>ABS(B928-C928)/Eingaben!$D$8</f>
        <v>0.11003200000000007</v>
      </c>
      <c r="O928" s="44"/>
      <c r="P928">
        <f>D928/3600000*G928*100*100/Eingaben!$D$39*(A928-A927)/3600</f>
        <v>0</v>
      </c>
      <c r="R928" s="91">
        <f>('Dichte Wasser'!$B$4*AVERAGE(B928:C928)^3+'Dichte Wasser'!$B$3*AVERAGE(B928:C928)^2+'Dichte Wasser'!$B$2*AVERAGE(B928:C928)+'Dichte Wasser'!$B$1)/1000</f>
        <v>0.99677861265100165</v>
      </c>
      <c r="S928" s="92">
        <f t="shared" si="58"/>
        <v>4.1806426065246329</v>
      </c>
    </row>
    <row r="929" spans="1:19" x14ac:dyDescent="0.25">
      <c r="A929">
        <v>7937.9</v>
      </c>
      <c r="B929">
        <v>25.0364</v>
      </c>
      <c r="C929">
        <v>27.768899999999999</v>
      </c>
      <c r="D929">
        <v>234.83430000000001</v>
      </c>
      <c r="E929">
        <v>22.9313</v>
      </c>
      <c r="F929">
        <v>22.537800000000001</v>
      </c>
      <c r="G929" s="69">
        <v>0</v>
      </c>
      <c r="I929" s="45">
        <f t="shared" si="57"/>
        <v>-1.753795491726952E-3</v>
      </c>
      <c r="J929" s="45">
        <f t="shared" si="59"/>
        <v>-13.521145789651612</v>
      </c>
      <c r="K929" s="39">
        <f t="shared" si="56"/>
        <v>-0.74278397296670906</v>
      </c>
      <c r="L929" s="46">
        <f>-J929/Eingaben!$D$29</f>
        <v>0.92865816251350208</v>
      </c>
      <c r="M929" s="44">
        <f>-K929/Eingaben!$D$8</f>
        <v>2.9711358918668364E-2</v>
      </c>
      <c r="N929" s="46">
        <f>ABS(B929-C929)/Eingaben!$D$8</f>
        <v>0.10929999999999992</v>
      </c>
      <c r="O929" s="44"/>
      <c r="P929">
        <f>D929/3600000*G929*100*100/Eingaben!$D$39*(A929-A928)/3600</f>
        <v>0</v>
      </c>
      <c r="R929" s="91">
        <f>('Dichte Wasser'!$B$4*AVERAGE(B929:C929)^3+'Dichte Wasser'!$B$3*AVERAGE(B929:C929)^2+'Dichte Wasser'!$B$2*AVERAGE(B929:C929)+'Dichte Wasser'!$B$1)/1000</f>
        <v>0.99678115778373699</v>
      </c>
      <c r="S929" s="92">
        <f t="shared" si="58"/>
        <v>4.180647052906358</v>
      </c>
    </row>
    <row r="930" spans="1:19" x14ac:dyDescent="0.25">
      <c r="A930">
        <v>7946.5</v>
      </c>
      <c r="B930">
        <v>25.034700000000001</v>
      </c>
      <c r="C930">
        <v>27.696400000000001</v>
      </c>
      <c r="D930">
        <v>235.5515</v>
      </c>
      <c r="E930">
        <v>22.931899999999999</v>
      </c>
      <c r="F930">
        <v>22.541899999999998</v>
      </c>
      <c r="G930" s="69">
        <v>0</v>
      </c>
      <c r="I930" s="45">
        <f t="shared" si="57"/>
        <v>-1.7337552633120863E-3</v>
      </c>
      <c r="J930" s="45">
        <f t="shared" si="59"/>
        <v>-13.522879544914923</v>
      </c>
      <c r="K930" s="39">
        <f t="shared" si="56"/>
        <v>-0.72575801720037758</v>
      </c>
      <c r="L930" s="46">
        <f>-J930/Eingaben!$D$29</f>
        <v>0.92877724014213825</v>
      </c>
      <c r="M930" s="44">
        <f>-K930/Eingaben!$D$8</f>
        <v>2.9030320688015102E-2</v>
      </c>
      <c r="N930" s="46">
        <f>ABS(B930-C930)/Eingaben!$D$8</f>
        <v>0.10646799999999999</v>
      </c>
      <c r="O930" s="44"/>
      <c r="P930">
        <f>D930/3600000*G930*100*100/Eingaben!$D$39*(A930-A929)/3600</f>
        <v>0</v>
      </c>
      <c r="R930" s="91">
        <f>('Dichte Wasser'!$B$4*AVERAGE(B930:C930)^3+'Dichte Wasser'!$B$3*AVERAGE(B930:C930)^2+'Dichte Wasser'!$B$2*AVERAGE(B930:C930)+'Dichte Wasser'!$B$1)/1000</f>
        <v>0.99679093445125266</v>
      </c>
      <c r="S930" s="92">
        <f t="shared" si="58"/>
        <v>4.1806641903425295</v>
      </c>
    </row>
    <row r="931" spans="1:19" x14ac:dyDescent="0.25">
      <c r="A931">
        <v>7955.1</v>
      </c>
      <c r="B931">
        <v>25.029699999999998</v>
      </c>
      <c r="C931">
        <v>27.651599999999998</v>
      </c>
      <c r="D931">
        <v>235.52860000000001</v>
      </c>
      <c r="E931">
        <v>22.9346</v>
      </c>
      <c r="F931">
        <v>22.5412</v>
      </c>
      <c r="G931" s="69">
        <v>0</v>
      </c>
      <c r="I931" s="45">
        <f t="shared" si="57"/>
        <v>-1.7076805910172849E-3</v>
      </c>
      <c r="J931" s="45">
        <f t="shared" si="59"/>
        <v>-13.524587225505941</v>
      </c>
      <c r="K931" s="39">
        <f t="shared" si="56"/>
        <v>-0.71484303810022853</v>
      </c>
      <c r="L931" s="46">
        <f>-J931/Eingaben!$D$29</f>
        <v>0.92889452691239316</v>
      </c>
      <c r="M931" s="44">
        <f>-K931/Eingaben!$D$8</f>
        <v>2.8593721524009141E-2</v>
      </c>
      <c r="N931" s="46">
        <f>ABS(B931-C931)/Eingaben!$D$8</f>
        <v>0.10487600000000001</v>
      </c>
      <c r="O931" s="44"/>
      <c r="P931">
        <f>D931/3600000*G931*100*100/Eingaben!$D$39*(A931-A930)/3600</f>
        <v>0</v>
      </c>
      <c r="R931" s="91">
        <f>('Dichte Wasser'!$B$4*AVERAGE(B931:C931)^3+'Dichte Wasser'!$B$3*AVERAGE(B931:C931)^2+'Dichte Wasser'!$B$2*AVERAGE(B931:C931)+'Dichte Wasser'!$B$1)/1000</f>
        <v>0.99679748880757502</v>
      </c>
      <c r="S931" s="92">
        <f t="shared" si="58"/>
        <v>4.1806757306501527</v>
      </c>
    </row>
    <row r="932" spans="1:19" x14ac:dyDescent="0.25">
      <c r="A932">
        <v>7963.5</v>
      </c>
      <c r="B932">
        <v>25.031600000000001</v>
      </c>
      <c r="C932">
        <v>27.596299999999999</v>
      </c>
      <c r="D932">
        <v>235.53649999999999</v>
      </c>
      <c r="E932">
        <v>22.938099999999999</v>
      </c>
      <c r="F932">
        <v>22.544699999999999</v>
      </c>
      <c r="G932" s="69">
        <v>0</v>
      </c>
      <c r="I932" s="45">
        <f t="shared" si="57"/>
        <v>-1.6316493805102724E-3</v>
      </c>
      <c r="J932" s="45">
        <f t="shared" si="59"/>
        <v>-13.526218874886451</v>
      </c>
      <c r="K932" s="39">
        <f t="shared" si="56"/>
        <v>-0.69927830593300411</v>
      </c>
      <c r="L932" s="46">
        <f>-J932/Eingaben!$D$29</f>
        <v>0.92900659171364175</v>
      </c>
      <c r="M932" s="44">
        <f>-K932/Eingaben!$D$8</f>
        <v>2.7971132237320163E-2</v>
      </c>
      <c r="N932" s="46">
        <f>ABS(B932-C932)/Eingaben!$D$8</f>
        <v>0.10258799999999994</v>
      </c>
      <c r="O932" s="44"/>
      <c r="P932">
        <f>D932/3600000*G932*100*100/Eingaben!$D$39*(A932-A931)/3600</f>
        <v>0</v>
      </c>
      <c r="R932" s="91">
        <f>('Dichte Wasser'!$B$4*AVERAGE(B932:C932)^3+'Dichte Wasser'!$B$3*AVERAGE(B932:C932)^2+'Dichte Wasser'!$B$2*AVERAGE(B932:C932)+'Dichte Wasser'!$B$1)/1000</f>
        <v>0.99680451041830254</v>
      </c>
      <c r="S932" s="92">
        <f t="shared" si="58"/>
        <v>4.180688139474622</v>
      </c>
    </row>
    <row r="933" spans="1:19" x14ac:dyDescent="0.25">
      <c r="A933">
        <v>7972</v>
      </c>
      <c r="B933">
        <v>25.029800000000002</v>
      </c>
      <c r="C933">
        <v>27.579799999999999</v>
      </c>
      <c r="D933">
        <v>234.8252</v>
      </c>
      <c r="E933">
        <v>22.941700000000001</v>
      </c>
      <c r="F933">
        <v>22.545400000000001</v>
      </c>
      <c r="G933" s="69">
        <v>0</v>
      </c>
      <c r="I933" s="45">
        <f t="shared" si="57"/>
        <v>-1.6366584708228124E-3</v>
      </c>
      <c r="J933" s="45">
        <f t="shared" si="59"/>
        <v>-13.527855533357274</v>
      </c>
      <c r="K933" s="39">
        <f t="shared" si="56"/>
        <v>-0.69317299940730881</v>
      </c>
      <c r="L933" s="46">
        <f>-J933/Eingaben!$D$29</f>
        <v>0.92911900054879681</v>
      </c>
      <c r="M933" s="44">
        <f>-K933/Eingaben!$D$8</f>
        <v>2.7726919976292352E-2</v>
      </c>
      <c r="N933" s="46">
        <f>ABS(B933-C933)/Eingaben!$D$8</f>
        <v>0.10199999999999988</v>
      </c>
      <c r="O933" s="44"/>
      <c r="P933">
        <f>D933/3600000*G933*100*100/Eingaben!$D$39*(A933-A932)/3600</f>
        <v>0</v>
      </c>
      <c r="R933" s="91">
        <f>('Dichte Wasser'!$B$4*AVERAGE(B933:C933)^3+'Dichte Wasser'!$B$3*AVERAGE(B933:C933)^2+'Dichte Wasser'!$B$2*AVERAGE(B933:C933)+'Dichte Wasser'!$B$1)/1000</f>
        <v>0.99680691513971664</v>
      </c>
      <c r="S933" s="92">
        <f t="shared" si="58"/>
        <v>4.1806924001051575</v>
      </c>
    </row>
    <row r="934" spans="1:19" x14ac:dyDescent="0.25">
      <c r="A934">
        <v>7980.4</v>
      </c>
      <c r="B934">
        <v>25.029</v>
      </c>
      <c r="C934">
        <v>27.5471</v>
      </c>
      <c r="D934">
        <v>234.8211</v>
      </c>
      <c r="E934">
        <v>22.9436</v>
      </c>
      <c r="F934">
        <v>22.548200000000001</v>
      </c>
      <c r="G934" s="69">
        <v>0</v>
      </c>
      <c r="I934" s="45">
        <f t="shared" si="57"/>
        <v>-1.5971524100513172E-3</v>
      </c>
      <c r="J934" s="45">
        <f t="shared" si="59"/>
        <v>-13.529452685767325</v>
      </c>
      <c r="K934" s="39">
        <f t="shared" si="56"/>
        <v>-0.68449389002202266</v>
      </c>
      <c r="L934" s="46">
        <f>-J934/Eingaben!$D$29</f>
        <v>0.92922869603211211</v>
      </c>
      <c r="M934" s="44">
        <f>-K934/Eingaben!$D$8</f>
        <v>2.7379755600880906E-2</v>
      </c>
      <c r="N934" s="46">
        <f>ABS(B934-C934)/Eingaben!$D$8</f>
        <v>0.10072400000000002</v>
      </c>
      <c r="O934" s="44"/>
      <c r="P934">
        <f>D934/3600000*G934*100*100/Eingaben!$D$39*(A934-A933)/3600</f>
        <v>0</v>
      </c>
      <c r="R934" s="91">
        <f>('Dichte Wasser'!$B$4*AVERAGE(B934:C934)^3+'Dichte Wasser'!$B$3*AVERAGE(B934:C934)^2+'Dichte Wasser'!$B$2*AVERAGE(B934:C934)+'Dichte Wasser'!$B$1)/1000</f>
        <v>0.99681131516064114</v>
      </c>
      <c r="S934" s="92">
        <f t="shared" si="58"/>
        <v>4.1807002104306346</v>
      </c>
    </row>
    <row r="935" spans="1:19" x14ac:dyDescent="0.25">
      <c r="A935">
        <v>7988.9</v>
      </c>
      <c r="B935">
        <v>25.028199999999998</v>
      </c>
      <c r="C935">
        <v>27.480899999999998</v>
      </c>
      <c r="D935">
        <v>234.82550000000001</v>
      </c>
      <c r="E935">
        <v>22.947500000000002</v>
      </c>
      <c r="F935">
        <v>22.548100000000002</v>
      </c>
      <c r="G935" s="69">
        <v>0</v>
      </c>
      <c r="I935" s="45">
        <f t="shared" si="57"/>
        <v>-1.5742404016011857E-3</v>
      </c>
      <c r="J935" s="45">
        <f t="shared" si="59"/>
        <v>-13.531026926168925</v>
      </c>
      <c r="K935" s="39">
        <f t="shared" si="56"/>
        <v>-0.66673711126638446</v>
      </c>
      <c r="L935" s="46">
        <f>-J935/Eingaben!$D$29</f>
        <v>0.92933681787485001</v>
      </c>
      <c r="M935" s="44">
        <f>-K935/Eingaben!$D$8</f>
        <v>2.6669484450655378E-2</v>
      </c>
      <c r="N935" s="46">
        <f>ABS(B935-C935)/Eingaben!$D$8</f>
        <v>9.8108000000000001E-2</v>
      </c>
      <c r="O935" s="44"/>
      <c r="P935">
        <f>D935/3600000*G935*100*100/Eingaben!$D$39*(A935-A934)/3600</f>
        <v>0</v>
      </c>
      <c r="R935" s="91">
        <f>('Dichte Wasser'!$B$4*AVERAGE(B935:C935)^3+'Dichte Wasser'!$B$3*AVERAGE(B935:C935)^2+'Dichte Wasser'!$B$2*AVERAGE(B935:C935)+'Dichte Wasser'!$B$1)/1000</f>
        <v>0.99682010718907976</v>
      </c>
      <c r="S935" s="92">
        <f t="shared" si="58"/>
        <v>4.1807158730644582</v>
      </c>
    </row>
    <row r="936" spans="1:19" x14ac:dyDescent="0.25">
      <c r="A936">
        <v>7997.3</v>
      </c>
      <c r="B936">
        <v>25.027799999999999</v>
      </c>
      <c r="C936">
        <v>27.4328</v>
      </c>
      <c r="D936">
        <v>235.5027</v>
      </c>
      <c r="E936">
        <v>22.95</v>
      </c>
      <c r="F936">
        <v>22.551400000000001</v>
      </c>
      <c r="G936" s="69">
        <v>0</v>
      </c>
      <c r="I936" s="45">
        <f t="shared" si="57"/>
        <v>-1.5298774743824203E-3</v>
      </c>
      <c r="J936" s="45">
        <f t="shared" si="59"/>
        <v>-13.532556803643308</v>
      </c>
      <c r="K936" s="39">
        <f t="shared" si="56"/>
        <v>-0.65566177473528042</v>
      </c>
      <c r="L936" s="46">
        <f>-J936/Eingaben!$D$29</f>
        <v>0.92944189278686806</v>
      </c>
      <c r="M936" s="44">
        <f>-K936/Eingaben!$D$8</f>
        <v>2.6226470989411218E-2</v>
      </c>
      <c r="N936" s="46">
        <f>ABS(B936-C936)/Eingaben!$D$8</f>
        <v>9.6200000000000049E-2</v>
      </c>
      <c r="O936" s="44"/>
      <c r="P936">
        <f>D936/3600000*G936*100*100/Eingaben!$D$39*(A936-A935)/3600</f>
        <v>0</v>
      </c>
      <c r="R936" s="91">
        <f>('Dichte Wasser'!$B$4*AVERAGE(B936:C936)^3+'Dichte Wasser'!$B$3*AVERAGE(B936:C936)^2+'Dichte Wasser'!$B$2*AVERAGE(B936:C936)+'Dichte Wasser'!$B$1)/1000</f>
        <v>0.99682646489962579</v>
      </c>
      <c r="S936" s="92">
        <f t="shared" si="58"/>
        <v>4.1807272459037428</v>
      </c>
    </row>
    <row r="937" spans="1:19" x14ac:dyDescent="0.25">
      <c r="A937">
        <v>8005.7</v>
      </c>
      <c r="B937">
        <v>25.027799999999999</v>
      </c>
      <c r="C937">
        <v>27.4207</v>
      </c>
      <c r="D937">
        <v>235.52090000000001</v>
      </c>
      <c r="E937">
        <v>22.953600000000002</v>
      </c>
      <c r="F937">
        <v>22.553000000000001</v>
      </c>
      <c r="G937" s="69">
        <v>0</v>
      </c>
      <c r="I937" s="45">
        <f t="shared" si="57"/>
        <v>-1.5223014698641333E-3</v>
      </c>
      <c r="J937" s="45">
        <f t="shared" si="59"/>
        <v>-13.534079105113172</v>
      </c>
      <c r="K937" s="39">
        <f t="shared" si="56"/>
        <v>-0.65241491565608534</v>
      </c>
      <c r="L937" s="46">
        <f>-J937/Eingaben!$D$29</f>
        <v>0.92954644736440073</v>
      </c>
      <c r="M937" s="44">
        <f>-K937/Eingaben!$D$8</f>
        <v>2.6096596626243414E-2</v>
      </c>
      <c r="N937" s="46">
        <f>ABS(B937-C937)/Eingaben!$D$8</f>
        <v>9.5716000000000037E-2</v>
      </c>
      <c r="O937" s="44"/>
      <c r="P937">
        <f>D937/3600000*G937*100*100/Eingaben!$D$39*(A937-A936)/3600</f>
        <v>0</v>
      </c>
      <c r="R937" s="91">
        <f>('Dichte Wasser'!$B$4*AVERAGE(B937:C937)^3+'Dichte Wasser'!$B$3*AVERAGE(B937:C937)^2+'Dichte Wasser'!$B$2*AVERAGE(B937:C937)+'Dichte Wasser'!$B$1)/1000</f>
        <v>0.99682805017703691</v>
      </c>
      <c r="S937" s="92">
        <f t="shared" si="58"/>
        <v>4.1807300878318641</v>
      </c>
    </row>
    <row r="938" spans="1:19" x14ac:dyDescent="0.25">
      <c r="A938">
        <v>8014.1</v>
      </c>
      <c r="B938">
        <v>25.025700000000001</v>
      </c>
      <c r="C938">
        <v>27.377500000000001</v>
      </c>
      <c r="D938">
        <v>235.5231</v>
      </c>
      <c r="E938">
        <v>22.954999999999998</v>
      </c>
      <c r="F938">
        <v>22.553699999999999</v>
      </c>
      <c r="G938" s="69">
        <v>0</v>
      </c>
      <c r="I938" s="45">
        <f t="shared" si="57"/>
        <v>-1.4961813987093865E-3</v>
      </c>
      <c r="J938" s="45">
        <f t="shared" si="59"/>
        <v>-13.535575286511881</v>
      </c>
      <c r="K938" s="39">
        <f t="shared" si="56"/>
        <v>-0.64122059944683829</v>
      </c>
      <c r="L938" s="46">
        <f>-J938/Eingaben!$D$29</f>
        <v>0.92964920796547168</v>
      </c>
      <c r="M938" s="44">
        <f>-K938/Eingaben!$D$8</f>
        <v>2.5648823977873533E-2</v>
      </c>
      <c r="N938" s="46">
        <f>ABS(B938-C938)/Eingaben!$D$8</f>
        <v>9.4072000000000031E-2</v>
      </c>
      <c r="O938" s="44"/>
      <c r="P938">
        <f>D938/3600000*G938*100*100/Eingaben!$D$39*(A938-A937)/3600</f>
        <v>0</v>
      </c>
      <c r="R938" s="91">
        <f>('Dichte Wasser'!$B$4*AVERAGE(B938:C938)^3+'Dichte Wasser'!$B$3*AVERAGE(B938:C938)^2+'Dichte Wasser'!$B$2*AVERAGE(B938:C938)+'Dichte Wasser'!$B$1)/1000</f>
        <v>0.99683398204471529</v>
      </c>
      <c r="S938" s="92">
        <f t="shared" si="58"/>
        <v>4.1807407437022404</v>
      </c>
    </row>
    <row r="939" spans="1:19" x14ac:dyDescent="0.25">
      <c r="A939">
        <v>8022.6</v>
      </c>
      <c r="B939">
        <v>25.026</v>
      </c>
      <c r="C939">
        <v>27.349499999999999</v>
      </c>
      <c r="D939">
        <v>234.83179999999999</v>
      </c>
      <c r="E939">
        <v>22.959599999999998</v>
      </c>
      <c r="F939">
        <v>22.554500000000001</v>
      </c>
      <c r="G939" s="69">
        <v>0</v>
      </c>
      <c r="I939" s="45">
        <f t="shared" si="57"/>
        <v>-1.4913920954936922E-3</v>
      </c>
      <c r="J939" s="45">
        <f t="shared" si="59"/>
        <v>-13.537066678607374</v>
      </c>
      <c r="K939" s="39">
        <f t="shared" si="56"/>
        <v>-0.63164841691497553</v>
      </c>
      <c r="L939" s="46">
        <f>-J939/Eingaben!$D$29</f>
        <v>0.92975163962803442</v>
      </c>
      <c r="M939" s="44">
        <f>-K939/Eingaben!$D$8</f>
        <v>2.5265936676599023E-2</v>
      </c>
      <c r="N939" s="46">
        <f>ABS(B939-C939)/Eingaben!$D$8</f>
        <v>9.2939999999999967E-2</v>
      </c>
      <c r="O939" s="44"/>
      <c r="P939">
        <f>D939/3600000*G939*100*100/Eingaben!$D$39*(A939-A938)/3600</f>
        <v>0</v>
      </c>
      <c r="R939" s="91">
        <f>('Dichte Wasser'!$B$4*AVERAGE(B939:C939)^3+'Dichte Wasser'!$B$3*AVERAGE(B939:C939)^2+'Dichte Wasser'!$B$2*AVERAGE(B939:C939)+'Dichte Wasser'!$B$1)/1000</f>
        <v>0.99683760684899836</v>
      </c>
      <c r="S939" s="92">
        <f t="shared" si="58"/>
        <v>4.1807472721920407</v>
      </c>
    </row>
    <row r="940" spans="1:19" x14ac:dyDescent="0.25">
      <c r="A940">
        <v>8031</v>
      </c>
      <c r="B940">
        <v>25.027100000000001</v>
      </c>
      <c r="C940">
        <v>27.3018</v>
      </c>
      <c r="D940">
        <v>235.52099999999999</v>
      </c>
      <c r="E940">
        <v>22.96</v>
      </c>
      <c r="F940">
        <v>22.559000000000001</v>
      </c>
      <c r="G940" s="69">
        <v>0</v>
      </c>
      <c r="I940" s="45">
        <f t="shared" si="57"/>
        <v>-1.4471387602029955E-3</v>
      </c>
      <c r="J940" s="45">
        <f t="shared" si="59"/>
        <v>-13.538513817367576</v>
      </c>
      <c r="K940" s="39">
        <f t="shared" si="56"/>
        <v>-0.62020232580131063</v>
      </c>
      <c r="L940" s="46">
        <f>-J940/Eingaben!$D$29</f>
        <v>0.92985103188686069</v>
      </c>
      <c r="M940" s="44">
        <f>-K940/Eingaben!$D$8</f>
        <v>2.4808093032052426E-2</v>
      </c>
      <c r="N940" s="46">
        <f>ABS(B940-C940)/Eingaben!$D$8</f>
        <v>9.0987999999999972E-2</v>
      </c>
      <c r="O940" s="44"/>
      <c r="P940">
        <f>D940/3600000*G940*100*100/Eingaben!$D$39*(A940-A939)/3600</f>
        <v>0</v>
      </c>
      <c r="R940" s="91">
        <f>('Dichte Wasser'!$B$4*AVERAGE(B940:C940)^3+'Dichte Wasser'!$B$3*AVERAGE(B940:C940)^2+'Dichte Wasser'!$B$2*AVERAGE(B940:C940)+'Dichte Wasser'!$B$1)/1000</f>
        <v>0.99684370077050755</v>
      </c>
      <c r="S940" s="92">
        <f t="shared" si="58"/>
        <v>4.180758276814406</v>
      </c>
    </row>
    <row r="941" spans="1:19" x14ac:dyDescent="0.25">
      <c r="A941">
        <v>8039.4</v>
      </c>
      <c r="B941">
        <v>25.0274</v>
      </c>
      <c r="C941">
        <v>27.260100000000001</v>
      </c>
      <c r="D941">
        <v>235.53059999999999</v>
      </c>
      <c r="E941">
        <v>22.964099999999998</v>
      </c>
      <c r="F941">
        <v>22.558700000000002</v>
      </c>
      <c r="G941" s="69">
        <v>0</v>
      </c>
      <c r="I941" s="45">
        <f t="shared" si="57"/>
        <v>-1.4204877641137647E-3</v>
      </c>
      <c r="J941" s="45">
        <f t="shared" si="59"/>
        <v>-13.539934305131689</v>
      </c>
      <c r="K941" s="39">
        <f t="shared" si="56"/>
        <v>-0.60878047033449689</v>
      </c>
      <c r="L941" s="46">
        <f>-J941/Eingaben!$D$29</f>
        <v>0.92994859370428473</v>
      </c>
      <c r="M941" s="44">
        <f>-K941/Eingaben!$D$8</f>
        <v>2.4351218813379875E-2</v>
      </c>
      <c r="N941" s="46">
        <f>ABS(B941-C941)/Eingaben!$D$8</f>
        <v>8.9308000000000054E-2</v>
      </c>
      <c r="O941" s="44"/>
      <c r="P941">
        <f>D941/3600000*G941*100*100/Eingaben!$D$39*(A941-A940)/3600</f>
        <v>0</v>
      </c>
      <c r="R941" s="91">
        <f>('Dichte Wasser'!$B$4*AVERAGE(B941:C941)^3+'Dichte Wasser'!$B$3*AVERAGE(B941:C941)^2+'Dichte Wasser'!$B$2*AVERAGE(B941:C941)+'Dichte Wasser'!$B$1)/1000</f>
        <v>0.99684911034264934</v>
      </c>
      <c r="S941" s="92">
        <f t="shared" si="58"/>
        <v>4.1807680762790431</v>
      </c>
    </row>
    <row r="942" spans="1:19" x14ac:dyDescent="0.25">
      <c r="A942">
        <v>8047.9</v>
      </c>
      <c r="B942">
        <v>25.0258</v>
      </c>
      <c r="C942">
        <v>27.227599999999999</v>
      </c>
      <c r="D942">
        <v>234.83410000000001</v>
      </c>
      <c r="E942">
        <v>22.968399999999999</v>
      </c>
      <c r="F942">
        <v>22.561699999999998</v>
      </c>
      <c r="G942" s="69">
        <v>0</v>
      </c>
      <c r="I942" s="45">
        <f t="shared" si="57"/>
        <v>-1.4133223730638481E-3</v>
      </c>
      <c r="J942" s="45">
        <f t="shared" si="59"/>
        <v>-13.541347627504754</v>
      </c>
      <c r="K942" s="39">
        <f t="shared" si="56"/>
        <v>-0.59858359329762978</v>
      </c>
      <c r="L942" s="46">
        <f>-J942/Eingaben!$D$29</f>
        <v>0.93004566338894223</v>
      </c>
      <c r="M942" s="44">
        <f>-K942/Eingaben!$D$8</f>
        <v>2.3943343731905192E-2</v>
      </c>
      <c r="N942" s="46">
        <f>ABS(B942-C942)/Eingaben!$D$8</f>
        <v>8.8071999999999942E-2</v>
      </c>
      <c r="O942" s="44"/>
      <c r="P942">
        <f>D942/3600000*G942*100*100/Eingaben!$D$39*(A942-A941)/3600</f>
        <v>0</v>
      </c>
      <c r="R942" s="91">
        <f>('Dichte Wasser'!$B$4*AVERAGE(B942:C942)^3+'Dichte Wasser'!$B$3*AVERAGE(B942:C942)^2+'Dichte Wasser'!$B$2*AVERAGE(B942:C942)+'Dichte Wasser'!$B$1)/1000</f>
        <v>0.99685356298475436</v>
      </c>
      <c r="S942" s="92">
        <f t="shared" si="58"/>
        <v>4.1807761639628112</v>
      </c>
    </row>
    <row r="943" spans="1:19" x14ac:dyDescent="0.25">
      <c r="A943">
        <v>8056.4</v>
      </c>
      <c r="B943">
        <v>25.025200000000002</v>
      </c>
      <c r="C943">
        <v>27.192299999999999</v>
      </c>
      <c r="D943">
        <v>235.51949999999999</v>
      </c>
      <c r="E943">
        <v>22.970400000000001</v>
      </c>
      <c r="F943">
        <v>22.5624</v>
      </c>
      <c r="G943" s="69">
        <v>0</v>
      </c>
      <c r="I943" s="45">
        <f t="shared" si="57"/>
        <v>-1.3951180442685258E-3</v>
      </c>
      <c r="J943" s="45">
        <f t="shared" si="59"/>
        <v>-13.542742745549022</v>
      </c>
      <c r="K943" s="39">
        <f t="shared" si="56"/>
        <v>-0.59087352463137566</v>
      </c>
      <c r="L943" s="46">
        <f>-J943/Eingaben!$D$29</f>
        <v>0.93014148276546804</v>
      </c>
      <c r="M943" s="44">
        <f>-K943/Eingaben!$D$8</f>
        <v>2.3634940985255027E-2</v>
      </c>
      <c r="N943" s="46">
        <f>ABS(B943-C943)/Eingaben!$D$8</f>
        <v>8.6683999999999914E-2</v>
      </c>
      <c r="O943" s="44"/>
      <c r="P943">
        <f>D943/3600000*G943*100*100/Eingaben!$D$39*(A943-A942)/3600</f>
        <v>0</v>
      </c>
      <c r="R943" s="91">
        <f>('Dichte Wasser'!$B$4*AVERAGE(B943:C943)^3+'Dichte Wasser'!$B$3*AVERAGE(B943:C943)^2+'Dichte Wasser'!$B$2*AVERAGE(B943:C943)+'Dichte Wasser'!$B$1)/1000</f>
        <v>0.99685824766818287</v>
      </c>
      <c r="S943" s="92">
        <f t="shared" si="58"/>
        <v>4.1807846943326785</v>
      </c>
    </row>
    <row r="944" spans="1:19" x14ac:dyDescent="0.25">
      <c r="A944">
        <v>8064.9</v>
      </c>
      <c r="B944">
        <v>25.023700000000002</v>
      </c>
      <c r="C944">
        <v>27.178899999999999</v>
      </c>
      <c r="D944">
        <v>235.53280000000001</v>
      </c>
      <c r="E944">
        <v>22.971599999999999</v>
      </c>
      <c r="F944">
        <v>22.565100000000001</v>
      </c>
      <c r="G944" s="69">
        <v>0</v>
      </c>
      <c r="I944" s="45">
        <f t="shared" si="57"/>
        <v>-1.3875393915330401E-3</v>
      </c>
      <c r="J944" s="45">
        <f t="shared" si="59"/>
        <v>-13.544130284940556</v>
      </c>
      <c r="K944" s="39">
        <f t="shared" si="56"/>
        <v>-0.58766374229634633</v>
      </c>
      <c r="L944" s="46">
        <f>-J944/Eingaben!$D$29</f>
        <v>0.93023678162562407</v>
      </c>
      <c r="M944" s="44">
        <f>-K944/Eingaben!$D$8</f>
        <v>2.3506549691853854E-2</v>
      </c>
      <c r="N944" s="46">
        <f>ABS(B944-C944)/Eingaben!$D$8</f>
        <v>8.6207999999999882E-2</v>
      </c>
      <c r="O944" s="44"/>
      <c r="P944">
        <f>D944/3600000*G944*100*100/Eingaben!$D$39*(A944-A943)/3600</f>
        <v>0</v>
      </c>
      <c r="R944" s="91">
        <f>('Dichte Wasser'!$B$4*AVERAGE(B944:C944)^3+'Dichte Wasser'!$B$3*AVERAGE(B944:C944)^2+'Dichte Wasser'!$B$2*AVERAGE(B944:C944)+'Dichte Wasser'!$B$1)/1000</f>
        <v>0.996860191105162</v>
      </c>
      <c r="S944" s="92">
        <f t="shared" si="58"/>
        <v>4.180788239545409</v>
      </c>
    </row>
    <row r="945" spans="1:19" x14ac:dyDescent="0.25">
      <c r="A945">
        <v>8073.3</v>
      </c>
      <c r="B945">
        <v>25.023299999999999</v>
      </c>
      <c r="C945">
        <v>27.114599999999999</v>
      </c>
      <c r="D945">
        <v>235.52350000000001</v>
      </c>
      <c r="E945">
        <v>22.975000000000001</v>
      </c>
      <c r="F945">
        <v>22.564900000000002</v>
      </c>
      <c r="G945" s="69">
        <v>0</v>
      </c>
      <c r="I945" s="45">
        <f t="shared" si="57"/>
        <v>-1.3305235586409175E-3</v>
      </c>
      <c r="J945" s="45">
        <f t="shared" si="59"/>
        <v>-13.545460808499197</v>
      </c>
      <c r="K945" s="39">
        <f t="shared" si="56"/>
        <v>-0.57022438227464189</v>
      </c>
      <c r="L945" s="46">
        <f>-J945/Eingaben!$D$29</f>
        <v>0.9303281645292899</v>
      </c>
      <c r="M945" s="44">
        <f>-K945/Eingaben!$D$8</f>
        <v>2.2808975290985675E-2</v>
      </c>
      <c r="N945" s="46">
        <f>ABS(B945-C945)/Eingaben!$D$8</f>
        <v>8.3652000000000018E-2</v>
      </c>
      <c r="O945" s="44"/>
      <c r="P945">
        <f>D945/3600000*G945*100*100/Eingaben!$D$39*(A945-A944)/3600</f>
        <v>0</v>
      </c>
      <c r="R945" s="91">
        <f>('Dichte Wasser'!$B$4*AVERAGE(B945:C945)^3+'Dichte Wasser'!$B$3*AVERAGE(B945:C945)^2+'Dichte Wasser'!$B$2*AVERAGE(B945:C945)+'Dichte Wasser'!$B$1)/1000</f>
        <v>0.99686862391526354</v>
      </c>
      <c r="S945" s="92">
        <f t="shared" si="58"/>
        <v>4.1808036662225945</v>
      </c>
    </row>
    <row r="946" spans="1:19" x14ac:dyDescent="0.25">
      <c r="A946">
        <v>8081.8</v>
      </c>
      <c r="B946">
        <v>25.0215</v>
      </c>
      <c r="C946">
        <v>27.093299999999999</v>
      </c>
      <c r="D946">
        <v>235.5318</v>
      </c>
      <c r="E946">
        <v>22.979199999999999</v>
      </c>
      <c r="F946">
        <v>22.568000000000001</v>
      </c>
      <c r="G946" s="69">
        <v>0</v>
      </c>
      <c r="I946" s="45">
        <f t="shared" si="57"/>
        <v>-1.3338619632191579E-3</v>
      </c>
      <c r="J946" s="45">
        <f t="shared" si="59"/>
        <v>-13.546794670462416</v>
      </c>
      <c r="K946" s="39">
        <f t="shared" si="56"/>
        <v>-0.56492977265752564</v>
      </c>
      <c r="L946" s="46">
        <f>-J946/Eingaben!$D$29</f>
        <v>0.93041977672096965</v>
      </c>
      <c r="M946" s="44">
        <f>-K946/Eingaben!$D$8</f>
        <v>2.2597190906301027E-2</v>
      </c>
      <c r="N946" s="46">
        <f>ABS(B946-C946)/Eingaben!$D$8</f>
        <v>8.2871999999999987E-2</v>
      </c>
      <c r="O946" s="44"/>
      <c r="P946">
        <f>D946/3600000*G946*100*100/Eingaben!$D$39*(A946-A945)/3600</f>
        <v>0</v>
      </c>
      <c r="R946" s="91">
        <f>('Dichte Wasser'!$B$4*AVERAGE(B946:C946)^3+'Dichte Wasser'!$B$3*AVERAGE(B946:C946)^2+'Dichte Wasser'!$B$2*AVERAGE(B946:C946)+'Dichte Wasser'!$B$1)/1000</f>
        <v>0.99687163228331988</v>
      </c>
      <c r="S946" s="92">
        <f t="shared" si="58"/>
        <v>4.1808091868015209</v>
      </c>
    </row>
    <row r="947" spans="1:19" x14ac:dyDescent="0.25">
      <c r="A947">
        <v>8090.3</v>
      </c>
      <c r="B947">
        <v>25.0227</v>
      </c>
      <c r="C947">
        <v>27.050899999999999</v>
      </c>
      <c r="D947">
        <v>234.8287</v>
      </c>
      <c r="E947">
        <v>22.981999999999999</v>
      </c>
      <c r="F947">
        <v>22.570399999999999</v>
      </c>
      <c r="G947" s="69">
        <v>0</v>
      </c>
      <c r="I947" s="45">
        <f t="shared" si="57"/>
        <v>-1.3019035805186994E-3</v>
      </c>
      <c r="J947" s="45">
        <f t="shared" si="59"/>
        <v>-13.548096574042935</v>
      </c>
      <c r="K947" s="39">
        <f t="shared" si="56"/>
        <v>-0.55139445763144912</v>
      </c>
      <c r="L947" s="46">
        <f>-J947/Eingaben!$D$29</f>
        <v>0.93050919394978016</v>
      </c>
      <c r="M947" s="44">
        <f>-K947/Eingaben!$D$8</f>
        <v>2.2055778305257966E-2</v>
      </c>
      <c r="N947" s="46">
        <f>ABS(B947-C947)/Eingaben!$D$8</f>
        <v>8.1127999999999922E-2</v>
      </c>
      <c r="O947" s="44"/>
      <c r="P947">
        <f>D947/3600000*G947*100*100/Eingaben!$D$39*(A947-A946)/3600</f>
        <v>0</v>
      </c>
      <c r="R947" s="91">
        <f>('Dichte Wasser'!$B$4*AVERAGE(B947:C947)^3+'Dichte Wasser'!$B$3*AVERAGE(B947:C947)^2+'Dichte Wasser'!$B$2*AVERAGE(B947:C947)+'Dichte Wasser'!$B$1)/1000</f>
        <v>0.99687699469735958</v>
      </c>
      <c r="S947" s="92">
        <f t="shared" si="58"/>
        <v>4.1808190497032927</v>
      </c>
    </row>
    <row r="948" spans="1:19" x14ac:dyDescent="0.25">
      <c r="A948">
        <v>8098.7</v>
      </c>
      <c r="B948">
        <v>25.0227</v>
      </c>
      <c r="C948">
        <v>27.023</v>
      </c>
      <c r="D948">
        <v>235.5248</v>
      </c>
      <c r="E948">
        <v>22.983699999999999</v>
      </c>
      <c r="F948">
        <v>22.571899999999999</v>
      </c>
      <c r="G948" s="69">
        <v>0</v>
      </c>
      <c r="I948" s="45">
        <f t="shared" si="57"/>
        <v>-1.2726567467983721E-3</v>
      </c>
      <c r="J948" s="45">
        <f t="shared" si="59"/>
        <v>-13.549369230789733</v>
      </c>
      <c r="K948" s="39">
        <f t="shared" si="56"/>
        <v>-0.54542432005646879</v>
      </c>
      <c r="L948" s="46">
        <f>-J948/Eingaben!$D$29</f>
        <v>0.93059660245009346</v>
      </c>
      <c r="M948" s="44">
        <f>-K948/Eingaben!$D$8</f>
        <v>2.1816972802258753E-2</v>
      </c>
      <c r="N948" s="46">
        <f>ABS(B948-C948)/Eingaben!$D$8</f>
        <v>8.0011999999999972E-2</v>
      </c>
      <c r="O948" s="44"/>
      <c r="P948">
        <f>D948/3600000*G948*100*100/Eingaben!$D$39*(A948-A947)/3600</f>
        <v>0</v>
      </c>
      <c r="R948" s="91">
        <f>('Dichte Wasser'!$B$4*AVERAGE(B948:C948)^3+'Dichte Wasser'!$B$3*AVERAGE(B948:C948)^2+'Dichte Wasser'!$B$2*AVERAGE(B948:C948)+'Dichte Wasser'!$B$1)/1000</f>
        <v>0.99688062374072284</v>
      </c>
      <c r="S948" s="92">
        <f t="shared" si="58"/>
        <v>4.1808257408494729</v>
      </c>
    </row>
    <row r="949" spans="1:19" x14ac:dyDescent="0.25">
      <c r="A949">
        <v>8107.3</v>
      </c>
      <c r="B949">
        <v>25.0212</v>
      </c>
      <c r="C949">
        <v>26.992599999999999</v>
      </c>
      <c r="D949">
        <v>235.50829999999999</v>
      </c>
      <c r="E949">
        <v>22.988199999999999</v>
      </c>
      <c r="F949">
        <v>22.574000000000002</v>
      </c>
      <c r="G949" s="69">
        <v>0</v>
      </c>
      <c r="I949" s="45">
        <f t="shared" si="57"/>
        <v>-1.2840509105221957E-3</v>
      </c>
      <c r="J949" s="45">
        <f t="shared" si="59"/>
        <v>-13.550653281700255</v>
      </c>
      <c r="K949" s="39">
        <f t="shared" si="56"/>
        <v>-0.53750968347438477</v>
      </c>
      <c r="L949" s="46">
        <f>-J949/Eingaben!$D$29</f>
        <v>0.93068479352337163</v>
      </c>
      <c r="M949" s="44">
        <f>-K949/Eingaben!$D$8</f>
        <v>2.1500387338975392E-2</v>
      </c>
      <c r="N949" s="46">
        <f>ABS(B949-C949)/Eingaben!$D$8</f>
        <v>7.8855999999999968E-2</v>
      </c>
      <c r="O949" s="44"/>
      <c r="P949">
        <f>D949/3600000*G949*100*100/Eingaben!$D$39*(A949-A948)/3600</f>
        <v>0</v>
      </c>
      <c r="R949" s="91">
        <f>('Dichte Wasser'!$B$4*AVERAGE(B949:C949)^3+'Dichte Wasser'!$B$3*AVERAGE(B949:C949)^2+'Dichte Wasser'!$B$2*AVERAGE(B949:C949)+'Dichte Wasser'!$B$1)/1000</f>
        <v>0.99688477080070481</v>
      </c>
      <c r="S949" s="92">
        <f t="shared" si="58"/>
        <v>4.1808334033227919</v>
      </c>
    </row>
    <row r="950" spans="1:19" x14ac:dyDescent="0.25">
      <c r="A950">
        <v>8115.7</v>
      </c>
      <c r="B950">
        <v>25.021899999999999</v>
      </c>
      <c r="C950">
        <v>26.967199999999998</v>
      </c>
      <c r="D950">
        <v>234.82919999999999</v>
      </c>
      <c r="E950">
        <v>22.9895</v>
      </c>
      <c r="F950">
        <v>22.576799999999999</v>
      </c>
      <c r="G950" s="69">
        <v>0</v>
      </c>
      <c r="I950" s="45">
        <f t="shared" si="57"/>
        <v>-1.2340217347459352E-3</v>
      </c>
      <c r="J950" s="45">
        <f t="shared" si="59"/>
        <v>-13.551887303435</v>
      </c>
      <c r="K950" s="39">
        <f t="shared" si="56"/>
        <v>-0.52886645774828078</v>
      </c>
      <c r="L950" s="46">
        <f>-J950/Eingaben!$D$29</f>
        <v>0.93076954849713778</v>
      </c>
      <c r="M950" s="44">
        <f>-K950/Eingaben!$D$8</f>
        <v>2.115465830993123E-2</v>
      </c>
      <c r="N950" s="46">
        <f>ABS(B950-C950)/Eingaben!$D$8</f>
        <v>7.7811999999999978E-2</v>
      </c>
      <c r="O950" s="44"/>
      <c r="P950">
        <f>D950/3600000*G950*100*100/Eingaben!$D$39*(A950-A949)/3600</f>
        <v>0</v>
      </c>
      <c r="R950" s="91">
        <f>('Dichte Wasser'!$B$4*AVERAGE(B950:C950)^3+'Dichte Wasser'!$B$3*AVERAGE(B950:C950)^2+'Dichte Wasser'!$B$2*AVERAGE(B950:C950)+'Dichte Wasser'!$B$1)/1000</f>
        <v>0.99688798017866809</v>
      </c>
      <c r="S950" s="92">
        <f t="shared" si="58"/>
        <v>4.1808393451513952</v>
      </c>
    </row>
    <row r="951" spans="1:19" x14ac:dyDescent="0.25">
      <c r="A951">
        <v>8124.2</v>
      </c>
      <c r="B951">
        <v>25.021000000000001</v>
      </c>
      <c r="C951">
        <v>26.9269</v>
      </c>
      <c r="D951">
        <v>235.58080000000001</v>
      </c>
      <c r="E951">
        <v>22.993300000000001</v>
      </c>
      <c r="F951">
        <v>22.578700000000001</v>
      </c>
      <c r="G951" s="69">
        <v>0</v>
      </c>
      <c r="I951" s="45">
        <f t="shared" si="57"/>
        <v>-1.227346327993348E-3</v>
      </c>
      <c r="J951" s="45">
        <f t="shared" si="59"/>
        <v>-13.553114649762994</v>
      </c>
      <c r="K951" s="39">
        <f t="shared" si="56"/>
        <v>-0.51981726832659447</v>
      </c>
      <c r="L951" s="46">
        <f>-J951/Eingaben!$D$29</f>
        <v>0.93085384499119639</v>
      </c>
      <c r="M951" s="44">
        <f>-K951/Eingaben!$D$8</f>
        <v>2.0792690733063779E-2</v>
      </c>
      <c r="N951" s="46">
        <f>ABS(B951-C951)/Eingaben!$D$8</f>
        <v>7.6235999999999957E-2</v>
      </c>
      <c r="O951" s="44"/>
      <c r="P951">
        <f>D951/3600000*G951*100*100/Eingaben!$D$39*(A951-A950)/3600</f>
        <v>0</v>
      </c>
      <c r="R951" s="91">
        <f>('Dichte Wasser'!$B$4*AVERAGE(B951:C951)^3+'Dichte Wasser'!$B$3*AVERAGE(B951:C951)^2+'Dichte Wasser'!$B$2*AVERAGE(B951:C951)+'Dichte Wasser'!$B$1)/1000</f>
        <v>0.99689333023220117</v>
      </c>
      <c r="S951" s="92">
        <f t="shared" si="58"/>
        <v>4.1808492733514253</v>
      </c>
    </row>
    <row r="952" spans="1:19" x14ac:dyDescent="0.25">
      <c r="A952">
        <v>8132.6</v>
      </c>
      <c r="B952">
        <v>25.022500000000001</v>
      </c>
      <c r="C952">
        <v>26.910299999999999</v>
      </c>
      <c r="D952">
        <v>235.5265</v>
      </c>
      <c r="E952">
        <v>22.997399999999999</v>
      </c>
      <c r="F952">
        <v>22.5806</v>
      </c>
      <c r="G952" s="69">
        <v>0</v>
      </c>
      <c r="I952" s="45">
        <f t="shared" si="57"/>
        <v>-1.2011146887319461E-3</v>
      </c>
      <c r="J952" s="45">
        <f t="shared" si="59"/>
        <v>-13.554315764451726</v>
      </c>
      <c r="K952" s="39">
        <f t="shared" si="56"/>
        <v>-0.51476343802794344</v>
      </c>
      <c r="L952" s="46">
        <f>-J952/Eingaben!$D$29</f>
        <v>0.93093633984608204</v>
      </c>
      <c r="M952" s="44">
        <f>-K952/Eingaben!$D$8</f>
        <v>2.0590537521117738E-2</v>
      </c>
      <c r="N952" s="46">
        <f>ABS(B952-C952)/Eingaben!$D$8</f>
        <v>7.551199999999994E-2</v>
      </c>
      <c r="O952" s="44"/>
      <c r="P952">
        <f>D952/3600000*G952*100*100/Eingaben!$D$39*(A952-A951)/3600</f>
        <v>0</v>
      </c>
      <c r="R952" s="91">
        <f>('Dichte Wasser'!$B$4*AVERAGE(B952:C952)^3+'Dichte Wasser'!$B$3*AVERAGE(B952:C952)^2+'Dichte Wasser'!$B$2*AVERAGE(B952:C952)+'Dichte Wasser'!$B$1)/1000</f>
        <v>0.99689529003788435</v>
      </c>
      <c r="S952" s="92">
        <f t="shared" si="58"/>
        <v>4.1808529174527331</v>
      </c>
    </row>
    <row r="953" spans="1:19" x14ac:dyDescent="0.25">
      <c r="A953">
        <v>8141.1</v>
      </c>
      <c r="B953">
        <v>25.022300000000001</v>
      </c>
      <c r="C953">
        <v>26.888200000000001</v>
      </c>
      <c r="D953">
        <v>235.53399999999999</v>
      </c>
      <c r="E953">
        <v>22.999300000000002</v>
      </c>
      <c r="F953">
        <v>22.581</v>
      </c>
      <c r="G953" s="69">
        <v>0</v>
      </c>
      <c r="I953" s="45">
        <f t="shared" si="57"/>
        <v>-1.2013571846052464E-3</v>
      </c>
      <c r="J953" s="45">
        <f t="shared" si="59"/>
        <v>-13.555517121636331</v>
      </c>
      <c r="K953" s="39">
        <f t="shared" si="56"/>
        <v>-0.50881010171516317</v>
      </c>
      <c r="L953" s="46">
        <f>-J953/Eingaben!$D$29</f>
        <v>0.93101885135604834</v>
      </c>
      <c r="M953" s="44">
        <f>-K953/Eingaben!$D$8</f>
        <v>2.0352404068606528E-2</v>
      </c>
      <c r="N953" s="46">
        <f>ABS(B953-C953)/Eingaben!$D$8</f>
        <v>7.4635999999999994E-2</v>
      </c>
      <c r="O953" s="44"/>
      <c r="P953">
        <f>D953/3600000*G953*100*100/Eingaben!$D$39*(A953-A952)/3600</f>
        <v>0</v>
      </c>
      <c r="R953" s="91">
        <f>('Dichte Wasser'!$B$4*AVERAGE(B953:C953)^3+'Dichte Wasser'!$B$3*AVERAGE(B953:C953)^2+'Dichte Wasser'!$B$2*AVERAGE(B953:C953)+'Dichte Wasser'!$B$1)/1000</f>
        <v>0.99689818332463986</v>
      </c>
      <c r="S953" s="92">
        <f t="shared" si="58"/>
        <v>4.1808583044077086</v>
      </c>
    </row>
    <row r="954" spans="1:19" x14ac:dyDescent="0.25">
      <c r="A954">
        <v>8149.6</v>
      </c>
      <c r="B954">
        <v>25.023199999999999</v>
      </c>
      <c r="C954">
        <v>26.835000000000001</v>
      </c>
      <c r="D954">
        <v>234.82650000000001</v>
      </c>
      <c r="E954">
        <v>23.001999999999999</v>
      </c>
      <c r="F954">
        <v>22.581499999999998</v>
      </c>
      <c r="G954" s="69">
        <v>0</v>
      </c>
      <c r="I954" s="45">
        <f t="shared" si="57"/>
        <v>-1.1630323828341681E-3</v>
      </c>
      <c r="J954" s="45">
        <f t="shared" si="59"/>
        <v>-13.556680154019165</v>
      </c>
      <c r="K954" s="39">
        <f t="shared" si="56"/>
        <v>-0.49257842096505938</v>
      </c>
      <c r="L954" s="46">
        <f>-J954/Eingaben!$D$29</f>
        <v>0.93109873064530302</v>
      </c>
      <c r="M954" s="44">
        <f>-K954/Eingaben!$D$8</f>
        <v>1.9703136838602375E-2</v>
      </c>
      <c r="N954" s="46">
        <f>ABS(B954-C954)/Eingaben!$D$8</f>
        <v>7.2472000000000064E-2</v>
      </c>
      <c r="O954" s="44"/>
      <c r="P954">
        <f>D954/3600000*G954*100*100/Eingaben!$D$39*(A954-A953)/3600</f>
        <v>0</v>
      </c>
      <c r="R954" s="91">
        <f>('Dichte Wasser'!$B$4*AVERAGE(B954:C954)^3+'Dichte Wasser'!$B$3*AVERAGE(B954:C954)^2+'Dichte Wasser'!$B$2*AVERAGE(B954:C954)+'Dichte Wasser'!$B$1)/1000</f>
        <v>0.99690496426625841</v>
      </c>
      <c r="S954" s="92">
        <f t="shared" si="58"/>
        <v>4.1808709630508805</v>
      </c>
    </row>
    <row r="955" spans="1:19" x14ac:dyDescent="0.25">
      <c r="A955">
        <v>8158</v>
      </c>
      <c r="B955">
        <v>25.024999999999999</v>
      </c>
      <c r="C955">
        <v>26.814900000000002</v>
      </c>
      <c r="D955">
        <v>235.53120000000001</v>
      </c>
      <c r="E955">
        <v>23.0061</v>
      </c>
      <c r="F955">
        <v>22.585599999999999</v>
      </c>
      <c r="G955" s="69">
        <v>0</v>
      </c>
      <c r="I955" s="45">
        <f t="shared" si="57"/>
        <v>-1.1388683237402715E-3</v>
      </c>
      <c r="J955" s="45">
        <f t="shared" si="59"/>
        <v>-13.557819022342906</v>
      </c>
      <c r="K955" s="39">
        <f t="shared" si="56"/>
        <v>-0.48808642446013745</v>
      </c>
      <c r="L955" s="46">
        <f>-J955/Eingaben!$D$29</f>
        <v>0.93117695030074665</v>
      </c>
      <c r="M955" s="44">
        <f>-K955/Eingaben!$D$8</f>
        <v>1.9523456978405497E-2</v>
      </c>
      <c r="N955" s="46">
        <f>ABS(B955-C955)/Eingaben!$D$8</f>
        <v>7.1596000000000118E-2</v>
      </c>
      <c r="O955" s="44"/>
      <c r="P955">
        <f>D955/3600000*G955*100*100/Eingaben!$D$39*(A955-A954)/3600</f>
        <v>0</v>
      </c>
      <c r="R955" s="91">
        <f>('Dichte Wasser'!$B$4*AVERAGE(B955:C955)^3+'Dichte Wasser'!$B$3*AVERAGE(B955:C955)^2+'Dichte Wasser'!$B$2*AVERAGE(B955:C955)+'Dichte Wasser'!$B$1)/1000</f>
        <v>0.99690733540445864</v>
      </c>
      <c r="S955" s="92">
        <f t="shared" si="58"/>
        <v>4.1808754005381905</v>
      </c>
    </row>
    <row r="956" spans="1:19" x14ac:dyDescent="0.25">
      <c r="A956">
        <v>8166.5</v>
      </c>
      <c r="B956">
        <v>25.025600000000001</v>
      </c>
      <c r="C956">
        <v>26.792300000000001</v>
      </c>
      <c r="D956">
        <v>234.83600000000001</v>
      </c>
      <c r="E956">
        <v>23.011099999999999</v>
      </c>
      <c r="F956">
        <v>22.5869</v>
      </c>
      <c r="G956" s="69">
        <v>0</v>
      </c>
      <c r="I956" s="45">
        <f t="shared" si="57"/>
        <v>-1.13413621921315E-3</v>
      </c>
      <c r="J956" s="45">
        <f t="shared" si="59"/>
        <v>-13.558953158562119</v>
      </c>
      <c r="K956" s="39">
        <f t="shared" si="56"/>
        <v>-0.48034004578439293</v>
      </c>
      <c r="L956" s="46">
        <f>-J956/Eingaben!$D$29</f>
        <v>0.93125484494619748</v>
      </c>
      <c r="M956" s="44">
        <f>-K956/Eingaben!$D$8</f>
        <v>1.9213601831375719E-2</v>
      </c>
      <c r="N956" s="46">
        <f>ABS(B956-C956)/Eingaben!$D$8</f>
        <v>7.0668000000000009E-2</v>
      </c>
      <c r="O956" s="44"/>
      <c r="P956">
        <f>D956/3600000*G956*100*100/Eingaben!$D$39*(A956-A955)/3600</f>
        <v>0</v>
      </c>
      <c r="R956" s="91">
        <f>('Dichte Wasser'!$B$4*AVERAGE(B956:C956)^3+'Dichte Wasser'!$B$3*AVERAGE(B956:C956)^2+'Dichte Wasser'!$B$2*AVERAGE(B956:C956)+'Dichte Wasser'!$B$1)/1000</f>
        <v>0.99691018489402417</v>
      </c>
      <c r="S956" s="92">
        <f t="shared" si="58"/>
        <v>4.1808807408341409</v>
      </c>
    </row>
    <row r="957" spans="1:19" x14ac:dyDescent="0.25">
      <c r="A957">
        <v>8175.6</v>
      </c>
      <c r="B957">
        <v>25.026700000000002</v>
      </c>
      <c r="C957">
        <v>26.733599999999999</v>
      </c>
      <c r="D957">
        <v>234.83439999999999</v>
      </c>
      <c r="E957">
        <v>23.013200000000001</v>
      </c>
      <c r="F957">
        <v>22.589099999999998</v>
      </c>
      <c r="G957" s="69">
        <v>0</v>
      </c>
      <c r="I957" s="45">
        <f t="shared" si="57"/>
        <v>-1.1730990960985388E-3</v>
      </c>
      <c r="J957" s="45">
        <f t="shared" si="59"/>
        <v>-13.560126257658217</v>
      </c>
      <c r="K957" s="39">
        <f t="shared" si="56"/>
        <v>-0.46408315889610668</v>
      </c>
      <c r="L957" s="46">
        <f>-J957/Eingaben!$D$29</f>
        <v>0.93133541563657951</v>
      </c>
      <c r="M957" s="44">
        <f>-K957/Eingaben!$D$8</f>
        <v>1.8563326355844269E-2</v>
      </c>
      <c r="N957" s="46">
        <f>ABS(B957-C957)/Eingaben!$D$8</f>
        <v>6.8275999999999892E-2</v>
      </c>
      <c r="O957" s="44"/>
      <c r="P957">
        <f>D957/3600000*G957*100*100/Eingaben!$D$39*(A957-A956)/3600</f>
        <v>0</v>
      </c>
      <c r="R957" s="91">
        <f>('Dichte Wasser'!$B$4*AVERAGE(B957:C957)^3+'Dichte Wasser'!$B$3*AVERAGE(B957:C957)^2+'Dichte Wasser'!$B$2*AVERAGE(B957:C957)+'Dichte Wasser'!$B$1)/1000</f>
        <v>0.99691763989789806</v>
      </c>
      <c r="S957" s="92">
        <f t="shared" si="58"/>
        <v>4.1808947517400927</v>
      </c>
    </row>
    <row r="958" spans="1:19" x14ac:dyDescent="0.25">
      <c r="A958">
        <v>8184.1</v>
      </c>
      <c r="B958">
        <v>25.028600000000001</v>
      </c>
      <c r="C958">
        <v>26.727499999999999</v>
      </c>
      <c r="D958">
        <v>235.542</v>
      </c>
      <c r="E958">
        <v>23.015899999999998</v>
      </c>
      <c r="F958">
        <v>22.591000000000001</v>
      </c>
      <c r="G958" s="69">
        <v>0</v>
      </c>
      <c r="I958" s="45">
        <f t="shared" si="57"/>
        <v>-1.0939033628523033E-3</v>
      </c>
      <c r="J958" s="45">
        <f t="shared" si="59"/>
        <v>-13.561220161021069</v>
      </c>
      <c r="K958" s="39">
        <f t="shared" si="56"/>
        <v>-0.46330024779626966</v>
      </c>
      <c r="L958" s="46">
        <f>-J958/Eingaben!$D$29</f>
        <v>0.93141054701247894</v>
      </c>
      <c r="M958" s="44">
        <f>-K958/Eingaben!$D$8</f>
        <v>1.8532009911850788E-2</v>
      </c>
      <c r="N958" s="46">
        <f>ABS(B958-C958)/Eingaben!$D$8</f>
        <v>6.7955999999999933E-2</v>
      </c>
      <c r="O958" s="44"/>
      <c r="P958">
        <f>D958/3600000*G958*100*100/Eingaben!$D$39*(A958-A957)/3600</f>
        <v>0</v>
      </c>
      <c r="R958" s="91">
        <f>('Dichte Wasser'!$B$4*AVERAGE(B958:C958)^3+'Dichte Wasser'!$B$3*AVERAGE(B958:C958)^2+'Dichte Wasser'!$B$2*AVERAGE(B958:C958)+'Dichte Wasser'!$B$1)/1000</f>
        <v>0.99691818318177561</v>
      </c>
      <c r="S958" s="92">
        <f t="shared" si="58"/>
        <v>4.1808957750136013</v>
      </c>
    </row>
    <row r="959" spans="1:19" x14ac:dyDescent="0.25">
      <c r="A959">
        <v>8192.6</v>
      </c>
      <c r="B959">
        <v>25.027200000000001</v>
      </c>
      <c r="C959">
        <v>26.700199999999999</v>
      </c>
      <c r="D959">
        <v>235.53190000000001</v>
      </c>
      <c r="E959">
        <v>23.02</v>
      </c>
      <c r="F959">
        <v>22.594799999999999</v>
      </c>
      <c r="G959" s="69">
        <v>0</v>
      </c>
      <c r="I959" s="45">
        <f t="shared" si="57"/>
        <v>-1.0771862544647788E-3</v>
      </c>
      <c r="J959" s="45">
        <f t="shared" si="59"/>
        <v>-13.562297347275534</v>
      </c>
      <c r="K959" s="39">
        <f t="shared" si="56"/>
        <v>-0.45622006071449456</v>
      </c>
      <c r="L959" s="46">
        <f>-J959/Eingaben!$D$29</f>
        <v>0.93148453022539002</v>
      </c>
      <c r="M959" s="44">
        <f>-K959/Eingaben!$D$8</f>
        <v>1.8248802428579781E-2</v>
      </c>
      <c r="N959" s="46">
        <f>ABS(B959-C959)/Eingaben!$D$8</f>
        <v>6.6919999999999924E-2</v>
      </c>
      <c r="O959" s="44"/>
      <c r="P959">
        <f>D959/3600000*G959*100*100/Eingaben!$D$39*(A959-A958)/3600</f>
        <v>0</v>
      </c>
      <c r="R959" s="91">
        <f>('Dichte Wasser'!$B$4*AVERAGE(B959:C959)^3+'Dichte Wasser'!$B$3*AVERAGE(B959:C959)^2+'Dichte Wasser'!$B$2*AVERAGE(B959:C959)+'Dichte Wasser'!$B$1)/1000</f>
        <v>0.99692189449314561</v>
      </c>
      <c r="S959" s="92">
        <f t="shared" si="58"/>
        <v>4.1809027733703186</v>
      </c>
    </row>
    <row r="960" spans="1:19" x14ac:dyDescent="0.25">
      <c r="A960">
        <v>8201.1</v>
      </c>
      <c r="B960">
        <v>25.028400000000001</v>
      </c>
      <c r="C960">
        <v>26.671199999999999</v>
      </c>
      <c r="D960">
        <v>234.8646</v>
      </c>
      <c r="E960">
        <v>23.023</v>
      </c>
      <c r="F960">
        <v>22.5947</v>
      </c>
      <c r="G960" s="69">
        <v>0</v>
      </c>
      <c r="I960" s="45">
        <f t="shared" si="57"/>
        <v>-1.0547502906429786E-3</v>
      </c>
      <c r="J960" s="45">
        <f t="shared" si="59"/>
        <v>-13.563352097566177</v>
      </c>
      <c r="K960" s="39">
        <f t="shared" si="56"/>
        <v>-0.44671777015467329</v>
      </c>
      <c r="L960" s="46">
        <f>-J960/Eingaben!$D$29</f>
        <v>0.93155697249337954</v>
      </c>
      <c r="M960" s="44">
        <f>-K960/Eingaben!$D$8</f>
        <v>1.7868710806186933E-2</v>
      </c>
      <c r="N960" s="46">
        <f>ABS(B960-C960)/Eingaben!$D$8</f>
        <v>6.5711999999999909E-2</v>
      </c>
      <c r="O960" s="44"/>
      <c r="P960">
        <f>D960/3600000*G960*100*100/Eingaben!$D$39*(A960-A959)/3600</f>
        <v>0</v>
      </c>
      <c r="R960" s="91">
        <f>('Dichte Wasser'!$B$4*AVERAGE(B960:C960)^3+'Dichte Wasser'!$B$3*AVERAGE(B960:C960)^2+'Dichte Wasser'!$B$2*AVERAGE(B960:C960)+'Dichte Wasser'!$B$1)/1000</f>
        <v>0.99692548754457189</v>
      </c>
      <c r="S960" s="92">
        <f t="shared" si="58"/>
        <v>4.1809095622309833</v>
      </c>
    </row>
    <row r="961" spans="1:19" x14ac:dyDescent="0.25">
      <c r="A961">
        <v>8209.7000000000007</v>
      </c>
      <c r="B961">
        <v>25.028400000000001</v>
      </c>
      <c r="C961">
        <v>26.673300000000001</v>
      </c>
      <c r="D961">
        <v>235.52879999999999</v>
      </c>
      <c r="E961">
        <v>23.026</v>
      </c>
      <c r="F961">
        <v>22.597000000000001</v>
      </c>
      <c r="G961" s="69">
        <v>0</v>
      </c>
      <c r="I961" s="45">
        <f t="shared" si="57"/>
        <v>-1.0715446466557795E-3</v>
      </c>
      <c r="J961" s="45">
        <f t="shared" si="59"/>
        <v>-13.564423642212834</v>
      </c>
      <c r="K961" s="39">
        <f t="shared" si="56"/>
        <v>-0.44855357301867943</v>
      </c>
      <c r="L961" s="46">
        <f>-J961/Eingaben!$D$29</f>
        <v>0.93163056822987222</v>
      </c>
      <c r="M961" s="44">
        <f>-K961/Eingaben!$D$8</f>
        <v>1.7942142920747178E-2</v>
      </c>
      <c r="N961" s="46">
        <f>ABS(B961-C961)/Eingaben!$D$8</f>
        <v>6.5795999999999993E-2</v>
      </c>
      <c r="O961" s="44"/>
      <c r="P961">
        <f>D961/3600000*G961*100*100/Eingaben!$D$39*(A961-A960)/3600</f>
        <v>0</v>
      </c>
      <c r="R961" s="91">
        <f>('Dichte Wasser'!$B$4*AVERAGE(B961:C961)^3+'Dichte Wasser'!$B$3*AVERAGE(B961:C961)^2+'Dichte Wasser'!$B$2*AVERAGE(B961:C961)+'Dichte Wasser'!$B$1)/1000</f>
        <v>0.99692521619153107</v>
      </c>
      <c r="S961" s="92">
        <f t="shared" si="58"/>
        <v>4.1809090490608627</v>
      </c>
    </row>
    <row r="962" spans="1:19" x14ac:dyDescent="0.25">
      <c r="A962">
        <v>8218.2000000000007</v>
      </c>
      <c r="B962">
        <v>25.0288</v>
      </c>
      <c r="C962">
        <v>26.625699999999998</v>
      </c>
      <c r="D962">
        <v>235.5197</v>
      </c>
      <c r="E962">
        <v>23.030100000000001</v>
      </c>
      <c r="F962">
        <v>22.598500000000001</v>
      </c>
      <c r="G962" s="69">
        <v>0</v>
      </c>
      <c r="I962" s="45">
        <f t="shared" si="57"/>
        <v>-1.0281489612759102E-3</v>
      </c>
      <c r="J962" s="45">
        <f t="shared" si="59"/>
        <v>-13.565451791174109</v>
      </c>
      <c r="K962" s="39">
        <f t="shared" si="56"/>
        <v>-0.4354513247756796</v>
      </c>
      <c r="L962" s="46">
        <f>-J962/Eingaben!$D$29</f>
        <v>0.93170118346766506</v>
      </c>
      <c r="M962" s="44">
        <f>-K962/Eingaben!$D$8</f>
        <v>1.7418052991027184E-2</v>
      </c>
      <c r="N962" s="46">
        <f>ABS(B962-C962)/Eingaben!$D$8</f>
        <v>6.3875999999999919E-2</v>
      </c>
      <c r="O962" s="44"/>
      <c r="P962">
        <f>D962/3600000*G962*100*100/Eingaben!$D$39*(A962-A961)/3600</f>
        <v>0</v>
      </c>
      <c r="R962" s="91">
        <f>('Dichte Wasser'!$B$4*AVERAGE(B962:C962)^3+'Dichte Wasser'!$B$3*AVERAGE(B962:C962)^2+'Dichte Wasser'!$B$2*AVERAGE(B962:C962)+'Dichte Wasser'!$B$1)/1000</f>
        <v>0.99693131262928503</v>
      </c>
      <c r="S962" s="92">
        <f t="shared" si="58"/>
        <v>4.1809205966868239</v>
      </c>
    </row>
    <row r="963" spans="1:19" x14ac:dyDescent="0.25">
      <c r="A963">
        <v>8226.6</v>
      </c>
      <c r="B963">
        <v>25.03</v>
      </c>
      <c r="C963">
        <v>26.601099999999999</v>
      </c>
      <c r="D963">
        <v>235.5325</v>
      </c>
      <c r="E963">
        <v>23.033300000000001</v>
      </c>
      <c r="F963">
        <v>22.601299999999998</v>
      </c>
      <c r="G963" s="69">
        <v>0</v>
      </c>
      <c r="I963" s="45">
        <f t="shared" si="57"/>
        <v>-9.9969615804846581E-4</v>
      </c>
      <c r="J963" s="45">
        <f t="shared" si="59"/>
        <v>-13.566451487332158</v>
      </c>
      <c r="K963" s="39">
        <f t="shared" si="56"/>
        <v>-0.42844121059221818</v>
      </c>
      <c r="L963" s="46">
        <f>-J963/Eingaben!$D$29</f>
        <v>0.93176984451249423</v>
      </c>
      <c r="M963" s="44">
        <f>-K963/Eingaben!$D$8</f>
        <v>1.7137648423688728E-2</v>
      </c>
      <c r="N963" s="46">
        <f>ABS(B963-C963)/Eingaben!$D$8</f>
        <v>6.2843999999999914E-2</v>
      </c>
      <c r="O963" s="44"/>
      <c r="P963">
        <f>D963/3600000*G963*100*100/Eingaben!$D$39*(A963-A962)/3600</f>
        <v>0</v>
      </c>
      <c r="R963" s="91">
        <f>('Dichte Wasser'!$B$4*AVERAGE(B963:C963)^3+'Dichte Wasser'!$B$3*AVERAGE(B963:C963)^2+'Dichte Wasser'!$B$2*AVERAGE(B963:C963)+'Dichte Wasser'!$B$1)/1000</f>
        <v>0.99693433304055712</v>
      </c>
      <c r="S963" s="92">
        <f t="shared" si="58"/>
        <v>4.1809263320639651</v>
      </c>
    </row>
    <row r="964" spans="1:19" x14ac:dyDescent="0.25">
      <c r="A964">
        <v>8235.1</v>
      </c>
      <c r="B964">
        <v>25.029499999999999</v>
      </c>
      <c r="C964">
        <v>26.579599999999999</v>
      </c>
      <c r="D964">
        <v>235.52940000000001</v>
      </c>
      <c r="E964">
        <v>23.036300000000001</v>
      </c>
      <c r="F964">
        <v>22.6035</v>
      </c>
      <c r="G964" s="69">
        <v>0</v>
      </c>
      <c r="I964" s="45">
        <f t="shared" si="57"/>
        <v>-9.9806685119884766E-4</v>
      </c>
      <c r="J964" s="45">
        <f t="shared" si="59"/>
        <v>-13.567449554183357</v>
      </c>
      <c r="K964" s="39">
        <f t="shared" si="56"/>
        <v>-0.42271066639010019</v>
      </c>
      <c r="L964" s="46">
        <f>-J964/Eingaben!$D$29</f>
        <v>0.9318383936534117</v>
      </c>
      <c r="M964" s="44">
        <f>-K964/Eingaben!$D$8</f>
        <v>1.6908426655604006E-2</v>
      </c>
      <c r="N964" s="46">
        <f>ABS(B964-C964)/Eingaben!$D$8</f>
        <v>6.2004000000000017E-2</v>
      </c>
      <c r="O964" s="44"/>
      <c r="P964">
        <f>D964/3600000*G964*100*100/Eingaben!$D$39*(A964-A963)/3600</f>
        <v>0</v>
      </c>
      <c r="R964" s="91">
        <f>('Dichte Wasser'!$B$4*AVERAGE(B964:C964)^3+'Dichte Wasser'!$B$3*AVERAGE(B964:C964)^2+'Dichte Wasser'!$B$2*AVERAGE(B964:C964)+'Dichte Wasser'!$B$1)/1000</f>
        <v>0.99693717154906958</v>
      </c>
      <c r="S964" s="92">
        <f t="shared" si="58"/>
        <v>4.1809317306479254</v>
      </c>
    </row>
    <row r="965" spans="1:19" x14ac:dyDescent="0.25">
      <c r="A965">
        <v>8243.5</v>
      </c>
      <c r="B965">
        <v>25.029900000000001</v>
      </c>
      <c r="C965">
        <v>26.5565</v>
      </c>
      <c r="D965">
        <v>234.82570000000001</v>
      </c>
      <c r="E965">
        <v>23.0379</v>
      </c>
      <c r="F965">
        <v>22.605899999999998</v>
      </c>
      <c r="G965" s="69">
        <v>0</v>
      </c>
      <c r="I965" s="45">
        <f t="shared" si="57"/>
        <v>-9.6847382664589201E-4</v>
      </c>
      <c r="J965" s="45">
        <f t="shared" si="59"/>
        <v>-13.568418028010003</v>
      </c>
      <c r="K965" s="39">
        <f t="shared" ref="K965:K1028" si="60">I965/((A965-A964)/3600)</f>
        <v>-0.41506021141968596</v>
      </c>
      <c r="L965" s="46">
        <f>-J965/Eingaben!$D$29</f>
        <v>0.93190491028878331</v>
      </c>
      <c r="M965" s="44">
        <f>-K965/Eingaben!$D$8</f>
        <v>1.660240845678744E-2</v>
      </c>
      <c r="N965" s="46">
        <f>ABS(B965-C965)/Eingaben!$D$8</f>
        <v>6.1063999999999938E-2</v>
      </c>
      <c r="O965" s="44"/>
      <c r="P965">
        <f>D965/3600000*G965*100*100/Eingaben!$D$39*(A965-A964)/3600</f>
        <v>0</v>
      </c>
      <c r="R965" s="91">
        <f>('Dichte Wasser'!$B$4*AVERAGE(B965:C965)^3+'Dichte Wasser'!$B$3*AVERAGE(B965:C965)^2+'Dichte Wasser'!$B$2*AVERAGE(B965:C965)+'Dichte Wasser'!$B$1)/1000</f>
        <v>0.99694009916022563</v>
      </c>
      <c r="S965" s="92">
        <f t="shared" si="58"/>
        <v>4.1809373074580858</v>
      </c>
    </row>
    <row r="966" spans="1:19" x14ac:dyDescent="0.25">
      <c r="A966">
        <v>8252</v>
      </c>
      <c r="B966">
        <v>25.0306</v>
      </c>
      <c r="C966">
        <v>26.525700000000001</v>
      </c>
      <c r="D966">
        <v>235.52269999999999</v>
      </c>
      <c r="E966">
        <v>23.0413</v>
      </c>
      <c r="F966">
        <v>22.607600000000001</v>
      </c>
      <c r="G966" s="69">
        <v>0</v>
      </c>
      <c r="I966" s="45">
        <f t="shared" ref="I966:I1029" si="61">IF(D966&gt;0,D966/3600*R966*(A966-A965)*S966*(B966-C966)/3600,0)</f>
        <v>-9.6263603871898321E-4</v>
      </c>
      <c r="J966" s="45">
        <f t="shared" si="59"/>
        <v>-13.569380664048722</v>
      </c>
      <c r="K966" s="39">
        <f t="shared" si="60"/>
        <v>-0.40770467522215759</v>
      </c>
      <c r="L966" s="46">
        <f>-J966/Eingaben!$D$29</f>
        <v>0.93197102597371073</v>
      </c>
      <c r="M966" s="44">
        <f>-K966/Eingaben!$D$8</f>
        <v>1.6308187008886303E-2</v>
      </c>
      <c r="N966" s="46">
        <f>ABS(B966-C966)/Eingaben!$D$8</f>
        <v>5.9804000000000031E-2</v>
      </c>
      <c r="O966" s="44"/>
      <c r="P966">
        <f>D966/3600000*G966*100*100/Eingaben!$D$39*(A966-A965)/3600</f>
        <v>0</v>
      </c>
      <c r="R966" s="91">
        <f>('Dichte Wasser'!$B$4*AVERAGE(B966:C966)^3+'Dichte Wasser'!$B$3*AVERAGE(B966:C966)^2+'Dichte Wasser'!$B$2*AVERAGE(B966:C966)+'Dichte Wasser'!$B$1)/1000</f>
        <v>0.99694397924585298</v>
      </c>
      <c r="S966" s="92">
        <f t="shared" ref="S966:S1029" si="62" xml:space="preserve">  0.0000000024*AVERAGE(B966:C966)^4 - 0.0000005979*AVERAGE(B966:C966)^3 + 0.0000621355*AVERAGE(B966:C966)^2 - 0.0026683907*AVERAGE(B966:C966) + 4.2176232303</f>
        <v>4.1809447123716907</v>
      </c>
    </row>
    <row r="967" spans="1:19" x14ac:dyDescent="0.25">
      <c r="A967">
        <v>8260.5</v>
      </c>
      <c r="B967">
        <v>25.0307</v>
      </c>
      <c r="C967">
        <v>26.513200000000001</v>
      </c>
      <c r="D967">
        <v>235.53370000000001</v>
      </c>
      <c r="E967">
        <v>23.044899999999998</v>
      </c>
      <c r="F967">
        <v>22.611699999999999</v>
      </c>
      <c r="G967" s="69">
        <v>0</v>
      </c>
      <c r="I967" s="45">
        <f t="shared" si="61"/>
        <v>-9.545702024888297E-4</v>
      </c>
      <c r="J967" s="45">
        <f t="shared" ref="J967:J1030" si="63">J966+I967</f>
        <v>-13.57033523425121</v>
      </c>
      <c r="K967" s="39">
        <f t="shared" si="60"/>
        <v>-0.4042885563482102</v>
      </c>
      <c r="L967" s="46">
        <f>-J967/Eingaben!$D$29</f>
        <v>0.9320365876815736</v>
      </c>
      <c r="M967" s="44">
        <f>-K967/Eingaben!$D$8</f>
        <v>1.6171542253928407E-2</v>
      </c>
      <c r="N967" s="46">
        <f>ABS(B967-C967)/Eingaben!$D$8</f>
        <v>5.9300000000000068E-2</v>
      </c>
      <c r="O967" s="44"/>
      <c r="P967">
        <f>D967/3600000*G967*100*100/Eingaben!$D$39*(A967-A966)/3600</f>
        <v>0</v>
      </c>
      <c r="R967" s="91">
        <f>('Dichte Wasser'!$B$4*AVERAGE(B967:C967)^3+'Dichte Wasser'!$B$3*AVERAGE(B967:C967)^2+'Dichte Wasser'!$B$2*AVERAGE(B967:C967)+'Dichte Wasser'!$B$1)/1000</f>
        <v>0.99694557705601727</v>
      </c>
      <c r="S967" s="92">
        <f t="shared" si="62"/>
        <v>4.1809477662556489</v>
      </c>
    </row>
    <row r="968" spans="1:19" x14ac:dyDescent="0.25">
      <c r="A968">
        <v>8269</v>
      </c>
      <c r="B968">
        <v>25.0335</v>
      </c>
      <c r="C968">
        <v>26.495000000000001</v>
      </c>
      <c r="D968">
        <v>234.83699999999999</v>
      </c>
      <c r="E968">
        <v>23.049499999999998</v>
      </c>
      <c r="F968">
        <v>22.612300000000001</v>
      </c>
      <c r="G968" s="69">
        <v>0</v>
      </c>
      <c r="I968" s="45">
        <f t="shared" si="61"/>
        <v>-9.3826759824783106E-4</v>
      </c>
      <c r="J968" s="45">
        <f t="shared" si="63"/>
        <v>-13.571273501849458</v>
      </c>
      <c r="K968" s="39">
        <f t="shared" si="60"/>
        <v>-0.39738392396378724</v>
      </c>
      <c r="L968" s="46">
        <f>-J968/Eingaben!$D$29</f>
        <v>0.93210102969538589</v>
      </c>
      <c r="M968" s="44">
        <f>-K968/Eingaben!$D$8</f>
        <v>1.5895356958551491E-2</v>
      </c>
      <c r="N968" s="46">
        <f>ABS(B968-C968)/Eingaben!$D$8</f>
        <v>5.846000000000004E-2</v>
      </c>
      <c r="O968" s="44"/>
      <c r="P968">
        <f>D968/3600000*G968*100*100/Eingaben!$D$39*(A968-A967)/3600</f>
        <v>0</v>
      </c>
      <c r="R968" s="91">
        <f>('Dichte Wasser'!$B$4*AVERAGE(B968:C968)^3+'Dichte Wasser'!$B$3*AVERAGE(B968:C968)^2+'Dichte Wasser'!$B$2*AVERAGE(B968:C968)+'Dichte Wasser'!$B$1)/1000</f>
        <v>0.99694756092096537</v>
      </c>
      <c r="S968" s="92">
        <f t="shared" si="62"/>
        <v>4.1809515617089046</v>
      </c>
    </row>
    <row r="969" spans="1:19" x14ac:dyDescent="0.25">
      <c r="A969">
        <v>8277.5</v>
      </c>
      <c r="B969">
        <v>25.035699999999999</v>
      </c>
      <c r="C969">
        <v>26.463200000000001</v>
      </c>
      <c r="D969">
        <v>235.5264</v>
      </c>
      <c r="E969">
        <v>23.052499999999998</v>
      </c>
      <c r="F969">
        <v>22.614999999999998</v>
      </c>
      <c r="G969" s="69">
        <v>0</v>
      </c>
      <c r="I969" s="45">
        <f t="shared" si="61"/>
        <v>-9.1913542613688843E-4</v>
      </c>
      <c r="J969" s="45">
        <f t="shared" si="63"/>
        <v>-13.572192637275595</v>
      </c>
      <c r="K969" s="39">
        <f t="shared" si="60"/>
        <v>-0.3892808863638586</v>
      </c>
      <c r="L969" s="46">
        <f>-J969/Eingaben!$D$29</f>
        <v>0.93216415767501248</v>
      </c>
      <c r="M969" s="44">
        <f>-K969/Eingaben!$D$8</f>
        <v>1.5571235454554345E-2</v>
      </c>
      <c r="N969" s="46">
        <f>ABS(B969-C969)/Eingaben!$D$8</f>
        <v>5.7100000000000081E-2</v>
      </c>
      <c r="O969" s="44"/>
      <c r="P969">
        <f>D969/3600000*G969*100*100/Eingaben!$D$39*(A969-A968)/3600</f>
        <v>0</v>
      </c>
      <c r="R969" s="91">
        <f>('Dichte Wasser'!$B$4*AVERAGE(B969:C969)^3+'Dichte Wasser'!$B$3*AVERAGE(B969:C969)^2+'Dichte Wasser'!$B$2*AVERAGE(B969:C969)+'Dichte Wasser'!$B$1)/1000</f>
        <v>0.99695137247025534</v>
      </c>
      <c r="S969" s="92">
        <f t="shared" si="62"/>
        <v>4.1809588653517586</v>
      </c>
    </row>
    <row r="970" spans="1:19" x14ac:dyDescent="0.25">
      <c r="A970">
        <v>8285.9</v>
      </c>
      <c r="B970">
        <v>25.035499999999999</v>
      </c>
      <c r="C970">
        <v>26.440300000000001</v>
      </c>
      <c r="D970">
        <v>235.52950000000001</v>
      </c>
      <c r="E970">
        <v>23.053999999999998</v>
      </c>
      <c r="F970">
        <v>22.616</v>
      </c>
      <c r="G970" s="69">
        <v>0</v>
      </c>
      <c r="I970" s="45">
        <f t="shared" si="61"/>
        <v>-8.9389364872295924E-4</v>
      </c>
      <c r="J970" s="45">
        <f t="shared" si="63"/>
        <v>-13.573086530924318</v>
      </c>
      <c r="K970" s="39">
        <f t="shared" si="60"/>
        <v>-0.38309727802414195</v>
      </c>
      <c r="L970" s="46">
        <f>-J970/Eingaben!$D$29</f>
        <v>0.93222555200107182</v>
      </c>
      <c r="M970" s="44">
        <f>-K970/Eingaben!$D$8</f>
        <v>1.5323891120965678E-2</v>
      </c>
      <c r="N970" s="46">
        <f>ABS(B970-C970)/Eingaben!$D$8</f>
        <v>5.6192000000000061E-2</v>
      </c>
      <c r="O970" s="44"/>
      <c r="P970">
        <f>D970/3600000*G970*100*100/Eingaben!$D$39*(A970-A969)/3600</f>
        <v>0</v>
      </c>
      <c r="R970" s="91">
        <f>('Dichte Wasser'!$B$4*AVERAGE(B970:C970)^3+'Dichte Wasser'!$B$3*AVERAGE(B970:C970)^2+'Dichte Wasser'!$B$2*AVERAGE(B970:C970)+'Dichte Wasser'!$B$1)/1000</f>
        <v>0.9969543455671811</v>
      </c>
      <c r="S970" s="92">
        <f t="shared" si="62"/>
        <v>4.1809645729134131</v>
      </c>
    </row>
    <row r="971" spans="1:19" x14ac:dyDescent="0.25">
      <c r="A971">
        <v>8294.4</v>
      </c>
      <c r="B971">
        <v>25.036300000000001</v>
      </c>
      <c r="C971">
        <v>26.431100000000001</v>
      </c>
      <c r="D971">
        <v>235.48140000000001</v>
      </c>
      <c r="E971">
        <v>23.0593</v>
      </c>
      <c r="F971">
        <v>22.6205</v>
      </c>
      <c r="G971" s="69">
        <v>0</v>
      </c>
      <c r="I971" s="45">
        <f t="shared" si="61"/>
        <v>-8.9791435964103308E-4</v>
      </c>
      <c r="J971" s="45">
        <f t="shared" si="63"/>
        <v>-13.573984445283958</v>
      </c>
      <c r="K971" s="39">
        <f t="shared" si="60"/>
        <v>-0.38029314055384927</v>
      </c>
      <c r="L971" s="46">
        <f>-J971/Eingaben!$D$29</f>
        <v>0.93228722247724971</v>
      </c>
      <c r="M971" s="44">
        <f>-K971/Eingaben!$D$8</f>
        <v>1.5211725622153971E-2</v>
      </c>
      <c r="N971" s="46">
        <f>ABS(B971-C971)/Eingaben!$D$8</f>
        <v>5.5792000000000001E-2</v>
      </c>
      <c r="O971" s="44"/>
      <c r="P971">
        <f>D971/3600000*G971*100*100/Eingaben!$D$39*(A971-A970)/3600</f>
        <v>0</v>
      </c>
      <c r="R971" s="91">
        <f>('Dichte Wasser'!$B$4*AVERAGE(B971:C971)^3+'Dichte Wasser'!$B$3*AVERAGE(B971:C971)^2+'Dichte Wasser'!$B$2*AVERAGE(B971:C971)+'Dichte Wasser'!$B$1)/1000</f>
        <v>0.996955426376674</v>
      </c>
      <c r="S971" s="92">
        <f t="shared" si="62"/>
        <v>4.1809666500775995</v>
      </c>
    </row>
    <row r="972" spans="1:19" x14ac:dyDescent="0.25">
      <c r="A972">
        <v>8302.7999999999993</v>
      </c>
      <c r="B972">
        <v>25.033799999999999</v>
      </c>
      <c r="C972">
        <v>26.4102</v>
      </c>
      <c r="D972">
        <v>235.3655</v>
      </c>
      <c r="E972">
        <v>23.061499999999999</v>
      </c>
      <c r="F972">
        <v>22.619599999999998</v>
      </c>
      <c r="G972" s="69">
        <v>0</v>
      </c>
      <c r="I972" s="45">
        <f t="shared" si="61"/>
        <v>-8.7521773655418133E-4</v>
      </c>
      <c r="J972" s="45">
        <f t="shared" si="63"/>
        <v>-13.574859663020513</v>
      </c>
      <c r="K972" s="39">
        <f t="shared" si="60"/>
        <v>-0.37509331566609394</v>
      </c>
      <c r="L972" s="46">
        <f>-J972/Eingaben!$D$29</f>
        <v>0.93234733410592907</v>
      </c>
      <c r="M972" s="44">
        <f>-K972/Eingaben!$D$8</f>
        <v>1.5003732626643758E-2</v>
      </c>
      <c r="N972" s="46">
        <f>ABS(B972-C972)/Eingaben!$D$8</f>
        <v>5.5056000000000015E-2</v>
      </c>
      <c r="O972" s="44"/>
      <c r="P972">
        <f>D972/3600000*G972*100*100/Eingaben!$D$39*(A972-A971)/3600</f>
        <v>0</v>
      </c>
      <c r="R972" s="91">
        <f>('Dichte Wasser'!$B$4*AVERAGE(B972:C972)^3+'Dichte Wasser'!$B$3*AVERAGE(B972:C972)^2+'Dichte Wasser'!$B$2*AVERAGE(B972:C972)+'Dichte Wasser'!$B$1)/1000</f>
        <v>0.99695843631250425</v>
      </c>
      <c r="S972" s="92">
        <f t="shared" si="62"/>
        <v>4.1809724412102147</v>
      </c>
    </row>
    <row r="973" spans="1:19" x14ac:dyDescent="0.25">
      <c r="A973">
        <v>8311.2999999999993</v>
      </c>
      <c r="B973">
        <v>25.034700000000001</v>
      </c>
      <c r="C973">
        <v>26.398099999999999</v>
      </c>
      <c r="D973">
        <v>235.5266</v>
      </c>
      <c r="E973">
        <v>23.065200000000001</v>
      </c>
      <c r="F973">
        <v>22.624600000000001</v>
      </c>
      <c r="G973" s="69">
        <v>0</v>
      </c>
      <c r="I973" s="45">
        <f t="shared" si="61"/>
        <v>-8.7787453182462606E-4</v>
      </c>
      <c r="J973" s="45">
        <f t="shared" si="63"/>
        <v>-13.575737537552337</v>
      </c>
      <c r="K973" s="39">
        <f t="shared" si="60"/>
        <v>-0.37180568406690045</v>
      </c>
      <c r="L973" s="46">
        <f>-J973/Eingaben!$D$29</f>
        <v>0.93240762820839085</v>
      </c>
      <c r="M973" s="44">
        <f>-K973/Eingaben!$D$8</f>
        <v>1.4872227362676018E-2</v>
      </c>
      <c r="N973" s="46">
        <f>ABS(B973-C973)/Eingaben!$D$8</f>
        <v>5.4535999999999946E-2</v>
      </c>
      <c r="O973" s="44"/>
      <c r="P973">
        <f>D973/3600000*G973*100*100/Eingaben!$D$39*(A973-A972)/3600</f>
        <v>0</v>
      </c>
      <c r="R973" s="91">
        <f>('Dichte Wasser'!$B$4*AVERAGE(B973:C973)^3+'Dichte Wasser'!$B$3*AVERAGE(B973:C973)^2+'Dichte Wasser'!$B$2*AVERAGE(B973:C973)+'Dichte Wasser'!$B$1)/1000</f>
        <v>0.99695987650170603</v>
      </c>
      <c r="S973" s="92">
        <f t="shared" si="62"/>
        <v>4.180975215507055</v>
      </c>
    </row>
    <row r="974" spans="1:19" x14ac:dyDescent="0.25">
      <c r="A974">
        <v>8319.7000000000007</v>
      </c>
      <c r="B974">
        <v>25.033999999999999</v>
      </c>
      <c r="C974">
        <v>26.364799999999999</v>
      </c>
      <c r="D974">
        <v>234.8305</v>
      </c>
      <c r="E974">
        <v>23.067900000000002</v>
      </c>
      <c r="F974">
        <v>22.625499999999999</v>
      </c>
      <c r="G974" s="69">
        <v>0</v>
      </c>
      <c r="I974" s="45">
        <f t="shared" si="61"/>
        <v>-8.4430552706354044E-4</v>
      </c>
      <c r="J974" s="45">
        <f t="shared" si="63"/>
        <v>-13.576581843079401</v>
      </c>
      <c r="K974" s="39">
        <f t="shared" si="60"/>
        <v>-0.36184522588431178</v>
      </c>
      <c r="L974" s="46">
        <f>-J974/Eingaben!$D$29</f>
        <v>0.93246561672737882</v>
      </c>
      <c r="M974" s="44">
        <f>-K974/Eingaben!$D$8</f>
        <v>1.4473809035372471E-2</v>
      </c>
      <c r="N974" s="46">
        <f>ABS(B974-C974)/Eingaben!$D$8</f>
        <v>5.3232000000000002E-2</v>
      </c>
      <c r="O974" s="44"/>
      <c r="P974">
        <f>D974/3600000*G974*100*100/Eingaben!$D$39*(A974-A973)/3600</f>
        <v>0</v>
      </c>
      <c r="R974" s="91">
        <f>('Dichte Wasser'!$B$4*AVERAGE(B974:C974)^3+'Dichte Wasser'!$B$3*AVERAGE(B974:C974)^2+'Dichte Wasser'!$B$2*AVERAGE(B974:C974)+'Dichte Wasser'!$B$1)/1000</f>
        <v>0.9969642466649391</v>
      </c>
      <c r="S974" s="92">
        <f t="shared" si="62"/>
        <v>4.1809836472902298</v>
      </c>
    </row>
    <row r="975" spans="1:19" x14ac:dyDescent="0.25">
      <c r="A975">
        <v>8328.2000000000007</v>
      </c>
      <c r="B975">
        <v>25.035799999999998</v>
      </c>
      <c r="C975">
        <v>26.354500000000002</v>
      </c>
      <c r="D975">
        <v>235.53450000000001</v>
      </c>
      <c r="E975">
        <v>23.0716</v>
      </c>
      <c r="F975">
        <v>22.629000000000001</v>
      </c>
      <c r="G975" s="69">
        <v>0</v>
      </c>
      <c r="I975" s="45">
        <f t="shared" si="61"/>
        <v>-8.4912808927827639E-4</v>
      </c>
      <c r="J975" s="45">
        <f t="shared" si="63"/>
        <v>-13.577430971168679</v>
      </c>
      <c r="K975" s="39">
        <f t="shared" si="60"/>
        <v>-0.35963072016491704</v>
      </c>
      <c r="L975" s="46">
        <f>-J975/Eingaben!$D$29</f>
        <v>0.93252393646916665</v>
      </c>
      <c r="M975" s="44">
        <f>-K975/Eingaben!$D$8</f>
        <v>1.4385228806596682E-2</v>
      </c>
      <c r="N975" s="46">
        <f>ABS(B975-C975)/Eingaben!$D$8</f>
        <v>5.2748000000000135E-2</v>
      </c>
      <c r="O975" s="44"/>
      <c r="P975">
        <f>D975/3600000*G975*100*100/Eingaben!$D$39*(A975-A974)/3600</f>
        <v>0</v>
      </c>
      <c r="R975" s="91">
        <f>('Dichte Wasser'!$B$4*AVERAGE(B975:C975)^3+'Dichte Wasser'!$B$3*AVERAGE(B975:C975)^2+'Dichte Wasser'!$B$2*AVERAGE(B975:C975)+'Dichte Wasser'!$B$1)/1000</f>
        <v>0.99696533877325577</v>
      </c>
      <c r="S975" s="92">
        <f t="shared" si="62"/>
        <v>4.1809857575430218</v>
      </c>
    </row>
    <row r="976" spans="1:19" x14ac:dyDescent="0.25">
      <c r="A976">
        <v>8336.7000000000007</v>
      </c>
      <c r="B976">
        <v>25.036100000000001</v>
      </c>
      <c r="C976">
        <v>26.324999999999999</v>
      </c>
      <c r="D976">
        <v>235.53479999999999</v>
      </c>
      <c r="E976">
        <v>23.074100000000001</v>
      </c>
      <c r="F976">
        <v>22.63</v>
      </c>
      <c r="G976" s="69">
        <v>0</v>
      </c>
      <c r="I976" s="45">
        <f t="shared" si="61"/>
        <v>-8.2994510110619157E-4</v>
      </c>
      <c r="J976" s="45">
        <f t="shared" si="63"/>
        <v>-13.578260916269786</v>
      </c>
      <c r="K976" s="39">
        <f t="shared" si="60"/>
        <v>-0.35150616046850464</v>
      </c>
      <c r="L976" s="46">
        <f>-J976/Eingaben!$D$29</f>
        <v>0.93258093868662451</v>
      </c>
      <c r="M976" s="44">
        <f>-K976/Eingaben!$D$8</f>
        <v>1.4060246418740185E-2</v>
      </c>
      <c r="N976" s="46">
        <f>ABS(B976-C976)/Eingaben!$D$8</f>
        <v>5.1555999999999928E-2</v>
      </c>
      <c r="O976" s="44"/>
      <c r="P976">
        <f>D976/3600000*G976*100*100/Eingaben!$D$39*(A976-A975)/3600</f>
        <v>0</v>
      </c>
      <c r="R976" s="91">
        <f>('Dichte Wasser'!$B$4*AVERAGE(B976:C976)^3+'Dichte Wasser'!$B$3*AVERAGE(B976:C976)^2+'Dichte Wasser'!$B$2*AVERAGE(B976:C976)+'Dichte Wasser'!$B$1)/1000</f>
        <v>0.99696908916843441</v>
      </c>
      <c r="S976" s="92">
        <f t="shared" si="62"/>
        <v>4.1809930139156259</v>
      </c>
    </row>
    <row r="977" spans="1:19" x14ac:dyDescent="0.25">
      <c r="A977">
        <v>8345.1</v>
      </c>
      <c r="B977">
        <v>25.034199999999998</v>
      </c>
      <c r="C977">
        <v>26.308299999999999</v>
      </c>
      <c r="D977">
        <v>235.55889999999999</v>
      </c>
      <c r="E977">
        <v>23.078399999999998</v>
      </c>
      <c r="F977">
        <v>22.632999999999999</v>
      </c>
      <c r="G977" s="69">
        <v>0</v>
      </c>
      <c r="I977" s="45">
        <f t="shared" si="61"/>
        <v>-8.108489785355811E-4</v>
      </c>
      <c r="J977" s="45">
        <f t="shared" si="63"/>
        <v>-13.579071765248321</v>
      </c>
      <c r="K977" s="39">
        <f t="shared" si="60"/>
        <v>-0.34750670508669262</v>
      </c>
      <c r="L977" s="46">
        <f>-J977/Eingaben!$D$29</f>
        <v>0.9326366293458479</v>
      </c>
      <c r="M977" s="44">
        <f>-K977/Eingaben!$D$8</f>
        <v>1.3900268203467705E-2</v>
      </c>
      <c r="N977" s="46">
        <f>ABS(B977-C977)/Eingaben!$D$8</f>
        <v>5.096400000000003E-2</v>
      </c>
      <c r="O977" s="44"/>
      <c r="P977">
        <f>D977/3600000*G977*100*100/Eingaben!$D$39*(A977-A976)/3600</f>
        <v>0</v>
      </c>
      <c r="R977" s="91">
        <f>('Dichte Wasser'!$B$4*AVERAGE(B977:C977)^3+'Dichte Wasser'!$B$3*AVERAGE(B977:C977)^2+'Dichte Wasser'!$B$2*AVERAGE(B977:C977)+'Dichte Wasser'!$B$1)/1000</f>
        <v>0.99697147705413991</v>
      </c>
      <c r="S977" s="92">
        <f t="shared" si="62"/>
        <v>4.1809976418083714</v>
      </c>
    </row>
    <row r="978" spans="1:19" x14ac:dyDescent="0.25">
      <c r="A978">
        <v>8353.6</v>
      </c>
      <c r="B978">
        <v>25.032800000000002</v>
      </c>
      <c r="C978">
        <v>26.2943</v>
      </c>
      <c r="D978">
        <v>235.49809999999999</v>
      </c>
      <c r="E978">
        <v>23.079699999999999</v>
      </c>
      <c r="F978">
        <v>22.6358</v>
      </c>
      <c r="G978" s="69">
        <v>0</v>
      </c>
      <c r="I978" s="45">
        <f t="shared" si="61"/>
        <v>-8.1218039514670704E-4</v>
      </c>
      <c r="J978" s="45">
        <f t="shared" si="63"/>
        <v>-13.579883945643468</v>
      </c>
      <c r="K978" s="39">
        <f t="shared" si="60"/>
        <v>-0.34398228500331124</v>
      </c>
      <c r="L978" s="46">
        <f>-J978/Eingaben!$D$29</f>
        <v>0.9326924114493117</v>
      </c>
      <c r="M978" s="44">
        <f>-K978/Eingaben!$D$8</f>
        <v>1.375929140013245E-2</v>
      </c>
      <c r="N978" s="46">
        <f>ABS(B978-C978)/Eingaben!$D$8</f>
        <v>5.0459999999999922E-2</v>
      </c>
      <c r="O978" s="44"/>
      <c r="P978">
        <f>D978/3600000*G978*100*100/Eingaben!$D$39*(A978-A977)/3600</f>
        <v>0</v>
      </c>
      <c r="R978" s="91">
        <f>('Dichte Wasser'!$B$4*AVERAGE(B978:C978)^3+'Dichte Wasser'!$B$3*AVERAGE(B978:C978)^2+'Dichte Wasser'!$B$2*AVERAGE(B978:C978)+'Dichte Wasser'!$B$1)/1000</f>
        <v>0.99697345349373545</v>
      </c>
      <c r="S978" s="92">
        <f t="shared" si="62"/>
        <v>4.1810014768527033</v>
      </c>
    </row>
    <row r="979" spans="1:19" x14ac:dyDescent="0.25">
      <c r="A979">
        <v>8362</v>
      </c>
      <c r="B979">
        <v>25.031700000000001</v>
      </c>
      <c r="C979">
        <v>26.270299999999999</v>
      </c>
      <c r="D979">
        <v>234.82380000000001</v>
      </c>
      <c r="E979">
        <v>23.084099999999999</v>
      </c>
      <c r="F979">
        <v>22.638000000000002</v>
      </c>
      <c r="G979" s="69">
        <v>0</v>
      </c>
      <c r="I979" s="45">
        <f t="shared" si="61"/>
        <v>-7.8580256116100161E-4</v>
      </c>
      <c r="J979" s="45">
        <f t="shared" si="63"/>
        <v>-13.580669748204629</v>
      </c>
      <c r="K979" s="39">
        <f t="shared" si="60"/>
        <v>-0.33677252621187237</v>
      </c>
      <c r="L979" s="46">
        <f>-J979/Eingaben!$D$29</f>
        <v>0.93274638187266923</v>
      </c>
      <c r="M979" s="44">
        <f>-K979/Eingaben!$D$8</f>
        <v>1.3470901048474895E-2</v>
      </c>
      <c r="N979" s="46">
        <f>ABS(B979-C979)/Eingaben!$D$8</f>
        <v>4.9543999999999928E-2</v>
      </c>
      <c r="O979" s="44"/>
      <c r="P979">
        <f>D979/3600000*G979*100*100/Eingaben!$D$39*(A979-A978)/3600</f>
        <v>0</v>
      </c>
      <c r="R979" s="91">
        <f>('Dichte Wasser'!$B$4*AVERAGE(B979:C979)^3+'Dichte Wasser'!$B$3*AVERAGE(B979:C979)^2+'Dichte Wasser'!$B$2*AVERAGE(B979:C979)+'Dichte Wasser'!$B$1)/1000</f>
        <v>0.99697667361605069</v>
      </c>
      <c r="S979" s="92">
        <f t="shared" si="62"/>
        <v>4.1810077339799268</v>
      </c>
    </row>
    <row r="980" spans="1:19" x14ac:dyDescent="0.25">
      <c r="A980">
        <v>8370.5</v>
      </c>
      <c r="B980">
        <v>25.031700000000001</v>
      </c>
      <c r="C980">
        <v>26.257000000000001</v>
      </c>
      <c r="D980">
        <v>235.52590000000001</v>
      </c>
      <c r="E980">
        <v>23.0867</v>
      </c>
      <c r="F980">
        <v>22.638400000000001</v>
      </c>
      <c r="G980" s="69">
        <v>0</v>
      </c>
      <c r="I980" s="45">
        <f t="shared" si="61"/>
        <v>-7.8897289894079472E-4</v>
      </c>
      <c r="J980" s="45">
        <f t="shared" si="63"/>
        <v>-13.581458721103569</v>
      </c>
      <c r="K980" s="39">
        <f t="shared" si="60"/>
        <v>-0.33415322778668954</v>
      </c>
      <c r="L980" s="46">
        <f>-J980/Eingaben!$D$29</f>
        <v>0.93280057004089112</v>
      </c>
      <c r="M980" s="44">
        <f>-K980/Eingaben!$D$8</f>
        <v>1.3366129111467583E-2</v>
      </c>
      <c r="N980" s="46">
        <f>ABS(B980-C980)/Eingaben!$D$8</f>
        <v>4.9012000000000028E-2</v>
      </c>
      <c r="O980" s="44"/>
      <c r="P980">
        <f>D980/3600000*G980*100*100/Eingaben!$D$39*(A980-A979)/3600</f>
        <v>0</v>
      </c>
      <c r="R980" s="91">
        <f>('Dichte Wasser'!$B$4*AVERAGE(B980:C980)^3+'Dichte Wasser'!$B$3*AVERAGE(B980:C980)^2+'Dichte Wasser'!$B$2*AVERAGE(B980:C980)+'Dichte Wasser'!$B$1)/1000</f>
        <v>0.99697837928424538</v>
      </c>
      <c r="S980" s="92">
        <f t="shared" si="62"/>
        <v>4.1810110527778503</v>
      </c>
    </row>
    <row r="981" spans="1:19" x14ac:dyDescent="0.25">
      <c r="A981">
        <v>8378.9</v>
      </c>
      <c r="B981">
        <v>25.0303</v>
      </c>
      <c r="C981">
        <v>26.240200000000002</v>
      </c>
      <c r="D981">
        <v>234.81039999999999</v>
      </c>
      <c r="E981">
        <v>23.089600000000001</v>
      </c>
      <c r="F981">
        <v>22.642299999999999</v>
      </c>
      <c r="G981" s="69">
        <v>0</v>
      </c>
      <c r="I981" s="45">
        <f t="shared" si="61"/>
        <v>-7.6755522782414817E-4</v>
      </c>
      <c r="J981" s="45">
        <f t="shared" si="63"/>
        <v>-13.582226276331394</v>
      </c>
      <c r="K981" s="39">
        <f t="shared" si="60"/>
        <v>-0.32895224049607774</v>
      </c>
      <c r="L981" s="46">
        <f>-J981/Eingaben!$D$29</f>
        <v>0.93285328720248295</v>
      </c>
      <c r="M981" s="44">
        <f>-K981/Eingaben!$D$8</f>
        <v>1.315808961984311E-2</v>
      </c>
      <c r="N981" s="46">
        <f>ABS(B981-C981)/Eingaben!$D$8</f>
        <v>4.8396000000000043E-2</v>
      </c>
      <c r="O981" s="44"/>
      <c r="P981">
        <f>D981/3600000*G981*100*100/Eingaben!$D$39*(A981-A980)/3600</f>
        <v>0</v>
      </c>
      <c r="R981" s="91">
        <f>('Dichte Wasser'!$B$4*AVERAGE(B981:C981)^3+'Dichte Wasser'!$B$3*AVERAGE(B981:C981)^2+'Dichte Wasser'!$B$2*AVERAGE(B981:C981)+'Dichte Wasser'!$B$1)/1000</f>
        <v>0.99698071266972776</v>
      </c>
      <c r="S981" s="92">
        <f t="shared" si="62"/>
        <v>4.181015597961065</v>
      </c>
    </row>
    <row r="982" spans="1:19" x14ac:dyDescent="0.25">
      <c r="A982">
        <v>8387.4</v>
      </c>
      <c r="B982">
        <v>25.0304</v>
      </c>
      <c r="C982">
        <v>26.212299999999999</v>
      </c>
      <c r="D982">
        <v>235.52520000000001</v>
      </c>
      <c r="E982">
        <v>23.095099999999999</v>
      </c>
      <c r="F982">
        <v>22.646599999999999</v>
      </c>
      <c r="G982" s="69">
        <v>0</v>
      </c>
      <c r="I982" s="45">
        <f t="shared" si="61"/>
        <v>-7.6103189130525542E-4</v>
      </c>
      <c r="J982" s="45">
        <f t="shared" si="63"/>
        <v>-13.582987308222698</v>
      </c>
      <c r="K982" s="39">
        <f t="shared" si="60"/>
        <v>-0.32231938925869641</v>
      </c>
      <c r="L982" s="46">
        <f>-J982/Eingaben!$D$29</f>
        <v>0.93290555632884153</v>
      </c>
      <c r="M982" s="44">
        <f>-K982/Eingaben!$D$8</f>
        <v>1.2892775570347856E-2</v>
      </c>
      <c r="N982" s="46">
        <f>ABS(B982-C982)/Eingaben!$D$8</f>
        <v>4.7275999999999957E-2</v>
      </c>
      <c r="O982" s="44"/>
      <c r="P982">
        <f>D982/3600000*G982*100*100/Eingaben!$D$39*(A982-A981)/3600</f>
        <v>0</v>
      </c>
      <c r="R982" s="91">
        <f>('Dichte Wasser'!$B$4*AVERAGE(B982:C982)^3+'Dichte Wasser'!$B$3*AVERAGE(B982:C982)^2+'Dichte Wasser'!$B$2*AVERAGE(B982:C982)+'Dichte Wasser'!$B$1)/1000</f>
        <v>0.99698427531985512</v>
      </c>
      <c r="S982" s="92">
        <f t="shared" si="62"/>
        <v>4.1810225487937709</v>
      </c>
    </row>
    <row r="983" spans="1:19" x14ac:dyDescent="0.25">
      <c r="A983">
        <v>8395.9</v>
      </c>
      <c r="B983">
        <v>25.026900000000001</v>
      </c>
      <c r="C983">
        <v>26.200800000000001</v>
      </c>
      <c r="D983">
        <v>235.52979999999999</v>
      </c>
      <c r="E983">
        <v>23.096599999999999</v>
      </c>
      <c r="F983">
        <v>22.648399999999999</v>
      </c>
      <c r="G983" s="69">
        <v>0</v>
      </c>
      <c r="I983" s="45">
        <f t="shared" si="61"/>
        <v>-7.5589754606366472E-4</v>
      </c>
      <c r="J983" s="45">
        <f t="shared" si="63"/>
        <v>-13.583743205768762</v>
      </c>
      <c r="K983" s="39">
        <f t="shared" si="60"/>
        <v>-0.32014484303872859</v>
      </c>
      <c r="L983" s="46">
        <f>-J983/Eingaben!$D$29</f>
        <v>0.93295747281854569</v>
      </c>
      <c r="M983" s="44">
        <f>-K983/Eingaben!$D$8</f>
        <v>1.2805793721549143E-2</v>
      </c>
      <c r="N983" s="46">
        <f>ABS(B983-C983)/Eingaben!$D$8</f>
        <v>4.6955999999999991E-2</v>
      </c>
      <c r="O983" s="44"/>
      <c r="P983">
        <f>D983/3600000*G983*100*100/Eingaben!$D$39*(A983-A982)/3600</f>
        <v>0</v>
      </c>
      <c r="R983" s="91">
        <f>('Dichte Wasser'!$B$4*AVERAGE(B983:C983)^3+'Dichte Wasser'!$B$3*AVERAGE(B983:C983)^2+'Dichte Wasser'!$B$2*AVERAGE(B983:C983)+'Dichte Wasser'!$B$1)/1000</f>
        <v>0.99698619684384748</v>
      </c>
      <c r="S983" s="92">
        <f t="shared" si="62"/>
        <v>4.1810263033565533</v>
      </c>
    </row>
    <row r="984" spans="1:19" x14ac:dyDescent="0.25">
      <c r="A984">
        <v>8404.4</v>
      </c>
      <c r="B984">
        <v>25.026499999999999</v>
      </c>
      <c r="C984">
        <v>26.186199999999999</v>
      </c>
      <c r="D984">
        <v>235.52600000000001</v>
      </c>
      <c r="E984">
        <v>23.099799999999998</v>
      </c>
      <c r="F984">
        <v>22.650300000000001</v>
      </c>
      <c r="G984" s="69">
        <v>0</v>
      </c>
      <c r="I984" s="45">
        <f t="shared" si="61"/>
        <v>-7.467439456800742E-4</v>
      </c>
      <c r="J984" s="45">
        <f t="shared" si="63"/>
        <v>-13.584489949714442</v>
      </c>
      <c r="K984" s="39">
        <f t="shared" si="60"/>
        <v>-0.3162680240527373</v>
      </c>
      <c r="L984" s="46">
        <f>-J984/Eingaben!$D$29</f>
        <v>0.9330087606214621</v>
      </c>
      <c r="M984" s="44">
        <f>-K984/Eingaben!$D$8</f>
        <v>1.2650720962109492E-2</v>
      </c>
      <c r="N984" s="46">
        <f>ABS(B984-C984)/Eingaben!$D$8</f>
        <v>4.6388000000000033E-2</v>
      </c>
      <c r="O984" s="44"/>
      <c r="P984">
        <f>D984/3600000*G984*100*100/Eingaben!$D$39*(A984-A983)/3600</f>
        <v>0</v>
      </c>
      <c r="R984" s="91">
        <f>('Dichte Wasser'!$B$4*AVERAGE(B984:C984)^3+'Dichte Wasser'!$B$3*AVERAGE(B984:C984)^2+'Dichte Wasser'!$B$2*AVERAGE(B984:C984)+'Dichte Wasser'!$B$1)/1000</f>
        <v>0.9969881178285982</v>
      </c>
      <c r="S984" s="92">
        <f t="shared" si="62"/>
        <v>4.1810300608037609</v>
      </c>
    </row>
    <row r="985" spans="1:19" x14ac:dyDescent="0.25">
      <c r="A985">
        <v>8412.9</v>
      </c>
      <c r="B985">
        <v>25.0245</v>
      </c>
      <c r="C985">
        <v>26.161999999999999</v>
      </c>
      <c r="D985">
        <v>235.33860000000001</v>
      </c>
      <c r="E985">
        <v>23.103999999999999</v>
      </c>
      <c r="F985">
        <v>22.654199999999999</v>
      </c>
      <c r="G985" s="69">
        <v>0</v>
      </c>
      <c r="I985" s="45">
        <f t="shared" si="61"/>
        <v>-7.318699419937159E-4</v>
      </c>
      <c r="J985" s="45">
        <f t="shared" si="63"/>
        <v>-13.585221819656436</v>
      </c>
      <c r="K985" s="39">
        <f t="shared" si="60"/>
        <v>-0.30996844602086793</v>
      </c>
      <c r="L985" s="46">
        <f>-J985/Eingaben!$D$29</f>
        <v>0.93305902684934716</v>
      </c>
      <c r="M985" s="44">
        <f>-K985/Eingaben!$D$8</f>
        <v>1.2398737840834718E-2</v>
      </c>
      <c r="N985" s="46">
        <f>ABS(B985-C985)/Eingaben!$D$8</f>
        <v>4.5499999999999971E-2</v>
      </c>
      <c r="O985" s="44"/>
      <c r="P985">
        <f>D985/3600000*G985*100*100/Eingaben!$D$39*(A985-A984)/3600</f>
        <v>0</v>
      </c>
      <c r="R985" s="91">
        <f>('Dichte Wasser'!$B$4*AVERAGE(B985:C985)^3+'Dichte Wasser'!$B$3*AVERAGE(B985:C985)^2+'Dichte Wasser'!$B$2*AVERAGE(B985:C985)+'Dichte Wasser'!$B$1)/1000</f>
        <v>0.99699147185499637</v>
      </c>
      <c r="S985" s="92">
        <f t="shared" si="62"/>
        <v>4.1810366307332512</v>
      </c>
    </row>
    <row r="986" spans="1:19" x14ac:dyDescent="0.25">
      <c r="A986">
        <v>8421.4</v>
      </c>
      <c r="B986">
        <v>25.0246</v>
      </c>
      <c r="C986">
        <v>26.157299999999999</v>
      </c>
      <c r="D986">
        <v>235.56549999999999</v>
      </c>
      <c r="E986">
        <v>23.107199999999999</v>
      </c>
      <c r="F986">
        <v>22.6556</v>
      </c>
      <c r="G986" s="69">
        <v>0</v>
      </c>
      <c r="I986" s="45">
        <f t="shared" si="61"/>
        <v>-7.2948489334268083E-4</v>
      </c>
      <c r="J986" s="45">
        <f t="shared" si="63"/>
        <v>-13.585951304549779</v>
      </c>
      <c r="K986" s="39">
        <f t="shared" si="60"/>
        <v>-0.30895830776866484</v>
      </c>
      <c r="L986" s="46">
        <f>-J986/Eingaben!$D$29</f>
        <v>0.93310912926752776</v>
      </c>
      <c r="M986" s="44">
        <f>-K986/Eingaben!$D$8</f>
        <v>1.2358332310746593E-2</v>
      </c>
      <c r="N986" s="46">
        <f>ABS(B986-C986)/Eingaben!$D$8</f>
        <v>4.5307999999999994E-2</v>
      </c>
      <c r="O986" s="44"/>
      <c r="P986">
        <f>D986/3600000*G986*100*100/Eingaben!$D$39*(A986-A985)/3600</f>
        <v>0</v>
      </c>
      <c r="R986" s="91">
        <f>('Dichte Wasser'!$B$4*AVERAGE(B986:C986)^3+'Dichte Wasser'!$B$3*AVERAGE(B986:C986)^2+'Dichte Wasser'!$B$2*AVERAGE(B986:C986)+'Dichte Wasser'!$B$1)/1000</f>
        <v>0.99699206056005329</v>
      </c>
      <c r="S986" s="92">
        <f t="shared" si="62"/>
        <v>4.1810377851411031</v>
      </c>
    </row>
    <row r="987" spans="1:19" x14ac:dyDescent="0.25">
      <c r="A987">
        <v>8429.7999999999993</v>
      </c>
      <c r="B987">
        <v>25.0229</v>
      </c>
      <c r="C987">
        <v>26.138300000000001</v>
      </c>
      <c r="D987">
        <v>235.52770000000001</v>
      </c>
      <c r="E987">
        <v>23.1111</v>
      </c>
      <c r="F987">
        <v>22.658300000000001</v>
      </c>
      <c r="G987" s="69">
        <v>0</v>
      </c>
      <c r="I987" s="45">
        <f t="shared" si="61"/>
        <v>-7.0978105243542291E-4</v>
      </c>
      <c r="J987" s="45">
        <f t="shared" si="63"/>
        <v>-13.586661085602215</v>
      </c>
      <c r="K987" s="39">
        <f t="shared" si="60"/>
        <v>-0.30419187961519439</v>
      </c>
      <c r="L987" s="46">
        <f>-J987/Eingaben!$D$29</f>
        <v>0.93315787838821596</v>
      </c>
      <c r="M987" s="44">
        <f>-K987/Eingaben!$D$8</f>
        <v>1.2167675184607776E-2</v>
      </c>
      <c r="N987" s="46">
        <f>ABS(B987-C987)/Eingaben!$D$8</f>
        <v>4.4616000000000045E-2</v>
      </c>
      <c r="O987" s="44"/>
      <c r="P987">
        <f>D987/3600000*G987*100*100/Eingaben!$D$39*(A987-A986)/3600</f>
        <v>0</v>
      </c>
      <c r="R987" s="91">
        <f>('Dichte Wasser'!$B$4*AVERAGE(B987:C987)^3+'Dichte Wasser'!$B$3*AVERAGE(B987:C987)^2+'Dichte Wasser'!$B$2*AVERAGE(B987:C987)+'Dichte Wasser'!$B$1)/1000</f>
        <v>0.99699470910507515</v>
      </c>
      <c r="S987" s="92">
        <f t="shared" si="62"/>
        <v>4.1810429833368703</v>
      </c>
    </row>
    <row r="988" spans="1:19" x14ac:dyDescent="0.25">
      <c r="A988">
        <v>8438.2999999999993</v>
      </c>
      <c r="B988">
        <v>25.021599999999999</v>
      </c>
      <c r="C988">
        <v>26.129100000000001</v>
      </c>
      <c r="D988">
        <v>235.53049999999999</v>
      </c>
      <c r="E988">
        <v>23.113399999999999</v>
      </c>
      <c r="F988">
        <v>22.660699999999999</v>
      </c>
      <c r="G988" s="69">
        <v>0</v>
      </c>
      <c r="I988" s="45">
        <f t="shared" si="61"/>
        <v>-7.1315373025874378E-4</v>
      </c>
      <c r="J988" s="45">
        <f t="shared" si="63"/>
        <v>-13.587374239332473</v>
      </c>
      <c r="K988" s="39">
        <f t="shared" si="60"/>
        <v>-0.30204157987429148</v>
      </c>
      <c r="L988" s="46">
        <f>-J988/Eingaben!$D$29</f>
        <v>0.93320685915086976</v>
      </c>
      <c r="M988" s="44">
        <f>-K988/Eingaben!$D$8</f>
        <v>1.208166319497166E-2</v>
      </c>
      <c r="N988" s="46">
        <f>ABS(B988-C988)/Eingaben!$D$8</f>
        <v>4.4300000000000068E-2</v>
      </c>
      <c r="O988" s="44"/>
      <c r="P988">
        <f>D988/3600000*G988*100*100/Eingaben!$D$39*(A988-A987)/3600</f>
        <v>0</v>
      </c>
      <c r="R988" s="91">
        <f>('Dichte Wasser'!$B$4*AVERAGE(B988:C988)^3+'Dichte Wasser'!$B$3*AVERAGE(B988:C988)^2+'Dichte Wasser'!$B$2*AVERAGE(B988:C988)+'Dichte Wasser'!$B$1)/1000</f>
        <v>0.99699605217724618</v>
      </c>
      <c r="S988" s="92">
        <f t="shared" si="62"/>
        <v>4.1810456222054304</v>
      </c>
    </row>
    <row r="989" spans="1:19" x14ac:dyDescent="0.25">
      <c r="A989">
        <v>8446.7000000000007</v>
      </c>
      <c r="B989">
        <v>25.0242</v>
      </c>
      <c r="C989">
        <v>26.105</v>
      </c>
      <c r="D989">
        <v>235.52719999999999</v>
      </c>
      <c r="E989">
        <v>23.1145</v>
      </c>
      <c r="F989">
        <v>22.662700000000001</v>
      </c>
      <c r="G989" s="69">
        <v>0</v>
      </c>
      <c r="I989" s="45">
        <f t="shared" si="61"/>
        <v>-6.8776614502026091E-4</v>
      </c>
      <c r="J989" s="45">
        <f t="shared" si="63"/>
        <v>-13.588062005477493</v>
      </c>
      <c r="K989" s="39">
        <f t="shared" si="60"/>
        <v>-0.29475691929434644</v>
      </c>
      <c r="L989" s="46">
        <f>-J989/Eingaben!$D$29</f>
        <v>0.93325409624559608</v>
      </c>
      <c r="M989" s="44">
        <f>-K989/Eingaben!$D$8</f>
        <v>1.1790276771773857E-2</v>
      </c>
      <c r="N989" s="46">
        <f>ABS(B989-C989)/Eingaben!$D$8</f>
        <v>4.3232E-2</v>
      </c>
      <c r="O989" s="44"/>
      <c r="P989">
        <f>D989/3600000*G989*100*100/Eingaben!$D$39*(A989-A988)/3600</f>
        <v>0</v>
      </c>
      <c r="R989" s="91">
        <f>('Dichte Wasser'!$B$4*AVERAGE(B989:C989)^3+'Dichte Wasser'!$B$3*AVERAGE(B989:C989)^2+'Dichte Wasser'!$B$2*AVERAGE(B989:C989)+'Dichte Wasser'!$B$1)/1000</f>
        <v>0.99699880145262365</v>
      </c>
      <c r="S989" s="92">
        <f t="shared" si="62"/>
        <v>4.1810510300202539</v>
      </c>
    </row>
    <row r="990" spans="1:19" x14ac:dyDescent="0.25">
      <c r="A990">
        <v>8455.2999999999993</v>
      </c>
      <c r="B990">
        <v>25.025200000000002</v>
      </c>
      <c r="C990">
        <v>26.103000000000002</v>
      </c>
      <c r="D990">
        <v>235.54150000000001</v>
      </c>
      <c r="E990">
        <v>23.120100000000001</v>
      </c>
      <c r="F990">
        <v>22.666499999999999</v>
      </c>
      <c r="G990" s="69">
        <v>0</v>
      </c>
      <c r="I990" s="45">
        <f t="shared" si="61"/>
        <v>-7.0222979401225391E-4</v>
      </c>
      <c r="J990" s="45">
        <f t="shared" si="63"/>
        <v>-13.588764235271505</v>
      </c>
      <c r="K990" s="39">
        <f t="shared" si="60"/>
        <v>-0.29395665795866766</v>
      </c>
      <c r="L990" s="46">
        <f>-J990/Eingaben!$D$29</f>
        <v>0.93330232673140801</v>
      </c>
      <c r="M990" s="44">
        <f>-K990/Eingaben!$D$8</f>
        <v>1.1758266318346706E-2</v>
      </c>
      <c r="N990" s="46">
        <f>ABS(B990-C990)/Eingaben!$D$8</f>
        <v>4.3111999999999998E-2</v>
      </c>
      <c r="O990" s="44"/>
      <c r="P990">
        <f>D990/3600000*G990*100*100/Eingaben!$D$39*(A990-A989)/3600</f>
        <v>0</v>
      </c>
      <c r="R990" s="91">
        <f>('Dichte Wasser'!$B$4*AVERAGE(B990:C990)^3+'Dichte Wasser'!$B$3*AVERAGE(B990:C990)^2+'Dichte Wasser'!$B$2*AVERAGE(B990:C990)+'Dichte Wasser'!$B$1)/1000</f>
        <v>0.9969989292989222</v>
      </c>
      <c r="S990" s="92">
        <f t="shared" si="62"/>
        <v>4.181051281691019</v>
      </c>
    </row>
    <row r="991" spans="1:19" x14ac:dyDescent="0.25">
      <c r="A991">
        <v>8463.7999999999993</v>
      </c>
      <c r="B991">
        <v>25.024699999999999</v>
      </c>
      <c r="C991">
        <v>26.086300000000001</v>
      </c>
      <c r="D991">
        <v>234.8297</v>
      </c>
      <c r="E991">
        <v>23.122599999999998</v>
      </c>
      <c r="F991">
        <v>22.6693</v>
      </c>
      <c r="G991" s="69">
        <v>0</v>
      </c>
      <c r="I991" s="45">
        <f t="shared" si="61"/>
        <v>-6.8156840683129274E-4</v>
      </c>
      <c r="J991" s="45">
        <f t="shared" si="63"/>
        <v>-13.589445803678336</v>
      </c>
      <c r="K991" s="39">
        <f t="shared" si="60"/>
        <v>-0.28866426642266518</v>
      </c>
      <c r="L991" s="46">
        <f>-J991/Eingaben!$D$29</f>
        <v>0.93334913815361742</v>
      </c>
      <c r="M991" s="44">
        <f>-K991/Eingaben!$D$8</f>
        <v>1.1546570656906608E-2</v>
      </c>
      <c r="N991" s="46">
        <f>ABS(B991-C991)/Eingaben!$D$8</f>
        <v>4.2464000000000085E-2</v>
      </c>
      <c r="O991" s="44"/>
      <c r="P991">
        <f>D991/3600000*G991*100*100/Eingaben!$D$39*(A991-A990)/3600</f>
        <v>0</v>
      </c>
      <c r="R991" s="91">
        <f>('Dichte Wasser'!$B$4*AVERAGE(B991:C991)^3+'Dichte Wasser'!$B$3*AVERAGE(B991:C991)^2+'Dichte Wasser'!$B$2*AVERAGE(B991:C991)+'Dichte Wasser'!$B$1)/1000</f>
        <v>0.99700112787993556</v>
      </c>
      <c r="S991" s="92">
        <f t="shared" si="62"/>
        <v>4.1810556124390414</v>
      </c>
    </row>
    <row r="992" spans="1:19" x14ac:dyDescent="0.25">
      <c r="A992">
        <v>8472.2999999999993</v>
      </c>
      <c r="B992">
        <v>25.026599999999998</v>
      </c>
      <c r="C992">
        <v>26.073499999999999</v>
      </c>
      <c r="D992">
        <v>235.49350000000001</v>
      </c>
      <c r="E992">
        <v>23.124099999999999</v>
      </c>
      <c r="F992">
        <v>22.671299999999999</v>
      </c>
      <c r="G992" s="69">
        <v>0</v>
      </c>
      <c r="I992" s="45">
        <f t="shared" si="61"/>
        <v>-6.7403202923142324E-4</v>
      </c>
      <c r="J992" s="45">
        <f t="shared" si="63"/>
        <v>-13.590119835707567</v>
      </c>
      <c r="K992" s="39">
        <f t="shared" si="60"/>
        <v>-0.28547238885095572</v>
      </c>
      <c r="L992" s="46">
        <f>-J992/Eingaben!$D$29</f>
        <v>0.93339543196299413</v>
      </c>
      <c r="M992" s="44">
        <f>-K992/Eingaben!$D$8</f>
        <v>1.1418895554038229E-2</v>
      </c>
      <c r="N992" s="46">
        <f>ABS(B992-C992)/Eingaben!$D$8</f>
        <v>4.1876000000000031E-2</v>
      </c>
      <c r="O992" s="44"/>
      <c r="P992">
        <f>D992/3600000*G992*100*100/Eingaben!$D$39*(A992-A991)/3600</f>
        <v>0</v>
      </c>
      <c r="R992" s="91">
        <f>('Dichte Wasser'!$B$4*AVERAGE(B992:C992)^3+'Dichte Wasser'!$B$3*AVERAGE(B992:C992)^2+'Dichte Wasser'!$B$2*AVERAGE(B992:C992)+'Dichte Wasser'!$B$1)/1000</f>
        <v>0.99700252079949259</v>
      </c>
      <c r="S992" s="92">
        <f t="shared" si="62"/>
        <v>4.1810583588926118</v>
      </c>
    </row>
    <row r="993" spans="1:19" x14ac:dyDescent="0.25">
      <c r="A993">
        <v>8480.7999999999993</v>
      </c>
      <c r="B993">
        <v>25.026800000000001</v>
      </c>
      <c r="C993">
        <v>26.054600000000001</v>
      </c>
      <c r="D993">
        <v>235.52699999999999</v>
      </c>
      <c r="E993">
        <v>23.128399999999999</v>
      </c>
      <c r="F993">
        <v>22.674900000000001</v>
      </c>
      <c r="G993" s="69">
        <v>0</v>
      </c>
      <c r="I993" s="45">
        <f t="shared" si="61"/>
        <v>-6.6183122643157389E-4</v>
      </c>
      <c r="J993" s="45">
        <f t="shared" si="63"/>
        <v>-13.590781666933998</v>
      </c>
      <c r="K993" s="39">
        <f t="shared" si="60"/>
        <v>-0.28030499001807835</v>
      </c>
      <c r="L993" s="46">
        <f>-J993/Eingaben!$D$29</f>
        <v>0.93344088779789103</v>
      </c>
      <c r="M993" s="44">
        <f>-K993/Eingaben!$D$8</f>
        <v>1.1212199600723134E-2</v>
      </c>
      <c r="N993" s="46">
        <f>ABS(B993-C993)/Eingaben!$D$8</f>
        <v>4.1111999999999968E-2</v>
      </c>
      <c r="O993" s="44"/>
      <c r="P993">
        <f>D993/3600000*G993*100*100/Eingaben!$D$39*(A993-A992)/3600</f>
        <v>0</v>
      </c>
      <c r="R993" s="91">
        <f>('Dichte Wasser'!$B$4*AVERAGE(B993:C993)^3+'Dichte Wasser'!$B$3*AVERAGE(B993:C993)^2+'Dichte Wasser'!$B$2*AVERAGE(B993:C993)+'Dichte Wasser'!$B$1)/1000</f>
        <v>0.99700490982343803</v>
      </c>
      <c r="S993" s="92">
        <f t="shared" si="62"/>
        <v>4.1810630742557722</v>
      </c>
    </row>
    <row r="994" spans="1:19" x14ac:dyDescent="0.25">
      <c r="A994">
        <v>8489.2999999999993</v>
      </c>
      <c r="B994">
        <v>25.028400000000001</v>
      </c>
      <c r="C994">
        <v>26.037700000000001</v>
      </c>
      <c r="D994">
        <v>234.8382</v>
      </c>
      <c r="E994">
        <v>23.1326</v>
      </c>
      <c r="F994">
        <v>22.678100000000001</v>
      </c>
      <c r="G994" s="69">
        <v>0</v>
      </c>
      <c r="I994" s="45">
        <f t="shared" si="61"/>
        <v>-6.4801970017646043E-4</v>
      </c>
      <c r="J994" s="45">
        <f t="shared" si="63"/>
        <v>-13.591429686634173</v>
      </c>
      <c r="K994" s="39">
        <f t="shared" si="60"/>
        <v>-0.27445540242767735</v>
      </c>
      <c r="L994" s="46">
        <f>-J994/Eingaben!$D$29</f>
        <v>0.93348539503073946</v>
      </c>
      <c r="M994" s="44">
        <f>-K994/Eingaben!$D$8</f>
        <v>1.0978216097107094E-2</v>
      </c>
      <c r="N994" s="46">
        <f>ABS(B994-C994)/Eingaben!$D$8</f>
        <v>4.0371999999999984E-2</v>
      </c>
      <c r="O994" s="44"/>
      <c r="P994">
        <f>D994/3600000*G994*100*100/Eingaben!$D$39*(A994-A993)/3600</f>
        <v>0</v>
      </c>
      <c r="R994" s="91">
        <f>('Dichte Wasser'!$B$4*AVERAGE(B994:C994)^3+'Dichte Wasser'!$B$3*AVERAGE(B994:C994)^2+'Dichte Wasser'!$B$2*AVERAGE(B994:C994)+'Dichte Wasser'!$B$1)/1000</f>
        <v>0.99700686385556525</v>
      </c>
      <c r="S994" s="92">
        <f t="shared" si="62"/>
        <v>4.1810669356245489</v>
      </c>
    </row>
    <row r="995" spans="1:19" x14ac:dyDescent="0.25">
      <c r="A995">
        <v>8497.7999999999993</v>
      </c>
      <c r="B995">
        <v>25.0291</v>
      </c>
      <c r="C995">
        <v>26.0213</v>
      </c>
      <c r="D995">
        <v>235.5436</v>
      </c>
      <c r="E995">
        <v>23.135200000000001</v>
      </c>
      <c r="F995">
        <v>22.682300000000001</v>
      </c>
      <c r="G995" s="69">
        <v>0</v>
      </c>
      <c r="I995" s="45">
        <f t="shared" si="61"/>
        <v>-6.3895608276611773E-4</v>
      </c>
      <c r="J995" s="45">
        <f t="shared" si="63"/>
        <v>-13.592068642716939</v>
      </c>
      <c r="K995" s="39">
        <f t="shared" si="60"/>
        <v>-0.27061669387741455</v>
      </c>
      <c r="L995" s="46">
        <f>-J995/Eingaben!$D$29</f>
        <v>0.93352927975700295</v>
      </c>
      <c r="M995" s="44">
        <f>-K995/Eingaben!$D$8</f>
        <v>1.0824667755096582E-2</v>
      </c>
      <c r="N995" s="46">
        <f>ABS(B995-C995)/Eingaben!$D$8</f>
        <v>3.9688000000000015E-2</v>
      </c>
      <c r="O995" s="44"/>
      <c r="P995">
        <f>D995/3600000*G995*100*100/Eingaben!$D$39*(A995-A994)/3600</f>
        <v>0</v>
      </c>
      <c r="R995" s="91">
        <f>('Dichte Wasser'!$B$4*AVERAGE(B995:C995)^3+'Dichte Wasser'!$B$3*AVERAGE(B995:C995)^2+'Dichte Wasser'!$B$2*AVERAGE(B995:C995)+'Dichte Wasser'!$B$1)/1000</f>
        <v>0.9970088683897953</v>
      </c>
      <c r="S995" s="92">
        <f t="shared" si="62"/>
        <v>4.1810709010742118</v>
      </c>
    </row>
    <row r="996" spans="1:19" x14ac:dyDescent="0.25">
      <c r="A996">
        <v>8506.2999999999993</v>
      </c>
      <c r="B996">
        <v>25.031099999999999</v>
      </c>
      <c r="C996">
        <v>26.025600000000001</v>
      </c>
      <c r="D996">
        <v>234.86170000000001</v>
      </c>
      <c r="E996">
        <v>23.138100000000001</v>
      </c>
      <c r="F996">
        <v>22.684100000000001</v>
      </c>
      <c r="G996" s="69">
        <v>0</v>
      </c>
      <c r="I996" s="45">
        <f t="shared" si="61"/>
        <v>-6.3858240723168127E-4</v>
      </c>
      <c r="J996" s="45">
        <f t="shared" si="63"/>
        <v>-13.592707225124171</v>
      </c>
      <c r="K996" s="39">
        <f t="shared" si="60"/>
        <v>-0.2704584312981238</v>
      </c>
      <c r="L996" s="46">
        <f>-J996/Eingaben!$D$29</f>
        <v>0.93357313881851589</v>
      </c>
      <c r="M996" s="44">
        <f>-K996/Eingaben!$D$8</f>
        <v>1.0818337251924952E-2</v>
      </c>
      <c r="N996" s="46">
        <f>ABS(B996-C996)/Eingaben!$D$8</f>
        <v>3.9780000000000086E-2</v>
      </c>
      <c r="O996" s="44"/>
      <c r="P996">
        <f>D996/3600000*G996*100*100/Eingaben!$D$39*(A996-A995)/3600</f>
        <v>0</v>
      </c>
      <c r="R996" s="91">
        <f>('Dichte Wasser'!$B$4*AVERAGE(B996:C996)^3+'Dichte Wasser'!$B$3*AVERAGE(B996:C996)^2+'Dichte Wasser'!$B$2*AVERAGE(B996:C996)+'Dichte Wasser'!$B$1)/1000</f>
        <v>0.99700806409358267</v>
      </c>
      <c r="S996" s="92">
        <f t="shared" si="62"/>
        <v>4.1810693094618978</v>
      </c>
    </row>
    <row r="997" spans="1:19" x14ac:dyDescent="0.25">
      <c r="A997">
        <v>8514.7000000000007</v>
      </c>
      <c r="B997">
        <v>25.029800000000002</v>
      </c>
      <c r="C997">
        <v>26.001300000000001</v>
      </c>
      <c r="D997">
        <v>235.52529999999999</v>
      </c>
      <c r="E997">
        <v>23.1404</v>
      </c>
      <c r="F997">
        <v>22.6873</v>
      </c>
      <c r="G997" s="69">
        <v>0</v>
      </c>
      <c r="I997" s="45">
        <f t="shared" si="61"/>
        <v>-6.1821962668214361E-4</v>
      </c>
      <c r="J997" s="45">
        <f t="shared" si="63"/>
        <v>-13.593325444750853</v>
      </c>
      <c r="K997" s="39">
        <f t="shared" si="60"/>
        <v>-0.26495126857801565</v>
      </c>
      <c r="L997" s="46">
        <f>-J997/Eingaben!$D$29</f>
        <v>0.93361559932530114</v>
      </c>
      <c r="M997" s="44">
        <f>-K997/Eingaben!$D$8</f>
        <v>1.0598050743120625E-2</v>
      </c>
      <c r="N997" s="46">
        <f>ABS(B997-C997)/Eingaben!$D$8</f>
        <v>3.8859999999999957E-2</v>
      </c>
      <c r="O997" s="44"/>
      <c r="P997">
        <f>D997/3600000*G997*100*100/Eingaben!$D$39*(A997-A996)/3600</f>
        <v>0</v>
      </c>
      <c r="R997" s="91">
        <f>('Dichte Wasser'!$B$4*AVERAGE(B997:C997)^3+'Dichte Wasser'!$B$3*AVERAGE(B997:C997)^2+'Dichte Wasser'!$B$2*AVERAGE(B997:C997)+'Dichte Wasser'!$B$1)/1000</f>
        <v>0.99701133175224366</v>
      </c>
      <c r="S997" s="92">
        <f t="shared" si="62"/>
        <v>4.1810757801447354</v>
      </c>
    </row>
    <row r="998" spans="1:19" x14ac:dyDescent="0.25">
      <c r="A998">
        <v>8523.2000000000007</v>
      </c>
      <c r="B998">
        <v>25.030100000000001</v>
      </c>
      <c r="C998">
        <v>25.9848</v>
      </c>
      <c r="D998">
        <v>235.56</v>
      </c>
      <c r="E998">
        <v>23.143599999999999</v>
      </c>
      <c r="F998">
        <v>22.688300000000002</v>
      </c>
      <c r="G998" s="69">
        <v>0</v>
      </c>
      <c r="I998" s="45">
        <f t="shared" si="61"/>
        <v>-6.1485378656479003E-4</v>
      </c>
      <c r="J998" s="45">
        <f t="shared" si="63"/>
        <v>-13.593940298537419</v>
      </c>
      <c r="K998" s="39">
        <f t="shared" si="60"/>
        <v>-0.26040866254508754</v>
      </c>
      <c r="L998" s="46">
        <f>-J998/Eingaben!$D$29</f>
        <v>0.93365782865974722</v>
      </c>
      <c r="M998" s="44">
        <f>-K998/Eingaben!$D$8</f>
        <v>1.0416346501803501E-2</v>
      </c>
      <c r="N998" s="46">
        <f>ABS(B998-C998)/Eingaben!$D$8</f>
        <v>3.8187999999999958E-2</v>
      </c>
      <c r="O998" s="44"/>
      <c r="P998">
        <f>D998/3600000*G998*100*100/Eingaben!$D$39*(A998-A997)/3600</f>
        <v>0</v>
      </c>
      <c r="R998" s="91">
        <f>('Dichte Wasser'!$B$4*AVERAGE(B998:C998)^3+'Dichte Wasser'!$B$3*AVERAGE(B998:C998)^2+'Dichte Wasser'!$B$2*AVERAGE(B998:C998)+'Dichte Wasser'!$B$1)/1000</f>
        <v>0.99701339875523276</v>
      </c>
      <c r="S998" s="92">
        <f t="shared" si="62"/>
        <v>4.1810798792315182</v>
      </c>
    </row>
    <row r="999" spans="1:19" x14ac:dyDescent="0.25">
      <c r="A999" s="69"/>
      <c r="B999" s="72"/>
      <c r="C999" s="72"/>
      <c r="D999" s="80"/>
      <c r="E999" s="48"/>
      <c r="F999" s="48"/>
      <c r="G999" s="69"/>
      <c r="I999" s="45">
        <f t="shared" si="61"/>
        <v>0</v>
      </c>
      <c r="J999" s="45">
        <f t="shared" si="63"/>
        <v>-13.593940298537419</v>
      </c>
      <c r="K999" s="39">
        <f t="shared" si="60"/>
        <v>0</v>
      </c>
      <c r="L999" s="46">
        <f>-J999/Eingaben!$D$29</f>
        <v>0.93365782865974722</v>
      </c>
      <c r="M999" s="44">
        <f>-K999/Eingaben!$D$8</f>
        <v>0</v>
      </c>
      <c r="N999" s="46">
        <f>ABS(B999-C999)/Eingaben!$D$8</f>
        <v>0</v>
      </c>
      <c r="O999" s="44"/>
      <c r="P999">
        <f>D999/3600000*G999*100*100/Eingaben!$D$39*(A999-A998)/3600</f>
        <v>0</v>
      </c>
      <c r="R999" s="91" t="e">
        <f>('Dichte Wasser'!$B$4*AVERAGE(B999:C999)^3+'Dichte Wasser'!$B$3*AVERAGE(B999:C999)^2+'Dichte Wasser'!$B$2*AVERAGE(B999:C999)+'Dichte Wasser'!$B$1)/1000</f>
        <v>#DIV/0!</v>
      </c>
      <c r="S999" s="92" t="e">
        <f t="shared" si="62"/>
        <v>#DIV/0!</v>
      </c>
    </row>
    <row r="1000" spans="1:19" x14ac:dyDescent="0.25">
      <c r="A1000" s="69"/>
      <c r="B1000" s="72"/>
      <c r="C1000" s="72"/>
      <c r="D1000" s="80"/>
      <c r="E1000" s="48"/>
      <c r="F1000" s="48"/>
      <c r="G1000" s="69"/>
      <c r="I1000" s="45">
        <f t="shared" si="61"/>
        <v>0</v>
      </c>
      <c r="J1000" s="45">
        <f t="shared" si="63"/>
        <v>-13.593940298537419</v>
      </c>
      <c r="K1000" s="39" t="e">
        <f t="shared" si="60"/>
        <v>#DIV/0!</v>
      </c>
      <c r="L1000" s="46">
        <f>-J1000/Eingaben!$D$29</f>
        <v>0.93365782865974722</v>
      </c>
      <c r="M1000" s="44" t="e">
        <f>-K1000/Eingaben!$D$8</f>
        <v>#DIV/0!</v>
      </c>
      <c r="N1000" s="46">
        <f>ABS(B1000-C1000)/Eingaben!$D$8</f>
        <v>0</v>
      </c>
      <c r="O1000" s="44"/>
      <c r="P1000">
        <f>D1000/3600000*G1000*100*100/Eingaben!$D$39*(A1000-A999)/3600</f>
        <v>0</v>
      </c>
      <c r="R1000" s="91" t="e">
        <f>('Dichte Wasser'!$B$4*AVERAGE(B1000:C1000)^3+'Dichte Wasser'!$B$3*AVERAGE(B1000:C1000)^2+'Dichte Wasser'!$B$2*AVERAGE(B1000:C1000)+'Dichte Wasser'!$B$1)/1000</f>
        <v>#DIV/0!</v>
      </c>
      <c r="S1000" s="92" t="e">
        <f t="shared" si="62"/>
        <v>#DIV/0!</v>
      </c>
    </row>
    <row r="1001" spans="1:19" x14ac:dyDescent="0.25">
      <c r="A1001" s="69"/>
      <c r="B1001" s="72"/>
      <c r="C1001" s="72"/>
      <c r="D1001" s="80"/>
      <c r="E1001" s="48"/>
      <c r="F1001" s="48"/>
      <c r="G1001" s="69"/>
      <c r="I1001" s="45">
        <f t="shared" si="61"/>
        <v>0</v>
      </c>
      <c r="J1001" s="45">
        <f t="shared" si="63"/>
        <v>-13.593940298537419</v>
      </c>
      <c r="K1001" s="39" t="e">
        <f t="shared" si="60"/>
        <v>#DIV/0!</v>
      </c>
      <c r="L1001" s="46">
        <f>-J1001/Eingaben!$D$29</f>
        <v>0.93365782865974722</v>
      </c>
      <c r="M1001" s="44" t="e">
        <f>-K1001/Eingaben!$D$8</f>
        <v>#DIV/0!</v>
      </c>
      <c r="N1001" s="46">
        <f>ABS(B1001-C1001)/Eingaben!$D$8</f>
        <v>0</v>
      </c>
      <c r="O1001" s="44"/>
      <c r="P1001">
        <f>D1001/3600000*G1001*100*100/Eingaben!$D$39*(A1001-A1000)/3600</f>
        <v>0</v>
      </c>
      <c r="R1001" s="91" t="e">
        <f>('Dichte Wasser'!$B$4*AVERAGE(B1001:C1001)^3+'Dichte Wasser'!$B$3*AVERAGE(B1001:C1001)^2+'Dichte Wasser'!$B$2*AVERAGE(B1001:C1001)+'Dichte Wasser'!$B$1)/1000</f>
        <v>#DIV/0!</v>
      </c>
      <c r="S1001" s="92" t="e">
        <f t="shared" si="62"/>
        <v>#DIV/0!</v>
      </c>
    </row>
    <row r="1002" spans="1:19" x14ac:dyDescent="0.25">
      <c r="A1002" s="69"/>
      <c r="B1002" s="72"/>
      <c r="C1002" s="72"/>
      <c r="D1002" s="80"/>
      <c r="E1002" s="48"/>
      <c r="F1002" s="48"/>
      <c r="G1002" s="69"/>
      <c r="I1002" s="45">
        <f t="shared" si="61"/>
        <v>0</v>
      </c>
      <c r="J1002" s="45">
        <f t="shared" si="63"/>
        <v>-13.593940298537419</v>
      </c>
      <c r="K1002" s="39" t="e">
        <f t="shared" si="60"/>
        <v>#DIV/0!</v>
      </c>
      <c r="L1002" s="46">
        <f>-J1002/Eingaben!$D$29</f>
        <v>0.93365782865974722</v>
      </c>
      <c r="M1002" s="44" t="e">
        <f>-K1002/Eingaben!$D$8</f>
        <v>#DIV/0!</v>
      </c>
      <c r="N1002" s="46">
        <f>ABS(B1002-C1002)/Eingaben!$D$8</f>
        <v>0</v>
      </c>
      <c r="O1002" s="44"/>
      <c r="P1002">
        <f>D1002/3600000*G1002*100*100/Eingaben!$D$39*(A1002-A1001)/3600</f>
        <v>0</v>
      </c>
      <c r="R1002" s="91" t="e">
        <f>('Dichte Wasser'!$B$4*AVERAGE(B1002:C1002)^3+'Dichte Wasser'!$B$3*AVERAGE(B1002:C1002)^2+'Dichte Wasser'!$B$2*AVERAGE(B1002:C1002)+'Dichte Wasser'!$B$1)/1000</f>
        <v>#DIV/0!</v>
      </c>
      <c r="S1002" s="92" t="e">
        <f t="shared" si="62"/>
        <v>#DIV/0!</v>
      </c>
    </row>
    <row r="1003" spans="1:19" x14ac:dyDescent="0.25">
      <c r="A1003" s="69"/>
      <c r="B1003" s="72"/>
      <c r="C1003" s="72"/>
      <c r="D1003" s="80"/>
      <c r="E1003" s="48"/>
      <c r="F1003" s="48"/>
      <c r="G1003" s="69"/>
      <c r="I1003" s="45">
        <f t="shared" si="61"/>
        <v>0</v>
      </c>
      <c r="J1003" s="45">
        <f t="shared" si="63"/>
        <v>-13.593940298537419</v>
      </c>
      <c r="K1003" s="39" t="e">
        <f t="shared" si="60"/>
        <v>#DIV/0!</v>
      </c>
      <c r="L1003" s="46">
        <f>-J1003/Eingaben!$D$29</f>
        <v>0.93365782865974722</v>
      </c>
      <c r="M1003" s="44" t="e">
        <f>-K1003/Eingaben!$D$8</f>
        <v>#DIV/0!</v>
      </c>
      <c r="N1003" s="46">
        <f>ABS(B1003-C1003)/Eingaben!$D$8</f>
        <v>0</v>
      </c>
      <c r="O1003" s="44"/>
      <c r="P1003">
        <f>D1003/3600000*G1003*100*100/Eingaben!$D$39*(A1003-A1002)/3600</f>
        <v>0</v>
      </c>
      <c r="R1003" s="91" t="e">
        <f>('Dichte Wasser'!$B$4*AVERAGE(B1003:C1003)^3+'Dichte Wasser'!$B$3*AVERAGE(B1003:C1003)^2+'Dichte Wasser'!$B$2*AVERAGE(B1003:C1003)+'Dichte Wasser'!$B$1)/1000</f>
        <v>#DIV/0!</v>
      </c>
      <c r="S1003" s="92" t="e">
        <f t="shared" si="62"/>
        <v>#DIV/0!</v>
      </c>
    </row>
    <row r="1004" spans="1:19" x14ac:dyDescent="0.25">
      <c r="A1004" s="69"/>
      <c r="B1004" s="72"/>
      <c r="C1004" s="72"/>
      <c r="D1004" s="80"/>
      <c r="E1004" s="48"/>
      <c r="F1004" s="48"/>
      <c r="G1004" s="69"/>
      <c r="I1004" s="45">
        <f t="shared" si="61"/>
        <v>0</v>
      </c>
      <c r="J1004" s="45">
        <f t="shared" si="63"/>
        <v>-13.593940298537419</v>
      </c>
      <c r="K1004" s="39" t="e">
        <f t="shared" si="60"/>
        <v>#DIV/0!</v>
      </c>
      <c r="L1004" s="46">
        <f>-J1004/Eingaben!$D$29</f>
        <v>0.93365782865974722</v>
      </c>
      <c r="M1004" s="44" t="e">
        <f>-K1004/Eingaben!$D$8</f>
        <v>#DIV/0!</v>
      </c>
      <c r="N1004" s="46">
        <f>ABS(B1004-C1004)/Eingaben!$D$8</f>
        <v>0</v>
      </c>
      <c r="O1004" s="44"/>
      <c r="P1004">
        <f>D1004/3600000*G1004*100*100/Eingaben!$D$39*(A1004-A1003)/3600</f>
        <v>0</v>
      </c>
      <c r="R1004" s="91" t="e">
        <f>('Dichte Wasser'!$B$4*AVERAGE(B1004:C1004)^3+'Dichte Wasser'!$B$3*AVERAGE(B1004:C1004)^2+'Dichte Wasser'!$B$2*AVERAGE(B1004:C1004)+'Dichte Wasser'!$B$1)/1000</f>
        <v>#DIV/0!</v>
      </c>
      <c r="S1004" s="92" t="e">
        <f t="shared" si="62"/>
        <v>#DIV/0!</v>
      </c>
    </row>
    <row r="1005" spans="1:19" x14ac:dyDescent="0.25">
      <c r="A1005" s="69"/>
      <c r="B1005" s="72"/>
      <c r="C1005" s="72"/>
      <c r="D1005" s="80"/>
      <c r="E1005" s="48"/>
      <c r="F1005" s="48"/>
      <c r="G1005" s="69"/>
      <c r="I1005" s="45">
        <f t="shared" si="61"/>
        <v>0</v>
      </c>
      <c r="J1005" s="45">
        <f t="shared" si="63"/>
        <v>-13.593940298537419</v>
      </c>
      <c r="K1005" s="39" t="e">
        <f t="shared" si="60"/>
        <v>#DIV/0!</v>
      </c>
      <c r="L1005" s="46">
        <f>-J1005/Eingaben!$D$29</f>
        <v>0.93365782865974722</v>
      </c>
      <c r="M1005" s="44" t="e">
        <f>-K1005/Eingaben!$D$8</f>
        <v>#DIV/0!</v>
      </c>
      <c r="N1005" s="46">
        <f>ABS(B1005-C1005)/Eingaben!$D$8</f>
        <v>0</v>
      </c>
      <c r="O1005" s="44"/>
      <c r="P1005">
        <f>D1005/3600000*G1005*100*100/Eingaben!$D$39*(A1005-A1004)/3600</f>
        <v>0</v>
      </c>
      <c r="R1005" s="91" t="e">
        <f>('Dichte Wasser'!$B$4*AVERAGE(B1005:C1005)^3+'Dichte Wasser'!$B$3*AVERAGE(B1005:C1005)^2+'Dichte Wasser'!$B$2*AVERAGE(B1005:C1005)+'Dichte Wasser'!$B$1)/1000</f>
        <v>#DIV/0!</v>
      </c>
      <c r="S1005" s="92" t="e">
        <f t="shared" si="62"/>
        <v>#DIV/0!</v>
      </c>
    </row>
    <row r="1006" spans="1:19" x14ac:dyDescent="0.25">
      <c r="A1006" s="69"/>
      <c r="B1006" s="72"/>
      <c r="C1006" s="72"/>
      <c r="D1006" s="80"/>
      <c r="E1006" s="48"/>
      <c r="F1006" s="48"/>
      <c r="G1006" s="69"/>
      <c r="I1006" s="45">
        <f t="shared" si="61"/>
        <v>0</v>
      </c>
      <c r="J1006" s="45">
        <f t="shared" si="63"/>
        <v>-13.593940298537419</v>
      </c>
      <c r="K1006" s="39" t="e">
        <f t="shared" si="60"/>
        <v>#DIV/0!</v>
      </c>
      <c r="L1006" s="46">
        <f>-J1006/Eingaben!$D$29</f>
        <v>0.93365782865974722</v>
      </c>
      <c r="M1006" s="44" t="e">
        <f>-K1006/Eingaben!$D$8</f>
        <v>#DIV/0!</v>
      </c>
      <c r="N1006" s="46">
        <f>ABS(B1006-C1006)/Eingaben!$D$8</f>
        <v>0</v>
      </c>
      <c r="O1006" s="44"/>
      <c r="P1006">
        <f>D1006/3600000*G1006*100*100/Eingaben!$D$39*(A1006-A1005)/3600</f>
        <v>0</v>
      </c>
      <c r="R1006" s="91" t="e">
        <f>('Dichte Wasser'!$B$4*AVERAGE(B1006:C1006)^3+'Dichte Wasser'!$B$3*AVERAGE(B1006:C1006)^2+'Dichte Wasser'!$B$2*AVERAGE(B1006:C1006)+'Dichte Wasser'!$B$1)/1000</f>
        <v>#DIV/0!</v>
      </c>
      <c r="S1006" s="92" t="e">
        <f t="shared" si="62"/>
        <v>#DIV/0!</v>
      </c>
    </row>
    <row r="1007" spans="1:19" x14ac:dyDescent="0.25">
      <c r="A1007" s="69"/>
      <c r="B1007" s="72"/>
      <c r="C1007" s="72"/>
      <c r="D1007" s="80"/>
      <c r="E1007" s="48"/>
      <c r="F1007" s="48"/>
      <c r="G1007" s="69"/>
      <c r="I1007" s="45">
        <f t="shared" si="61"/>
        <v>0</v>
      </c>
      <c r="J1007" s="45">
        <f t="shared" si="63"/>
        <v>-13.593940298537419</v>
      </c>
      <c r="K1007" s="39" t="e">
        <f t="shared" si="60"/>
        <v>#DIV/0!</v>
      </c>
      <c r="L1007" s="46">
        <f>-J1007/Eingaben!$D$29</f>
        <v>0.93365782865974722</v>
      </c>
      <c r="M1007" s="44" t="e">
        <f>-K1007/Eingaben!$D$8</f>
        <v>#DIV/0!</v>
      </c>
      <c r="N1007" s="46">
        <f>ABS(B1007-C1007)/Eingaben!$D$8</f>
        <v>0</v>
      </c>
      <c r="O1007" s="44"/>
      <c r="P1007">
        <f>D1007/3600000*G1007*100*100/Eingaben!$D$39*(A1007-A1006)/3600</f>
        <v>0</v>
      </c>
      <c r="R1007" s="91" t="e">
        <f>('Dichte Wasser'!$B$4*AVERAGE(B1007:C1007)^3+'Dichte Wasser'!$B$3*AVERAGE(B1007:C1007)^2+'Dichte Wasser'!$B$2*AVERAGE(B1007:C1007)+'Dichte Wasser'!$B$1)/1000</f>
        <v>#DIV/0!</v>
      </c>
      <c r="S1007" s="92" t="e">
        <f t="shared" si="62"/>
        <v>#DIV/0!</v>
      </c>
    </row>
    <row r="1008" spans="1:19" x14ac:dyDescent="0.25">
      <c r="A1008" s="69"/>
      <c r="B1008" s="72"/>
      <c r="C1008" s="72"/>
      <c r="D1008" s="80"/>
      <c r="E1008" s="48"/>
      <c r="F1008" s="48"/>
      <c r="G1008" s="69"/>
      <c r="I1008" s="45">
        <f t="shared" si="61"/>
        <v>0</v>
      </c>
      <c r="J1008" s="45">
        <f t="shared" si="63"/>
        <v>-13.593940298537419</v>
      </c>
      <c r="K1008" s="39" t="e">
        <f t="shared" si="60"/>
        <v>#DIV/0!</v>
      </c>
      <c r="L1008" s="46">
        <f>-J1008/Eingaben!$D$29</f>
        <v>0.93365782865974722</v>
      </c>
      <c r="M1008" s="44" t="e">
        <f>-K1008/Eingaben!$D$8</f>
        <v>#DIV/0!</v>
      </c>
      <c r="N1008" s="46">
        <f>ABS(B1008-C1008)/Eingaben!$D$8</f>
        <v>0</v>
      </c>
      <c r="O1008" s="44"/>
      <c r="P1008">
        <f>D1008/3600000*G1008*100*100/Eingaben!$D$39*(A1008-A1007)/3600</f>
        <v>0</v>
      </c>
      <c r="R1008" s="91" t="e">
        <f>('Dichte Wasser'!$B$4*AVERAGE(B1008:C1008)^3+'Dichte Wasser'!$B$3*AVERAGE(B1008:C1008)^2+'Dichte Wasser'!$B$2*AVERAGE(B1008:C1008)+'Dichte Wasser'!$B$1)/1000</f>
        <v>#DIV/0!</v>
      </c>
      <c r="S1008" s="92" t="e">
        <f t="shared" si="62"/>
        <v>#DIV/0!</v>
      </c>
    </row>
    <row r="1009" spans="1:19" x14ac:dyDescent="0.25">
      <c r="A1009" s="69"/>
      <c r="B1009" s="72"/>
      <c r="C1009" s="72"/>
      <c r="D1009" s="80"/>
      <c r="E1009" s="48"/>
      <c r="F1009" s="48"/>
      <c r="G1009" s="69"/>
      <c r="I1009" s="45">
        <f t="shared" si="61"/>
        <v>0</v>
      </c>
      <c r="J1009" s="45">
        <f t="shared" si="63"/>
        <v>-13.593940298537419</v>
      </c>
      <c r="K1009" s="39" t="e">
        <f t="shared" si="60"/>
        <v>#DIV/0!</v>
      </c>
      <c r="L1009" s="46">
        <f>-J1009/Eingaben!$D$29</f>
        <v>0.93365782865974722</v>
      </c>
      <c r="M1009" s="44" t="e">
        <f>-K1009/Eingaben!$D$8</f>
        <v>#DIV/0!</v>
      </c>
      <c r="N1009" s="46">
        <f>ABS(B1009-C1009)/Eingaben!$D$8</f>
        <v>0</v>
      </c>
      <c r="O1009" s="44"/>
      <c r="P1009">
        <f>D1009/3600000*G1009*100*100/Eingaben!$D$39*(A1009-A1008)/3600</f>
        <v>0</v>
      </c>
      <c r="R1009" s="91" t="e">
        <f>('Dichte Wasser'!$B$4*AVERAGE(B1009:C1009)^3+'Dichte Wasser'!$B$3*AVERAGE(B1009:C1009)^2+'Dichte Wasser'!$B$2*AVERAGE(B1009:C1009)+'Dichte Wasser'!$B$1)/1000</f>
        <v>#DIV/0!</v>
      </c>
      <c r="S1009" s="92" t="e">
        <f t="shared" si="62"/>
        <v>#DIV/0!</v>
      </c>
    </row>
    <row r="1010" spans="1:19" x14ac:dyDescent="0.25">
      <c r="A1010" s="69"/>
      <c r="B1010" s="72"/>
      <c r="C1010" s="72"/>
      <c r="D1010" s="80"/>
      <c r="E1010" s="48"/>
      <c r="F1010" s="48"/>
      <c r="G1010" s="69"/>
      <c r="I1010" s="45">
        <f t="shared" si="61"/>
        <v>0</v>
      </c>
      <c r="J1010" s="45">
        <f t="shared" si="63"/>
        <v>-13.593940298537419</v>
      </c>
      <c r="K1010" s="39" t="e">
        <f t="shared" si="60"/>
        <v>#DIV/0!</v>
      </c>
      <c r="L1010" s="46">
        <f>-J1010/Eingaben!$D$29</f>
        <v>0.93365782865974722</v>
      </c>
      <c r="M1010" s="44" t="e">
        <f>-K1010/Eingaben!$D$8</f>
        <v>#DIV/0!</v>
      </c>
      <c r="N1010" s="46">
        <f>ABS(B1010-C1010)/Eingaben!$D$8</f>
        <v>0</v>
      </c>
      <c r="O1010" s="44"/>
      <c r="P1010">
        <f>D1010/3600000*G1010*100*100/Eingaben!$D$39*(A1010-A1009)/3600</f>
        <v>0</v>
      </c>
      <c r="R1010" s="91" t="e">
        <f>('Dichte Wasser'!$B$4*AVERAGE(B1010:C1010)^3+'Dichte Wasser'!$B$3*AVERAGE(B1010:C1010)^2+'Dichte Wasser'!$B$2*AVERAGE(B1010:C1010)+'Dichte Wasser'!$B$1)/1000</f>
        <v>#DIV/0!</v>
      </c>
      <c r="S1010" s="92" t="e">
        <f t="shared" si="62"/>
        <v>#DIV/0!</v>
      </c>
    </row>
    <row r="1011" spans="1:19" x14ac:dyDescent="0.25">
      <c r="A1011" s="69"/>
      <c r="B1011" s="72"/>
      <c r="C1011" s="72"/>
      <c r="D1011" s="80"/>
      <c r="E1011" s="48"/>
      <c r="F1011" s="48"/>
      <c r="G1011" s="69"/>
      <c r="I1011" s="45">
        <f t="shared" si="61"/>
        <v>0</v>
      </c>
      <c r="J1011" s="45">
        <f t="shared" si="63"/>
        <v>-13.593940298537419</v>
      </c>
      <c r="K1011" s="39" t="e">
        <f t="shared" si="60"/>
        <v>#DIV/0!</v>
      </c>
      <c r="L1011" s="46">
        <f>-J1011/Eingaben!$D$29</f>
        <v>0.93365782865974722</v>
      </c>
      <c r="M1011" s="44" t="e">
        <f>-K1011/Eingaben!$D$8</f>
        <v>#DIV/0!</v>
      </c>
      <c r="N1011" s="46">
        <f>ABS(B1011-C1011)/Eingaben!$D$8</f>
        <v>0</v>
      </c>
      <c r="O1011" s="44"/>
      <c r="P1011">
        <f>D1011/3600000*G1011*100*100/Eingaben!$D$39*(A1011-A1010)/3600</f>
        <v>0</v>
      </c>
      <c r="R1011" s="91" t="e">
        <f>('Dichte Wasser'!$B$4*AVERAGE(B1011:C1011)^3+'Dichte Wasser'!$B$3*AVERAGE(B1011:C1011)^2+'Dichte Wasser'!$B$2*AVERAGE(B1011:C1011)+'Dichte Wasser'!$B$1)/1000</f>
        <v>#DIV/0!</v>
      </c>
      <c r="S1011" s="92" t="e">
        <f t="shared" si="62"/>
        <v>#DIV/0!</v>
      </c>
    </row>
    <row r="1012" spans="1:19" x14ac:dyDescent="0.25">
      <c r="A1012" s="69"/>
      <c r="B1012" s="72"/>
      <c r="C1012" s="72"/>
      <c r="D1012" s="80"/>
      <c r="E1012" s="48"/>
      <c r="F1012" s="48"/>
      <c r="G1012" s="69"/>
      <c r="I1012" s="45">
        <f t="shared" si="61"/>
        <v>0</v>
      </c>
      <c r="J1012" s="45">
        <f t="shared" si="63"/>
        <v>-13.593940298537419</v>
      </c>
      <c r="K1012" s="39" t="e">
        <f t="shared" si="60"/>
        <v>#DIV/0!</v>
      </c>
      <c r="L1012" s="46">
        <f>-J1012/Eingaben!$D$29</f>
        <v>0.93365782865974722</v>
      </c>
      <c r="M1012" s="44" t="e">
        <f>-K1012/Eingaben!$D$8</f>
        <v>#DIV/0!</v>
      </c>
      <c r="N1012" s="46">
        <f>ABS(B1012-C1012)/Eingaben!$D$8</f>
        <v>0</v>
      </c>
      <c r="O1012" s="44"/>
      <c r="P1012">
        <f>D1012/3600000*G1012*100*100/Eingaben!$D$39*(A1012-A1011)/3600</f>
        <v>0</v>
      </c>
      <c r="R1012" s="91" t="e">
        <f>('Dichte Wasser'!$B$4*AVERAGE(B1012:C1012)^3+'Dichte Wasser'!$B$3*AVERAGE(B1012:C1012)^2+'Dichte Wasser'!$B$2*AVERAGE(B1012:C1012)+'Dichte Wasser'!$B$1)/1000</f>
        <v>#DIV/0!</v>
      </c>
      <c r="S1012" s="92" t="e">
        <f t="shared" si="62"/>
        <v>#DIV/0!</v>
      </c>
    </row>
    <row r="1013" spans="1:19" x14ac:dyDescent="0.25">
      <c r="A1013" s="69"/>
      <c r="B1013" s="72"/>
      <c r="C1013" s="72"/>
      <c r="D1013" s="80"/>
      <c r="E1013" s="48"/>
      <c r="F1013" s="48"/>
      <c r="G1013" s="69"/>
      <c r="I1013" s="45">
        <f t="shared" si="61"/>
        <v>0</v>
      </c>
      <c r="J1013" s="45">
        <f t="shared" si="63"/>
        <v>-13.593940298537419</v>
      </c>
      <c r="K1013" s="39" t="e">
        <f t="shared" si="60"/>
        <v>#DIV/0!</v>
      </c>
      <c r="L1013" s="46">
        <f>-J1013/Eingaben!$D$29</f>
        <v>0.93365782865974722</v>
      </c>
      <c r="M1013" s="44" t="e">
        <f>-K1013/Eingaben!$D$8</f>
        <v>#DIV/0!</v>
      </c>
      <c r="N1013" s="46">
        <f>ABS(B1013-C1013)/Eingaben!$D$8</f>
        <v>0</v>
      </c>
      <c r="O1013" s="44"/>
      <c r="P1013">
        <f>D1013/3600000*G1013*100*100/Eingaben!$D$39*(A1013-A1012)/3600</f>
        <v>0</v>
      </c>
      <c r="R1013" s="91" t="e">
        <f>('Dichte Wasser'!$B$4*AVERAGE(B1013:C1013)^3+'Dichte Wasser'!$B$3*AVERAGE(B1013:C1013)^2+'Dichte Wasser'!$B$2*AVERAGE(B1013:C1013)+'Dichte Wasser'!$B$1)/1000</f>
        <v>#DIV/0!</v>
      </c>
      <c r="S1013" s="92" t="e">
        <f t="shared" si="62"/>
        <v>#DIV/0!</v>
      </c>
    </row>
    <row r="1014" spans="1:19" x14ac:dyDescent="0.25">
      <c r="A1014" s="69"/>
      <c r="B1014" s="72"/>
      <c r="C1014" s="72"/>
      <c r="D1014" s="80"/>
      <c r="E1014" s="48"/>
      <c r="F1014" s="48"/>
      <c r="G1014" s="69"/>
      <c r="I1014" s="45">
        <f t="shared" si="61"/>
        <v>0</v>
      </c>
      <c r="J1014" s="45">
        <f t="shared" si="63"/>
        <v>-13.593940298537419</v>
      </c>
      <c r="K1014" s="39" t="e">
        <f t="shared" si="60"/>
        <v>#DIV/0!</v>
      </c>
      <c r="L1014" s="46">
        <f>-J1014/Eingaben!$D$29</f>
        <v>0.93365782865974722</v>
      </c>
      <c r="M1014" s="44" t="e">
        <f>-K1014/Eingaben!$D$8</f>
        <v>#DIV/0!</v>
      </c>
      <c r="N1014" s="46">
        <f>ABS(B1014-C1014)/Eingaben!$D$8</f>
        <v>0</v>
      </c>
      <c r="O1014" s="44"/>
      <c r="P1014">
        <f>D1014/3600000*G1014*100*100/Eingaben!$D$39*(A1014-A1013)/3600</f>
        <v>0</v>
      </c>
      <c r="R1014" s="91" t="e">
        <f>('Dichte Wasser'!$B$4*AVERAGE(B1014:C1014)^3+'Dichte Wasser'!$B$3*AVERAGE(B1014:C1014)^2+'Dichte Wasser'!$B$2*AVERAGE(B1014:C1014)+'Dichte Wasser'!$B$1)/1000</f>
        <v>#DIV/0!</v>
      </c>
      <c r="S1014" s="92" t="e">
        <f t="shared" si="62"/>
        <v>#DIV/0!</v>
      </c>
    </row>
    <row r="1015" spans="1:19" x14ac:dyDescent="0.25">
      <c r="A1015" s="69"/>
      <c r="B1015" s="72"/>
      <c r="C1015" s="72"/>
      <c r="D1015" s="80"/>
      <c r="E1015" s="48"/>
      <c r="F1015" s="48"/>
      <c r="G1015" s="69"/>
      <c r="I1015" s="45">
        <f t="shared" si="61"/>
        <v>0</v>
      </c>
      <c r="J1015" s="45">
        <f t="shared" si="63"/>
        <v>-13.593940298537419</v>
      </c>
      <c r="K1015" s="39" t="e">
        <f t="shared" si="60"/>
        <v>#DIV/0!</v>
      </c>
      <c r="L1015" s="46">
        <f>-J1015/Eingaben!$D$29</f>
        <v>0.93365782865974722</v>
      </c>
      <c r="M1015" s="44" t="e">
        <f>-K1015/Eingaben!$D$8</f>
        <v>#DIV/0!</v>
      </c>
      <c r="N1015" s="46">
        <f>ABS(B1015-C1015)/Eingaben!$D$8</f>
        <v>0</v>
      </c>
      <c r="O1015" s="44"/>
      <c r="P1015">
        <f>D1015/3600000*G1015*100*100/Eingaben!$D$39*(A1015-A1014)/3600</f>
        <v>0</v>
      </c>
      <c r="R1015" s="91" t="e">
        <f>('Dichte Wasser'!$B$4*AVERAGE(B1015:C1015)^3+'Dichte Wasser'!$B$3*AVERAGE(B1015:C1015)^2+'Dichte Wasser'!$B$2*AVERAGE(B1015:C1015)+'Dichte Wasser'!$B$1)/1000</f>
        <v>#DIV/0!</v>
      </c>
      <c r="S1015" s="92" t="e">
        <f t="shared" si="62"/>
        <v>#DIV/0!</v>
      </c>
    </row>
    <row r="1016" spans="1:19" x14ac:dyDescent="0.25">
      <c r="A1016" s="69"/>
      <c r="B1016" s="72"/>
      <c r="C1016" s="72"/>
      <c r="D1016" s="80"/>
      <c r="E1016" s="48"/>
      <c r="F1016" s="48"/>
      <c r="G1016" s="69"/>
      <c r="I1016" s="45">
        <f t="shared" si="61"/>
        <v>0</v>
      </c>
      <c r="J1016" s="45">
        <f t="shared" si="63"/>
        <v>-13.593940298537419</v>
      </c>
      <c r="K1016" s="39" t="e">
        <f t="shared" si="60"/>
        <v>#DIV/0!</v>
      </c>
      <c r="L1016" s="46">
        <f>-J1016/Eingaben!$D$29</f>
        <v>0.93365782865974722</v>
      </c>
      <c r="M1016" s="44" t="e">
        <f>-K1016/Eingaben!$D$8</f>
        <v>#DIV/0!</v>
      </c>
      <c r="N1016" s="46">
        <f>ABS(B1016-C1016)/Eingaben!$D$8</f>
        <v>0</v>
      </c>
      <c r="O1016" s="44"/>
      <c r="P1016">
        <f>D1016/3600000*G1016*100*100/Eingaben!$D$39*(A1016-A1015)/3600</f>
        <v>0</v>
      </c>
      <c r="R1016" s="91" t="e">
        <f>('Dichte Wasser'!$B$4*AVERAGE(B1016:C1016)^3+'Dichte Wasser'!$B$3*AVERAGE(B1016:C1016)^2+'Dichte Wasser'!$B$2*AVERAGE(B1016:C1016)+'Dichte Wasser'!$B$1)/1000</f>
        <v>#DIV/0!</v>
      </c>
      <c r="S1016" s="92" t="e">
        <f t="shared" si="62"/>
        <v>#DIV/0!</v>
      </c>
    </row>
    <row r="1017" spans="1:19" x14ac:dyDescent="0.25">
      <c r="A1017" s="69"/>
      <c r="B1017" s="72"/>
      <c r="C1017" s="72"/>
      <c r="D1017" s="80"/>
      <c r="E1017" s="48"/>
      <c r="F1017" s="48"/>
      <c r="G1017" s="69"/>
      <c r="I1017" s="45">
        <f t="shared" si="61"/>
        <v>0</v>
      </c>
      <c r="J1017" s="45">
        <f t="shared" si="63"/>
        <v>-13.593940298537419</v>
      </c>
      <c r="K1017" s="39" t="e">
        <f t="shared" si="60"/>
        <v>#DIV/0!</v>
      </c>
      <c r="L1017" s="46">
        <f>-J1017/Eingaben!$D$29</f>
        <v>0.93365782865974722</v>
      </c>
      <c r="M1017" s="44" t="e">
        <f>-K1017/Eingaben!$D$8</f>
        <v>#DIV/0!</v>
      </c>
      <c r="N1017" s="46">
        <f>ABS(B1017-C1017)/Eingaben!$D$8</f>
        <v>0</v>
      </c>
      <c r="O1017" s="44"/>
      <c r="P1017">
        <f>D1017/3600000*G1017*100*100/Eingaben!$D$39*(A1017-A1016)/3600</f>
        <v>0</v>
      </c>
      <c r="R1017" s="91" t="e">
        <f>('Dichte Wasser'!$B$4*AVERAGE(B1017:C1017)^3+'Dichte Wasser'!$B$3*AVERAGE(B1017:C1017)^2+'Dichte Wasser'!$B$2*AVERAGE(B1017:C1017)+'Dichte Wasser'!$B$1)/1000</f>
        <v>#DIV/0!</v>
      </c>
      <c r="S1017" s="92" t="e">
        <f t="shared" si="62"/>
        <v>#DIV/0!</v>
      </c>
    </row>
    <row r="1018" spans="1:19" x14ac:dyDescent="0.25">
      <c r="A1018" s="69"/>
      <c r="B1018" s="72"/>
      <c r="C1018" s="72"/>
      <c r="D1018" s="80"/>
      <c r="E1018" s="48"/>
      <c r="F1018" s="48"/>
      <c r="G1018" s="69"/>
      <c r="I1018" s="45">
        <f t="shared" si="61"/>
        <v>0</v>
      </c>
      <c r="J1018" s="45">
        <f t="shared" si="63"/>
        <v>-13.593940298537419</v>
      </c>
      <c r="K1018" s="39" t="e">
        <f t="shared" si="60"/>
        <v>#DIV/0!</v>
      </c>
      <c r="L1018" s="46">
        <f>-J1018/Eingaben!$D$29</f>
        <v>0.93365782865974722</v>
      </c>
      <c r="M1018" s="44" t="e">
        <f>-K1018/Eingaben!$D$8</f>
        <v>#DIV/0!</v>
      </c>
      <c r="N1018" s="46">
        <f>ABS(B1018-C1018)/Eingaben!$D$8</f>
        <v>0</v>
      </c>
      <c r="O1018" s="44"/>
      <c r="P1018">
        <f>D1018/3600000*G1018*100*100/Eingaben!$D$39*(A1018-A1017)/3600</f>
        <v>0</v>
      </c>
      <c r="R1018" s="91" t="e">
        <f>('Dichte Wasser'!$B$4*AVERAGE(B1018:C1018)^3+'Dichte Wasser'!$B$3*AVERAGE(B1018:C1018)^2+'Dichte Wasser'!$B$2*AVERAGE(B1018:C1018)+'Dichte Wasser'!$B$1)/1000</f>
        <v>#DIV/0!</v>
      </c>
      <c r="S1018" s="92" t="e">
        <f t="shared" si="62"/>
        <v>#DIV/0!</v>
      </c>
    </row>
    <row r="1019" spans="1:19" x14ac:dyDescent="0.25">
      <c r="A1019" s="69"/>
      <c r="B1019" s="72"/>
      <c r="C1019" s="72"/>
      <c r="D1019" s="80"/>
      <c r="E1019" s="48"/>
      <c r="F1019" s="48"/>
      <c r="G1019" s="69"/>
      <c r="I1019" s="45">
        <f t="shared" si="61"/>
        <v>0</v>
      </c>
      <c r="J1019" s="45">
        <f t="shared" si="63"/>
        <v>-13.593940298537419</v>
      </c>
      <c r="K1019" s="39" t="e">
        <f t="shared" si="60"/>
        <v>#DIV/0!</v>
      </c>
      <c r="L1019" s="46">
        <f>-J1019/Eingaben!$D$29</f>
        <v>0.93365782865974722</v>
      </c>
      <c r="M1019" s="44" t="e">
        <f>-K1019/Eingaben!$D$8</f>
        <v>#DIV/0!</v>
      </c>
      <c r="N1019" s="46">
        <f>ABS(B1019-C1019)/Eingaben!$D$8</f>
        <v>0</v>
      </c>
      <c r="O1019" s="44"/>
      <c r="P1019">
        <f>D1019/3600000*G1019*100*100/Eingaben!$D$39*(A1019-A1018)/3600</f>
        <v>0</v>
      </c>
      <c r="R1019" s="91" t="e">
        <f>('Dichte Wasser'!$B$4*AVERAGE(B1019:C1019)^3+'Dichte Wasser'!$B$3*AVERAGE(B1019:C1019)^2+'Dichte Wasser'!$B$2*AVERAGE(B1019:C1019)+'Dichte Wasser'!$B$1)/1000</f>
        <v>#DIV/0!</v>
      </c>
      <c r="S1019" s="92" t="e">
        <f t="shared" si="62"/>
        <v>#DIV/0!</v>
      </c>
    </row>
    <row r="1020" spans="1:19" x14ac:dyDescent="0.25">
      <c r="A1020" s="69"/>
      <c r="B1020" s="72"/>
      <c r="C1020" s="72"/>
      <c r="D1020" s="80"/>
      <c r="E1020" s="48"/>
      <c r="F1020" s="48"/>
      <c r="G1020" s="69"/>
      <c r="I1020" s="45">
        <f t="shared" si="61"/>
        <v>0</v>
      </c>
      <c r="J1020" s="45">
        <f t="shared" si="63"/>
        <v>-13.593940298537419</v>
      </c>
      <c r="K1020" s="39" t="e">
        <f t="shared" si="60"/>
        <v>#DIV/0!</v>
      </c>
      <c r="L1020" s="46">
        <f>-J1020/Eingaben!$D$29</f>
        <v>0.93365782865974722</v>
      </c>
      <c r="M1020" s="44" t="e">
        <f>-K1020/Eingaben!$D$8</f>
        <v>#DIV/0!</v>
      </c>
      <c r="N1020" s="46">
        <f>ABS(B1020-C1020)/Eingaben!$D$8</f>
        <v>0</v>
      </c>
      <c r="O1020" s="44"/>
      <c r="P1020">
        <f>D1020/3600000*G1020*100*100/Eingaben!$D$39*(A1020-A1019)/3600</f>
        <v>0</v>
      </c>
      <c r="R1020" s="91" t="e">
        <f>('Dichte Wasser'!$B$4*AVERAGE(B1020:C1020)^3+'Dichte Wasser'!$B$3*AVERAGE(B1020:C1020)^2+'Dichte Wasser'!$B$2*AVERAGE(B1020:C1020)+'Dichte Wasser'!$B$1)/1000</f>
        <v>#DIV/0!</v>
      </c>
      <c r="S1020" s="92" t="e">
        <f t="shared" si="62"/>
        <v>#DIV/0!</v>
      </c>
    </row>
    <row r="1021" spans="1:19" x14ac:dyDescent="0.25">
      <c r="A1021" s="69"/>
      <c r="B1021" s="72"/>
      <c r="C1021" s="72"/>
      <c r="D1021" s="80"/>
      <c r="E1021" s="48"/>
      <c r="F1021" s="48"/>
      <c r="G1021" s="69"/>
      <c r="I1021" s="45">
        <f t="shared" si="61"/>
        <v>0</v>
      </c>
      <c r="J1021" s="45">
        <f t="shared" si="63"/>
        <v>-13.593940298537419</v>
      </c>
      <c r="K1021" s="39" t="e">
        <f t="shared" si="60"/>
        <v>#DIV/0!</v>
      </c>
      <c r="L1021" s="46">
        <f>-J1021/Eingaben!$D$29</f>
        <v>0.93365782865974722</v>
      </c>
      <c r="M1021" s="44" t="e">
        <f>-K1021/Eingaben!$D$8</f>
        <v>#DIV/0!</v>
      </c>
      <c r="N1021" s="46">
        <f>ABS(B1021-C1021)/Eingaben!$D$8</f>
        <v>0</v>
      </c>
      <c r="O1021" s="44"/>
      <c r="P1021">
        <f>D1021/3600000*G1021*100*100/Eingaben!$D$39*(A1021-A1020)/3600</f>
        <v>0</v>
      </c>
      <c r="R1021" s="91" t="e">
        <f>('Dichte Wasser'!$B$4*AVERAGE(B1021:C1021)^3+'Dichte Wasser'!$B$3*AVERAGE(B1021:C1021)^2+'Dichte Wasser'!$B$2*AVERAGE(B1021:C1021)+'Dichte Wasser'!$B$1)/1000</f>
        <v>#DIV/0!</v>
      </c>
      <c r="S1021" s="92" t="e">
        <f t="shared" si="62"/>
        <v>#DIV/0!</v>
      </c>
    </row>
    <row r="1022" spans="1:19" x14ac:dyDescent="0.25">
      <c r="A1022" s="69"/>
      <c r="B1022" s="72"/>
      <c r="C1022" s="72"/>
      <c r="D1022" s="80"/>
      <c r="E1022" s="48"/>
      <c r="F1022" s="48"/>
      <c r="G1022" s="69"/>
      <c r="I1022" s="45">
        <f t="shared" si="61"/>
        <v>0</v>
      </c>
      <c r="J1022" s="45">
        <f t="shared" si="63"/>
        <v>-13.593940298537419</v>
      </c>
      <c r="K1022" s="39" t="e">
        <f t="shared" si="60"/>
        <v>#DIV/0!</v>
      </c>
      <c r="L1022" s="46">
        <f>-J1022/Eingaben!$D$29</f>
        <v>0.93365782865974722</v>
      </c>
      <c r="M1022" s="44" t="e">
        <f>-K1022/Eingaben!$D$8</f>
        <v>#DIV/0!</v>
      </c>
      <c r="N1022" s="46">
        <f>ABS(B1022-C1022)/Eingaben!$D$8</f>
        <v>0</v>
      </c>
      <c r="O1022" s="44"/>
      <c r="P1022">
        <f>D1022/3600000*G1022*100*100/Eingaben!$D$39*(A1022-A1021)/3600</f>
        <v>0</v>
      </c>
      <c r="R1022" s="91" t="e">
        <f>('Dichte Wasser'!$B$4*AVERAGE(B1022:C1022)^3+'Dichte Wasser'!$B$3*AVERAGE(B1022:C1022)^2+'Dichte Wasser'!$B$2*AVERAGE(B1022:C1022)+'Dichte Wasser'!$B$1)/1000</f>
        <v>#DIV/0!</v>
      </c>
      <c r="S1022" s="92" t="e">
        <f t="shared" si="62"/>
        <v>#DIV/0!</v>
      </c>
    </row>
    <row r="1023" spans="1:19" x14ac:dyDescent="0.25">
      <c r="A1023" s="69"/>
      <c r="B1023" s="72"/>
      <c r="C1023" s="72"/>
      <c r="D1023" s="80"/>
      <c r="E1023" s="48"/>
      <c r="F1023" s="48"/>
      <c r="G1023" s="69"/>
      <c r="I1023" s="45">
        <f t="shared" si="61"/>
        <v>0</v>
      </c>
      <c r="J1023" s="45">
        <f t="shared" si="63"/>
        <v>-13.593940298537419</v>
      </c>
      <c r="K1023" s="39" t="e">
        <f t="shared" si="60"/>
        <v>#DIV/0!</v>
      </c>
      <c r="L1023" s="46">
        <f>-J1023/Eingaben!$D$29</f>
        <v>0.93365782865974722</v>
      </c>
      <c r="M1023" s="44" t="e">
        <f>-K1023/Eingaben!$D$8</f>
        <v>#DIV/0!</v>
      </c>
      <c r="N1023" s="46">
        <f>ABS(B1023-C1023)/Eingaben!$D$8</f>
        <v>0</v>
      </c>
      <c r="O1023" s="44"/>
      <c r="P1023">
        <f>D1023/3600000*G1023*100*100/Eingaben!$D$39*(A1023-A1022)/3600</f>
        <v>0</v>
      </c>
      <c r="R1023" s="91" t="e">
        <f>('Dichte Wasser'!$B$4*AVERAGE(B1023:C1023)^3+'Dichte Wasser'!$B$3*AVERAGE(B1023:C1023)^2+'Dichte Wasser'!$B$2*AVERAGE(B1023:C1023)+'Dichte Wasser'!$B$1)/1000</f>
        <v>#DIV/0!</v>
      </c>
      <c r="S1023" s="92" t="e">
        <f t="shared" si="62"/>
        <v>#DIV/0!</v>
      </c>
    </row>
    <row r="1024" spans="1:19" x14ac:dyDescent="0.25">
      <c r="A1024" s="69"/>
      <c r="B1024" s="72"/>
      <c r="C1024" s="72"/>
      <c r="D1024" s="80"/>
      <c r="E1024" s="48"/>
      <c r="F1024" s="48"/>
      <c r="G1024" s="69"/>
      <c r="I1024" s="45">
        <f t="shared" si="61"/>
        <v>0</v>
      </c>
      <c r="J1024" s="45">
        <f t="shared" si="63"/>
        <v>-13.593940298537419</v>
      </c>
      <c r="K1024" s="39" t="e">
        <f t="shared" si="60"/>
        <v>#DIV/0!</v>
      </c>
      <c r="L1024" s="46">
        <f>-J1024/Eingaben!$D$29</f>
        <v>0.93365782865974722</v>
      </c>
      <c r="M1024" s="44" t="e">
        <f>-K1024/Eingaben!$D$8</f>
        <v>#DIV/0!</v>
      </c>
      <c r="N1024" s="46">
        <f>ABS(B1024-C1024)/Eingaben!$D$8</f>
        <v>0</v>
      </c>
      <c r="O1024" s="44"/>
      <c r="P1024">
        <f>D1024/3600000*G1024*100*100/Eingaben!$D$39*(A1024-A1023)/3600</f>
        <v>0</v>
      </c>
      <c r="R1024" s="91" t="e">
        <f>('Dichte Wasser'!$B$4*AVERAGE(B1024:C1024)^3+'Dichte Wasser'!$B$3*AVERAGE(B1024:C1024)^2+'Dichte Wasser'!$B$2*AVERAGE(B1024:C1024)+'Dichte Wasser'!$B$1)/1000</f>
        <v>#DIV/0!</v>
      </c>
      <c r="S1024" s="92" t="e">
        <f t="shared" si="62"/>
        <v>#DIV/0!</v>
      </c>
    </row>
    <row r="1025" spans="1:19" x14ac:dyDescent="0.25">
      <c r="A1025" s="69"/>
      <c r="B1025" s="72"/>
      <c r="C1025" s="72"/>
      <c r="D1025" s="80"/>
      <c r="E1025" s="48"/>
      <c r="F1025" s="48"/>
      <c r="G1025" s="69"/>
      <c r="I1025" s="45">
        <f t="shared" si="61"/>
        <v>0</v>
      </c>
      <c r="J1025" s="45">
        <f t="shared" si="63"/>
        <v>-13.593940298537419</v>
      </c>
      <c r="K1025" s="39" t="e">
        <f t="shared" si="60"/>
        <v>#DIV/0!</v>
      </c>
      <c r="L1025" s="46">
        <f>-J1025/Eingaben!$D$29</f>
        <v>0.93365782865974722</v>
      </c>
      <c r="M1025" s="44" t="e">
        <f>-K1025/Eingaben!$D$8</f>
        <v>#DIV/0!</v>
      </c>
      <c r="N1025" s="46">
        <f>ABS(B1025-C1025)/Eingaben!$D$8</f>
        <v>0</v>
      </c>
      <c r="O1025" s="44"/>
      <c r="P1025">
        <f>D1025/3600000*G1025*100*100/Eingaben!$D$39*(A1025-A1024)/3600</f>
        <v>0</v>
      </c>
      <c r="R1025" s="91" t="e">
        <f>('Dichte Wasser'!$B$4*AVERAGE(B1025:C1025)^3+'Dichte Wasser'!$B$3*AVERAGE(B1025:C1025)^2+'Dichte Wasser'!$B$2*AVERAGE(B1025:C1025)+'Dichte Wasser'!$B$1)/1000</f>
        <v>#DIV/0!</v>
      </c>
      <c r="S1025" s="92" t="e">
        <f t="shared" si="62"/>
        <v>#DIV/0!</v>
      </c>
    </row>
    <row r="1026" spans="1:19" x14ac:dyDescent="0.25">
      <c r="A1026" s="69"/>
      <c r="B1026" s="72"/>
      <c r="C1026" s="72"/>
      <c r="D1026" s="80"/>
      <c r="E1026" s="48"/>
      <c r="F1026" s="48"/>
      <c r="G1026" s="69"/>
      <c r="I1026" s="45">
        <f t="shared" si="61"/>
        <v>0</v>
      </c>
      <c r="J1026" s="45">
        <f t="shared" si="63"/>
        <v>-13.593940298537419</v>
      </c>
      <c r="K1026" s="39" t="e">
        <f t="shared" si="60"/>
        <v>#DIV/0!</v>
      </c>
      <c r="L1026" s="46">
        <f>-J1026/Eingaben!$D$29</f>
        <v>0.93365782865974722</v>
      </c>
      <c r="M1026" s="44" t="e">
        <f>-K1026/Eingaben!$D$8</f>
        <v>#DIV/0!</v>
      </c>
      <c r="N1026" s="46">
        <f>ABS(B1026-C1026)/Eingaben!$D$8</f>
        <v>0</v>
      </c>
      <c r="O1026" s="44"/>
      <c r="P1026">
        <f>D1026/3600000*G1026*100*100/Eingaben!$D$39*(A1026-A1025)/3600</f>
        <v>0</v>
      </c>
      <c r="R1026" s="91" t="e">
        <f>('Dichte Wasser'!$B$4*AVERAGE(B1026:C1026)^3+'Dichte Wasser'!$B$3*AVERAGE(B1026:C1026)^2+'Dichte Wasser'!$B$2*AVERAGE(B1026:C1026)+'Dichte Wasser'!$B$1)/1000</f>
        <v>#DIV/0!</v>
      </c>
      <c r="S1026" s="92" t="e">
        <f t="shared" si="62"/>
        <v>#DIV/0!</v>
      </c>
    </row>
    <row r="1027" spans="1:19" x14ac:dyDescent="0.25">
      <c r="A1027" s="69"/>
      <c r="B1027" s="72"/>
      <c r="C1027" s="72"/>
      <c r="D1027" s="80"/>
      <c r="E1027" s="48"/>
      <c r="F1027" s="48"/>
      <c r="G1027" s="69"/>
      <c r="I1027" s="45">
        <f t="shared" si="61"/>
        <v>0</v>
      </c>
      <c r="J1027" s="45">
        <f t="shared" si="63"/>
        <v>-13.593940298537419</v>
      </c>
      <c r="K1027" s="39" t="e">
        <f t="shared" si="60"/>
        <v>#DIV/0!</v>
      </c>
      <c r="L1027" s="46">
        <f>-J1027/Eingaben!$D$29</f>
        <v>0.93365782865974722</v>
      </c>
      <c r="M1027" s="44" t="e">
        <f>-K1027/Eingaben!$D$8</f>
        <v>#DIV/0!</v>
      </c>
      <c r="N1027" s="46">
        <f>ABS(B1027-C1027)/Eingaben!$D$8</f>
        <v>0</v>
      </c>
      <c r="O1027" s="44"/>
      <c r="P1027">
        <f>D1027/3600000*G1027*100*100/Eingaben!$D$39*(A1027-A1026)/3600</f>
        <v>0</v>
      </c>
      <c r="R1027" s="91" t="e">
        <f>('Dichte Wasser'!$B$4*AVERAGE(B1027:C1027)^3+'Dichte Wasser'!$B$3*AVERAGE(B1027:C1027)^2+'Dichte Wasser'!$B$2*AVERAGE(B1027:C1027)+'Dichte Wasser'!$B$1)/1000</f>
        <v>#DIV/0!</v>
      </c>
      <c r="S1027" s="92" t="e">
        <f t="shared" si="62"/>
        <v>#DIV/0!</v>
      </c>
    </row>
    <row r="1028" spans="1:19" x14ac:dyDescent="0.25">
      <c r="A1028" s="69"/>
      <c r="B1028" s="72"/>
      <c r="C1028" s="72"/>
      <c r="D1028" s="80"/>
      <c r="E1028" s="48"/>
      <c r="F1028" s="48"/>
      <c r="G1028" s="69"/>
      <c r="I1028" s="45">
        <f t="shared" si="61"/>
        <v>0</v>
      </c>
      <c r="J1028" s="45">
        <f t="shared" si="63"/>
        <v>-13.593940298537419</v>
      </c>
      <c r="K1028" s="39" t="e">
        <f t="shared" si="60"/>
        <v>#DIV/0!</v>
      </c>
      <c r="L1028" s="46">
        <f>-J1028/Eingaben!$D$29</f>
        <v>0.93365782865974722</v>
      </c>
      <c r="M1028" s="44" t="e">
        <f>-K1028/Eingaben!$D$8</f>
        <v>#DIV/0!</v>
      </c>
      <c r="N1028" s="46">
        <f>ABS(B1028-C1028)/Eingaben!$D$8</f>
        <v>0</v>
      </c>
      <c r="O1028" s="44"/>
      <c r="P1028">
        <f>D1028/3600000*G1028*100*100/Eingaben!$D$39*(A1028-A1027)/3600</f>
        <v>0</v>
      </c>
      <c r="R1028" s="91" t="e">
        <f>('Dichte Wasser'!$B$4*AVERAGE(B1028:C1028)^3+'Dichte Wasser'!$B$3*AVERAGE(B1028:C1028)^2+'Dichte Wasser'!$B$2*AVERAGE(B1028:C1028)+'Dichte Wasser'!$B$1)/1000</f>
        <v>#DIV/0!</v>
      </c>
      <c r="S1028" s="92" t="e">
        <f t="shared" si="62"/>
        <v>#DIV/0!</v>
      </c>
    </row>
    <row r="1029" spans="1:19" x14ac:dyDescent="0.25">
      <c r="A1029" s="69"/>
      <c r="B1029" s="72"/>
      <c r="C1029" s="72"/>
      <c r="D1029" s="80"/>
      <c r="E1029" s="48"/>
      <c r="F1029" s="48"/>
      <c r="G1029" s="69"/>
      <c r="I1029" s="45">
        <f t="shared" si="61"/>
        <v>0</v>
      </c>
      <c r="J1029" s="45">
        <f t="shared" si="63"/>
        <v>-13.593940298537419</v>
      </c>
      <c r="K1029" s="39" t="e">
        <f t="shared" ref="K1029:K1092" si="64">I1029/((A1029-A1028)/3600)</f>
        <v>#DIV/0!</v>
      </c>
      <c r="L1029" s="46">
        <f>-J1029/Eingaben!$D$29</f>
        <v>0.93365782865974722</v>
      </c>
      <c r="M1029" s="44" t="e">
        <f>-K1029/Eingaben!$D$8</f>
        <v>#DIV/0!</v>
      </c>
      <c r="N1029" s="46">
        <f>ABS(B1029-C1029)/Eingaben!$D$8</f>
        <v>0</v>
      </c>
      <c r="O1029" s="44"/>
      <c r="P1029">
        <f>D1029/3600000*G1029*100*100/Eingaben!$D$39*(A1029-A1028)/3600</f>
        <v>0</v>
      </c>
      <c r="R1029" s="91" t="e">
        <f>('Dichte Wasser'!$B$4*AVERAGE(B1029:C1029)^3+'Dichte Wasser'!$B$3*AVERAGE(B1029:C1029)^2+'Dichte Wasser'!$B$2*AVERAGE(B1029:C1029)+'Dichte Wasser'!$B$1)/1000</f>
        <v>#DIV/0!</v>
      </c>
      <c r="S1029" s="92" t="e">
        <f t="shared" si="62"/>
        <v>#DIV/0!</v>
      </c>
    </row>
    <row r="1030" spans="1:19" x14ac:dyDescent="0.25">
      <c r="A1030" s="69"/>
      <c r="B1030" s="72"/>
      <c r="C1030" s="72"/>
      <c r="D1030" s="80"/>
      <c r="E1030" s="48"/>
      <c r="F1030" s="48"/>
      <c r="G1030" s="69"/>
      <c r="I1030" s="45">
        <f t="shared" ref="I1030:I1093" si="65">IF(D1030&gt;0,D1030/3600*R1030*(A1030-A1029)*S1030*(B1030-C1030)/3600,0)</f>
        <v>0</v>
      </c>
      <c r="J1030" s="45">
        <f t="shared" si="63"/>
        <v>-13.593940298537419</v>
      </c>
      <c r="K1030" s="39" t="e">
        <f t="shared" si="64"/>
        <v>#DIV/0!</v>
      </c>
      <c r="L1030" s="46">
        <f>-J1030/Eingaben!$D$29</f>
        <v>0.93365782865974722</v>
      </c>
      <c r="M1030" s="44" t="e">
        <f>-K1030/Eingaben!$D$8</f>
        <v>#DIV/0!</v>
      </c>
      <c r="N1030" s="46">
        <f>ABS(B1030-C1030)/Eingaben!$D$8</f>
        <v>0</v>
      </c>
      <c r="O1030" s="44"/>
      <c r="P1030">
        <f>D1030/3600000*G1030*100*100/Eingaben!$D$39*(A1030-A1029)/3600</f>
        <v>0</v>
      </c>
      <c r="R1030" s="91" t="e">
        <f>('Dichte Wasser'!$B$4*AVERAGE(B1030:C1030)^3+'Dichte Wasser'!$B$3*AVERAGE(B1030:C1030)^2+'Dichte Wasser'!$B$2*AVERAGE(B1030:C1030)+'Dichte Wasser'!$B$1)/1000</f>
        <v>#DIV/0!</v>
      </c>
      <c r="S1030" s="92" t="e">
        <f t="shared" ref="S1030:S1093" si="66" xml:space="preserve">  0.0000000024*AVERAGE(B1030:C1030)^4 - 0.0000005979*AVERAGE(B1030:C1030)^3 + 0.0000621355*AVERAGE(B1030:C1030)^2 - 0.0026683907*AVERAGE(B1030:C1030) + 4.2176232303</f>
        <v>#DIV/0!</v>
      </c>
    </row>
    <row r="1031" spans="1:19" x14ac:dyDescent="0.25">
      <c r="A1031" s="69"/>
      <c r="B1031" s="72"/>
      <c r="C1031" s="72"/>
      <c r="D1031" s="80"/>
      <c r="E1031" s="48"/>
      <c r="F1031" s="48"/>
      <c r="G1031" s="69"/>
      <c r="I1031" s="45">
        <f t="shared" si="65"/>
        <v>0</v>
      </c>
      <c r="J1031" s="45">
        <f t="shared" ref="J1031:J1094" si="67">J1030+I1031</f>
        <v>-13.593940298537419</v>
      </c>
      <c r="K1031" s="39" t="e">
        <f t="shared" si="64"/>
        <v>#DIV/0!</v>
      </c>
      <c r="L1031" s="46">
        <f>-J1031/Eingaben!$D$29</f>
        <v>0.93365782865974722</v>
      </c>
      <c r="M1031" s="44" t="e">
        <f>-K1031/Eingaben!$D$8</f>
        <v>#DIV/0!</v>
      </c>
      <c r="N1031" s="46">
        <f>ABS(B1031-C1031)/Eingaben!$D$8</f>
        <v>0</v>
      </c>
      <c r="O1031" s="44"/>
      <c r="P1031">
        <f>D1031/3600000*G1031*100*100/Eingaben!$D$39*(A1031-A1030)/3600</f>
        <v>0</v>
      </c>
      <c r="R1031" s="91" t="e">
        <f>('Dichte Wasser'!$B$4*AVERAGE(B1031:C1031)^3+'Dichte Wasser'!$B$3*AVERAGE(B1031:C1031)^2+'Dichte Wasser'!$B$2*AVERAGE(B1031:C1031)+'Dichte Wasser'!$B$1)/1000</f>
        <v>#DIV/0!</v>
      </c>
      <c r="S1031" s="92" t="e">
        <f t="shared" si="66"/>
        <v>#DIV/0!</v>
      </c>
    </row>
    <row r="1032" spans="1:19" x14ac:dyDescent="0.25">
      <c r="A1032" s="69"/>
      <c r="B1032" s="72"/>
      <c r="C1032" s="72"/>
      <c r="D1032" s="80"/>
      <c r="E1032" s="48"/>
      <c r="F1032" s="48"/>
      <c r="G1032" s="69"/>
      <c r="I1032" s="45">
        <f t="shared" si="65"/>
        <v>0</v>
      </c>
      <c r="J1032" s="45">
        <f t="shared" si="67"/>
        <v>-13.593940298537419</v>
      </c>
      <c r="K1032" s="39" t="e">
        <f t="shared" si="64"/>
        <v>#DIV/0!</v>
      </c>
      <c r="L1032" s="46">
        <f>-J1032/Eingaben!$D$29</f>
        <v>0.93365782865974722</v>
      </c>
      <c r="M1032" s="44" t="e">
        <f>-K1032/Eingaben!$D$8</f>
        <v>#DIV/0!</v>
      </c>
      <c r="N1032" s="46">
        <f>ABS(B1032-C1032)/Eingaben!$D$8</f>
        <v>0</v>
      </c>
      <c r="O1032" s="44"/>
      <c r="P1032">
        <f>D1032/3600000*G1032*100*100/Eingaben!$D$39*(A1032-A1031)/3600</f>
        <v>0</v>
      </c>
      <c r="R1032" s="91" t="e">
        <f>('Dichte Wasser'!$B$4*AVERAGE(B1032:C1032)^3+'Dichte Wasser'!$B$3*AVERAGE(B1032:C1032)^2+'Dichte Wasser'!$B$2*AVERAGE(B1032:C1032)+'Dichte Wasser'!$B$1)/1000</f>
        <v>#DIV/0!</v>
      </c>
      <c r="S1032" s="92" t="e">
        <f t="shared" si="66"/>
        <v>#DIV/0!</v>
      </c>
    </row>
    <row r="1033" spans="1:19" x14ac:dyDescent="0.25">
      <c r="A1033" s="69"/>
      <c r="B1033" s="72"/>
      <c r="C1033" s="72"/>
      <c r="D1033" s="80"/>
      <c r="E1033" s="48"/>
      <c r="F1033" s="48"/>
      <c r="G1033" s="69"/>
      <c r="I1033" s="45">
        <f t="shared" si="65"/>
        <v>0</v>
      </c>
      <c r="J1033" s="45">
        <f t="shared" si="67"/>
        <v>-13.593940298537419</v>
      </c>
      <c r="K1033" s="39" t="e">
        <f t="shared" si="64"/>
        <v>#DIV/0!</v>
      </c>
      <c r="L1033" s="46">
        <f>-J1033/Eingaben!$D$29</f>
        <v>0.93365782865974722</v>
      </c>
      <c r="M1033" s="44" t="e">
        <f>-K1033/Eingaben!$D$8</f>
        <v>#DIV/0!</v>
      </c>
      <c r="N1033" s="46">
        <f>ABS(B1033-C1033)/Eingaben!$D$8</f>
        <v>0</v>
      </c>
      <c r="O1033" s="44"/>
      <c r="P1033">
        <f>D1033/3600000*G1033*100*100/Eingaben!$D$39*(A1033-A1032)/3600</f>
        <v>0</v>
      </c>
      <c r="R1033" s="91" t="e">
        <f>('Dichte Wasser'!$B$4*AVERAGE(B1033:C1033)^3+'Dichte Wasser'!$B$3*AVERAGE(B1033:C1033)^2+'Dichte Wasser'!$B$2*AVERAGE(B1033:C1033)+'Dichte Wasser'!$B$1)/1000</f>
        <v>#DIV/0!</v>
      </c>
      <c r="S1033" s="92" t="e">
        <f t="shared" si="66"/>
        <v>#DIV/0!</v>
      </c>
    </row>
    <row r="1034" spans="1:19" x14ac:dyDescent="0.25">
      <c r="A1034" s="69"/>
      <c r="B1034" s="72"/>
      <c r="C1034" s="72"/>
      <c r="D1034" s="80"/>
      <c r="E1034" s="48"/>
      <c r="F1034" s="48"/>
      <c r="G1034" s="69"/>
      <c r="I1034" s="45">
        <f t="shared" si="65"/>
        <v>0</v>
      </c>
      <c r="J1034" s="45">
        <f t="shared" si="67"/>
        <v>-13.593940298537419</v>
      </c>
      <c r="K1034" s="39" t="e">
        <f t="shared" si="64"/>
        <v>#DIV/0!</v>
      </c>
      <c r="L1034" s="46">
        <f>-J1034/Eingaben!$D$29</f>
        <v>0.93365782865974722</v>
      </c>
      <c r="M1034" s="44" t="e">
        <f>-K1034/Eingaben!$D$8</f>
        <v>#DIV/0!</v>
      </c>
      <c r="N1034" s="46">
        <f>ABS(B1034-C1034)/Eingaben!$D$8</f>
        <v>0</v>
      </c>
      <c r="O1034" s="44"/>
      <c r="P1034">
        <f>D1034/3600000*G1034*100*100/Eingaben!$D$39*(A1034-A1033)/3600</f>
        <v>0</v>
      </c>
      <c r="R1034" s="91" t="e">
        <f>('Dichte Wasser'!$B$4*AVERAGE(B1034:C1034)^3+'Dichte Wasser'!$B$3*AVERAGE(B1034:C1034)^2+'Dichte Wasser'!$B$2*AVERAGE(B1034:C1034)+'Dichte Wasser'!$B$1)/1000</f>
        <v>#DIV/0!</v>
      </c>
      <c r="S1034" s="92" t="e">
        <f t="shared" si="66"/>
        <v>#DIV/0!</v>
      </c>
    </row>
    <row r="1035" spans="1:19" x14ac:dyDescent="0.25">
      <c r="A1035" s="69"/>
      <c r="B1035" s="72"/>
      <c r="C1035" s="72"/>
      <c r="D1035" s="80"/>
      <c r="E1035" s="48"/>
      <c r="F1035" s="48"/>
      <c r="G1035" s="69"/>
      <c r="I1035" s="45">
        <f t="shared" si="65"/>
        <v>0</v>
      </c>
      <c r="J1035" s="45">
        <f t="shared" si="67"/>
        <v>-13.593940298537419</v>
      </c>
      <c r="K1035" s="39" t="e">
        <f t="shared" si="64"/>
        <v>#DIV/0!</v>
      </c>
      <c r="L1035" s="46">
        <f>-J1035/Eingaben!$D$29</f>
        <v>0.93365782865974722</v>
      </c>
      <c r="M1035" s="44" t="e">
        <f>-K1035/Eingaben!$D$8</f>
        <v>#DIV/0!</v>
      </c>
      <c r="N1035" s="46">
        <f>ABS(B1035-C1035)/Eingaben!$D$8</f>
        <v>0</v>
      </c>
      <c r="O1035" s="44"/>
      <c r="P1035">
        <f>D1035/3600000*G1035*100*100/Eingaben!$D$39*(A1035-A1034)/3600</f>
        <v>0</v>
      </c>
      <c r="R1035" s="91" t="e">
        <f>('Dichte Wasser'!$B$4*AVERAGE(B1035:C1035)^3+'Dichte Wasser'!$B$3*AVERAGE(B1035:C1035)^2+'Dichte Wasser'!$B$2*AVERAGE(B1035:C1035)+'Dichte Wasser'!$B$1)/1000</f>
        <v>#DIV/0!</v>
      </c>
      <c r="S1035" s="92" t="e">
        <f t="shared" si="66"/>
        <v>#DIV/0!</v>
      </c>
    </row>
    <row r="1036" spans="1:19" x14ac:dyDescent="0.25">
      <c r="A1036" s="69"/>
      <c r="B1036" s="72"/>
      <c r="C1036" s="72"/>
      <c r="D1036" s="80"/>
      <c r="E1036" s="48"/>
      <c r="F1036" s="48"/>
      <c r="G1036" s="69"/>
      <c r="I1036" s="45">
        <f t="shared" si="65"/>
        <v>0</v>
      </c>
      <c r="J1036" s="45">
        <f t="shared" si="67"/>
        <v>-13.593940298537419</v>
      </c>
      <c r="K1036" s="39" t="e">
        <f t="shared" si="64"/>
        <v>#DIV/0!</v>
      </c>
      <c r="L1036" s="46">
        <f>-J1036/Eingaben!$D$29</f>
        <v>0.93365782865974722</v>
      </c>
      <c r="M1036" s="44" t="e">
        <f>-K1036/Eingaben!$D$8</f>
        <v>#DIV/0!</v>
      </c>
      <c r="N1036" s="46">
        <f>ABS(B1036-C1036)/Eingaben!$D$8</f>
        <v>0</v>
      </c>
      <c r="O1036" s="44"/>
      <c r="P1036">
        <f>D1036/3600000*G1036*100*100/Eingaben!$D$39*(A1036-A1035)/3600</f>
        <v>0</v>
      </c>
      <c r="R1036" s="91" t="e">
        <f>('Dichte Wasser'!$B$4*AVERAGE(B1036:C1036)^3+'Dichte Wasser'!$B$3*AVERAGE(B1036:C1036)^2+'Dichte Wasser'!$B$2*AVERAGE(B1036:C1036)+'Dichte Wasser'!$B$1)/1000</f>
        <v>#DIV/0!</v>
      </c>
      <c r="S1036" s="92" t="e">
        <f t="shared" si="66"/>
        <v>#DIV/0!</v>
      </c>
    </row>
    <row r="1037" spans="1:19" x14ac:dyDescent="0.25">
      <c r="A1037" s="69"/>
      <c r="B1037" s="72"/>
      <c r="C1037" s="72"/>
      <c r="D1037" s="80"/>
      <c r="E1037" s="48"/>
      <c r="F1037" s="48"/>
      <c r="G1037" s="69"/>
      <c r="I1037" s="45">
        <f t="shared" si="65"/>
        <v>0</v>
      </c>
      <c r="J1037" s="45">
        <f t="shared" si="67"/>
        <v>-13.593940298537419</v>
      </c>
      <c r="K1037" s="39" t="e">
        <f t="shared" si="64"/>
        <v>#DIV/0!</v>
      </c>
      <c r="L1037" s="46">
        <f>-J1037/Eingaben!$D$29</f>
        <v>0.93365782865974722</v>
      </c>
      <c r="M1037" s="44" t="e">
        <f>-K1037/Eingaben!$D$8</f>
        <v>#DIV/0!</v>
      </c>
      <c r="N1037" s="46">
        <f>ABS(B1037-C1037)/Eingaben!$D$8</f>
        <v>0</v>
      </c>
      <c r="O1037" s="44"/>
      <c r="P1037">
        <f>D1037/3600000*G1037*100*100/Eingaben!$D$39*(A1037-A1036)/3600</f>
        <v>0</v>
      </c>
      <c r="R1037" s="91" t="e">
        <f>('Dichte Wasser'!$B$4*AVERAGE(B1037:C1037)^3+'Dichte Wasser'!$B$3*AVERAGE(B1037:C1037)^2+'Dichte Wasser'!$B$2*AVERAGE(B1037:C1037)+'Dichte Wasser'!$B$1)/1000</f>
        <v>#DIV/0!</v>
      </c>
      <c r="S1037" s="92" t="e">
        <f t="shared" si="66"/>
        <v>#DIV/0!</v>
      </c>
    </row>
    <row r="1038" spans="1:19" x14ac:dyDescent="0.25">
      <c r="A1038" s="69"/>
      <c r="B1038" s="72"/>
      <c r="C1038" s="72"/>
      <c r="D1038" s="80"/>
      <c r="E1038" s="48"/>
      <c r="F1038" s="48"/>
      <c r="G1038" s="69"/>
      <c r="I1038" s="45">
        <f t="shared" si="65"/>
        <v>0</v>
      </c>
      <c r="J1038" s="45">
        <f t="shared" si="67"/>
        <v>-13.593940298537419</v>
      </c>
      <c r="K1038" s="39" t="e">
        <f t="shared" si="64"/>
        <v>#DIV/0!</v>
      </c>
      <c r="L1038" s="46">
        <f>-J1038/Eingaben!$D$29</f>
        <v>0.93365782865974722</v>
      </c>
      <c r="M1038" s="44" t="e">
        <f>-K1038/Eingaben!$D$8</f>
        <v>#DIV/0!</v>
      </c>
      <c r="N1038" s="46">
        <f>ABS(B1038-C1038)/Eingaben!$D$8</f>
        <v>0</v>
      </c>
      <c r="O1038" s="44"/>
      <c r="P1038">
        <f>D1038/3600000*G1038*100*100/Eingaben!$D$39*(A1038-A1037)/3600</f>
        <v>0</v>
      </c>
      <c r="R1038" s="91" t="e">
        <f>('Dichte Wasser'!$B$4*AVERAGE(B1038:C1038)^3+'Dichte Wasser'!$B$3*AVERAGE(B1038:C1038)^2+'Dichte Wasser'!$B$2*AVERAGE(B1038:C1038)+'Dichte Wasser'!$B$1)/1000</f>
        <v>#DIV/0!</v>
      </c>
      <c r="S1038" s="92" t="e">
        <f t="shared" si="66"/>
        <v>#DIV/0!</v>
      </c>
    </row>
    <row r="1039" spans="1:19" x14ac:dyDescent="0.25">
      <c r="A1039" s="69"/>
      <c r="B1039" s="72"/>
      <c r="C1039" s="72"/>
      <c r="D1039" s="80"/>
      <c r="E1039" s="48"/>
      <c r="F1039" s="48"/>
      <c r="G1039" s="69"/>
      <c r="I1039" s="45">
        <f t="shared" si="65"/>
        <v>0</v>
      </c>
      <c r="J1039" s="45">
        <f t="shared" si="67"/>
        <v>-13.593940298537419</v>
      </c>
      <c r="K1039" s="39" t="e">
        <f t="shared" si="64"/>
        <v>#DIV/0!</v>
      </c>
      <c r="L1039" s="46">
        <f>-J1039/Eingaben!$D$29</f>
        <v>0.93365782865974722</v>
      </c>
      <c r="M1039" s="44" t="e">
        <f>-K1039/Eingaben!$D$8</f>
        <v>#DIV/0!</v>
      </c>
      <c r="N1039" s="46">
        <f>ABS(B1039-C1039)/Eingaben!$D$8</f>
        <v>0</v>
      </c>
      <c r="O1039" s="44"/>
      <c r="P1039">
        <f>D1039/3600000*G1039*100*100/Eingaben!$D$39*(A1039-A1038)/3600</f>
        <v>0</v>
      </c>
      <c r="R1039" s="91" t="e">
        <f>('Dichte Wasser'!$B$4*AVERAGE(B1039:C1039)^3+'Dichte Wasser'!$B$3*AVERAGE(B1039:C1039)^2+'Dichte Wasser'!$B$2*AVERAGE(B1039:C1039)+'Dichte Wasser'!$B$1)/1000</f>
        <v>#DIV/0!</v>
      </c>
      <c r="S1039" s="92" t="e">
        <f t="shared" si="66"/>
        <v>#DIV/0!</v>
      </c>
    </row>
    <row r="1040" spans="1:19" x14ac:dyDescent="0.25">
      <c r="A1040" s="69"/>
      <c r="B1040" s="72"/>
      <c r="C1040" s="72"/>
      <c r="D1040" s="80"/>
      <c r="E1040" s="48"/>
      <c r="F1040" s="48"/>
      <c r="G1040" s="69"/>
      <c r="I1040" s="45">
        <f t="shared" si="65"/>
        <v>0</v>
      </c>
      <c r="J1040" s="45">
        <f t="shared" si="67"/>
        <v>-13.593940298537419</v>
      </c>
      <c r="K1040" s="39" t="e">
        <f t="shared" si="64"/>
        <v>#DIV/0!</v>
      </c>
      <c r="L1040" s="46">
        <f>-J1040/Eingaben!$D$29</f>
        <v>0.93365782865974722</v>
      </c>
      <c r="M1040" s="44" t="e">
        <f>-K1040/Eingaben!$D$8</f>
        <v>#DIV/0!</v>
      </c>
      <c r="N1040" s="46">
        <f>ABS(B1040-C1040)/Eingaben!$D$8</f>
        <v>0</v>
      </c>
      <c r="O1040" s="44"/>
      <c r="P1040">
        <f>D1040/3600000*G1040*100*100/Eingaben!$D$39*(A1040-A1039)/3600</f>
        <v>0</v>
      </c>
      <c r="R1040" s="91" t="e">
        <f>('Dichte Wasser'!$B$4*AVERAGE(B1040:C1040)^3+'Dichte Wasser'!$B$3*AVERAGE(B1040:C1040)^2+'Dichte Wasser'!$B$2*AVERAGE(B1040:C1040)+'Dichte Wasser'!$B$1)/1000</f>
        <v>#DIV/0!</v>
      </c>
      <c r="S1040" s="92" t="e">
        <f t="shared" si="66"/>
        <v>#DIV/0!</v>
      </c>
    </row>
    <row r="1041" spans="1:19" x14ac:dyDescent="0.25">
      <c r="A1041" s="69"/>
      <c r="B1041" s="72"/>
      <c r="C1041" s="72"/>
      <c r="D1041" s="80"/>
      <c r="E1041" s="48"/>
      <c r="F1041" s="48"/>
      <c r="G1041" s="69"/>
      <c r="I1041" s="45">
        <f t="shared" si="65"/>
        <v>0</v>
      </c>
      <c r="J1041" s="45">
        <f t="shared" si="67"/>
        <v>-13.593940298537419</v>
      </c>
      <c r="K1041" s="39" t="e">
        <f t="shared" si="64"/>
        <v>#DIV/0!</v>
      </c>
      <c r="L1041" s="46">
        <f>-J1041/Eingaben!$D$29</f>
        <v>0.93365782865974722</v>
      </c>
      <c r="M1041" s="44" t="e">
        <f>-K1041/Eingaben!$D$8</f>
        <v>#DIV/0!</v>
      </c>
      <c r="N1041" s="46">
        <f>ABS(B1041-C1041)/Eingaben!$D$8</f>
        <v>0</v>
      </c>
      <c r="O1041" s="44"/>
      <c r="P1041">
        <f>D1041/3600000*G1041*100*100/Eingaben!$D$39*(A1041-A1040)/3600</f>
        <v>0</v>
      </c>
      <c r="R1041" s="91" t="e">
        <f>('Dichte Wasser'!$B$4*AVERAGE(B1041:C1041)^3+'Dichte Wasser'!$B$3*AVERAGE(B1041:C1041)^2+'Dichte Wasser'!$B$2*AVERAGE(B1041:C1041)+'Dichte Wasser'!$B$1)/1000</f>
        <v>#DIV/0!</v>
      </c>
      <c r="S1041" s="92" t="e">
        <f t="shared" si="66"/>
        <v>#DIV/0!</v>
      </c>
    </row>
    <row r="1042" spans="1:19" x14ac:dyDescent="0.25">
      <c r="A1042" s="69"/>
      <c r="B1042" s="72"/>
      <c r="C1042" s="72"/>
      <c r="D1042" s="80"/>
      <c r="E1042" s="48"/>
      <c r="F1042" s="48"/>
      <c r="G1042" s="69"/>
      <c r="I1042" s="45">
        <f t="shared" si="65"/>
        <v>0</v>
      </c>
      <c r="J1042" s="45">
        <f t="shared" si="67"/>
        <v>-13.593940298537419</v>
      </c>
      <c r="K1042" s="39" t="e">
        <f t="shared" si="64"/>
        <v>#DIV/0!</v>
      </c>
      <c r="L1042" s="46">
        <f>-J1042/Eingaben!$D$29</f>
        <v>0.93365782865974722</v>
      </c>
      <c r="M1042" s="44" t="e">
        <f>-K1042/Eingaben!$D$8</f>
        <v>#DIV/0!</v>
      </c>
      <c r="N1042" s="46">
        <f>ABS(B1042-C1042)/Eingaben!$D$8</f>
        <v>0</v>
      </c>
      <c r="O1042" s="44"/>
      <c r="P1042">
        <f>D1042/3600000*G1042*100*100/Eingaben!$D$39*(A1042-A1041)/3600</f>
        <v>0</v>
      </c>
      <c r="R1042" s="91" t="e">
        <f>('Dichte Wasser'!$B$4*AVERAGE(B1042:C1042)^3+'Dichte Wasser'!$B$3*AVERAGE(B1042:C1042)^2+'Dichte Wasser'!$B$2*AVERAGE(B1042:C1042)+'Dichte Wasser'!$B$1)/1000</f>
        <v>#DIV/0!</v>
      </c>
      <c r="S1042" s="92" t="e">
        <f t="shared" si="66"/>
        <v>#DIV/0!</v>
      </c>
    </row>
    <row r="1043" spans="1:19" x14ac:dyDescent="0.25">
      <c r="A1043" s="69"/>
      <c r="B1043" s="72"/>
      <c r="C1043" s="72"/>
      <c r="D1043" s="80"/>
      <c r="E1043" s="48"/>
      <c r="F1043" s="48"/>
      <c r="G1043" s="69"/>
      <c r="I1043" s="45">
        <f t="shared" si="65"/>
        <v>0</v>
      </c>
      <c r="J1043" s="45">
        <f t="shared" si="67"/>
        <v>-13.593940298537419</v>
      </c>
      <c r="K1043" s="39" t="e">
        <f t="shared" si="64"/>
        <v>#DIV/0!</v>
      </c>
      <c r="L1043" s="46">
        <f>-J1043/Eingaben!$D$29</f>
        <v>0.93365782865974722</v>
      </c>
      <c r="M1043" s="44" t="e">
        <f>-K1043/Eingaben!$D$8</f>
        <v>#DIV/0!</v>
      </c>
      <c r="N1043" s="46">
        <f>ABS(B1043-C1043)/Eingaben!$D$8</f>
        <v>0</v>
      </c>
      <c r="O1043" s="44"/>
      <c r="P1043">
        <f>D1043/3600000*G1043*100*100/Eingaben!$D$39*(A1043-A1042)/3600</f>
        <v>0</v>
      </c>
      <c r="R1043" s="91" t="e">
        <f>('Dichte Wasser'!$B$4*AVERAGE(B1043:C1043)^3+'Dichte Wasser'!$B$3*AVERAGE(B1043:C1043)^2+'Dichte Wasser'!$B$2*AVERAGE(B1043:C1043)+'Dichte Wasser'!$B$1)/1000</f>
        <v>#DIV/0!</v>
      </c>
      <c r="S1043" s="92" t="e">
        <f t="shared" si="66"/>
        <v>#DIV/0!</v>
      </c>
    </row>
    <row r="1044" spans="1:19" x14ac:dyDescent="0.25">
      <c r="A1044" s="69"/>
      <c r="B1044" s="72"/>
      <c r="C1044" s="72"/>
      <c r="D1044" s="80"/>
      <c r="E1044" s="48"/>
      <c r="F1044" s="48"/>
      <c r="G1044" s="69"/>
      <c r="I1044" s="45">
        <f t="shared" si="65"/>
        <v>0</v>
      </c>
      <c r="J1044" s="45">
        <f t="shared" si="67"/>
        <v>-13.593940298537419</v>
      </c>
      <c r="K1044" s="39" t="e">
        <f t="shared" si="64"/>
        <v>#DIV/0!</v>
      </c>
      <c r="L1044" s="46">
        <f>-J1044/Eingaben!$D$29</f>
        <v>0.93365782865974722</v>
      </c>
      <c r="M1044" s="44" t="e">
        <f>-K1044/Eingaben!$D$8</f>
        <v>#DIV/0!</v>
      </c>
      <c r="N1044" s="46">
        <f>ABS(B1044-C1044)/Eingaben!$D$8</f>
        <v>0</v>
      </c>
      <c r="O1044" s="44"/>
      <c r="P1044">
        <f>D1044/3600000*G1044*100*100/Eingaben!$D$39*(A1044-A1043)/3600</f>
        <v>0</v>
      </c>
      <c r="R1044" s="91" t="e">
        <f>('Dichte Wasser'!$B$4*AVERAGE(B1044:C1044)^3+'Dichte Wasser'!$B$3*AVERAGE(B1044:C1044)^2+'Dichte Wasser'!$B$2*AVERAGE(B1044:C1044)+'Dichte Wasser'!$B$1)/1000</f>
        <v>#DIV/0!</v>
      </c>
      <c r="S1044" s="92" t="e">
        <f t="shared" si="66"/>
        <v>#DIV/0!</v>
      </c>
    </row>
    <row r="1045" spans="1:19" x14ac:dyDescent="0.25">
      <c r="A1045" s="69"/>
      <c r="B1045" s="72"/>
      <c r="C1045" s="72"/>
      <c r="D1045" s="80"/>
      <c r="E1045" s="48"/>
      <c r="F1045" s="48"/>
      <c r="G1045" s="69"/>
      <c r="I1045" s="45">
        <f t="shared" si="65"/>
        <v>0</v>
      </c>
      <c r="J1045" s="45">
        <f t="shared" si="67"/>
        <v>-13.593940298537419</v>
      </c>
      <c r="K1045" s="39" t="e">
        <f t="shared" si="64"/>
        <v>#DIV/0!</v>
      </c>
      <c r="L1045" s="46">
        <f>-J1045/Eingaben!$D$29</f>
        <v>0.93365782865974722</v>
      </c>
      <c r="M1045" s="44" t="e">
        <f>-K1045/Eingaben!$D$8</f>
        <v>#DIV/0!</v>
      </c>
      <c r="N1045" s="46">
        <f>ABS(B1045-C1045)/Eingaben!$D$8</f>
        <v>0</v>
      </c>
      <c r="O1045" s="44"/>
      <c r="P1045">
        <f>D1045/3600000*G1045*100*100/Eingaben!$D$39*(A1045-A1044)/3600</f>
        <v>0</v>
      </c>
      <c r="R1045" s="91" t="e">
        <f>('Dichte Wasser'!$B$4*AVERAGE(B1045:C1045)^3+'Dichte Wasser'!$B$3*AVERAGE(B1045:C1045)^2+'Dichte Wasser'!$B$2*AVERAGE(B1045:C1045)+'Dichte Wasser'!$B$1)/1000</f>
        <v>#DIV/0!</v>
      </c>
      <c r="S1045" s="92" t="e">
        <f t="shared" si="66"/>
        <v>#DIV/0!</v>
      </c>
    </row>
    <row r="1046" spans="1:19" x14ac:dyDescent="0.25">
      <c r="A1046" s="69"/>
      <c r="B1046" s="72"/>
      <c r="C1046" s="72"/>
      <c r="D1046" s="80"/>
      <c r="E1046" s="48"/>
      <c r="F1046" s="48"/>
      <c r="G1046" s="69"/>
      <c r="I1046" s="45">
        <f t="shared" si="65"/>
        <v>0</v>
      </c>
      <c r="J1046" s="45">
        <f t="shared" si="67"/>
        <v>-13.593940298537419</v>
      </c>
      <c r="K1046" s="39" t="e">
        <f t="shared" si="64"/>
        <v>#DIV/0!</v>
      </c>
      <c r="L1046" s="46">
        <f>-J1046/Eingaben!$D$29</f>
        <v>0.93365782865974722</v>
      </c>
      <c r="M1046" s="44" t="e">
        <f>-K1046/Eingaben!$D$8</f>
        <v>#DIV/0!</v>
      </c>
      <c r="N1046" s="46">
        <f>ABS(B1046-C1046)/Eingaben!$D$8</f>
        <v>0</v>
      </c>
      <c r="O1046" s="44"/>
      <c r="P1046">
        <f>D1046/3600000*G1046*100*100/Eingaben!$D$39*(A1046-A1045)/3600</f>
        <v>0</v>
      </c>
      <c r="R1046" s="91" t="e">
        <f>('Dichte Wasser'!$B$4*AVERAGE(B1046:C1046)^3+'Dichte Wasser'!$B$3*AVERAGE(B1046:C1046)^2+'Dichte Wasser'!$B$2*AVERAGE(B1046:C1046)+'Dichte Wasser'!$B$1)/1000</f>
        <v>#DIV/0!</v>
      </c>
      <c r="S1046" s="92" t="e">
        <f t="shared" si="66"/>
        <v>#DIV/0!</v>
      </c>
    </row>
    <row r="1047" spans="1:19" x14ac:dyDescent="0.25">
      <c r="A1047" s="69"/>
      <c r="B1047" s="72"/>
      <c r="C1047" s="72"/>
      <c r="D1047" s="80"/>
      <c r="E1047" s="48"/>
      <c r="F1047" s="48"/>
      <c r="G1047" s="69"/>
      <c r="I1047" s="45">
        <f t="shared" si="65"/>
        <v>0</v>
      </c>
      <c r="J1047" s="45">
        <f t="shared" si="67"/>
        <v>-13.593940298537419</v>
      </c>
      <c r="K1047" s="39" t="e">
        <f t="shared" si="64"/>
        <v>#DIV/0!</v>
      </c>
      <c r="L1047" s="46">
        <f>-J1047/Eingaben!$D$29</f>
        <v>0.93365782865974722</v>
      </c>
      <c r="M1047" s="44" t="e">
        <f>-K1047/Eingaben!$D$8</f>
        <v>#DIV/0!</v>
      </c>
      <c r="N1047" s="46">
        <f>ABS(B1047-C1047)/Eingaben!$D$8</f>
        <v>0</v>
      </c>
      <c r="O1047" s="44"/>
      <c r="P1047">
        <f>D1047/3600000*G1047*100*100/Eingaben!$D$39*(A1047-A1046)/3600</f>
        <v>0</v>
      </c>
      <c r="R1047" s="91" t="e">
        <f>('Dichte Wasser'!$B$4*AVERAGE(B1047:C1047)^3+'Dichte Wasser'!$B$3*AVERAGE(B1047:C1047)^2+'Dichte Wasser'!$B$2*AVERAGE(B1047:C1047)+'Dichte Wasser'!$B$1)/1000</f>
        <v>#DIV/0!</v>
      </c>
      <c r="S1047" s="92" t="e">
        <f t="shared" si="66"/>
        <v>#DIV/0!</v>
      </c>
    </row>
    <row r="1048" spans="1:19" x14ac:dyDescent="0.25">
      <c r="A1048" s="69"/>
      <c r="B1048" s="72"/>
      <c r="C1048" s="72"/>
      <c r="D1048" s="80"/>
      <c r="E1048" s="48"/>
      <c r="F1048" s="48"/>
      <c r="G1048" s="69"/>
      <c r="I1048" s="45">
        <f t="shared" si="65"/>
        <v>0</v>
      </c>
      <c r="J1048" s="45">
        <f t="shared" si="67"/>
        <v>-13.593940298537419</v>
      </c>
      <c r="K1048" s="39" t="e">
        <f t="shared" si="64"/>
        <v>#DIV/0!</v>
      </c>
      <c r="L1048" s="46">
        <f>-J1048/Eingaben!$D$29</f>
        <v>0.93365782865974722</v>
      </c>
      <c r="M1048" s="44" t="e">
        <f>-K1048/Eingaben!$D$8</f>
        <v>#DIV/0!</v>
      </c>
      <c r="N1048" s="46">
        <f>ABS(B1048-C1048)/Eingaben!$D$8</f>
        <v>0</v>
      </c>
      <c r="O1048" s="44"/>
      <c r="P1048">
        <f>D1048/3600000*G1048*100*100/Eingaben!$D$39*(A1048-A1047)/3600</f>
        <v>0</v>
      </c>
      <c r="R1048" s="91" t="e">
        <f>('Dichte Wasser'!$B$4*AVERAGE(B1048:C1048)^3+'Dichte Wasser'!$B$3*AVERAGE(B1048:C1048)^2+'Dichte Wasser'!$B$2*AVERAGE(B1048:C1048)+'Dichte Wasser'!$B$1)/1000</f>
        <v>#DIV/0!</v>
      </c>
      <c r="S1048" s="92" t="e">
        <f t="shared" si="66"/>
        <v>#DIV/0!</v>
      </c>
    </row>
    <row r="1049" spans="1:19" x14ac:dyDescent="0.25">
      <c r="A1049" s="69"/>
      <c r="B1049" s="72"/>
      <c r="C1049" s="72"/>
      <c r="D1049" s="80"/>
      <c r="E1049" s="48"/>
      <c r="F1049" s="48"/>
      <c r="G1049" s="69"/>
      <c r="I1049" s="45">
        <f t="shared" si="65"/>
        <v>0</v>
      </c>
      <c r="J1049" s="45">
        <f t="shared" si="67"/>
        <v>-13.593940298537419</v>
      </c>
      <c r="K1049" s="39" t="e">
        <f t="shared" si="64"/>
        <v>#DIV/0!</v>
      </c>
      <c r="L1049" s="46">
        <f>-J1049/Eingaben!$D$29</f>
        <v>0.93365782865974722</v>
      </c>
      <c r="M1049" s="44" t="e">
        <f>-K1049/Eingaben!$D$8</f>
        <v>#DIV/0!</v>
      </c>
      <c r="N1049" s="46">
        <f>ABS(B1049-C1049)/Eingaben!$D$8</f>
        <v>0</v>
      </c>
      <c r="O1049" s="44"/>
      <c r="P1049">
        <f>D1049/3600000*G1049*100*100/Eingaben!$D$39*(A1049-A1048)/3600</f>
        <v>0</v>
      </c>
      <c r="R1049" s="91" t="e">
        <f>('Dichte Wasser'!$B$4*AVERAGE(B1049:C1049)^3+'Dichte Wasser'!$B$3*AVERAGE(B1049:C1049)^2+'Dichte Wasser'!$B$2*AVERAGE(B1049:C1049)+'Dichte Wasser'!$B$1)/1000</f>
        <v>#DIV/0!</v>
      </c>
      <c r="S1049" s="92" t="e">
        <f t="shared" si="66"/>
        <v>#DIV/0!</v>
      </c>
    </row>
    <row r="1050" spans="1:19" x14ac:dyDescent="0.25">
      <c r="A1050" s="69"/>
      <c r="B1050" s="72"/>
      <c r="C1050" s="72"/>
      <c r="D1050" s="80"/>
      <c r="E1050" s="48"/>
      <c r="F1050" s="48"/>
      <c r="G1050" s="69"/>
      <c r="I1050" s="45">
        <f t="shared" si="65"/>
        <v>0</v>
      </c>
      <c r="J1050" s="45">
        <f t="shared" si="67"/>
        <v>-13.593940298537419</v>
      </c>
      <c r="K1050" s="39" t="e">
        <f t="shared" si="64"/>
        <v>#DIV/0!</v>
      </c>
      <c r="L1050" s="46">
        <f>-J1050/Eingaben!$D$29</f>
        <v>0.93365782865974722</v>
      </c>
      <c r="M1050" s="44" t="e">
        <f>-K1050/Eingaben!$D$8</f>
        <v>#DIV/0!</v>
      </c>
      <c r="N1050" s="46">
        <f>ABS(B1050-C1050)/Eingaben!$D$8</f>
        <v>0</v>
      </c>
      <c r="O1050" s="44"/>
      <c r="P1050">
        <f>D1050/3600000*G1050*100*100/Eingaben!$D$39*(A1050-A1049)/3600</f>
        <v>0</v>
      </c>
      <c r="R1050" s="91" t="e">
        <f>('Dichte Wasser'!$B$4*AVERAGE(B1050:C1050)^3+'Dichte Wasser'!$B$3*AVERAGE(B1050:C1050)^2+'Dichte Wasser'!$B$2*AVERAGE(B1050:C1050)+'Dichte Wasser'!$B$1)/1000</f>
        <v>#DIV/0!</v>
      </c>
      <c r="S1050" s="92" t="e">
        <f t="shared" si="66"/>
        <v>#DIV/0!</v>
      </c>
    </row>
    <row r="1051" spans="1:19" x14ac:dyDescent="0.25">
      <c r="A1051" s="69"/>
      <c r="B1051" s="72"/>
      <c r="C1051" s="72"/>
      <c r="D1051" s="80"/>
      <c r="E1051" s="48"/>
      <c r="F1051" s="48"/>
      <c r="G1051" s="69"/>
      <c r="I1051" s="45">
        <f t="shared" si="65"/>
        <v>0</v>
      </c>
      <c r="J1051" s="45">
        <f t="shared" si="67"/>
        <v>-13.593940298537419</v>
      </c>
      <c r="K1051" s="39" t="e">
        <f t="shared" si="64"/>
        <v>#DIV/0!</v>
      </c>
      <c r="L1051" s="46">
        <f>-J1051/Eingaben!$D$29</f>
        <v>0.93365782865974722</v>
      </c>
      <c r="M1051" s="44" t="e">
        <f>-K1051/Eingaben!$D$8</f>
        <v>#DIV/0!</v>
      </c>
      <c r="N1051" s="46">
        <f>ABS(B1051-C1051)/Eingaben!$D$8</f>
        <v>0</v>
      </c>
      <c r="O1051" s="44"/>
      <c r="P1051">
        <f>D1051/3600000*G1051*100*100/Eingaben!$D$39*(A1051-A1050)/3600</f>
        <v>0</v>
      </c>
      <c r="R1051" s="91" t="e">
        <f>('Dichte Wasser'!$B$4*AVERAGE(B1051:C1051)^3+'Dichte Wasser'!$B$3*AVERAGE(B1051:C1051)^2+'Dichte Wasser'!$B$2*AVERAGE(B1051:C1051)+'Dichte Wasser'!$B$1)/1000</f>
        <v>#DIV/0!</v>
      </c>
      <c r="S1051" s="92" t="e">
        <f t="shared" si="66"/>
        <v>#DIV/0!</v>
      </c>
    </row>
    <row r="1052" spans="1:19" x14ac:dyDescent="0.25">
      <c r="A1052" s="69"/>
      <c r="B1052" s="72"/>
      <c r="C1052" s="72"/>
      <c r="D1052" s="80"/>
      <c r="E1052" s="48"/>
      <c r="F1052" s="48"/>
      <c r="G1052" s="69"/>
      <c r="I1052" s="45">
        <f t="shared" si="65"/>
        <v>0</v>
      </c>
      <c r="J1052" s="45">
        <f t="shared" si="67"/>
        <v>-13.593940298537419</v>
      </c>
      <c r="K1052" s="39" t="e">
        <f t="shared" si="64"/>
        <v>#DIV/0!</v>
      </c>
      <c r="L1052" s="46">
        <f>-J1052/Eingaben!$D$29</f>
        <v>0.93365782865974722</v>
      </c>
      <c r="M1052" s="44" t="e">
        <f>-K1052/Eingaben!$D$8</f>
        <v>#DIV/0!</v>
      </c>
      <c r="N1052" s="46">
        <f>ABS(B1052-C1052)/Eingaben!$D$8</f>
        <v>0</v>
      </c>
      <c r="O1052" s="44"/>
      <c r="P1052">
        <f>D1052/3600000*G1052*100*100/Eingaben!$D$39*(A1052-A1051)/3600</f>
        <v>0</v>
      </c>
      <c r="R1052" s="91" t="e">
        <f>('Dichte Wasser'!$B$4*AVERAGE(B1052:C1052)^3+'Dichte Wasser'!$B$3*AVERAGE(B1052:C1052)^2+'Dichte Wasser'!$B$2*AVERAGE(B1052:C1052)+'Dichte Wasser'!$B$1)/1000</f>
        <v>#DIV/0!</v>
      </c>
      <c r="S1052" s="92" t="e">
        <f t="shared" si="66"/>
        <v>#DIV/0!</v>
      </c>
    </row>
    <row r="1053" spans="1:19" x14ac:dyDescent="0.25">
      <c r="A1053" s="69"/>
      <c r="B1053" s="72"/>
      <c r="C1053" s="72"/>
      <c r="D1053" s="80"/>
      <c r="E1053" s="48"/>
      <c r="F1053" s="48"/>
      <c r="G1053" s="69"/>
      <c r="I1053" s="45">
        <f t="shared" si="65"/>
        <v>0</v>
      </c>
      <c r="J1053" s="45">
        <f t="shared" si="67"/>
        <v>-13.593940298537419</v>
      </c>
      <c r="K1053" s="39" t="e">
        <f t="shared" si="64"/>
        <v>#DIV/0!</v>
      </c>
      <c r="L1053" s="46">
        <f>-J1053/Eingaben!$D$29</f>
        <v>0.93365782865974722</v>
      </c>
      <c r="M1053" s="44" t="e">
        <f>-K1053/Eingaben!$D$8</f>
        <v>#DIV/0!</v>
      </c>
      <c r="N1053" s="46">
        <f>ABS(B1053-C1053)/Eingaben!$D$8</f>
        <v>0</v>
      </c>
      <c r="O1053" s="44"/>
      <c r="P1053">
        <f>D1053/3600000*G1053*100*100/Eingaben!$D$39*(A1053-A1052)/3600</f>
        <v>0</v>
      </c>
      <c r="R1053" s="91" t="e">
        <f>('Dichte Wasser'!$B$4*AVERAGE(B1053:C1053)^3+'Dichte Wasser'!$B$3*AVERAGE(B1053:C1053)^2+'Dichte Wasser'!$B$2*AVERAGE(B1053:C1053)+'Dichte Wasser'!$B$1)/1000</f>
        <v>#DIV/0!</v>
      </c>
      <c r="S1053" s="92" t="e">
        <f t="shared" si="66"/>
        <v>#DIV/0!</v>
      </c>
    </row>
    <row r="1054" spans="1:19" x14ac:dyDescent="0.25">
      <c r="A1054" s="69"/>
      <c r="B1054" s="72"/>
      <c r="C1054" s="72"/>
      <c r="D1054" s="80"/>
      <c r="E1054" s="48"/>
      <c r="F1054" s="48"/>
      <c r="G1054" s="69"/>
      <c r="I1054" s="45">
        <f t="shared" si="65"/>
        <v>0</v>
      </c>
      <c r="J1054" s="45">
        <f t="shared" si="67"/>
        <v>-13.593940298537419</v>
      </c>
      <c r="K1054" s="39" t="e">
        <f t="shared" si="64"/>
        <v>#DIV/0!</v>
      </c>
      <c r="L1054" s="46">
        <f>-J1054/Eingaben!$D$29</f>
        <v>0.93365782865974722</v>
      </c>
      <c r="M1054" s="44" t="e">
        <f>-K1054/Eingaben!$D$8</f>
        <v>#DIV/0!</v>
      </c>
      <c r="N1054" s="46">
        <f>ABS(B1054-C1054)/Eingaben!$D$8</f>
        <v>0</v>
      </c>
      <c r="O1054" s="44"/>
      <c r="P1054">
        <f>D1054/3600000*G1054*100*100/Eingaben!$D$39*(A1054-A1053)/3600</f>
        <v>0</v>
      </c>
      <c r="R1054" s="91" t="e">
        <f>('Dichte Wasser'!$B$4*AVERAGE(B1054:C1054)^3+'Dichte Wasser'!$B$3*AVERAGE(B1054:C1054)^2+'Dichte Wasser'!$B$2*AVERAGE(B1054:C1054)+'Dichte Wasser'!$B$1)/1000</f>
        <v>#DIV/0!</v>
      </c>
      <c r="S1054" s="92" t="e">
        <f t="shared" si="66"/>
        <v>#DIV/0!</v>
      </c>
    </row>
    <row r="1055" spans="1:19" x14ac:dyDescent="0.25">
      <c r="A1055" s="69"/>
      <c r="B1055" s="72"/>
      <c r="C1055" s="72"/>
      <c r="D1055" s="80"/>
      <c r="E1055" s="48"/>
      <c r="F1055" s="48"/>
      <c r="G1055" s="69"/>
      <c r="I1055" s="45">
        <f t="shared" si="65"/>
        <v>0</v>
      </c>
      <c r="J1055" s="45">
        <f t="shared" si="67"/>
        <v>-13.593940298537419</v>
      </c>
      <c r="K1055" s="39" t="e">
        <f t="shared" si="64"/>
        <v>#DIV/0!</v>
      </c>
      <c r="L1055" s="46">
        <f>-J1055/Eingaben!$D$29</f>
        <v>0.93365782865974722</v>
      </c>
      <c r="M1055" s="44" t="e">
        <f>-K1055/Eingaben!$D$8</f>
        <v>#DIV/0!</v>
      </c>
      <c r="N1055" s="46">
        <f>ABS(B1055-C1055)/Eingaben!$D$8</f>
        <v>0</v>
      </c>
      <c r="O1055" s="44"/>
      <c r="P1055">
        <f>D1055/3600000*G1055*100*100/Eingaben!$D$39*(A1055-A1054)/3600</f>
        <v>0</v>
      </c>
      <c r="R1055" s="91" t="e">
        <f>('Dichte Wasser'!$B$4*AVERAGE(B1055:C1055)^3+'Dichte Wasser'!$B$3*AVERAGE(B1055:C1055)^2+'Dichte Wasser'!$B$2*AVERAGE(B1055:C1055)+'Dichte Wasser'!$B$1)/1000</f>
        <v>#DIV/0!</v>
      </c>
      <c r="S1055" s="92" t="e">
        <f t="shared" si="66"/>
        <v>#DIV/0!</v>
      </c>
    </row>
    <row r="1056" spans="1:19" x14ac:dyDescent="0.25">
      <c r="A1056" s="69"/>
      <c r="B1056" s="72"/>
      <c r="C1056" s="72"/>
      <c r="D1056" s="80"/>
      <c r="E1056" s="48"/>
      <c r="F1056" s="48"/>
      <c r="G1056" s="69"/>
      <c r="I1056" s="45">
        <f t="shared" si="65"/>
        <v>0</v>
      </c>
      <c r="J1056" s="45">
        <f t="shared" si="67"/>
        <v>-13.593940298537419</v>
      </c>
      <c r="K1056" s="39" t="e">
        <f t="shared" si="64"/>
        <v>#DIV/0!</v>
      </c>
      <c r="L1056" s="46">
        <f>-J1056/Eingaben!$D$29</f>
        <v>0.93365782865974722</v>
      </c>
      <c r="M1056" s="44" t="e">
        <f>-K1056/Eingaben!$D$8</f>
        <v>#DIV/0!</v>
      </c>
      <c r="N1056" s="46">
        <f>ABS(B1056-C1056)/Eingaben!$D$8</f>
        <v>0</v>
      </c>
      <c r="O1056" s="44"/>
      <c r="P1056">
        <f>D1056/3600000*G1056*100*100/Eingaben!$D$39*(A1056-A1055)/3600</f>
        <v>0</v>
      </c>
      <c r="R1056" s="91" t="e">
        <f>('Dichte Wasser'!$B$4*AVERAGE(B1056:C1056)^3+'Dichte Wasser'!$B$3*AVERAGE(B1056:C1056)^2+'Dichte Wasser'!$B$2*AVERAGE(B1056:C1056)+'Dichte Wasser'!$B$1)/1000</f>
        <v>#DIV/0!</v>
      </c>
      <c r="S1056" s="92" t="e">
        <f t="shared" si="66"/>
        <v>#DIV/0!</v>
      </c>
    </row>
    <row r="1057" spans="1:19" x14ac:dyDescent="0.25">
      <c r="A1057" s="69"/>
      <c r="B1057" s="72"/>
      <c r="C1057" s="72"/>
      <c r="D1057" s="80"/>
      <c r="E1057" s="48"/>
      <c r="F1057" s="48"/>
      <c r="G1057" s="69"/>
      <c r="I1057" s="45">
        <f t="shared" si="65"/>
        <v>0</v>
      </c>
      <c r="J1057" s="45">
        <f t="shared" si="67"/>
        <v>-13.593940298537419</v>
      </c>
      <c r="K1057" s="39" t="e">
        <f t="shared" si="64"/>
        <v>#DIV/0!</v>
      </c>
      <c r="L1057" s="46">
        <f>-J1057/Eingaben!$D$29</f>
        <v>0.93365782865974722</v>
      </c>
      <c r="M1057" s="44" t="e">
        <f>-K1057/Eingaben!$D$8</f>
        <v>#DIV/0!</v>
      </c>
      <c r="N1057" s="46">
        <f>ABS(B1057-C1057)/Eingaben!$D$8</f>
        <v>0</v>
      </c>
      <c r="O1057" s="44"/>
      <c r="P1057">
        <f>D1057/3600000*G1057*100*100/Eingaben!$D$39*(A1057-A1056)/3600</f>
        <v>0</v>
      </c>
      <c r="R1057" s="91" t="e">
        <f>('Dichte Wasser'!$B$4*AVERAGE(B1057:C1057)^3+'Dichte Wasser'!$B$3*AVERAGE(B1057:C1057)^2+'Dichte Wasser'!$B$2*AVERAGE(B1057:C1057)+'Dichte Wasser'!$B$1)/1000</f>
        <v>#DIV/0!</v>
      </c>
      <c r="S1057" s="92" t="e">
        <f t="shared" si="66"/>
        <v>#DIV/0!</v>
      </c>
    </row>
    <row r="1058" spans="1:19" x14ac:dyDescent="0.25">
      <c r="A1058" s="69"/>
      <c r="B1058" s="72"/>
      <c r="C1058" s="72"/>
      <c r="D1058" s="80"/>
      <c r="E1058" s="48"/>
      <c r="F1058" s="48"/>
      <c r="G1058" s="69"/>
      <c r="I1058" s="45">
        <f t="shared" si="65"/>
        <v>0</v>
      </c>
      <c r="J1058" s="45">
        <f t="shared" si="67"/>
        <v>-13.593940298537419</v>
      </c>
      <c r="K1058" s="39" t="e">
        <f t="shared" si="64"/>
        <v>#DIV/0!</v>
      </c>
      <c r="L1058" s="46">
        <f>-J1058/Eingaben!$D$29</f>
        <v>0.93365782865974722</v>
      </c>
      <c r="M1058" s="44" t="e">
        <f>-K1058/Eingaben!$D$8</f>
        <v>#DIV/0!</v>
      </c>
      <c r="N1058" s="46">
        <f>ABS(B1058-C1058)/Eingaben!$D$8</f>
        <v>0</v>
      </c>
      <c r="O1058" s="44"/>
      <c r="P1058">
        <f>D1058/3600000*G1058*100*100/Eingaben!$D$39*(A1058-A1057)/3600</f>
        <v>0</v>
      </c>
      <c r="R1058" s="91" t="e">
        <f>('Dichte Wasser'!$B$4*AVERAGE(B1058:C1058)^3+'Dichte Wasser'!$B$3*AVERAGE(B1058:C1058)^2+'Dichte Wasser'!$B$2*AVERAGE(B1058:C1058)+'Dichte Wasser'!$B$1)/1000</f>
        <v>#DIV/0!</v>
      </c>
      <c r="S1058" s="92" t="e">
        <f t="shared" si="66"/>
        <v>#DIV/0!</v>
      </c>
    </row>
    <row r="1059" spans="1:19" x14ac:dyDescent="0.25">
      <c r="A1059" s="69"/>
      <c r="B1059" s="72"/>
      <c r="C1059" s="72"/>
      <c r="D1059" s="80"/>
      <c r="E1059" s="48"/>
      <c r="F1059" s="48"/>
      <c r="G1059" s="69"/>
      <c r="I1059" s="45">
        <f t="shared" si="65"/>
        <v>0</v>
      </c>
      <c r="J1059" s="45">
        <f t="shared" si="67"/>
        <v>-13.593940298537419</v>
      </c>
      <c r="K1059" s="39" t="e">
        <f t="shared" si="64"/>
        <v>#DIV/0!</v>
      </c>
      <c r="L1059" s="46">
        <f>-J1059/Eingaben!$D$29</f>
        <v>0.93365782865974722</v>
      </c>
      <c r="M1059" s="44" t="e">
        <f>-K1059/Eingaben!$D$8</f>
        <v>#DIV/0!</v>
      </c>
      <c r="N1059" s="46">
        <f>ABS(B1059-C1059)/Eingaben!$D$8</f>
        <v>0</v>
      </c>
      <c r="O1059" s="44"/>
      <c r="P1059">
        <f>D1059/3600000*G1059*100*100/Eingaben!$D$39*(A1059-A1058)/3600</f>
        <v>0</v>
      </c>
      <c r="R1059" s="91" t="e">
        <f>('Dichte Wasser'!$B$4*AVERAGE(B1059:C1059)^3+'Dichte Wasser'!$B$3*AVERAGE(B1059:C1059)^2+'Dichte Wasser'!$B$2*AVERAGE(B1059:C1059)+'Dichte Wasser'!$B$1)/1000</f>
        <v>#DIV/0!</v>
      </c>
      <c r="S1059" s="92" t="e">
        <f t="shared" si="66"/>
        <v>#DIV/0!</v>
      </c>
    </row>
    <row r="1060" spans="1:19" x14ac:dyDescent="0.25">
      <c r="A1060" s="69"/>
      <c r="B1060" s="72"/>
      <c r="C1060" s="72"/>
      <c r="D1060" s="80"/>
      <c r="E1060" s="48"/>
      <c r="F1060" s="48"/>
      <c r="G1060" s="69"/>
      <c r="I1060" s="45">
        <f t="shared" si="65"/>
        <v>0</v>
      </c>
      <c r="J1060" s="45">
        <f t="shared" si="67"/>
        <v>-13.593940298537419</v>
      </c>
      <c r="K1060" s="39" t="e">
        <f t="shared" si="64"/>
        <v>#DIV/0!</v>
      </c>
      <c r="L1060" s="46">
        <f>-J1060/Eingaben!$D$29</f>
        <v>0.93365782865974722</v>
      </c>
      <c r="M1060" s="44" t="e">
        <f>-K1060/Eingaben!$D$8</f>
        <v>#DIV/0!</v>
      </c>
      <c r="N1060" s="46">
        <f>ABS(B1060-C1060)/Eingaben!$D$8</f>
        <v>0</v>
      </c>
      <c r="O1060" s="44"/>
      <c r="P1060">
        <f>D1060/3600000*G1060*100*100/Eingaben!$D$39*(A1060-A1059)/3600</f>
        <v>0</v>
      </c>
      <c r="R1060" s="91" t="e">
        <f>('Dichte Wasser'!$B$4*AVERAGE(B1060:C1060)^3+'Dichte Wasser'!$B$3*AVERAGE(B1060:C1060)^2+'Dichte Wasser'!$B$2*AVERAGE(B1060:C1060)+'Dichte Wasser'!$B$1)/1000</f>
        <v>#DIV/0!</v>
      </c>
      <c r="S1060" s="92" t="e">
        <f t="shared" si="66"/>
        <v>#DIV/0!</v>
      </c>
    </row>
    <row r="1061" spans="1:19" x14ac:dyDescent="0.25">
      <c r="A1061" s="69"/>
      <c r="B1061" s="72"/>
      <c r="C1061" s="72"/>
      <c r="D1061" s="80"/>
      <c r="E1061" s="48"/>
      <c r="F1061" s="48"/>
      <c r="G1061" s="69"/>
      <c r="I1061" s="45">
        <f t="shared" si="65"/>
        <v>0</v>
      </c>
      <c r="J1061" s="45">
        <f t="shared" si="67"/>
        <v>-13.593940298537419</v>
      </c>
      <c r="K1061" s="39" t="e">
        <f t="shared" si="64"/>
        <v>#DIV/0!</v>
      </c>
      <c r="L1061" s="46">
        <f>-J1061/Eingaben!$D$29</f>
        <v>0.93365782865974722</v>
      </c>
      <c r="M1061" s="44" t="e">
        <f>-K1061/Eingaben!$D$8</f>
        <v>#DIV/0!</v>
      </c>
      <c r="N1061" s="46">
        <f>ABS(B1061-C1061)/Eingaben!$D$8</f>
        <v>0</v>
      </c>
      <c r="O1061" s="44"/>
      <c r="P1061">
        <f>D1061/3600000*G1061*100*100/Eingaben!$D$39*(A1061-A1060)/3600</f>
        <v>0</v>
      </c>
      <c r="R1061" s="91" t="e">
        <f>('Dichte Wasser'!$B$4*AVERAGE(B1061:C1061)^3+'Dichte Wasser'!$B$3*AVERAGE(B1061:C1061)^2+'Dichte Wasser'!$B$2*AVERAGE(B1061:C1061)+'Dichte Wasser'!$B$1)/1000</f>
        <v>#DIV/0!</v>
      </c>
      <c r="S1061" s="92" t="e">
        <f t="shared" si="66"/>
        <v>#DIV/0!</v>
      </c>
    </row>
    <row r="1062" spans="1:19" x14ac:dyDescent="0.25">
      <c r="A1062" s="69"/>
      <c r="B1062" s="72"/>
      <c r="C1062" s="72"/>
      <c r="D1062" s="80"/>
      <c r="E1062" s="48"/>
      <c r="F1062" s="48"/>
      <c r="G1062" s="69"/>
      <c r="I1062" s="45">
        <f t="shared" si="65"/>
        <v>0</v>
      </c>
      <c r="J1062" s="45">
        <f t="shared" si="67"/>
        <v>-13.593940298537419</v>
      </c>
      <c r="K1062" s="39" t="e">
        <f t="shared" si="64"/>
        <v>#DIV/0!</v>
      </c>
      <c r="L1062" s="46">
        <f>-J1062/Eingaben!$D$29</f>
        <v>0.93365782865974722</v>
      </c>
      <c r="M1062" s="44" t="e">
        <f>-K1062/Eingaben!$D$8</f>
        <v>#DIV/0!</v>
      </c>
      <c r="N1062" s="46">
        <f>ABS(B1062-C1062)/Eingaben!$D$8</f>
        <v>0</v>
      </c>
      <c r="O1062" s="44"/>
      <c r="P1062">
        <f>D1062/3600000*G1062*100*100/Eingaben!$D$39*(A1062-A1061)/3600</f>
        <v>0</v>
      </c>
      <c r="R1062" s="91" t="e">
        <f>('Dichte Wasser'!$B$4*AVERAGE(B1062:C1062)^3+'Dichte Wasser'!$B$3*AVERAGE(B1062:C1062)^2+'Dichte Wasser'!$B$2*AVERAGE(B1062:C1062)+'Dichte Wasser'!$B$1)/1000</f>
        <v>#DIV/0!</v>
      </c>
      <c r="S1062" s="92" t="e">
        <f t="shared" si="66"/>
        <v>#DIV/0!</v>
      </c>
    </row>
    <row r="1063" spans="1:19" x14ac:dyDescent="0.25">
      <c r="A1063" s="69"/>
      <c r="B1063" s="72"/>
      <c r="C1063" s="72"/>
      <c r="D1063" s="80"/>
      <c r="E1063" s="48"/>
      <c r="F1063" s="48"/>
      <c r="G1063" s="69"/>
      <c r="I1063" s="45">
        <f t="shared" si="65"/>
        <v>0</v>
      </c>
      <c r="J1063" s="45">
        <f t="shared" si="67"/>
        <v>-13.593940298537419</v>
      </c>
      <c r="K1063" s="39" t="e">
        <f t="shared" si="64"/>
        <v>#DIV/0!</v>
      </c>
      <c r="L1063" s="46">
        <f>-J1063/Eingaben!$D$29</f>
        <v>0.93365782865974722</v>
      </c>
      <c r="M1063" s="44" t="e">
        <f>-K1063/Eingaben!$D$8</f>
        <v>#DIV/0!</v>
      </c>
      <c r="N1063" s="46">
        <f>ABS(B1063-C1063)/Eingaben!$D$8</f>
        <v>0</v>
      </c>
      <c r="O1063" s="44"/>
      <c r="P1063">
        <f>D1063/3600000*G1063*100*100/Eingaben!$D$39*(A1063-A1062)/3600</f>
        <v>0</v>
      </c>
      <c r="R1063" s="91" t="e">
        <f>('Dichte Wasser'!$B$4*AVERAGE(B1063:C1063)^3+'Dichte Wasser'!$B$3*AVERAGE(B1063:C1063)^2+'Dichte Wasser'!$B$2*AVERAGE(B1063:C1063)+'Dichte Wasser'!$B$1)/1000</f>
        <v>#DIV/0!</v>
      </c>
      <c r="S1063" s="92" t="e">
        <f t="shared" si="66"/>
        <v>#DIV/0!</v>
      </c>
    </row>
    <row r="1064" spans="1:19" x14ac:dyDescent="0.25">
      <c r="A1064" s="69"/>
      <c r="B1064" s="72"/>
      <c r="C1064" s="72"/>
      <c r="D1064" s="80"/>
      <c r="E1064" s="48"/>
      <c r="F1064" s="48"/>
      <c r="G1064" s="69"/>
      <c r="I1064" s="45">
        <f t="shared" si="65"/>
        <v>0</v>
      </c>
      <c r="J1064" s="45">
        <f t="shared" si="67"/>
        <v>-13.593940298537419</v>
      </c>
      <c r="K1064" s="39" t="e">
        <f t="shared" si="64"/>
        <v>#DIV/0!</v>
      </c>
      <c r="L1064" s="46">
        <f>-J1064/Eingaben!$D$29</f>
        <v>0.93365782865974722</v>
      </c>
      <c r="M1064" s="44" t="e">
        <f>-K1064/Eingaben!$D$8</f>
        <v>#DIV/0!</v>
      </c>
      <c r="N1064" s="46">
        <f>ABS(B1064-C1064)/Eingaben!$D$8</f>
        <v>0</v>
      </c>
      <c r="O1064" s="44"/>
      <c r="P1064">
        <f>D1064/3600000*G1064*100*100/Eingaben!$D$39*(A1064-A1063)/3600</f>
        <v>0</v>
      </c>
      <c r="R1064" s="91" t="e">
        <f>('Dichte Wasser'!$B$4*AVERAGE(B1064:C1064)^3+'Dichte Wasser'!$B$3*AVERAGE(B1064:C1064)^2+'Dichte Wasser'!$B$2*AVERAGE(B1064:C1064)+'Dichte Wasser'!$B$1)/1000</f>
        <v>#DIV/0!</v>
      </c>
      <c r="S1064" s="92" t="e">
        <f t="shared" si="66"/>
        <v>#DIV/0!</v>
      </c>
    </row>
    <row r="1065" spans="1:19" x14ac:dyDescent="0.25">
      <c r="A1065" s="69"/>
      <c r="B1065" s="72"/>
      <c r="C1065" s="72"/>
      <c r="D1065" s="80"/>
      <c r="E1065" s="48"/>
      <c r="F1065" s="48"/>
      <c r="G1065" s="69"/>
      <c r="I1065" s="45">
        <f t="shared" si="65"/>
        <v>0</v>
      </c>
      <c r="J1065" s="45">
        <f t="shared" si="67"/>
        <v>-13.593940298537419</v>
      </c>
      <c r="K1065" s="39" t="e">
        <f t="shared" si="64"/>
        <v>#DIV/0!</v>
      </c>
      <c r="L1065" s="46">
        <f>-J1065/Eingaben!$D$29</f>
        <v>0.93365782865974722</v>
      </c>
      <c r="M1065" s="44" t="e">
        <f>-K1065/Eingaben!$D$8</f>
        <v>#DIV/0!</v>
      </c>
      <c r="N1065" s="46">
        <f>ABS(B1065-C1065)/Eingaben!$D$8</f>
        <v>0</v>
      </c>
      <c r="O1065" s="44"/>
      <c r="P1065">
        <f>D1065/3600000*G1065*100*100/Eingaben!$D$39*(A1065-A1064)/3600</f>
        <v>0</v>
      </c>
      <c r="R1065" s="91" t="e">
        <f>('Dichte Wasser'!$B$4*AVERAGE(B1065:C1065)^3+'Dichte Wasser'!$B$3*AVERAGE(B1065:C1065)^2+'Dichte Wasser'!$B$2*AVERAGE(B1065:C1065)+'Dichte Wasser'!$B$1)/1000</f>
        <v>#DIV/0!</v>
      </c>
      <c r="S1065" s="92" t="e">
        <f t="shared" si="66"/>
        <v>#DIV/0!</v>
      </c>
    </row>
    <row r="1066" spans="1:19" x14ac:dyDescent="0.25">
      <c r="A1066" s="69"/>
      <c r="B1066" s="72"/>
      <c r="C1066" s="72"/>
      <c r="D1066" s="80"/>
      <c r="E1066" s="48"/>
      <c r="F1066" s="48"/>
      <c r="G1066" s="69"/>
      <c r="I1066" s="45">
        <f t="shared" si="65"/>
        <v>0</v>
      </c>
      <c r="J1066" s="45">
        <f t="shared" si="67"/>
        <v>-13.593940298537419</v>
      </c>
      <c r="K1066" s="39" t="e">
        <f t="shared" si="64"/>
        <v>#DIV/0!</v>
      </c>
      <c r="L1066" s="46">
        <f>-J1066/Eingaben!$D$29</f>
        <v>0.93365782865974722</v>
      </c>
      <c r="M1066" s="44" t="e">
        <f>-K1066/Eingaben!$D$8</f>
        <v>#DIV/0!</v>
      </c>
      <c r="N1066" s="46">
        <f>ABS(B1066-C1066)/Eingaben!$D$8</f>
        <v>0</v>
      </c>
      <c r="O1066" s="44"/>
      <c r="P1066">
        <f>D1066/3600000*G1066*100*100/Eingaben!$D$39*(A1066-A1065)/3600</f>
        <v>0</v>
      </c>
      <c r="R1066" s="91" t="e">
        <f>('Dichte Wasser'!$B$4*AVERAGE(B1066:C1066)^3+'Dichte Wasser'!$B$3*AVERAGE(B1066:C1066)^2+'Dichte Wasser'!$B$2*AVERAGE(B1066:C1066)+'Dichte Wasser'!$B$1)/1000</f>
        <v>#DIV/0!</v>
      </c>
      <c r="S1066" s="92" t="e">
        <f t="shared" si="66"/>
        <v>#DIV/0!</v>
      </c>
    </row>
    <row r="1067" spans="1:19" x14ac:dyDescent="0.25">
      <c r="A1067" s="69"/>
      <c r="B1067" s="72"/>
      <c r="C1067" s="72"/>
      <c r="D1067" s="80"/>
      <c r="E1067" s="48"/>
      <c r="F1067" s="48"/>
      <c r="G1067" s="69"/>
      <c r="I1067" s="45">
        <f t="shared" si="65"/>
        <v>0</v>
      </c>
      <c r="J1067" s="45">
        <f t="shared" si="67"/>
        <v>-13.593940298537419</v>
      </c>
      <c r="K1067" s="39" t="e">
        <f t="shared" si="64"/>
        <v>#DIV/0!</v>
      </c>
      <c r="L1067" s="46">
        <f>-J1067/Eingaben!$D$29</f>
        <v>0.93365782865974722</v>
      </c>
      <c r="M1067" s="44" t="e">
        <f>-K1067/Eingaben!$D$8</f>
        <v>#DIV/0!</v>
      </c>
      <c r="N1067" s="46">
        <f>ABS(B1067-C1067)/Eingaben!$D$8</f>
        <v>0</v>
      </c>
      <c r="O1067" s="44"/>
      <c r="P1067">
        <f>D1067/3600000*G1067*100*100/Eingaben!$D$39*(A1067-A1066)/3600</f>
        <v>0</v>
      </c>
      <c r="R1067" s="91" t="e">
        <f>('Dichte Wasser'!$B$4*AVERAGE(B1067:C1067)^3+'Dichte Wasser'!$B$3*AVERAGE(B1067:C1067)^2+'Dichte Wasser'!$B$2*AVERAGE(B1067:C1067)+'Dichte Wasser'!$B$1)/1000</f>
        <v>#DIV/0!</v>
      </c>
      <c r="S1067" s="92" t="e">
        <f t="shared" si="66"/>
        <v>#DIV/0!</v>
      </c>
    </row>
    <row r="1068" spans="1:19" x14ac:dyDescent="0.25">
      <c r="A1068" s="69"/>
      <c r="B1068" s="72"/>
      <c r="C1068" s="72"/>
      <c r="D1068" s="80"/>
      <c r="E1068" s="48"/>
      <c r="F1068" s="48"/>
      <c r="G1068" s="69"/>
      <c r="I1068" s="45">
        <f t="shared" si="65"/>
        <v>0</v>
      </c>
      <c r="J1068" s="45">
        <f t="shared" si="67"/>
        <v>-13.593940298537419</v>
      </c>
      <c r="K1068" s="39" t="e">
        <f t="shared" si="64"/>
        <v>#DIV/0!</v>
      </c>
      <c r="L1068" s="46">
        <f>-J1068/Eingaben!$D$29</f>
        <v>0.93365782865974722</v>
      </c>
      <c r="M1068" s="44" t="e">
        <f>-K1068/Eingaben!$D$8</f>
        <v>#DIV/0!</v>
      </c>
      <c r="N1068" s="46">
        <f>ABS(B1068-C1068)/Eingaben!$D$8</f>
        <v>0</v>
      </c>
      <c r="O1068" s="44"/>
      <c r="P1068">
        <f>D1068/3600000*G1068*100*100/Eingaben!$D$39*(A1068-A1067)/3600</f>
        <v>0</v>
      </c>
      <c r="R1068" s="91" t="e">
        <f>('Dichte Wasser'!$B$4*AVERAGE(B1068:C1068)^3+'Dichte Wasser'!$B$3*AVERAGE(B1068:C1068)^2+'Dichte Wasser'!$B$2*AVERAGE(B1068:C1068)+'Dichte Wasser'!$B$1)/1000</f>
        <v>#DIV/0!</v>
      </c>
      <c r="S1068" s="92" t="e">
        <f t="shared" si="66"/>
        <v>#DIV/0!</v>
      </c>
    </row>
    <row r="1069" spans="1:19" x14ac:dyDescent="0.25">
      <c r="A1069" s="69"/>
      <c r="B1069" s="72"/>
      <c r="C1069" s="72"/>
      <c r="D1069" s="80"/>
      <c r="E1069" s="48"/>
      <c r="F1069" s="48"/>
      <c r="G1069" s="69"/>
      <c r="I1069" s="45">
        <f t="shared" si="65"/>
        <v>0</v>
      </c>
      <c r="J1069" s="45">
        <f t="shared" si="67"/>
        <v>-13.593940298537419</v>
      </c>
      <c r="K1069" s="39" t="e">
        <f t="shared" si="64"/>
        <v>#DIV/0!</v>
      </c>
      <c r="L1069" s="46">
        <f>-J1069/Eingaben!$D$29</f>
        <v>0.93365782865974722</v>
      </c>
      <c r="M1069" s="44" t="e">
        <f>-K1069/Eingaben!$D$8</f>
        <v>#DIV/0!</v>
      </c>
      <c r="N1069" s="46">
        <f>ABS(B1069-C1069)/Eingaben!$D$8</f>
        <v>0</v>
      </c>
      <c r="O1069" s="44"/>
      <c r="P1069">
        <f>D1069/3600000*G1069*100*100/Eingaben!$D$39*(A1069-A1068)/3600</f>
        <v>0</v>
      </c>
      <c r="R1069" s="91" t="e">
        <f>('Dichte Wasser'!$B$4*AVERAGE(B1069:C1069)^3+'Dichte Wasser'!$B$3*AVERAGE(B1069:C1069)^2+'Dichte Wasser'!$B$2*AVERAGE(B1069:C1069)+'Dichte Wasser'!$B$1)/1000</f>
        <v>#DIV/0!</v>
      </c>
      <c r="S1069" s="92" t="e">
        <f t="shared" si="66"/>
        <v>#DIV/0!</v>
      </c>
    </row>
    <row r="1070" spans="1:19" x14ac:dyDescent="0.25">
      <c r="A1070" s="69"/>
      <c r="B1070" s="72"/>
      <c r="C1070" s="72"/>
      <c r="D1070" s="80"/>
      <c r="E1070" s="48"/>
      <c r="F1070" s="48"/>
      <c r="G1070" s="69"/>
      <c r="I1070" s="45">
        <f t="shared" si="65"/>
        <v>0</v>
      </c>
      <c r="J1070" s="45">
        <f t="shared" si="67"/>
        <v>-13.593940298537419</v>
      </c>
      <c r="K1070" s="39" t="e">
        <f t="shared" si="64"/>
        <v>#DIV/0!</v>
      </c>
      <c r="L1070" s="46">
        <f>-J1070/Eingaben!$D$29</f>
        <v>0.93365782865974722</v>
      </c>
      <c r="M1070" s="44" t="e">
        <f>-K1070/Eingaben!$D$8</f>
        <v>#DIV/0!</v>
      </c>
      <c r="N1070" s="46">
        <f>ABS(B1070-C1070)/Eingaben!$D$8</f>
        <v>0</v>
      </c>
      <c r="O1070" s="44"/>
      <c r="P1070">
        <f>D1070/3600000*G1070*100*100/Eingaben!$D$39*(A1070-A1069)/3600</f>
        <v>0</v>
      </c>
      <c r="R1070" s="91" t="e">
        <f>('Dichte Wasser'!$B$4*AVERAGE(B1070:C1070)^3+'Dichte Wasser'!$B$3*AVERAGE(B1070:C1070)^2+'Dichte Wasser'!$B$2*AVERAGE(B1070:C1070)+'Dichte Wasser'!$B$1)/1000</f>
        <v>#DIV/0!</v>
      </c>
      <c r="S1070" s="92" t="e">
        <f t="shared" si="66"/>
        <v>#DIV/0!</v>
      </c>
    </row>
    <row r="1071" spans="1:19" x14ac:dyDescent="0.25">
      <c r="A1071" s="69"/>
      <c r="B1071" s="72"/>
      <c r="C1071" s="72"/>
      <c r="D1071" s="80"/>
      <c r="E1071" s="48"/>
      <c r="F1071" s="48"/>
      <c r="G1071" s="69"/>
      <c r="I1071" s="45">
        <f t="shared" si="65"/>
        <v>0</v>
      </c>
      <c r="J1071" s="45">
        <f t="shared" si="67"/>
        <v>-13.593940298537419</v>
      </c>
      <c r="K1071" s="39" t="e">
        <f t="shared" si="64"/>
        <v>#DIV/0!</v>
      </c>
      <c r="L1071" s="46">
        <f>-J1071/Eingaben!$D$29</f>
        <v>0.93365782865974722</v>
      </c>
      <c r="M1071" s="44" t="e">
        <f>-K1071/Eingaben!$D$8</f>
        <v>#DIV/0!</v>
      </c>
      <c r="N1071" s="46">
        <f>ABS(B1071-C1071)/Eingaben!$D$8</f>
        <v>0</v>
      </c>
      <c r="O1071" s="44"/>
      <c r="P1071">
        <f>D1071/3600000*G1071*100*100/Eingaben!$D$39*(A1071-A1070)/3600</f>
        <v>0</v>
      </c>
      <c r="R1071" s="91" t="e">
        <f>('Dichte Wasser'!$B$4*AVERAGE(B1071:C1071)^3+'Dichte Wasser'!$B$3*AVERAGE(B1071:C1071)^2+'Dichte Wasser'!$B$2*AVERAGE(B1071:C1071)+'Dichte Wasser'!$B$1)/1000</f>
        <v>#DIV/0!</v>
      </c>
      <c r="S1071" s="92" t="e">
        <f t="shared" si="66"/>
        <v>#DIV/0!</v>
      </c>
    </row>
    <row r="1072" spans="1:19" x14ac:dyDescent="0.25">
      <c r="A1072" s="69"/>
      <c r="B1072" s="72"/>
      <c r="C1072" s="72"/>
      <c r="D1072" s="80"/>
      <c r="E1072" s="48"/>
      <c r="F1072" s="48"/>
      <c r="G1072" s="69"/>
      <c r="I1072" s="45">
        <f t="shared" si="65"/>
        <v>0</v>
      </c>
      <c r="J1072" s="45">
        <f t="shared" si="67"/>
        <v>-13.593940298537419</v>
      </c>
      <c r="K1072" s="39" t="e">
        <f t="shared" si="64"/>
        <v>#DIV/0!</v>
      </c>
      <c r="L1072" s="46">
        <f>-J1072/Eingaben!$D$29</f>
        <v>0.93365782865974722</v>
      </c>
      <c r="M1072" s="44" t="e">
        <f>-K1072/Eingaben!$D$8</f>
        <v>#DIV/0!</v>
      </c>
      <c r="N1072" s="46">
        <f>ABS(B1072-C1072)/Eingaben!$D$8</f>
        <v>0</v>
      </c>
      <c r="O1072" s="44"/>
      <c r="P1072">
        <f>D1072/3600000*G1072*100*100/Eingaben!$D$39*(A1072-A1071)/3600</f>
        <v>0</v>
      </c>
      <c r="R1072" s="91" t="e">
        <f>('Dichte Wasser'!$B$4*AVERAGE(B1072:C1072)^3+'Dichte Wasser'!$B$3*AVERAGE(B1072:C1072)^2+'Dichte Wasser'!$B$2*AVERAGE(B1072:C1072)+'Dichte Wasser'!$B$1)/1000</f>
        <v>#DIV/0!</v>
      </c>
      <c r="S1072" s="92" t="e">
        <f t="shared" si="66"/>
        <v>#DIV/0!</v>
      </c>
    </row>
    <row r="1073" spans="1:19" x14ac:dyDescent="0.25">
      <c r="A1073" s="69"/>
      <c r="B1073" s="72"/>
      <c r="C1073" s="72"/>
      <c r="D1073" s="80"/>
      <c r="E1073" s="48"/>
      <c r="F1073" s="48"/>
      <c r="G1073" s="69"/>
      <c r="I1073" s="45">
        <f t="shared" si="65"/>
        <v>0</v>
      </c>
      <c r="J1073" s="45">
        <f t="shared" si="67"/>
        <v>-13.593940298537419</v>
      </c>
      <c r="K1073" s="39" t="e">
        <f t="shared" si="64"/>
        <v>#DIV/0!</v>
      </c>
      <c r="L1073" s="46">
        <f>-J1073/Eingaben!$D$29</f>
        <v>0.93365782865974722</v>
      </c>
      <c r="M1073" s="44" t="e">
        <f>-K1073/Eingaben!$D$8</f>
        <v>#DIV/0!</v>
      </c>
      <c r="N1073" s="46">
        <f>ABS(B1073-C1073)/Eingaben!$D$8</f>
        <v>0</v>
      </c>
      <c r="O1073" s="44"/>
      <c r="P1073">
        <f>D1073/3600000*G1073*100*100/Eingaben!$D$39*(A1073-A1072)/3600</f>
        <v>0</v>
      </c>
      <c r="R1073" s="91" t="e">
        <f>('Dichte Wasser'!$B$4*AVERAGE(B1073:C1073)^3+'Dichte Wasser'!$B$3*AVERAGE(B1073:C1073)^2+'Dichte Wasser'!$B$2*AVERAGE(B1073:C1073)+'Dichte Wasser'!$B$1)/1000</f>
        <v>#DIV/0!</v>
      </c>
      <c r="S1073" s="92" t="e">
        <f t="shared" si="66"/>
        <v>#DIV/0!</v>
      </c>
    </row>
    <row r="1074" spans="1:19" x14ac:dyDescent="0.25">
      <c r="A1074" s="69"/>
      <c r="B1074" s="72"/>
      <c r="C1074" s="72"/>
      <c r="D1074" s="80"/>
      <c r="E1074" s="48"/>
      <c r="F1074" s="48"/>
      <c r="G1074" s="69"/>
      <c r="I1074" s="45">
        <f t="shared" si="65"/>
        <v>0</v>
      </c>
      <c r="J1074" s="45">
        <f t="shared" si="67"/>
        <v>-13.593940298537419</v>
      </c>
      <c r="K1074" s="39" t="e">
        <f t="shared" si="64"/>
        <v>#DIV/0!</v>
      </c>
      <c r="L1074" s="46">
        <f>-J1074/Eingaben!$D$29</f>
        <v>0.93365782865974722</v>
      </c>
      <c r="M1074" s="44" t="e">
        <f>-K1074/Eingaben!$D$8</f>
        <v>#DIV/0!</v>
      </c>
      <c r="N1074" s="46">
        <f>ABS(B1074-C1074)/Eingaben!$D$8</f>
        <v>0</v>
      </c>
      <c r="O1074" s="44"/>
      <c r="P1074">
        <f>D1074/3600000*G1074*100*100/Eingaben!$D$39*(A1074-A1073)/3600</f>
        <v>0</v>
      </c>
      <c r="R1074" s="91" t="e">
        <f>('Dichte Wasser'!$B$4*AVERAGE(B1074:C1074)^3+'Dichte Wasser'!$B$3*AVERAGE(B1074:C1074)^2+'Dichte Wasser'!$B$2*AVERAGE(B1074:C1074)+'Dichte Wasser'!$B$1)/1000</f>
        <v>#DIV/0!</v>
      </c>
      <c r="S1074" s="92" t="e">
        <f t="shared" si="66"/>
        <v>#DIV/0!</v>
      </c>
    </row>
    <row r="1075" spans="1:19" x14ac:dyDescent="0.25">
      <c r="A1075" s="69"/>
      <c r="B1075" s="72"/>
      <c r="C1075" s="72"/>
      <c r="D1075" s="80"/>
      <c r="E1075" s="48"/>
      <c r="F1075" s="48"/>
      <c r="G1075" s="69"/>
      <c r="I1075" s="45">
        <f t="shared" si="65"/>
        <v>0</v>
      </c>
      <c r="J1075" s="45">
        <f t="shared" si="67"/>
        <v>-13.593940298537419</v>
      </c>
      <c r="K1075" s="39" t="e">
        <f t="shared" si="64"/>
        <v>#DIV/0!</v>
      </c>
      <c r="L1075" s="46">
        <f>-J1075/Eingaben!$D$29</f>
        <v>0.93365782865974722</v>
      </c>
      <c r="M1075" s="44" t="e">
        <f>-K1075/Eingaben!$D$8</f>
        <v>#DIV/0!</v>
      </c>
      <c r="N1075" s="46">
        <f>ABS(B1075-C1075)/Eingaben!$D$8</f>
        <v>0</v>
      </c>
      <c r="O1075" s="44"/>
      <c r="P1075">
        <f>D1075/3600000*G1075*100*100/Eingaben!$D$39*(A1075-A1074)/3600</f>
        <v>0</v>
      </c>
      <c r="R1075" s="91" t="e">
        <f>('Dichte Wasser'!$B$4*AVERAGE(B1075:C1075)^3+'Dichte Wasser'!$B$3*AVERAGE(B1075:C1075)^2+'Dichte Wasser'!$B$2*AVERAGE(B1075:C1075)+'Dichte Wasser'!$B$1)/1000</f>
        <v>#DIV/0!</v>
      </c>
      <c r="S1075" s="92" t="e">
        <f t="shared" si="66"/>
        <v>#DIV/0!</v>
      </c>
    </row>
    <row r="1076" spans="1:19" x14ac:dyDescent="0.25">
      <c r="A1076" s="69"/>
      <c r="B1076" s="72"/>
      <c r="C1076" s="72"/>
      <c r="D1076" s="80"/>
      <c r="E1076" s="48"/>
      <c r="F1076" s="48"/>
      <c r="G1076" s="69"/>
      <c r="I1076" s="45">
        <f t="shared" si="65"/>
        <v>0</v>
      </c>
      <c r="J1076" s="45">
        <f t="shared" si="67"/>
        <v>-13.593940298537419</v>
      </c>
      <c r="K1076" s="39" t="e">
        <f t="shared" si="64"/>
        <v>#DIV/0!</v>
      </c>
      <c r="L1076" s="46">
        <f>-J1076/Eingaben!$D$29</f>
        <v>0.93365782865974722</v>
      </c>
      <c r="M1076" s="44" t="e">
        <f>-K1076/Eingaben!$D$8</f>
        <v>#DIV/0!</v>
      </c>
      <c r="N1076" s="46">
        <f>ABS(B1076-C1076)/Eingaben!$D$8</f>
        <v>0</v>
      </c>
      <c r="O1076" s="44"/>
      <c r="P1076">
        <f>D1076/3600000*G1076*100*100/Eingaben!$D$39*(A1076-A1075)/3600</f>
        <v>0</v>
      </c>
      <c r="R1076" s="91" t="e">
        <f>('Dichte Wasser'!$B$4*AVERAGE(B1076:C1076)^3+'Dichte Wasser'!$B$3*AVERAGE(B1076:C1076)^2+'Dichte Wasser'!$B$2*AVERAGE(B1076:C1076)+'Dichte Wasser'!$B$1)/1000</f>
        <v>#DIV/0!</v>
      </c>
      <c r="S1076" s="92" t="e">
        <f t="shared" si="66"/>
        <v>#DIV/0!</v>
      </c>
    </row>
    <row r="1077" spans="1:19" x14ac:dyDescent="0.25">
      <c r="A1077" s="69"/>
      <c r="B1077" s="72"/>
      <c r="C1077" s="72"/>
      <c r="D1077" s="80"/>
      <c r="E1077" s="48"/>
      <c r="F1077" s="48"/>
      <c r="G1077" s="69"/>
      <c r="I1077" s="45">
        <f t="shared" si="65"/>
        <v>0</v>
      </c>
      <c r="J1077" s="45">
        <f t="shared" si="67"/>
        <v>-13.593940298537419</v>
      </c>
      <c r="K1077" s="39" t="e">
        <f t="shared" si="64"/>
        <v>#DIV/0!</v>
      </c>
      <c r="L1077" s="46">
        <f>-J1077/Eingaben!$D$29</f>
        <v>0.93365782865974722</v>
      </c>
      <c r="M1077" s="44" t="e">
        <f>-K1077/Eingaben!$D$8</f>
        <v>#DIV/0!</v>
      </c>
      <c r="N1077" s="46">
        <f>ABS(B1077-C1077)/Eingaben!$D$8</f>
        <v>0</v>
      </c>
      <c r="O1077" s="44"/>
      <c r="P1077">
        <f>D1077/3600000*G1077*100*100/Eingaben!$D$39*(A1077-A1076)/3600</f>
        <v>0</v>
      </c>
      <c r="R1077" s="91" t="e">
        <f>('Dichte Wasser'!$B$4*AVERAGE(B1077:C1077)^3+'Dichte Wasser'!$B$3*AVERAGE(B1077:C1077)^2+'Dichte Wasser'!$B$2*AVERAGE(B1077:C1077)+'Dichte Wasser'!$B$1)/1000</f>
        <v>#DIV/0!</v>
      </c>
      <c r="S1077" s="92" t="e">
        <f t="shared" si="66"/>
        <v>#DIV/0!</v>
      </c>
    </row>
    <row r="1078" spans="1:19" x14ac:dyDescent="0.25">
      <c r="A1078" s="69"/>
      <c r="B1078" s="72"/>
      <c r="C1078" s="72"/>
      <c r="D1078" s="80"/>
      <c r="E1078" s="48"/>
      <c r="F1078" s="48"/>
      <c r="G1078" s="69"/>
      <c r="I1078" s="45">
        <f t="shared" si="65"/>
        <v>0</v>
      </c>
      <c r="J1078" s="45">
        <f t="shared" si="67"/>
        <v>-13.593940298537419</v>
      </c>
      <c r="K1078" s="39" t="e">
        <f t="shared" si="64"/>
        <v>#DIV/0!</v>
      </c>
      <c r="L1078" s="46">
        <f>-J1078/Eingaben!$D$29</f>
        <v>0.93365782865974722</v>
      </c>
      <c r="M1078" s="44" t="e">
        <f>-K1078/Eingaben!$D$8</f>
        <v>#DIV/0!</v>
      </c>
      <c r="N1078" s="46">
        <f>ABS(B1078-C1078)/Eingaben!$D$8</f>
        <v>0</v>
      </c>
      <c r="O1078" s="44"/>
      <c r="P1078">
        <f>D1078/3600000*G1078*100*100/Eingaben!$D$39*(A1078-A1077)/3600</f>
        <v>0</v>
      </c>
      <c r="R1078" s="91" t="e">
        <f>('Dichte Wasser'!$B$4*AVERAGE(B1078:C1078)^3+'Dichte Wasser'!$B$3*AVERAGE(B1078:C1078)^2+'Dichte Wasser'!$B$2*AVERAGE(B1078:C1078)+'Dichte Wasser'!$B$1)/1000</f>
        <v>#DIV/0!</v>
      </c>
      <c r="S1078" s="92" t="e">
        <f t="shared" si="66"/>
        <v>#DIV/0!</v>
      </c>
    </row>
    <row r="1079" spans="1:19" x14ac:dyDescent="0.25">
      <c r="A1079" s="69"/>
      <c r="B1079" s="72"/>
      <c r="C1079" s="72"/>
      <c r="D1079" s="80"/>
      <c r="E1079" s="48"/>
      <c r="F1079" s="48"/>
      <c r="G1079" s="69"/>
      <c r="I1079" s="45">
        <f t="shared" si="65"/>
        <v>0</v>
      </c>
      <c r="J1079" s="45">
        <f t="shared" si="67"/>
        <v>-13.593940298537419</v>
      </c>
      <c r="K1079" s="39" t="e">
        <f t="shared" si="64"/>
        <v>#DIV/0!</v>
      </c>
      <c r="L1079" s="46">
        <f>-J1079/Eingaben!$D$29</f>
        <v>0.93365782865974722</v>
      </c>
      <c r="M1079" s="44" t="e">
        <f>-K1079/Eingaben!$D$8</f>
        <v>#DIV/0!</v>
      </c>
      <c r="N1079" s="46">
        <f>ABS(B1079-C1079)/Eingaben!$D$8</f>
        <v>0</v>
      </c>
      <c r="O1079" s="44"/>
      <c r="P1079">
        <f>D1079/3600000*G1079*100*100/Eingaben!$D$39*(A1079-A1078)/3600</f>
        <v>0</v>
      </c>
      <c r="R1079" s="91" t="e">
        <f>('Dichte Wasser'!$B$4*AVERAGE(B1079:C1079)^3+'Dichte Wasser'!$B$3*AVERAGE(B1079:C1079)^2+'Dichte Wasser'!$B$2*AVERAGE(B1079:C1079)+'Dichte Wasser'!$B$1)/1000</f>
        <v>#DIV/0!</v>
      </c>
      <c r="S1079" s="92" t="e">
        <f t="shared" si="66"/>
        <v>#DIV/0!</v>
      </c>
    </row>
    <row r="1080" spans="1:19" x14ac:dyDescent="0.25">
      <c r="A1080" s="69"/>
      <c r="B1080" s="72"/>
      <c r="C1080" s="72"/>
      <c r="D1080" s="80"/>
      <c r="E1080" s="48"/>
      <c r="F1080" s="48"/>
      <c r="G1080" s="69"/>
      <c r="I1080" s="45">
        <f t="shared" si="65"/>
        <v>0</v>
      </c>
      <c r="J1080" s="45">
        <f t="shared" si="67"/>
        <v>-13.593940298537419</v>
      </c>
      <c r="K1080" s="39" t="e">
        <f t="shared" si="64"/>
        <v>#DIV/0!</v>
      </c>
      <c r="L1080" s="46">
        <f>-J1080/Eingaben!$D$29</f>
        <v>0.93365782865974722</v>
      </c>
      <c r="M1080" s="44" t="e">
        <f>-K1080/Eingaben!$D$8</f>
        <v>#DIV/0!</v>
      </c>
      <c r="N1080" s="46">
        <f>ABS(B1080-C1080)/Eingaben!$D$8</f>
        <v>0</v>
      </c>
      <c r="O1080" s="44"/>
      <c r="P1080">
        <f>D1080/3600000*G1080*100*100/Eingaben!$D$39*(A1080-A1079)/3600</f>
        <v>0</v>
      </c>
      <c r="R1080" s="91" t="e">
        <f>('Dichte Wasser'!$B$4*AVERAGE(B1080:C1080)^3+'Dichte Wasser'!$B$3*AVERAGE(B1080:C1080)^2+'Dichte Wasser'!$B$2*AVERAGE(B1080:C1080)+'Dichte Wasser'!$B$1)/1000</f>
        <v>#DIV/0!</v>
      </c>
      <c r="S1080" s="92" t="e">
        <f t="shared" si="66"/>
        <v>#DIV/0!</v>
      </c>
    </row>
    <row r="1081" spans="1:19" x14ac:dyDescent="0.25">
      <c r="A1081" s="69"/>
      <c r="B1081" s="72"/>
      <c r="C1081" s="72"/>
      <c r="D1081" s="80"/>
      <c r="E1081" s="48"/>
      <c r="F1081" s="48"/>
      <c r="G1081" s="69"/>
      <c r="I1081" s="45">
        <f t="shared" si="65"/>
        <v>0</v>
      </c>
      <c r="J1081" s="45">
        <f t="shared" si="67"/>
        <v>-13.593940298537419</v>
      </c>
      <c r="K1081" s="39" t="e">
        <f t="shared" si="64"/>
        <v>#DIV/0!</v>
      </c>
      <c r="L1081" s="46">
        <f>-J1081/Eingaben!$D$29</f>
        <v>0.93365782865974722</v>
      </c>
      <c r="M1081" s="44" t="e">
        <f>-K1081/Eingaben!$D$8</f>
        <v>#DIV/0!</v>
      </c>
      <c r="N1081" s="46">
        <f>ABS(B1081-C1081)/Eingaben!$D$8</f>
        <v>0</v>
      </c>
      <c r="O1081" s="44"/>
      <c r="P1081">
        <f>D1081/3600000*G1081*100*100/Eingaben!$D$39*(A1081-A1080)/3600</f>
        <v>0</v>
      </c>
      <c r="R1081" s="91" t="e">
        <f>('Dichte Wasser'!$B$4*AVERAGE(B1081:C1081)^3+'Dichte Wasser'!$B$3*AVERAGE(B1081:C1081)^2+'Dichte Wasser'!$B$2*AVERAGE(B1081:C1081)+'Dichte Wasser'!$B$1)/1000</f>
        <v>#DIV/0!</v>
      </c>
      <c r="S1081" s="92" t="e">
        <f t="shared" si="66"/>
        <v>#DIV/0!</v>
      </c>
    </row>
    <row r="1082" spans="1:19" x14ac:dyDescent="0.25">
      <c r="A1082" s="69"/>
      <c r="B1082" s="72"/>
      <c r="C1082" s="72"/>
      <c r="D1082" s="80"/>
      <c r="E1082" s="48"/>
      <c r="F1082" s="48"/>
      <c r="G1082" s="69"/>
      <c r="I1082" s="45">
        <f t="shared" si="65"/>
        <v>0</v>
      </c>
      <c r="J1082" s="45">
        <f t="shared" si="67"/>
        <v>-13.593940298537419</v>
      </c>
      <c r="K1082" s="39" t="e">
        <f t="shared" si="64"/>
        <v>#DIV/0!</v>
      </c>
      <c r="L1082" s="46">
        <f>-J1082/Eingaben!$D$29</f>
        <v>0.93365782865974722</v>
      </c>
      <c r="M1082" s="44" t="e">
        <f>-K1082/Eingaben!$D$8</f>
        <v>#DIV/0!</v>
      </c>
      <c r="N1082" s="46">
        <f>ABS(B1082-C1082)/Eingaben!$D$8</f>
        <v>0</v>
      </c>
      <c r="O1082" s="44"/>
      <c r="P1082">
        <f>D1082/3600000*G1082*100*100/Eingaben!$D$39*(A1082-A1081)/3600</f>
        <v>0</v>
      </c>
      <c r="R1082" s="91" t="e">
        <f>('Dichte Wasser'!$B$4*AVERAGE(B1082:C1082)^3+'Dichte Wasser'!$B$3*AVERAGE(B1082:C1082)^2+'Dichte Wasser'!$B$2*AVERAGE(B1082:C1082)+'Dichte Wasser'!$B$1)/1000</f>
        <v>#DIV/0!</v>
      </c>
      <c r="S1082" s="92" t="e">
        <f t="shared" si="66"/>
        <v>#DIV/0!</v>
      </c>
    </row>
    <row r="1083" spans="1:19" x14ac:dyDescent="0.25">
      <c r="A1083" s="69"/>
      <c r="B1083" s="72"/>
      <c r="C1083" s="72"/>
      <c r="D1083" s="80"/>
      <c r="E1083" s="48"/>
      <c r="F1083" s="48"/>
      <c r="G1083" s="69"/>
      <c r="I1083" s="45">
        <f t="shared" si="65"/>
        <v>0</v>
      </c>
      <c r="J1083" s="45">
        <f t="shared" si="67"/>
        <v>-13.593940298537419</v>
      </c>
      <c r="K1083" s="39" t="e">
        <f t="shared" si="64"/>
        <v>#DIV/0!</v>
      </c>
      <c r="L1083" s="46">
        <f>-J1083/Eingaben!$D$29</f>
        <v>0.93365782865974722</v>
      </c>
      <c r="M1083" s="44" t="e">
        <f>-K1083/Eingaben!$D$8</f>
        <v>#DIV/0!</v>
      </c>
      <c r="N1083" s="46">
        <f>ABS(B1083-C1083)/Eingaben!$D$8</f>
        <v>0</v>
      </c>
      <c r="O1083" s="44"/>
      <c r="P1083">
        <f>D1083/3600000*G1083*100*100/Eingaben!$D$39*(A1083-A1082)/3600</f>
        <v>0</v>
      </c>
      <c r="R1083" s="91" t="e">
        <f>('Dichte Wasser'!$B$4*AVERAGE(B1083:C1083)^3+'Dichte Wasser'!$B$3*AVERAGE(B1083:C1083)^2+'Dichte Wasser'!$B$2*AVERAGE(B1083:C1083)+'Dichte Wasser'!$B$1)/1000</f>
        <v>#DIV/0!</v>
      </c>
      <c r="S1083" s="92" t="e">
        <f t="shared" si="66"/>
        <v>#DIV/0!</v>
      </c>
    </row>
    <row r="1084" spans="1:19" x14ac:dyDescent="0.25">
      <c r="A1084" s="69"/>
      <c r="B1084" s="72"/>
      <c r="C1084" s="72"/>
      <c r="D1084" s="80"/>
      <c r="E1084" s="48"/>
      <c r="F1084" s="48"/>
      <c r="G1084" s="69"/>
      <c r="I1084" s="45">
        <f t="shared" si="65"/>
        <v>0</v>
      </c>
      <c r="J1084" s="45">
        <f t="shared" si="67"/>
        <v>-13.593940298537419</v>
      </c>
      <c r="K1084" s="39" t="e">
        <f t="shared" si="64"/>
        <v>#DIV/0!</v>
      </c>
      <c r="L1084" s="46">
        <f>-J1084/Eingaben!$D$29</f>
        <v>0.93365782865974722</v>
      </c>
      <c r="M1084" s="44" t="e">
        <f>-K1084/Eingaben!$D$8</f>
        <v>#DIV/0!</v>
      </c>
      <c r="N1084" s="46">
        <f>ABS(B1084-C1084)/Eingaben!$D$8</f>
        <v>0</v>
      </c>
      <c r="O1084" s="44"/>
      <c r="P1084">
        <f>D1084/3600000*G1084*100*100/Eingaben!$D$39*(A1084-A1083)/3600</f>
        <v>0</v>
      </c>
      <c r="R1084" s="91" t="e">
        <f>('Dichte Wasser'!$B$4*AVERAGE(B1084:C1084)^3+'Dichte Wasser'!$B$3*AVERAGE(B1084:C1084)^2+'Dichte Wasser'!$B$2*AVERAGE(B1084:C1084)+'Dichte Wasser'!$B$1)/1000</f>
        <v>#DIV/0!</v>
      </c>
      <c r="S1084" s="92" t="e">
        <f t="shared" si="66"/>
        <v>#DIV/0!</v>
      </c>
    </row>
    <row r="1085" spans="1:19" x14ac:dyDescent="0.25">
      <c r="A1085" s="69"/>
      <c r="B1085" s="72"/>
      <c r="C1085" s="72"/>
      <c r="D1085" s="80"/>
      <c r="E1085" s="48"/>
      <c r="F1085" s="48"/>
      <c r="G1085" s="69"/>
      <c r="I1085" s="45">
        <f t="shared" si="65"/>
        <v>0</v>
      </c>
      <c r="J1085" s="45">
        <f t="shared" si="67"/>
        <v>-13.593940298537419</v>
      </c>
      <c r="K1085" s="39" t="e">
        <f t="shared" si="64"/>
        <v>#DIV/0!</v>
      </c>
      <c r="L1085" s="46">
        <f>-J1085/Eingaben!$D$29</f>
        <v>0.93365782865974722</v>
      </c>
      <c r="M1085" s="44" t="e">
        <f>-K1085/Eingaben!$D$8</f>
        <v>#DIV/0!</v>
      </c>
      <c r="N1085" s="46">
        <f>ABS(B1085-C1085)/Eingaben!$D$8</f>
        <v>0</v>
      </c>
      <c r="O1085" s="44"/>
      <c r="P1085">
        <f>D1085/3600000*G1085*100*100/Eingaben!$D$39*(A1085-A1084)/3600</f>
        <v>0</v>
      </c>
      <c r="R1085" s="91" t="e">
        <f>('Dichte Wasser'!$B$4*AVERAGE(B1085:C1085)^3+'Dichte Wasser'!$B$3*AVERAGE(B1085:C1085)^2+'Dichte Wasser'!$B$2*AVERAGE(B1085:C1085)+'Dichte Wasser'!$B$1)/1000</f>
        <v>#DIV/0!</v>
      </c>
      <c r="S1085" s="92" t="e">
        <f t="shared" si="66"/>
        <v>#DIV/0!</v>
      </c>
    </row>
    <row r="1086" spans="1:19" x14ac:dyDescent="0.25">
      <c r="A1086" s="69"/>
      <c r="B1086" s="72"/>
      <c r="C1086" s="72"/>
      <c r="D1086" s="80"/>
      <c r="E1086" s="48"/>
      <c r="F1086" s="48"/>
      <c r="G1086" s="69"/>
      <c r="I1086" s="45">
        <f t="shared" si="65"/>
        <v>0</v>
      </c>
      <c r="J1086" s="45">
        <f t="shared" si="67"/>
        <v>-13.593940298537419</v>
      </c>
      <c r="K1086" s="39" t="e">
        <f t="shared" si="64"/>
        <v>#DIV/0!</v>
      </c>
      <c r="L1086" s="46">
        <f>-J1086/Eingaben!$D$29</f>
        <v>0.93365782865974722</v>
      </c>
      <c r="M1086" s="44" t="e">
        <f>-K1086/Eingaben!$D$8</f>
        <v>#DIV/0!</v>
      </c>
      <c r="N1086" s="46">
        <f>ABS(B1086-C1086)/Eingaben!$D$8</f>
        <v>0</v>
      </c>
      <c r="O1086" s="44"/>
      <c r="P1086">
        <f>D1086/3600000*G1086*100*100/Eingaben!$D$39*(A1086-A1085)/3600</f>
        <v>0</v>
      </c>
      <c r="R1086" s="91" t="e">
        <f>('Dichte Wasser'!$B$4*AVERAGE(B1086:C1086)^3+'Dichte Wasser'!$B$3*AVERAGE(B1086:C1086)^2+'Dichte Wasser'!$B$2*AVERAGE(B1086:C1086)+'Dichte Wasser'!$B$1)/1000</f>
        <v>#DIV/0!</v>
      </c>
      <c r="S1086" s="92" t="e">
        <f t="shared" si="66"/>
        <v>#DIV/0!</v>
      </c>
    </row>
    <row r="1087" spans="1:19" x14ac:dyDescent="0.25">
      <c r="A1087" s="69"/>
      <c r="B1087" s="72"/>
      <c r="C1087" s="72"/>
      <c r="D1087" s="80"/>
      <c r="E1087" s="48"/>
      <c r="F1087" s="48"/>
      <c r="G1087" s="69"/>
      <c r="I1087" s="45">
        <f t="shared" si="65"/>
        <v>0</v>
      </c>
      <c r="J1087" s="45">
        <f t="shared" si="67"/>
        <v>-13.593940298537419</v>
      </c>
      <c r="K1087" s="39" t="e">
        <f t="shared" si="64"/>
        <v>#DIV/0!</v>
      </c>
      <c r="L1087" s="46">
        <f>-J1087/Eingaben!$D$29</f>
        <v>0.93365782865974722</v>
      </c>
      <c r="M1087" s="44" t="e">
        <f>-K1087/Eingaben!$D$8</f>
        <v>#DIV/0!</v>
      </c>
      <c r="N1087" s="46">
        <f>ABS(B1087-C1087)/Eingaben!$D$8</f>
        <v>0</v>
      </c>
      <c r="O1087" s="44"/>
      <c r="P1087">
        <f>D1087/3600000*G1087*100*100/Eingaben!$D$39*(A1087-A1086)/3600</f>
        <v>0</v>
      </c>
      <c r="R1087" s="91" t="e">
        <f>('Dichte Wasser'!$B$4*AVERAGE(B1087:C1087)^3+'Dichte Wasser'!$B$3*AVERAGE(B1087:C1087)^2+'Dichte Wasser'!$B$2*AVERAGE(B1087:C1087)+'Dichte Wasser'!$B$1)/1000</f>
        <v>#DIV/0!</v>
      </c>
      <c r="S1087" s="92" t="e">
        <f t="shared" si="66"/>
        <v>#DIV/0!</v>
      </c>
    </row>
    <row r="1088" spans="1:19" x14ac:dyDescent="0.25">
      <c r="A1088" s="69"/>
      <c r="B1088" s="72"/>
      <c r="C1088" s="72"/>
      <c r="D1088" s="80"/>
      <c r="E1088" s="48"/>
      <c r="F1088" s="48"/>
      <c r="G1088" s="69"/>
      <c r="I1088" s="45">
        <f t="shared" si="65"/>
        <v>0</v>
      </c>
      <c r="J1088" s="45">
        <f t="shared" si="67"/>
        <v>-13.593940298537419</v>
      </c>
      <c r="K1088" s="39" t="e">
        <f t="shared" si="64"/>
        <v>#DIV/0!</v>
      </c>
      <c r="L1088" s="46">
        <f>-J1088/Eingaben!$D$29</f>
        <v>0.93365782865974722</v>
      </c>
      <c r="M1088" s="44" t="e">
        <f>-K1088/Eingaben!$D$8</f>
        <v>#DIV/0!</v>
      </c>
      <c r="N1088" s="46">
        <f>ABS(B1088-C1088)/Eingaben!$D$8</f>
        <v>0</v>
      </c>
      <c r="O1088" s="44"/>
      <c r="P1088">
        <f>D1088/3600000*G1088*100*100/Eingaben!$D$39*(A1088-A1087)/3600</f>
        <v>0</v>
      </c>
      <c r="R1088" s="91" t="e">
        <f>('Dichte Wasser'!$B$4*AVERAGE(B1088:C1088)^3+'Dichte Wasser'!$B$3*AVERAGE(B1088:C1088)^2+'Dichte Wasser'!$B$2*AVERAGE(B1088:C1088)+'Dichte Wasser'!$B$1)/1000</f>
        <v>#DIV/0!</v>
      </c>
      <c r="S1088" s="92" t="e">
        <f t="shared" si="66"/>
        <v>#DIV/0!</v>
      </c>
    </row>
    <row r="1089" spans="1:19" x14ac:dyDescent="0.25">
      <c r="A1089" s="69"/>
      <c r="B1089" s="72"/>
      <c r="C1089" s="72"/>
      <c r="D1089" s="80"/>
      <c r="E1089" s="48"/>
      <c r="F1089" s="48"/>
      <c r="G1089" s="69"/>
      <c r="I1089" s="45">
        <f t="shared" si="65"/>
        <v>0</v>
      </c>
      <c r="J1089" s="45">
        <f t="shared" si="67"/>
        <v>-13.593940298537419</v>
      </c>
      <c r="K1089" s="39" t="e">
        <f t="shared" si="64"/>
        <v>#DIV/0!</v>
      </c>
      <c r="L1089" s="46">
        <f>-J1089/Eingaben!$D$29</f>
        <v>0.93365782865974722</v>
      </c>
      <c r="M1089" s="44" t="e">
        <f>-K1089/Eingaben!$D$8</f>
        <v>#DIV/0!</v>
      </c>
      <c r="N1089" s="46">
        <f>ABS(B1089-C1089)/Eingaben!$D$8</f>
        <v>0</v>
      </c>
      <c r="O1089" s="44"/>
      <c r="P1089">
        <f>D1089/3600000*G1089*100*100/Eingaben!$D$39*(A1089-A1088)/3600</f>
        <v>0</v>
      </c>
      <c r="R1089" s="91" t="e">
        <f>('Dichte Wasser'!$B$4*AVERAGE(B1089:C1089)^3+'Dichte Wasser'!$B$3*AVERAGE(B1089:C1089)^2+'Dichte Wasser'!$B$2*AVERAGE(B1089:C1089)+'Dichte Wasser'!$B$1)/1000</f>
        <v>#DIV/0!</v>
      </c>
      <c r="S1089" s="92" t="e">
        <f t="shared" si="66"/>
        <v>#DIV/0!</v>
      </c>
    </row>
    <row r="1090" spans="1:19" x14ac:dyDescent="0.25">
      <c r="A1090" s="69"/>
      <c r="B1090" s="72"/>
      <c r="C1090" s="72"/>
      <c r="D1090" s="80"/>
      <c r="E1090" s="48"/>
      <c r="F1090" s="48"/>
      <c r="G1090" s="69"/>
      <c r="I1090" s="45">
        <f t="shared" si="65"/>
        <v>0</v>
      </c>
      <c r="J1090" s="45">
        <f t="shared" si="67"/>
        <v>-13.593940298537419</v>
      </c>
      <c r="K1090" s="39" t="e">
        <f t="shared" si="64"/>
        <v>#DIV/0!</v>
      </c>
      <c r="L1090" s="46">
        <f>-J1090/Eingaben!$D$29</f>
        <v>0.93365782865974722</v>
      </c>
      <c r="M1090" s="44" t="e">
        <f>-K1090/Eingaben!$D$8</f>
        <v>#DIV/0!</v>
      </c>
      <c r="N1090" s="46">
        <f>ABS(B1090-C1090)/Eingaben!$D$8</f>
        <v>0</v>
      </c>
      <c r="O1090" s="44"/>
      <c r="P1090">
        <f>D1090/3600000*G1090*100*100/Eingaben!$D$39*(A1090-A1089)/3600</f>
        <v>0</v>
      </c>
      <c r="R1090" s="91" t="e">
        <f>('Dichte Wasser'!$B$4*AVERAGE(B1090:C1090)^3+'Dichte Wasser'!$B$3*AVERAGE(B1090:C1090)^2+'Dichte Wasser'!$B$2*AVERAGE(B1090:C1090)+'Dichte Wasser'!$B$1)/1000</f>
        <v>#DIV/0!</v>
      </c>
      <c r="S1090" s="92" t="e">
        <f t="shared" si="66"/>
        <v>#DIV/0!</v>
      </c>
    </row>
    <row r="1091" spans="1:19" x14ac:dyDescent="0.25">
      <c r="A1091" s="69"/>
      <c r="B1091" s="72"/>
      <c r="C1091" s="72"/>
      <c r="D1091" s="80"/>
      <c r="E1091" s="48"/>
      <c r="F1091" s="48"/>
      <c r="G1091" s="69"/>
      <c r="I1091" s="45">
        <f t="shared" si="65"/>
        <v>0</v>
      </c>
      <c r="J1091" s="45">
        <f t="shared" si="67"/>
        <v>-13.593940298537419</v>
      </c>
      <c r="K1091" s="39" t="e">
        <f t="shared" si="64"/>
        <v>#DIV/0!</v>
      </c>
      <c r="L1091" s="46">
        <f>-J1091/Eingaben!$D$29</f>
        <v>0.93365782865974722</v>
      </c>
      <c r="M1091" s="44" t="e">
        <f>-K1091/Eingaben!$D$8</f>
        <v>#DIV/0!</v>
      </c>
      <c r="N1091" s="46">
        <f>ABS(B1091-C1091)/Eingaben!$D$8</f>
        <v>0</v>
      </c>
      <c r="O1091" s="44"/>
      <c r="P1091">
        <f>D1091/3600000*G1091*100*100/Eingaben!$D$39*(A1091-A1090)/3600</f>
        <v>0</v>
      </c>
      <c r="R1091" s="91" t="e">
        <f>('Dichte Wasser'!$B$4*AVERAGE(B1091:C1091)^3+'Dichte Wasser'!$B$3*AVERAGE(B1091:C1091)^2+'Dichte Wasser'!$B$2*AVERAGE(B1091:C1091)+'Dichte Wasser'!$B$1)/1000</f>
        <v>#DIV/0!</v>
      </c>
      <c r="S1091" s="92" t="e">
        <f t="shared" si="66"/>
        <v>#DIV/0!</v>
      </c>
    </row>
    <row r="1092" spans="1:19" x14ac:dyDescent="0.25">
      <c r="A1092" s="69"/>
      <c r="B1092" s="72"/>
      <c r="C1092" s="72"/>
      <c r="D1092" s="80"/>
      <c r="E1092" s="48"/>
      <c r="F1092" s="48"/>
      <c r="G1092" s="69"/>
      <c r="I1092" s="45">
        <f t="shared" si="65"/>
        <v>0</v>
      </c>
      <c r="J1092" s="45">
        <f t="shared" si="67"/>
        <v>-13.593940298537419</v>
      </c>
      <c r="K1092" s="39" t="e">
        <f t="shared" si="64"/>
        <v>#DIV/0!</v>
      </c>
      <c r="L1092" s="46">
        <f>-J1092/Eingaben!$D$29</f>
        <v>0.93365782865974722</v>
      </c>
      <c r="M1092" s="44" t="e">
        <f>-K1092/Eingaben!$D$8</f>
        <v>#DIV/0!</v>
      </c>
      <c r="N1092" s="46">
        <f>ABS(B1092-C1092)/Eingaben!$D$8</f>
        <v>0</v>
      </c>
      <c r="O1092" s="44"/>
      <c r="P1092">
        <f>D1092/3600000*G1092*100*100/Eingaben!$D$39*(A1092-A1091)/3600</f>
        <v>0</v>
      </c>
      <c r="R1092" s="91" t="e">
        <f>('Dichte Wasser'!$B$4*AVERAGE(B1092:C1092)^3+'Dichte Wasser'!$B$3*AVERAGE(B1092:C1092)^2+'Dichte Wasser'!$B$2*AVERAGE(B1092:C1092)+'Dichte Wasser'!$B$1)/1000</f>
        <v>#DIV/0!</v>
      </c>
      <c r="S1092" s="92" t="e">
        <f t="shared" si="66"/>
        <v>#DIV/0!</v>
      </c>
    </row>
    <row r="1093" spans="1:19" x14ac:dyDescent="0.25">
      <c r="A1093" s="69"/>
      <c r="B1093" s="72"/>
      <c r="C1093" s="72"/>
      <c r="D1093" s="80"/>
      <c r="E1093" s="48"/>
      <c r="F1093" s="48"/>
      <c r="G1093" s="69"/>
      <c r="I1093" s="45">
        <f t="shared" si="65"/>
        <v>0</v>
      </c>
      <c r="J1093" s="45">
        <f t="shared" si="67"/>
        <v>-13.593940298537419</v>
      </c>
      <c r="K1093" s="39" t="e">
        <f t="shared" ref="K1093:K1156" si="68">I1093/((A1093-A1092)/3600)</f>
        <v>#DIV/0!</v>
      </c>
      <c r="L1093" s="46">
        <f>-J1093/Eingaben!$D$29</f>
        <v>0.93365782865974722</v>
      </c>
      <c r="M1093" s="44" t="e">
        <f>-K1093/Eingaben!$D$8</f>
        <v>#DIV/0!</v>
      </c>
      <c r="N1093" s="46">
        <f>ABS(B1093-C1093)/Eingaben!$D$8</f>
        <v>0</v>
      </c>
      <c r="O1093" s="44"/>
      <c r="P1093">
        <f>D1093/3600000*G1093*100*100/Eingaben!$D$39*(A1093-A1092)/3600</f>
        <v>0</v>
      </c>
      <c r="R1093" s="91" t="e">
        <f>('Dichte Wasser'!$B$4*AVERAGE(B1093:C1093)^3+'Dichte Wasser'!$B$3*AVERAGE(B1093:C1093)^2+'Dichte Wasser'!$B$2*AVERAGE(B1093:C1093)+'Dichte Wasser'!$B$1)/1000</f>
        <v>#DIV/0!</v>
      </c>
      <c r="S1093" s="92" t="e">
        <f t="shared" si="66"/>
        <v>#DIV/0!</v>
      </c>
    </row>
    <row r="1094" spans="1:19" x14ac:dyDescent="0.25">
      <c r="A1094" s="69"/>
      <c r="B1094" s="72"/>
      <c r="C1094" s="72"/>
      <c r="D1094" s="80"/>
      <c r="E1094" s="48"/>
      <c r="F1094" s="48"/>
      <c r="G1094" s="69"/>
      <c r="I1094" s="45">
        <f t="shared" ref="I1094:I1157" si="69">IF(D1094&gt;0,D1094/3600*R1094*(A1094-A1093)*S1094*(B1094-C1094)/3600,0)</f>
        <v>0</v>
      </c>
      <c r="J1094" s="45">
        <f t="shared" si="67"/>
        <v>-13.593940298537419</v>
      </c>
      <c r="K1094" s="39" t="e">
        <f t="shared" si="68"/>
        <v>#DIV/0!</v>
      </c>
      <c r="L1094" s="46">
        <f>-J1094/Eingaben!$D$29</f>
        <v>0.93365782865974722</v>
      </c>
      <c r="M1094" s="44" t="e">
        <f>-K1094/Eingaben!$D$8</f>
        <v>#DIV/0!</v>
      </c>
      <c r="N1094" s="46">
        <f>ABS(B1094-C1094)/Eingaben!$D$8</f>
        <v>0</v>
      </c>
      <c r="O1094" s="44"/>
      <c r="P1094">
        <f>D1094/3600000*G1094*100*100/Eingaben!$D$39*(A1094-A1093)/3600</f>
        <v>0</v>
      </c>
      <c r="R1094" s="91" t="e">
        <f>('Dichte Wasser'!$B$4*AVERAGE(B1094:C1094)^3+'Dichte Wasser'!$B$3*AVERAGE(B1094:C1094)^2+'Dichte Wasser'!$B$2*AVERAGE(B1094:C1094)+'Dichte Wasser'!$B$1)/1000</f>
        <v>#DIV/0!</v>
      </c>
      <c r="S1094" s="92" t="e">
        <f t="shared" ref="S1094:S1157" si="70" xml:space="preserve">  0.0000000024*AVERAGE(B1094:C1094)^4 - 0.0000005979*AVERAGE(B1094:C1094)^3 + 0.0000621355*AVERAGE(B1094:C1094)^2 - 0.0026683907*AVERAGE(B1094:C1094) + 4.2176232303</f>
        <v>#DIV/0!</v>
      </c>
    </row>
    <row r="1095" spans="1:19" x14ac:dyDescent="0.25">
      <c r="A1095" s="69"/>
      <c r="B1095" s="72"/>
      <c r="C1095" s="72"/>
      <c r="D1095" s="80"/>
      <c r="E1095" s="48"/>
      <c r="F1095" s="48"/>
      <c r="G1095" s="69"/>
      <c r="I1095" s="45">
        <f t="shared" si="69"/>
        <v>0</v>
      </c>
      <c r="J1095" s="45">
        <f t="shared" ref="J1095:J1158" si="71">J1094+I1095</f>
        <v>-13.593940298537419</v>
      </c>
      <c r="K1095" s="39" t="e">
        <f t="shared" si="68"/>
        <v>#DIV/0!</v>
      </c>
      <c r="L1095" s="46">
        <f>-J1095/Eingaben!$D$29</f>
        <v>0.93365782865974722</v>
      </c>
      <c r="M1095" s="44" t="e">
        <f>-K1095/Eingaben!$D$8</f>
        <v>#DIV/0!</v>
      </c>
      <c r="N1095" s="46">
        <f>ABS(B1095-C1095)/Eingaben!$D$8</f>
        <v>0</v>
      </c>
      <c r="O1095" s="44"/>
      <c r="P1095">
        <f>D1095/3600000*G1095*100*100/Eingaben!$D$39*(A1095-A1094)/3600</f>
        <v>0</v>
      </c>
      <c r="R1095" s="91" t="e">
        <f>('Dichte Wasser'!$B$4*AVERAGE(B1095:C1095)^3+'Dichte Wasser'!$B$3*AVERAGE(B1095:C1095)^2+'Dichte Wasser'!$B$2*AVERAGE(B1095:C1095)+'Dichte Wasser'!$B$1)/1000</f>
        <v>#DIV/0!</v>
      </c>
      <c r="S1095" s="92" t="e">
        <f t="shared" si="70"/>
        <v>#DIV/0!</v>
      </c>
    </row>
    <row r="1096" spans="1:19" x14ac:dyDescent="0.25">
      <c r="A1096" s="69"/>
      <c r="B1096" s="72"/>
      <c r="C1096" s="72"/>
      <c r="D1096" s="80"/>
      <c r="E1096" s="48"/>
      <c r="F1096" s="48"/>
      <c r="G1096" s="69"/>
      <c r="I1096" s="45">
        <f t="shared" si="69"/>
        <v>0</v>
      </c>
      <c r="J1096" s="45">
        <f t="shared" si="71"/>
        <v>-13.593940298537419</v>
      </c>
      <c r="K1096" s="39" t="e">
        <f t="shared" si="68"/>
        <v>#DIV/0!</v>
      </c>
      <c r="L1096" s="46">
        <f>-J1096/Eingaben!$D$29</f>
        <v>0.93365782865974722</v>
      </c>
      <c r="M1096" s="44" t="e">
        <f>-K1096/Eingaben!$D$8</f>
        <v>#DIV/0!</v>
      </c>
      <c r="N1096" s="46">
        <f>ABS(B1096-C1096)/Eingaben!$D$8</f>
        <v>0</v>
      </c>
      <c r="O1096" s="44"/>
      <c r="P1096">
        <f>D1096/3600000*G1096*100*100/Eingaben!$D$39*(A1096-A1095)/3600</f>
        <v>0</v>
      </c>
      <c r="R1096" s="91" t="e">
        <f>('Dichte Wasser'!$B$4*AVERAGE(B1096:C1096)^3+'Dichte Wasser'!$B$3*AVERAGE(B1096:C1096)^2+'Dichte Wasser'!$B$2*AVERAGE(B1096:C1096)+'Dichte Wasser'!$B$1)/1000</f>
        <v>#DIV/0!</v>
      </c>
      <c r="S1096" s="92" t="e">
        <f t="shared" si="70"/>
        <v>#DIV/0!</v>
      </c>
    </row>
    <row r="1097" spans="1:19" x14ac:dyDescent="0.25">
      <c r="A1097" s="69"/>
      <c r="B1097" s="72"/>
      <c r="C1097" s="72"/>
      <c r="D1097" s="80"/>
      <c r="E1097" s="48"/>
      <c r="F1097" s="48"/>
      <c r="G1097" s="69"/>
      <c r="I1097" s="45">
        <f t="shared" si="69"/>
        <v>0</v>
      </c>
      <c r="J1097" s="45">
        <f t="shared" si="71"/>
        <v>-13.593940298537419</v>
      </c>
      <c r="K1097" s="39" t="e">
        <f t="shared" si="68"/>
        <v>#DIV/0!</v>
      </c>
      <c r="L1097" s="46">
        <f>-J1097/Eingaben!$D$29</f>
        <v>0.93365782865974722</v>
      </c>
      <c r="M1097" s="44" t="e">
        <f>-K1097/Eingaben!$D$8</f>
        <v>#DIV/0!</v>
      </c>
      <c r="N1097" s="46">
        <f>ABS(B1097-C1097)/Eingaben!$D$8</f>
        <v>0</v>
      </c>
      <c r="O1097" s="44"/>
      <c r="P1097">
        <f>D1097/3600000*G1097*100*100/Eingaben!$D$39*(A1097-A1096)/3600</f>
        <v>0</v>
      </c>
      <c r="R1097" s="91" t="e">
        <f>('Dichte Wasser'!$B$4*AVERAGE(B1097:C1097)^3+'Dichte Wasser'!$B$3*AVERAGE(B1097:C1097)^2+'Dichte Wasser'!$B$2*AVERAGE(B1097:C1097)+'Dichte Wasser'!$B$1)/1000</f>
        <v>#DIV/0!</v>
      </c>
      <c r="S1097" s="92" t="e">
        <f t="shared" si="70"/>
        <v>#DIV/0!</v>
      </c>
    </row>
    <row r="1098" spans="1:19" x14ac:dyDescent="0.25">
      <c r="A1098" s="69"/>
      <c r="B1098" s="72"/>
      <c r="C1098" s="72"/>
      <c r="D1098" s="80"/>
      <c r="E1098" s="48"/>
      <c r="F1098" s="48"/>
      <c r="G1098" s="69"/>
      <c r="I1098" s="45">
        <f t="shared" si="69"/>
        <v>0</v>
      </c>
      <c r="J1098" s="45">
        <f t="shared" si="71"/>
        <v>-13.593940298537419</v>
      </c>
      <c r="K1098" s="39" t="e">
        <f t="shared" si="68"/>
        <v>#DIV/0!</v>
      </c>
      <c r="L1098" s="46">
        <f>-J1098/Eingaben!$D$29</f>
        <v>0.93365782865974722</v>
      </c>
      <c r="M1098" s="44" t="e">
        <f>-K1098/Eingaben!$D$8</f>
        <v>#DIV/0!</v>
      </c>
      <c r="N1098" s="46">
        <f>ABS(B1098-C1098)/Eingaben!$D$8</f>
        <v>0</v>
      </c>
      <c r="O1098" s="44"/>
      <c r="P1098">
        <f>D1098/3600000*G1098*100*100/Eingaben!$D$39*(A1098-A1097)/3600</f>
        <v>0</v>
      </c>
      <c r="R1098" s="91" t="e">
        <f>('Dichte Wasser'!$B$4*AVERAGE(B1098:C1098)^3+'Dichte Wasser'!$B$3*AVERAGE(B1098:C1098)^2+'Dichte Wasser'!$B$2*AVERAGE(B1098:C1098)+'Dichte Wasser'!$B$1)/1000</f>
        <v>#DIV/0!</v>
      </c>
      <c r="S1098" s="92" t="e">
        <f t="shared" si="70"/>
        <v>#DIV/0!</v>
      </c>
    </row>
    <row r="1099" spans="1:19" x14ac:dyDescent="0.25">
      <c r="A1099" s="69"/>
      <c r="B1099" s="72"/>
      <c r="C1099" s="72"/>
      <c r="D1099" s="80"/>
      <c r="E1099" s="48"/>
      <c r="F1099" s="48"/>
      <c r="G1099" s="69"/>
      <c r="I1099" s="45">
        <f t="shared" si="69"/>
        <v>0</v>
      </c>
      <c r="J1099" s="45">
        <f t="shared" si="71"/>
        <v>-13.593940298537419</v>
      </c>
      <c r="K1099" s="39" t="e">
        <f t="shared" si="68"/>
        <v>#DIV/0!</v>
      </c>
      <c r="L1099" s="46">
        <f>-J1099/Eingaben!$D$29</f>
        <v>0.93365782865974722</v>
      </c>
      <c r="M1099" s="44" t="e">
        <f>-K1099/Eingaben!$D$8</f>
        <v>#DIV/0!</v>
      </c>
      <c r="N1099" s="46">
        <f>ABS(B1099-C1099)/Eingaben!$D$8</f>
        <v>0</v>
      </c>
      <c r="O1099" s="44"/>
      <c r="P1099">
        <f>D1099/3600000*G1099*100*100/Eingaben!$D$39*(A1099-A1098)/3600</f>
        <v>0</v>
      </c>
      <c r="R1099" s="91" t="e">
        <f>('Dichte Wasser'!$B$4*AVERAGE(B1099:C1099)^3+'Dichte Wasser'!$B$3*AVERAGE(B1099:C1099)^2+'Dichte Wasser'!$B$2*AVERAGE(B1099:C1099)+'Dichte Wasser'!$B$1)/1000</f>
        <v>#DIV/0!</v>
      </c>
      <c r="S1099" s="92" t="e">
        <f t="shared" si="70"/>
        <v>#DIV/0!</v>
      </c>
    </row>
    <row r="1100" spans="1:19" x14ac:dyDescent="0.25">
      <c r="A1100" s="69"/>
      <c r="B1100" s="72"/>
      <c r="C1100" s="72"/>
      <c r="D1100" s="80"/>
      <c r="E1100" s="48"/>
      <c r="F1100" s="48"/>
      <c r="G1100" s="69"/>
      <c r="I1100" s="45">
        <f t="shared" si="69"/>
        <v>0</v>
      </c>
      <c r="J1100" s="45">
        <f t="shared" si="71"/>
        <v>-13.593940298537419</v>
      </c>
      <c r="K1100" s="39" t="e">
        <f t="shared" si="68"/>
        <v>#DIV/0!</v>
      </c>
      <c r="L1100" s="46">
        <f>-J1100/Eingaben!$D$29</f>
        <v>0.93365782865974722</v>
      </c>
      <c r="M1100" s="44" t="e">
        <f>-K1100/Eingaben!$D$8</f>
        <v>#DIV/0!</v>
      </c>
      <c r="N1100" s="46">
        <f>ABS(B1100-C1100)/Eingaben!$D$8</f>
        <v>0</v>
      </c>
      <c r="O1100" s="44"/>
      <c r="P1100">
        <f>D1100/3600000*G1100*100*100/Eingaben!$D$39*(A1100-A1099)/3600</f>
        <v>0</v>
      </c>
      <c r="R1100" s="91" t="e">
        <f>('Dichte Wasser'!$B$4*AVERAGE(B1100:C1100)^3+'Dichte Wasser'!$B$3*AVERAGE(B1100:C1100)^2+'Dichte Wasser'!$B$2*AVERAGE(B1100:C1100)+'Dichte Wasser'!$B$1)/1000</f>
        <v>#DIV/0!</v>
      </c>
      <c r="S1100" s="92" t="e">
        <f t="shared" si="70"/>
        <v>#DIV/0!</v>
      </c>
    </row>
    <row r="1101" spans="1:19" x14ac:dyDescent="0.25">
      <c r="A1101" s="69"/>
      <c r="B1101" s="72"/>
      <c r="C1101" s="72"/>
      <c r="D1101" s="80"/>
      <c r="E1101" s="48"/>
      <c r="F1101" s="48"/>
      <c r="G1101" s="69"/>
      <c r="I1101" s="45">
        <f t="shared" si="69"/>
        <v>0</v>
      </c>
      <c r="J1101" s="45">
        <f t="shared" si="71"/>
        <v>-13.593940298537419</v>
      </c>
      <c r="K1101" s="39" t="e">
        <f t="shared" si="68"/>
        <v>#DIV/0!</v>
      </c>
      <c r="L1101" s="46">
        <f>-J1101/Eingaben!$D$29</f>
        <v>0.93365782865974722</v>
      </c>
      <c r="M1101" s="44" t="e">
        <f>-K1101/Eingaben!$D$8</f>
        <v>#DIV/0!</v>
      </c>
      <c r="N1101" s="46">
        <f>ABS(B1101-C1101)/Eingaben!$D$8</f>
        <v>0</v>
      </c>
      <c r="O1101" s="44"/>
      <c r="P1101">
        <f>D1101/3600000*G1101*100*100/Eingaben!$D$39*(A1101-A1100)/3600</f>
        <v>0</v>
      </c>
      <c r="R1101" s="91" t="e">
        <f>('Dichte Wasser'!$B$4*AVERAGE(B1101:C1101)^3+'Dichte Wasser'!$B$3*AVERAGE(B1101:C1101)^2+'Dichte Wasser'!$B$2*AVERAGE(B1101:C1101)+'Dichte Wasser'!$B$1)/1000</f>
        <v>#DIV/0!</v>
      </c>
      <c r="S1101" s="92" t="e">
        <f t="shared" si="70"/>
        <v>#DIV/0!</v>
      </c>
    </row>
    <row r="1102" spans="1:19" x14ac:dyDescent="0.25">
      <c r="A1102" s="69"/>
      <c r="B1102" s="72"/>
      <c r="C1102" s="72"/>
      <c r="D1102" s="80"/>
      <c r="E1102" s="48"/>
      <c r="F1102" s="48"/>
      <c r="G1102" s="69"/>
      <c r="I1102" s="45">
        <f t="shared" si="69"/>
        <v>0</v>
      </c>
      <c r="J1102" s="45">
        <f t="shared" si="71"/>
        <v>-13.593940298537419</v>
      </c>
      <c r="K1102" s="39" t="e">
        <f t="shared" si="68"/>
        <v>#DIV/0!</v>
      </c>
      <c r="L1102" s="46">
        <f>-J1102/Eingaben!$D$29</f>
        <v>0.93365782865974722</v>
      </c>
      <c r="M1102" s="44" t="e">
        <f>-K1102/Eingaben!$D$8</f>
        <v>#DIV/0!</v>
      </c>
      <c r="N1102" s="46">
        <f>ABS(B1102-C1102)/Eingaben!$D$8</f>
        <v>0</v>
      </c>
      <c r="O1102" s="44"/>
      <c r="P1102">
        <f>D1102/3600000*G1102*100*100/Eingaben!$D$39*(A1102-A1101)/3600</f>
        <v>0</v>
      </c>
      <c r="R1102" s="91" t="e">
        <f>('Dichte Wasser'!$B$4*AVERAGE(B1102:C1102)^3+'Dichte Wasser'!$B$3*AVERAGE(B1102:C1102)^2+'Dichte Wasser'!$B$2*AVERAGE(B1102:C1102)+'Dichte Wasser'!$B$1)/1000</f>
        <v>#DIV/0!</v>
      </c>
      <c r="S1102" s="92" t="e">
        <f t="shared" si="70"/>
        <v>#DIV/0!</v>
      </c>
    </row>
    <row r="1103" spans="1:19" x14ac:dyDescent="0.25">
      <c r="A1103" s="69"/>
      <c r="B1103" s="72"/>
      <c r="C1103" s="72"/>
      <c r="D1103" s="80"/>
      <c r="E1103" s="48"/>
      <c r="F1103" s="48"/>
      <c r="G1103" s="69"/>
      <c r="I1103" s="45">
        <f t="shared" si="69"/>
        <v>0</v>
      </c>
      <c r="J1103" s="45">
        <f t="shared" si="71"/>
        <v>-13.593940298537419</v>
      </c>
      <c r="K1103" s="39" t="e">
        <f t="shared" si="68"/>
        <v>#DIV/0!</v>
      </c>
      <c r="L1103" s="46">
        <f>-J1103/Eingaben!$D$29</f>
        <v>0.93365782865974722</v>
      </c>
      <c r="M1103" s="44" t="e">
        <f>-K1103/Eingaben!$D$8</f>
        <v>#DIV/0!</v>
      </c>
      <c r="N1103" s="46">
        <f>ABS(B1103-C1103)/Eingaben!$D$8</f>
        <v>0</v>
      </c>
      <c r="O1103" s="44"/>
      <c r="P1103">
        <f>D1103/3600000*G1103*100*100/Eingaben!$D$39*(A1103-A1102)/3600</f>
        <v>0</v>
      </c>
      <c r="R1103" s="91" t="e">
        <f>('Dichte Wasser'!$B$4*AVERAGE(B1103:C1103)^3+'Dichte Wasser'!$B$3*AVERAGE(B1103:C1103)^2+'Dichte Wasser'!$B$2*AVERAGE(B1103:C1103)+'Dichte Wasser'!$B$1)/1000</f>
        <v>#DIV/0!</v>
      </c>
      <c r="S1103" s="92" t="e">
        <f t="shared" si="70"/>
        <v>#DIV/0!</v>
      </c>
    </row>
    <row r="1104" spans="1:19" x14ac:dyDescent="0.25">
      <c r="A1104" s="69"/>
      <c r="B1104" s="72"/>
      <c r="C1104" s="72"/>
      <c r="D1104" s="80"/>
      <c r="E1104" s="48"/>
      <c r="F1104" s="48"/>
      <c r="G1104" s="69"/>
      <c r="I1104" s="45">
        <f t="shared" si="69"/>
        <v>0</v>
      </c>
      <c r="J1104" s="45">
        <f t="shared" si="71"/>
        <v>-13.593940298537419</v>
      </c>
      <c r="K1104" s="39" t="e">
        <f t="shared" si="68"/>
        <v>#DIV/0!</v>
      </c>
      <c r="L1104" s="46">
        <f>-J1104/Eingaben!$D$29</f>
        <v>0.93365782865974722</v>
      </c>
      <c r="M1104" s="44" t="e">
        <f>-K1104/Eingaben!$D$8</f>
        <v>#DIV/0!</v>
      </c>
      <c r="N1104" s="46">
        <f>ABS(B1104-C1104)/Eingaben!$D$8</f>
        <v>0</v>
      </c>
      <c r="O1104" s="44"/>
      <c r="P1104">
        <f>D1104/3600000*G1104*100*100/Eingaben!$D$39*(A1104-A1103)/3600</f>
        <v>0</v>
      </c>
      <c r="R1104" s="91" t="e">
        <f>('Dichte Wasser'!$B$4*AVERAGE(B1104:C1104)^3+'Dichte Wasser'!$B$3*AVERAGE(B1104:C1104)^2+'Dichte Wasser'!$B$2*AVERAGE(B1104:C1104)+'Dichte Wasser'!$B$1)/1000</f>
        <v>#DIV/0!</v>
      </c>
      <c r="S1104" s="92" t="e">
        <f t="shared" si="70"/>
        <v>#DIV/0!</v>
      </c>
    </row>
    <row r="1105" spans="1:19" x14ac:dyDescent="0.25">
      <c r="A1105" s="69"/>
      <c r="B1105" s="72"/>
      <c r="C1105" s="72"/>
      <c r="D1105" s="80"/>
      <c r="E1105" s="48"/>
      <c r="F1105" s="48"/>
      <c r="G1105" s="69"/>
      <c r="I1105" s="45">
        <f t="shared" si="69"/>
        <v>0</v>
      </c>
      <c r="J1105" s="45">
        <f t="shared" si="71"/>
        <v>-13.593940298537419</v>
      </c>
      <c r="K1105" s="39" t="e">
        <f t="shared" si="68"/>
        <v>#DIV/0!</v>
      </c>
      <c r="L1105" s="46">
        <f>-J1105/Eingaben!$D$29</f>
        <v>0.93365782865974722</v>
      </c>
      <c r="M1105" s="44" t="e">
        <f>-K1105/Eingaben!$D$8</f>
        <v>#DIV/0!</v>
      </c>
      <c r="N1105" s="46">
        <f>ABS(B1105-C1105)/Eingaben!$D$8</f>
        <v>0</v>
      </c>
      <c r="O1105" s="44"/>
      <c r="P1105">
        <f>D1105/3600000*G1105*100*100/Eingaben!$D$39*(A1105-A1104)/3600</f>
        <v>0</v>
      </c>
      <c r="R1105" s="91" t="e">
        <f>('Dichte Wasser'!$B$4*AVERAGE(B1105:C1105)^3+'Dichte Wasser'!$B$3*AVERAGE(B1105:C1105)^2+'Dichte Wasser'!$B$2*AVERAGE(B1105:C1105)+'Dichte Wasser'!$B$1)/1000</f>
        <v>#DIV/0!</v>
      </c>
      <c r="S1105" s="92" t="e">
        <f t="shared" si="70"/>
        <v>#DIV/0!</v>
      </c>
    </row>
    <row r="1106" spans="1:19" x14ac:dyDescent="0.25">
      <c r="A1106" s="69"/>
      <c r="B1106" s="72"/>
      <c r="C1106" s="72"/>
      <c r="D1106" s="80"/>
      <c r="E1106" s="48"/>
      <c r="F1106" s="48"/>
      <c r="G1106" s="69"/>
      <c r="I1106" s="45">
        <f t="shared" si="69"/>
        <v>0</v>
      </c>
      <c r="J1106" s="45">
        <f t="shared" si="71"/>
        <v>-13.593940298537419</v>
      </c>
      <c r="K1106" s="39" t="e">
        <f t="shared" si="68"/>
        <v>#DIV/0!</v>
      </c>
      <c r="L1106" s="46">
        <f>-J1106/Eingaben!$D$29</f>
        <v>0.93365782865974722</v>
      </c>
      <c r="M1106" s="44" t="e">
        <f>-K1106/Eingaben!$D$8</f>
        <v>#DIV/0!</v>
      </c>
      <c r="N1106" s="46">
        <f>ABS(B1106-C1106)/Eingaben!$D$8</f>
        <v>0</v>
      </c>
      <c r="O1106" s="44"/>
      <c r="P1106">
        <f>D1106/3600000*G1106*100*100/Eingaben!$D$39*(A1106-A1105)/3600</f>
        <v>0</v>
      </c>
      <c r="R1106" s="91" t="e">
        <f>('Dichte Wasser'!$B$4*AVERAGE(B1106:C1106)^3+'Dichte Wasser'!$B$3*AVERAGE(B1106:C1106)^2+'Dichte Wasser'!$B$2*AVERAGE(B1106:C1106)+'Dichte Wasser'!$B$1)/1000</f>
        <v>#DIV/0!</v>
      </c>
      <c r="S1106" s="92" t="e">
        <f t="shared" si="70"/>
        <v>#DIV/0!</v>
      </c>
    </row>
    <row r="1107" spans="1:19" x14ac:dyDescent="0.25">
      <c r="A1107" s="69"/>
      <c r="B1107" s="72"/>
      <c r="C1107" s="72"/>
      <c r="D1107" s="80"/>
      <c r="E1107" s="48"/>
      <c r="F1107" s="48"/>
      <c r="G1107" s="69"/>
      <c r="I1107" s="45">
        <f t="shared" si="69"/>
        <v>0</v>
      </c>
      <c r="J1107" s="45">
        <f t="shared" si="71"/>
        <v>-13.593940298537419</v>
      </c>
      <c r="K1107" s="39" t="e">
        <f t="shared" si="68"/>
        <v>#DIV/0!</v>
      </c>
      <c r="L1107" s="46">
        <f>-J1107/Eingaben!$D$29</f>
        <v>0.93365782865974722</v>
      </c>
      <c r="M1107" s="44" t="e">
        <f>-K1107/Eingaben!$D$8</f>
        <v>#DIV/0!</v>
      </c>
      <c r="N1107" s="46">
        <f>ABS(B1107-C1107)/Eingaben!$D$8</f>
        <v>0</v>
      </c>
      <c r="O1107" s="44"/>
      <c r="P1107">
        <f>D1107/3600000*G1107*100*100/Eingaben!$D$39*(A1107-A1106)/3600</f>
        <v>0</v>
      </c>
      <c r="R1107" s="91" t="e">
        <f>('Dichte Wasser'!$B$4*AVERAGE(B1107:C1107)^3+'Dichte Wasser'!$B$3*AVERAGE(B1107:C1107)^2+'Dichte Wasser'!$B$2*AVERAGE(B1107:C1107)+'Dichte Wasser'!$B$1)/1000</f>
        <v>#DIV/0!</v>
      </c>
      <c r="S1107" s="92" t="e">
        <f t="shared" si="70"/>
        <v>#DIV/0!</v>
      </c>
    </row>
    <row r="1108" spans="1:19" x14ac:dyDescent="0.25">
      <c r="A1108" s="69"/>
      <c r="B1108" s="72"/>
      <c r="C1108" s="72"/>
      <c r="D1108" s="80"/>
      <c r="E1108" s="48"/>
      <c r="F1108" s="48"/>
      <c r="G1108" s="69"/>
      <c r="I1108" s="45">
        <f t="shared" si="69"/>
        <v>0</v>
      </c>
      <c r="J1108" s="45">
        <f t="shared" si="71"/>
        <v>-13.593940298537419</v>
      </c>
      <c r="K1108" s="39" t="e">
        <f t="shared" si="68"/>
        <v>#DIV/0!</v>
      </c>
      <c r="L1108" s="46">
        <f>-J1108/Eingaben!$D$29</f>
        <v>0.93365782865974722</v>
      </c>
      <c r="M1108" s="44" t="e">
        <f>-K1108/Eingaben!$D$8</f>
        <v>#DIV/0!</v>
      </c>
      <c r="N1108" s="46">
        <f>ABS(B1108-C1108)/Eingaben!$D$8</f>
        <v>0</v>
      </c>
      <c r="O1108" s="44"/>
      <c r="P1108">
        <f>D1108/3600000*G1108*100*100/Eingaben!$D$39*(A1108-A1107)/3600</f>
        <v>0</v>
      </c>
      <c r="R1108" s="91" t="e">
        <f>('Dichte Wasser'!$B$4*AVERAGE(B1108:C1108)^3+'Dichte Wasser'!$B$3*AVERAGE(B1108:C1108)^2+'Dichte Wasser'!$B$2*AVERAGE(B1108:C1108)+'Dichte Wasser'!$B$1)/1000</f>
        <v>#DIV/0!</v>
      </c>
      <c r="S1108" s="92" t="e">
        <f t="shared" si="70"/>
        <v>#DIV/0!</v>
      </c>
    </row>
    <row r="1109" spans="1:19" x14ac:dyDescent="0.25">
      <c r="A1109" s="69"/>
      <c r="B1109" s="72"/>
      <c r="C1109" s="72"/>
      <c r="D1109" s="80"/>
      <c r="E1109" s="48"/>
      <c r="F1109" s="48"/>
      <c r="G1109" s="69"/>
      <c r="I1109" s="45">
        <f t="shared" si="69"/>
        <v>0</v>
      </c>
      <c r="J1109" s="45">
        <f t="shared" si="71"/>
        <v>-13.593940298537419</v>
      </c>
      <c r="K1109" s="39" t="e">
        <f t="shared" si="68"/>
        <v>#DIV/0!</v>
      </c>
      <c r="L1109" s="46">
        <f>-J1109/Eingaben!$D$29</f>
        <v>0.93365782865974722</v>
      </c>
      <c r="M1109" s="44" t="e">
        <f>-K1109/Eingaben!$D$8</f>
        <v>#DIV/0!</v>
      </c>
      <c r="N1109" s="46">
        <f>ABS(B1109-C1109)/Eingaben!$D$8</f>
        <v>0</v>
      </c>
      <c r="O1109" s="44"/>
      <c r="P1109">
        <f>D1109/3600000*G1109*100*100/Eingaben!$D$39*(A1109-A1108)/3600</f>
        <v>0</v>
      </c>
      <c r="R1109" s="91" t="e">
        <f>('Dichte Wasser'!$B$4*AVERAGE(B1109:C1109)^3+'Dichte Wasser'!$B$3*AVERAGE(B1109:C1109)^2+'Dichte Wasser'!$B$2*AVERAGE(B1109:C1109)+'Dichte Wasser'!$B$1)/1000</f>
        <v>#DIV/0!</v>
      </c>
      <c r="S1109" s="92" t="e">
        <f t="shared" si="70"/>
        <v>#DIV/0!</v>
      </c>
    </row>
    <row r="1110" spans="1:19" x14ac:dyDescent="0.25">
      <c r="A1110" s="69"/>
      <c r="B1110" s="72"/>
      <c r="C1110" s="72"/>
      <c r="D1110" s="80"/>
      <c r="E1110" s="48"/>
      <c r="F1110" s="48"/>
      <c r="G1110" s="69"/>
      <c r="I1110" s="45">
        <f t="shared" si="69"/>
        <v>0</v>
      </c>
      <c r="J1110" s="45">
        <f t="shared" si="71"/>
        <v>-13.593940298537419</v>
      </c>
      <c r="K1110" s="39" t="e">
        <f t="shared" si="68"/>
        <v>#DIV/0!</v>
      </c>
      <c r="L1110" s="46">
        <f>-J1110/Eingaben!$D$29</f>
        <v>0.93365782865974722</v>
      </c>
      <c r="M1110" s="44" t="e">
        <f>-K1110/Eingaben!$D$8</f>
        <v>#DIV/0!</v>
      </c>
      <c r="N1110" s="46">
        <f>ABS(B1110-C1110)/Eingaben!$D$8</f>
        <v>0</v>
      </c>
      <c r="O1110" s="44"/>
      <c r="P1110">
        <f>D1110/3600000*G1110*100*100/Eingaben!$D$39*(A1110-A1109)/3600</f>
        <v>0</v>
      </c>
      <c r="R1110" s="91" t="e">
        <f>('Dichte Wasser'!$B$4*AVERAGE(B1110:C1110)^3+'Dichte Wasser'!$B$3*AVERAGE(B1110:C1110)^2+'Dichte Wasser'!$B$2*AVERAGE(B1110:C1110)+'Dichte Wasser'!$B$1)/1000</f>
        <v>#DIV/0!</v>
      </c>
      <c r="S1110" s="92" t="e">
        <f t="shared" si="70"/>
        <v>#DIV/0!</v>
      </c>
    </row>
    <row r="1111" spans="1:19" x14ac:dyDescent="0.25">
      <c r="A1111" s="69"/>
      <c r="B1111" s="72"/>
      <c r="C1111" s="72"/>
      <c r="D1111" s="80"/>
      <c r="E1111" s="48"/>
      <c r="F1111" s="48"/>
      <c r="G1111" s="69"/>
      <c r="I1111" s="45">
        <f t="shared" si="69"/>
        <v>0</v>
      </c>
      <c r="J1111" s="45">
        <f t="shared" si="71"/>
        <v>-13.593940298537419</v>
      </c>
      <c r="K1111" s="39" t="e">
        <f t="shared" si="68"/>
        <v>#DIV/0!</v>
      </c>
      <c r="L1111" s="46">
        <f>-J1111/Eingaben!$D$29</f>
        <v>0.93365782865974722</v>
      </c>
      <c r="M1111" s="44" t="e">
        <f>-K1111/Eingaben!$D$8</f>
        <v>#DIV/0!</v>
      </c>
      <c r="N1111" s="46">
        <f>ABS(B1111-C1111)/Eingaben!$D$8</f>
        <v>0</v>
      </c>
      <c r="O1111" s="44"/>
      <c r="P1111">
        <f>D1111/3600000*G1111*100*100/Eingaben!$D$39*(A1111-A1110)/3600</f>
        <v>0</v>
      </c>
      <c r="R1111" s="91" t="e">
        <f>('Dichte Wasser'!$B$4*AVERAGE(B1111:C1111)^3+'Dichte Wasser'!$B$3*AVERAGE(B1111:C1111)^2+'Dichte Wasser'!$B$2*AVERAGE(B1111:C1111)+'Dichte Wasser'!$B$1)/1000</f>
        <v>#DIV/0!</v>
      </c>
      <c r="S1111" s="92" t="e">
        <f t="shared" si="70"/>
        <v>#DIV/0!</v>
      </c>
    </row>
    <row r="1112" spans="1:19" x14ac:dyDescent="0.25">
      <c r="A1112" s="69"/>
      <c r="B1112" s="72"/>
      <c r="C1112" s="72"/>
      <c r="D1112" s="80"/>
      <c r="E1112" s="48"/>
      <c r="F1112" s="48"/>
      <c r="G1112" s="69"/>
      <c r="I1112" s="45">
        <f t="shared" si="69"/>
        <v>0</v>
      </c>
      <c r="J1112" s="45">
        <f t="shared" si="71"/>
        <v>-13.593940298537419</v>
      </c>
      <c r="K1112" s="39" t="e">
        <f t="shared" si="68"/>
        <v>#DIV/0!</v>
      </c>
      <c r="L1112" s="46">
        <f>-J1112/Eingaben!$D$29</f>
        <v>0.93365782865974722</v>
      </c>
      <c r="M1112" s="44" t="e">
        <f>-K1112/Eingaben!$D$8</f>
        <v>#DIV/0!</v>
      </c>
      <c r="N1112" s="46">
        <f>ABS(B1112-C1112)/Eingaben!$D$8</f>
        <v>0</v>
      </c>
      <c r="O1112" s="44"/>
      <c r="P1112">
        <f>D1112/3600000*G1112*100*100/Eingaben!$D$39*(A1112-A1111)/3600</f>
        <v>0</v>
      </c>
      <c r="R1112" s="91" t="e">
        <f>('Dichte Wasser'!$B$4*AVERAGE(B1112:C1112)^3+'Dichte Wasser'!$B$3*AVERAGE(B1112:C1112)^2+'Dichte Wasser'!$B$2*AVERAGE(B1112:C1112)+'Dichte Wasser'!$B$1)/1000</f>
        <v>#DIV/0!</v>
      </c>
      <c r="S1112" s="92" t="e">
        <f t="shared" si="70"/>
        <v>#DIV/0!</v>
      </c>
    </row>
    <row r="1113" spans="1:19" x14ac:dyDescent="0.25">
      <c r="A1113" s="69"/>
      <c r="B1113" s="72"/>
      <c r="C1113" s="72"/>
      <c r="D1113" s="80"/>
      <c r="E1113" s="48"/>
      <c r="F1113" s="48"/>
      <c r="G1113" s="69"/>
      <c r="I1113" s="45">
        <f t="shared" si="69"/>
        <v>0</v>
      </c>
      <c r="J1113" s="45">
        <f t="shared" si="71"/>
        <v>-13.593940298537419</v>
      </c>
      <c r="K1113" s="39" t="e">
        <f t="shared" si="68"/>
        <v>#DIV/0!</v>
      </c>
      <c r="L1113" s="46">
        <f>-J1113/Eingaben!$D$29</f>
        <v>0.93365782865974722</v>
      </c>
      <c r="M1113" s="44" t="e">
        <f>-K1113/Eingaben!$D$8</f>
        <v>#DIV/0!</v>
      </c>
      <c r="N1113" s="46">
        <f>ABS(B1113-C1113)/Eingaben!$D$8</f>
        <v>0</v>
      </c>
      <c r="O1113" s="44"/>
      <c r="P1113">
        <f>D1113/3600000*G1113*100*100/Eingaben!$D$39*(A1113-A1112)/3600</f>
        <v>0</v>
      </c>
      <c r="R1113" s="91" t="e">
        <f>('Dichte Wasser'!$B$4*AVERAGE(B1113:C1113)^3+'Dichte Wasser'!$B$3*AVERAGE(B1113:C1113)^2+'Dichte Wasser'!$B$2*AVERAGE(B1113:C1113)+'Dichte Wasser'!$B$1)/1000</f>
        <v>#DIV/0!</v>
      </c>
      <c r="S1113" s="92" t="e">
        <f t="shared" si="70"/>
        <v>#DIV/0!</v>
      </c>
    </row>
    <row r="1114" spans="1:19" x14ac:dyDescent="0.25">
      <c r="A1114" s="69"/>
      <c r="B1114" s="72"/>
      <c r="C1114" s="72"/>
      <c r="D1114" s="80"/>
      <c r="E1114" s="48"/>
      <c r="F1114" s="48"/>
      <c r="G1114" s="69"/>
      <c r="I1114" s="45">
        <f t="shared" si="69"/>
        <v>0</v>
      </c>
      <c r="J1114" s="45">
        <f t="shared" si="71"/>
        <v>-13.593940298537419</v>
      </c>
      <c r="K1114" s="39" t="e">
        <f t="shared" si="68"/>
        <v>#DIV/0!</v>
      </c>
      <c r="L1114" s="46">
        <f>-J1114/Eingaben!$D$29</f>
        <v>0.93365782865974722</v>
      </c>
      <c r="M1114" s="44" t="e">
        <f>-K1114/Eingaben!$D$8</f>
        <v>#DIV/0!</v>
      </c>
      <c r="N1114" s="46">
        <f>ABS(B1114-C1114)/Eingaben!$D$8</f>
        <v>0</v>
      </c>
      <c r="O1114" s="44"/>
      <c r="P1114">
        <f>D1114/3600000*G1114*100*100/Eingaben!$D$39*(A1114-A1113)/3600</f>
        <v>0</v>
      </c>
      <c r="R1114" s="91" t="e">
        <f>('Dichte Wasser'!$B$4*AVERAGE(B1114:C1114)^3+'Dichte Wasser'!$B$3*AVERAGE(B1114:C1114)^2+'Dichte Wasser'!$B$2*AVERAGE(B1114:C1114)+'Dichte Wasser'!$B$1)/1000</f>
        <v>#DIV/0!</v>
      </c>
      <c r="S1114" s="92" t="e">
        <f t="shared" si="70"/>
        <v>#DIV/0!</v>
      </c>
    </row>
    <row r="1115" spans="1:19" x14ac:dyDescent="0.25">
      <c r="A1115" s="69"/>
      <c r="B1115" s="72"/>
      <c r="C1115" s="72"/>
      <c r="D1115" s="80"/>
      <c r="E1115" s="48"/>
      <c r="F1115" s="48"/>
      <c r="G1115" s="69"/>
      <c r="I1115" s="45">
        <f t="shared" si="69"/>
        <v>0</v>
      </c>
      <c r="J1115" s="45">
        <f t="shared" si="71"/>
        <v>-13.593940298537419</v>
      </c>
      <c r="K1115" s="39" t="e">
        <f t="shared" si="68"/>
        <v>#DIV/0!</v>
      </c>
      <c r="L1115" s="46">
        <f>-J1115/Eingaben!$D$29</f>
        <v>0.93365782865974722</v>
      </c>
      <c r="M1115" s="44" t="e">
        <f>-K1115/Eingaben!$D$8</f>
        <v>#DIV/0!</v>
      </c>
      <c r="N1115" s="46">
        <f>ABS(B1115-C1115)/Eingaben!$D$8</f>
        <v>0</v>
      </c>
      <c r="O1115" s="44"/>
      <c r="P1115">
        <f>D1115/3600000*G1115*100*100/Eingaben!$D$39*(A1115-A1114)/3600</f>
        <v>0</v>
      </c>
      <c r="R1115" s="91" t="e">
        <f>('Dichte Wasser'!$B$4*AVERAGE(B1115:C1115)^3+'Dichte Wasser'!$B$3*AVERAGE(B1115:C1115)^2+'Dichte Wasser'!$B$2*AVERAGE(B1115:C1115)+'Dichte Wasser'!$B$1)/1000</f>
        <v>#DIV/0!</v>
      </c>
      <c r="S1115" s="92" t="e">
        <f t="shared" si="70"/>
        <v>#DIV/0!</v>
      </c>
    </row>
    <row r="1116" spans="1:19" x14ac:dyDescent="0.25">
      <c r="A1116" s="69"/>
      <c r="B1116" s="72"/>
      <c r="C1116" s="72"/>
      <c r="D1116" s="80"/>
      <c r="E1116" s="48"/>
      <c r="F1116" s="48"/>
      <c r="G1116" s="69"/>
      <c r="I1116" s="45">
        <f t="shared" si="69"/>
        <v>0</v>
      </c>
      <c r="J1116" s="45">
        <f t="shared" si="71"/>
        <v>-13.593940298537419</v>
      </c>
      <c r="K1116" s="39" t="e">
        <f t="shared" si="68"/>
        <v>#DIV/0!</v>
      </c>
      <c r="L1116" s="46">
        <f>-J1116/Eingaben!$D$29</f>
        <v>0.93365782865974722</v>
      </c>
      <c r="M1116" s="44" t="e">
        <f>-K1116/Eingaben!$D$8</f>
        <v>#DIV/0!</v>
      </c>
      <c r="N1116" s="46">
        <f>ABS(B1116-C1116)/Eingaben!$D$8</f>
        <v>0</v>
      </c>
      <c r="O1116" s="44"/>
      <c r="P1116">
        <f>D1116/3600000*G1116*100*100/Eingaben!$D$39*(A1116-A1115)/3600</f>
        <v>0</v>
      </c>
      <c r="R1116" s="91" t="e">
        <f>('Dichte Wasser'!$B$4*AVERAGE(B1116:C1116)^3+'Dichte Wasser'!$B$3*AVERAGE(B1116:C1116)^2+'Dichte Wasser'!$B$2*AVERAGE(B1116:C1116)+'Dichte Wasser'!$B$1)/1000</f>
        <v>#DIV/0!</v>
      </c>
      <c r="S1116" s="92" t="e">
        <f t="shared" si="70"/>
        <v>#DIV/0!</v>
      </c>
    </row>
    <row r="1117" spans="1:19" x14ac:dyDescent="0.25">
      <c r="A1117" s="69"/>
      <c r="B1117" s="72"/>
      <c r="C1117" s="72"/>
      <c r="D1117" s="80"/>
      <c r="E1117" s="48"/>
      <c r="F1117" s="48"/>
      <c r="G1117" s="69"/>
      <c r="I1117" s="45">
        <f t="shared" si="69"/>
        <v>0</v>
      </c>
      <c r="J1117" s="45">
        <f t="shared" si="71"/>
        <v>-13.593940298537419</v>
      </c>
      <c r="K1117" s="39" t="e">
        <f t="shared" si="68"/>
        <v>#DIV/0!</v>
      </c>
      <c r="L1117" s="46">
        <f>-J1117/Eingaben!$D$29</f>
        <v>0.93365782865974722</v>
      </c>
      <c r="M1117" s="44" t="e">
        <f>-K1117/Eingaben!$D$8</f>
        <v>#DIV/0!</v>
      </c>
      <c r="N1117" s="46">
        <f>ABS(B1117-C1117)/Eingaben!$D$8</f>
        <v>0</v>
      </c>
      <c r="O1117" s="44"/>
      <c r="P1117">
        <f>D1117/3600000*G1117*100*100/Eingaben!$D$39*(A1117-A1116)/3600</f>
        <v>0</v>
      </c>
      <c r="R1117" s="91" t="e">
        <f>('Dichte Wasser'!$B$4*AVERAGE(B1117:C1117)^3+'Dichte Wasser'!$B$3*AVERAGE(B1117:C1117)^2+'Dichte Wasser'!$B$2*AVERAGE(B1117:C1117)+'Dichte Wasser'!$B$1)/1000</f>
        <v>#DIV/0!</v>
      </c>
      <c r="S1117" s="92" t="e">
        <f t="shared" si="70"/>
        <v>#DIV/0!</v>
      </c>
    </row>
    <row r="1118" spans="1:19" x14ac:dyDescent="0.25">
      <c r="A1118" s="69"/>
      <c r="B1118" s="72"/>
      <c r="C1118" s="72"/>
      <c r="D1118" s="80"/>
      <c r="E1118" s="48"/>
      <c r="F1118" s="48"/>
      <c r="G1118" s="69"/>
      <c r="I1118" s="45">
        <f t="shared" si="69"/>
        <v>0</v>
      </c>
      <c r="J1118" s="45">
        <f t="shared" si="71"/>
        <v>-13.593940298537419</v>
      </c>
      <c r="K1118" s="39" t="e">
        <f t="shared" si="68"/>
        <v>#DIV/0!</v>
      </c>
      <c r="L1118" s="46">
        <f>-J1118/Eingaben!$D$29</f>
        <v>0.93365782865974722</v>
      </c>
      <c r="M1118" s="44" t="e">
        <f>-K1118/Eingaben!$D$8</f>
        <v>#DIV/0!</v>
      </c>
      <c r="N1118" s="46">
        <f>ABS(B1118-C1118)/Eingaben!$D$8</f>
        <v>0</v>
      </c>
      <c r="O1118" s="44"/>
      <c r="P1118">
        <f>D1118/3600000*G1118*100*100/Eingaben!$D$39*(A1118-A1117)/3600</f>
        <v>0</v>
      </c>
      <c r="R1118" s="91" t="e">
        <f>('Dichte Wasser'!$B$4*AVERAGE(B1118:C1118)^3+'Dichte Wasser'!$B$3*AVERAGE(B1118:C1118)^2+'Dichte Wasser'!$B$2*AVERAGE(B1118:C1118)+'Dichte Wasser'!$B$1)/1000</f>
        <v>#DIV/0!</v>
      </c>
      <c r="S1118" s="92" t="e">
        <f t="shared" si="70"/>
        <v>#DIV/0!</v>
      </c>
    </row>
    <row r="1119" spans="1:19" x14ac:dyDescent="0.25">
      <c r="A1119" s="69"/>
      <c r="B1119" s="72"/>
      <c r="C1119" s="72"/>
      <c r="D1119" s="80"/>
      <c r="E1119" s="48"/>
      <c r="F1119" s="48"/>
      <c r="G1119" s="69"/>
      <c r="I1119" s="45">
        <f t="shared" si="69"/>
        <v>0</v>
      </c>
      <c r="J1119" s="45">
        <f t="shared" si="71"/>
        <v>-13.593940298537419</v>
      </c>
      <c r="K1119" s="39" t="e">
        <f t="shared" si="68"/>
        <v>#DIV/0!</v>
      </c>
      <c r="L1119" s="46">
        <f>-J1119/Eingaben!$D$29</f>
        <v>0.93365782865974722</v>
      </c>
      <c r="M1119" s="44" t="e">
        <f>-K1119/Eingaben!$D$8</f>
        <v>#DIV/0!</v>
      </c>
      <c r="N1119" s="46">
        <f>ABS(B1119-C1119)/Eingaben!$D$8</f>
        <v>0</v>
      </c>
      <c r="O1119" s="44"/>
      <c r="P1119">
        <f>D1119/3600000*G1119*100*100/Eingaben!$D$39*(A1119-A1118)/3600</f>
        <v>0</v>
      </c>
      <c r="R1119" s="91" t="e">
        <f>('Dichte Wasser'!$B$4*AVERAGE(B1119:C1119)^3+'Dichte Wasser'!$B$3*AVERAGE(B1119:C1119)^2+'Dichte Wasser'!$B$2*AVERAGE(B1119:C1119)+'Dichte Wasser'!$B$1)/1000</f>
        <v>#DIV/0!</v>
      </c>
      <c r="S1119" s="92" t="e">
        <f t="shared" si="70"/>
        <v>#DIV/0!</v>
      </c>
    </row>
    <row r="1120" spans="1:19" x14ac:dyDescent="0.25">
      <c r="A1120" s="69"/>
      <c r="B1120" s="72"/>
      <c r="C1120" s="72"/>
      <c r="D1120" s="80"/>
      <c r="E1120" s="48"/>
      <c r="F1120" s="48"/>
      <c r="G1120" s="69"/>
      <c r="I1120" s="45">
        <f t="shared" si="69"/>
        <v>0</v>
      </c>
      <c r="J1120" s="45">
        <f t="shared" si="71"/>
        <v>-13.593940298537419</v>
      </c>
      <c r="K1120" s="39" t="e">
        <f t="shared" si="68"/>
        <v>#DIV/0!</v>
      </c>
      <c r="L1120" s="46">
        <f>-J1120/Eingaben!$D$29</f>
        <v>0.93365782865974722</v>
      </c>
      <c r="M1120" s="44" t="e">
        <f>-K1120/Eingaben!$D$8</f>
        <v>#DIV/0!</v>
      </c>
      <c r="N1120" s="46">
        <f>ABS(B1120-C1120)/Eingaben!$D$8</f>
        <v>0</v>
      </c>
      <c r="O1120" s="44"/>
      <c r="P1120">
        <f>D1120/3600000*G1120*100*100/Eingaben!$D$39*(A1120-A1119)/3600</f>
        <v>0</v>
      </c>
      <c r="R1120" s="91" t="e">
        <f>('Dichte Wasser'!$B$4*AVERAGE(B1120:C1120)^3+'Dichte Wasser'!$B$3*AVERAGE(B1120:C1120)^2+'Dichte Wasser'!$B$2*AVERAGE(B1120:C1120)+'Dichte Wasser'!$B$1)/1000</f>
        <v>#DIV/0!</v>
      </c>
      <c r="S1120" s="92" t="e">
        <f t="shared" si="70"/>
        <v>#DIV/0!</v>
      </c>
    </row>
    <row r="1121" spans="1:19" x14ac:dyDescent="0.25">
      <c r="A1121" s="69"/>
      <c r="B1121" s="72"/>
      <c r="C1121" s="72"/>
      <c r="D1121" s="80"/>
      <c r="E1121" s="48"/>
      <c r="F1121" s="48"/>
      <c r="G1121" s="69"/>
      <c r="I1121" s="45">
        <f t="shared" si="69"/>
        <v>0</v>
      </c>
      <c r="J1121" s="45">
        <f t="shared" si="71"/>
        <v>-13.593940298537419</v>
      </c>
      <c r="K1121" s="39" t="e">
        <f t="shared" si="68"/>
        <v>#DIV/0!</v>
      </c>
      <c r="L1121" s="46">
        <f>-J1121/Eingaben!$D$29</f>
        <v>0.93365782865974722</v>
      </c>
      <c r="M1121" s="44" t="e">
        <f>-K1121/Eingaben!$D$8</f>
        <v>#DIV/0!</v>
      </c>
      <c r="N1121" s="46">
        <f>ABS(B1121-C1121)/Eingaben!$D$8</f>
        <v>0</v>
      </c>
      <c r="O1121" s="44"/>
      <c r="P1121">
        <f>D1121/3600000*G1121*100*100/Eingaben!$D$39*(A1121-A1120)/3600</f>
        <v>0</v>
      </c>
      <c r="R1121" s="91" t="e">
        <f>('Dichte Wasser'!$B$4*AVERAGE(B1121:C1121)^3+'Dichte Wasser'!$B$3*AVERAGE(B1121:C1121)^2+'Dichte Wasser'!$B$2*AVERAGE(B1121:C1121)+'Dichte Wasser'!$B$1)/1000</f>
        <v>#DIV/0!</v>
      </c>
      <c r="S1121" s="92" t="e">
        <f t="shared" si="70"/>
        <v>#DIV/0!</v>
      </c>
    </row>
    <row r="1122" spans="1:19" x14ac:dyDescent="0.25">
      <c r="A1122" s="69"/>
      <c r="B1122" s="72"/>
      <c r="C1122" s="72"/>
      <c r="D1122" s="80"/>
      <c r="E1122" s="48"/>
      <c r="F1122" s="48"/>
      <c r="G1122" s="69"/>
      <c r="I1122" s="45">
        <f t="shared" si="69"/>
        <v>0</v>
      </c>
      <c r="J1122" s="45">
        <f t="shared" si="71"/>
        <v>-13.593940298537419</v>
      </c>
      <c r="K1122" s="39" t="e">
        <f t="shared" si="68"/>
        <v>#DIV/0!</v>
      </c>
      <c r="L1122" s="46">
        <f>-J1122/Eingaben!$D$29</f>
        <v>0.93365782865974722</v>
      </c>
      <c r="M1122" s="44" t="e">
        <f>-K1122/Eingaben!$D$8</f>
        <v>#DIV/0!</v>
      </c>
      <c r="N1122" s="46">
        <f>ABS(B1122-C1122)/Eingaben!$D$8</f>
        <v>0</v>
      </c>
      <c r="O1122" s="44"/>
      <c r="P1122">
        <f>D1122/3600000*G1122*100*100/Eingaben!$D$39*(A1122-A1121)/3600</f>
        <v>0</v>
      </c>
      <c r="R1122" s="91" t="e">
        <f>('Dichte Wasser'!$B$4*AVERAGE(B1122:C1122)^3+'Dichte Wasser'!$B$3*AVERAGE(B1122:C1122)^2+'Dichte Wasser'!$B$2*AVERAGE(B1122:C1122)+'Dichte Wasser'!$B$1)/1000</f>
        <v>#DIV/0!</v>
      </c>
      <c r="S1122" s="92" t="e">
        <f t="shared" si="70"/>
        <v>#DIV/0!</v>
      </c>
    </row>
    <row r="1123" spans="1:19" x14ac:dyDescent="0.25">
      <c r="A1123" s="69"/>
      <c r="B1123" s="72"/>
      <c r="C1123" s="72"/>
      <c r="D1123" s="80"/>
      <c r="E1123" s="48"/>
      <c r="F1123" s="48"/>
      <c r="G1123" s="69"/>
      <c r="I1123" s="45">
        <f t="shared" si="69"/>
        <v>0</v>
      </c>
      <c r="J1123" s="45">
        <f t="shared" si="71"/>
        <v>-13.593940298537419</v>
      </c>
      <c r="K1123" s="39" t="e">
        <f t="shared" si="68"/>
        <v>#DIV/0!</v>
      </c>
      <c r="L1123" s="46">
        <f>-J1123/Eingaben!$D$29</f>
        <v>0.93365782865974722</v>
      </c>
      <c r="M1123" s="44" t="e">
        <f>-K1123/Eingaben!$D$8</f>
        <v>#DIV/0!</v>
      </c>
      <c r="N1123" s="46">
        <f>ABS(B1123-C1123)/Eingaben!$D$8</f>
        <v>0</v>
      </c>
      <c r="O1123" s="44"/>
      <c r="P1123">
        <f>D1123/3600000*G1123*100*100/Eingaben!$D$39*(A1123-A1122)/3600</f>
        <v>0</v>
      </c>
      <c r="R1123" s="91" t="e">
        <f>('Dichte Wasser'!$B$4*AVERAGE(B1123:C1123)^3+'Dichte Wasser'!$B$3*AVERAGE(B1123:C1123)^2+'Dichte Wasser'!$B$2*AVERAGE(B1123:C1123)+'Dichte Wasser'!$B$1)/1000</f>
        <v>#DIV/0!</v>
      </c>
      <c r="S1123" s="92" t="e">
        <f t="shared" si="70"/>
        <v>#DIV/0!</v>
      </c>
    </row>
    <row r="1124" spans="1:19" x14ac:dyDescent="0.25">
      <c r="A1124" s="69"/>
      <c r="B1124" s="72"/>
      <c r="C1124" s="72"/>
      <c r="D1124" s="80"/>
      <c r="E1124" s="48"/>
      <c r="F1124" s="48"/>
      <c r="G1124" s="69"/>
      <c r="I1124" s="45">
        <f t="shared" si="69"/>
        <v>0</v>
      </c>
      <c r="J1124" s="45">
        <f t="shared" si="71"/>
        <v>-13.593940298537419</v>
      </c>
      <c r="K1124" s="39" t="e">
        <f t="shared" si="68"/>
        <v>#DIV/0!</v>
      </c>
      <c r="L1124" s="46">
        <f>-J1124/Eingaben!$D$29</f>
        <v>0.93365782865974722</v>
      </c>
      <c r="M1124" s="44" t="e">
        <f>-K1124/Eingaben!$D$8</f>
        <v>#DIV/0!</v>
      </c>
      <c r="N1124" s="46">
        <f>ABS(B1124-C1124)/Eingaben!$D$8</f>
        <v>0</v>
      </c>
      <c r="O1124" s="44"/>
      <c r="P1124">
        <f>D1124/3600000*G1124*100*100/Eingaben!$D$39*(A1124-A1123)/3600</f>
        <v>0</v>
      </c>
      <c r="R1124" s="91" t="e">
        <f>('Dichte Wasser'!$B$4*AVERAGE(B1124:C1124)^3+'Dichte Wasser'!$B$3*AVERAGE(B1124:C1124)^2+'Dichte Wasser'!$B$2*AVERAGE(B1124:C1124)+'Dichte Wasser'!$B$1)/1000</f>
        <v>#DIV/0!</v>
      </c>
      <c r="S1124" s="92" t="e">
        <f t="shared" si="70"/>
        <v>#DIV/0!</v>
      </c>
    </row>
    <row r="1125" spans="1:19" x14ac:dyDescent="0.25">
      <c r="A1125" s="69"/>
      <c r="B1125" s="72"/>
      <c r="C1125" s="72"/>
      <c r="D1125" s="80"/>
      <c r="E1125" s="48"/>
      <c r="F1125" s="48"/>
      <c r="G1125" s="69"/>
      <c r="I1125" s="45">
        <f t="shared" si="69"/>
        <v>0</v>
      </c>
      <c r="J1125" s="45">
        <f t="shared" si="71"/>
        <v>-13.593940298537419</v>
      </c>
      <c r="K1125" s="39" t="e">
        <f t="shared" si="68"/>
        <v>#DIV/0!</v>
      </c>
      <c r="L1125" s="46">
        <f>-J1125/Eingaben!$D$29</f>
        <v>0.93365782865974722</v>
      </c>
      <c r="M1125" s="44" t="e">
        <f>-K1125/Eingaben!$D$8</f>
        <v>#DIV/0!</v>
      </c>
      <c r="N1125" s="46">
        <f>ABS(B1125-C1125)/Eingaben!$D$8</f>
        <v>0</v>
      </c>
      <c r="O1125" s="44"/>
      <c r="P1125">
        <f>D1125/3600000*G1125*100*100/Eingaben!$D$39*(A1125-A1124)/3600</f>
        <v>0</v>
      </c>
      <c r="R1125" s="91" t="e">
        <f>('Dichte Wasser'!$B$4*AVERAGE(B1125:C1125)^3+'Dichte Wasser'!$B$3*AVERAGE(B1125:C1125)^2+'Dichte Wasser'!$B$2*AVERAGE(B1125:C1125)+'Dichte Wasser'!$B$1)/1000</f>
        <v>#DIV/0!</v>
      </c>
      <c r="S1125" s="92" t="e">
        <f t="shared" si="70"/>
        <v>#DIV/0!</v>
      </c>
    </row>
    <row r="1126" spans="1:19" x14ac:dyDescent="0.25">
      <c r="A1126" s="69"/>
      <c r="B1126" s="72"/>
      <c r="C1126" s="72"/>
      <c r="D1126" s="80"/>
      <c r="E1126" s="48"/>
      <c r="F1126" s="48"/>
      <c r="G1126" s="69"/>
      <c r="I1126" s="45">
        <f t="shared" si="69"/>
        <v>0</v>
      </c>
      <c r="J1126" s="45">
        <f t="shared" si="71"/>
        <v>-13.593940298537419</v>
      </c>
      <c r="K1126" s="39" t="e">
        <f t="shared" si="68"/>
        <v>#DIV/0!</v>
      </c>
      <c r="L1126" s="46">
        <f>-J1126/Eingaben!$D$29</f>
        <v>0.93365782865974722</v>
      </c>
      <c r="M1126" s="44" t="e">
        <f>-K1126/Eingaben!$D$8</f>
        <v>#DIV/0!</v>
      </c>
      <c r="N1126" s="46">
        <f>ABS(B1126-C1126)/Eingaben!$D$8</f>
        <v>0</v>
      </c>
      <c r="O1126" s="44"/>
      <c r="P1126">
        <f>D1126/3600000*G1126*100*100/Eingaben!$D$39*(A1126-A1125)/3600</f>
        <v>0</v>
      </c>
      <c r="R1126" s="91" t="e">
        <f>('Dichte Wasser'!$B$4*AVERAGE(B1126:C1126)^3+'Dichte Wasser'!$B$3*AVERAGE(B1126:C1126)^2+'Dichte Wasser'!$B$2*AVERAGE(B1126:C1126)+'Dichte Wasser'!$B$1)/1000</f>
        <v>#DIV/0!</v>
      </c>
      <c r="S1126" s="92" t="e">
        <f t="shared" si="70"/>
        <v>#DIV/0!</v>
      </c>
    </row>
    <row r="1127" spans="1:19" x14ac:dyDescent="0.25">
      <c r="A1127" s="69"/>
      <c r="B1127" s="72"/>
      <c r="C1127" s="72"/>
      <c r="D1127" s="80"/>
      <c r="E1127" s="48"/>
      <c r="F1127" s="48"/>
      <c r="G1127" s="69"/>
      <c r="I1127" s="45">
        <f t="shared" si="69"/>
        <v>0</v>
      </c>
      <c r="J1127" s="45">
        <f t="shared" si="71"/>
        <v>-13.593940298537419</v>
      </c>
      <c r="K1127" s="39" t="e">
        <f t="shared" si="68"/>
        <v>#DIV/0!</v>
      </c>
      <c r="L1127" s="46">
        <f>-J1127/Eingaben!$D$29</f>
        <v>0.93365782865974722</v>
      </c>
      <c r="M1127" s="44" t="e">
        <f>-K1127/Eingaben!$D$8</f>
        <v>#DIV/0!</v>
      </c>
      <c r="N1127" s="46">
        <f>ABS(B1127-C1127)/Eingaben!$D$8</f>
        <v>0</v>
      </c>
      <c r="O1127" s="44"/>
      <c r="P1127">
        <f>D1127/3600000*G1127*100*100/Eingaben!$D$39*(A1127-A1126)/3600</f>
        <v>0</v>
      </c>
      <c r="R1127" s="91" t="e">
        <f>('Dichte Wasser'!$B$4*AVERAGE(B1127:C1127)^3+'Dichte Wasser'!$B$3*AVERAGE(B1127:C1127)^2+'Dichte Wasser'!$B$2*AVERAGE(B1127:C1127)+'Dichte Wasser'!$B$1)/1000</f>
        <v>#DIV/0!</v>
      </c>
      <c r="S1127" s="92" t="e">
        <f t="shared" si="70"/>
        <v>#DIV/0!</v>
      </c>
    </row>
    <row r="1128" spans="1:19" x14ac:dyDescent="0.25">
      <c r="A1128" s="69"/>
      <c r="B1128" s="72"/>
      <c r="C1128" s="72"/>
      <c r="D1128" s="80"/>
      <c r="E1128" s="48"/>
      <c r="F1128" s="48"/>
      <c r="G1128" s="69"/>
      <c r="I1128" s="45">
        <f t="shared" si="69"/>
        <v>0</v>
      </c>
      <c r="J1128" s="45">
        <f t="shared" si="71"/>
        <v>-13.593940298537419</v>
      </c>
      <c r="K1128" s="39" t="e">
        <f t="shared" si="68"/>
        <v>#DIV/0!</v>
      </c>
      <c r="L1128" s="46">
        <f>-J1128/Eingaben!$D$29</f>
        <v>0.93365782865974722</v>
      </c>
      <c r="M1128" s="44" t="e">
        <f>-K1128/Eingaben!$D$8</f>
        <v>#DIV/0!</v>
      </c>
      <c r="N1128" s="46">
        <f>ABS(B1128-C1128)/Eingaben!$D$8</f>
        <v>0</v>
      </c>
      <c r="O1128" s="44"/>
      <c r="P1128">
        <f>D1128/3600000*G1128*100*100/Eingaben!$D$39*(A1128-A1127)/3600</f>
        <v>0</v>
      </c>
      <c r="R1128" s="91" t="e">
        <f>('Dichte Wasser'!$B$4*AVERAGE(B1128:C1128)^3+'Dichte Wasser'!$B$3*AVERAGE(B1128:C1128)^2+'Dichte Wasser'!$B$2*AVERAGE(B1128:C1128)+'Dichte Wasser'!$B$1)/1000</f>
        <v>#DIV/0!</v>
      </c>
      <c r="S1128" s="92" t="e">
        <f t="shared" si="70"/>
        <v>#DIV/0!</v>
      </c>
    </row>
    <row r="1129" spans="1:19" x14ac:dyDescent="0.25">
      <c r="A1129" s="69"/>
      <c r="B1129" s="72"/>
      <c r="C1129" s="72"/>
      <c r="D1129" s="80"/>
      <c r="E1129" s="48"/>
      <c r="F1129" s="48"/>
      <c r="G1129" s="69"/>
      <c r="I1129" s="45">
        <f t="shared" si="69"/>
        <v>0</v>
      </c>
      <c r="J1129" s="45">
        <f t="shared" si="71"/>
        <v>-13.593940298537419</v>
      </c>
      <c r="K1129" s="39" t="e">
        <f t="shared" si="68"/>
        <v>#DIV/0!</v>
      </c>
      <c r="L1129" s="46">
        <f>-J1129/Eingaben!$D$29</f>
        <v>0.93365782865974722</v>
      </c>
      <c r="M1129" s="44" t="e">
        <f>-K1129/Eingaben!$D$8</f>
        <v>#DIV/0!</v>
      </c>
      <c r="N1129" s="46">
        <f>ABS(B1129-C1129)/Eingaben!$D$8</f>
        <v>0</v>
      </c>
      <c r="O1129" s="44"/>
      <c r="P1129">
        <f>D1129/3600000*G1129*100*100/Eingaben!$D$39*(A1129-A1128)/3600</f>
        <v>0</v>
      </c>
      <c r="R1129" s="91" t="e">
        <f>('Dichte Wasser'!$B$4*AVERAGE(B1129:C1129)^3+'Dichte Wasser'!$B$3*AVERAGE(B1129:C1129)^2+'Dichte Wasser'!$B$2*AVERAGE(B1129:C1129)+'Dichte Wasser'!$B$1)/1000</f>
        <v>#DIV/0!</v>
      </c>
      <c r="S1129" s="92" t="e">
        <f t="shared" si="70"/>
        <v>#DIV/0!</v>
      </c>
    </row>
    <row r="1130" spans="1:19" x14ac:dyDescent="0.25">
      <c r="A1130" s="69"/>
      <c r="B1130" s="72"/>
      <c r="C1130" s="72"/>
      <c r="D1130" s="80"/>
      <c r="E1130" s="48"/>
      <c r="F1130" s="48"/>
      <c r="G1130" s="69"/>
      <c r="I1130" s="45">
        <f t="shared" si="69"/>
        <v>0</v>
      </c>
      <c r="J1130" s="45">
        <f t="shared" si="71"/>
        <v>-13.593940298537419</v>
      </c>
      <c r="K1130" s="39" t="e">
        <f t="shared" si="68"/>
        <v>#DIV/0!</v>
      </c>
      <c r="L1130" s="46">
        <f>-J1130/Eingaben!$D$29</f>
        <v>0.93365782865974722</v>
      </c>
      <c r="M1130" s="44" t="e">
        <f>-K1130/Eingaben!$D$8</f>
        <v>#DIV/0!</v>
      </c>
      <c r="N1130" s="46">
        <f>ABS(B1130-C1130)/Eingaben!$D$8</f>
        <v>0</v>
      </c>
      <c r="O1130" s="44"/>
      <c r="P1130">
        <f>D1130/3600000*G1130*100*100/Eingaben!$D$39*(A1130-A1129)/3600</f>
        <v>0</v>
      </c>
      <c r="R1130" s="91" t="e">
        <f>('Dichte Wasser'!$B$4*AVERAGE(B1130:C1130)^3+'Dichte Wasser'!$B$3*AVERAGE(B1130:C1130)^2+'Dichte Wasser'!$B$2*AVERAGE(B1130:C1130)+'Dichte Wasser'!$B$1)/1000</f>
        <v>#DIV/0!</v>
      </c>
      <c r="S1130" s="92" t="e">
        <f t="shared" si="70"/>
        <v>#DIV/0!</v>
      </c>
    </row>
    <row r="1131" spans="1:19" x14ac:dyDescent="0.25">
      <c r="A1131" s="69"/>
      <c r="B1131" s="72"/>
      <c r="C1131" s="72"/>
      <c r="D1131" s="80"/>
      <c r="E1131" s="48"/>
      <c r="F1131" s="48"/>
      <c r="G1131" s="69"/>
      <c r="I1131" s="45">
        <f t="shared" si="69"/>
        <v>0</v>
      </c>
      <c r="J1131" s="45">
        <f t="shared" si="71"/>
        <v>-13.593940298537419</v>
      </c>
      <c r="K1131" s="39" t="e">
        <f t="shared" si="68"/>
        <v>#DIV/0!</v>
      </c>
      <c r="L1131" s="46">
        <f>-J1131/Eingaben!$D$29</f>
        <v>0.93365782865974722</v>
      </c>
      <c r="M1131" s="44" t="e">
        <f>-K1131/Eingaben!$D$8</f>
        <v>#DIV/0!</v>
      </c>
      <c r="N1131" s="46">
        <f>ABS(B1131-C1131)/Eingaben!$D$8</f>
        <v>0</v>
      </c>
      <c r="O1131" s="44"/>
      <c r="P1131">
        <f>D1131/3600000*G1131*100*100/Eingaben!$D$39*(A1131-A1130)/3600</f>
        <v>0</v>
      </c>
      <c r="R1131" s="91" t="e">
        <f>('Dichte Wasser'!$B$4*AVERAGE(B1131:C1131)^3+'Dichte Wasser'!$B$3*AVERAGE(B1131:C1131)^2+'Dichte Wasser'!$B$2*AVERAGE(B1131:C1131)+'Dichte Wasser'!$B$1)/1000</f>
        <v>#DIV/0!</v>
      </c>
      <c r="S1131" s="92" t="e">
        <f t="shared" si="70"/>
        <v>#DIV/0!</v>
      </c>
    </row>
    <row r="1132" spans="1:19" x14ac:dyDescent="0.25">
      <c r="A1132" s="69"/>
      <c r="B1132" s="72"/>
      <c r="C1132" s="72"/>
      <c r="D1132" s="80"/>
      <c r="E1132" s="48"/>
      <c r="F1132" s="48"/>
      <c r="G1132" s="69"/>
      <c r="I1132" s="45">
        <f t="shared" si="69"/>
        <v>0</v>
      </c>
      <c r="J1132" s="45">
        <f t="shared" si="71"/>
        <v>-13.593940298537419</v>
      </c>
      <c r="K1132" s="39" t="e">
        <f t="shared" si="68"/>
        <v>#DIV/0!</v>
      </c>
      <c r="L1132" s="46">
        <f>-J1132/Eingaben!$D$29</f>
        <v>0.93365782865974722</v>
      </c>
      <c r="M1132" s="44" t="e">
        <f>-K1132/Eingaben!$D$8</f>
        <v>#DIV/0!</v>
      </c>
      <c r="N1132" s="46">
        <f>ABS(B1132-C1132)/Eingaben!$D$8</f>
        <v>0</v>
      </c>
      <c r="O1132" s="44"/>
      <c r="P1132">
        <f>D1132/3600000*G1132*100*100/Eingaben!$D$39*(A1132-A1131)/3600</f>
        <v>0</v>
      </c>
      <c r="R1132" s="91" t="e">
        <f>('Dichte Wasser'!$B$4*AVERAGE(B1132:C1132)^3+'Dichte Wasser'!$B$3*AVERAGE(B1132:C1132)^2+'Dichte Wasser'!$B$2*AVERAGE(B1132:C1132)+'Dichte Wasser'!$B$1)/1000</f>
        <v>#DIV/0!</v>
      </c>
      <c r="S1132" s="92" t="e">
        <f t="shared" si="70"/>
        <v>#DIV/0!</v>
      </c>
    </row>
    <row r="1133" spans="1:19" x14ac:dyDescent="0.25">
      <c r="A1133" s="69"/>
      <c r="B1133" s="72"/>
      <c r="C1133" s="72"/>
      <c r="D1133" s="80"/>
      <c r="E1133" s="48"/>
      <c r="F1133" s="48"/>
      <c r="G1133" s="69"/>
      <c r="I1133" s="45">
        <f t="shared" si="69"/>
        <v>0</v>
      </c>
      <c r="J1133" s="45">
        <f t="shared" si="71"/>
        <v>-13.593940298537419</v>
      </c>
      <c r="K1133" s="39" t="e">
        <f t="shared" si="68"/>
        <v>#DIV/0!</v>
      </c>
      <c r="L1133" s="46">
        <f>-J1133/Eingaben!$D$29</f>
        <v>0.93365782865974722</v>
      </c>
      <c r="M1133" s="44" t="e">
        <f>-K1133/Eingaben!$D$8</f>
        <v>#DIV/0!</v>
      </c>
      <c r="N1133" s="46">
        <f>ABS(B1133-C1133)/Eingaben!$D$8</f>
        <v>0</v>
      </c>
      <c r="O1133" s="44"/>
      <c r="P1133">
        <f>D1133/3600000*G1133*100*100/Eingaben!$D$39*(A1133-A1132)/3600</f>
        <v>0</v>
      </c>
      <c r="R1133" s="91" t="e">
        <f>('Dichte Wasser'!$B$4*AVERAGE(B1133:C1133)^3+'Dichte Wasser'!$B$3*AVERAGE(B1133:C1133)^2+'Dichte Wasser'!$B$2*AVERAGE(B1133:C1133)+'Dichte Wasser'!$B$1)/1000</f>
        <v>#DIV/0!</v>
      </c>
      <c r="S1133" s="92" t="e">
        <f t="shared" si="70"/>
        <v>#DIV/0!</v>
      </c>
    </row>
    <row r="1134" spans="1:19" x14ac:dyDescent="0.25">
      <c r="A1134" s="69"/>
      <c r="B1134" s="72"/>
      <c r="C1134" s="72"/>
      <c r="D1134" s="80"/>
      <c r="E1134" s="48"/>
      <c r="F1134" s="48"/>
      <c r="G1134" s="69"/>
      <c r="I1134" s="45">
        <f t="shared" si="69"/>
        <v>0</v>
      </c>
      <c r="J1134" s="45">
        <f t="shared" si="71"/>
        <v>-13.593940298537419</v>
      </c>
      <c r="K1134" s="39" t="e">
        <f t="shared" si="68"/>
        <v>#DIV/0!</v>
      </c>
      <c r="L1134" s="46">
        <f>-J1134/Eingaben!$D$29</f>
        <v>0.93365782865974722</v>
      </c>
      <c r="M1134" s="44" t="e">
        <f>-K1134/Eingaben!$D$8</f>
        <v>#DIV/0!</v>
      </c>
      <c r="N1134" s="46">
        <f>ABS(B1134-C1134)/Eingaben!$D$8</f>
        <v>0</v>
      </c>
      <c r="O1134" s="44"/>
      <c r="P1134">
        <f>D1134/3600000*G1134*100*100/Eingaben!$D$39*(A1134-A1133)/3600</f>
        <v>0</v>
      </c>
      <c r="R1134" s="91" t="e">
        <f>('Dichte Wasser'!$B$4*AVERAGE(B1134:C1134)^3+'Dichte Wasser'!$B$3*AVERAGE(B1134:C1134)^2+'Dichte Wasser'!$B$2*AVERAGE(B1134:C1134)+'Dichte Wasser'!$B$1)/1000</f>
        <v>#DIV/0!</v>
      </c>
      <c r="S1134" s="92" t="e">
        <f t="shared" si="70"/>
        <v>#DIV/0!</v>
      </c>
    </row>
    <row r="1135" spans="1:19" x14ac:dyDescent="0.25">
      <c r="A1135" s="69"/>
      <c r="B1135" s="72"/>
      <c r="C1135" s="72"/>
      <c r="D1135" s="80"/>
      <c r="E1135" s="48"/>
      <c r="F1135" s="48"/>
      <c r="G1135" s="69"/>
      <c r="I1135" s="45">
        <f t="shared" si="69"/>
        <v>0</v>
      </c>
      <c r="J1135" s="45">
        <f t="shared" si="71"/>
        <v>-13.593940298537419</v>
      </c>
      <c r="K1135" s="39" t="e">
        <f t="shared" si="68"/>
        <v>#DIV/0!</v>
      </c>
      <c r="L1135" s="46">
        <f>-J1135/Eingaben!$D$29</f>
        <v>0.93365782865974722</v>
      </c>
      <c r="M1135" s="44" t="e">
        <f>-K1135/Eingaben!$D$8</f>
        <v>#DIV/0!</v>
      </c>
      <c r="N1135" s="46">
        <f>ABS(B1135-C1135)/Eingaben!$D$8</f>
        <v>0</v>
      </c>
      <c r="O1135" s="44"/>
      <c r="P1135">
        <f>D1135/3600000*G1135*100*100/Eingaben!$D$39*(A1135-A1134)/3600</f>
        <v>0</v>
      </c>
      <c r="R1135" s="91" t="e">
        <f>('Dichte Wasser'!$B$4*AVERAGE(B1135:C1135)^3+'Dichte Wasser'!$B$3*AVERAGE(B1135:C1135)^2+'Dichte Wasser'!$B$2*AVERAGE(B1135:C1135)+'Dichte Wasser'!$B$1)/1000</f>
        <v>#DIV/0!</v>
      </c>
      <c r="S1135" s="92" t="e">
        <f t="shared" si="70"/>
        <v>#DIV/0!</v>
      </c>
    </row>
    <row r="1136" spans="1:19" x14ac:dyDescent="0.25">
      <c r="A1136" s="69"/>
      <c r="B1136" s="72"/>
      <c r="C1136" s="72"/>
      <c r="D1136" s="80"/>
      <c r="E1136" s="48"/>
      <c r="F1136" s="48"/>
      <c r="G1136" s="69"/>
      <c r="I1136" s="45">
        <f t="shared" si="69"/>
        <v>0</v>
      </c>
      <c r="J1136" s="45">
        <f t="shared" si="71"/>
        <v>-13.593940298537419</v>
      </c>
      <c r="K1136" s="39" t="e">
        <f t="shared" si="68"/>
        <v>#DIV/0!</v>
      </c>
      <c r="L1136" s="46">
        <f>-J1136/Eingaben!$D$29</f>
        <v>0.93365782865974722</v>
      </c>
      <c r="M1136" s="44" t="e">
        <f>-K1136/Eingaben!$D$8</f>
        <v>#DIV/0!</v>
      </c>
      <c r="N1136" s="46">
        <f>ABS(B1136-C1136)/Eingaben!$D$8</f>
        <v>0</v>
      </c>
      <c r="O1136" s="44"/>
      <c r="P1136">
        <f>D1136/3600000*G1136*100*100/Eingaben!$D$39*(A1136-A1135)/3600</f>
        <v>0</v>
      </c>
      <c r="R1136" s="91" t="e">
        <f>('Dichte Wasser'!$B$4*AVERAGE(B1136:C1136)^3+'Dichte Wasser'!$B$3*AVERAGE(B1136:C1136)^2+'Dichte Wasser'!$B$2*AVERAGE(B1136:C1136)+'Dichte Wasser'!$B$1)/1000</f>
        <v>#DIV/0!</v>
      </c>
      <c r="S1136" s="92" t="e">
        <f t="shared" si="70"/>
        <v>#DIV/0!</v>
      </c>
    </row>
    <row r="1137" spans="1:19" x14ac:dyDescent="0.25">
      <c r="A1137" s="69"/>
      <c r="B1137" s="72"/>
      <c r="C1137" s="72"/>
      <c r="D1137" s="80"/>
      <c r="E1137" s="48"/>
      <c r="F1137" s="48"/>
      <c r="G1137" s="69"/>
      <c r="I1137" s="45">
        <f t="shared" si="69"/>
        <v>0</v>
      </c>
      <c r="J1137" s="45">
        <f t="shared" si="71"/>
        <v>-13.593940298537419</v>
      </c>
      <c r="K1137" s="39" t="e">
        <f t="shared" si="68"/>
        <v>#DIV/0!</v>
      </c>
      <c r="L1137" s="46">
        <f>-J1137/Eingaben!$D$29</f>
        <v>0.93365782865974722</v>
      </c>
      <c r="M1137" s="44" t="e">
        <f>-K1137/Eingaben!$D$8</f>
        <v>#DIV/0!</v>
      </c>
      <c r="N1137" s="46">
        <f>ABS(B1137-C1137)/Eingaben!$D$8</f>
        <v>0</v>
      </c>
      <c r="O1137" s="44"/>
      <c r="P1137">
        <f>D1137/3600000*G1137*100*100/Eingaben!$D$39*(A1137-A1136)/3600</f>
        <v>0</v>
      </c>
      <c r="R1137" s="91" t="e">
        <f>('Dichte Wasser'!$B$4*AVERAGE(B1137:C1137)^3+'Dichte Wasser'!$B$3*AVERAGE(B1137:C1137)^2+'Dichte Wasser'!$B$2*AVERAGE(B1137:C1137)+'Dichte Wasser'!$B$1)/1000</f>
        <v>#DIV/0!</v>
      </c>
      <c r="S1137" s="92" t="e">
        <f t="shared" si="70"/>
        <v>#DIV/0!</v>
      </c>
    </row>
    <row r="1138" spans="1:19" x14ac:dyDescent="0.25">
      <c r="A1138" s="69"/>
      <c r="B1138" s="72"/>
      <c r="C1138" s="72"/>
      <c r="D1138" s="80"/>
      <c r="E1138" s="48"/>
      <c r="F1138" s="48"/>
      <c r="G1138" s="69"/>
      <c r="I1138" s="45">
        <f t="shared" si="69"/>
        <v>0</v>
      </c>
      <c r="J1138" s="45">
        <f t="shared" si="71"/>
        <v>-13.593940298537419</v>
      </c>
      <c r="K1138" s="39" t="e">
        <f t="shared" si="68"/>
        <v>#DIV/0!</v>
      </c>
      <c r="L1138" s="46">
        <f>-J1138/Eingaben!$D$29</f>
        <v>0.93365782865974722</v>
      </c>
      <c r="M1138" s="44" t="e">
        <f>-K1138/Eingaben!$D$8</f>
        <v>#DIV/0!</v>
      </c>
      <c r="N1138" s="46">
        <f>ABS(B1138-C1138)/Eingaben!$D$8</f>
        <v>0</v>
      </c>
      <c r="O1138" s="44"/>
      <c r="P1138">
        <f>D1138/3600000*G1138*100*100/Eingaben!$D$39*(A1138-A1137)/3600</f>
        <v>0</v>
      </c>
      <c r="R1138" s="91" t="e">
        <f>('Dichte Wasser'!$B$4*AVERAGE(B1138:C1138)^3+'Dichte Wasser'!$B$3*AVERAGE(B1138:C1138)^2+'Dichte Wasser'!$B$2*AVERAGE(B1138:C1138)+'Dichte Wasser'!$B$1)/1000</f>
        <v>#DIV/0!</v>
      </c>
      <c r="S1138" s="92" t="e">
        <f t="shared" si="70"/>
        <v>#DIV/0!</v>
      </c>
    </row>
    <row r="1139" spans="1:19" x14ac:dyDescent="0.25">
      <c r="A1139" s="69"/>
      <c r="B1139" s="72"/>
      <c r="C1139" s="72"/>
      <c r="D1139" s="80"/>
      <c r="E1139" s="48"/>
      <c r="F1139" s="48"/>
      <c r="G1139" s="69"/>
      <c r="I1139" s="45">
        <f t="shared" si="69"/>
        <v>0</v>
      </c>
      <c r="J1139" s="45">
        <f t="shared" si="71"/>
        <v>-13.593940298537419</v>
      </c>
      <c r="K1139" s="39" t="e">
        <f t="shared" si="68"/>
        <v>#DIV/0!</v>
      </c>
      <c r="L1139" s="46">
        <f>-J1139/Eingaben!$D$29</f>
        <v>0.93365782865974722</v>
      </c>
      <c r="M1139" s="44" t="e">
        <f>-K1139/Eingaben!$D$8</f>
        <v>#DIV/0!</v>
      </c>
      <c r="N1139" s="46">
        <f>ABS(B1139-C1139)/Eingaben!$D$8</f>
        <v>0</v>
      </c>
      <c r="O1139" s="44"/>
      <c r="P1139">
        <f>D1139/3600000*G1139*100*100/Eingaben!$D$39*(A1139-A1138)/3600</f>
        <v>0</v>
      </c>
      <c r="R1139" s="91" t="e">
        <f>('Dichte Wasser'!$B$4*AVERAGE(B1139:C1139)^3+'Dichte Wasser'!$B$3*AVERAGE(B1139:C1139)^2+'Dichte Wasser'!$B$2*AVERAGE(B1139:C1139)+'Dichte Wasser'!$B$1)/1000</f>
        <v>#DIV/0!</v>
      </c>
      <c r="S1139" s="92" t="e">
        <f t="shared" si="70"/>
        <v>#DIV/0!</v>
      </c>
    </row>
    <row r="1140" spans="1:19" x14ac:dyDescent="0.25">
      <c r="A1140" s="69"/>
      <c r="B1140" s="72"/>
      <c r="C1140" s="72"/>
      <c r="D1140" s="80"/>
      <c r="E1140" s="48"/>
      <c r="F1140" s="48"/>
      <c r="G1140" s="69"/>
      <c r="I1140" s="45">
        <f t="shared" si="69"/>
        <v>0</v>
      </c>
      <c r="J1140" s="45">
        <f t="shared" si="71"/>
        <v>-13.593940298537419</v>
      </c>
      <c r="K1140" s="39" t="e">
        <f t="shared" si="68"/>
        <v>#DIV/0!</v>
      </c>
      <c r="L1140" s="46">
        <f>-J1140/Eingaben!$D$29</f>
        <v>0.93365782865974722</v>
      </c>
      <c r="M1140" s="44" t="e">
        <f>-K1140/Eingaben!$D$8</f>
        <v>#DIV/0!</v>
      </c>
      <c r="N1140" s="46">
        <f>ABS(B1140-C1140)/Eingaben!$D$8</f>
        <v>0</v>
      </c>
      <c r="O1140" s="44"/>
      <c r="P1140">
        <f>D1140/3600000*G1140*100*100/Eingaben!$D$39*(A1140-A1139)/3600</f>
        <v>0</v>
      </c>
      <c r="R1140" s="91" t="e">
        <f>('Dichte Wasser'!$B$4*AVERAGE(B1140:C1140)^3+'Dichte Wasser'!$B$3*AVERAGE(B1140:C1140)^2+'Dichte Wasser'!$B$2*AVERAGE(B1140:C1140)+'Dichte Wasser'!$B$1)/1000</f>
        <v>#DIV/0!</v>
      </c>
      <c r="S1140" s="92" t="e">
        <f t="shared" si="70"/>
        <v>#DIV/0!</v>
      </c>
    </row>
    <row r="1141" spans="1:19" x14ac:dyDescent="0.25">
      <c r="A1141" s="69"/>
      <c r="B1141" s="72"/>
      <c r="C1141" s="72"/>
      <c r="D1141" s="80"/>
      <c r="E1141" s="48"/>
      <c r="F1141" s="48"/>
      <c r="G1141" s="69"/>
      <c r="I1141" s="45">
        <f t="shared" si="69"/>
        <v>0</v>
      </c>
      <c r="J1141" s="45">
        <f t="shared" si="71"/>
        <v>-13.593940298537419</v>
      </c>
      <c r="K1141" s="39" t="e">
        <f t="shared" si="68"/>
        <v>#DIV/0!</v>
      </c>
      <c r="L1141" s="46">
        <f>-J1141/Eingaben!$D$29</f>
        <v>0.93365782865974722</v>
      </c>
      <c r="M1141" s="44" t="e">
        <f>-K1141/Eingaben!$D$8</f>
        <v>#DIV/0!</v>
      </c>
      <c r="N1141" s="46">
        <f>ABS(B1141-C1141)/Eingaben!$D$8</f>
        <v>0</v>
      </c>
      <c r="O1141" s="44"/>
      <c r="P1141">
        <f>D1141/3600000*G1141*100*100/Eingaben!$D$39*(A1141-A1140)/3600</f>
        <v>0</v>
      </c>
      <c r="R1141" s="91" t="e">
        <f>('Dichte Wasser'!$B$4*AVERAGE(B1141:C1141)^3+'Dichte Wasser'!$B$3*AVERAGE(B1141:C1141)^2+'Dichte Wasser'!$B$2*AVERAGE(B1141:C1141)+'Dichte Wasser'!$B$1)/1000</f>
        <v>#DIV/0!</v>
      </c>
      <c r="S1141" s="92" t="e">
        <f t="shared" si="70"/>
        <v>#DIV/0!</v>
      </c>
    </row>
    <row r="1142" spans="1:19" x14ac:dyDescent="0.25">
      <c r="A1142" s="69"/>
      <c r="B1142" s="72"/>
      <c r="C1142" s="72"/>
      <c r="D1142" s="80"/>
      <c r="E1142" s="48"/>
      <c r="F1142" s="48"/>
      <c r="G1142" s="69"/>
      <c r="I1142" s="45">
        <f t="shared" si="69"/>
        <v>0</v>
      </c>
      <c r="J1142" s="45">
        <f t="shared" si="71"/>
        <v>-13.593940298537419</v>
      </c>
      <c r="K1142" s="39" t="e">
        <f t="shared" si="68"/>
        <v>#DIV/0!</v>
      </c>
      <c r="L1142" s="46">
        <f>-J1142/Eingaben!$D$29</f>
        <v>0.93365782865974722</v>
      </c>
      <c r="M1142" s="44" t="e">
        <f>-K1142/Eingaben!$D$8</f>
        <v>#DIV/0!</v>
      </c>
      <c r="N1142" s="46">
        <f>ABS(B1142-C1142)/Eingaben!$D$8</f>
        <v>0</v>
      </c>
      <c r="O1142" s="44"/>
      <c r="P1142">
        <f>D1142/3600000*G1142*100*100/Eingaben!$D$39*(A1142-A1141)/3600</f>
        <v>0</v>
      </c>
      <c r="R1142" s="91" t="e">
        <f>('Dichte Wasser'!$B$4*AVERAGE(B1142:C1142)^3+'Dichte Wasser'!$B$3*AVERAGE(B1142:C1142)^2+'Dichte Wasser'!$B$2*AVERAGE(B1142:C1142)+'Dichte Wasser'!$B$1)/1000</f>
        <v>#DIV/0!</v>
      </c>
      <c r="S1142" s="92" t="e">
        <f t="shared" si="70"/>
        <v>#DIV/0!</v>
      </c>
    </row>
    <row r="1143" spans="1:19" x14ac:dyDescent="0.25">
      <c r="A1143" s="69"/>
      <c r="B1143" s="72"/>
      <c r="C1143" s="72"/>
      <c r="D1143" s="80"/>
      <c r="E1143" s="48"/>
      <c r="F1143" s="48"/>
      <c r="G1143" s="69"/>
      <c r="I1143" s="45">
        <f t="shared" si="69"/>
        <v>0</v>
      </c>
      <c r="J1143" s="45">
        <f t="shared" si="71"/>
        <v>-13.593940298537419</v>
      </c>
      <c r="K1143" s="39" t="e">
        <f t="shared" si="68"/>
        <v>#DIV/0!</v>
      </c>
      <c r="L1143" s="46">
        <f>-J1143/Eingaben!$D$29</f>
        <v>0.93365782865974722</v>
      </c>
      <c r="M1143" s="44" t="e">
        <f>-K1143/Eingaben!$D$8</f>
        <v>#DIV/0!</v>
      </c>
      <c r="N1143" s="46">
        <f>ABS(B1143-C1143)/Eingaben!$D$8</f>
        <v>0</v>
      </c>
      <c r="O1143" s="44"/>
      <c r="P1143">
        <f>D1143/3600000*G1143*100*100/Eingaben!$D$39*(A1143-A1142)/3600</f>
        <v>0</v>
      </c>
      <c r="R1143" s="91" t="e">
        <f>('Dichte Wasser'!$B$4*AVERAGE(B1143:C1143)^3+'Dichte Wasser'!$B$3*AVERAGE(B1143:C1143)^2+'Dichte Wasser'!$B$2*AVERAGE(B1143:C1143)+'Dichte Wasser'!$B$1)/1000</f>
        <v>#DIV/0!</v>
      </c>
      <c r="S1143" s="92" t="e">
        <f t="shared" si="70"/>
        <v>#DIV/0!</v>
      </c>
    </row>
    <row r="1144" spans="1:19" x14ac:dyDescent="0.25">
      <c r="A1144" s="69"/>
      <c r="B1144" s="72"/>
      <c r="C1144" s="72"/>
      <c r="D1144" s="80"/>
      <c r="E1144" s="48"/>
      <c r="F1144" s="48"/>
      <c r="G1144" s="69"/>
      <c r="I1144" s="45">
        <f t="shared" si="69"/>
        <v>0</v>
      </c>
      <c r="J1144" s="45">
        <f t="shared" si="71"/>
        <v>-13.593940298537419</v>
      </c>
      <c r="K1144" s="39" t="e">
        <f t="shared" si="68"/>
        <v>#DIV/0!</v>
      </c>
      <c r="L1144" s="46">
        <f>-J1144/Eingaben!$D$29</f>
        <v>0.93365782865974722</v>
      </c>
      <c r="M1144" s="44" t="e">
        <f>-K1144/Eingaben!$D$8</f>
        <v>#DIV/0!</v>
      </c>
      <c r="N1144" s="46">
        <f>ABS(B1144-C1144)/Eingaben!$D$8</f>
        <v>0</v>
      </c>
      <c r="O1144" s="44"/>
      <c r="P1144">
        <f>D1144/3600000*G1144*100*100/Eingaben!$D$39*(A1144-A1143)/3600</f>
        <v>0</v>
      </c>
      <c r="R1144" s="91" t="e">
        <f>('Dichte Wasser'!$B$4*AVERAGE(B1144:C1144)^3+'Dichte Wasser'!$B$3*AVERAGE(B1144:C1144)^2+'Dichte Wasser'!$B$2*AVERAGE(B1144:C1144)+'Dichte Wasser'!$B$1)/1000</f>
        <v>#DIV/0!</v>
      </c>
      <c r="S1144" s="92" t="e">
        <f t="shared" si="70"/>
        <v>#DIV/0!</v>
      </c>
    </row>
    <row r="1145" spans="1:19" x14ac:dyDescent="0.25">
      <c r="A1145" s="69"/>
      <c r="B1145" s="72"/>
      <c r="C1145" s="72"/>
      <c r="D1145" s="80"/>
      <c r="E1145" s="48"/>
      <c r="F1145" s="48"/>
      <c r="G1145" s="69"/>
      <c r="I1145" s="45">
        <f t="shared" si="69"/>
        <v>0</v>
      </c>
      <c r="J1145" s="45">
        <f t="shared" si="71"/>
        <v>-13.593940298537419</v>
      </c>
      <c r="K1145" s="39" t="e">
        <f t="shared" si="68"/>
        <v>#DIV/0!</v>
      </c>
      <c r="L1145" s="46">
        <f>-J1145/Eingaben!$D$29</f>
        <v>0.93365782865974722</v>
      </c>
      <c r="M1145" s="44" t="e">
        <f>-K1145/Eingaben!$D$8</f>
        <v>#DIV/0!</v>
      </c>
      <c r="N1145" s="46">
        <f>ABS(B1145-C1145)/Eingaben!$D$8</f>
        <v>0</v>
      </c>
      <c r="O1145" s="44"/>
      <c r="P1145">
        <f>D1145/3600000*G1145*100*100/Eingaben!$D$39*(A1145-A1144)/3600</f>
        <v>0</v>
      </c>
      <c r="R1145" s="91" t="e">
        <f>('Dichte Wasser'!$B$4*AVERAGE(B1145:C1145)^3+'Dichte Wasser'!$B$3*AVERAGE(B1145:C1145)^2+'Dichte Wasser'!$B$2*AVERAGE(B1145:C1145)+'Dichte Wasser'!$B$1)/1000</f>
        <v>#DIV/0!</v>
      </c>
      <c r="S1145" s="92" t="e">
        <f t="shared" si="70"/>
        <v>#DIV/0!</v>
      </c>
    </row>
    <row r="1146" spans="1:19" x14ac:dyDescent="0.25">
      <c r="A1146" s="69"/>
      <c r="B1146" s="72"/>
      <c r="C1146" s="72"/>
      <c r="D1146" s="80"/>
      <c r="E1146" s="48"/>
      <c r="F1146" s="48"/>
      <c r="G1146" s="69"/>
      <c r="I1146" s="45">
        <f t="shared" si="69"/>
        <v>0</v>
      </c>
      <c r="J1146" s="45">
        <f t="shared" si="71"/>
        <v>-13.593940298537419</v>
      </c>
      <c r="K1146" s="39" t="e">
        <f t="shared" si="68"/>
        <v>#DIV/0!</v>
      </c>
      <c r="L1146" s="46">
        <f>-J1146/Eingaben!$D$29</f>
        <v>0.93365782865974722</v>
      </c>
      <c r="M1146" s="44" t="e">
        <f>-K1146/Eingaben!$D$8</f>
        <v>#DIV/0!</v>
      </c>
      <c r="N1146" s="46">
        <f>ABS(B1146-C1146)/Eingaben!$D$8</f>
        <v>0</v>
      </c>
      <c r="O1146" s="44"/>
      <c r="P1146">
        <f>D1146/3600000*G1146*100*100/Eingaben!$D$39*(A1146-A1145)/3600</f>
        <v>0</v>
      </c>
      <c r="R1146" s="91" t="e">
        <f>('Dichte Wasser'!$B$4*AVERAGE(B1146:C1146)^3+'Dichte Wasser'!$B$3*AVERAGE(B1146:C1146)^2+'Dichte Wasser'!$B$2*AVERAGE(B1146:C1146)+'Dichte Wasser'!$B$1)/1000</f>
        <v>#DIV/0!</v>
      </c>
      <c r="S1146" s="92" t="e">
        <f t="shared" si="70"/>
        <v>#DIV/0!</v>
      </c>
    </row>
    <row r="1147" spans="1:19" x14ac:dyDescent="0.25">
      <c r="A1147" s="69"/>
      <c r="B1147" s="72"/>
      <c r="C1147" s="72"/>
      <c r="D1147" s="80"/>
      <c r="E1147" s="48"/>
      <c r="F1147" s="48"/>
      <c r="G1147" s="69"/>
      <c r="I1147" s="45">
        <f t="shared" si="69"/>
        <v>0</v>
      </c>
      <c r="J1147" s="45">
        <f t="shared" si="71"/>
        <v>-13.593940298537419</v>
      </c>
      <c r="K1147" s="39" t="e">
        <f t="shared" si="68"/>
        <v>#DIV/0!</v>
      </c>
      <c r="L1147" s="46">
        <f>-J1147/Eingaben!$D$29</f>
        <v>0.93365782865974722</v>
      </c>
      <c r="M1147" s="44" t="e">
        <f>-K1147/Eingaben!$D$8</f>
        <v>#DIV/0!</v>
      </c>
      <c r="N1147" s="46">
        <f>ABS(B1147-C1147)/Eingaben!$D$8</f>
        <v>0</v>
      </c>
      <c r="O1147" s="44"/>
      <c r="P1147">
        <f>D1147/3600000*G1147*100*100/Eingaben!$D$39*(A1147-A1146)/3600</f>
        <v>0</v>
      </c>
      <c r="R1147" s="91" t="e">
        <f>('Dichte Wasser'!$B$4*AVERAGE(B1147:C1147)^3+'Dichte Wasser'!$B$3*AVERAGE(B1147:C1147)^2+'Dichte Wasser'!$B$2*AVERAGE(B1147:C1147)+'Dichte Wasser'!$B$1)/1000</f>
        <v>#DIV/0!</v>
      </c>
      <c r="S1147" s="92" t="e">
        <f t="shared" si="70"/>
        <v>#DIV/0!</v>
      </c>
    </row>
    <row r="1148" spans="1:19" x14ac:dyDescent="0.25">
      <c r="A1148" s="69"/>
      <c r="B1148" s="72"/>
      <c r="C1148" s="72"/>
      <c r="D1148" s="80"/>
      <c r="E1148" s="48"/>
      <c r="F1148" s="48"/>
      <c r="G1148" s="69"/>
      <c r="I1148" s="45">
        <f t="shared" si="69"/>
        <v>0</v>
      </c>
      <c r="J1148" s="45">
        <f t="shared" si="71"/>
        <v>-13.593940298537419</v>
      </c>
      <c r="K1148" s="39" t="e">
        <f t="shared" si="68"/>
        <v>#DIV/0!</v>
      </c>
      <c r="L1148" s="46">
        <f>-J1148/Eingaben!$D$29</f>
        <v>0.93365782865974722</v>
      </c>
      <c r="M1148" s="44" t="e">
        <f>-K1148/Eingaben!$D$8</f>
        <v>#DIV/0!</v>
      </c>
      <c r="N1148" s="46">
        <f>ABS(B1148-C1148)/Eingaben!$D$8</f>
        <v>0</v>
      </c>
      <c r="O1148" s="44"/>
      <c r="P1148">
        <f>D1148/3600000*G1148*100*100/Eingaben!$D$39*(A1148-A1147)/3600</f>
        <v>0</v>
      </c>
      <c r="R1148" s="91" t="e">
        <f>('Dichte Wasser'!$B$4*AVERAGE(B1148:C1148)^3+'Dichte Wasser'!$B$3*AVERAGE(B1148:C1148)^2+'Dichte Wasser'!$B$2*AVERAGE(B1148:C1148)+'Dichte Wasser'!$B$1)/1000</f>
        <v>#DIV/0!</v>
      </c>
      <c r="S1148" s="92" t="e">
        <f t="shared" si="70"/>
        <v>#DIV/0!</v>
      </c>
    </row>
    <row r="1149" spans="1:19" x14ac:dyDescent="0.25">
      <c r="A1149" s="69"/>
      <c r="B1149" s="72"/>
      <c r="C1149" s="72"/>
      <c r="D1149" s="80"/>
      <c r="E1149" s="48"/>
      <c r="F1149" s="48"/>
      <c r="G1149" s="69"/>
      <c r="I1149" s="45">
        <f t="shared" si="69"/>
        <v>0</v>
      </c>
      <c r="J1149" s="45">
        <f t="shared" si="71"/>
        <v>-13.593940298537419</v>
      </c>
      <c r="K1149" s="39" t="e">
        <f t="shared" si="68"/>
        <v>#DIV/0!</v>
      </c>
      <c r="L1149" s="46">
        <f>-J1149/Eingaben!$D$29</f>
        <v>0.93365782865974722</v>
      </c>
      <c r="M1149" s="44" t="e">
        <f>-K1149/Eingaben!$D$8</f>
        <v>#DIV/0!</v>
      </c>
      <c r="N1149" s="46">
        <f>ABS(B1149-C1149)/Eingaben!$D$8</f>
        <v>0</v>
      </c>
      <c r="O1149" s="44"/>
      <c r="P1149">
        <f>D1149/3600000*G1149*100*100/Eingaben!$D$39*(A1149-A1148)/3600</f>
        <v>0</v>
      </c>
      <c r="R1149" s="91" t="e">
        <f>('Dichte Wasser'!$B$4*AVERAGE(B1149:C1149)^3+'Dichte Wasser'!$B$3*AVERAGE(B1149:C1149)^2+'Dichte Wasser'!$B$2*AVERAGE(B1149:C1149)+'Dichte Wasser'!$B$1)/1000</f>
        <v>#DIV/0!</v>
      </c>
      <c r="S1149" s="92" t="e">
        <f t="shared" si="70"/>
        <v>#DIV/0!</v>
      </c>
    </row>
    <row r="1150" spans="1:19" x14ac:dyDescent="0.25">
      <c r="A1150" s="69"/>
      <c r="B1150" s="72"/>
      <c r="C1150" s="72"/>
      <c r="D1150" s="80"/>
      <c r="E1150" s="48"/>
      <c r="F1150" s="48"/>
      <c r="G1150" s="69"/>
      <c r="I1150" s="45">
        <f t="shared" si="69"/>
        <v>0</v>
      </c>
      <c r="J1150" s="45">
        <f t="shared" si="71"/>
        <v>-13.593940298537419</v>
      </c>
      <c r="K1150" s="39" t="e">
        <f t="shared" si="68"/>
        <v>#DIV/0!</v>
      </c>
      <c r="L1150" s="46">
        <f>-J1150/Eingaben!$D$29</f>
        <v>0.93365782865974722</v>
      </c>
      <c r="M1150" s="44" t="e">
        <f>-K1150/Eingaben!$D$8</f>
        <v>#DIV/0!</v>
      </c>
      <c r="N1150" s="46">
        <f>ABS(B1150-C1150)/Eingaben!$D$8</f>
        <v>0</v>
      </c>
      <c r="O1150" s="44"/>
      <c r="P1150">
        <f>D1150/3600000*G1150*100*100/Eingaben!$D$39*(A1150-A1149)/3600</f>
        <v>0</v>
      </c>
      <c r="R1150" s="91" t="e">
        <f>('Dichte Wasser'!$B$4*AVERAGE(B1150:C1150)^3+'Dichte Wasser'!$B$3*AVERAGE(B1150:C1150)^2+'Dichte Wasser'!$B$2*AVERAGE(B1150:C1150)+'Dichte Wasser'!$B$1)/1000</f>
        <v>#DIV/0!</v>
      </c>
      <c r="S1150" s="92" t="e">
        <f t="shared" si="70"/>
        <v>#DIV/0!</v>
      </c>
    </row>
    <row r="1151" spans="1:19" x14ac:dyDescent="0.25">
      <c r="A1151" s="69"/>
      <c r="B1151" s="72"/>
      <c r="C1151" s="72"/>
      <c r="D1151" s="80"/>
      <c r="E1151" s="48"/>
      <c r="F1151" s="48"/>
      <c r="G1151" s="69"/>
      <c r="I1151" s="45">
        <f t="shared" si="69"/>
        <v>0</v>
      </c>
      <c r="J1151" s="45">
        <f t="shared" si="71"/>
        <v>-13.593940298537419</v>
      </c>
      <c r="K1151" s="39" t="e">
        <f t="shared" si="68"/>
        <v>#DIV/0!</v>
      </c>
      <c r="L1151" s="46">
        <f>-J1151/Eingaben!$D$29</f>
        <v>0.93365782865974722</v>
      </c>
      <c r="M1151" s="44" t="e">
        <f>-K1151/Eingaben!$D$8</f>
        <v>#DIV/0!</v>
      </c>
      <c r="N1151" s="46">
        <f>ABS(B1151-C1151)/Eingaben!$D$8</f>
        <v>0</v>
      </c>
      <c r="O1151" s="44"/>
      <c r="P1151">
        <f>D1151/3600000*G1151*100*100/Eingaben!$D$39*(A1151-A1150)/3600</f>
        <v>0</v>
      </c>
      <c r="R1151" s="91" t="e">
        <f>('Dichte Wasser'!$B$4*AVERAGE(B1151:C1151)^3+'Dichte Wasser'!$B$3*AVERAGE(B1151:C1151)^2+'Dichte Wasser'!$B$2*AVERAGE(B1151:C1151)+'Dichte Wasser'!$B$1)/1000</f>
        <v>#DIV/0!</v>
      </c>
      <c r="S1151" s="92" t="e">
        <f t="shared" si="70"/>
        <v>#DIV/0!</v>
      </c>
    </row>
    <row r="1152" spans="1:19" x14ac:dyDescent="0.25">
      <c r="A1152" s="69"/>
      <c r="B1152" s="72"/>
      <c r="C1152" s="72"/>
      <c r="D1152" s="80"/>
      <c r="E1152" s="48"/>
      <c r="F1152" s="48"/>
      <c r="G1152" s="69"/>
      <c r="I1152" s="45">
        <f t="shared" si="69"/>
        <v>0</v>
      </c>
      <c r="J1152" s="45">
        <f t="shared" si="71"/>
        <v>-13.593940298537419</v>
      </c>
      <c r="K1152" s="39" t="e">
        <f t="shared" si="68"/>
        <v>#DIV/0!</v>
      </c>
      <c r="L1152" s="46">
        <f>-J1152/Eingaben!$D$29</f>
        <v>0.93365782865974722</v>
      </c>
      <c r="M1152" s="44" t="e">
        <f>-K1152/Eingaben!$D$8</f>
        <v>#DIV/0!</v>
      </c>
      <c r="N1152" s="46">
        <f>ABS(B1152-C1152)/Eingaben!$D$8</f>
        <v>0</v>
      </c>
      <c r="O1152" s="44"/>
      <c r="P1152">
        <f>D1152/3600000*G1152*100*100/Eingaben!$D$39*(A1152-A1151)/3600</f>
        <v>0</v>
      </c>
      <c r="R1152" s="91" t="e">
        <f>('Dichte Wasser'!$B$4*AVERAGE(B1152:C1152)^3+'Dichte Wasser'!$B$3*AVERAGE(B1152:C1152)^2+'Dichte Wasser'!$B$2*AVERAGE(B1152:C1152)+'Dichte Wasser'!$B$1)/1000</f>
        <v>#DIV/0!</v>
      </c>
      <c r="S1152" s="92" t="e">
        <f t="shared" si="70"/>
        <v>#DIV/0!</v>
      </c>
    </row>
    <row r="1153" spans="1:19" x14ac:dyDescent="0.25">
      <c r="A1153" s="69"/>
      <c r="B1153" s="72"/>
      <c r="C1153" s="72"/>
      <c r="D1153" s="80"/>
      <c r="E1153" s="48"/>
      <c r="F1153" s="48"/>
      <c r="G1153" s="69"/>
      <c r="I1153" s="45">
        <f t="shared" si="69"/>
        <v>0</v>
      </c>
      <c r="J1153" s="45">
        <f t="shared" si="71"/>
        <v>-13.593940298537419</v>
      </c>
      <c r="K1153" s="39" t="e">
        <f t="shared" si="68"/>
        <v>#DIV/0!</v>
      </c>
      <c r="L1153" s="46">
        <f>-J1153/Eingaben!$D$29</f>
        <v>0.93365782865974722</v>
      </c>
      <c r="M1153" s="44" t="e">
        <f>-K1153/Eingaben!$D$8</f>
        <v>#DIV/0!</v>
      </c>
      <c r="N1153" s="46">
        <f>ABS(B1153-C1153)/Eingaben!$D$8</f>
        <v>0</v>
      </c>
      <c r="O1153" s="44"/>
      <c r="P1153">
        <f>D1153/3600000*G1153*100*100/Eingaben!$D$39*(A1153-A1152)/3600</f>
        <v>0</v>
      </c>
      <c r="R1153" s="91" t="e">
        <f>('Dichte Wasser'!$B$4*AVERAGE(B1153:C1153)^3+'Dichte Wasser'!$B$3*AVERAGE(B1153:C1153)^2+'Dichte Wasser'!$B$2*AVERAGE(B1153:C1153)+'Dichte Wasser'!$B$1)/1000</f>
        <v>#DIV/0!</v>
      </c>
      <c r="S1153" s="92" t="e">
        <f t="shared" si="70"/>
        <v>#DIV/0!</v>
      </c>
    </row>
    <row r="1154" spans="1:19" x14ac:dyDescent="0.25">
      <c r="A1154" s="69"/>
      <c r="B1154" s="72"/>
      <c r="C1154" s="72"/>
      <c r="D1154" s="80"/>
      <c r="E1154" s="48"/>
      <c r="F1154" s="48"/>
      <c r="G1154" s="69"/>
      <c r="I1154" s="45">
        <f t="shared" si="69"/>
        <v>0</v>
      </c>
      <c r="J1154" s="45">
        <f t="shared" si="71"/>
        <v>-13.593940298537419</v>
      </c>
      <c r="K1154" s="39" t="e">
        <f t="shared" si="68"/>
        <v>#DIV/0!</v>
      </c>
      <c r="L1154" s="46">
        <f>-J1154/Eingaben!$D$29</f>
        <v>0.93365782865974722</v>
      </c>
      <c r="M1154" s="44" t="e">
        <f>-K1154/Eingaben!$D$8</f>
        <v>#DIV/0!</v>
      </c>
      <c r="N1154" s="46">
        <f>ABS(B1154-C1154)/Eingaben!$D$8</f>
        <v>0</v>
      </c>
      <c r="O1154" s="44"/>
      <c r="P1154">
        <f>D1154/3600000*G1154*100*100/Eingaben!$D$39*(A1154-A1153)/3600</f>
        <v>0</v>
      </c>
      <c r="R1154" s="91" t="e">
        <f>('Dichte Wasser'!$B$4*AVERAGE(B1154:C1154)^3+'Dichte Wasser'!$B$3*AVERAGE(B1154:C1154)^2+'Dichte Wasser'!$B$2*AVERAGE(B1154:C1154)+'Dichte Wasser'!$B$1)/1000</f>
        <v>#DIV/0!</v>
      </c>
      <c r="S1154" s="92" t="e">
        <f t="shared" si="70"/>
        <v>#DIV/0!</v>
      </c>
    </row>
    <row r="1155" spans="1:19" x14ac:dyDescent="0.25">
      <c r="A1155" s="69"/>
      <c r="B1155" s="72"/>
      <c r="C1155" s="72"/>
      <c r="D1155" s="80"/>
      <c r="E1155" s="48"/>
      <c r="F1155" s="48"/>
      <c r="G1155" s="69"/>
      <c r="I1155" s="45">
        <f t="shared" si="69"/>
        <v>0</v>
      </c>
      <c r="J1155" s="45">
        <f t="shared" si="71"/>
        <v>-13.593940298537419</v>
      </c>
      <c r="K1155" s="39" t="e">
        <f t="shared" si="68"/>
        <v>#DIV/0!</v>
      </c>
      <c r="L1155" s="46">
        <f>-J1155/Eingaben!$D$29</f>
        <v>0.93365782865974722</v>
      </c>
      <c r="M1155" s="44" t="e">
        <f>-K1155/Eingaben!$D$8</f>
        <v>#DIV/0!</v>
      </c>
      <c r="N1155" s="46">
        <f>ABS(B1155-C1155)/Eingaben!$D$8</f>
        <v>0</v>
      </c>
      <c r="O1155" s="44"/>
      <c r="P1155">
        <f>D1155/3600000*G1155*100*100/Eingaben!$D$39*(A1155-A1154)/3600</f>
        <v>0</v>
      </c>
      <c r="R1155" s="91" t="e">
        <f>('Dichte Wasser'!$B$4*AVERAGE(B1155:C1155)^3+'Dichte Wasser'!$B$3*AVERAGE(B1155:C1155)^2+'Dichte Wasser'!$B$2*AVERAGE(B1155:C1155)+'Dichte Wasser'!$B$1)/1000</f>
        <v>#DIV/0!</v>
      </c>
      <c r="S1155" s="92" t="e">
        <f t="shared" si="70"/>
        <v>#DIV/0!</v>
      </c>
    </row>
    <row r="1156" spans="1:19" x14ac:dyDescent="0.25">
      <c r="A1156" s="69"/>
      <c r="B1156" s="72"/>
      <c r="C1156" s="72"/>
      <c r="D1156" s="80"/>
      <c r="E1156" s="48"/>
      <c r="F1156" s="48"/>
      <c r="G1156" s="69"/>
      <c r="I1156" s="45">
        <f t="shared" si="69"/>
        <v>0</v>
      </c>
      <c r="J1156" s="45">
        <f t="shared" si="71"/>
        <v>-13.593940298537419</v>
      </c>
      <c r="K1156" s="39" t="e">
        <f t="shared" si="68"/>
        <v>#DIV/0!</v>
      </c>
      <c r="L1156" s="46">
        <f>-J1156/Eingaben!$D$29</f>
        <v>0.93365782865974722</v>
      </c>
      <c r="M1156" s="44" t="e">
        <f>-K1156/Eingaben!$D$8</f>
        <v>#DIV/0!</v>
      </c>
      <c r="N1156" s="46">
        <f>ABS(B1156-C1156)/Eingaben!$D$8</f>
        <v>0</v>
      </c>
      <c r="O1156" s="44"/>
      <c r="P1156">
        <f>D1156/3600000*G1156*100*100/Eingaben!$D$39*(A1156-A1155)/3600</f>
        <v>0</v>
      </c>
      <c r="R1156" s="91" t="e">
        <f>('Dichte Wasser'!$B$4*AVERAGE(B1156:C1156)^3+'Dichte Wasser'!$B$3*AVERAGE(B1156:C1156)^2+'Dichte Wasser'!$B$2*AVERAGE(B1156:C1156)+'Dichte Wasser'!$B$1)/1000</f>
        <v>#DIV/0!</v>
      </c>
      <c r="S1156" s="92" t="e">
        <f t="shared" si="70"/>
        <v>#DIV/0!</v>
      </c>
    </row>
    <row r="1157" spans="1:19" x14ac:dyDescent="0.25">
      <c r="A1157" s="69"/>
      <c r="B1157" s="72"/>
      <c r="C1157" s="72"/>
      <c r="D1157" s="80"/>
      <c r="E1157" s="48"/>
      <c r="F1157" s="48"/>
      <c r="G1157" s="69"/>
      <c r="I1157" s="45">
        <f t="shared" si="69"/>
        <v>0</v>
      </c>
      <c r="J1157" s="45">
        <f t="shared" si="71"/>
        <v>-13.593940298537419</v>
      </c>
      <c r="K1157" s="39" t="e">
        <f t="shared" ref="K1157:K1220" si="72">I1157/((A1157-A1156)/3600)</f>
        <v>#DIV/0!</v>
      </c>
      <c r="L1157" s="46">
        <f>-J1157/Eingaben!$D$29</f>
        <v>0.93365782865974722</v>
      </c>
      <c r="M1157" s="44" t="e">
        <f>-K1157/Eingaben!$D$8</f>
        <v>#DIV/0!</v>
      </c>
      <c r="N1157" s="46">
        <f>ABS(B1157-C1157)/Eingaben!$D$8</f>
        <v>0</v>
      </c>
      <c r="O1157" s="44"/>
      <c r="P1157">
        <f>D1157/3600000*G1157*100*100/Eingaben!$D$39*(A1157-A1156)/3600</f>
        <v>0</v>
      </c>
      <c r="R1157" s="91" t="e">
        <f>('Dichte Wasser'!$B$4*AVERAGE(B1157:C1157)^3+'Dichte Wasser'!$B$3*AVERAGE(B1157:C1157)^2+'Dichte Wasser'!$B$2*AVERAGE(B1157:C1157)+'Dichte Wasser'!$B$1)/1000</f>
        <v>#DIV/0!</v>
      </c>
      <c r="S1157" s="92" t="e">
        <f t="shared" si="70"/>
        <v>#DIV/0!</v>
      </c>
    </row>
    <row r="1158" spans="1:19" x14ac:dyDescent="0.25">
      <c r="A1158" s="69"/>
      <c r="B1158" s="72"/>
      <c r="C1158" s="72"/>
      <c r="D1158" s="80"/>
      <c r="E1158" s="48"/>
      <c r="F1158" s="48"/>
      <c r="G1158" s="69"/>
      <c r="I1158" s="45">
        <f t="shared" ref="I1158:I1221" si="73">IF(D1158&gt;0,D1158/3600*R1158*(A1158-A1157)*S1158*(B1158-C1158)/3600,0)</f>
        <v>0</v>
      </c>
      <c r="J1158" s="45">
        <f t="shared" si="71"/>
        <v>-13.593940298537419</v>
      </c>
      <c r="K1158" s="39" t="e">
        <f t="shared" si="72"/>
        <v>#DIV/0!</v>
      </c>
      <c r="L1158" s="46">
        <f>-J1158/Eingaben!$D$29</f>
        <v>0.93365782865974722</v>
      </c>
      <c r="M1158" s="44" t="e">
        <f>-K1158/Eingaben!$D$8</f>
        <v>#DIV/0!</v>
      </c>
      <c r="N1158" s="46">
        <f>ABS(B1158-C1158)/Eingaben!$D$8</f>
        <v>0</v>
      </c>
      <c r="O1158" s="44"/>
      <c r="P1158">
        <f>D1158/3600000*G1158*100*100/Eingaben!$D$39*(A1158-A1157)/3600</f>
        <v>0</v>
      </c>
      <c r="R1158" s="91" t="e">
        <f>('Dichte Wasser'!$B$4*AVERAGE(B1158:C1158)^3+'Dichte Wasser'!$B$3*AVERAGE(B1158:C1158)^2+'Dichte Wasser'!$B$2*AVERAGE(B1158:C1158)+'Dichte Wasser'!$B$1)/1000</f>
        <v>#DIV/0!</v>
      </c>
      <c r="S1158" s="92" t="e">
        <f t="shared" ref="S1158:S1221" si="74" xml:space="preserve">  0.0000000024*AVERAGE(B1158:C1158)^4 - 0.0000005979*AVERAGE(B1158:C1158)^3 + 0.0000621355*AVERAGE(B1158:C1158)^2 - 0.0026683907*AVERAGE(B1158:C1158) + 4.2176232303</f>
        <v>#DIV/0!</v>
      </c>
    </row>
    <row r="1159" spans="1:19" x14ac:dyDescent="0.25">
      <c r="A1159" s="69"/>
      <c r="B1159" s="72"/>
      <c r="C1159" s="72"/>
      <c r="D1159" s="80"/>
      <c r="E1159" s="48"/>
      <c r="F1159" s="48"/>
      <c r="G1159" s="69"/>
      <c r="I1159" s="45">
        <f t="shared" si="73"/>
        <v>0</v>
      </c>
      <c r="J1159" s="45">
        <f t="shared" ref="J1159:J1222" si="75">J1158+I1159</f>
        <v>-13.593940298537419</v>
      </c>
      <c r="K1159" s="39" t="e">
        <f t="shared" si="72"/>
        <v>#DIV/0!</v>
      </c>
      <c r="L1159" s="46">
        <f>-J1159/Eingaben!$D$29</f>
        <v>0.93365782865974722</v>
      </c>
      <c r="M1159" s="44" t="e">
        <f>-K1159/Eingaben!$D$8</f>
        <v>#DIV/0!</v>
      </c>
      <c r="N1159" s="46">
        <f>ABS(B1159-C1159)/Eingaben!$D$8</f>
        <v>0</v>
      </c>
      <c r="O1159" s="44"/>
      <c r="P1159">
        <f>D1159/3600000*G1159*100*100/Eingaben!$D$39*(A1159-A1158)/3600</f>
        <v>0</v>
      </c>
      <c r="R1159" s="91" t="e">
        <f>('Dichte Wasser'!$B$4*AVERAGE(B1159:C1159)^3+'Dichte Wasser'!$B$3*AVERAGE(B1159:C1159)^2+'Dichte Wasser'!$B$2*AVERAGE(B1159:C1159)+'Dichte Wasser'!$B$1)/1000</f>
        <v>#DIV/0!</v>
      </c>
      <c r="S1159" s="92" t="e">
        <f t="shared" si="74"/>
        <v>#DIV/0!</v>
      </c>
    </row>
    <row r="1160" spans="1:19" x14ac:dyDescent="0.25">
      <c r="A1160" s="69"/>
      <c r="B1160" s="72"/>
      <c r="C1160" s="72"/>
      <c r="D1160" s="80"/>
      <c r="E1160" s="48"/>
      <c r="F1160" s="48"/>
      <c r="G1160" s="69"/>
      <c r="I1160" s="45">
        <f t="shared" si="73"/>
        <v>0</v>
      </c>
      <c r="J1160" s="45">
        <f t="shared" si="75"/>
        <v>-13.593940298537419</v>
      </c>
      <c r="K1160" s="39" t="e">
        <f t="shared" si="72"/>
        <v>#DIV/0!</v>
      </c>
      <c r="L1160" s="46">
        <f>-J1160/Eingaben!$D$29</f>
        <v>0.93365782865974722</v>
      </c>
      <c r="M1160" s="44" t="e">
        <f>-K1160/Eingaben!$D$8</f>
        <v>#DIV/0!</v>
      </c>
      <c r="N1160" s="46">
        <f>ABS(B1160-C1160)/Eingaben!$D$8</f>
        <v>0</v>
      </c>
      <c r="O1160" s="44"/>
      <c r="P1160">
        <f>D1160/3600000*G1160*100*100/Eingaben!$D$39*(A1160-A1159)/3600</f>
        <v>0</v>
      </c>
      <c r="R1160" s="91" t="e">
        <f>('Dichte Wasser'!$B$4*AVERAGE(B1160:C1160)^3+'Dichte Wasser'!$B$3*AVERAGE(B1160:C1160)^2+'Dichte Wasser'!$B$2*AVERAGE(B1160:C1160)+'Dichte Wasser'!$B$1)/1000</f>
        <v>#DIV/0!</v>
      </c>
      <c r="S1160" s="92" t="e">
        <f t="shared" si="74"/>
        <v>#DIV/0!</v>
      </c>
    </row>
    <row r="1161" spans="1:19" x14ac:dyDescent="0.25">
      <c r="A1161" s="69"/>
      <c r="B1161" s="72"/>
      <c r="C1161" s="72"/>
      <c r="D1161" s="80"/>
      <c r="E1161" s="48"/>
      <c r="F1161" s="48"/>
      <c r="G1161" s="69"/>
      <c r="I1161" s="45">
        <f t="shared" si="73"/>
        <v>0</v>
      </c>
      <c r="J1161" s="45">
        <f t="shared" si="75"/>
        <v>-13.593940298537419</v>
      </c>
      <c r="K1161" s="39" t="e">
        <f t="shared" si="72"/>
        <v>#DIV/0!</v>
      </c>
      <c r="L1161" s="46">
        <f>-J1161/Eingaben!$D$29</f>
        <v>0.93365782865974722</v>
      </c>
      <c r="M1161" s="44" t="e">
        <f>-K1161/Eingaben!$D$8</f>
        <v>#DIV/0!</v>
      </c>
      <c r="N1161" s="46">
        <f>ABS(B1161-C1161)/Eingaben!$D$8</f>
        <v>0</v>
      </c>
      <c r="O1161" s="44"/>
      <c r="P1161">
        <f>D1161/3600000*G1161*100*100/Eingaben!$D$39*(A1161-A1160)/3600</f>
        <v>0</v>
      </c>
      <c r="R1161" s="91" t="e">
        <f>('Dichte Wasser'!$B$4*AVERAGE(B1161:C1161)^3+'Dichte Wasser'!$B$3*AVERAGE(B1161:C1161)^2+'Dichte Wasser'!$B$2*AVERAGE(B1161:C1161)+'Dichte Wasser'!$B$1)/1000</f>
        <v>#DIV/0!</v>
      </c>
      <c r="S1161" s="92" t="e">
        <f t="shared" si="74"/>
        <v>#DIV/0!</v>
      </c>
    </row>
    <row r="1162" spans="1:19" x14ac:dyDescent="0.25">
      <c r="A1162" s="69"/>
      <c r="B1162" s="72"/>
      <c r="C1162" s="72"/>
      <c r="D1162" s="80"/>
      <c r="E1162" s="48"/>
      <c r="F1162" s="48"/>
      <c r="G1162" s="69"/>
      <c r="I1162" s="45">
        <f t="shared" si="73"/>
        <v>0</v>
      </c>
      <c r="J1162" s="45">
        <f t="shared" si="75"/>
        <v>-13.593940298537419</v>
      </c>
      <c r="K1162" s="39" t="e">
        <f t="shared" si="72"/>
        <v>#DIV/0!</v>
      </c>
      <c r="L1162" s="46">
        <f>-J1162/Eingaben!$D$29</f>
        <v>0.93365782865974722</v>
      </c>
      <c r="M1162" s="44" t="e">
        <f>-K1162/Eingaben!$D$8</f>
        <v>#DIV/0!</v>
      </c>
      <c r="N1162" s="46">
        <f>ABS(B1162-C1162)/Eingaben!$D$8</f>
        <v>0</v>
      </c>
      <c r="O1162" s="44"/>
      <c r="P1162">
        <f>D1162/3600000*G1162*100*100/Eingaben!$D$39*(A1162-A1161)/3600</f>
        <v>0</v>
      </c>
      <c r="R1162" s="91" t="e">
        <f>('Dichte Wasser'!$B$4*AVERAGE(B1162:C1162)^3+'Dichte Wasser'!$B$3*AVERAGE(B1162:C1162)^2+'Dichte Wasser'!$B$2*AVERAGE(B1162:C1162)+'Dichte Wasser'!$B$1)/1000</f>
        <v>#DIV/0!</v>
      </c>
      <c r="S1162" s="92" t="e">
        <f t="shared" si="74"/>
        <v>#DIV/0!</v>
      </c>
    </row>
    <row r="1163" spans="1:19" x14ac:dyDescent="0.25">
      <c r="A1163" s="69"/>
      <c r="B1163" s="72"/>
      <c r="C1163" s="72"/>
      <c r="D1163" s="80"/>
      <c r="E1163" s="48"/>
      <c r="F1163" s="48"/>
      <c r="G1163" s="69"/>
      <c r="I1163" s="45">
        <f t="shared" si="73"/>
        <v>0</v>
      </c>
      <c r="J1163" s="45">
        <f t="shared" si="75"/>
        <v>-13.593940298537419</v>
      </c>
      <c r="K1163" s="39" t="e">
        <f t="shared" si="72"/>
        <v>#DIV/0!</v>
      </c>
      <c r="L1163" s="46">
        <f>-J1163/Eingaben!$D$29</f>
        <v>0.93365782865974722</v>
      </c>
      <c r="M1163" s="44" t="e">
        <f>-K1163/Eingaben!$D$8</f>
        <v>#DIV/0!</v>
      </c>
      <c r="N1163" s="46">
        <f>ABS(B1163-C1163)/Eingaben!$D$8</f>
        <v>0</v>
      </c>
      <c r="O1163" s="44"/>
      <c r="P1163">
        <f>D1163/3600000*G1163*100*100/Eingaben!$D$39*(A1163-A1162)/3600</f>
        <v>0</v>
      </c>
      <c r="R1163" s="91" t="e">
        <f>('Dichte Wasser'!$B$4*AVERAGE(B1163:C1163)^3+'Dichte Wasser'!$B$3*AVERAGE(B1163:C1163)^2+'Dichte Wasser'!$B$2*AVERAGE(B1163:C1163)+'Dichte Wasser'!$B$1)/1000</f>
        <v>#DIV/0!</v>
      </c>
      <c r="S1163" s="92" t="e">
        <f t="shared" si="74"/>
        <v>#DIV/0!</v>
      </c>
    </row>
    <row r="1164" spans="1:19" x14ac:dyDescent="0.25">
      <c r="A1164" s="69"/>
      <c r="B1164" s="72"/>
      <c r="C1164" s="72"/>
      <c r="D1164" s="80"/>
      <c r="E1164" s="48"/>
      <c r="F1164" s="48"/>
      <c r="G1164" s="69"/>
      <c r="I1164" s="45">
        <f t="shared" si="73"/>
        <v>0</v>
      </c>
      <c r="J1164" s="45">
        <f t="shared" si="75"/>
        <v>-13.593940298537419</v>
      </c>
      <c r="K1164" s="39" t="e">
        <f t="shared" si="72"/>
        <v>#DIV/0!</v>
      </c>
      <c r="L1164" s="46">
        <f>-J1164/Eingaben!$D$29</f>
        <v>0.93365782865974722</v>
      </c>
      <c r="M1164" s="44" t="e">
        <f>-K1164/Eingaben!$D$8</f>
        <v>#DIV/0!</v>
      </c>
      <c r="N1164" s="46">
        <f>ABS(B1164-C1164)/Eingaben!$D$8</f>
        <v>0</v>
      </c>
      <c r="O1164" s="44"/>
      <c r="P1164">
        <f>D1164/3600000*G1164*100*100/Eingaben!$D$39*(A1164-A1163)/3600</f>
        <v>0</v>
      </c>
      <c r="R1164" s="91" t="e">
        <f>('Dichte Wasser'!$B$4*AVERAGE(B1164:C1164)^3+'Dichte Wasser'!$B$3*AVERAGE(B1164:C1164)^2+'Dichte Wasser'!$B$2*AVERAGE(B1164:C1164)+'Dichte Wasser'!$B$1)/1000</f>
        <v>#DIV/0!</v>
      </c>
      <c r="S1164" s="92" t="e">
        <f t="shared" si="74"/>
        <v>#DIV/0!</v>
      </c>
    </row>
    <row r="1165" spans="1:19" x14ac:dyDescent="0.25">
      <c r="A1165" s="69"/>
      <c r="B1165" s="72"/>
      <c r="C1165" s="72"/>
      <c r="D1165" s="80"/>
      <c r="E1165" s="48"/>
      <c r="F1165" s="48"/>
      <c r="G1165" s="69"/>
      <c r="I1165" s="45">
        <f t="shared" si="73"/>
        <v>0</v>
      </c>
      <c r="J1165" s="45">
        <f t="shared" si="75"/>
        <v>-13.593940298537419</v>
      </c>
      <c r="K1165" s="39" t="e">
        <f t="shared" si="72"/>
        <v>#DIV/0!</v>
      </c>
      <c r="L1165" s="46">
        <f>-J1165/Eingaben!$D$29</f>
        <v>0.93365782865974722</v>
      </c>
      <c r="M1165" s="44" t="e">
        <f>-K1165/Eingaben!$D$8</f>
        <v>#DIV/0!</v>
      </c>
      <c r="N1165" s="46">
        <f>ABS(B1165-C1165)/Eingaben!$D$8</f>
        <v>0</v>
      </c>
      <c r="O1165" s="44"/>
      <c r="P1165">
        <f>D1165/3600000*G1165*100*100/Eingaben!$D$39*(A1165-A1164)/3600</f>
        <v>0</v>
      </c>
      <c r="R1165" s="91" t="e">
        <f>('Dichte Wasser'!$B$4*AVERAGE(B1165:C1165)^3+'Dichte Wasser'!$B$3*AVERAGE(B1165:C1165)^2+'Dichte Wasser'!$B$2*AVERAGE(B1165:C1165)+'Dichte Wasser'!$B$1)/1000</f>
        <v>#DIV/0!</v>
      </c>
      <c r="S1165" s="92" t="e">
        <f t="shared" si="74"/>
        <v>#DIV/0!</v>
      </c>
    </row>
    <row r="1166" spans="1:19" x14ac:dyDescent="0.25">
      <c r="A1166" s="69"/>
      <c r="B1166" s="72"/>
      <c r="C1166" s="72"/>
      <c r="D1166" s="80"/>
      <c r="E1166" s="48"/>
      <c r="F1166" s="48"/>
      <c r="G1166" s="69"/>
      <c r="I1166" s="45">
        <f t="shared" si="73"/>
        <v>0</v>
      </c>
      <c r="J1166" s="45">
        <f t="shared" si="75"/>
        <v>-13.593940298537419</v>
      </c>
      <c r="K1166" s="39" t="e">
        <f t="shared" si="72"/>
        <v>#DIV/0!</v>
      </c>
      <c r="L1166" s="46">
        <f>-J1166/Eingaben!$D$29</f>
        <v>0.93365782865974722</v>
      </c>
      <c r="M1166" s="44" t="e">
        <f>-K1166/Eingaben!$D$8</f>
        <v>#DIV/0!</v>
      </c>
      <c r="N1166" s="46">
        <f>ABS(B1166-C1166)/Eingaben!$D$8</f>
        <v>0</v>
      </c>
      <c r="O1166" s="44"/>
      <c r="P1166">
        <f>D1166/3600000*G1166*100*100/Eingaben!$D$39*(A1166-A1165)/3600</f>
        <v>0</v>
      </c>
      <c r="R1166" s="91" t="e">
        <f>('Dichte Wasser'!$B$4*AVERAGE(B1166:C1166)^3+'Dichte Wasser'!$B$3*AVERAGE(B1166:C1166)^2+'Dichte Wasser'!$B$2*AVERAGE(B1166:C1166)+'Dichte Wasser'!$B$1)/1000</f>
        <v>#DIV/0!</v>
      </c>
      <c r="S1166" s="92" t="e">
        <f t="shared" si="74"/>
        <v>#DIV/0!</v>
      </c>
    </row>
    <row r="1167" spans="1:19" x14ac:dyDescent="0.25">
      <c r="A1167" s="69"/>
      <c r="B1167" s="72"/>
      <c r="C1167" s="72"/>
      <c r="D1167" s="80"/>
      <c r="E1167" s="48"/>
      <c r="F1167" s="48"/>
      <c r="G1167" s="69"/>
      <c r="I1167" s="45">
        <f t="shared" si="73"/>
        <v>0</v>
      </c>
      <c r="J1167" s="45">
        <f t="shared" si="75"/>
        <v>-13.593940298537419</v>
      </c>
      <c r="K1167" s="39" t="e">
        <f t="shared" si="72"/>
        <v>#DIV/0!</v>
      </c>
      <c r="L1167" s="46">
        <f>-J1167/Eingaben!$D$29</f>
        <v>0.93365782865974722</v>
      </c>
      <c r="M1167" s="44" t="e">
        <f>-K1167/Eingaben!$D$8</f>
        <v>#DIV/0!</v>
      </c>
      <c r="N1167" s="46">
        <f>ABS(B1167-C1167)/Eingaben!$D$8</f>
        <v>0</v>
      </c>
      <c r="O1167" s="44"/>
      <c r="P1167">
        <f>D1167/3600000*G1167*100*100/Eingaben!$D$39*(A1167-A1166)/3600</f>
        <v>0</v>
      </c>
      <c r="R1167" s="91" t="e">
        <f>('Dichte Wasser'!$B$4*AVERAGE(B1167:C1167)^3+'Dichte Wasser'!$B$3*AVERAGE(B1167:C1167)^2+'Dichte Wasser'!$B$2*AVERAGE(B1167:C1167)+'Dichte Wasser'!$B$1)/1000</f>
        <v>#DIV/0!</v>
      </c>
      <c r="S1167" s="92" t="e">
        <f t="shared" si="74"/>
        <v>#DIV/0!</v>
      </c>
    </row>
    <row r="1168" spans="1:19" x14ac:dyDescent="0.25">
      <c r="A1168" s="69"/>
      <c r="B1168" s="72"/>
      <c r="C1168" s="72"/>
      <c r="D1168" s="80"/>
      <c r="E1168" s="48"/>
      <c r="F1168" s="48"/>
      <c r="G1168" s="69"/>
      <c r="I1168" s="45">
        <f t="shared" si="73"/>
        <v>0</v>
      </c>
      <c r="J1168" s="45">
        <f t="shared" si="75"/>
        <v>-13.593940298537419</v>
      </c>
      <c r="K1168" s="39" t="e">
        <f t="shared" si="72"/>
        <v>#DIV/0!</v>
      </c>
      <c r="L1168" s="46">
        <f>-J1168/Eingaben!$D$29</f>
        <v>0.93365782865974722</v>
      </c>
      <c r="M1168" s="44" t="e">
        <f>-K1168/Eingaben!$D$8</f>
        <v>#DIV/0!</v>
      </c>
      <c r="N1168" s="46">
        <f>ABS(B1168-C1168)/Eingaben!$D$8</f>
        <v>0</v>
      </c>
      <c r="O1168" s="44"/>
      <c r="P1168">
        <f>D1168/3600000*G1168*100*100/Eingaben!$D$39*(A1168-A1167)/3600</f>
        <v>0</v>
      </c>
      <c r="R1168" s="91" t="e">
        <f>('Dichte Wasser'!$B$4*AVERAGE(B1168:C1168)^3+'Dichte Wasser'!$B$3*AVERAGE(B1168:C1168)^2+'Dichte Wasser'!$B$2*AVERAGE(B1168:C1168)+'Dichte Wasser'!$B$1)/1000</f>
        <v>#DIV/0!</v>
      </c>
      <c r="S1168" s="92" t="e">
        <f t="shared" si="74"/>
        <v>#DIV/0!</v>
      </c>
    </row>
    <row r="1169" spans="1:19" x14ac:dyDescent="0.25">
      <c r="A1169" s="69"/>
      <c r="B1169" s="72"/>
      <c r="C1169" s="72"/>
      <c r="D1169" s="80"/>
      <c r="E1169" s="48"/>
      <c r="F1169" s="48"/>
      <c r="G1169" s="69"/>
      <c r="I1169" s="45">
        <f t="shared" si="73"/>
        <v>0</v>
      </c>
      <c r="J1169" s="45">
        <f t="shared" si="75"/>
        <v>-13.593940298537419</v>
      </c>
      <c r="K1169" s="39" t="e">
        <f t="shared" si="72"/>
        <v>#DIV/0!</v>
      </c>
      <c r="L1169" s="46">
        <f>-J1169/Eingaben!$D$29</f>
        <v>0.93365782865974722</v>
      </c>
      <c r="M1169" s="44" t="e">
        <f>-K1169/Eingaben!$D$8</f>
        <v>#DIV/0!</v>
      </c>
      <c r="N1169" s="46">
        <f>ABS(B1169-C1169)/Eingaben!$D$8</f>
        <v>0</v>
      </c>
      <c r="O1169" s="44"/>
      <c r="P1169">
        <f>D1169/3600000*G1169*100*100/Eingaben!$D$39*(A1169-A1168)/3600</f>
        <v>0</v>
      </c>
      <c r="R1169" s="91" t="e">
        <f>('Dichte Wasser'!$B$4*AVERAGE(B1169:C1169)^3+'Dichte Wasser'!$B$3*AVERAGE(B1169:C1169)^2+'Dichte Wasser'!$B$2*AVERAGE(B1169:C1169)+'Dichte Wasser'!$B$1)/1000</f>
        <v>#DIV/0!</v>
      </c>
      <c r="S1169" s="92" t="e">
        <f t="shared" si="74"/>
        <v>#DIV/0!</v>
      </c>
    </row>
    <row r="1170" spans="1:19" x14ac:dyDescent="0.25">
      <c r="A1170" s="69"/>
      <c r="B1170" s="72"/>
      <c r="C1170" s="72"/>
      <c r="D1170" s="80"/>
      <c r="E1170" s="48"/>
      <c r="F1170" s="48"/>
      <c r="G1170" s="69"/>
      <c r="I1170" s="45">
        <f t="shared" si="73"/>
        <v>0</v>
      </c>
      <c r="J1170" s="45">
        <f t="shared" si="75"/>
        <v>-13.593940298537419</v>
      </c>
      <c r="K1170" s="39" t="e">
        <f t="shared" si="72"/>
        <v>#DIV/0!</v>
      </c>
      <c r="L1170" s="46">
        <f>-J1170/Eingaben!$D$29</f>
        <v>0.93365782865974722</v>
      </c>
      <c r="M1170" s="44" t="e">
        <f>-K1170/Eingaben!$D$8</f>
        <v>#DIV/0!</v>
      </c>
      <c r="N1170" s="46">
        <f>ABS(B1170-C1170)/Eingaben!$D$8</f>
        <v>0</v>
      </c>
      <c r="O1170" s="44"/>
      <c r="P1170">
        <f>D1170/3600000*G1170*100*100/Eingaben!$D$39*(A1170-A1169)/3600</f>
        <v>0</v>
      </c>
      <c r="R1170" s="91" t="e">
        <f>('Dichte Wasser'!$B$4*AVERAGE(B1170:C1170)^3+'Dichte Wasser'!$B$3*AVERAGE(B1170:C1170)^2+'Dichte Wasser'!$B$2*AVERAGE(B1170:C1170)+'Dichte Wasser'!$B$1)/1000</f>
        <v>#DIV/0!</v>
      </c>
      <c r="S1170" s="92" t="e">
        <f t="shared" si="74"/>
        <v>#DIV/0!</v>
      </c>
    </row>
    <row r="1171" spans="1:19" x14ac:dyDescent="0.25">
      <c r="A1171" s="69"/>
      <c r="B1171" s="72"/>
      <c r="C1171" s="72"/>
      <c r="D1171" s="80"/>
      <c r="E1171" s="48"/>
      <c r="F1171" s="48"/>
      <c r="G1171" s="69"/>
      <c r="I1171" s="45">
        <f t="shared" si="73"/>
        <v>0</v>
      </c>
      <c r="J1171" s="45">
        <f t="shared" si="75"/>
        <v>-13.593940298537419</v>
      </c>
      <c r="K1171" s="39" t="e">
        <f t="shared" si="72"/>
        <v>#DIV/0!</v>
      </c>
      <c r="L1171" s="46">
        <f>-J1171/Eingaben!$D$29</f>
        <v>0.93365782865974722</v>
      </c>
      <c r="M1171" s="44" t="e">
        <f>-K1171/Eingaben!$D$8</f>
        <v>#DIV/0!</v>
      </c>
      <c r="N1171" s="46">
        <f>ABS(B1171-C1171)/Eingaben!$D$8</f>
        <v>0</v>
      </c>
      <c r="O1171" s="44"/>
      <c r="P1171">
        <f>D1171/3600000*G1171*100*100/Eingaben!$D$39*(A1171-A1170)/3600</f>
        <v>0</v>
      </c>
      <c r="R1171" s="91" t="e">
        <f>('Dichte Wasser'!$B$4*AVERAGE(B1171:C1171)^3+'Dichte Wasser'!$B$3*AVERAGE(B1171:C1171)^2+'Dichte Wasser'!$B$2*AVERAGE(B1171:C1171)+'Dichte Wasser'!$B$1)/1000</f>
        <v>#DIV/0!</v>
      </c>
      <c r="S1171" s="92" t="e">
        <f t="shared" si="74"/>
        <v>#DIV/0!</v>
      </c>
    </row>
    <row r="1172" spans="1:19" x14ac:dyDescent="0.25">
      <c r="A1172" s="69"/>
      <c r="B1172" s="72"/>
      <c r="C1172" s="72"/>
      <c r="D1172" s="80"/>
      <c r="E1172" s="48"/>
      <c r="F1172" s="48"/>
      <c r="G1172" s="69"/>
      <c r="I1172" s="45">
        <f t="shared" si="73"/>
        <v>0</v>
      </c>
      <c r="J1172" s="45">
        <f t="shared" si="75"/>
        <v>-13.593940298537419</v>
      </c>
      <c r="K1172" s="39" t="e">
        <f t="shared" si="72"/>
        <v>#DIV/0!</v>
      </c>
      <c r="L1172" s="46">
        <f>-J1172/Eingaben!$D$29</f>
        <v>0.93365782865974722</v>
      </c>
      <c r="M1172" s="44" t="e">
        <f>-K1172/Eingaben!$D$8</f>
        <v>#DIV/0!</v>
      </c>
      <c r="N1172" s="46">
        <f>ABS(B1172-C1172)/Eingaben!$D$8</f>
        <v>0</v>
      </c>
      <c r="O1172" s="44"/>
      <c r="P1172">
        <f>D1172/3600000*G1172*100*100/Eingaben!$D$39*(A1172-A1171)/3600</f>
        <v>0</v>
      </c>
      <c r="R1172" s="91" t="e">
        <f>('Dichte Wasser'!$B$4*AVERAGE(B1172:C1172)^3+'Dichte Wasser'!$B$3*AVERAGE(B1172:C1172)^2+'Dichte Wasser'!$B$2*AVERAGE(B1172:C1172)+'Dichte Wasser'!$B$1)/1000</f>
        <v>#DIV/0!</v>
      </c>
      <c r="S1172" s="92" t="e">
        <f t="shared" si="74"/>
        <v>#DIV/0!</v>
      </c>
    </row>
    <row r="1173" spans="1:19" x14ac:dyDescent="0.25">
      <c r="A1173" s="69"/>
      <c r="B1173" s="72"/>
      <c r="C1173" s="72"/>
      <c r="D1173" s="80"/>
      <c r="E1173" s="48"/>
      <c r="F1173" s="48"/>
      <c r="G1173" s="69"/>
      <c r="I1173" s="45">
        <f t="shared" si="73"/>
        <v>0</v>
      </c>
      <c r="J1173" s="45">
        <f t="shared" si="75"/>
        <v>-13.593940298537419</v>
      </c>
      <c r="K1173" s="39" t="e">
        <f t="shared" si="72"/>
        <v>#DIV/0!</v>
      </c>
      <c r="L1173" s="46">
        <f>-J1173/Eingaben!$D$29</f>
        <v>0.93365782865974722</v>
      </c>
      <c r="M1173" s="44" t="e">
        <f>-K1173/Eingaben!$D$8</f>
        <v>#DIV/0!</v>
      </c>
      <c r="N1173" s="46">
        <f>ABS(B1173-C1173)/Eingaben!$D$8</f>
        <v>0</v>
      </c>
      <c r="O1173" s="44"/>
      <c r="P1173">
        <f>D1173/3600000*G1173*100*100/Eingaben!$D$39*(A1173-A1172)/3600</f>
        <v>0</v>
      </c>
      <c r="R1173" s="91" t="e">
        <f>('Dichte Wasser'!$B$4*AVERAGE(B1173:C1173)^3+'Dichte Wasser'!$B$3*AVERAGE(B1173:C1173)^2+'Dichte Wasser'!$B$2*AVERAGE(B1173:C1173)+'Dichte Wasser'!$B$1)/1000</f>
        <v>#DIV/0!</v>
      </c>
      <c r="S1173" s="92" t="e">
        <f t="shared" si="74"/>
        <v>#DIV/0!</v>
      </c>
    </row>
    <row r="1174" spans="1:19" x14ac:dyDescent="0.25">
      <c r="A1174" s="69"/>
      <c r="B1174" s="72"/>
      <c r="C1174" s="72"/>
      <c r="D1174" s="80"/>
      <c r="E1174" s="48"/>
      <c r="F1174" s="48"/>
      <c r="G1174" s="69"/>
      <c r="I1174" s="45">
        <f t="shared" si="73"/>
        <v>0</v>
      </c>
      <c r="J1174" s="45">
        <f t="shared" si="75"/>
        <v>-13.593940298537419</v>
      </c>
      <c r="K1174" s="39" t="e">
        <f t="shared" si="72"/>
        <v>#DIV/0!</v>
      </c>
      <c r="L1174" s="46">
        <f>-J1174/Eingaben!$D$29</f>
        <v>0.93365782865974722</v>
      </c>
      <c r="M1174" s="44" t="e">
        <f>-K1174/Eingaben!$D$8</f>
        <v>#DIV/0!</v>
      </c>
      <c r="N1174" s="46">
        <f>ABS(B1174-C1174)/Eingaben!$D$8</f>
        <v>0</v>
      </c>
      <c r="O1174" s="44"/>
      <c r="P1174">
        <f>D1174/3600000*G1174*100*100/Eingaben!$D$39*(A1174-A1173)/3600</f>
        <v>0</v>
      </c>
      <c r="R1174" s="91" t="e">
        <f>('Dichte Wasser'!$B$4*AVERAGE(B1174:C1174)^3+'Dichte Wasser'!$B$3*AVERAGE(B1174:C1174)^2+'Dichte Wasser'!$B$2*AVERAGE(B1174:C1174)+'Dichte Wasser'!$B$1)/1000</f>
        <v>#DIV/0!</v>
      </c>
      <c r="S1174" s="92" t="e">
        <f t="shared" si="74"/>
        <v>#DIV/0!</v>
      </c>
    </row>
    <row r="1175" spans="1:19" x14ac:dyDescent="0.25">
      <c r="A1175" s="69"/>
      <c r="B1175" s="72"/>
      <c r="C1175" s="72"/>
      <c r="D1175" s="80"/>
      <c r="E1175" s="48"/>
      <c r="F1175" s="48"/>
      <c r="G1175" s="69"/>
      <c r="I1175" s="45">
        <f t="shared" si="73"/>
        <v>0</v>
      </c>
      <c r="J1175" s="45">
        <f t="shared" si="75"/>
        <v>-13.593940298537419</v>
      </c>
      <c r="K1175" s="39" t="e">
        <f t="shared" si="72"/>
        <v>#DIV/0!</v>
      </c>
      <c r="L1175" s="46">
        <f>-J1175/Eingaben!$D$29</f>
        <v>0.93365782865974722</v>
      </c>
      <c r="M1175" s="44" t="e">
        <f>-K1175/Eingaben!$D$8</f>
        <v>#DIV/0!</v>
      </c>
      <c r="N1175" s="46">
        <f>ABS(B1175-C1175)/Eingaben!$D$8</f>
        <v>0</v>
      </c>
      <c r="O1175" s="44"/>
      <c r="P1175">
        <f>D1175/3600000*G1175*100*100/Eingaben!$D$39*(A1175-A1174)/3600</f>
        <v>0</v>
      </c>
      <c r="R1175" s="91" t="e">
        <f>('Dichte Wasser'!$B$4*AVERAGE(B1175:C1175)^3+'Dichte Wasser'!$B$3*AVERAGE(B1175:C1175)^2+'Dichte Wasser'!$B$2*AVERAGE(B1175:C1175)+'Dichte Wasser'!$B$1)/1000</f>
        <v>#DIV/0!</v>
      </c>
      <c r="S1175" s="92" t="e">
        <f t="shared" si="74"/>
        <v>#DIV/0!</v>
      </c>
    </row>
    <row r="1176" spans="1:19" x14ac:dyDescent="0.25">
      <c r="A1176" s="69"/>
      <c r="B1176" s="72"/>
      <c r="C1176" s="72"/>
      <c r="D1176" s="80"/>
      <c r="E1176" s="48"/>
      <c r="F1176" s="48"/>
      <c r="G1176" s="69"/>
      <c r="I1176" s="45">
        <f t="shared" si="73"/>
        <v>0</v>
      </c>
      <c r="J1176" s="45">
        <f t="shared" si="75"/>
        <v>-13.593940298537419</v>
      </c>
      <c r="K1176" s="39" t="e">
        <f t="shared" si="72"/>
        <v>#DIV/0!</v>
      </c>
      <c r="L1176" s="46">
        <f>-J1176/Eingaben!$D$29</f>
        <v>0.93365782865974722</v>
      </c>
      <c r="M1176" s="44" t="e">
        <f>-K1176/Eingaben!$D$8</f>
        <v>#DIV/0!</v>
      </c>
      <c r="N1176" s="46">
        <f>ABS(B1176-C1176)/Eingaben!$D$8</f>
        <v>0</v>
      </c>
      <c r="O1176" s="44"/>
      <c r="P1176">
        <f>D1176/3600000*G1176*100*100/Eingaben!$D$39*(A1176-A1175)/3600</f>
        <v>0</v>
      </c>
      <c r="R1176" s="91" t="e">
        <f>('Dichte Wasser'!$B$4*AVERAGE(B1176:C1176)^3+'Dichte Wasser'!$B$3*AVERAGE(B1176:C1176)^2+'Dichte Wasser'!$B$2*AVERAGE(B1176:C1176)+'Dichte Wasser'!$B$1)/1000</f>
        <v>#DIV/0!</v>
      </c>
      <c r="S1176" s="92" t="e">
        <f t="shared" si="74"/>
        <v>#DIV/0!</v>
      </c>
    </row>
    <row r="1177" spans="1:19" x14ac:dyDescent="0.25">
      <c r="A1177" s="69"/>
      <c r="B1177" s="72"/>
      <c r="C1177" s="72"/>
      <c r="D1177" s="80"/>
      <c r="E1177" s="48"/>
      <c r="F1177" s="48"/>
      <c r="G1177" s="69"/>
      <c r="I1177" s="45">
        <f t="shared" si="73"/>
        <v>0</v>
      </c>
      <c r="J1177" s="45">
        <f t="shared" si="75"/>
        <v>-13.593940298537419</v>
      </c>
      <c r="K1177" s="39" t="e">
        <f t="shared" si="72"/>
        <v>#DIV/0!</v>
      </c>
      <c r="L1177" s="46">
        <f>-J1177/Eingaben!$D$29</f>
        <v>0.93365782865974722</v>
      </c>
      <c r="M1177" s="44" t="e">
        <f>-K1177/Eingaben!$D$8</f>
        <v>#DIV/0!</v>
      </c>
      <c r="N1177" s="46">
        <f>ABS(B1177-C1177)/Eingaben!$D$8</f>
        <v>0</v>
      </c>
      <c r="O1177" s="44"/>
      <c r="P1177">
        <f>D1177/3600000*G1177*100*100/Eingaben!$D$39*(A1177-A1176)/3600</f>
        <v>0</v>
      </c>
      <c r="R1177" s="91" t="e">
        <f>('Dichte Wasser'!$B$4*AVERAGE(B1177:C1177)^3+'Dichte Wasser'!$B$3*AVERAGE(B1177:C1177)^2+'Dichte Wasser'!$B$2*AVERAGE(B1177:C1177)+'Dichte Wasser'!$B$1)/1000</f>
        <v>#DIV/0!</v>
      </c>
      <c r="S1177" s="92" t="e">
        <f t="shared" si="74"/>
        <v>#DIV/0!</v>
      </c>
    </row>
    <row r="1178" spans="1:19" x14ac:dyDescent="0.25">
      <c r="A1178" s="69"/>
      <c r="B1178" s="72"/>
      <c r="C1178" s="72"/>
      <c r="D1178" s="80"/>
      <c r="E1178" s="48"/>
      <c r="F1178" s="48"/>
      <c r="G1178" s="69"/>
      <c r="I1178" s="45">
        <f t="shared" si="73"/>
        <v>0</v>
      </c>
      <c r="J1178" s="45">
        <f t="shared" si="75"/>
        <v>-13.593940298537419</v>
      </c>
      <c r="K1178" s="39" t="e">
        <f t="shared" si="72"/>
        <v>#DIV/0!</v>
      </c>
      <c r="L1178" s="46">
        <f>-J1178/Eingaben!$D$29</f>
        <v>0.93365782865974722</v>
      </c>
      <c r="M1178" s="44" t="e">
        <f>-K1178/Eingaben!$D$8</f>
        <v>#DIV/0!</v>
      </c>
      <c r="N1178" s="46">
        <f>ABS(B1178-C1178)/Eingaben!$D$8</f>
        <v>0</v>
      </c>
      <c r="O1178" s="44"/>
      <c r="P1178">
        <f>D1178/3600000*G1178*100*100/Eingaben!$D$39*(A1178-A1177)/3600</f>
        <v>0</v>
      </c>
      <c r="R1178" s="91" t="e">
        <f>('Dichte Wasser'!$B$4*AVERAGE(B1178:C1178)^3+'Dichte Wasser'!$B$3*AVERAGE(B1178:C1178)^2+'Dichte Wasser'!$B$2*AVERAGE(B1178:C1178)+'Dichte Wasser'!$B$1)/1000</f>
        <v>#DIV/0!</v>
      </c>
      <c r="S1178" s="92" t="e">
        <f t="shared" si="74"/>
        <v>#DIV/0!</v>
      </c>
    </row>
    <row r="1179" spans="1:19" x14ac:dyDescent="0.25">
      <c r="A1179" s="69"/>
      <c r="B1179" s="72"/>
      <c r="C1179" s="72"/>
      <c r="D1179" s="80"/>
      <c r="E1179" s="48"/>
      <c r="F1179" s="48"/>
      <c r="G1179" s="69"/>
      <c r="I1179" s="45">
        <f t="shared" si="73"/>
        <v>0</v>
      </c>
      <c r="J1179" s="45">
        <f t="shared" si="75"/>
        <v>-13.593940298537419</v>
      </c>
      <c r="K1179" s="39" t="e">
        <f t="shared" si="72"/>
        <v>#DIV/0!</v>
      </c>
      <c r="L1179" s="46">
        <f>-J1179/Eingaben!$D$29</f>
        <v>0.93365782865974722</v>
      </c>
      <c r="M1179" s="44" t="e">
        <f>-K1179/Eingaben!$D$8</f>
        <v>#DIV/0!</v>
      </c>
      <c r="N1179" s="46">
        <f>ABS(B1179-C1179)/Eingaben!$D$8</f>
        <v>0</v>
      </c>
      <c r="O1179" s="44"/>
      <c r="P1179">
        <f>D1179/3600000*G1179*100*100/Eingaben!$D$39*(A1179-A1178)/3600</f>
        <v>0</v>
      </c>
      <c r="R1179" s="91" t="e">
        <f>('Dichte Wasser'!$B$4*AVERAGE(B1179:C1179)^3+'Dichte Wasser'!$B$3*AVERAGE(B1179:C1179)^2+'Dichte Wasser'!$B$2*AVERAGE(B1179:C1179)+'Dichte Wasser'!$B$1)/1000</f>
        <v>#DIV/0!</v>
      </c>
      <c r="S1179" s="92" t="e">
        <f t="shared" si="74"/>
        <v>#DIV/0!</v>
      </c>
    </row>
    <row r="1180" spans="1:19" x14ac:dyDescent="0.25">
      <c r="A1180" s="69"/>
      <c r="B1180" s="72"/>
      <c r="C1180" s="72"/>
      <c r="D1180" s="80"/>
      <c r="E1180" s="48"/>
      <c r="F1180" s="48"/>
      <c r="G1180" s="69"/>
      <c r="I1180" s="45">
        <f t="shared" si="73"/>
        <v>0</v>
      </c>
      <c r="J1180" s="45">
        <f t="shared" si="75"/>
        <v>-13.593940298537419</v>
      </c>
      <c r="K1180" s="39" t="e">
        <f t="shared" si="72"/>
        <v>#DIV/0!</v>
      </c>
      <c r="L1180" s="46">
        <f>-J1180/Eingaben!$D$29</f>
        <v>0.93365782865974722</v>
      </c>
      <c r="M1180" s="44" t="e">
        <f>-K1180/Eingaben!$D$8</f>
        <v>#DIV/0!</v>
      </c>
      <c r="N1180" s="46">
        <f>ABS(B1180-C1180)/Eingaben!$D$8</f>
        <v>0</v>
      </c>
      <c r="O1180" s="44"/>
      <c r="P1180">
        <f>D1180/3600000*G1180*100*100/Eingaben!$D$39*(A1180-A1179)/3600</f>
        <v>0</v>
      </c>
      <c r="R1180" s="91" t="e">
        <f>('Dichte Wasser'!$B$4*AVERAGE(B1180:C1180)^3+'Dichte Wasser'!$B$3*AVERAGE(B1180:C1180)^2+'Dichte Wasser'!$B$2*AVERAGE(B1180:C1180)+'Dichte Wasser'!$B$1)/1000</f>
        <v>#DIV/0!</v>
      </c>
      <c r="S1180" s="92" t="e">
        <f t="shared" si="74"/>
        <v>#DIV/0!</v>
      </c>
    </row>
    <row r="1181" spans="1:19" x14ac:dyDescent="0.25">
      <c r="A1181" s="69"/>
      <c r="B1181" s="72"/>
      <c r="C1181" s="72"/>
      <c r="D1181" s="80"/>
      <c r="E1181" s="48"/>
      <c r="F1181" s="48"/>
      <c r="G1181" s="69"/>
      <c r="I1181" s="45">
        <f t="shared" si="73"/>
        <v>0</v>
      </c>
      <c r="J1181" s="45">
        <f t="shared" si="75"/>
        <v>-13.593940298537419</v>
      </c>
      <c r="K1181" s="39" t="e">
        <f t="shared" si="72"/>
        <v>#DIV/0!</v>
      </c>
      <c r="L1181" s="46">
        <f>-J1181/Eingaben!$D$29</f>
        <v>0.93365782865974722</v>
      </c>
      <c r="M1181" s="44" t="e">
        <f>-K1181/Eingaben!$D$8</f>
        <v>#DIV/0!</v>
      </c>
      <c r="N1181" s="46">
        <f>ABS(B1181-C1181)/Eingaben!$D$8</f>
        <v>0</v>
      </c>
      <c r="O1181" s="44"/>
      <c r="P1181">
        <f>D1181/3600000*G1181*100*100/Eingaben!$D$39*(A1181-A1180)/3600</f>
        <v>0</v>
      </c>
      <c r="R1181" s="91" t="e">
        <f>('Dichte Wasser'!$B$4*AVERAGE(B1181:C1181)^3+'Dichte Wasser'!$B$3*AVERAGE(B1181:C1181)^2+'Dichte Wasser'!$B$2*AVERAGE(B1181:C1181)+'Dichte Wasser'!$B$1)/1000</f>
        <v>#DIV/0!</v>
      </c>
      <c r="S1181" s="92" t="e">
        <f t="shared" si="74"/>
        <v>#DIV/0!</v>
      </c>
    </row>
    <row r="1182" spans="1:19" x14ac:dyDescent="0.25">
      <c r="A1182" s="69"/>
      <c r="B1182" s="72"/>
      <c r="C1182" s="72"/>
      <c r="D1182" s="80"/>
      <c r="E1182" s="48"/>
      <c r="F1182" s="48"/>
      <c r="G1182" s="69"/>
      <c r="I1182" s="45">
        <f t="shared" si="73"/>
        <v>0</v>
      </c>
      <c r="J1182" s="45">
        <f t="shared" si="75"/>
        <v>-13.593940298537419</v>
      </c>
      <c r="K1182" s="39" t="e">
        <f t="shared" si="72"/>
        <v>#DIV/0!</v>
      </c>
      <c r="L1182" s="46">
        <f>-J1182/Eingaben!$D$29</f>
        <v>0.93365782865974722</v>
      </c>
      <c r="M1182" s="44" t="e">
        <f>-K1182/Eingaben!$D$8</f>
        <v>#DIV/0!</v>
      </c>
      <c r="N1182" s="46">
        <f>ABS(B1182-C1182)/Eingaben!$D$8</f>
        <v>0</v>
      </c>
      <c r="O1182" s="44"/>
      <c r="P1182">
        <f>D1182/3600000*G1182*100*100/Eingaben!$D$39*(A1182-A1181)/3600</f>
        <v>0</v>
      </c>
      <c r="R1182" s="91" t="e">
        <f>('Dichte Wasser'!$B$4*AVERAGE(B1182:C1182)^3+'Dichte Wasser'!$B$3*AVERAGE(B1182:C1182)^2+'Dichte Wasser'!$B$2*AVERAGE(B1182:C1182)+'Dichte Wasser'!$B$1)/1000</f>
        <v>#DIV/0!</v>
      </c>
      <c r="S1182" s="92" t="e">
        <f t="shared" si="74"/>
        <v>#DIV/0!</v>
      </c>
    </row>
    <row r="1183" spans="1:19" x14ac:dyDescent="0.25">
      <c r="A1183" s="69"/>
      <c r="B1183" s="72"/>
      <c r="C1183" s="72"/>
      <c r="D1183" s="80"/>
      <c r="E1183" s="48"/>
      <c r="F1183" s="48"/>
      <c r="G1183" s="69"/>
      <c r="I1183" s="45">
        <f t="shared" si="73"/>
        <v>0</v>
      </c>
      <c r="J1183" s="45">
        <f t="shared" si="75"/>
        <v>-13.593940298537419</v>
      </c>
      <c r="K1183" s="39" t="e">
        <f t="shared" si="72"/>
        <v>#DIV/0!</v>
      </c>
      <c r="L1183" s="46">
        <f>-J1183/Eingaben!$D$29</f>
        <v>0.93365782865974722</v>
      </c>
      <c r="M1183" s="44" t="e">
        <f>-K1183/Eingaben!$D$8</f>
        <v>#DIV/0!</v>
      </c>
      <c r="N1183" s="46">
        <f>ABS(B1183-C1183)/Eingaben!$D$8</f>
        <v>0</v>
      </c>
      <c r="O1183" s="44"/>
      <c r="P1183">
        <f>D1183/3600000*G1183*100*100/Eingaben!$D$39*(A1183-A1182)/3600</f>
        <v>0</v>
      </c>
      <c r="R1183" s="91" t="e">
        <f>('Dichte Wasser'!$B$4*AVERAGE(B1183:C1183)^3+'Dichte Wasser'!$B$3*AVERAGE(B1183:C1183)^2+'Dichte Wasser'!$B$2*AVERAGE(B1183:C1183)+'Dichte Wasser'!$B$1)/1000</f>
        <v>#DIV/0!</v>
      </c>
      <c r="S1183" s="92" t="e">
        <f t="shared" si="74"/>
        <v>#DIV/0!</v>
      </c>
    </row>
    <row r="1184" spans="1:19" x14ac:dyDescent="0.25">
      <c r="A1184" s="69"/>
      <c r="B1184" s="72"/>
      <c r="C1184" s="72"/>
      <c r="D1184" s="80"/>
      <c r="E1184" s="48"/>
      <c r="F1184" s="48"/>
      <c r="G1184" s="69"/>
      <c r="I1184" s="45">
        <f t="shared" si="73"/>
        <v>0</v>
      </c>
      <c r="J1184" s="45">
        <f t="shared" si="75"/>
        <v>-13.593940298537419</v>
      </c>
      <c r="K1184" s="39" t="e">
        <f t="shared" si="72"/>
        <v>#DIV/0!</v>
      </c>
      <c r="L1184" s="46">
        <f>-J1184/Eingaben!$D$29</f>
        <v>0.93365782865974722</v>
      </c>
      <c r="M1184" s="44" t="e">
        <f>-K1184/Eingaben!$D$8</f>
        <v>#DIV/0!</v>
      </c>
      <c r="N1184" s="46">
        <f>ABS(B1184-C1184)/Eingaben!$D$8</f>
        <v>0</v>
      </c>
      <c r="O1184" s="44"/>
      <c r="P1184">
        <f>D1184/3600000*G1184*100*100/Eingaben!$D$39*(A1184-A1183)/3600</f>
        <v>0</v>
      </c>
      <c r="R1184" s="91" t="e">
        <f>('Dichte Wasser'!$B$4*AVERAGE(B1184:C1184)^3+'Dichte Wasser'!$B$3*AVERAGE(B1184:C1184)^2+'Dichte Wasser'!$B$2*AVERAGE(B1184:C1184)+'Dichte Wasser'!$B$1)/1000</f>
        <v>#DIV/0!</v>
      </c>
      <c r="S1184" s="92" t="e">
        <f t="shared" si="74"/>
        <v>#DIV/0!</v>
      </c>
    </row>
    <row r="1185" spans="1:19" x14ac:dyDescent="0.25">
      <c r="A1185" s="69"/>
      <c r="B1185" s="72"/>
      <c r="C1185" s="72"/>
      <c r="D1185" s="80"/>
      <c r="E1185" s="48"/>
      <c r="F1185" s="48"/>
      <c r="G1185" s="69"/>
      <c r="I1185" s="45">
        <f t="shared" si="73"/>
        <v>0</v>
      </c>
      <c r="J1185" s="45">
        <f t="shared" si="75"/>
        <v>-13.593940298537419</v>
      </c>
      <c r="K1185" s="39" t="e">
        <f t="shared" si="72"/>
        <v>#DIV/0!</v>
      </c>
      <c r="L1185" s="46">
        <f>-J1185/Eingaben!$D$29</f>
        <v>0.93365782865974722</v>
      </c>
      <c r="M1185" s="44" t="e">
        <f>-K1185/Eingaben!$D$8</f>
        <v>#DIV/0!</v>
      </c>
      <c r="N1185" s="46">
        <f>ABS(B1185-C1185)/Eingaben!$D$8</f>
        <v>0</v>
      </c>
      <c r="O1185" s="44"/>
      <c r="P1185">
        <f>D1185/3600000*G1185*100*100/Eingaben!$D$39*(A1185-A1184)/3600</f>
        <v>0</v>
      </c>
      <c r="R1185" s="91" t="e">
        <f>('Dichte Wasser'!$B$4*AVERAGE(B1185:C1185)^3+'Dichte Wasser'!$B$3*AVERAGE(B1185:C1185)^2+'Dichte Wasser'!$B$2*AVERAGE(B1185:C1185)+'Dichte Wasser'!$B$1)/1000</f>
        <v>#DIV/0!</v>
      </c>
      <c r="S1185" s="92" t="e">
        <f t="shared" si="74"/>
        <v>#DIV/0!</v>
      </c>
    </row>
    <row r="1186" spans="1:19" x14ac:dyDescent="0.25">
      <c r="A1186" s="69"/>
      <c r="B1186" s="72"/>
      <c r="C1186" s="72"/>
      <c r="D1186" s="80"/>
      <c r="E1186" s="48"/>
      <c r="F1186" s="48"/>
      <c r="G1186" s="69"/>
      <c r="I1186" s="45">
        <f t="shared" si="73"/>
        <v>0</v>
      </c>
      <c r="J1186" s="45">
        <f t="shared" si="75"/>
        <v>-13.593940298537419</v>
      </c>
      <c r="K1186" s="39" t="e">
        <f t="shared" si="72"/>
        <v>#DIV/0!</v>
      </c>
      <c r="L1186" s="46">
        <f>-J1186/Eingaben!$D$29</f>
        <v>0.93365782865974722</v>
      </c>
      <c r="M1186" s="44" t="e">
        <f>-K1186/Eingaben!$D$8</f>
        <v>#DIV/0!</v>
      </c>
      <c r="N1186" s="46">
        <f>ABS(B1186-C1186)/Eingaben!$D$8</f>
        <v>0</v>
      </c>
      <c r="O1186" s="44"/>
      <c r="P1186">
        <f>D1186/3600000*G1186*100*100/Eingaben!$D$39*(A1186-A1185)/3600</f>
        <v>0</v>
      </c>
      <c r="R1186" s="91" t="e">
        <f>('Dichte Wasser'!$B$4*AVERAGE(B1186:C1186)^3+'Dichte Wasser'!$B$3*AVERAGE(B1186:C1186)^2+'Dichte Wasser'!$B$2*AVERAGE(B1186:C1186)+'Dichte Wasser'!$B$1)/1000</f>
        <v>#DIV/0!</v>
      </c>
      <c r="S1186" s="92" t="e">
        <f t="shared" si="74"/>
        <v>#DIV/0!</v>
      </c>
    </row>
    <row r="1187" spans="1:19" x14ac:dyDescent="0.25">
      <c r="A1187" s="69"/>
      <c r="B1187" s="72"/>
      <c r="C1187" s="72"/>
      <c r="D1187" s="80"/>
      <c r="E1187" s="48"/>
      <c r="F1187" s="48"/>
      <c r="G1187" s="69"/>
      <c r="I1187" s="45">
        <f t="shared" si="73"/>
        <v>0</v>
      </c>
      <c r="J1187" s="45">
        <f t="shared" si="75"/>
        <v>-13.593940298537419</v>
      </c>
      <c r="K1187" s="39" t="e">
        <f t="shared" si="72"/>
        <v>#DIV/0!</v>
      </c>
      <c r="L1187" s="46">
        <f>-J1187/Eingaben!$D$29</f>
        <v>0.93365782865974722</v>
      </c>
      <c r="M1187" s="44" t="e">
        <f>-K1187/Eingaben!$D$8</f>
        <v>#DIV/0!</v>
      </c>
      <c r="N1187" s="46">
        <f>ABS(B1187-C1187)/Eingaben!$D$8</f>
        <v>0</v>
      </c>
      <c r="O1187" s="44"/>
      <c r="P1187">
        <f>D1187/3600000*G1187*100*100/Eingaben!$D$39*(A1187-A1186)/3600</f>
        <v>0</v>
      </c>
      <c r="R1187" s="91" t="e">
        <f>('Dichte Wasser'!$B$4*AVERAGE(B1187:C1187)^3+'Dichte Wasser'!$B$3*AVERAGE(B1187:C1187)^2+'Dichte Wasser'!$B$2*AVERAGE(B1187:C1187)+'Dichte Wasser'!$B$1)/1000</f>
        <v>#DIV/0!</v>
      </c>
      <c r="S1187" s="92" t="e">
        <f t="shared" si="74"/>
        <v>#DIV/0!</v>
      </c>
    </row>
    <row r="1188" spans="1:19" x14ac:dyDescent="0.25">
      <c r="A1188" s="69"/>
      <c r="B1188" s="72"/>
      <c r="C1188" s="72"/>
      <c r="D1188" s="80"/>
      <c r="E1188" s="48"/>
      <c r="F1188" s="48"/>
      <c r="G1188" s="69"/>
      <c r="I1188" s="45">
        <f t="shared" si="73"/>
        <v>0</v>
      </c>
      <c r="J1188" s="45">
        <f t="shared" si="75"/>
        <v>-13.593940298537419</v>
      </c>
      <c r="K1188" s="39" t="e">
        <f t="shared" si="72"/>
        <v>#DIV/0!</v>
      </c>
      <c r="L1188" s="46">
        <f>-J1188/Eingaben!$D$29</f>
        <v>0.93365782865974722</v>
      </c>
      <c r="M1188" s="44" t="e">
        <f>-K1188/Eingaben!$D$8</f>
        <v>#DIV/0!</v>
      </c>
      <c r="N1188" s="46">
        <f>ABS(B1188-C1188)/Eingaben!$D$8</f>
        <v>0</v>
      </c>
      <c r="O1188" s="44"/>
      <c r="P1188">
        <f>D1188/3600000*G1188*100*100/Eingaben!$D$39*(A1188-A1187)/3600</f>
        <v>0</v>
      </c>
      <c r="R1188" s="91" t="e">
        <f>('Dichte Wasser'!$B$4*AVERAGE(B1188:C1188)^3+'Dichte Wasser'!$B$3*AVERAGE(B1188:C1188)^2+'Dichte Wasser'!$B$2*AVERAGE(B1188:C1188)+'Dichte Wasser'!$B$1)/1000</f>
        <v>#DIV/0!</v>
      </c>
      <c r="S1188" s="92" t="e">
        <f t="shared" si="74"/>
        <v>#DIV/0!</v>
      </c>
    </row>
    <row r="1189" spans="1:19" x14ac:dyDescent="0.25">
      <c r="A1189" s="69"/>
      <c r="B1189" s="72"/>
      <c r="C1189" s="72"/>
      <c r="D1189" s="80"/>
      <c r="E1189" s="48"/>
      <c r="F1189" s="48"/>
      <c r="G1189" s="69"/>
      <c r="I1189" s="45">
        <f t="shared" si="73"/>
        <v>0</v>
      </c>
      <c r="J1189" s="45">
        <f t="shared" si="75"/>
        <v>-13.593940298537419</v>
      </c>
      <c r="K1189" s="39" t="e">
        <f t="shared" si="72"/>
        <v>#DIV/0!</v>
      </c>
      <c r="L1189" s="46">
        <f>-J1189/Eingaben!$D$29</f>
        <v>0.93365782865974722</v>
      </c>
      <c r="M1189" s="44" t="e">
        <f>-K1189/Eingaben!$D$8</f>
        <v>#DIV/0!</v>
      </c>
      <c r="N1189" s="46">
        <f>ABS(B1189-C1189)/Eingaben!$D$8</f>
        <v>0</v>
      </c>
      <c r="O1189" s="44"/>
      <c r="P1189">
        <f>D1189/3600000*G1189*100*100/Eingaben!$D$39*(A1189-A1188)/3600</f>
        <v>0</v>
      </c>
      <c r="R1189" s="91" t="e">
        <f>('Dichte Wasser'!$B$4*AVERAGE(B1189:C1189)^3+'Dichte Wasser'!$B$3*AVERAGE(B1189:C1189)^2+'Dichte Wasser'!$B$2*AVERAGE(B1189:C1189)+'Dichte Wasser'!$B$1)/1000</f>
        <v>#DIV/0!</v>
      </c>
      <c r="S1189" s="92" t="e">
        <f t="shared" si="74"/>
        <v>#DIV/0!</v>
      </c>
    </row>
    <row r="1190" spans="1:19" x14ac:dyDescent="0.25">
      <c r="A1190" s="69"/>
      <c r="B1190" s="72"/>
      <c r="C1190" s="72"/>
      <c r="D1190" s="80"/>
      <c r="E1190" s="48"/>
      <c r="F1190" s="48"/>
      <c r="G1190" s="69"/>
      <c r="I1190" s="45">
        <f t="shared" si="73"/>
        <v>0</v>
      </c>
      <c r="J1190" s="45">
        <f t="shared" si="75"/>
        <v>-13.593940298537419</v>
      </c>
      <c r="K1190" s="39" t="e">
        <f t="shared" si="72"/>
        <v>#DIV/0!</v>
      </c>
      <c r="L1190" s="46">
        <f>-J1190/Eingaben!$D$29</f>
        <v>0.93365782865974722</v>
      </c>
      <c r="M1190" s="44" t="e">
        <f>-K1190/Eingaben!$D$8</f>
        <v>#DIV/0!</v>
      </c>
      <c r="N1190" s="46">
        <f>ABS(B1190-C1190)/Eingaben!$D$8</f>
        <v>0</v>
      </c>
      <c r="O1190" s="44"/>
      <c r="P1190">
        <f>D1190/3600000*G1190*100*100/Eingaben!$D$39*(A1190-A1189)/3600</f>
        <v>0</v>
      </c>
      <c r="R1190" s="91" t="e">
        <f>('Dichte Wasser'!$B$4*AVERAGE(B1190:C1190)^3+'Dichte Wasser'!$B$3*AVERAGE(B1190:C1190)^2+'Dichte Wasser'!$B$2*AVERAGE(B1190:C1190)+'Dichte Wasser'!$B$1)/1000</f>
        <v>#DIV/0!</v>
      </c>
      <c r="S1190" s="92" t="e">
        <f t="shared" si="74"/>
        <v>#DIV/0!</v>
      </c>
    </row>
    <row r="1191" spans="1:19" x14ac:dyDescent="0.25">
      <c r="A1191" s="69"/>
      <c r="B1191" s="72"/>
      <c r="C1191" s="72"/>
      <c r="D1191" s="80"/>
      <c r="E1191" s="48"/>
      <c r="F1191" s="48"/>
      <c r="G1191" s="69"/>
      <c r="I1191" s="45">
        <f t="shared" si="73"/>
        <v>0</v>
      </c>
      <c r="J1191" s="45">
        <f t="shared" si="75"/>
        <v>-13.593940298537419</v>
      </c>
      <c r="K1191" s="39" t="e">
        <f t="shared" si="72"/>
        <v>#DIV/0!</v>
      </c>
      <c r="L1191" s="46">
        <f>-J1191/Eingaben!$D$29</f>
        <v>0.93365782865974722</v>
      </c>
      <c r="M1191" s="44" t="e">
        <f>-K1191/Eingaben!$D$8</f>
        <v>#DIV/0!</v>
      </c>
      <c r="N1191" s="46">
        <f>ABS(B1191-C1191)/Eingaben!$D$8</f>
        <v>0</v>
      </c>
      <c r="O1191" s="44"/>
      <c r="P1191">
        <f>D1191/3600000*G1191*100*100/Eingaben!$D$39*(A1191-A1190)/3600</f>
        <v>0</v>
      </c>
      <c r="R1191" s="91" t="e">
        <f>('Dichte Wasser'!$B$4*AVERAGE(B1191:C1191)^3+'Dichte Wasser'!$B$3*AVERAGE(B1191:C1191)^2+'Dichte Wasser'!$B$2*AVERAGE(B1191:C1191)+'Dichte Wasser'!$B$1)/1000</f>
        <v>#DIV/0!</v>
      </c>
      <c r="S1191" s="92" t="e">
        <f t="shared" si="74"/>
        <v>#DIV/0!</v>
      </c>
    </row>
    <row r="1192" spans="1:19" x14ac:dyDescent="0.25">
      <c r="A1192" s="69"/>
      <c r="B1192" s="72"/>
      <c r="C1192" s="72"/>
      <c r="D1192" s="80"/>
      <c r="E1192" s="48"/>
      <c r="F1192" s="48"/>
      <c r="G1192" s="69"/>
      <c r="I1192" s="45">
        <f t="shared" si="73"/>
        <v>0</v>
      </c>
      <c r="J1192" s="45">
        <f t="shared" si="75"/>
        <v>-13.593940298537419</v>
      </c>
      <c r="K1192" s="39" t="e">
        <f t="shared" si="72"/>
        <v>#DIV/0!</v>
      </c>
      <c r="L1192" s="46">
        <f>-J1192/Eingaben!$D$29</f>
        <v>0.93365782865974722</v>
      </c>
      <c r="M1192" s="44" t="e">
        <f>-K1192/Eingaben!$D$8</f>
        <v>#DIV/0!</v>
      </c>
      <c r="N1192" s="46">
        <f>ABS(B1192-C1192)/Eingaben!$D$8</f>
        <v>0</v>
      </c>
      <c r="O1192" s="44"/>
      <c r="P1192">
        <f>D1192/3600000*G1192*100*100/Eingaben!$D$39*(A1192-A1191)/3600</f>
        <v>0</v>
      </c>
      <c r="R1192" s="91" t="e">
        <f>('Dichte Wasser'!$B$4*AVERAGE(B1192:C1192)^3+'Dichte Wasser'!$B$3*AVERAGE(B1192:C1192)^2+'Dichte Wasser'!$B$2*AVERAGE(B1192:C1192)+'Dichte Wasser'!$B$1)/1000</f>
        <v>#DIV/0!</v>
      </c>
      <c r="S1192" s="92" t="e">
        <f t="shared" si="74"/>
        <v>#DIV/0!</v>
      </c>
    </row>
    <row r="1193" spans="1:19" x14ac:dyDescent="0.25">
      <c r="A1193" s="69"/>
      <c r="B1193" s="72"/>
      <c r="C1193" s="72"/>
      <c r="D1193" s="80"/>
      <c r="E1193" s="48"/>
      <c r="F1193" s="48"/>
      <c r="G1193" s="69"/>
      <c r="I1193" s="45">
        <f t="shared" si="73"/>
        <v>0</v>
      </c>
      <c r="J1193" s="45">
        <f t="shared" si="75"/>
        <v>-13.593940298537419</v>
      </c>
      <c r="K1193" s="39" t="e">
        <f t="shared" si="72"/>
        <v>#DIV/0!</v>
      </c>
      <c r="L1193" s="46">
        <f>-J1193/Eingaben!$D$29</f>
        <v>0.93365782865974722</v>
      </c>
      <c r="M1193" s="44" t="e">
        <f>-K1193/Eingaben!$D$8</f>
        <v>#DIV/0!</v>
      </c>
      <c r="N1193" s="46">
        <f>ABS(B1193-C1193)/Eingaben!$D$8</f>
        <v>0</v>
      </c>
      <c r="O1193" s="44"/>
      <c r="P1193">
        <f>D1193/3600000*G1193*100*100/Eingaben!$D$39*(A1193-A1192)/3600</f>
        <v>0</v>
      </c>
      <c r="R1193" s="91" t="e">
        <f>('Dichte Wasser'!$B$4*AVERAGE(B1193:C1193)^3+'Dichte Wasser'!$B$3*AVERAGE(B1193:C1193)^2+'Dichte Wasser'!$B$2*AVERAGE(B1193:C1193)+'Dichte Wasser'!$B$1)/1000</f>
        <v>#DIV/0!</v>
      </c>
      <c r="S1193" s="92" t="e">
        <f t="shared" si="74"/>
        <v>#DIV/0!</v>
      </c>
    </row>
    <row r="1194" spans="1:19" x14ac:dyDescent="0.25">
      <c r="A1194" s="69"/>
      <c r="B1194" s="72"/>
      <c r="C1194" s="72"/>
      <c r="D1194" s="80"/>
      <c r="E1194" s="48"/>
      <c r="F1194" s="48"/>
      <c r="G1194" s="69"/>
      <c r="I1194" s="45">
        <f t="shared" si="73"/>
        <v>0</v>
      </c>
      <c r="J1194" s="45">
        <f t="shared" si="75"/>
        <v>-13.593940298537419</v>
      </c>
      <c r="K1194" s="39" t="e">
        <f t="shared" si="72"/>
        <v>#DIV/0!</v>
      </c>
      <c r="L1194" s="46">
        <f>-J1194/Eingaben!$D$29</f>
        <v>0.93365782865974722</v>
      </c>
      <c r="M1194" s="44" t="e">
        <f>-K1194/Eingaben!$D$8</f>
        <v>#DIV/0!</v>
      </c>
      <c r="N1194" s="46">
        <f>ABS(B1194-C1194)/Eingaben!$D$8</f>
        <v>0</v>
      </c>
      <c r="O1194" s="44"/>
      <c r="P1194">
        <f>D1194/3600000*G1194*100*100/Eingaben!$D$39*(A1194-A1193)/3600</f>
        <v>0</v>
      </c>
      <c r="R1194" s="91" t="e">
        <f>('Dichte Wasser'!$B$4*AVERAGE(B1194:C1194)^3+'Dichte Wasser'!$B$3*AVERAGE(B1194:C1194)^2+'Dichte Wasser'!$B$2*AVERAGE(B1194:C1194)+'Dichte Wasser'!$B$1)/1000</f>
        <v>#DIV/0!</v>
      </c>
      <c r="S1194" s="92" t="e">
        <f t="shared" si="74"/>
        <v>#DIV/0!</v>
      </c>
    </row>
    <row r="1195" spans="1:19" x14ac:dyDescent="0.25">
      <c r="A1195" s="69"/>
      <c r="B1195" s="72"/>
      <c r="C1195" s="72"/>
      <c r="D1195" s="80"/>
      <c r="E1195" s="48"/>
      <c r="F1195" s="48"/>
      <c r="G1195" s="69"/>
      <c r="I1195" s="45">
        <f t="shared" si="73"/>
        <v>0</v>
      </c>
      <c r="J1195" s="45">
        <f t="shared" si="75"/>
        <v>-13.593940298537419</v>
      </c>
      <c r="K1195" s="39" t="e">
        <f t="shared" si="72"/>
        <v>#DIV/0!</v>
      </c>
      <c r="L1195" s="46">
        <f>-J1195/Eingaben!$D$29</f>
        <v>0.93365782865974722</v>
      </c>
      <c r="M1195" s="44" t="e">
        <f>-K1195/Eingaben!$D$8</f>
        <v>#DIV/0!</v>
      </c>
      <c r="N1195" s="46">
        <f>ABS(B1195-C1195)/Eingaben!$D$8</f>
        <v>0</v>
      </c>
      <c r="O1195" s="44"/>
      <c r="P1195">
        <f>D1195/3600000*G1195*100*100/Eingaben!$D$39*(A1195-A1194)/3600</f>
        <v>0</v>
      </c>
      <c r="R1195" s="91" t="e">
        <f>('Dichte Wasser'!$B$4*AVERAGE(B1195:C1195)^3+'Dichte Wasser'!$B$3*AVERAGE(B1195:C1195)^2+'Dichte Wasser'!$B$2*AVERAGE(B1195:C1195)+'Dichte Wasser'!$B$1)/1000</f>
        <v>#DIV/0!</v>
      </c>
      <c r="S1195" s="92" t="e">
        <f t="shared" si="74"/>
        <v>#DIV/0!</v>
      </c>
    </row>
    <row r="1196" spans="1:19" x14ac:dyDescent="0.25">
      <c r="A1196" s="69"/>
      <c r="B1196" s="72"/>
      <c r="C1196" s="72"/>
      <c r="D1196" s="80"/>
      <c r="E1196" s="48"/>
      <c r="F1196" s="48"/>
      <c r="G1196" s="69"/>
      <c r="I1196" s="45">
        <f t="shared" si="73"/>
        <v>0</v>
      </c>
      <c r="J1196" s="45">
        <f t="shared" si="75"/>
        <v>-13.593940298537419</v>
      </c>
      <c r="K1196" s="39" t="e">
        <f t="shared" si="72"/>
        <v>#DIV/0!</v>
      </c>
      <c r="L1196" s="46">
        <f>-J1196/Eingaben!$D$29</f>
        <v>0.93365782865974722</v>
      </c>
      <c r="M1196" s="44" t="e">
        <f>-K1196/Eingaben!$D$8</f>
        <v>#DIV/0!</v>
      </c>
      <c r="N1196" s="46">
        <f>ABS(B1196-C1196)/Eingaben!$D$8</f>
        <v>0</v>
      </c>
      <c r="O1196" s="44"/>
      <c r="P1196">
        <f>D1196/3600000*G1196*100*100/Eingaben!$D$39*(A1196-A1195)/3600</f>
        <v>0</v>
      </c>
      <c r="R1196" s="91" t="e">
        <f>('Dichte Wasser'!$B$4*AVERAGE(B1196:C1196)^3+'Dichte Wasser'!$B$3*AVERAGE(B1196:C1196)^2+'Dichte Wasser'!$B$2*AVERAGE(B1196:C1196)+'Dichte Wasser'!$B$1)/1000</f>
        <v>#DIV/0!</v>
      </c>
      <c r="S1196" s="92" t="e">
        <f t="shared" si="74"/>
        <v>#DIV/0!</v>
      </c>
    </row>
    <row r="1197" spans="1:19" x14ac:dyDescent="0.25">
      <c r="A1197" s="69"/>
      <c r="B1197" s="72"/>
      <c r="C1197" s="72"/>
      <c r="D1197" s="80"/>
      <c r="E1197" s="48"/>
      <c r="F1197" s="48"/>
      <c r="G1197" s="69"/>
      <c r="I1197" s="45">
        <f t="shared" si="73"/>
        <v>0</v>
      </c>
      <c r="J1197" s="45">
        <f t="shared" si="75"/>
        <v>-13.593940298537419</v>
      </c>
      <c r="K1197" s="39" t="e">
        <f t="shared" si="72"/>
        <v>#DIV/0!</v>
      </c>
      <c r="L1197" s="46">
        <f>-J1197/Eingaben!$D$29</f>
        <v>0.93365782865974722</v>
      </c>
      <c r="M1197" s="44" t="e">
        <f>-K1197/Eingaben!$D$8</f>
        <v>#DIV/0!</v>
      </c>
      <c r="N1197" s="46">
        <f>ABS(B1197-C1197)/Eingaben!$D$8</f>
        <v>0</v>
      </c>
      <c r="O1197" s="44"/>
      <c r="P1197">
        <f>D1197/3600000*G1197*100*100/Eingaben!$D$39*(A1197-A1196)/3600</f>
        <v>0</v>
      </c>
      <c r="R1197" s="91" t="e">
        <f>('Dichte Wasser'!$B$4*AVERAGE(B1197:C1197)^3+'Dichte Wasser'!$B$3*AVERAGE(B1197:C1197)^2+'Dichte Wasser'!$B$2*AVERAGE(B1197:C1197)+'Dichte Wasser'!$B$1)/1000</f>
        <v>#DIV/0!</v>
      </c>
      <c r="S1197" s="92" t="e">
        <f t="shared" si="74"/>
        <v>#DIV/0!</v>
      </c>
    </row>
    <row r="1198" spans="1:19" x14ac:dyDescent="0.25">
      <c r="A1198" s="69"/>
      <c r="B1198" s="72"/>
      <c r="C1198" s="72"/>
      <c r="D1198" s="80"/>
      <c r="E1198" s="48"/>
      <c r="F1198" s="48"/>
      <c r="G1198" s="69"/>
      <c r="I1198" s="45">
        <f t="shared" si="73"/>
        <v>0</v>
      </c>
      <c r="J1198" s="45">
        <f t="shared" si="75"/>
        <v>-13.593940298537419</v>
      </c>
      <c r="K1198" s="39" t="e">
        <f t="shared" si="72"/>
        <v>#DIV/0!</v>
      </c>
      <c r="L1198" s="46">
        <f>-J1198/Eingaben!$D$29</f>
        <v>0.93365782865974722</v>
      </c>
      <c r="M1198" s="44" t="e">
        <f>-K1198/Eingaben!$D$8</f>
        <v>#DIV/0!</v>
      </c>
      <c r="N1198" s="46">
        <f>ABS(B1198-C1198)/Eingaben!$D$8</f>
        <v>0</v>
      </c>
      <c r="O1198" s="44"/>
      <c r="P1198">
        <f>D1198/3600000*G1198*100*100/Eingaben!$D$39*(A1198-A1197)/3600</f>
        <v>0</v>
      </c>
      <c r="R1198" s="91" t="e">
        <f>('Dichte Wasser'!$B$4*AVERAGE(B1198:C1198)^3+'Dichte Wasser'!$B$3*AVERAGE(B1198:C1198)^2+'Dichte Wasser'!$B$2*AVERAGE(B1198:C1198)+'Dichte Wasser'!$B$1)/1000</f>
        <v>#DIV/0!</v>
      </c>
      <c r="S1198" s="92" t="e">
        <f t="shared" si="74"/>
        <v>#DIV/0!</v>
      </c>
    </row>
    <row r="1199" spans="1:19" x14ac:dyDescent="0.25">
      <c r="A1199" s="69"/>
      <c r="B1199" s="72"/>
      <c r="C1199" s="72"/>
      <c r="D1199" s="80"/>
      <c r="E1199" s="48"/>
      <c r="F1199" s="48"/>
      <c r="G1199" s="69"/>
      <c r="I1199" s="45">
        <f t="shared" si="73"/>
        <v>0</v>
      </c>
      <c r="J1199" s="45">
        <f t="shared" si="75"/>
        <v>-13.593940298537419</v>
      </c>
      <c r="K1199" s="39" t="e">
        <f t="shared" si="72"/>
        <v>#DIV/0!</v>
      </c>
      <c r="L1199" s="46">
        <f>-J1199/Eingaben!$D$29</f>
        <v>0.93365782865974722</v>
      </c>
      <c r="M1199" s="44" t="e">
        <f>-K1199/Eingaben!$D$8</f>
        <v>#DIV/0!</v>
      </c>
      <c r="N1199" s="46">
        <f>ABS(B1199-C1199)/Eingaben!$D$8</f>
        <v>0</v>
      </c>
      <c r="O1199" s="44"/>
      <c r="P1199">
        <f>D1199/3600000*G1199*100*100/Eingaben!$D$39*(A1199-A1198)/3600</f>
        <v>0</v>
      </c>
      <c r="R1199" s="91" t="e">
        <f>('Dichte Wasser'!$B$4*AVERAGE(B1199:C1199)^3+'Dichte Wasser'!$B$3*AVERAGE(B1199:C1199)^2+'Dichte Wasser'!$B$2*AVERAGE(B1199:C1199)+'Dichte Wasser'!$B$1)/1000</f>
        <v>#DIV/0!</v>
      </c>
      <c r="S1199" s="92" t="e">
        <f t="shared" si="74"/>
        <v>#DIV/0!</v>
      </c>
    </row>
    <row r="1200" spans="1:19" x14ac:dyDescent="0.25">
      <c r="A1200" s="69"/>
      <c r="B1200" s="72"/>
      <c r="C1200" s="72"/>
      <c r="D1200" s="80"/>
      <c r="E1200" s="48"/>
      <c r="F1200" s="48"/>
      <c r="G1200" s="69"/>
      <c r="I1200" s="45">
        <f t="shared" si="73"/>
        <v>0</v>
      </c>
      <c r="J1200" s="45">
        <f t="shared" si="75"/>
        <v>-13.593940298537419</v>
      </c>
      <c r="K1200" s="39" t="e">
        <f t="shared" si="72"/>
        <v>#DIV/0!</v>
      </c>
      <c r="L1200" s="46">
        <f>-J1200/Eingaben!$D$29</f>
        <v>0.93365782865974722</v>
      </c>
      <c r="M1200" s="44" t="e">
        <f>-K1200/Eingaben!$D$8</f>
        <v>#DIV/0!</v>
      </c>
      <c r="N1200" s="46">
        <f>ABS(B1200-C1200)/Eingaben!$D$8</f>
        <v>0</v>
      </c>
      <c r="O1200" s="44"/>
      <c r="P1200">
        <f>D1200/3600000*G1200*100*100/Eingaben!$D$39*(A1200-A1199)/3600</f>
        <v>0</v>
      </c>
      <c r="R1200" s="91" t="e">
        <f>('Dichte Wasser'!$B$4*AVERAGE(B1200:C1200)^3+'Dichte Wasser'!$B$3*AVERAGE(B1200:C1200)^2+'Dichte Wasser'!$B$2*AVERAGE(B1200:C1200)+'Dichte Wasser'!$B$1)/1000</f>
        <v>#DIV/0!</v>
      </c>
      <c r="S1200" s="92" t="e">
        <f t="shared" si="74"/>
        <v>#DIV/0!</v>
      </c>
    </row>
    <row r="1201" spans="1:19" x14ac:dyDescent="0.25">
      <c r="A1201" s="69"/>
      <c r="B1201" s="72"/>
      <c r="C1201" s="72"/>
      <c r="D1201" s="80"/>
      <c r="E1201" s="48"/>
      <c r="F1201" s="48"/>
      <c r="G1201" s="69"/>
      <c r="I1201" s="45">
        <f t="shared" si="73"/>
        <v>0</v>
      </c>
      <c r="J1201" s="45">
        <f t="shared" si="75"/>
        <v>-13.593940298537419</v>
      </c>
      <c r="K1201" s="39" t="e">
        <f t="shared" si="72"/>
        <v>#DIV/0!</v>
      </c>
      <c r="L1201" s="46">
        <f>-J1201/Eingaben!$D$29</f>
        <v>0.93365782865974722</v>
      </c>
      <c r="M1201" s="44" t="e">
        <f>-K1201/Eingaben!$D$8</f>
        <v>#DIV/0!</v>
      </c>
      <c r="N1201" s="46">
        <f>ABS(B1201-C1201)/Eingaben!$D$8</f>
        <v>0</v>
      </c>
      <c r="O1201" s="44"/>
      <c r="P1201">
        <f>D1201/3600000*G1201*100*100/Eingaben!$D$39*(A1201-A1200)/3600</f>
        <v>0</v>
      </c>
      <c r="R1201" s="91" t="e">
        <f>('Dichte Wasser'!$B$4*AVERAGE(B1201:C1201)^3+'Dichte Wasser'!$B$3*AVERAGE(B1201:C1201)^2+'Dichte Wasser'!$B$2*AVERAGE(B1201:C1201)+'Dichte Wasser'!$B$1)/1000</f>
        <v>#DIV/0!</v>
      </c>
      <c r="S1201" s="92" t="e">
        <f t="shared" si="74"/>
        <v>#DIV/0!</v>
      </c>
    </row>
    <row r="1202" spans="1:19" x14ac:dyDescent="0.25">
      <c r="A1202" s="69"/>
      <c r="B1202" s="72"/>
      <c r="C1202" s="72"/>
      <c r="D1202" s="80"/>
      <c r="E1202" s="48"/>
      <c r="F1202" s="48"/>
      <c r="G1202" s="69"/>
      <c r="I1202" s="45">
        <f t="shared" si="73"/>
        <v>0</v>
      </c>
      <c r="J1202" s="45">
        <f t="shared" si="75"/>
        <v>-13.593940298537419</v>
      </c>
      <c r="K1202" s="39" t="e">
        <f t="shared" si="72"/>
        <v>#DIV/0!</v>
      </c>
      <c r="L1202" s="46">
        <f>-J1202/Eingaben!$D$29</f>
        <v>0.93365782865974722</v>
      </c>
      <c r="M1202" s="44" t="e">
        <f>-K1202/Eingaben!$D$8</f>
        <v>#DIV/0!</v>
      </c>
      <c r="N1202" s="46">
        <f>ABS(B1202-C1202)/Eingaben!$D$8</f>
        <v>0</v>
      </c>
      <c r="O1202" s="44"/>
      <c r="P1202">
        <f>D1202/3600000*G1202*100*100/Eingaben!$D$39*(A1202-A1201)/3600</f>
        <v>0</v>
      </c>
      <c r="R1202" s="91" t="e">
        <f>('Dichte Wasser'!$B$4*AVERAGE(B1202:C1202)^3+'Dichte Wasser'!$B$3*AVERAGE(B1202:C1202)^2+'Dichte Wasser'!$B$2*AVERAGE(B1202:C1202)+'Dichte Wasser'!$B$1)/1000</f>
        <v>#DIV/0!</v>
      </c>
      <c r="S1202" s="92" t="e">
        <f t="shared" si="74"/>
        <v>#DIV/0!</v>
      </c>
    </row>
    <row r="1203" spans="1:19" x14ac:dyDescent="0.25">
      <c r="A1203" s="69"/>
      <c r="B1203" s="72"/>
      <c r="C1203" s="72"/>
      <c r="D1203" s="80"/>
      <c r="E1203" s="48"/>
      <c r="F1203" s="48"/>
      <c r="G1203" s="69"/>
      <c r="I1203" s="45">
        <f t="shared" si="73"/>
        <v>0</v>
      </c>
      <c r="J1203" s="45">
        <f t="shared" si="75"/>
        <v>-13.593940298537419</v>
      </c>
      <c r="K1203" s="39" t="e">
        <f t="shared" si="72"/>
        <v>#DIV/0!</v>
      </c>
      <c r="L1203" s="46">
        <f>-J1203/Eingaben!$D$29</f>
        <v>0.93365782865974722</v>
      </c>
      <c r="M1203" s="44" t="e">
        <f>-K1203/Eingaben!$D$8</f>
        <v>#DIV/0!</v>
      </c>
      <c r="N1203" s="46">
        <f>ABS(B1203-C1203)/Eingaben!$D$8</f>
        <v>0</v>
      </c>
      <c r="O1203" s="44"/>
      <c r="P1203">
        <f>D1203/3600000*G1203*100*100/Eingaben!$D$39*(A1203-A1202)/3600</f>
        <v>0</v>
      </c>
      <c r="R1203" s="91" t="e">
        <f>('Dichte Wasser'!$B$4*AVERAGE(B1203:C1203)^3+'Dichte Wasser'!$B$3*AVERAGE(B1203:C1203)^2+'Dichte Wasser'!$B$2*AVERAGE(B1203:C1203)+'Dichte Wasser'!$B$1)/1000</f>
        <v>#DIV/0!</v>
      </c>
      <c r="S1203" s="92" t="e">
        <f t="shared" si="74"/>
        <v>#DIV/0!</v>
      </c>
    </row>
    <row r="1204" spans="1:19" x14ac:dyDescent="0.25">
      <c r="A1204" s="69"/>
      <c r="B1204" s="72"/>
      <c r="C1204" s="72"/>
      <c r="D1204" s="80"/>
      <c r="E1204" s="48"/>
      <c r="F1204" s="48"/>
      <c r="G1204" s="69"/>
      <c r="I1204" s="45">
        <f t="shared" si="73"/>
        <v>0</v>
      </c>
      <c r="J1204" s="45">
        <f t="shared" si="75"/>
        <v>-13.593940298537419</v>
      </c>
      <c r="K1204" s="39" t="e">
        <f t="shared" si="72"/>
        <v>#DIV/0!</v>
      </c>
      <c r="L1204" s="46">
        <f>-J1204/Eingaben!$D$29</f>
        <v>0.93365782865974722</v>
      </c>
      <c r="M1204" s="44" t="e">
        <f>-K1204/Eingaben!$D$8</f>
        <v>#DIV/0!</v>
      </c>
      <c r="N1204" s="46">
        <f>ABS(B1204-C1204)/Eingaben!$D$8</f>
        <v>0</v>
      </c>
      <c r="O1204" s="44"/>
      <c r="P1204">
        <f>D1204/3600000*G1204*100*100/Eingaben!$D$39*(A1204-A1203)/3600</f>
        <v>0</v>
      </c>
      <c r="R1204" s="91" t="e">
        <f>('Dichte Wasser'!$B$4*AVERAGE(B1204:C1204)^3+'Dichte Wasser'!$B$3*AVERAGE(B1204:C1204)^2+'Dichte Wasser'!$B$2*AVERAGE(B1204:C1204)+'Dichte Wasser'!$B$1)/1000</f>
        <v>#DIV/0!</v>
      </c>
      <c r="S1204" s="92" t="e">
        <f t="shared" si="74"/>
        <v>#DIV/0!</v>
      </c>
    </row>
    <row r="1205" spans="1:19" x14ac:dyDescent="0.25">
      <c r="A1205" s="69"/>
      <c r="B1205" s="72"/>
      <c r="C1205" s="72"/>
      <c r="D1205" s="80"/>
      <c r="E1205" s="48"/>
      <c r="F1205" s="48"/>
      <c r="G1205" s="69"/>
      <c r="I1205" s="45">
        <f t="shared" si="73"/>
        <v>0</v>
      </c>
      <c r="J1205" s="45">
        <f t="shared" si="75"/>
        <v>-13.593940298537419</v>
      </c>
      <c r="K1205" s="39" t="e">
        <f t="shared" si="72"/>
        <v>#DIV/0!</v>
      </c>
      <c r="L1205" s="46">
        <f>-J1205/Eingaben!$D$29</f>
        <v>0.93365782865974722</v>
      </c>
      <c r="M1205" s="44" t="e">
        <f>-K1205/Eingaben!$D$8</f>
        <v>#DIV/0!</v>
      </c>
      <c r="N1205" s="46">
        <f>ABS(B1205-C1205)/Eingaben!$D$8</f>
        <v>0</v>
      </c>
      <c r="O1205" s="44"/>
      <c r="P1205">
        <f>D1205/3600000*G1205*100*100/Eingaben!$D$39*(A1205-A1204)/3600</f>
        <v>0</v>
      </c>
      <c r="R1205" s="91" t="e">
        <f>('Dichte Wasser'!$B$4*AVERAGE(B1205:C1205)^3+'Dichte Wasser'!$B$3*AVERAGE(B1205:C1205)^2+'Dichte Wasser'!$B$2*AVERAGE(B1205:C1205)+'Dichte Wasser'!$B$1)/1000</f>
        <v>#DIV/0!</v>
      </c>
      <c r="S1205" s="92" t="e">
        <f t="shared" si="74"/>
        <v>#DIV/0!</v>
      </c>
    </row>
    <row r="1206" spans="1:19" x14ac:dyDescent="0.25">
      <c r="A1206" s="69"/>
      <c r="B1206" s="72"/>
      <c r="C1206" s="72"/>
      <c r="D1206" s="80"/>
      <c r="E1206" s="48"/>
      <c r="F1206" s="48"/>
      <c r="G1206" s="69"/>
      <c r="I1206" s="45">
        <f t="shared" si="73"/>
        <v>0</v>
      </c>
      <c r="J1206" s="45">
        <f t="shared" si="75"/>
        <v>-13.593940298537419</v>
      </c>
      <c r="K1206" s="39" t="e">
        <f t="shared" si="72"/>
        <v>#DIV/0!</v>
      </c>
      <c r="L1206" s="46">
        <f>-J1206/Eingaben!$D$29</f>
        <v>0.93365782865974722</v>
      </c>
      <c r="M1206" s="44" t="e">
        <f>-K1206/Eingaben!$D$8</f>
        <v>#DIV/0!</v>
      </c>
      <c r="N1206" s="46">
        <f>ABS(B1206-C1206)/Eingaben!$D$8</f>
        <v>0</v>
      </c>
      <c r="O1206" s="44"/>
      <c r="P1206">
        <f>D1206/3600000*G1206*100*100/Eingaben!$D$39*(A1206-A1205)/3600</f>
        <v>0</v>
      </c>
      <c r="R1206" s="91" t="e">
        <f>('Dichte Wasser'!$B$4*AVERAGE(B1206:C1206)^3+'Dichte Wasser'!$B$3*AVERAGE(B1206:C1206)^2+'Dichte Wasser'!$B$2*AVERAGE(B1206:C1206)+'Dichte Wasser'!$B$1)/1000</f>
        <v>#DIV/0!</v>
      </c>
      <c r="S1206" s="92" t="e">
        <f t="shared" si="74"/>
        <v>#DIV/0!</v>
      </c>
    </row>
    <row r="1207" spans="1:19" x14ac:dyDescent="0.25">
      <c r="A1207" s="69"/>
      <c r="B1207" s="72"/>
      <c r="C1207" s="72"/>
      <c r="D1207" s="80"/>
      <c r="E1207" s="48"/>
      <c r="F1207" s="48"/>
      <c r="G1207" s="69"/>
      <c r="I1207" s="45">
        <f t="shared" si="73"/>
        <v>0</v>
      </c>
      <c r="J1207" s="45">
        <f t="shared" si="75"/>
        <v>-13.593940298537419</v>
      </c>
      <c r="K1207" s="39" t="e">
        <f t="shared" si="72"/>
        <v>#DIV/0!</v>
      </c>
      <c r="L1207" s="46">
        <f>-J1207/Eingaben!$D$29</f>
        <v>0.93365782865974722</v>
      </c>
      <c r="M1207" s="44" t="e">
        <f>-K1207/Eingaben!$D$8</f>
        <v>#DIV/0!</v>
      </c>
      <c r="N1207" s="46">
        <f>ABS(B1207-C1207)/Eingaben!$D$8</f>
        <v>0</v>
      </c>
      <c r="O1207" s="44"/>
      <c r="P1207">
        <f>D1207/3600000*G1207*100*100/Eingaben!$D$39*(A1207-A1206)/3600</f>
        <v>0</v>
      </c>
      <c r="R1207" s="91" t="e">
        <f>('Dichte Wasser'!$B$4*AVERAGE(B1207:C1207)^3+'Dichte Wasser'!$B$3*AVERAGE(B1207:C1207)^2+'Dichte Wasser'!$B$2*AVERAGE(B1207:C1207)+'Dichte Wasser'!$B$1)/1000</f>
        <v>#DIV/0!</v>
      </c>
      <c r="S1207" s="92" t="e">
        <f t="shared" si="74"/>
        <v>#DIV/0!</v>
      </c>
    </row>
    <row r="1208" spans="1:19" x14ac:dyDescent="0.25">
      <c r="A1208" s="69"/>
      <c r="B1208" s="72"/>
      <c r="C1208" s="72"/>
      <c r="D1208" s="80"/>
      <c r="E1208" s="48"/>
      <c r="F1208" s="48"/>
      <c r="G1208" s="69"/>
      <c r="I1208" s="45">
        <f t="shared" si="73"/>
        <v>0</v>
      </c>
      <c r="J1208" s="45">
        <f t="shared" si="75"/>
        <v>-13.593940298537419</v>
      </c>
      <c r="K1208" s="39" t="e">
        <f t="shared" si="72"/>
        <v>#DIV/0!</v>
      </c>
      <c r="L1208" s="46">
        <f>-J1208/Eingaben!$D$29</f>
        <v>0.93365782865974722</v>
      </c>
      <c r="M1208" s="44" t="e">
        <f>-K1208/Eingaben!$D$8</f>
        <v>#DIV/0!</v>
      </c>
      <c r="N1208" s="46">
        <f>ABS(B1208-C1208)/Eingaben!$D$8</f>
        <v>0</v>
      </c>
      <c r="O1208" s="44"/>
      <c r="P1208">
        <f>D1208/3600000*G1208*100*100/Eingaben!$D$39*(A1208-A1207)/3600</f>
        <v>0</v>
      </c>
      <c r="R1208" s="91" t="e">
        <f>('Dichte Wasser'!$B$4*AVERAGE(B1208:C1208)^3+'Dichte Wasser'!$B$3*AVERAGE(B1208:C1208)^2+'Dichte Wasser'!$B$2*AVERAGE(B1208:C1208)+'Dichte Wasser'!$B$1)/1000</f>
        <v>#DIV/0!</v>
      </c>
      <c r="S1208" s="92" t="e">
        <f t="shared" si="74"/>
        <v>#DIV/0!</v>
      </c>
    </row>
    <row r="1209" spans="1:19" x14ac:dyDescent="0.25">
      <c r="A1209" s="69"/>
      <c r="B1209" s="72"/>
      <c r="C1209" s="72"/>
      <c r="D1209" s="80"/>
      <c r="E1209" s="48"/>
      <c r="F1209" s="48"/>
      <c r="G1209" s="69"/>
      <c r="I1209" s="45">
        <f t="shared" si="73"/>
        <v>0</v>
      </c>
      <c r="J1209" s="45">
        <f t="shared" si="75"/>
        <v>-13.593940298537419</v>
      </c>
      <c r="K1209" s="39" t="e">
        <f t="shared" si="72"/>
        <v>#DIV/0!</v>
      </c>
      <c r="L1209" s="46">
        <f>-J1209/Eingaben!$D$29</f>
        <v>0.93365782865974722</v>
      </c>
      <c r="M1209" s="44" t="e">
        <f>-K1209/Eingaben!$D$8</f>
        <v>#DIV/0!</v>
      </c>
      <c r="N1209" s="46">
        <f>ABS(B1209-C1209)/Eingaben!$D$8</f>
        <v>0</v>
      </c>
      <c r="O1209" s="44"/>
      <c r="P1209">
        <f>D1209/3600000*G1209*100*100/Eingaben!$D$39*(A1209-A1208)/3600</f>
        <v>0</v>
      </c>
      <c r="R1209" s="91" t="e">
        <f>('Dichte Wasser'!$B$4*AVERAGE(B1209:C1209)^3+'Dichte Wasser'!$B$3*AVERAGE(B1209:C1209)^2+'Dichte Wasser'!$B$2*AVERAGE(B1209:C1209)+'Dichte Wasser'!$B$1)/1000</f>
        <v>#DIV/0!</v>
      </c>
      <c r="S1209" s="92" t="e">
        <f t="shared" si="74"/>
        <v>#DIV/0!</v>
      </c>
    </row>
    <row r="1210" spans="1:19" x14ac:dyDescent="0.25">
      <c r="A1210" s="69"/>
      <c r="B1210" s="72"/>
      <c r="C1210" s="72"/>
      <c r="D1210" s="80"/>
      <c r="E1210" s="48"/>
      <c r="F1210" s="48"/>
      <c r="G1210" s="69"/>
      <c r="I1210" s="45">
        <f t="shared" si="73"/>
        <v>0</v>
      </c>
      <c r="J1210" s="45">
        <f t="shared" si="75"/>
        <v>-13.593940298537419</v>
      </c>
      <c r="K1210" s="39" t="e">
        <f t="shared" si="72"/>
        <v>#DIV/0!</v>
      </c>
      <c r="L1210" s="46">
        <f>-J1210/Eingaben!$D$29</f>
        <v>0.93365782865974722</v>
      </c>
      <c r="M1210" s="44" t="e">
        <f>-K1210/Eingaben!$D$8</f>
        <v>#DIV/0!</v>
      </c>
      <c r="N1210" s="46">
        <f>ABS(B1210-C1210)/Eingaben!$D$8</f>
        <v>0</v>
      </c>
      <c r="O1210" s="44"/>
      <c r="P1210">
        <f>D1210/3600000*G1210*100*100/Eingaben!$D$39*(A1210-A1209)/3600</f>
        <v>0</v>
      </c>
      <c r="R1210" s="91" t="e">
        <f>('Dichte Wasser'!$B$4*AVERAGE(B1210:C1210)^3+'Dichte Wasser'!$B$3*AVERAGE(B1210:C1210)^2+'Dichte Wasser'!$B$2*AVERAGE(B1210:C1210)+'Dichte Wasser'!$B$1)/1000</f>
        <v>#DIV/0!</v>
      </c>
      <c r="S1210" s="92" t="e">
        <f t="shared" si="74"/>
        <v>#DIV/0!</v>
      </c>
    </row>
    <row r="1211" spans="1:19" x14ac:dyDescent="0.25">
      <c r="A1211" s="69"/>
      <c r="B1211" s="72"/>
      <c r="C1211" s="72"/>
      <c r="D1211" s="80"/>
      <c r="E1211" s="48"/>
      <c r="F1211" s="48"/>
      <c r="G1211" s="69"/>
      <c r="I1211" s="45">
        <f t="shared" si="73"/>
        <v>0</v>
      </c>
      <c r="J1211" s="45">
        <f t="shared" si="75"/>
        <v>-13.593940298537419</v>
      </c>
      <c r="K1211" s="39" t="e">
        <f t="shared" si="72"/>
        <v>#DIV/0!</v>
      </c>
      <c r="L1211" s="46">
        <f>-J1211/Eingaben!$D$29</f>
        <v>0.93365782865974722</v>
      </c>
      <c r="M1211" s="44" t="e">
        <f>-K1211/Eingaben!$D$8</f>
        <v>#DIV/0!</v>
      </c>
      <c r="N1211" s="46">
        <f>ABS(B1211-C1211)/Eingaben!$D$8</f>
        <v>0</v>
      </c>
      <c r="O1211" s="44"/>
      <c r="P1211">
        <f>D1211/3600000*G1211*100*100/Eingaben!$D$39*(A1211-A1210)/3600</f>
        <v>0</v>
      </c>
      <c r="R1211" s="91" t="e">
        <f>('Dichte Wasser'!$B$4*AVERAGE(B1211:C1211)^3+'Dichte Wasser'!$B$3*AVERAGE(B1211:C1211)^2+'Dichte Wasser'!$B$2*AVERAGE(B1211:C1211)+'Dichte Wasser'!$B$1)/1000</f>
        <v>#DIV/0!</v>
      </c>
      <c r="S1211" s="92" t="e">
        <f t="shared" si="74"/>
        <v>#DIV/0!</v>
      </c>
    </row>
    <row r="1212" spans="1:19" x14ac:dyDescent="0.25">
      <c r="A1212" s="69"/>
      <c r="B1212" s="72"/>
      <c r="C1212" s="72"/>
      <c r="D1212" s="80"/>
      <c r="E1212" s="48"/>
      <c r="F1212" s="48"/>
      <c r="G1212" s="69"/>
      <c r="I1212" s="45">
        <f t="shared" si="73"/>
        <v>0</v>
      </c>
      <c r="J1212" s="45">
        <f t="shared" si="75"/>
        <v>-13.593940298537419</v>
      </c>
      <c r="K1212" s="39" t="e">
        <f t="shared" si="72"/>
        <v>#DIV/0!</v>
      </c>
      <c r="L1212" s="46">
        <f>-J1212/Eingaben!$D$29</f>
        <v>0.93365782865974722</v>
      </c>
      <c r="M1212" s="44" t="e">
        <f>-K1212/Eingaben!$D$8</f>
        <v>#DIV/0!</v>
      </c>
      <c r="N1212" s="46">
        <f>ABS(B1212-C1212)/Eingaben!$D$8</f>
        <v>0</v>
      </c>
      <c r="O1212" s="44"/>
      <c r="P1212">
        <f>D1212/3600000*G1212*100*100/Eingaben!$D$39*(A1212-A1211)/3600</f>
        <v>0</v>
      </c>
      <c r="R1212" s="91" t="e">
        <f>('Dichte Wasser'!$B$4*AVERAGE(B1212:C1212)^3+'Dichte Wasser'!$B$3*AVERAGE(B1212:C1212)^2+'Dichte Wasser'!$B$2*AVERAGE(B1212:C1212)+'Dichte Wasser'!$B$1)/1000</f>
        <v>#DIV/0!</v>
      </c>
      <c r="S1212" s="92" t="e">
        <f t="shared" si="74"/>
        <v>#DIV/0!</v>
      </c>
    </row>
    <row r="1213" spans="1:19" x14ac:dyDescent="0.25">
      <c r="A1213" s="69"/>
      <c r="B1213" s="72"/>
      <c r="C1213" s="72"/>
      <c r="D1213" s="80"/>
      <c r="E1213" s="48"/>
      <c r="F1213" s="48"/>
      <c r="G1213" s="69"/>
      <c r="I1213" s="45">
        <f t="shared" si="73"/>
        <v>0</v>
      </c>
      <c r="J1213" s="45">
        <f t="shared" si="75"/>
        <v>-13.593940298537419</v>
      </c>
      <c r="K1213" s="39" t="e">
        <f t="shared" si="72"/>
        <v>#DIV/0!</v>
      </c>
      <c r="L1213" s="46">
        <f>-J1213/Eingaben!$D$29</f>
        <v>0.93365782865974722</v>
      </c>
      <c r="M1213" s="44" t="e">
        <f>-K1213/Eingaben!$D$8</f>
        <v>#DIV/0!</v>
      </c>
      <c r="N1213" s="46">
        <f>ABS(B1213-C1213)/Eingaben!$D$8</f>
        <v>0</v>
      </c>
      <c r="O1213" s="44"/>
      <c r="P1213">
        <f>D1213/3600000*G1213*100*100/Eingaben!$D$39*(A1213-A1212)/3600</f>
        <v>0</v>
      </c>
      <c r="R1213" s="91" t="e">
        <f>('Dichte Wasser'!$B$4*AVERAGE(B1213:C1213)^3+'Dichte Wasser'!$B$3*AVERAGE(B1213:C1213)^2+'Dichte Wasser'!$B$2*AVERAGE(B1213:C1213)+'Dichte Wasser'!$B$1)/1000</f>
        <v>#DIV/0!</v>
      </c>
      <c r="S1213" s="92" t="e">
        <f t="shared" si="74"/>
        <v>#DIV/0!</v>
      </c>
    </row>
    <row r="1214" spans="1:19" x14ac:dyDescent="0.25">
      <c r="A1214" s="69"/>
      <c r="B1214" s="72"/>
      <c r="C1214" s="72"/>
      <c r="D1214" s="80"/>
      <c r="E1214" s="48"/>
      <c r="F1214" s="48"/>
      <c r="G1214" s="69"/>
      <c r="I1214" s="45">
        <f t="shared" si="73"/>
        <v>0</v>
      </c>
      <c r="J1214" s="45">
        <f t="shared" si="75"/>
        <v>-13.593940298537419</v>
      </c>
      <c r="K1214" s="39" t="e">
        <f t="shared" si="72"/>
        <v>#DIV/0!</v>
      </c>
      <c r="L1214" s="46">
        <f>-J1214/Eingaben!$D$29</f>
        <v>0.93365782865974722</v>
      </c>
      <c r="M1214" s="44" t="e">
        <f>-K1214/Eingaben!$D$8</f>
        <v>#DIV/0!</v>
      </c>
      <c r="N1214" s="46">
        <f>ABS(B1214-C1214)/Eingaben!$D$8</f>
        <v>0</v>
      </c>
      <c r="O1214" s="44"/>
      <c r="P1214">
        <f>D1214/3600000*G1214*100*100/Eingaben!$D$39*(A1214-A1213)/3600</f>
        <v>0</v>
      </c>
      <c r="R1214" s="91" t="e">
        <f>('Dichte Wasser'!$B$4*AVERAGE(B1214:C1214)^3+'Dichte Wasser'!$B$3*AVERAGE(B1214:C1214)^2+'Dichte Wasser'!$B$2*AVERAGE(B1214:C1214)+'Dichte Wasser'!$B$1)/1000</f>
        <v>#DIV/0!</v>
      </c>
      <c r="S1214" s="92" t="e">
        <f t="shared" si="74"/>
        <v>#DIV/0!</v>
      </c>
    </row>
    <row r="1215" spans="1:19" x14ac:dyDescent="0.25">
      <c r="A1215" s="69"/>
      <c r="B1215" s="72"/>
      <c r="C1215" s="72"/>
      <c r="D1215" s="80"/>
      <c r="E1215" s="48"/>
      <c r="F1215" s="48"/>
      <c r="G1215" s="69"/>
      <c r="I1215" s="45">
        <f t="shared" si="73"/>
        <v>0</v>
      </c>
      <c r="J1215" s="45">
        <f t="shared" si="75"/>
        <v>-13.593940298537419</v>
      </c>
      <c r="K1215" s="39" t="e">
        <f t="shared" si="72"/>
        <v>#DIV/0!</v>
      </c>
      <c r="L1215" s="46">
        <f>-J1215/Eingaben!$D$29</f>
        <v>0.93365782865974722</v>
      </c>
      <c r="M1215" s="44" t="e">
        <f>-K1215/Eingaben!$D$8</f>
        <v>#DIV/0!</v>
      </c>
      <c r="N1215" s="46">
        <f>ABS(B1215-C1215)/Eingaben!$D$8</f>
        <v>0</v>
      </c>
      <c r="O1215" s="44"/>
      <c r="P1215">
        <f>D1215/3600000*G1215*100*100/Eingaben!$D$39*(A1215-A1214)/3600</f>
        <v>0</v>
      </c>
      <c r="R1215" s="91" t="e">
        <f>('Dichte Wasser'!$B$4*AVERAGE(B1215:C1215)^3+'Dichte Wasser'!$B$3*AVERAGE(B1215:C1215)^2+'Dichte Wasser'!$B$2*AVERAGE(B1215:C1215)+'Dichte Wasser'!$B$1)/1000</f>
        <v>#DIV/0!</v>
      </c>
      <c r="S1215" s="92" t="e">
        <f t="shared" si="74"/>
        <v>#DIV/0!</v>
      </c>
    </row>
    <row r="1216" spans="1:19" x14ac:dyDescent="0.25">
      <c r="A1216" s="69"/>
      <c r="B1216" s="72"/>
      <c r="C1216" s="72"/>
      <c r="D1216" s="80"/>
      <c r="E1216" s="48"/>
      <c r="F1216" s="48"/>
      <c r="G1216" s="69"/>
      <c r="I1216" s="45">
        <f t="shared" si="73"/>
        <v>0</v>
      </c>
      <c r="J1216" s="45">
        <f t="shared" si="75"/>
        <v>-13.593940298537419</v>
      </c>
      <c r="K1216" s="39" t="e">
        <f t="shared" si="72"/>
        <v>#DIV/0!</v>
      </c>
      <c r="L1216" s="46">
        <f>-J1216/Eingaben!$D$29</f>
        <v>0.93365782865974722</v>
      </c>
      <c r="M1216" s="44" t="e">
        <f>-K1216/Eingaben!$D$8</f>
        <v>#DIV/0!</v>
      </c>
      <c r="N1216" s="46">
        <f>ABS(B1216-C1216)/Eingaben!$D$8</f>
        <v>0</v>
      </c>
      <c r="O1216" s="44"/>
      <c r="P1216">
        <f>D1216/3600000*G1216*100*100/Eingaben!$D$39*(A1216-A1215)/3600</f>
        <v>0</v>
      </c>
      <c r="R1216" s="91" t="e">
        <f>('Dichte Wasser'!$B$4*AVERAGE(B1216:C1216)^3+'Dichte Wasser'!$B$3*AVERAGE(B1216:C1216)^2+'Dichte Wasser'!$B$2*AVERAGE(B1216:C1216)+'Dichte Wasser'!$B$1)/1000</f>
        <v>#DIV/0!</v>
      </c>
      <c r="S1216" s="92" t="e">
        <f t="shared" si="74"/>
        <v>#DIV/0!</v>
      </c>
    </row>
    <row r="1217" spans="1:19" x14ac:dyDescent="0.25">
      <c r="A1217" s="69"/>
      <c r="B1217" s="72"/>
      <c r="C1217" s="72"/>
      <c r="D1217" s="80"/>
      <c r="E1217" s="48"/>
      <c r="F1217" s="48"/>
      <c r="G1217" s="69"/>
      <c r="I1217" s="45">
        <f t="shared" si="73"/>
        <v>0</v>
      </c>
      <c r="J1217" s="45">
        <f t="shared" si="75"/>
        <v>-13.593940298537419</v>
      </c>
      <c r="K1217" s="39" t="e">
        <f t="shared" si="72"/>
        <v>#DIV/0!</v>
      </c>
      <c r="L1217" s="46">
        <f>-J1217/Eingaben!$D$29</f>
        <v>0.93365782865974722</v>
      </c>
      <c r="M1217" s="44" t="e">
        <f>-K1217/Eingaben!$D$8</f>
        <v>#DIV/0!</v>
      </c>
      <c r="N1217" s="46">
        <f>ABS(B1217-C1217)/Eingaben!$D$8</f>
        <v>0</v>
      </c>
      <c r="O1217" s="44"/>
      <c r="P1217">
        <f>D1217/3600000*G1217*100*100/Eingaben!$D$39*(A1217-A1216)/3600</f>
        <v>0</v>
      </c>
      <c r="R1217" s="91" t="e">
        <f>('Dichte Wasser'!$B$4*AVERAGE(B1217:C1217)^3+'Dichte Wasser'!$B$3*AVERAGE(B1217:C1217)^2+'Dichte Wasser'!$B$2*AVERAGE(B1217:C1217)+'Dichte Wasser'!$B$1)/1000</f>
        <v>#DIV/0!</v>
      </c>
      <c r="S1217" s="92" t="e">
        <f t="shared" si="74"/>
        <v>#DIV/0!</v>
      </c>
    </row>
    <row r="1218" spans="1:19" x14ac:dyDescent="0.25">
      <c r="A1218" s="69"/>
      <c r="B1218" s="72"/>
      <c r="C1218" s="72"/>
      <c r="D1218" s="80"/>
      <c r="E1218" s="48"/>
      <c r="F1218" s="48"/>
      <c r="G1218" s="69"/>
      <c r="I1218" s="45">
        <f t="shared" si="73"/>
        <v>0</v>
      </c>
      <c r="J1218" s="45">
        <f t="shared" si="75"/>
        <v>-13.593940298537419</v>
      </c>
      <c r="K1218" s="39" t="e">
        <f t="shared" si="72"/>
        <v>#DIV/0!</v>
      </c>
      <c r="L1218" s="46">
        <f>-J1218/Eingaben!$D$29</f>
        <v>0.93365782865974722</v>
      </c>
      <c r="M1218" s="44" t="e">
        <f>-K1218/Eingaben!$D$8</f>
        <v>#DIV/0!</v>
      </c>
      <c r="N1218" s="46">
        <f>ABS(B1218-C1218)/Eingaben!$D$8</f>
        <v>0</v>
      </c>
      <c r="O1218" s="44"/>
      <c r="P1218">
        <f>D1218/3600000*G1218*100*100/Eingaben!$D$39*(A1218-A1217)/3600</f>
        <v>0</v>
      </c>
      <c r="R1218" s="91" t="e">
        <f>('Dichte Wasser'!$B$4*AVERAGE(B1218:C1218)^3+'Dichte Wasser'!$B$3*AVERAGE(B1218:C1218)^2+'Dichte Wasser'!$B$2*AVERAGE(B1218:C1218)+'Dichte Wasser'!$B$1)/1000</f>
        <v>#DIV/0!</v>
      </c>
      <c r="S1218" s="92" t="e">
        <f t="shared" si="74"/>
        <v>#DIV/0!</v>
      </c>
    </row>
    <row r="1219" spans="1:19" x14ac:dyDescent="0.25">
      <c r="A1219" s="69"/>
      <c r="B1219" s="72"/>
      <c r="C1219" s="72"/>
      <c r="D1219" s="80"/>
      <c r="E1219" s="48"/>
      <c r="F1219" s="48"/>
      <c r="G1219" s="69"/>
      <c r="I1219" s="45">
        <f t="shared" si="73"/>
        <v>0</v>
      </c>
      <c r="J1219" s="45">
        <f t="shared" si="75"/>
        <v>-13.593940298537419</v>
      </c>
      <c r="K1219" s="39" t="e">
        <f t="shared" si="72"/>
        <v>#DIV/0!</v>
      </c>
      <c r="L1219" s="46">
        <f>-J1219/Eingaben!$D$29</f>
        <v>0.93365782865974722</v>
      </c>
      <c r="M1219" s="44" t="e">
        <f>-K1219/Eingaben!$D$8</f>
        <v>#DIV/0!</v>
      </c>
      <c r="N1219" s="46">
        <f>ABS(B1219-C1219)/Eingaben!$D$8</f>
        <v>0</v>
      </c>
      <c r="O1219" s="44"/>
      <c r="P1219">
        <f>D1219/3600000*G1219*100*100/Eingaben!$D$39*(A1219-A1218)/3600</f>
        <v>0</v>
      </c>
      <c r="R1219" s="91" t="e">
        <f>('Dichte Wasser'!$B$4*AVERAGE(B1219:C1219)^3+'Dichte Wasser'!$B$3*AVERAGE(B1219:C1219)^2+'Dichte Wasser'!$B$2*AVERAGE(B1219:C1219)+'Dichte Wasser'!$B$1)/1000</f>
        <v>#DIV/0!</v>
      </c>
      <c r="S1219" s="92" t="e">
        <f t="shared" si="74"/>
        <v>#DIV/0!</v>
      </c>
    </row>
    <row r="1220" spans="1:19" x14ac:dyDescent="0.25">
      <c r="A1220" s="69"/>
      <c r="B1220" s="72"/>
      <c r="C1220" s="72"/>
      <c r="D1220" s="80"/>
      <c r="E1220" s="48"/>
      <c r="F1220" s="48"/>
      <c r="G1220" s="69"/>
      <c r="I1220" s="45">
        <f t="shared" si="73"/>
        <v>0</v>
      </c>
      <c r="J1220" s="45">
        <f t="shared" si="75"/>
        <v>-13.593940298537419</v>
      </c>
      <c r="K1220" s="39" t="e">
        <f t="shared" si="72"/>
        <v>#DIV/0!</v>
      </c>
      <c r="L1220" s="46">
        <f>-J1220/Eingaben!$D$29</f>
        <v>0.93365782865974722</v>
      </c>
      <c r="M1220" s="44" t="e">
        <f>-K1220/Eingaben!$D$8</f>
        <v>#DIV/0!</v>
      </c>
      <c r="N1220" s="46">
        <f>ABS(B1220-C1220)/Eingaben!$D$8</f>
        <v>0</v>
      </c>
      <c r="O1220" s="44"/>
      <c r="P1220">
        <f>D1220/3600000*G1220*100*100/Eingaben!$D$39*(A1220-A1219)/3600</f>
        <v>0</v>
      </c>
      <c r="R1220" s="91" t="e">
        <f>('Dichte Wasser'!$B$4*AVERAGE(B1220:C1220)^3+'Dichte Wasser'!$B$3*AVERAGE(B1220:C1220)^2+'Dichte Wasser'!$B$2*AVERAGE(B1220:C1220)+'Dichte Wasser'!$B$1)/1000</f>
        <v>#DIV/0!</v>
      </c>
      <c r="S1220" s="92" t="e">
        <f t="shared" si="74"/>
        <v>#DIV/0!</v>
      </c>
    </row>
    <row r="1221" spans="1:19" x14ac:dyDescent="0.25">
      <c r="A1221" s="69"/>
      <c r="B1221" s="72"/>
      <c r="C1221" s="72"/>
      <c r="D1221" s="80"/>
      <c r="E1221" s="48"/>
      <c r="F1221" s="48"/>
      <c r="G1221" s="69"/>
      <c r="I1221" s="45">
        <f t="shared" si="73"/>
        <v>0</v>
      </c>
      <c r="J1221" s="45">
        <f t="shared" si="75"/>
        <v>-13.593940298537419</v>
      </c>
      <c r="K1221" s="39" t="e">
        <f t="shared" ref="K1221:K1284" si="76">I1221/((A1221-A1220)/3600)</f>
        <v>#DIV/0!</v>
      </c>
      <c r="L1221" s="46">
        <f>-J1221/Eingaben!$D$29</f>
        <v>0.93365782865974722</v>
      </c>
      <c r="M1221" s="44" t="e">
        <f>-K1221/Eingaben!$D$8</f>
        <v>#DIV/0!</v>
      </c>
      <c r="N1221" s="46">
        <f>ABS(B1221-C1221)/Eingaben!$D$8</f>
        <v>0</v>
      </c>
      <c r="O1221" s="44"/>
      <c r="P1221">
        <f>D1221/3600000*G1221*100*100/Eingaben!$D$39*(A1221-A1220)/3600</f>
        <v>0</v>
      </c>
      <c r="R1221" s="91" t="e">
        <f>('Dichte Wasser'!$B$4*AVERAGE(B1221:C1221)^3+'Dichte Wasser'!$B$3*AVERAGE(B1221:C1221)^2+'Dichte Wasser'!$B$2*AVERAGE(B1221:C1221)+'Dichte Wasser'!$B$1)/1000</f>
        <v>#DIV/0!</v>
      </c>
      <c r="S1221" s="92" t="e">
        <f t="shared" si="74"/>
        <v>#DIV/0!</v>
      </c>
    </row>
    <row r="1222" spans="1:19" x14ac:dyDescent="0.25">
      <c r="A1222" s="69"/>
      <c r="B1222" s="72"/>
      <c r="C1222" s="72"/>
      <c r="D1222" s="80"/>
      <c r="E1222" s="48"/>
      <c r="F1222" s="48"/>
      <c r="G1222" s="69"/>
      <c r="I1222" s="45">
        <f t="shared" ref="I1222:I1285" si="77">IF(D1222&gt;0,D1222/3600*R1222*(A1222-A1221)*S1222*(B1222-C1222)/3600,0)</f>
        <v>0</v>
      </c>
      <c r="J1222" s="45">
        <f t="shared" si="75"/>
        <v>-13.593940298537419</v>
      </c>
      <c r="K1222" s="39" t="e">
        <f t="shared" si="76"/>
        <v>#DIV/0!</v>
      </c>
      <c r="L1222" s="46">
        <f>-J1222/Eingaben!$D$29</f>
        <v>0.93365782865974722</v>
      </c>
      <c r="M1222" s="44" t="e">
        <f>-K1222/Eingaben!$D$8</f>
        <v>#DIV/0!</v>
      </c>
      <c r="N1222" s="46">
        <f>ABS(B1222-C1222)/Eingaben!$D$8</f>
        <v>0</v>
      </c>
      <c r="O1222" s="44"/>
      <c r="P1222">
        <f>D1222/3600000*G1222*100*100/Eingaben!$D$39*(A1222-A1221)/3600</f>
        <v>0</v>
      </c>
      <c r="R1222" s="91" t="e">
        <f>('Dichte Wasser'!$B$4*AVERAGE(B1222:C1222)^3+'Dichte Wasser'!$B$3*AVERAGE(B1222:C1222)^2+'Dichte Wasser'!$B$2*AVERAGE(B1222:C1222)+'Dichte Wasser'!$B$1)/1000</f>
        <v>#DIV/0!</v>
      </c>
      <c r="S1222" s="92" t="e">
        <f t="shared" ref="S1222:S1285" si="78" xml:space="preserve">  0.0000000024*AVERAGE(B1222:C1222)^4 - 0.0000005979*AVERAGE(B1222:C1222)^3 + 0.0000621355*AVERAGE(B1222:C1222)^2 - 0.0026683907*AVERAGE(B1222:C1222) + 4.2176232303</f>
        <v>#DIV/0!</v>
      </c>
    </row>
    <row r="1223" spans="1:19" x14ac:dyDescent="0.25">
      <c r="A1223" s="69"/>
      <c r="B1223" s="72"/>
      <c r="C1223" s="72"/>
      <c r="D1223" s="80"/>
      <c r="E1223" s="48"/>
      <c r="F1223" s="48"/>
      <c r="G1223" s="69"/>
      <c r="I1223" s="45">
        <f t="shared" si="77"/>
        <v>0</v>
      </c>
      <c r="J1223" s="45">
        <f t="shared" ref="J1223:J1286" si="79">J1222+I1223</f>
        <v>-13.593940298537419</v>
      </c>
      <c r="K1223" s="39" t="e">
        <f t="shared" si="76"/>
        <v>#DIV/0!</v>
      </c>
      <c r="L1223" s="46">
        <f>-J1223/Eingaben!$D$29</f>
        <v>0.93365782865974722</v>
      </c>
      <c r="M1223" s="44" t="e">
        <f>-K1223/Eingaben!$D$8</f>
        <v>#DIV/0!</v>
      </c>
      <c r="N1223" s="46">
        <f>ABS(B1223-C1223)/Eingaben!$D$8</f>
        <v>0</v>
      </c>
      <c r="O1223" s="44"/>
      <c r="P1223">
        <f>D1223/3600000*G1223*100*100/Eingaben!$D$39*(A1223-A1222)/3600</f>
        <v>0</v>
      </c>
      <c r="R1223" s="91" t="e">
        <f>('Dichte Wasser'!$B$4*AVERAGE(B1223:C1223)^3+'Dichte Wasser'!$B$3*AVERAGE(B1223:C1223)^2+'Dichte Wasser'!$B$2*AVERAGE(B1223:C1223)+'Dichte Wasser'!$B$1)/1000</f>
        <v>#DIV/0!</v>
      </c>
      <c r="S1223" s="92" t="e">
        <f t="shared" si="78"/>
        <v>#DIV/0!</v>
      </c>
    </row>
    <row r="1224" spans="1:19" x14ac:dyDescent="0.25">
      <c r="A1224" s="69"/>
      <c r="B1224" s="72"/>
      <c r="C1224" s="72"/>
      <c r="D1224" s="80"/>
      <c r="E1224" s="48"/>
      <c r="F1224" s="48"/>
      <c r="G1224" s="69"/>
      <c r="I1224" s="45">
        <f t="shared" si="77"/>
        <v>0</v>
      </c>
      <c r="J1224" s="45">
        <f t="shared" si="79"/>
        <v>-13.593940298537419</v>
      </c>
      <c r="K1224" s="39" t="e">
        <f t="shared" si="76"/>
        <v>#DIV/0!</v>
      </c>
      <c r="L1224" s="46">
        <f>-J1224/Eingaben!$D$29</f>
        <v>0.93365782865974722</v>
      </c>
      <c r="M1224" s="44" t="e">
        <f>-K1224/Eingaben!$D$8</f>
        <v>#DIV/0!</v>
      </c>
      <c r="N1224" s="46">
        <f>ABS(B1224-C1224)/Eingaben!$D$8</f>
        <v>0</v>
      </c>
      <c r="O1224" s="44"/>
      <c r="P1224">
        <f>D1224/3600000*G1224*100*100/Eingaben!$D$39*(A1224-A1223)/3600</f>
        <v>0</v>
      </c>
      <c r="R1224" s="91" t="e">
        <f>('Dichte Wasser'!$B$4*AVERAGE(B1224:C1224)^3+'Dichte Wasser'!$B$3*AVERAGE(B1224:C1224)^2+'Dichte Wasser'!$B$2*AVERAGE(B1224:C1224)+'Dichte Wasser'!$B$1)/1000</f>
        <v>#DIV/0!</v>
      </c>
      <c r="S1224" s="92" t="e">
        <f t="shared" si="78"/>
        <v>#DIV/0!</v>
      </c>
    </row>
    <row r="1225" spans="1:19" x14ac:dyDescent="0.25">
      <c r="A1225" s="69"/>
      <c r="B1225" s="72"/>
      <c r="C1225" s="72"/>
      <c r="D1225" s="80"/>
      <c r="E1225" s="48"/>
      <c r="F1225" s="48"/>
      <c r="G1225" s="69"/>
      <c r="I1225" s="45">
        <f t="shared" si="77"/>
        <v>0</v>
      </c>
      <c r="J1225" s="45">
        <f t="shared" si="79"/>
        <v>-13.593940298537419</v>
      </c>
      <c r="K1225" s="39" t="e">
        <f t="shared" si="76"/>
        <v>#DIV/0!</v>
      </c>
      <c r="L1225" s="46">
        <f>-J1225/Eingaben!$D$29</f>
        <v>0.93365782865974722</v>
      </c>
      <c r="M1225" s="44" t="e">
        <f>-K1225/Eingaben!$D$8</f>
        <v>#DIV/0!</v>
      </c>
      <c r="N1225" s="46">
        <f>ABS(B1225-C1225)/Eingaben!$D$8</f>
        <v>0</v>
      </c>
      <c r="O1225" s="44"/>
      <c r="P1225">
        <f>D1225/3600000*G1225*100*100/Eingaben!$D$39*(A1225-A1224)/3600</f>
        <v>0</v>
      </c>
      <c r="R1225" s="91" t="e">
        <f>('Dichte Wasser'!$B$4*AVERAGE(B1225:C1225)^3+'Dichte Wasser'!$B$3*AVERAGE(B1225:C1225)^2+'Dichte Wasser'!$B$2*AVERAGE(B1225:C1225)+'Dichte Wasser'!$B$1)/1000</f>
        <v>#DIV/0!</v>
      </c>
      <c r="S1225" s="92" t="e">
        <f t="shared" si="78"/>
        <v>#DIV/0!</v>
      </c>
    </row>
    <row r="1226" spans="1:19" x14ac:dyDescent="0.25">
      <c r="A1226" s="69"/>
      <c r="B1226" s="72"/>
      <c r="C1226" s="72"/>
      <c r="D1226" s="80"/>
      <c r="E1226" s="48"/>
      <c r="F1226" s="48"/>
      <c r="G1226" s="69"/>
      <c r="I1226" s="45">
        <f t="shared" si="77"/>
        <v>0</v>
      </c>
      <c r="J1226" s="45">
        <f t="shared" si="79"/>
        <v>-13.593940298537419</v>
      </c>
      <c r="K1226" s="39" t="e">
        <f t="shared" si="76"/>
        <v>#DIV/0!</v>
      </c>
      <c r="L1226" s="46">
        <f>-J1226/Eingaben!$D$29</f>
        <v>0.93365782865974722</v>
      </c>
      <c r="M1226" s="44" t="e">
        <f>-K1226/Eingaben!$D$8</f>
        <v>#DIV/0!</v>
      </c>
      <c r="N1226" s="46">
        <f>ABS(B1226-C1226)/Eingaben!$D$8</f>
        <v>0</v>
      </c>
      <c r="O1226" s="44"/>
      <c r="P1226">
        <f>D1226/3600000*G1226*100*100/Eingaben!$D$39*(A1226-A1225)/3600</f>
        <v>0</v>
      </c>
      <c r="R1226" s="91" t="e">
        <f>('Dichte Wasser'!$B$4*AVERAGE(B1226:C1226)^3+'Dichte Wasser'!$B$3*AVERAGE(B1226:C1226)^2+'Dichte Wasser'!$B$2*AVERAGE(B1226:C1226)+'Dichte Wasser'!$B$1)/1000</f>
        <v>#DIV/0!</v>
      </c>
      <c r="S1226" s="92" t="e">
        <f t="shared" si="78"/>
        <v>#DIV/0!</v>
      </c>
    </row>
    <row r="1227" spans="1:19" x14ac:dyDescent="0.25">
      <c r="A1227" s="69"/>
      <c r="B1227" s="72"/>
      <c r="C1227" s="72"/>
      <c r="D1227" s="80"/>
      <c r="E1227" s="48"/>
      <c r="F1227" s="48"/>
      <c r="G1227" s="69"/>
      <c r="I1227" s="45">
        <f t="shared" si="77"/>
        <v>0</v>
      </c>
      <c r="J1227" s="45">
        <f t="shared" si="79"/>
        <v>-13.593940298537419</v>
      </c>
      <c r="K1227" s="39" t="e">
        <f t="shared" si="76"/>
        <v>#DIV/0!</v>
      </c>
      <c r="L1227" s="46">
        <f>-J1227/Eingaben!$D$29</f>
        <v>0.93365782865974722</v>
      </c>
      <c r="M1227" s="44" t="e">
        <f>-K1227/Eingaben!$D$8</f>
        <v>#DIV/0!</v>
      </c>
      <c r="N1227" s="46">
        <f>ABS(B1227-C1227)/Eingaben!$D$8</f>
        <v>0</v>
      </c>
      <c r="O1227" s="44"/>
      <c r="P1227">
        <f>D1227/3600000*G1227*100*100/Eingaben!$D$39*(A1227-A1226)/3600</f>
        <v>0</v>
      </c>
      <c r="R1227" s="91" t="e">
        <f>('Dichte Wasser'!$B$4*AVERAGE(B1227:C1227)^3+'Dichte Wasser'!$B$3*AVERAGE(B1227:C1227)^2+'Dichte Wasser'!$B$2*AVERAGE(B1227:C1227)+'Dichte Wasser'!$B$1)/1000</f>
        <v>#DIV/0!</v>
      </c>
      <c r="S1227" s="92" t="e">
        <f t="shared" si="78"/>
        <v>#DIV/0!</v>
      </c>
    </row>
    <row r="1228" spans="1:19" x14ac:dyDescent="0.25">
      <c r="A1228" s="69"/>
      <c r="B1228" s="72"/>
      <c r="C1228" s="72"/>
      <c r="D1228" s="80"/>
      <c r="E1228" s="48"/>
      <c r="F1228" s="48"/>
      <c r="G1228" s="69"/>
      <c r="I1228" s="45">
        <f t="shared" si="77"/>
        <v>0</v>
      </c>
      <c r="J1228" s="45">
        <f t="shared" si="79"/>
        <v>-13.593940298537419</v>
      </c>
      <c r="K1228" s="39" t="e">
        <f t="shared" si="76"/>
        <v>#DIV/0!</v>
      </c>
      <c r="L1228" s="46">
        <f>-J1228/Eingaben!$D$29</f>
        <v>0.93365782865974722</v>
      </c>
      <c r="M1228" s="44" t="e">
        <f>-K1228/Eingaben!$D$8</f>
        <v>#DIV/0!</v>
      </c>
      <c r="N1228" s="46">
        <f>ABS(B1228-C1228)/Eingaben!$D$8</f>
        <v>0</v>
      </c>
      <c r="O1228" s="44"/>
      <c r="P1228">
        <f>D1228/3600000*G1228*100*100/Eingaben!$D$39*(A1228-A1227)/3600</f>
        <v>0</v>
      </c>
      <c r="R1228" s="91" t="e">
        <f>('Dichte Wasser'!$B$4*AVERAGE(B1228:C1228)^3+'Dichte Wasser'!$B$3*AVERAGE(B1228:C1228)^2+'Dichte Wasser'!$B$2*AVERAGE(B1228:C1228)+'Dichte Wasser'!$B$1)/1000</f>
        <v>#DIV/0!</v>
      </c>
      <c r="S1228" s="92" t="e">
        <f t="shared" si="78"/>
        <v>#DIV/0!</v>
      </c>
    </row>
    <row r="1229" spans="1:19" x14ac:dyDescent="0.25">
      <c r="A1229" s="69"/>
      <c r="B1229" s="72"/>
      <c r="C1229" s="72"/>
      <c r="D1229" s="80"/>
      <c r="E1229" s="48"/>
      <c r="F1229" s="48"/>
      <c r="G1229" s="69"/>
      <c r="I1229" s="45">
        <f t="shared" si="77"/>
        <v>0</v>
      </c>
      <c r="J1229" s="45">
        <f t="shared" si="79"/>
        <v>-13.593940298537419</v>
      </c>
      <c r="K1229" s="39" t="e">
        <f t="shared" si="76"/>
        <v>#DIV/0!</v>
      </c>
      <c r="L1229" s="46">
        <f>-J1229/Eingaben!$D$29</f>
        <v>0.93365782865974722</v>
      </c>
      <c r="M1229" s="44" t="e">
        <f>-K1229/Eingaben!$D$8</f>
        <v>#DIV/0!</v>
      </c>
      <c r="N1229" s="46">
        <f>ABS(B1229-C1229)/Eingaben!$D$8</f>
        <v>0</v>
      </c>
      <c r="O1229" s="44"/>
      <c r="P1229">
        <f>D1229/3600000*G1229*100*100/Eingaben!$D$39*(A1229-A1228)/3600</f>
        <v>0</v>
      </c>
      <c r="R1229" s="91" t="e">
        <f>('Dichte Wasser'!$B$4*AVERAGE(B1229:C1229)^3+'Dichte Wasser'!$B$3*AVERAGE(B1229:C1229)^2+'Dichte Wasser'!$B$2*AVERAGE(B1229:C1229)+'Dichte Wasser'!$B$1)/1000</f>
        <v>#DIV/0!</v>
      </c>
      <c r="S1229" s="92" t="e">
        <f t="shared" si="78"/>
        <v>#DIV/0!</v>
      </c>
    </row>
    <row r="1230" spans="1:19" x14ac:dyDescent="0.25">
      <c r="A1230" s="69"/>
      <c r="B1230" s="72"/>
      <c r="C1230" s="72"/>
      <c r="D1230" s="80"/>
      <c r="E1230" s="48"/>
      <c r="F1230" s="48"/>
      <c r="G1230" s="69"/>
      <c r="I1230" s="45">
        <f t="shared" si="77"/>
        <v>0</v>
      </c>
      <c r="J1230" s="45">
        <f t="shared" si="79"/>
        <v>-13.593940298537419</v>
      </c>
      <c r="K1230" s="39" t="e">
        <f t="shared" si="76"/>
        <v>#DIV/0!</v>
      </c>
      <c r="L1230" s="46">
        <f>-J1230/Eingaben!$D$29</f>
        <v>0.93365782865974722</v>
      </c>
      <c r="M1230" s="44" t="e">
        <f>-K1230/Eingaben!$D$8</f>
        <v>#DIV/0!</v>
      </c>
      <c r="N1230" s="46">
        <f>ABS(B1230-C1230)/Eingaben!$D$8</f>
        <v>0</v>
      </c>
      <c r="O1230" s="44"/>
      <c r="P1230">
        <f>D1230/3600000*G1230*100*100/Eingaben!$D$39*(A1230-A1229)/3600</f>
        <v>0</v>
      </c>
      <c r="R1230" s="91" t="e">
        <f>('Dichte Wasser'!$B$4*AVERAGE(B1230:C1230)^3+'Dichte Wasser'!$B$3*AVERAGE(B1230:C1230)^2+'Dichte Wasser'!$B$2*AVERAGE(B1230:C1230)+'Dichte Wasser'!$B$1)/1000</f>
        <v>#DIV/0!</v>
      </c>
      <c r="S1230" s="92" t="e">
        <f t="shared" si="78"/>
        <v>#DIV/0!</v>
      </c>
    </row>
    <row r="1231" spans="1:19" x14ac:dyDescent="0.25">
      <c r="A1231" s="69"/>
      <c r="B1231" s="72"/>
      <c r="C1231" s="72"/>
      <c r="D1231" s="80"/>
      <c r="E1231" s="48"/>
      <c r="F1231" s="48"/>
      <c r="G1231" s="69"/>
      <c r="I1231" s="45">
        <f t="shared" si="77"/>
        <v>0</v>
      </c>
      <c r="J1231" s="45">
        <f t="shared" si="79"/>
        <v>-13.593940298537419</v>
      </c>
      <c r="K1231" s="39" t="e">
        <f t="shared" si="76"/>
        <v>#DIV/0!</v>
      </c>
      <c r="L1231" s="46">
        <f>-J1231/Eingaben!$D$29</f>
        <v>0.93365782865974722</v>
      </c>
      <c r="M1231" s="44" t="e">
        <f>-K1231/Eingaben!$D$8</f>
        <v>#DIV/0!</v>
      </c>
      <c r="N1231" s="46">
        <f>ABS(B1231-C1231)/Eingaben!$D$8</f>
        <v>0</v>
      </c>
      <c r="O1231" s="44"/>
      <c r="P1231">
        <f>D1231/3600000*G1231*100*100/Eingaben!$D$39*(A1231-A1230)/3600</f>
        <v>0</v>
      </c>
      <c r="R1231" s="91" t="e">
        <f>('Dichte Wasser'!$B$4*AVERAGE(B1231:C1231)^3+'Dichte Wasser'!$B$3*AVERAGE(B1231:C1231)^2+'Dichte Wasser'!$B$2*AVERAGE(B1231:C1231)+'Dichte Wasser'!$B$1)/1000</f>
        <v>#DIV/0!</v>
      </c>
      <c r="S1231" s="92" t="e">
        <f t="shared" si="78"/>
        <v>#DIV/0!</v>
      </c>
    </row>
    <row r="1232" spans="1:19" x14ac:dyDescent="0.25">
      <c r="A1232" s="69"/>
      <c r="B1232" s="72"/>
      <c r="C1232" s="72"/>
      <c r="D1232" s="80"/>
      <c r="E1232" s="48"/>
      <c r="F1232" s="48"/>
      <c r="G1232" s="69"/>
      <c r="I1232" s="45">
        <f t="shared" si="77"/>
        <v>0</v>
      </c>
      <c r="J1232" s="45">
        <f t="shared" si="79"/>
        <v>-13.593940298537419</v>
      </c>
      <c r="K1232" s="39" t="e">
        <f t="shared" si="76"/>
        <v>#DIV/0!</v>
      </c>
      <c r="L1232" s="46">
        <f>-J1232/Eingaben!$D$29</f>
        <v>0.93365782865974722</v>
      </c>
      <c r="M1232" s="44" t="e">
        <f>-K1232/Eingaben!$D$8</f>
        <v>#DIV/0!</v>
      </c>
      <c r="N1232" s="46">
        <f>ABS(B1232-C1232)/Eingaben!$D$8</f>
        <v>0</v>
      </c>
      <c r="O1232" s="44"/>
      <c r="P1232">
        <f>D1232/3600000*G1232*100*100/Eingaben!$D$39*(A1232-A1231)/3600</f>
        <v>0</v>
      </c>
      <c r="R1232" s="91" t="e">
        <f>('Dichte Wasser'!$B$4*AVERAGE(B1232:C1232)^3+'Dichte Wasser'!$B$3*AVERAGE(B1232:C1232)^2+'Dichte Wasser'!$B$2*AVERAGE(B1232:C1232)+'Dichte Wasser'!$B$1)/1000</f>
        <v>#DIV/0!</v>
      </c>
      <c r="S1232" s="92" t="e">
        <f t="shared" si="78"/>
        <v>#DIV/0!</v>
      </c>
    </row>
    <row r="1233" spans="1:19" x14ac:dyDescent="0.25">
      <c r="A1233" s="69"/>
      <c r="B1233" s="72"/>
      <c r="C1233" s="72"/>
      <c r="D1233" s="80"/>
      <c r="E1233" s="48"/>
      <c r="F1233" s="48"/>
      <c r="G1233" s="69"/>
      <c r="I1233" s="45">
        <f t="shared" si="77"/>
        <v>0</v>
      </c>
      <c r="J1233" s="45">
        <f t="shared" si="79"/>
        <v>-13.593940298537419</v>
      </c>
      <c r="K1233" s="39" t="e">
        <f t="shared" si="76"/>
        <v>#DIV/0!</v>
      </c>
      <c r="L1233" s="46">
        <f>-J1233/Eingaben!$D$29</f>
        <v>0.93365782865974722</v>
      </c>
      <c r="M1233" s="44" t="e">
        <f>-K1233/Eingaben!$D$8</f>
        <v>#DIV/0!</v>
      </c>
      <c r="N1233" s="46">
        <f>ABS(B1233-C1233)/Eingaben!$D$8</f>
        <v>0</v>
      </c>
      <c r="O1233" s="44"/>
      <c r="P1233">
        <f>D1233/3600000*G1233*100*100/Eingaben!$D$39*(A1233-A1232)/3600</f>
        <v>0</v>
      </c>
      <c r="R1233" s="91" t="e">
        <f>('Dichte Wasser'!$B$4*AVERAGE(B1233:C1233)^3+'Dichte Wasser'!$B$3*AVERAGE(B1233:C1233)^2+'Dichte Wasser'!$B$2*AVERAGE(B1233:C1233)+'Dichte Wasser'!$B$1)/1000</f>
        <v>#DIV/0!</v>
      </c>
      <c r="S1233" s="92" t="e">
        <f t="shared" si="78"/>
        <v>#DIV/0!</v>
      </c>
    </row>
    <row r="1234" spans="1:19" x14ac:dyDescent="0.25">
      <c r="A1234" s="69"/>
      <c r="B1234" s="72"/>
      <c r="C1234" s="72"/>
      <c r="D1234" s="80"/>
      <c r="E1234" s="48"/>
      <c r="F1234" s="48"/>
      <c r="G1234" s="69"/>
      <c r="I1234" s="45">
        <f t="shared" si="77"/>
        <v>0</v>
      </c>
      <c r="J1234" s="45">
        <f t="shared" si="79"/>
        <v>-13.593940298537419</v>
      </c>
      <c r="K1234" s="39" t="e">
        <f t="shared" si="76"/>
        <v>#DIV/0!</v>
      </c>
      <c r="L1234" s="46">
        <f>-J1234/Eingaben!$D$29</f>
        <v>0.93365782865974722</v>
      </c>
      <c r="M1234" s="44" t="e">
        <f>-K1234/Eingaben!$D$8</f>
        <v>#DIV/0!</v>
      </c>
      <c r="N1234" s="46">
        <f>ABS(B1234-C1234)/Eingaben!$D$8</f>
        <v>0</v>
      </c>
      <c r="O1234" s="44"/>
      <c r="P1234">
        <f>D1234/3600000*G1234*100*100/Eingaben!$D$39*(A1234-A1233)/3600</f>
        <v>0</v>
      </c>
      <c r="R1234" s="91" t="e">
        <f>('Dichte Wasser'!$B$4*AVERAGE(B1234:C1234)^3+'Dichte Wasser'!$B$3*AVERAGE(B1234:C1234)^2+'Dichte Wasser'!$B$2*AVERAGE(B1234:C1234)+'Dichte Wasser'!$B$1)/1000</f>
        <v>#DIV/0!</v>
      </c>
      <c r="S1234" s="92" t="e">
        <f t="shared" si="78"/>
        <v>#DIV/0!</v>
      </c>
    </row>
    <row r="1235" spans="1:19" x14ac:dyDescent="0.25">
      <c r="A1235" s="69"/>
      <c r="B1235" s="72"/>
      <c r="C1235" s="72"/>
      <c r="D1235" s="80"/>
      <c r="E1235" s="48"/>
      <c r="F1235" s="48"/>
      <c r="G1235" s="69"/>
      <c r="I1235" s="45">
        <f t="shared" si="77"/>
        <v>0</v>
      </c>
      <c r="J1235" s="45">
        <f t="shared" si="79"/>
        <v>-13.593940298537419</v>
      </c>
      <c r="K1235" s="39" t="e">
        <f t="shared" si="76"/>
        <v>#DIV/0!</v>
      </c>
      <c r="L1235" s="46">
        <f>-J1235/Eingaben!$D$29</f>
        <v>0.93365782865974722</v>
      </c>
      <c r="M1235" s="44" t="e">
        <f>-K1235/Eingaben!$D$8</f>
        <v>#DIV/0!</v>
      </c>
      <c r="N1235" s="46">
        <f>ABS(B1235-C1235)/Eingaben!$D$8</f>
        <v>0</v>
      </c>
      <c r="O1235" s="44"/>
      <c r="P1235">
        <f>D1235/3600000*G1235*100*100/Eingaben!$D$39*(A1235-A1234)/3600</f>
        <v>0</v>
      </c>
      <c r="R1235" s="91" t="e">
        <f>('Dichte Wasser'!$B$4*AVERAGE(B1235:C1235)^3+'Dichte Wasser'!$B$3*AVERAGE(B1235:C1235)^2+'Dichte Wasser'!$B$2*AVERAGE(B1235:C1235)+'Dichte Wasser'!$B$1)/1000</f>
        <v>#DIV/0!</v>
      </c>
      <c r="S1235" s="92" t="e">
        <f t="shared" si="78"/>
        <v>#DIV/0!</v>
      </c>
    </row>
    <row r="1236" spans="1:19" x14ac:dyDescent="0.25">
      <c r="A1236" s="69"/>
      <c r="B1236" s="72"/>
      <c r="C1236" s="72"/>
      <c r="D1236" s="80"/>
      <c r="E1236" s="48"/>
      <c r="F1236" s="48"/>
      <c r="G1236" s="69"/>
      <c r="I1236" s="45">
        <f t="shared" si="77"/>
        <v>0</v>
      </c>
      <c r="J1236" s="45">
        <f t="shared" si="79"/>
        <v>-13.593940298537419</v>
      </c>
      <c r="K1236" s="39" t="e">
        <f t="shared" si="76"/>
        <v>#DIV/0!</v>
      </c>
      <c r="L1236" s="46">
        <f>-J1236/Eingaben!$D$29</f>
        <v>0.93365782865974722</v>
      </c>
      <c r="M1236" s="44" t="e">
        <f>-K1236/Eingaben!$D$8</f>
        <v>#DIV/0!</v>
      </c>
      <c r="N1236" s="46">
        <f>ABS(B1236-C1236)/Eingaben!$D$8</f>
        <v>0</v>
      </c>
      <c r="O1236" s="44"/>
      <c r="P1236">
        <f>D1236/3600000*G1236*100*100/Eingaben!$D$39*(A1236-A1235)/3600</f>
        <v>0</v>
      </c>
      <c r="R1236" s="91" t="e">
        <f>('Dichte Wasser'!$B$4*AVERAGE(B1236:C1236)^3+'Dichte Wasser'!$B$3*AVERAGE(B1236:C1236)^2+'Dichte Wasser'!$B$2*AVERAGE(B1236:C1236)+'Dichte Wasser'!$B$1)/1000</f>
        <v>#DIV/0!</v>
      </c>
      <c r="S1236" s="92" t="e">
        <f t="shared" si="78"/>
        <v>#DIV/0!</v>
      </c>
    </row>
    <row r="1237" spans="1:19" x14ac:dyDescent="0.25">
      <c r="A1237" s="69"/>
      <c r="B1237" s="72"/>
      <c r="C1237" s="72"/>
      <c r="D1237" s="80"/>
      <c r="E1237" s="48"/>
      <c r="F1237" s="48"/>
      <c r="G1237" s="69"/>
      <c r="I1237" s="45">
        <f t="shared" si="77"/>
        <v>0</v>
      </c>
      <c r="J1237" s="45">
        <f t="shared" si="79"/>
        <v>-13.593940298537419</v>
      </c>
      <c r="K1237" s="39" t="e">
        <f t="shared" si="76"/>
        <v>#DIV/0!</v>
      </c>
      <c r="L1237" s="46">
        <f>-J1237/Eingaben!$D$29</f>
        <v>0.93365782865974722</v>
      </c>
      <c r="M1237" s="44" t="e">
        <f>-K1237/Eingaben!$D$8</f>
        <v>#DIV/0!</v>
      </c>
      <c r="N1237" s="46">
        <f>ABS(B1237-C1237)/Eingaben!$D$8</f>
        <v>0</v>
      </c>
      <c r="O1237" s="44"/>
      <c r="P1237">
        <f>D1237/3600000*G1237*100*100/Eingaben!$D$39*(A1237-A1236)/3600</f>
        <v>0</v>
      </c>
      <c r="R1237" s="91" t="e">
        <f>('Dichte Wasser'!$B$4*AVERAGE(B1237:C1237)^3+'Dichte Wasser'!$B$3*AVERAGE(B1237:C1237)^2+'Dichte Wasser'!$B$2*AVERAGE(B1237:C1237)+'Dichte Wasser'!$B$1)/1000</f>
        <v>#DIV/0!</v>
      </c>
      <c r="S1237" s="92" t="e">
        <f t="shared" si="78"/>
        <v>#DIV/0!</v>
      </c>
    </row>
    <row r="1238" spans="1:19" x14ac:dyDescent="0.25">
      <c r="A1238" s="69"/>
      <c r="B1238" s="72"/>
      <c r="C1238" s="72"/>
      <c r="D1238" s="80"/>
      <c r="E1238" s="48"/>
      <c r="F1238" s="48"/>
      <c r="G1238" s="69"/>
      <c r="I1238" s="45">
        <f t="shared" si="77"/>
        <v>0</v>
      </c>
      <c r="J1238" s="45">
        <f t="shared" si="79"/>
        <v>-13.593940298537419</v>
      </c>
      <c r="K1238" s="39" t="e">
        <f t="shared" si="76"/>
        <v>#DIV/0!</v>
      </c>
      <c r="L1238" s="46">
        <f>-J1238/Eingaben!$D$29</f>
        <v>0.93365782865974722</v>
      </c>
      <c r="M1238" s="44" t="e">
        <f>-K1238/Eingaben!$D$8</f>
        <v>#DIV/0!</v>
      </c>
      <c r="N1238" s="46">
        <f>ABS(B1238-C1238)/Eingaben!$D$8</f>
        <v>0</v>
      </c>
      <c r="O1238" s="44"/>
      <c r="P1238">
        <f>D1238/3600000*G1238*100*100/Eingaben!$D$39*(A1238-A1237)/3600</f>
        <v>0</v>
      </c>
      <c r="R1238" s="91" t="e">
        <f>('Dichte Wasser'!$B$4*AVERAGE(B1238:C1238)^3+'Dichte Wasser'!$B$3*AVERAGE(B1238:C1238)^2+'Dichte Wasser'!$B$2*AVERAGE(B1238:C1238)+'Dichte Wasser'!$B$1)/1000</f>
        <v>#DIV/0!</v>
      </c>
      <c r="S1238" s="92" t="e">
        <f t="shared" si="78"/>
        <v>#DIV/0!</v>
      </c>
    </row>
    <row r="1239" spans="1:19" x14ac:dyDescent="0.25">
      <c r="A1239" s="69"/>
      <c r="B1239" s="72"/>
      <c r="C1239" s="72"/>
      <c r="D1239" s="80"/>
      <c r="E1239" s="48"/>
      <c r="F1239" s="48"/>
      <c r="G1239" s="69"/>
      <c r="I1239" s="45">
        <f t="shared" si="77"/>
        <v>0</v>
      </c>
      <c r="J1239" s="45">
        <f t="shared" si="79"/>
        <v>-13.593940298537419</v>
      </c>
      <c r="K1239" s="39" t="e">
        <f t="shared" si="76"/>
        <v>#DIV/0!</v>
      </c>
      <c r="L1239" s="46">
        <f>-J1239/Eingaben!$D$29</f>
        <v>0.93365782865974722</v>
      </c>
      <c r="M1239" s="44" t="e">
        <f>-K1239/Eingaben!$D$8</f>
        <v>#DIV/0!</v>
      </c>
      <c r="N1239" s="46">
        <f>ABS(B1239-C1239)/Eingaben!$D$8</f>
        <v>0</v>
      </c>
      <c r="O1239" s="44"/>
      <c r="P1239">
        <f>D1239/3600000*G1239*100*100/Eingaben!$D$39*(A1239-A1238)/3600</f>
        <v>0</v>
      </c>
      <c r="R1239" s="91" t="e">
        <f>('Dichte Wasser'!$B$4*AVERAGE(B1239:C1239)^3+'Dichte Wasser'!$B$3*AVERAGE(B1239:C1239)^2+'Dichte Wasser'!$B$2*AVERAGE(B1239:C1239)+'Dichte Wasser'!$B$1)/1000</f>
        <v>#DIV/0!</v>
      </c>
      <c r="S1239" s="92" t="e">
        <f t="shared" si="78"/>
        <v>#DIV/0!</v>
      </c>
    </row>
    <row r="1240" spans="1:19" x14ac:dyDescent="0.25">
      <c r="A1240" s="69"/>
      <c r="B1240" s="72"/>
      <c r="C1240" s="72"/>
      <c r="D1240" s="80"/>
      <c r="E1240" s="48"/>
      <c r="F1240" s="48"/>
      <c r="G1240" s="69"/>
      <c r="I1240" s="45">
        <f t="shared" si="77"/>
        <v>0</v>
      </c>
      <c r="J1240" s="45">
        <f t="shared" si="79"/>
        <v>-13.593940298537419</v>
      </c>
      <c r="K1240" s="39" t="e">
        <f t="shared" si="76"/>
        <v>#DIV/0!</v>
      </c>
      <c r="L1240" s="46">
        <f>-J1240/Eingaben!$D$29</f>
        <v>0.93365782865974722</v>
      </c>
      <c r="M1240" s="44" t="e">
        <f>-K1240/Eingaben!$D$8</f>
        <v>#DIV/0!</v>
      </c>
      <c r="N1240" s="46">
        <f>ABS(B1240-C1240)/Eingaben!$D$8</f>
        <v>0</v>
      </c>
      <c r="O1240" s="44"/>
      <c r="P1240">
        <f>D1240/3600000*G1240*100*100/Eingaben!$D$39*(A1240-A1239)/3600</f>
        <v>0</v>
      </c>
      <c r="R1240" s="91" t="e">
        <f>('Dichte Wasser'!$B$4*AVERAGE(B1240:C1240)^3+'Dichte Wasser'!$B$3*AVERAGE(B1240:C1240)^2+'Dichte Wasser'!$B$2*AVERAGE(B1240:C1240)+'Dichte Wasser'!$B$1)/1000</f>
        <v>#DIV/0!</v>
      </c>
      <c r="S1240" s="92" t="e">
        <f t="shared" si="78"/>
        <v>#DIV/0!</v>
      </c>
    </row>
    <row r="1241" spans="1:19" x14ac:dyDescent="0.25">
      <c r="A1241" s="69"/>
      <c r="B1241" s="72"/>
      <c r="C1241" s="72"/>
      <c r="D1241" s="80"/>
      <c r="E1241" s="48"/>
      <c r="F1241" s="48"/>
      <c r="G1241" s="69"/>
      <c r="I1241" s="45">
        <f t="shared" si="77"/>
        <v>0</v>
      </c>
      <c r="J1241" s="45">
        <f t="shared" si="79"/>
        <v>-13.593940298537419</v>
      </c>
      <c r="K1241" s="39" t="e">
        <f t="shared" si="76"/>
        <v>#DIV/0!</v>
      </c>
      <c r="L1241" s="46">
        <f>-J1241/Eingaben!$D$29</f>
        <v>0.93365782865974722</v>
      </c>
      <c r="M1241" s="44" t="e">
        <f>-K1241/Eingaben!$D$8</f>
        <v>#DIV/0!</v>
      </c>
      <c r="N1241" s="46">
        <f>ABS(B1241-C1241)/Eingaben!$D$8</f>
        <v>0</v>
      </c>
      <c r="O1241" s="44"/>
      <c r="P1241">
        <f>D1241/3600000*G1241*100*100/Eingaben!$D$39*(A1241-A1240)/3600</f>
        <v>0</v>
      </c>
      <c r="R1241" s="91" t="e">
        <f>('Dichte Wasser'!$B$4*AVERAGE(B1241:C1241)^3+'Dichte Wasser'!$B$3*AVERAGE(B1241:C1241)^2+'Dichte Wasser'!$B$2*AVERAGE(B1241:C1241)+'Dichte Wasser'!$B$1)/1000</f>
        <v>#DIV/0!</v>
      </c>
      <c r="S1241" s="92" t="e">
        <f t="shared" si="78"/>
        <v>#DIV/0!</v>
      </c>
    </row>
    <row r="1242" spans="1:19" x14ac:dyDescent="0.25">
      <c r="A1242" s="69"/>
      <c r="B1242" s="72"/>
      <c r="C1242" s="72"/>
      <c r="D1242" s="80"/>
      <c r="E1242" s="48"/>
      <c r="F1242" s="48"/>
      <c r="G1242" s="69"/>
      <c r="I1242" s="45">
        <f t="shared" si="77"/>
        <v>0</v>
      </c>
      <c r="J1242" s="45">
        <f t="shared" si="79"/>
        <v>-13.593940298537419</v>
      </c>
      <c r="K1242" s="39" t="e">
        <f t="shared" si="76"/>
        <v>#DIV/0!</v>
      </c>
      <c r="L1242" s="46">
        <f>-J1242/Eingaben!$D$29</f>
        <v>0.93365782865974722</v>
      </c>
      <c r="M1242" s="44" t="e">
        <f>-K1242/Eingaben!$D$8</f>
        <v>#DIV/0!</v>
      </c>
      <c r="N1242" s="46">
        <f>ABS(B1242-C1242)/Eingaben!$D$8</f>
        <v>0</v>
      </c>
      <c r="O1242" s="44"/>
      <c r="P1242">
        <f>D1242/3600000*G1242*100*100/Eingaben!$D$39*(A1242-A1241)/3600</f>
        <v>0</v>
      </c>
      <c r="R1242" s="91" t="e">
        <f>('Dichte Wasser'!$B$4*AVERAGE(B1242:C1242)^3+'Dichte Wasser'!$B$3*AVERAGE(B1242:C1242)^2+'Dichte Wasser'!$B$2*AVERAGE(B1242:C1242)+'Dichte Wasser'!$B$1)/1000</f>
        <v>#DIV/0!</v>
      </c>
      <c r="S1242" s="92" t="e">
        <f t="shared" si="78"/>
        <v>#DIV/0!</v>
      </c>
    </row>
    <row r="1243" spans="1:19" x14ac:dyDescent="0.25">
      <c r="A1243" s="69"/>
      <c r="B1243" s="72"/>
      <c r="C1243" s="72"/>
      <c r="D1243" s="80"/>
      <c r="E1243" s="48"/>
      <c r="F1243" s="48"/>
      <c r="G1243" s="69"/>
      <c r="I1243" s="45">
        <f t="shared" si="77"/>
        <v>0</v>
      </c>
      <c r="J1243" s="45">
        <f t="shared" si="79"/>
        <v>-13.593940298537419</v>
      </c>
      <c r="K1243" s="39" t="e">
        <f t="shared" si="76"/>
        <v>#DIV/0!</v>
      </c>
      <c r="L1243" s="46">
        <f>-J1243/Eingaben!$D$29</f>
        <v>0.93365782865974722</v>
      </c>
      <c r="M1243" s="44" t="e">
        <f>-K1243/Eingaben!$D$8</f>
        <v>#DIV/0!</v>
      </c>
      <c r="N1243" s="46">
        <f>ABS(B1243-C1243)/Eingaben!$D$8</f>
        <v>0</v>
      </c>
      <c r="O1243" s="44"/>
      <c r="P1243">
        <f>D1243/3600000*G1243*100*100/Eingaben!$D$39*(A1243-A1242)/3600</f>
        <v>0</v>
      </c>
      <c r="R1243" s="91" t="e">
        <f>('Dichte Wasser'!$B$4*AVERAGE(B1243:C1243)^3+'Dichte Wasser'!$B$3*AVERAGE(B1243:C1243)^2+'Dichte Wasser'!$B$2*AVERAGE(B1243:C1243)+'Dichte Wasser'!$B$1)/1000</f>
        <v>#DIV/0!</v>
      </c>
      <c r="S1243" s="92" t="e">
        <f t="shared" si="78"/>
        <v>#DIV/0!</v>
      </c>
    </row>
    <row r="1244" spans="1:19" x14ac:dyDescent="0.25">
      <c r="A1244" s="69"/>
      <c r="B1244" s="72"/>
      <c r="C1244" s="72"/>
      <c r="D1244" s="80"/>
      <c r="E1244" s="48"/>
      <c r="F1244" s="48"/>
      <c r="G1244" s="69"/>
      <c r="I1244" s="45">
        <f t="shared" si="77"/>
        <v>0</v>
      </c>
      <c r="J1244" s="45">
        <f t="shared" si="79"/>
        <v>-13.593940298537419</v>
      </c>
      <c r="K1244" s="39" t="e">
        <f t="shared" si="76"/>
        <v>#DIV/0!</v>
      </c>
      <c r="L1244" s="46">
        <f>-J1244/Eingaben!$D$29</f>
        <v>0.93365782865974722</v>
      </c>
      <c r="M1244" s="44" t="e">
        <f>-K1244/Eingaben!$D$8</f>
        <v>#DIV/0!</v>
      </c>
      <c r="N1244" s="46">
        <f>ABS(B1244-C1244)/Eingaben!$D$8</f>
        <v>0</v>
      </c>
      <c r="O1244" s="44"/>
      <c r="P1244">
        <f>D1244/3600000*G1244*100*100/Eingaben!$D$39*(A1244-A1243)/3600</f>
        <v>0</v>
      </c>
      <c r="R1244" s="91" t="e">
        <f>('Dichte Wasser'!$B$4*AVERAGE(B1244:C1244)^3+'Dichte Wasser'!$B$3*AVERAGE(B1244:C1244)^2+'Dichte Wasser'!$B$2*AVERAGE(B1244:C1244)+'Dichte Wasser'!$B$1)/1000</f>
        <v>#DIV/0!</v>
      </c>
      <c r="S1244" s="92" t="e">
        <f t="shared" si="78"/>
        <v>#DIV/0!</v>
      </c>
    </row>
    <row r="1245" spans="1:19" x14ac:dyDescent="0.25">
      <c r="A1245" s="69"/>
      <c r="B1245" s="72"/>
      <c r="C1245" s="72"/>
      <c r="D1245" s="80"/>
      <c r="E1245" s="48"/>
      <c r="F1245" s="48"/>
      <c r="G1245" s="69"/>
      <c r="I1245" s="45">
        <f t="shared" si="77"/>
        <v>0</v>
      </c>
      <c r="J1245" s="45">
        <f t="shared" si="79"/>
        <v>-13.593940298537419</v>
      </c>
      <c r="K1245" s="39" t="e">
        <f t="shared" si="76"/>
        <v>#DIV/0!</v>
      </c>
      <c r="L1245" s="46">
        <f>-J1245/Eingaben!$D$29</f>
        <v>0.93365782865974722</v>
      </c>
      <c r="M1245" s="44" t="e">
        <f>-K1245/Eingaben!$D$8</f>
        <v>#DIV/0!</v>
      </c>
      <c r="N1245" s="46">
        <f>ABS(B1245-C1245)/Eingaben!$D$8</f>
        <v>0</v>
      </c>
      <c r="O1245" s="44"/>
      <c r="P1245">
        <f>D1245/3600000*G1245*100*100/Eingaben!$D$39*(A1245-A1244)/3600</f>
        <v>0</v>
      </c>
      <c r="R1245" s="91" t="e">
        <f>('Dichte Wasser'!$B$4*AVERAGE(B1245:C1245)^3+'Dichte Wasser'!$B$3*AVERAGE(B1245:C1245)^2+'Dichte Wasser'!$B$2*AVERAGE(B1245:C1245)+'Dichte Wasser'!$B$1)/1000</f>
        <v>#DIV/0!</v>
      </c>
      <c r="S1245" s="92" t="e">
        <f t="shared" si="78"/>
        <v>#DIV/0!</v>
      </c>
    </row>
    <row r="1246" spans="1:19" x14ac:dyDescent="0.25">
      <c r="A1246" s="69"/>
      <c r="B1246" s="72"/>
      <c r="C1246" s="72"/>
      <c r="D1246" s="80"/>
      <c r="E1246" s="48"/>
      <c r="F1246" s="48"/>
      <c r="G1246" s="69"/>
      <c r="I1246" s="45">
        <f t="shared" si="77"/>
        <v>0</v>
      </c>
      <c r="J1246" s="45">
        <f t="shared" si="79"/>
        <v>-13.593940298537419</v>
      </c>
      <c r="K1246" s="39" t="e">
        <f t="shared" si="76"/>
        <v>#DIV/0!</v>
      </c>
      <c r="L1246" s="46">
        <f>-J1246/Eingaben!$D$29</f>
        <v>0.93365782865974722</v>
      </c>
      <c r="M1246" s="44" t="e">
        <f>-K1246/Eingaben!$D$8</f>
        <v>#DIV/0!</v>
      </c>
      <c r="N1246" s="46">
        <f>ABS(B1246-C1246)/Eingaben!$D$8</f>
        <v>0</v>
      </c>
      <c r="O1246" s="44"/>
      <c r="P1246">
        <f>D1246/3600000*G1246*100*100/Eingaben!$D$39*(A1246-A1245)/3600</f>
        <v>0</v>
      </c>
      <c r="R1246" s="91" t="e">
        <f>('Dichte Wasser'!$B$4*AVERAGE(B1246:C1246)^3+'Dichte Wasser'!$B$3*AVERAGE(B1246:C1246)^2+'Dichte Wasser'!$B$2*AVERAGE(B1246:C1246)+'Dichte Wasser'!$B$1)/1000</f>
        <v>#DIV/0!</v>
      </c>
      <c r="S1246" s="92" t="e">
        <f t="shared" si="78"/>
        <v>#DIV/0!</v>
      </c>
    </row>
    <row r="1247" spans="1:19" x14ac:dyDescent="0.25">
      <c r="A1247" s="69"/>
      <c r="B1247" s="72"/>
      <c r="C1247" s="72"/>
      <c r="D1247" s="80"/>
      <c r="E1247" s="48"/>
      <c r="F1247" s="48"/>
      <c r="G1247" s="69"/>
      <c r="I1247" s="45">
        <f t="shared" si="77"/>
        <v>0</v>
      </c>
      <c r="J1247" s="45">
        <f t="shared" si="79"/>
        <v>-13.593940298537419</v>
      </c>
      <c r="K1247" s="39" t="e">
        <f t="shared" si="76"/>
        <v>#DIV/0!</v>
      </c>
      <c r="L1247" s="46">
        <f>-J1247/Eingaben!$D$29</f>
        <v>0.93365782865974722</v>
      </c>
      <c r="M1247" s="44" t="e">
        <f>-K1247/Eingaben!$D$8</f>
        <v>#DIV/0!</v>
      </c>
      <c r="N1247" s="46">
        <f>ABS(B1247-C1247)/Eingaben!$D$8</f>
        <v>0</v>
      </c>
      <c r="O1247" s="44"/>
      <c r="P1247">
        <f>D1247/3600000*G1247*100*100/Eingaben!$D$39*(A1247-A1246)/3600</f>
        <v>0</v>
      </c>
      <c r="R1247" s="91" t="e">
        <f>('Dichte Wasser'!$B$4*AVERAGE(B1247:C1247)^3+'Dichte Wasser'!$B$3*AVERAGE(B1247:C1247)^2+'Dichte Wasser'!$B$2*AVERAGE(B1247:C1247)+'Dichte Wasser'!$B$1)/1000</f>
        <v>#DIV/0!</v>
      </c>
      <c r="S1247" s="92" t="e">
        <f t="shared" si="78"/>
        <v>#DIV/0!</v>
      </c>
    </row>
    <row r="1248" spans="1:19" x14ac:dyDescent="0.25">
      <c r="A1248" s="69"/>
      <c r="B1248" s="72"/>
      <c r="C1248" s="72"/>
      <c r="D1248" s="80"/>
      <c r="E1248" s="48"/>
      <c r="F1248" s="48"/>
      <c r="G1248" s="69"/>
      <c r="I1248" s="45">
        <f t="shared" si="77"/>
        <v>0</v>
      </c>
      <c r="J1248" s="45">
        <f t="shared" si="79"/>
        <v>-13.593940298537419</v>
      </c>
      <c r="K1248" s="39" t="e">
        <f t="shared" si="76"/>
        <v>#DIV/0!</v>
      </c>
      <c r="L1248" s="46">
        <f>-J1248/Eingaben!$D$29</f>
        <v>0.93365782865974722</v>
      </c>
      <c r="M1248" s="44" t="e">
        <f>-K1248/Eingaben!$D$8</f>
        <v>#DIV/0!</v>
      </c>
      <c r="N1248" s="46">
        <f>ABS(B1248-C1248)/Eingaben!$D$8</f>
        <v>0</v>
      </c>
      <c r="O1248" s="44"/>
      <c r="P1248">
        <f>D1248/3600000*G1248*100*100/Eingaben!$D$39*(A1248-A1247)/3600</f>
        <v>0</v>
      </c>
      <c r="R1248" s="91" t="e">
        <f>('Dichte Wasser'!$B$4*AVERAGE(B1248:C1248)^3+'Dichte Wasser'!$B$3*AVERAGE(B1248:C1248)^2+'Dichte Wasser'!$B$2*AVERAGE(B1248:C1248)+'Dichte Wasser'!$B$1)/1000</f>
        <v>#DIV/0!</v>
      </c>
      <c r="S1248" s="92" t="e">
        <f t="shared" si="78"/>
        <v>#DIV/0!</v>
      </c>
    </row>
    <row r="1249" spans="1:19" x14ac:dyDescent="0.25">
      <c r="A1249" s="69"/>
      <c r="B1249" s="72"/>
      <c r="C1249" s="72"/>
      <c r="D1249" s="80"/>
      <c r="E1249" s="48"/>
      <c r="F1249" s="48"/>
      <c r="G1249" s="69"/>
      <c r="I1249" s="45">
        <f t="shared" si="77"/>
        <v>0</v>
      </c>
      <c r="J1249" s="45">
        <f t="shared" si="79"/>
        <v>-13.593940298537419</v>
      </c>
      <c r="K1249" s="39" t="e">
        <f t="shared" si="76"/>
        <v>#DIV/0!</v>
      </c>
      <c r="L1249" s="46">
        <f>-J1249/Eingaben!$D$29</f>
        <v>0.93365782865974722</v>
      </c>
      <c r="M1249" s="44" t="e">
        <f>-K1249/Eingaben!$D$8</f>
        <v>#DIV/0!</v>
      </c>
      <c r="N1249" s="46">
        <f>ABS(B1249-C1249)/Eingaben!$D$8</f>
        <v>0</v>
      </c>
      <c r="O1249" s="44"/>
      <c r="P1249">
        <f>D1249/3600000*G1249*100*100/Eingaben!$D$39*(A1249-A1248)/3600</f>
        <v>0</v>
      </c>
      <c r="R1249" s="91" t="e">
        <f>('Dichte Wasser'!$B$4*AVERAGE(B1249:C1249)^3+'Dichte Wasser'!$B$3*AVERAGE(B1249:C1249)^2+'Dichte Wasser'!$B$2*AVERAGE(B1249:C1249)+'Dichte Wasser'!$B$1)/1000</f>
        <v>#DIV/0!</v>
      </c>
      <c r="S1249" s="92" t="e">
        <f t="shared" si="78"/>
        <v>#DIV/0!</v>
      </c>
    </row>
    <row r="1250" spans="1:19" x14ac:dyDescent="0.25">
      <c r="A1250" s="69"/>
      <c r="B1250" s="72"/>
      <c r="C1250" s="72"/>
      <c r="D1250" s="80"/>
      <c r="E1250" s="48"/>
      <c r="F1250" s="48"/>
      <c r="G1250" s="69"/>
      <c r="I1250" s="45">
        <f t="shared" si="77"/>
        <v>0</v>
      </c>
      <c r="J1250" s="45">
        <f t="shared" si="79"/>
        <v>-13.593940298537419</v>
      </c>
      <c r="K1250" s="39" t="e">
        <f t="shared" si="76"/>
        <v>#DIV/0!</v>
      </c>
      <c r="L1250" s="46">
        <f>-J1250/Eingaben!$D$29</f>
        <v>0.93365782865974722</v>
      </c>
      <c r="M1250" s="44" t="e">
        <f>-K1250/Eingaben!$D$8</f>
        <v>#DIV/0!</v>
      </c>
      <c r="N1250" s="46">
        <f>ABS(B1250-C1250)/Eingaben!$D$8</f>
        <v>0</v>
      </c>
      <c r="O1250" s="44"/>
      <c r="P1250">
        <f>D1250/3600000*G1250*100*100/Eingaben!$D$39*(A1250-A1249)/3600</f>
        <v>0</v>
      </c>
      <c r="R1250" s="91" t="e">
        <f>('Dichte Wasser'!$B$4*AVERAGE(B1250:C1250)^3+'Dichte Wasser'!$B$3*AVERAGE(B1250:C1250)^2+'Dichte Wasser'!$B$2*AVERAGE(B1250:C1250)+'Dichte Wasser'!$B$1)/1000</f>
        <v>#DIV/0!</v>
      </c>
      <c r="S1250" s="92" t="e">
        <f t="shared" si="78"/>
        <v>#DIV/0!</v>
      </c>
    </row>
    <row r="1251" spans="1:19" x14ac:dyDescent="0.25">
      <c r="A1251" s="69"/>
      <c r="B1251" s="72"/>
      <c r="C1251" s="72"/>
      <c r="D1251" s="80"/>
      <c r="E1251" s="48"/>
      <c r="F1251" s="48"/>
      <c r="G1251" s="69"/>
      <c r="I1251" s="45">
        <f t="shared" si="77"/>
        <v>0</v>
      </c>
      <c r="J1251" s="45">
        <f t="shared" si="79"/>
        <v>-13.593940298537419</v>
      </c>
      <c r="K1251" s="39" t="e">
        <f t="shared" si="76"/>
        <v>#DIV/0!</v>
      </c>
      <c r="L1251" s="46">
        <f>-J1251/Eingaben!$D$29</f>
        <v>0.93365782865974722</v>
      </c>
      <c r="M1251" s="44" t="e">
        <f>-K1251/Eingaben!$D$8</f>
        <v>#DIV/0!</v>
      </c>
      <c r="N1251" s="46">
        <f>ABS(B1251-C1251)/Eingaben!$D$8</f>
        <v>0</v>
      </c>
      <c r="O1251" s="44"/>
      <c r="P1251">
        <f>D1251/3600000*G1251*100*100/Eingaben!$D$39*(A1251-A1250)/3600</f>
        <v>0</v>
      </c>
      <c r="R1251" s="91" t="e">
        <f>('Dichte Wasser'!$B$4*AVERAGE(B1251:C1251)^3+'Dichte Wasser'!$B$3*AVERAGE(B1251:C1251)^2+'Dichte Wasser'!$B$2*AVERAGE(B1251:C1251)+'Dichte Wasser'!$B$1)/1000</f>
        <v>#DIV/0!</v>
      </c>
      <c r="S1251" s="92" t="e">
        <f t="shared" si="78"/>
        <v>#DIV/0!</v>
      </c>
    </row>
    <row r="1252" spans="1:19" x14ac:dyDescent="0.25">
      <c r="A1252" s="69"/>
      <c r="B1252" s="72"/>
      <c r="C1252" s="72"/>
      <c r="D1252" s="80"/>
      <c r="E1252" s="48"/>
      <c r="F1252" s="48"/>
      <c r="G1252" s="69"/>
      <c r="I1252" s="45">
        <f t="shared" si="77"/>
        <v>0</v>
      </c>
      <c r="J1252" s="45">
        <f t="shared" si="79"/>
        <v>-13.593940298537419</v>
      </c>
      <c r="K1252" s="39" t="e">
        <f t="shared" si="76"/>
        <v>#DIV/0!</v>
      </c>
      <c r="L1252" s="46">
        <f>-J1252/Eingaben!$D$29</f>
        <v>0.93365782865974722</v>
      </c>
      <c r="M1252" s="44" t="e">
        <f>-K1252/Eingaben!$D$8</f>
        <v>#DIV/0!</v>
      </c>
      <c r="N1252" s="46">
        <f>ABS(B1252-C1252)/Eingaben!$D$8</f>
        <v>0</v>
      </c>
      <c r="O1252" s="44"/>
      <c r="P1252">
        <f>D1252/3600000*G1252*100*100/Eingaben!$D$39*(A1252-A1251)/3600</f>
        <v>0</v>
      </c>
      <c r="R1252" s="91" t="e">
        <f>('Dichte Wasser'!$B$4*AVERAGE(B1252:C1252)^3+'Dichte Wasser'!$B$3*AVERAGE(B1252:C1252)^2+'Dichte Wasser'!$B$2*AVERAGE(B1252:C1252)+'Dichte Wasser'!$B$1)/1000</f>
        <v>#DIV/0!</v>
      </c>
      <c r="S1252" s="92" t="e">
        <f t="shared" si="78"/>
        <v>#DIV/0!</v>
      </c>
    </row>
    <row r="1253" spans="1:19" x14ac:dyDescent="0.25">
      <c r="A1253" s="69"/>
      <c r="B1253" s="72"/>
      <c r="C1253" s="72"/>
      <c r="D1253" s="80"/>
      <c r="E1253" s="48"/>
      <c r="F1253" s="48"/>
      <c r="G1253" s="69"/>
      <c r="I1253" s="45">
        <f t="shared" si="77"/>
        <v>0</v>
      </c>
      <c r="J1253" s="45">
        <f t="shared" si="79"/>
        <v>-13.593940298537419</v>
      </c>
      <c r="K1253" s="39" t="e">
        <f t="shared" si="76"/>
        <v>#DIV/0!</v>
      </c>
      <c r="L1253" s="46">
        <f>-J1253/Eingaben!$D$29</f>
        <v>0.93365782865974722</v>
      </c>
      <c r="M1253" s="44" t="e">
        <f>-K1253/Eingaben!$D$8</f>
        <v>#DIV/0!</v>
      </c>
      <c r="N1253" s="46">
        <f>ABS(B1253-C1253)/Eingaben!$D$8</f>
        <v>0</v>
      </c>
      <c r="O1253" s="44"/>
      <c r="P1253">
        <f>D1253/3600000*G1253*100*100/Eingaben!$D$39*(A1253-A1252)/3600</f>
        <v>0</v>
      </c>
      <c r="R1253" s="91" t="e">
        <f>('Dichte Wasser'!$B$4*AVERAGE(B1253:C1253)^3+'Dichte Wasser'!$B$3*AVERAGE(B1253:C1253)^2+'Dichte Wasser'!$B$2*AVERAGE(B1253:C1253)+'Dichte Wasser'!$B$1)/1000</f>
        <v>#DIV/0!</v>
      </c>
      <c r="S1253" s="92" t="e">
        <f t="shared" si="78"/>
        <v>#DIV/0!</v>
      </c>
    </row>
    <row r="1254" spans="1:19" x14ac:dyDescent="0.25">
      <c r="A1254" s="69"/>
      <c r="B1254" s="72"/>
      <c r="C1254" s="72"/>
      <c r="D1254" s="80"/>
      <c r="E1254" s="48"/>
      <c r="F1254" s="48"/>
      <c r="G1254" s="69"/>
      <c r="I1254" s="45">
        <f t="shared" si="77"/>
        <v>0</v>
      </c>
      <c r="J1254" s="45">
        <f t="shared" si="79"/>
        <v>-13.593940298537419</v>
      </c>
      <c r="K1254" s="39" t="e">
        <f t="shared" si="76"/>
        <v>#DIV/0!</v>
      </c>
      <c r="L1254" s="46">
        <f>-J1254/Eingaben!$D$29</f>
        <v>0.93365782865974722</v>
      </c>
      <c r="M1254" s="44" t="e">
        <f>-K1254/Eingaben!$D$8</f>
        <v>#DIV/0!</v>
      </c>
      <c r="N1254" s="46">
        <f>ABS(B1254-C1254)/Eingaben!$D$8</f>
        <v>0</v>
      </c>
      <c r="O1254" s="44"/>
      <c r="P1254">
        <f>D1254/3600000*G1254*100*100/Eingaben!$D$39*(A1254-A1253)/3600</f>
        <v>0</v>
      </c>
      <c r="R1254" s="91" t="e">
        <f>('Dichte Wasser'!$B$4*AVERAGE(B1254:C1254)^3+'Dichte Wasser'!$B$3*AVERAGE(B1254:C1254)^2+'Dichte Wasser'!$B$2*AVERAGE(B1254:C1254)+'Dichte Wasser'!$B$1)/1000</f>
        <v>#DIV/0!</v>
      </c>
      <c r="S1254" s="92" t="e">
        <f t="shared" si="78"/>
        <v>#DIV/0!</v>
      </c>
    </row>
    <row r="1255" spans="1:19" x14ac:dyDescent="0.25">
      <c r="A1255" s="69"/>
      <c r="B1255" s="72"/>
      <c r="C1255" s="72"/>
      <c r="D1255" s="80"/>
      <c r="E1255" s="48"/>
      <c r="F1255" s="48"/>
      <c r="G1255" s="69"/>
      <c r="I1255" s="45">
        <f t="shared" si="77"/>
        <v>0</v>
      </c>
      <c r="J1255" s="45">
        <f t="shared" si="79"/>
        <v>-13.593940298537419</v>
      </c>
      <c r="K1255" s="39" t="e">
        <f t="shared" si="76"/>
        <v>#DIV/0!</v>
      </c>
      <c r="L1255" s="46">
        <f>-J1255/Eingaben!$D$29</f>
        <v>0.93365782865974722</v>
      </c>
      <c r="M1255" s="44" t="e">
        <f>-K1255/Eingaben!$D$8</f>
        <v>#DIV/0!</v>
      </c>
      <c r="N1255" s="46">
        <f>ABS(B1255-C1255)/Eingaben!$D$8</f>
        <v>0</v>
      </c>
      <c r="O1255" s="44"/>
      <c r="P1255">
        <f>D1255/3600000*G1255*100*100/Eingaben!$D$39*(A1255-A1254)/3600</f>
        <v>0</v>
      </c>
      <c r="R1255" s="91" t="e">
        <f>('Dichte Wasser'!$B$4*AVERAGE(B1255:C1255)^3+'Dichte Wasser'!$B$3*AVERAGE(B1255:C1255)^2+'Dichte Wasser'!$B$2*AVERAGE(B1255:C1255)+'Dichte Wasser'!$B$1)/1000</f>
        <v>#DIV/0!</v>
      </c>
      <c r="S1255" s="92" t="e">
        <f t="shared" si="78"/>
        <v>#DIV/0!</v>
      </c>
    </row>
    <row r="1256" spans="1:19" x14ac:dyDescent="0.25">
      <c r="A1256" s="69"/>
      <c r="B1256" s="72"/>
      <c r="C1256" s="72"/>
      <c r="D1256" s="80"/>
      <c r="E1256" s="48"/>
      <c r="F1256" s="48"/>
      <c r="G1256" s="69"/>
      <c r="I1256" s="45">
        <f t="shared" si="77"/>
        <v>0</v>
      </c>
      <c r="J1256" s="45">
        <f t="shared" si="79"/>
        <v>-13.593940298537419</v>
      </c>
      <c r="K1256" s="39" t="e">
        <f t="shared" si="76"/>
        <v>#DIV/0!</v>
      </c>
      <c r="L1256" s="46">
        <f>-J1256/Eingaben!$D$29</f>
        <v>0.93365782865974722</v>
      </c>
      <c r="M1256" s="44" t="e">
        <f>-K1256/Eingaben!$D$8</f>
        <v>#DIV/0!</v>
      </c>
      <c r="N1256" s="46">
        <f>ABS(B1256-C1256)/Eingaben!$D$8</f>
        <v>0</v>
      </c>
      <c r="O1256" s="44"/>
      <c r="P1256">
        <f>D1256/3600000*G1256*100*100/Eingaben!$D$39*(A1256-A1255)/3600</f>
        <v>0</v>
      </c>
      <c r="R1256" s="91" t="e">
        <f>('Dichte Wasser'!$B$4*AVERAGE(B1256:C1256)^3+'Dichte Wasser'!$B$3*AVERAGE(B1256:C1256)^2+'Dichte Wasser'!$B$2*AVERAGE(B1256:C1256)+'Dichte Wasser'!$B$1)/1000</f>
        <v>#DIV/0!</v>
      </c>
      <c r="S1256" s="92" t="e">
        <f t="shared" si="78"/>
        <v>#DIV/0!</v>
      </c>
    </row>
    <row r="1257" spans="1:19" x14ac:dyDescent="0.25">
      <c r="A1257" s="69"/>
      <c r="B1257" s="72"/>
      <c r="C1257" s="72"/>
      <c r="D1257" s="80"/>
      <c r="E1257" s="48"/>
      <c r="F1257" s="48"/>
      <c r="G1257" s="69"/>
      <c r="I1257" s="45">
        <f t="shared" si="77"/>
        <v>0</v>
      </c>
      <c r="J1257" s="45">
        <f t="shared" si="79"/>
        <v>-13.593940298537419</v>
      </c>
      <c r="K1257" s="39" t="e">
        <f t="shared" si="76"/>
        <v>#DIV/0!</v>
      </c>
      <c r="L1257" s="46">
        <f>-J1257/Eingaben!$D$29</f>
        <v>0.93365782865974722</v>
      </c>
      <c r="M1257" s="44" t="e">
        <f>-K1257/Eingaben!$D$8</f>
        <v>#DIV/0!</v>
      </c>
      <c r="N1257" s="46">
        <f>ABS(B1257-C1257)/Eingaben!$D$8</f>
        <v>0</v>
      </c>
      <c r="O1257" s="44"/>
      <c r="P1257">
        <f>D1257/3600000*G1257*100*100/Eingaben!$D$39*(A1257-A1256)/3600</f>
        <v>0</v>
      </c>
      <c r="R1257" s="91" t="e">
        <f>('Dichte Wasser'!$B$4*AVERAGE(B1257:C1257)^3+'Dichte Wasser'!$B$3*AVERAGE(B1257:C1257)^2+'Dichte Wasser'!$B$2*AVERAGE(B1257:C1257)+'Dichte Wasser'!$B$1)/1000</f>
        <v>#DIV/0!</v>
      </c>
      <c r="S1257" s="92" t="e">
        <f t="shared" si="78"/>
        <v>#DIV/0!</v>
      </c>
    </row>
    <row r="1258" spans="1:19" x14ac:dyDescent="0.25">
      <c r="A1258" s="69"/>
      <c r="B1258" s="72"/>
      <c r="C1258" s="72"/>
      <c r="D1258" s="80"/>
      <c r="E1258" s="48"/>
      <c r="F1258" s="48"/>
      <c r="G1258" s="69"/>
      <c r="I1258" s="45">
        <f t="shared" si="77"/>
        <v>0</v>
      </c>
      <c r="J1258" s="45">
        <f t="shared" si="79"/>
        <v>-13.593940298537419</v>
      </c>
      <c r="K1258" s="39" t="e">
        <f t="shared" si="76"/>
        <v>#DIV/0!</v>
      </c>
      <c r="L1258" s="46">
        <f>-J1258/Eingaben!$D$29</f>
        <v>0.93365782865974722</v>
      </c>
      <c r="M1258" s="44" t="e">
        <f>-K1258/Eingaben!$D$8</f>
        <v>#DIV/0!</v>
      </c>
      <c r="N1258" s="46">
        <f>ABS(B1258-C1258)/Eingaben!$D$8</f>
        <v>0</v>
      </c>
      <c r="O1258" s="44"/>
      <c r="P1258">
        <f>D1258/3600000*G1258*100*100/Eingaben!$D$39*(A1258-A1257)/3600</f>
        <v>0</v>
      </c>
      <c r="R1258" s="91" t="e">
        <f>('Dichte Wasser'!$B$4*AVERAGE(B1258:C1258)^3+'Dichte Wasser'!$B$3*AVERAGE(B1258:C1258)^2+'Dichte Wasser'!$B$2*AVERAGE(B1258:C1258)+'Dichte Wasser'!$B$1)/1000</f>
        <v>#DIV/0!</v>
      </c>
      <c r="S1258" s="92" t="e">
        <f t="shared" si="78"/>
        <v>#DIV/0!</v>
      </c>
    </row>
    <row r="1259" spans="1:19" x14ac:dyDescent="0.25">
      <c r="A1259" s="69"/>
      <c r="B1259" s="72"/>
      <c r="C1259" s="72"/>
      <c r="D1259" s="80"/>
      <c r="E1259" s="48"/>
      <c r="F1259" s="48"/>
      <c r="G1259" s="69"/>
      <c r="I1259" s="45">
        <f t="shared" si="77"/>
        <v>0</v>
      </c>
      <c r="J1259" s="45">
        <f t="shared" si="79"/>
        <v>-13.593940298537419</v>
      </c>
      <c r="K1259" s="39" t="e">
        <f t="shared" si="76"/>
        <v>#DIV/0!</v>
      </c>
      <c r="L1259" s="46">
        <f>-J1259/Eingaben!$D$29</f>
        <v>0.93365782865974722</v>
      </c>
      <c r="M1259" s="44" t="e">
        <f>-K1259/Eingaben!$D$8</f>
        <v>#DIV/0!</v>
      </c>
      <c r="N1259" s="46">
        <f>ABS(B1259-C1259)/Eingaben!$D$8</f>
        <v>0</v>
      </c>
      <c r="O1259" s="44"/>
      <c r="P1259">
        <f>D1259/3600000*G1259*100*100/Eingaben!$D$39*(A1259-A1258)/3600</f>
        <v>0</v>
      </c>
      <c r="R1259" s="91" t="e">
        <f>('Dichte Wasser'!$B$4*AVERAGE(B1259:C1259)^3+'Dichte Wasser'!$B$3*AVERAGE(B1259:C1259)^2+'Dichte Wasser'!$B$2*AVERAGE(B1259:C1259)+'Dichte Wasser'!$B$1)/1000</f>
        <v>#DIV/0!</v>
      </c>
      <c r="S1259" s="92" t="e">
        <f t="shared" si="78"/>
        <v>#DIV/0!</v>
      </c>
    </row>
    <row r="1260" spans="1:19" x14ac:dyDescent="0.25">
      <c r="A1260" s="69"/>
      <c r="B1260" s="72"/>
      <c r="C1260" s="72"/>
      <c r="D1260" s="80"/>
      <c r="E1260" s="48"/>
      <c r="F1260" s="48"/>
      <c r="G1260" s="69"/>
      <c r="I1260" s="45">
        <f t="shared" si="77"/>
        <v>0</v>
      </c>
      <c r="J1260" s="45">
        <f t="shared" si="79"/>
        <v>-13.593940298537419</v>
      </c>
      <c r="K1260" s="39" t="e">
        <f t="shared" si="76"/>
        <v>#DIV/0!</v>
      </c>
      <c r="L1260" s="46">
        <f>-J1260/Eingaben!$D$29</f>
        <v>0.93365782865974722</v>
      </c>
      <c r="M1260" s="44" t="e">
        <f>-K1260/Eingaben!$D$8</f>
        <v>#DIV/0!</v>
      </c>
      <c r="N1260" s="46">
        <f>ABS(B1260-C1260)/Eingaben!$D$8</f>
        <v>0</v>
      </c>
      <c r="O1260" s="44"/>
      <c r="P1260">
        <f>D1260/3600000*G1260*100*100/Eingaben!$D$39*(A1260-A1259)/3600</f>
        <v>0</v>
      </c>
      <c r="R1260" s="91" t="e">
        <f>('Dichte Wasser'!$B$4*AVERAGE(B1260:C1260)^3+'Dichte Wasser'!$B$3*AVERAGE(B1260:C1260)^2+'Dichte Wasser'!$B$2*AVERAGE(B1260:C1260)+'Dichte Wasser'!$B$1)/1000</f>
        <v>#DIV/0!</v>
      </c>
      <c r="S1260" s="92" t="e">
        <f t="shared" si="78"/>
        <v>#DIV/0!</v>
      </c>
    </row>
    <row r="1261" spans="1:19" x14ac:dyDescent="0.25">
      <c r="A1261" s="69"/>
      <c r="B1261" s="72"/>
      <c r="C1261" s="72"/>
      <c r="D1261" s="80"/>
      <c r="E1261" s="48"/>
      <c r="F1261" s="48"/>
      <c r="G1261" s="69"/>
      <c r="I1261" s="45">
        <f t="shared" si="77"/>
        <v>0</v>
      </c>
      <c r="J1261" s="45">
        <f t="shared" si="79"/>
        <v>-13.593940298537419</v>
      </c>
      <c r="K1261" s="39" t="e">
        <f t="shared" si="76"/>
        <v>#DIV/0!</v>
      </c>
      <c r="L1261" s="46">
        <f>-J1261/Eingaben!$D$29</f>
        <v>0.93365782865974722</v>
      </c>
      <c r="M1261" s="44" t="e">
        <f>-K1261/Eingaben!$D$8</f>
        <v>#DIV/0!</v>
      </c>
      <c r="N1261" s="46">
        <f>ABS(B1261-C1261)/Eingaben!$D$8</f>
        <v>0</v>
      </c>
      <c r="O1261" s="44"/>
      <c r="P1261">
        <f>D1261/3600000*G1261*100*100/Eingaben!$D$39*(A1261-A1260)/3600</f>
        <v>0</v>
      </c>
      <c r="R1261" s="91" t="e">
        <f>('Dichte Wasser'!$B$4*AVERAGE(B1261:C1261)^3+'Dichte Wasser'!$B$3*AVERAGE(B1261:C1261)^2+'Dichte Wasser'!$B$2*AVERAGE(B1261:C1261)+'Dichte Wasser'!$B$1)/1000</f>
        <v>#DIV/0!</v>
      </c>
      <c r="S1261" s="92" t="e">
        <f t="shared" si="78"/>
        <v>#DIV/0!</v>
      </c>
    </row>
    <row r="1262" spans="1:19" x14ac:dyDescent="0.25">
      <c r="A1262" s="69"/>
      <c r="B1262" s="72"/>
      <c r="C1262" s="72"/>
      <c r="D1262" s="80"/>
      <c r="E1262" s="48"/>
      <c r="F1262" s="48"/>
      <c r="G1262" s="69"/>
      <c r="I1262" s="45">
        <f t="shared" si="77"/>
        <v>0</v>
      </c>
      <c r="J1262" s="45">
        <f t="shared" si="79"/>
        <v>-13.593940298537419</v>
      </c>
      <c r="K1262" s="39" t="e">
        <f t="shared" si="76"/>
        <v>#DIV/0!</v>
      </c>
      <c r="L1262" s="46">
        <f>-J1262/Eingaben!$D$29</f>
        <v>0.93365782865974722</v>
      </c>
      <c r="M1262" s="44" t="e">
        <f>-K1262/Eingaben!$D$8</f>
        <v>#DIV/0!</v>
      </c>
      <c r="N1262" s="46">
        <f>ABS(B1262-C1262)/Eingaben!$D$8</f>
        <v>0</v>
      </c>
      <c r="O1262" s="44"/>
      <c r="P1262">
        <f>D1262/3600000*G1262*100*100/Eingaben!$D$39*(A1262-A1261)/3600</f>
        <v>0</v>
      </c>
      <c r="R1262" s="91" t="e">
        <f>('Dichte Wasser'!$B$4*AVERAGE(B1262:C1262)^3+'Dichte Wasser'!$B$3*AVERAGE(B1262:C1262)^2+'Dichte Wasser'!$B$2*AVERAGE(B1262:C1262)+'Dichte Wasser'!$B$1)/1000</f>
        <v>#DIV/0!</v>
      </c>
      <c r="S1262" s="92" t="e">
        <f t="shared" si="78"/>
        <v>#DIV/0!</v>
      </c>
    </row>
    <row r="1263" spans="1:19" x14ac:dyDescent="0.25">
      <c r="A1263" s="69"/>
      <c r="B1263" s="72"/>
      <c r="C1263" s="72"/>
      <c r="D1263" s="80"/>
      <c r="E1263" s="48"/>
      <c r="F1263" s="48"/>
      <c r="G1263" s="69"/>
      <c r="I1263" s="45">
        <f t="shared" si="77"/>
        <v>0</v>
      </c>
      <c r="J1263" s="45">
        <f t="shared" si="79"/>
        <v>-13.593940298537419</v>
      </c>
      <c r="K1263" s="39" t="e">
        <f t="shared" si="76"/>
        <v>#DIV/0!</v>
      </c>
      <c r="L1263" s="46">
        <f>-J1263/Eingaben!$D$29</f>
        <v>0.93365782865974722</v>
      </c>
      <c r="M1263" s="44" t="e">
        <f>-K1263/Eingaben!$D$8</f>
        <v>#DIV/0!</v>
      </c>
      <c r="N1263" s="46">
        <f>ABS(B1263-C1263)/Eingaben!$D$8</f>
        <v>0</v>
      </c>
      <c r="O1263" s="44"/>
      <c r="P1263">
        <f>D1263/3600000*G1263*100*100/Eingaben!$D$39*(A1263-A1262)/3600</f>
        <v>0</v>
      </c>
      <c r="R1263" s="91" t="e">
        <f>('Dichte Wasser'!$B$4*AVERAGE(B1263:C1263)^3+'Dichte Wasser'!$B$3*AVERAGE(B1263:C1263)^2+'Dichte Wasser'!$B$2*AVERAGE(B1263:C1263)+'Dichte Wasser'!$B$1)/1000</f>
        <v>#DIV/0!</v>
      </c>
      <c r="S1263" s="92" t="e">
        <f t="shared" si="78"/>
        <v>#DIV/0!</v>
      </c>
    </row>
    <row r="1264" spans="1:19" x14ac:dyDescent="0.25">
      <c r="A1264" s="69"/>
      <c r="B1264" s="72"/>
      <c r="C1264" s="72"/>
      <c r="D1264" s="80"/>
      <c r="E1264" s="48"/>
      <c r="F1264" s="48"/>
      <c r="G1264" s="69"/>
      <c r="I1264" s="45">
        <f t="shared" si="77"/>
        <v>0</v>
      </c>
      <c r="J1264" s="45">
        <f t="shared" si="79"/>
        <v>-13.593940298537419</v>
      </c>
      <c r="K1264" s="39" t="e">
        <f t="shared" si="76"/>
        <v>#DIV/0!</v>
      </c>
      <c r="L1264" s="46">
        <f>-J1264/Eingaben!$D$29</f>
        <v>0.93365782865974722</v>
      </c>
      <c r="M1264" s="44" t="e">
        <f>-K1264/Eingaben!$D$8</f>
        <v>#DIV/0!</v>
      </c>
      <c r="N1264" s="46">
        <f>ABS(B1264-C1264)/Eingaben!$D$8</f>
        <v>0</v>
      </c>
      <c r="O1264" s="44"/>
      <c r="P1264">
        <f>D1264/3600000*G1264*100*100/Eingaben!$D$39*(A1264-A1263)/3600</f>
        <v>0</v>
      </c>
      <c r="R1264" s="91" t="e">
        <f>('Dichte Wasser'!$B$4*AVERAGE(B1264:C1264)^3+'Dichte Wasser'!$B$3*AVERAGE(B1264:C1264)^2+'Dichte Wasser'!$B$2*AVERAGE(B1264:C1264)+'Dichte Wasser'!$B$1)/1000</f>
        <v>#DIV/0!</v>
      </c>
      <c r="S1264" s="92" t="e">
        <f t="shared" si="78"/>
        <v>#DIV/0!</v>
      </c>
    </row>
    <row r="1265" spans="1:19" x14ac:dyDescent="0.25">
      <c r="A1265" s="69"/>
      <c r="B1265" s="72"/>
      <c r="C1265" s="72"/>
      <c r="D1265" s="80"/>
      <c r="E1265" s="48"/>
      <c r="F1265" s="48"/>
      <c r="G1265" s="69"/>
      <c r="I1265" s="45">
        <f t="shared" si="77"/>
        <v>0</v>
      </c>
      <c r="J1265" s="45">
        <f t="shared" si="79"/>
        <v>-13.593940298537419</v>
      </c>
      <c r="K1265" s="39" t="e">
        <f t="shared" si="76"/>
        <v>#DIV/0!</v>
      </c>
      <c r="L1265" s="46">
        <f>-J1265/Eingaben!$D$29</f>
        <v>0.93365782865974722</v>
      </c>
      <c r="M1265" s="44" t="e">
        <f>-K1265/Eingaben!$D$8</f>
        <v>#DIV/0!</v>
      </c>
      <c r="N1265" s="46">
        <f>ABS(B1265-C1265)/Eingaben!$D$8</f>
        <v>0</v>
      </c>
      <c r="O1265" s="44"/>
      <c r="P1265">
        <f>D1265/3600000*G1265*100*100/Eingaben!$D$39*(A1265-A1264)/3600</f>
        <v>0</v>
      </c>
      <c r="R1265" s="91" t="e">
        <f>('Dichte Wasser'!$B$4*AVERAGE(B1265:C1265)^3+'Dichte Wasser'!$B$3*AVERAGE(B1265:C1265)^2+'Dichte Wasser'!$B$2*AVERAGE(B1265:C1265)+'Dichte Wasser'!$B$1)/1000</f>
        <v>#DIV/0!</v>
      </c>
      <c r="S1265" s="92" t="e">
        <f t="shared" si="78"/>
        <v>#DIV/0!</v>
      </c>
    </row>
    <row r="1266" spans="1:19" x14ac:dyDescent="0.25">
      <c r="A1266" s="69"/>
      <c r="B1266" s="72"/>
      <c r="C1266" s="72"/>
      <c r="D1266" s="80"/>
      <c r="E1266" s="48"/>
      <c r="F1266" s="48"/>
      <c r="G1266" s="69"/>
      <c r="I1266" s="45">
        <f t="shared" si="77"/>
        <v>0</v>
      </c>
      <c r="J1266" s="45">
        <f t="shared" si="79"/>
        <v>-13.593940298537419</v>
      </c>
      <c r="K1266" s="39" t="e">
        <f t="shared" si="76"/>
        <v>#DIV/0!</v>
      </c>
      <c r="L1266" s="46">
        <f>-J1266/Eingaben!$D$29</f>
        <v>0.93365782865974722</v>
      </c>
      <c r="M1266" s="44" t="e">
        <f>-K1266/Eingaben!$D$8</f>
        <v>#DIV/0!</v>
      </c>
      <c r="N1266" s="46">
        <f>ABS(B1266-C1266)/Eingaben!$D$8</f>
        <v>0</v>
      </c>
      <c r="O1266" s="44"/>
      <c r="P1266">
        <f>D1266/3600000*G1266*100*100/Eingaben!$D$39*(A1266-A1265)/3600</f>
        <v>0</v>
      </c>
      <c r="R1266" s="91" t="e">
        <f>('Dichte Wasser'!$B$4*AVERAGE(B1266:C1266)^3+'Dichte Wasser'!$B$3*AVERAGE(B1266:C1266)^2+'Dichte Wasser'!$B$2*AVERAGE(B1266:C1266)+'Dichte Wasser'!$B$1)/1000</f>
        <v>#DIV/0!</v>
      </c>
      <c r="S1266" s="92" t="e">
        <f t="shared" si="78"/>
        <v>#DIV/0!</v>
      </c>
    </row>
    <row r="1267" spans="1:19" x14ac:dyDescent="0.25">
      <c r="A1267" s="69"/>
      <c r="B1267" s="72"/>
      <c r="C1267" s="72"/>
      <c r="D1267" s="80"/>
      <c r="E1267" s="48"/>
      <c r="F1267" s="48"/>
      <c r="G1267" s="69"/>
      <c r="I1267" s="45">
        <f t="shared" si="77"/>
        <v>0</v>
      </c>
      <c r="J1267" s="45">
        <f t="shared" si="79"/>
        <v>-13.593940298537419</v>
      </c>
      <c r="K1267" s="39" t="e">
        <f t="shared" si="76"/>
        <v>#DIV/0!</v>
      </c>
      <c r="L1267" s="46">
        <f>-J1267/Eingaben!$D$29</f>
        <v>0.93365782865974722</v>
      </c>
      <c r="M1267" s="44" t="e">
        <f>-K1267/Eingaben!$D$8</f>
        <v>#DIV/0!</v>
      </c>
      <c r="N1267" s="46">
        <f>ABS(B1267-C1267)/Eingaben!$D$8</f>
        <v>0</v>
      </c>
      <c r="O1267" s="44"/>
      <c r="P1267">
        <f>D1267/3600000*G1267*100*100/Eingaben!$D$39*(A1267-A1266)/3600</f>
        <v>0</v>
      </c>
      <c r="R1267" s="91" t="e">
        <f>('Dichte Wasser'!$B$4*AVERAGE(B1267:C1267)^3+'Dichte Wasser'!$B$3*AVERAGE(B1267:C1267)^2+'Dichte Wasser'!$B$2*AVERAGE(B1267:C1267)+'Dichte Wasser'!$B$1)/1000</f>
        <v>#DIV/0!</v>
      </c>
      <c r="S1267" s="92" t="e">
        <f t="shared" si="78"/>
        <v>#DIV/0!</v>
      </c>
    </row>
    <row r="1268" spans="1:19" x14ac:dyDescent="0.25">
      <c r="A1268" s="69"/>
      <c r="B1268" s="72"/>
      <c r="C1268" s="72"/>
      <c r="D1268" s="80"/>
      <c r="E1268" s="48"/>
      <c r="F1268" s="48"/>
      <c r="G1268" s="69"/>
      <c r="I1268" s="45">
        <f t="shared" si="77"/>
        <v>0</v>
      </c>
      <c r="J1268" s="45">
        <f t="shared" si="79"/>
        <v>-13.593940298537419</v>
      </c>
      <c r="K1268" s="39" t="e">
        <f t="shared" si="76"/>
        <v>#DIV/0!</v>
      </c>
      <c r="L1268" s="46">
        <f>-J1268/Eingaben!$D$29</f>
        <v>0.93365782865974722</v>
      </c>
      <c r="M1268" s="44" t="e">
        <f>-K1268/Eingaben!$D$8</f>
        <v>#DIV/0!</v>
      </c>
      <c r="N1268" s="46">
        <f>ABS(B1268-C1268)/Eingaben!$D$8</f>
        <v>0</v>
      </c>
      <c r="O1268" s="44"/>
      <c r="P1268">
        <f>D1268/3600000*G1268*100*100/Eingaben!$D$39*(A1268-A1267)/3600</f>
        <v>0</v>
      </c>
      <c r="R1268" s="91" t="e">
        <f>('Dichte Wasser'!$B$4*AVERAGE(B1268:C1268)^3+'Dichte Wasser'!$B$3*AVERAGE(B1268:C1268)^2+'Dichte Wasser'!$B$2*AVERAGE(B1268:C1268)+'Dichte Wasser'!$B$1)/1000</f>
        <v>#DIV/0!</v>
      </c>
      <c r="S1268" s="92" t="e">
        <f t="shared" si="78"/>
        <v>#DIV/0!</v>
      </c>
    </row>
    <row r="1269" spans="1:19" x14ac:dyDescent="0.25">
      <c r="A1269" s="69"/>
      <c r="B1269" s="72"/>
      <c r="C1269" s="72"/>
      <c r="D1269" s="80"/>
      <c r="E1269" s="48"/>
      <c r="F1269" s="48"/>
      <c r="G1269" s="69"/>
      <c r="I1269" s="45">
        <f t="shared" si="77"/>
        <v>0</v>
      </c>
      <c r="J1269" s="45">
        <f t="shared" si="79"/>
        <v>-13.593940298537419</v>
      </c>
      <c r="K1269" s="39" t="e">
        <f t="shared" si="76"/>
        <v>#DIV/0!</v>
      </c>
      <c r="L1269" s="46">
        <f>-J1269/Eingaben!$D$29</f>
        <v>0.93365782865974722</v>
      </c>
      <c r="M1269" s="44" t="e">
        <f>-K1269/Eingaben!$D$8</f>
        <v>#DIV/0!</v>
      </c>
      <c r="N1269" s="46">
        <f>ABS(B1269-C1269)/Eingaben!$D$8</f>
        <v>0</v>
      </c>
      <c r="O1269" s="44"/>
      <c r="P1269">
        <f>D1269/3600000*G1269*100*100/Eingaben!$D$39*(A1269-A1268)/3600</f>
        <v>0</v>
      </c>
      <c r="R1269" s="91" t="e">
        <f>('Dichte Wasser'!$B$4*AVERAGE(B1269:C1269)^3+'Dichte Wasser'!$B$3*AVERAGE(B1269:C1269)^2+'Dichte Wasser'!$B$2*AVERAGE(B1269:C1269)+'Dichte Wasser'!$B$1)/1000</f>
        <v>#DIV/0!</v>
      </c>
      <c r="S1269" s="92" t="e">
        <f t="shared" si="78"/>
        <v>#DIV/0!</v>
      </c>
    </row>
    <row r="1270" spans="1:19" x14ac:dyDescent="0.25">
      <c r="A1270" s="69"/>
      <c r="B1270" s="72"/>
      <c r="C1270" s="72"/>
      <c r="D1270" s="80"/>
      <c r="E1270" s="48"/>
      <c r="F1270" s="48"/>
      <c r="G1270" s="69"/>
      <c r="I1270" s="45">
        <f t="shared" si="77"/>
        <v>0</v>
      </c>
      <c r="J1270" s="45">
        <f t="shared" si="79"/>
        <v>-13.593940298537419</v>
      </c>
      <c r="K1270" s="39" t="e">
        <f t="shared" si="76"/>
        <v>#DIV/0!</v>
      </c>
      <c r="L1270" s="46">
        <f>-J1270/Eingaben!$D$29</f>
        <v>0.93365782865974722</v>
      </c>
      <c r="M1270" s="44" t="e">
        <f>-K1270/Eingaben!$D$8</f>
        <v>#DIV/0!</v>
      </c>
      <c r="N1270" s="46">
        <f>ABS(B1270-C1270)/Eingaben!$D$8</f>
        <v>0</v>
      </c>
      <c r="O1270" s="44"/>
      <c r="P1270">
        <f>D1270/3600000*G1270*100*100/Eingaben!$D$39*(A1270-A1269)/3600</f>
        <v>0</v>
      </c>
      <c r="R1270" s="91" t="e">
        <f>('Dichte Wasser'!$B$4*AVERAGE(B1270:C1270)^3+'Dichte Wasser'!$B$3*AVERAGE(B1270:C1270)^2+'Dichte Wasser'!$B$2*AVERAGE(B1270:C1270)+'Dichte Wasser'!$B$1)/1000</f>
        <v>#DIV/0!</v>
      </c>
      <c r="S1270" s="92" t="e">
        <f t="shared" si="78"/>
        <v>#DIV/0!</v>
      </c>
    </row>
    <row r="1271" spans="1:19" x14ac:dyDescent="0.25">
      <c r="A1271" s="69"/>
      <c r="B1271" s="72"/>
      <c r="C1271" s="72"/>
      <c r="D1271" s="80"/>
      <c r="E1271" s="48"/>
      <c r="F1271" s="48"/>
      <c r="G1271" s="69"/>
      <c r="I1271" s="45">
        <f t="shared" si="77"/>
        <v>0</v>
      </c>
      <c r="J1271" s="45">
        <f t="shared" si="79"/>
        <v>-13.593940298537419</v>
      </c>
      <c r="K1271" s="39" t="e">
        <f t="shared" si="76"/>
        <v>#DIV/0!</v>
      </c>
      <c r="L1271" s="46">
        <f>-J1271/Eingaben!$D$29</f>
        <v>0.93365782865974722</v>
      </c>
      <c r="M1271" s="44" t="e">
        <f>-K1271/Eingaben!$D$8</f>
        <v>#DIV/0!</v>
      </c>
      <c r="N1271" s="46">
        <f>ABS(B1271-C1271)/Eingaben!$D$8</f>
        <v>0</v>
      </c>
      <c r="O1271" s="44"/>
      <c r="P1271">
        <f>D1271/3600000*G1271*100*100/Eingaben!$D$39*(A1271-A1270)/3600</f>
        <v>0</v>
      </c>
      <c r="R1271" s="91" t="e">
        <f>('Dichte Wasser'!$B$4*AVERAGE(B1271:C1271)^3+'Dichte Wasser'!$B$3*AVERAGE(B1271:C1271)^2+'Dichte Wasser'!$B$2*AVERAGE(B1271:C1271)+'Dichte Wasser'!$B$1)/1000</f>
        <v>#DIV/0!</v>
      </c>
      <c r="S1271" s="92" t="e">
        <f t="shared" si="78"/>
        <v>#DIV/0!</v>
      </c>
    </row>
    <row r="1272" spans="1:19" x14ac:dyDescent="0.25">
      <c r="A1272" s="69"/>
      <c r="B1272" s="72"/>
      <c r="C1272" s="72"/>
      <c r="D1272" s="80"/>
      <c r="E1272" s="48"/>
      <c r="F1272" s="48"/>
      <c r="G1272" s="69"/>
      <c r="I1272" s="45">
        <f t="shared" si="77"/>
        <v>0</v>
      </c>
      <c r="J1272" s="45">
        <f t="shared" si="79"/>
        <v>-13.593940298537419</v>
      </c>
      <c r="K1272" s="39" t="e">
        <f t="shared" si="76"/>
        <v>#DIV/0!</v>
      </c>
      <c r="L1272" s="46">
        <f>-J1272/Eingaben!$D$29</f>
        <v>0.93365782865974722</v>
      </c>
      <c r="M1272" s="44" t="e">
        <f>-K1272/Eingaben!$D$8</f>
        <v>#DIV/0!</v>
      </c>
      <c r="N1272" s="46">
        <f>ABS(B1272-C1272)/Eingaben!$D$8</f>
        <v>0</v>
      </c>
      <c r="O1272" s="44"/>
      <c r="P1272">
        <f>D1272/3600000*G1272*100*100/Eingaben!$D$39*(A1272-A1271)/3600</f>
        <v>0</v>
      </c>
      <c r="R1272" s="91" t="e">
        <f>('Dichte Wasser'!$B$4*AVERAGE(B1272:C1272)^3+'Dichte Wasser'!$B$3*AVERAGE(B1272:C1272)^2+'Dichte Wasser'!$B$2*AVERAGE(B1272:C1272)+'Dichte Wasser'!$B$1)/1000</f>
        <v>#DIV/0!</v>
      </c>
      <c r="S1272" s="92" t="e">
        <f t="shared" si="78"/>
        <v>#DIV/0!</v>
      </c>
    </row>
    <row r="1273" spans="1:19" x14ac:dyDescent="0.25">
      <c r="A1273" s="69"/>
      <c r="B1273" s="72"/>
      <c r="C1273" s="72"/>
      <c r="D1273" s="80"/>
      <c r="E1273" s="48"/>
      <c r="F1273" s="48"/>
      <c r="G1273" s="69"/>
      <c r="I1273" s="45">
        <f t="shared" si="77"/>
        <v>0</v>
      </c>
      <c r="J1273" s="45">
        <f t="shared" si="79"/>
        <v>-13.593940298537419</v>
      </c>
      <c r="K1273" s="39" t="e">
        <f t="shared" si="76"/>
        <v>#DIV/0!</v>
      </c>
      <c r="L1273" s="46">
        <f>-J1273/Eingaben!$D$29</f>
        <v>0.93365782865974722</v>
      </c>
      <c r="M1273" s="44" t="e">
        <f>-K1273/Eingaben!$D$8</f>
        <v>#DIV/0!</v>
      </c>
      <c r="N1273" s="46">
        <f>ABS(B1273-C1273)/Eingaben!$D$8</f>
        <v>0</v>
      </c>
      <c r="O1273" s="44"/>
      <c r="P1273">
        <f>D1273/3600000*G1273*100*100/Eingaben!$D$39*(A1273-A1272)/3600</f>
        <v>0</v>
      </c>
      <c r="R1273" s="91" t="e">
        <f>('Dichte Wasser'!$B$4*AVERAGE(B1273:C1273)^3+'Dichte Wasser'!$B$3*AVERAGE(B1273:C1273)^2+'Dichte Wasser'!$B$2*AVERAGE(B1273:C1273)+'Dichte Wasser'!$B$1)/1000</f>
        <v>#DIV/0!</v>
      </c>
      <c r="S1273" s="92" t="e">
        <f t="shared" si="78"/>
        <v>#DIV/0!</v>
      </c>
    </row>
    <row r="1274" spans="1:19" x14ac:dyDescent="0.25">
      <c r="A1274" s="69"/>
      <c r="B1274" s="72"/>
      <c r="C1274" s="72"/>
      <c r="D1274" s="80"/>
      <c r="E1274" s="48"/>
      <c r="F1274" s="48"/>
      <c r="G1274" s="69"/>
      <c r="I1274" s="45">
        <f t="shared" si="77"/>
        <v>0</v>
      </c>
      <c r="J1274" s="45">
        <f t="shared" si="79"/>
        <v>-13.593940298537419</v>
      </c>
      <c r="K1274" s="39" t="e">
        <f t="shared" si="76"/>
        <v>#DIV/0!</v>
      </c>
      <c r="L1274" s="46">
        <f>-J1274/Eingaben!$D$29</f>
        <v>0.93365782865974722</v>
      </c>
      <c r="M1274" s="44" t="e">
        <f>-K1274/Eingaben!$D$8</f>
        <v>#DIV/0!</v>
      </c>
      <c r="N1274" s="46">
        <f>ABS(B1274-C1274)/Eingaben!$D$8</f>
        <v>0</v>
      </c>
      <c r="O1274" s="44"/>
      <c r="P1274">
        <f>D1274/3600000*G1274*100*100/Eingaben!$D$39*(A1274-A1273)/3600</f>
        <v>0</v>
      </c>
      <c r="R1274" s="91" t="e">
        <f>('Dichte Wasser'!$B$4*AVERAGE(B1274:C1274)^3+'Dichte Wasser'!$B$3*AVERAGE(B1274:C1274)^2+'Dichte Wasser'!$B$2*AVERAGE(B1274:C1274)+'Dichte Wasser'!$B$1)/1000</f>
        <v>#DIV/0!</v>
      </c>
      <c r="S1274" s="92" t="e">
        <f t="shared" si="78"/>
        <v>#DIV/0!</v>
      </c>
    </row>
    <row r="1275" spans="1:19" x14ac:dyDescent="0.25">
      <c r="A1275" s="69"/>
      <c r="B1275" s="72"/>
      <c r="C1275" s="72"/>
      <c r="D1275" s="80"/>
      <c r="E1275" s="48"/>
      <c r="F1275" s="48"/>
      <c r="G1275" s="69"/>
      <c r="I1275" s="45">
        <f t="shared" si="77"/>
        <v>0</v>
      </c>
      <c r="J1275" s="45">
        <f t="shared" si="79"/>
        <v>-13.593940298537419</v>
      </c>
      <c r="K1275" s="39" t="e">
        <f t="shared" si="76"/>
        <v>#DIV/0!</v>
      </c>
      <c r="L1275" s="46">
        <f>-J1275/Eingaben!$D$29</f>
        <v>0.93365782865974722</v>
      </c>
      <c r="M1275" s="44" t="e">
        <f>-K1275/Eingaben!$D$8</f>
        <v>#DIV/0!</v>
      </c>
      <c r="N1275" s="46">
        <f>ABS(B1275-C1275)/Eingaben!$D$8</f>
        <v>0</v>
      </c>
      <c r="O1275" s="44"/>
      <c r="P1275">
        <f>D1275/3600000*G1275*100*100/Eingaben!$D$39*(A1275-A1274)/3600</f>
        <v>0</v>
      </c>
      <c r="R1275" s="91" t="e">
        <f>('Dichte Wasser'!$B$4*AVERAGE(B1275:C1275)^3+'Dichte Wasser'!$B$3*AVERAGE(B1275:C1275)^2+'Dichte Wasser'!$B$2*AVERAGE(B1275:C1275)+'Dichte Wasser'!$B$1)/1000</f>
        <v>#DIV/0!</v>
      </c>
      <c r="S1275" s="92" t="e">
        <f t="shared" si="78"/>
        <v>#DIV/0!</v>
      </c>
    </row>
    <row r="1276" spans="1:19" x14ac:dyDescent="0.25">
      <c r="A1276" s="69"/>
      <c r="B1276" s="72"/>
      <c r="C1276" s="72"/>
      <c r="D1276" s="80"/>
      <c r="E1276" s="48"/>
      <c r="F1276" s="48"/>
      <c r="G1276" s="69"/>
      <c r="I1276" s="45">
        <f t="shared" si="77"/>
        <v>0</v>
      </c>
      <c r="J1276" s="45">
        <f t="shared" si="79"/>
        <v>-13.593940298537419</v>
      </c>
      <c r="K1276" s="39" t="e">
        <f t="shared" si="76"/>
        <v>#DIV/0!</v>
      </c>
      <c r="L1276" s="46">
        <f>-J1276/Eingaben!$D$29</f>
        <v>0.93365782865974722</v>
      </c>
      <c r="M1276" s="44" t="e">
        <f>-K1276/Eingaben!$D$8</f>
        <v>#DIV/0!</v>
      </c>
      <c r="N1276" s="46">
        <f>ABS(B1276-C1276)/Eingaben!$D$8</f>
        <v>0</v>
      </c>
      <c r="O1276" s="44"/>
      <c r="P1276">
        <f>D1276/3600000*G1276*100*100/Eingaben!$D$39*(A1276-A1275)/3600</f>
        <v>0</v>
      </c>
      <c r="R1276" s="91" t="e">
        <f>('Dichte Wasser'!$B$4*AVERAGE(B1276:C1276)^3+'Dichte Wasser'!$B$3*AVERAGE(B1276:C1276)^2+'Dichte Wasser'!$B$2*AVERAGE(B1276:C1276)+'Dichte Wasser'!$B$1)/1000</f>
        <v>#DIV/0!</v>
      </c>
      <c r="S1276" s="92" t="e">
        <f t="shared" si="78"/>
        <v>#DIV/0!</v>
      </c>
    </row>
    <row r="1277" spans="1:19" x14ac:dyDescent="0.25">
      <c r="A1277" s="69"/>
      <c r="B1277" s="72"/>
      <c r="C1277" s="72"/>
      <c r="D1277" s="80"/>
      <c r="E1277" s="48"/>
      <c r="F1277" s="48"/>
      <c r="G1277" s="69"/>
      <c r="I1277" s="45">
        <f t="shared" si="77"/>
        <v>0</v>
      </c>
      <c r="J1277" s="45">
        <f t="shared" si="79"/>
        <v>-13.593940298537419</v>
      </c>
      <c r="K1277" s="39" t="e">
        <f t="shared" si="76"/>
        <v>#DIV/0!</v>
      </c>
      <c r="L1277" s="46">
        <f>-J1277/Eingaben!$D$29</f>
        <v>0.93365782865974722</v>
      </c>
      <c r="M1277" s="44" t="e">
        <f>-K1277/Eingaben!$D$8</f>
        <v>#DIV/0!</v>
      </c>
      <c r="N1277" s="46">
        <f>ABS(B1277-C1277)/Eingaben!$D$8</f>
        <v>0</v>
      </c>
      <c r="O1277" s="44"/>
      <c r="P1277">
        <f>D1277/3600000*G1277*100*100/Eingaben!$D$39*(A1277-A1276)/3600</f>
        <v>0</v>
      </c>
      <c r="R1277" s="91" t="e">
        <f>('Dichte Wasser'!$B$4*AVERAGE(B1277:C1277)^3+'Dichte Wasser'!$B$3*AVERAGE(B1277:C1277)^2+'Dichte Wasser'!$B$2*AVERAGE(B1277:C1277)+'Dichte Wasser'!$B$1)/1000</f>
        <v>#DIV/0!</v>
      </c>
      <c r="S1277" s="92" t="e">
        <f t="shared" si="78"/>
        <v>#DIV/0!</v>
      </c>
    </row>
    <row r="1278" spans="1:19" x14ac:dyDescent="0.25">
      <c r="A1278" s="69"/>
      <c r="B1278" s="72"/>
      <c r="C1278" s="72"/>
      <c r="D1278" s="80"/>
      <c r="E1278" s="48"/>
      <c r="F1278" s="48"/>
      <c r="G1278" s="69"/>
      <c r="I1278" s="45">
        <f t="shared" si="77"/>
        <v>0</v>
      </c>
      <c r="J1278" s="45">
        <f t="shared" si="79"/>
        <v>-13.593940298537419</v>
      </c>
      <c r="K1278" s="39" t="e">
        <f t="shared" si="76"/>
        <v>#DIV/0!</v>
      </c>
      <c r="L1278" s="46">
        <f>-J1278/Eingaben!$D$29</f>
        <v>0.93365782865974722</v>
      </c>
      <c r="M1278" s="44" t="e">
        <f>-K1278/Eingaben!$D$8</f>
        <v>#DIV/0!</v>
      </c>
      <c r="N1278" s="46">
        <f>ABS(B1278-C1278)/Eingaben!$D$8</f>
        <v>0</v>
      </c>
      <c r="O1278" s="44"/>
      <c r="P1278">
        <f>D1278/3600000*G1278*100*100/Eingaben!$D$39*(A1278-A1277)/3600</f>
        <v>0</v>
      </c>
      <c r="R1278" s="91" t="e">
        <f>('Dichte Wasser'!$B$4*AVERAGE(B1278:C1278)^3+'Dichte Wasser'!$B$3*AVERAGE(B1278:C1278)^2+'Dichte Wasser'!$B$2*AVERAGE(B1278:C1278)+'Dichte Wasser'!$B$1)/1000</f>
        <v>#DIV/0!</v>
      </c>
      <c r="S1278" s="92" t="e">
        <f t="shared" si="78"/>
        <v>#DIV/0!</v>
      </c>
    </row>
    <row r="1279" spans="1:19" x14ac:dyDescent="0.25">
      <c r="A1279" s="69"/>
      <c r="B1279" s="72"/>
      <c r="C1279" s="72"/>
      <c r="D1279" s="80"/>
      <c r="E1279" s="48"/>
      <c r="F1279" s="48"/>
      <c r="G1279" s="69"/>
      <c r="I1279" s="45">
        <f t="shared" si="77"/>
        <v>0</v>
      </c>
      <c r="J1279" s="45">
        <f t="shared" si="79"/>
        <v>-13.593940298537419</v>
      </c>
      <c r="K1279" s="39" t="e">
        <f t="shared" si="76"/>
        <v>#DIV/0!</v>
      </c>
      <c r="L1279" s="46">
        <f>-J1279/Eingaben!$D$29</f>
        <v>0.93365782865974722</v>
      </c>
      <c r="M1279" s="44" t="e">
        <f>-K1279/Eingaben!$D$8</f>
        <v>#DIV/0!</v>
      </c>
      <c r="N1279" s="46">
        <f>ABS(B1279-C1279)/Eingaben!$D$8</f>
        <v>0</v>
      </c>
      <c r="O1279" s="44"/>
      <c r="P1279">
        <f>D1279/3600000*G1279*100*100/Eingaben!$D$39*(A1279-A1278)/3600</f>
        <v>0</v>
      </c>
      <c r="R1279" s="91" t="e">
        <f>('Dichte Wasser'!$B$4*AVERAGE(B1279:C1279)^3+'Dichte Wasser'!$B$3*AVERAGE(B1279:C1279)^2+'Dichte Wasser'!$B$2*AVERAGE(B1279:C1279)+'Dichte Wasser'!$B$1)/1000</f>
        <v>#DIV/0!</v>
      </c>
      <c r="S1279" s="92" t="e">
        <f t="shared" si="78"/>
        <v>#DIV/0!</v>
      </c>
    </row>
    <row r="1280" spans="1:19" x14ac:dyDescent="0.25">
      <c r="A1280" s="69"/>
      <c r="B1280" s="72"/>
      <c r="C1280" s="72"/>
      <c r="D1280" s="80"/>
      <c r="E1280" s="48"/>
      <c r="F1280" s="48"/>
      <c r="G1280" s="69"/>
      <c r="I1280" s="45">
        <f t="shared" si="77"/>
        <v>0</v>
      </c>
      <c r="J1280" s="45">
        <f t="shared" si="79"/>
        <v>-13.593940298537419</v>
      </c>
      <c r="K1280" s="39" t="e">
        <f t="shared" si="76"/>
        <v>#DIV/0!</v>
      </c>
      <c r="L1280" s="46">
        <f>-J1280/Eingaben!$D$29</f>
        <v>0.93365782865974722</v>
      </c>
      <c r="M1280" s="44" t="e">
        <f>-K1280/Eingaben!$D$8</f>
        <v>#DIV/0!</v>
      </c>
      <c r="N1280" s="46">
        <f>ABS(B1280-C1280)/Eingaben!$D$8</f>
        <v>0</v>
      </c>
      <c r="O1280" s="44"/>
      <c r="P1280">
        <f>D1280/3600000*G1280*100*100/Eingaben!$D$39*(A1280-A1279)/3600</f>
        <v>0</v>
      </c>
      <c r="R1280" s="91" t="e">
        <f>('Dichte Wasser'!$B$4*AVERAGE(B1280:C1280)^3+'Dichte Wasser'!$B$3*AVERAGE(B1280:C1280)^2+'Dichte Wasser'!$B$2*AVERAGE(B1280:C1280)+'Dichte Wasser'!$B$1)/1000</f>
        <v>#DIV/0!</v>
      </c>
      <c r="S1280" s="92" t="e">
        <f t="shared" si="78"/>
        <v>#DIV/0!</v>
      </c>
    </row>
    <row r="1281" spans="1:19" x14ac:dyDescent="0.25">
      <c r="A1281" s="69"/>
      <c r="B1281" s="72"/>
      <c r="C1281" s="72"/>
      <c r="D1281" s="80"/>
      <c r="E1281" s="48"/>
      <c r="F1281" s="48"/>
      <c r="G1281" s="69"/>
      <c r="I1281" s="45">
        <f t="shared" si="77"/>
        <v>0</v>
      </c>
      <c r="J1281" s="45">
        <f t="shared" si="79"/>
        <v>-13.593940298537419</v>
      </c>
      <c r="K1281" s="39" t="e">
        <f t="shared" si="76"/>
        <v>#DIV/0!</v>
      </c>
      <c r="L1281" s="46">
        <f>-J1281/Eingaben!$D$29</f>
        <v>0.93365782865974722</v>
      </c>
      <c r="M1281" s="44" t="e">
        <f>-K1281/Eingaben!$D$8</f>
        <v>#DIV/0!</v>
      </c>
      <c r="N1281" s="46">
        <f>ABS(B1281-C1281)/Eingaben!$D$8</f>
        <v>0</v>
      </c>
      <c r="O1281" s="44"/>
      <c r="P1281">
        <f>D1281/3600000*G1281*100*100/Eingaben!$D$39*(A1281-A1280)/3600</f>
        <v>0</v>
      </c>
      <c r="R1281" s="91" t="e">
        <f>('Dichte Wasser'!$B$4*AVERAGE(B1281:C1281)^3+'Dichte Wasser'!$B$3*AVERAGE(B1281:C1281)^2+'Dichte Wasser'!$B$2*AVERAGE(B1281:C1281)+'Dichte Wasser'!$B$1)/1000</f>
        <v>#DIV/0!</v>
      </c>
      <c r="S1281" s="92" t="e">
        <f t="shared" si="78"/>
        <v>#DIV/0!</v>
      </c>
    </row>
    <row r="1282" spans="1:19" x14ac:dyDescent="0.25">
      <c r="A1282" s="69"/>
      <c r="B1282" s="72"/>
      <c r="C1282" s="72"/>
      <c r="D1282" s="80"/>
      <c r="E1282" s="48"/>
      <c r="F1282" s="48"/>
      <c r="G1282" s="69"/>
      <c r="I1282" s="45">
        <f t="shared" si="77"/>
        <v>0</v>
      </c>
      <c r="J1282" s="45">
        <f t="shared" si="79"/>
        <v>-13.593940298537419</v>
      </c>
      <c r="K1282" s="39" t="e">
        <f t="shared" si="76"/>
        <v>#DIV/0!</v>
      </c>
      <c r="L1282" s="46">
        <f>-J1282/Eingaben!$D$29</f>
        <v>0.93365782865974722</v>
      </c>
      <c r="M1282" s="44" t="e">
        <f>-K1282/Eingaben!$D$8</f>
        <v>#DIV/0!</v>
      </c>
      <c r="N1282" s="46">
        <f>ABS(B1282-C1282)/Eingaben!$D$8</f>
        <v>0</v>
      </c>
      <c r="O1282" s="44"/>
      <c r="P1282">
        <f>D1282/3600000*G1282*100*100/Eingaben!$D$39*(A1282-A1281)/3600</f>
        <v>0</v>
      </c>
      <c r="R1282" s="91" t="e">
        <f>('Dichte Wasser'!$B$4*AVERAGE(B1282:C1282)^3+'Dichte Wasser'!$B$3*AVERAGE(B1282:C1282)^2+'Dichte Wasser'!$B$2*AVERAGE(B1282:C1282)+'Dichte Wasser'!$B$1)/1000</f>
        <v>#DIV/0!</v>
      </c>
      <c r="S1282" s="92" t="e">
        <f t="shared" si="78"/>
        <v>#DIV/0!</v>
      </c>
    </row>
    <row r="1283" spans="1:19" x14ac:dyDescent="0.25">
      <c r="A1283" s="69"/>
      <c r="B1283" s="72"/>
      <c r="C1283" s="72"/>
      <c r="D1283" s="80"/>
      <c r="E1283" s="48"/>
      <c r="F1283" s="48"/>
      <c r="G1283" s="69"/>
      <c r="I1283" s="45">
        <f t="shared" si="77"/>
        <v>0</v>
      </c>
      <c r="J1283" s="45">
        <f t="shared" si="79"/>
        <v>-13.593940298537419</v>
      </c>
      <c r="K1283" s="39" t="e">
        <f t="shared" si="76"/>
        <v>#DIV/0!</v>
      </c>
      <c r="L1283" s="46">
        <f>-J1283/Eingaben!$D$29</f>
        <v>0.93365782865974722</v>
      </c>
      <c r="M1283" s="44" t="e">
        <f>-K1283/Eingaben!$D$8</f>
        <v>#DIV/0!</v>
      </c>
      <c r="N1283" s="46">
        <f>ABS(B1283-C1283)/Eingaben!$D$8</f>
        <v>0</v>
      </c>
      <c r="O1283" s="44"/>
      <c r="P1283">
        <f>D1283/3600000*G1283*100*100/Eingaben!$D$39*(A1283-A1282)/3600</f>
        <v>0</v>
      </c>
      <c r="R1283" s="91" t="e">
        <f>('Dichte Wasser'!$B$4*AVERAGE(B1283:C1283)^3+'Dichte Wasser'!$B$3*AVERAGE(B1283:C1283)^2+'Dichte Wasser'!$B$2*AVERAGE(B1283:C1283)+'Dichte Wasser'!$B$1)/1000</f>
        <v>#DIV/0!</v>
      </c>
      <c r="S1283" s="92" t="e">
        <f t="shared" si="78"/>
        <v>#DIV/0!</v>
      </c>
    </row>
    <row r="1284" spans="1:19" x14ac:dyDescent="0.25">
      <c r="A1284" s="69"/>
      <c r="B1284" s="72"/>
      <c r="C1284" s="72"/>
      <c r="D1284" s="80"/>
      <c r="E1284" s="48"/>
      <c r="F1284" s="48"/>
      <c r="G1284" s="69"/>
      <c r="I1284" s="45">
        <f t="shared" si="77"/>
        <v>0</v>
      </c>
      <c r="J1284" s="45">
        <f t="shared" si="79"/>
        <v>-13.593940298537419</v>
      </c>
      <c r="K1284" s="39" t="e">
        <f t="shared" si="76"/>
        <v>#DIV/0!</v>
      </c>
      <c r="L1284" s="46">
        <f>-J1284/Eingaben!$D$29</f>
        <v>0.93365782865974722</v>
      </c>
      <c r="M1284" s="44" t="e">
        <f>-K1284/Eingaben!$D$8</f>
        <v>#DIV/0!</v>
      </c>
      <c r="N1284" s="46">
        <f>ABS(B1284-C1284)/Eingaben!$D$8</f>
        <v>0</v>
      </c>
      <c r="O1284" s="44"/>
      <c r="P1284">
        <f>D1284/3600000*G1284*100*100/Eingaben!$D$39*(A1284-A1283)/3600</f>
        <v>0</v>
      </c>
      <c r="R1284" s="91" t="e">
        <f>('Dichte Wasser'!$B$4*AVERAGE(B1284:C1284)^3+'Dichte Wasser'!$B$3*AVERAGE(B1284:C1284)^2+'Dichte Wasser'!$B$2*AVERAGE(B1284:C1284)+'Dichte Wasser'!$B$1)/1000</f>
        <v>#DIV/0!</v>
      </c>
      <c r="S1284" s="92" t="e">
        <f t="shared" si="78"/>
        <v>#DIV/0!</v>
      </c>
    </row>
    <row r="1285" spans="1:19" x14ac:dyDescent="0.25">
      <c r="A1285" s="69"/>
      <c r="B1285" s="72"/>
      <c r="C1285" s="72"/>
      <c r="D1285" s="80"/>
      <c r="E1285" s="48"/>
      <c r="F1285" s="48"/>
      <c r="G1285" s="69"/>
      <c r="I1285" s="45">
        <f t="shared" si="77"/>
        <v>0</v>
      </c>
      <c r="J1285" s="45">
        <f t="shared" si="79"/>
        <v>-13.593940298537419</v>
      </c>
      <c r="K1285" s="39" t="e">
        <f t="shared" ref="K1285:K1348" si="80">I1285/((A1285-A1284)/3600)</f>
        <v>#DIV/0!</v>
      </c>
      <c r="L1285" s="46">
        <f>-J1285/Eingaben!$D$29</f>
        <v>0.93365782865974722</v>
      </c>
      <c r="M1285" s="44" t="e">
        <f>-K1285/Eingaben!$D$8</f>
        <v>#DIV/0!</v>
      </c>
      <c r="N1285" s="46">
        <f>ABS(B1285-C1285)/Eingaben!$D$8</f>
        <v>0</v>
      </c>
      <c r="O1285" s="44"/>
      <c r="P1285">
        <f>D1285/3600000*G1285*100*100/Eingaben!$D$39*(A1285-A1284)/3600</f>
        <v>0</v>
      </c>
      <c r="R1285" s="91" t="e">
        <f>('Dichte Wasser'!$B$4*AVERAGE(B1285:C1285)^3+'Dichte Wasser'!$B$3*AVERAGE(B1285:C1285)^2+'Dichte Wasser'!$B$2*AVERAGE(B1285:C1285)+'Dichte Wasser'!$B$1)/1000</f>
        <v>#DIV/0!</v>
      </c>
      <c r="S1285" s="92" t="e">
        <f t="shared" si="78"/>
        <v>#DIV/0!</v>
      </c>
    </row>
    <row r="1286" spans="1:19" x14ac:dyDescent="0.25">
      <c r="A1286" s="69"/>
      <c r="B1286" s="72"/>
      <c r="C1286" s="72"/>
      <c r="D1286" s="80"/>
      <c r="E1286" s="48"/>
      <c r="F1286" s="48"/>
      <c r="G1286" s="69"/>
      <c r="I1286" s="45">
        <f t="shared" ref="I1286:I1349" si="81">IF(D1286&gt;0,D1286/3600*R1286*(A1286-A1285)*S1286*(B1286-C1286)/3600,0)</f>
        <v>0</v>
      </c>
      <c r="J1286" s="45">
        <f t="shared" si="79"/>
        <v>-13.593940298537419</v>
      </c>
      <c r="K1286" s="39" t="e">
        <f t="shared" si="80"/>
        <v>#DIV/0!</v>
      </c>
      <c r="L1286" s="46">
        <f>-J1286/Eingaben!$D$29</f>
        <v>0.93365782865974722</v>
      </c>
      <c r="M1286" s="44" t="e">
        <f>-K1286/Eingaben!$D$8</f>
        <v>#DIV/0!</v>
      </c>
      <c r="N1286" s="46">
        <f>ABS(B1286-C1286)/Eingaben!$D$8</f>
        <v>0</v>
      </c>
      <c r="O1286" s="44"/>
      <c r="P1286">
        <f>D1286/3600000*G1286*100*100/Eingaben!$D$39*(A1286-A1285)/3600</f>
        <v>0</v>
      </c>
      <c r="R1286" s="91" t="e">
        <f>('Dichte Wasser'!$B$4*AVERAGE(B1286:C1286)^3+'Dichte Wasser'!$B$3*AVERAGE(B1286:C1286)^2+'Dichte Wasser'!$B$2*AVERAGE(B1286:C1286)+'Dichte Wasser'!$B$1)/1000</f>
        <v>#DIV/0!</v>
      </c>
      <c r="S1286" s="92" t="e">
        <f t="shared" ref="S1286:S1349" si="82" xml:space="preserve">  0.0000000024*AVERAGE(B1286:C1286)^4 - 0.0000005979*AVERAGE(B1286:C1286)^3 + 0.0000621355*AVERAGE(B1286:C1286)^2 - 0.0026683907*AVERAGE(B1286:C1286) + 4.2176232303</f>
        <v>#DIV/0!</v>
      </c>
    </row>
    <row r="1287" spans="1:19" x14ac:dyDescent="0.25">
      <c r="A1287" s="69"/>
      <c r="B1287" s="72"/>
      <c r="C1287" s="72"/>
      <c r="D1287" s="80"/>
      <c r="E1287" s="48"/>
      <c r="F1287" s="48"/>
      <c r="G1287" s="69"/>
      <c r="I1287" s="45">
        <f t="shared" si="81"/>
        <v>0</v>
      </c>
      <c r="J1287" s="45">
        <f t="shared" ref="J1287:J1350" si="83">J1286+I1287</f>
        <v>-13.593940298537419</v>
      </c>
      <c r="K1287" s="39" t="e">
        <f t="shared" si="80"/>
        <v>#DIV/0!</v>
      </c>
      <c r="L1287" s="46">
        <f>-J1287/Eingaben!$D$29</f>
        <v>0.93365782865974722</v>
      </c>
      <c r="M1287" s="44" t="e">
        <f>-K1287/Eingaben!$D$8</f>
        <v>#DIV/0!</v>
      </c>
      <c r="N1287" s="46">
        <f>ABS(B1287-C1287)/Eingaben!$D$8</f>
        <v>0</v>
      </c>
      <c r="O1287" s="44"/>
      <c r="P1287">
        <f>D1287/3600000*G1287*100*100/Eingaben!$D$39*(A1287-A1286)/3600</f>
        <v>0</v>
      </c>
      <c r="R1287" s="91" t="e">
        <f>('Dichte Wasser'!$B$4*AVERAGE(B1287:C1287)^3+'Dichte Wasser'!$B$3*AVERAGE(B1287:C1287)^2+'Dichte Wasser'!$B$2*AVERAGE(B1287:C1287)+'Dichte Wasser'!$B$1)/1000</f>
        <v>#DIV/0!</v>
      </c>
      <c r="S1287" s="92" t="e">
        <f t="shared" si="82"/>
        <v>#DIV/0!</v>
      </c>
    </row>
    <row r="1288" spans="1:19" x14ac:dyDescent="0.25">
      <c r="A1288" s="69"/>
      <c r="B1288" s="72"/>
      <c r="C1288" s="72"/>
      <c r="D1288" s="80"/>
      <c r="E1288" s="48"/>
      <c r="F1288" s="48"/>
      <c r="G1288" s="69"/>
      <c r="I1288" s="45">
        <f t="shared" si="81"/>
        <v>0</v>
      </c>
      <c r="J1288" s="45">
        <f t="shared" si="83"/>
        <v>-13.593940298537419</v>
      </c>
      <c r="K1288" s="39" t="e">
        <f t="shared" si="80"/>
        <v>#DIV/0!</v>
      </c>
      <c r="L1288" s="46">
        <f>-J1288/Eingaben!$D$29</f>
        <v>0.93365782865974722</v>
      </c>
      <c r="M1288" s="44" t="e">
        <f>-K1288/Eingaben!$D$8</f>
        <v>#DIV/0!</v>
      </c>
      <c r="N1288" s="46">
        <f>ABS(B1288-C1288)/Eingaben!$D$8</f>
        <v>0</v>
      </c>
      <c r="O1288" s="44"/>
      <c r="P1288">
        <f>D1288/3600000*G1288*100*100/Eingaben!$D$39*(A1288-A1287)/3600</f>
        <v>0</v>
      </c>
      <c r="R1288" s="91" t="e">
        <f>('Dichte Wasser'!$B$4*AVERAGE(B1288:C1288)^3+'Dichte Wasser'!$B$3*AVERAGE(B1288:C1288)^2+'Dichte Wasser'!$B$2*AVERAGE(B1288:C1288)+'Dichte Wasser'!$B$1)/1000</f>
        <v>#DIV/0!</v>
      </c>
      <c r="S1288" s="92" t="e">
        <f t="shared" si="82"/>
        <v>#DIV/0!</v>
      </c>
    </row>
    <row r="1289" spans="1:19" x14ac:dyDescent="0.25">
      <c r="A1289" s="69"/>
      <c r="B1289" s="72"/>
      <c r="C1289" s="72"/>
      <c r="D1289" s="80"/>
      <c r="E1289" s="48"/>
      <c r="F1289" s="48"/>
      <c r="G1289" s="69"/>
      <c r="I1289" s="45">
        <f t="shared" si="81"/>
        <v>0</v>
      </c>
      <c r="J1289" s="45">
        <f t="shared" si="83"/>
        <v>-13.593940298537419</v>
      </c>
      <c r="K1289" s="39" t="e">
        <f t="shared" si="80"/>
        <v>#DIV/0!</v>
      </c>
      <c r="L1289" s="46">
        <f>-J1289/Eingaben!$D$29</f>
        <v>0.93365782865974722</v>
      </c>
      <c r="M1289" s="44" t="e">
        <f>-K1289/Eingaben!$D$8</f>
        <v>#DIV/0!</v>
      </c>
      <c r="N1289" s="46">
        <f>ABS(B1289-C1289)/Eingaben!$D$8</f>
        <v>0</v>
      </c>
      <c r="O1289" s="44"/>
      <c r="P1289">
        <f>D1289/3600000*G1289*100*100/Eingaben!$D$39*(A1289-A1288)/3600</f>
        <v>0</v>
      </c>
      <c r="R1289" s="91" t="e">
        <f>('Dichte Wasser'!$B$4*AVERAGE(B1289:C1289)^3+'Dichte Wasser'!$B$3*AVERAGE(B1289:C1289)^2+'Dichte Wasser'!$B$2*AVERAGE(B1289:C1289)+'Dichte Wasser'!$B$1)/1000</f>
        <v>#DIV/0!</v>
      </c>
      <c r="S1289" s="92" t="e">
        <f t="shared" si="82"/>
        <v>#DIV/0!</v>
      </c>
    </row>
    <row r="1290" spans="1:19" x14ac:dyDescent="0.25">
      <c r="A1290" s="69"/>
      <c r="B1290" s="72"/>
      <c r="C1290" s="72"/>
      <c r="D1290" s="80"/>
      <c r="E1290" s="48"/>
      <c r="F1290" s="48"/>
      <c r="G1290" s="69"/>
      <c r="I1290" s="45">
        <f t="shared" si="81"/>
        <v>0</v>
      </c>
      <c r="J1290" s="45">
        <f t="shared" si="83"/>
        <v>-13.593940298537419</v>
      </c>
      <c r="K1290" s="39" t="e">
        <f t="shared" si="80"/>
        <v>#DIV/0!</v>
      </c>
      <c r="L1290" s="46">
        <f>-J1290/Eingaben!$D$29</f>
        <v>0.93365782865974722</v>
      </c>
      <c r="M1290" s="44" t="e">
        <f>-K1290/Eingaben!$D$8</f>
        <v>#DIV/0!</v>
      </c>
      <c r="N1290" s="46">
        <f>ABS(B1290-C1290)/Eingaben!$D$8</f>
        <v>0</v>
      </c>
      <c r="O1290" s="44"/>
      <c r="P1290">
        <f>D1290/3600000*G1290*100*100/Eingaben!$D$39*(A1290-A1289)/3600</f>
        <v>0</v>
      </c>
      <c r="R1290" s="91" t="e">
        <f>('Dichte Wasser'!$B$4*AVERAGE(B1290:C1290)^3+'Dichte Wasser'!$B$3*AVERAGE(B1290:C1290)^2+'Dichte Wasser'!$B$2*AVERAGE(B1290:C1290)+'Dichte Wasser'!$B$1)/1000</f>
        <v>#DIV/0!</v>
      </c>
      <c r="S1290" s="92" t="e">
        <f t="shared" si="82"/>
        <v>#DIV/0!</v>
      </c>
    </row>
    <row r="1291" spans="1:19" x14ac:dyDescent="0.25">
      <c r="A1291" s="69"/>
      <c r="B1291" s="72"/>
      <c r="C1291" s="72"/>
      <c r="D1291" s="80"/>
      <c r="E1291" s="48"/>
      <c r="F1291" s="48"/>
      <c r="G1291" s="69"/>
      <c r="I1291" s="45">
        <f t="shared" si="81"/>
        <v>0</v>
      </c>
      <c r="J1291" s="45">
        <f t="shared" si="83"/>
        <v>-13.593940298537419</v>
      </c>
      <c r="K1291" s="39" t="e">
        <f t="shared" si="80"/>
        <v>#DIV/0!</v>
      </c>
      <c r="L1291" s="46">
        <f>-J1291/Eingaben!$D$29</f>
        <v>0.93365782865974722</v>
      </c>
      <c r="M1291" s="44" t="e">
        <f>-K1291/Eingaben!$D$8</f>
        <v>#DIV/0!</v>
      </c>
      <c r="N1291" s="46">
        <f>ABS(B1291-C1291)/Eingaben!$D$8</f>
        <v>0</v>
      </c>
      <c r="O1291" s="44"/>
      <c r="P1291">
        <f>D1291/3600000*G1291*100*100/Eingaben!$D$39*(A1291-A1290)/3600</f>
        <v>0</v>
      </c>
      <c r="R1291" s="91" t="e">
        <f>('Dichte Wasser'!$B$4*AVERAGE(B1291:C1291)^3+'Dichte Wasser'!$B$3*AVERAGE(B1291:C1291)^2+'Dichte Wasser'!$B$2*AVERAGE(B1291:C1291)+'Dichte Wasser'!$B$1)/1000</f>
        <v>#DIV/0!</v>
      </c>
      <c r="S1291" s="92" t="e">
        <f t="shared" si="82"/>
        <v>#DIV/0!</v>
      </c>
    </row>
    <row r="1292" spans="1:19" x14ac:dyDescent="0.25">
      <c r="A1292" s="69"/>
      <c r="B1292" s="72"/>
      <c r="C1292" s="72"/>
      <c r="D1292" s="80"/>
      <c r="E1292" s="48"/>
      <c r="F1292" s="48"/>
      <c r="G1292" s="69"/>
      <c r="I1292" s="45">
        <f t="shared" si="81"/>
        <v>0</v>
      </c>
      <c r="J1292" s="45">
        <f t="shared" si="83"/>
        <v>-13.593940298537419</v>
      </c>
      <c r="K1292" s="39" t="e">
        <f t="shared" si="80"/>
        <v>#DIV/0!</v>
      </c>
      <c r="L1292" s="46">
        <f>-J1292/Eingaben!$D$29</f>
        <v>0.93365782865974722</v>
      </c>
      <c r="M1292" s="44" t="e">
        <f>-K1292/Eingaben!$D$8</f>
        <v>#DIV/0!</v>
      </c>
      <c r="N1292" s="46">
        <f>ABS(B1292-C1292)/Eingaben!$D$8</f>
        <v>0</v>
      </c>
      <c r="O1292" s="44"/>
      <c r="P1292">
        <f>D1292/3600000*G1292*100*100/Eingaben!$D$39*(A1292-A1291)/3600</f>
        <v>0</v>
      </c>
      <c r="R1292" s="91" t="e">
        <f>('Dichte Wasser'!$B$4*AVERAGE(B1292:C1292)^3+'Dichte Wasser'!$B$3*AVERAGE(B1292:C1292)^2+'Dichte Wasser'!$B$2*AVERAGE(B1292:C1292)+'Dichte Wasser'!$B$1)/1000</f>
        <v>#DIV/0!</v>
      </c>
      <c r="S1292" s="92" t="e">
        <f t="shared" si="82"/>
        <v>#DIV/0!</v>
      </c>
    </row>
    <row r="1293" spans="1:19" x14ac:dyDescent="0.25">
      <c r="A1293" s="69"/>
      <c r="B1293" s="72"/>
      <c r="C1293" s="72"/>
      <c r="D1293" s="80"/>
      <c r="E1293" s="48"/>
      <c r="F1293" s="48"/>
      <c r="G1293" s="69"/>
      <c r="I1293" s="45">
        <f t="shared" si="81"/>
        <v>0</v>
      </c>
      <c r="J1293" s="45">
        <f t="shared" si="83"/>
        <v>-13.593940298537419</v>
      </c>
      <c r="K1293" s="39" t="e">
        <f t="shared" si="80"/>
        <v>#DIV/0!</v>
      </c>
      <c r="L1293" s="46">
        <f>-J1293/Eingaben!$D$29</f>
        <v>0.93365782865974722</v>
      </c>
      <c r="M1293" s="44" t="e">
        <f>-K1293/Eingaben!$D$8</f>
        <v>#DIV/0!</v>
      </c>
      <c r="N1293" s="46">
        <f>ABS(B1293-C1293)/Eingaben!$D$8</f>
        <v>0</v>
      </c>
      <c r="O1293" s="44"/>
      <c r="P1293">
        <f>D1293/3600000*G1293*100*100/Eingaben!$D$39*(A1293-A1292)/3600</f>
        <v>0</v>
      </c>
      <c r="R1293" s="91" t="e">
        <f>('Dichte Wasser'!$B$4*AVERAGE(B1293:C1293)^3+'Dichte Wasser'!$B$3*AVERAGE(B1293:C1293)^2+'Dichte Wasser'!$B$2*AVERAGE(B1293:C1293)+'Dichte Wasser'!$B$1)/1000</f>
        <v>#DIV/0!</v>
      </c>
      <c r="S1293" s="92" t="e">
        <f t="shared" si="82"/>
        <v>#DIV/0!</v>
      </c>
    </row>
    <row r="1294" spans="1:19" x14ac:dyDescent="0.25">
      <c r="A1294" s="69"/>
      <c r="B1294" s="72"/>
      <c r="C1294" s="72"/>
      <c r="D1294" s="80"/>
      <c r="E1294" s="48"/>
      <c r="F1294" s="48"/>
      <c r="G1294" s="69"/>
      <c r="I1294" s="45">
        <f t="shared" si="81"/>
        <v>0</v>
      </c>
      <c r="J1294" s="45">
        <f t="shared" si="83"/>
        <v>-13.593940298537419</v>
      </c>
      <c r="K1294" s="39" t="e">
        <f t="shared" si="80"/>
        <v>#DIV/0!</v>
      </c>
      <c r="L1294" s="46">
        <f>-J1294/Eingaben!$D$29</f>
        <v>0.93365782865974722</v>
      </c>
      <c r="M1294" s="44" t="e">
        <f>-K1294/Eingaben!$D$8</f>
        <v>#DIV/0!</v>
      </c>
      <c r="N1294" s="46">
        <f>ABS(B1294-C1294)/Eingaben!$D$8</f>
        <v>0</v>
      </c>
      <c r="O1294" s="44"/>
      <c r="P1294">
        <f>D1294/3600000*G1294*100*100/Eingaben!$D$39*(A1294-A1293)/3600</f>
        <v>0</v>
      </c>
      <c r="R1294" s="91" t="e">
        <f>('Dichte Wasser'!$B$4*AVERAGE(B1294:C1294)^3+'Dichte Wasser'!$B$3*AVERAGE(B1294:C1294)^2+'Dichte Wasser'!$B$2*AVERAGE(B1294:C1294)+'Dichte Wasser'!$B$1)/1000</f>
        <v>#DIV/0!</v>
      </c>
      <c r="S1294" s="92" t="e">
        <f t="shared" si="82"/>
        <v>#DIV/0!</v>
      </c>
    </row>
    <row r="1295" spans="1:19" x14ac:dyDescent="0.25">
      <c r="A1295" s="69"/>
      <c r="B1295" s="72"/>
      <c r="C1295" s="72"/>
      <c r="D1295" s="80"/>
      <c r="E1295" s="48"/>
      <c r="F1295" s="48"/>
      <c r="G1295" s="69"/>
      <c r="I1295" s="45">
        <f t="shared" si="81"/>
        <v>0</v>
      </c>
      <c r="J1295" s="45">
        <f t="shared" si="83"/>
        <v>-13.593940298537419</v>
      </c>
      <c r="K1295" s="39" t="e">
        <f t="shared" si="80"/>
        <v>#DIV/0!</v>
      </c>
      <c r="L1295" s="46">
        <f>-J1295/Eingaben!$D$29</f>
        <v>0.93365782865974722</v>
      </c>
      <c r="M1295" s="44" t="e">
        <f>-K1295/Eingaben!$D$8</f>
        <v>#DIV/0!</v>
      </c>
      <c r="N1295" s="46">
        <f>ABS(B1295-C1295)/Eingaben!$D$8</f>
        <v>0</v>
      </c>
      <c r="O1295" s="44"/>
      <c r="P1295">
        <f>D1295/3600000*G1295*100*100/Eingaben!$D$39*(A1295-A1294)/3600</f>
        <v>0</v>
      </c>
      <c r="R1295" s="91" t="e">
        <f>('Dichte Wasser'!$B$4*AVERAGE(B1295:C1295)^3+'Dichte Wasser'!$B$3*AVERAGE(B1295:C1295)^2+'Dichte Wasser'!$B$2*AVERAGE(B1295:C1295)+'Dichte Wasser'!$B$1)/1000</f>
        <v>#DIV/0!</v>
      </c>
      <c r="S1295" s="92" t="e">
        <f t="shared" si="82"/>
        <v>#DIV/0!</v>
      </c>
    </row>
    <row r="1296" spans="1:19" x14ac:dyDescent="0.25">
      <c r="A1296" s="69"/>
      <c r="B1296" s="72"/>
      <c r="C1296" s="72"/>
      <c r="D1296" s="80"/>
      <c r="E1296" s="48"/>
      <c r="F1296" s="48"/>
      <c r="G1296" s="69"/>
      <c r="I1296" s="45">
        <f t="shared" si="81"/>
        <v>0</v>
      </c>
      <c r="J1296" s="45">
        <f t="shared" si="83"/>
        <v>-13.593940298537419</v>
      </c>
      <c r="K1296" s="39" t="e">
        <f t="shared" si="80"/>
        <v>#DIV/0!</v>
      </c>
      <c r="L1296" s="46">
        <f>-J1296/Eingaben!$D$29</f>
        <v>0.93365782865974722</v>
      </c>
      <c r="M1296" s="44" t="e">
        <f>-K1296/Eingaben!$D$8</f>
        <v>#DIV/0!</v>
      </c>
      <c r="N1296" s="46">
        <f>ABS(B1296-C1296)/Eingaben!$D$8</f>
        <v>0</v>
      </c>
      <c r="O1296" s="44"/>
      <c r="P1296">
        <f>D1296/3600000*G1296*100*100/Eingaben!$D$39*(A1296-A1295)/3600</f>
        <v>0</v>
      </c>
      <c r="R1296" s="91" t="e">
        <f>('Dichte Wasser'!$B$4*AVERAGE(B1296:C1296)^3+'Dichte Wasser'!$B$3*AVERAGE(B1296:C1296)^2+'Dichte Wasser'!$B$2*AVERAGE(B1296:C1296)+'Dichte Wasser'!$B$1)/1000</f>
        <v>#DIV/0!</v>
      </c>
      <c r="S1296" s="92" t="e">
        <f t="shared" si="82"/>
        <v>#DIV/0!</v>
      </c>
    </row>
    <row r="1297" spans="1:19" x14ac:dyDescent="0.25">
      <c r="A1297" s="69"/>
      <c r="B1297" s="72"/>
      <c r="C1297" s="72"/>
      <c r="D1297" s="80"/>
      <c r="E1297" s="48"/>
      <c r="F1297" s="48"/>
      <c r="G1297" s="69"/>
      <c r="I1297" s="45">
        <f t="shared" si="81"/>
        <v>0</v>
      </c>
      <c r="J1297" s="45">
        <f t="shared" si="83"/>
        <v>-13.593940298537419</v>
      </c>
      <c r="K1297" s="39" t="e">
        <f t="shared" si="80"/>
        <v>#DIV/0!</v>
      </c>
      <c r="L1297" s="46">
        <f>-J1297/Eingaben!$D$29</f>
        <v>0.93365782865974722</v>
      </c>
      <c r="M1297" s="44" t="e">
        <f>-K1297/Eingaben!$D$8</f>
        <v>#DIV/0!</v>
      </c>
      <c r="N1297" s="46">
        <f>ABS(B1297-C1297)/Eingaben!$D$8</f>
        <v>0</v>
      </c>
      <c r="O1297" s="44"/>
      <c r="P1297">
        <f>D1297/3600000*G1297*100*100/Eingaben!$D$39*(A1297-A1296)/3600</f>
        <v>0</v>
      </c>
      <c r="R1297" s="91" t="e">
        <f>('Dichte Wasser'!$B$4*AVERAGE(B1297:C1297)^3+'Dichte Wasser'!$B$3*AVERAGE(B1297:C1297)^2+'Dichte Wasser'!$B$2*AVERAGE(B1297:C1297)+'Dichte Wasser'!$B$1)/1000</f>
        <v>#DIV/0!</v>
      </c>
      <c r="S1297" s="92" t="e">
        <f t="shared" si="82"/>
        <v>#DIV/0!</v>
      </c>
    </row>
    <row r="1298" spans="1:19" x14ac:dyDescent="0.25">
      <c r="A1298" s="69"/>
      <c r="B1298" s="72"/>
      <c r="C1298" s="72"/>
      <c r="D1298" s="80"/>
      <c r="E1298" s="48"/>
      <c r="F1298" s="48"/>
      <c r="G1298" s="69"/>
      <c r="I1298" s="45">
        <f t="shared" si="81"/>
        <v>0</v>
      </c>
      <c r="J1298" s="45">
        <f t="shared" si="83"/>
        <v>-13.593940298537419</v>
      </c>
      <c r="K1298" s="39" t="e">
        <f t="shared" si="80"/>
        <v>#DIV/0!</v>
      </c>
      <c r="L1298" s="46">
        <f>-J1298/Eingaben!$D$29</f>
        <v>0.93365782865974722</v>
      </c>
      <c r="M1298" s="44" t="e">
        <f>-K1298/Eingaben!$D$8</f>
        <v>#DIV/0!</v>
      </c>
      <c r="N1298" s="46">
        <f>ABS(B1298-C1298)/Eingaben!$D$8</f>
        <v>0</v>
      </c>
      <c r="O1298" s="44"/>
      <c r="P1298">
        <f>D1298/3600000*G1298*100*100/Eingaben!$D$39*(A1298-A1297)/3600</f>
        <v>0</v>
      </c>
      <c r="R1298" s="91" t="e">
        <f>('Dichte Wasser'!$B$4*AVERAGE(B1298:C1298)^3+'Dichte Wasser'!$B$3*AVERAGE(B1298:C1298)^2+'Dichte Wasser'!$B$2*AVERAGE(B1298:C1298)+'Dichte Wasser'!$B$1)/1000</f>
        <v>#DIV/0!</v>
      </c>
      <c r="S1298" s="92" t="e">
        <f t="shared" si="82"/>
        <v>#DIV/0!</v>
      </c>
    </row>
    <row r="1299" spans="1:19" x14ac:dyDescent="0.25">
      <c r="A1299" s="69"/>
      <c r="B1299" s="72"/>
      <c r="C1299" s="72"/>
      <c r="D1299" s="80"/>
      <c r="E1299" s="48"/>
      <c r="F1299" s="48"/>
      <c r="G1299" s="69"/>
      <c r="I1299" s="45">
        <f t="shared" si="81"/>
        <v>0</v>
      </c>
      <c r="J1299" s="45">
        <f t="shared" si="83"/>
        <v>-13.593940298537419</v>
      </c>
      <c r="K1299" s="39" t="e">
        <f t="shared" si="80"/>
        <v>#DIV/0!</v>
      </c>
      <c r="L1299" s="46">
        <f>-J1299/Eingaben!$D$29</f>
        <v>0.93365782865974722</v>
      </c>
      <c r="M1299" s="44" t="e">
        <f>-K1299/Eingaben!$D$8</f>
        <v>#DIV/0!</v>
      </c>
      <c r="N1299" s="46">
        <f>ABS(B1299-C1299)/Eingaben!$D$8</f>
        <v>0</v>
      </c>
      <c r="O1299" s="44"/>
      <c r="P1299">
        <f>D1299/3600000*G1299*100*100/Eingaben!$D$39*(A1299-A1298)/3600</f>
        <v>0</v>
      </c>
      <c r="R1299" s="91" t="e">
        <f>('Dichte Wasser'!$B$4*AVERAGE(B1299:C1299)^3+'Dichte Wasser'!$B$3*AVERAGE(B1299:C1299)^2+'Dichte Wasser'!$B$2*AVERAGE(B1299:C1299)+'Dichte Wasser'!$B$1)/1000</f>
        <v>#DIV/0!</v>
      </c>
      <c r="S1299" s="92" t="e">
        <f t="shared" si="82"/>
        <v>#DIV/0!</v>
      </c>
    </row>
    <row r="1300" spans="1:19" x14ac:dyDescent="0.25">
      <c r="A1300" s="69"/>
      <c r="B1300" s="72"/>
      <c r="C1300" s="72"/>
      <c r="D1300" s="80"/>
      <c r="E1300" s="48"/>
      <c r="F1300" s="48"/>
      <c r="G1300" s="69"/>
      <c r="I1300" s="45">
        <f t="shared" si="81"/>
        <v>0</v>
      </c>
      <c r="J1300" s="45">
        <f t="shared" si="83"/>
        <v>-13.593940298537419</v>
      </c>
      <c r="K1300" s="39" t="e">
        <f t="shared" si="80"/>
        <v>#DIV/0!</v>
      </c>
      <c r="L1300" s="46">
        <f>-J1300/Eingaben!$D$29</f>
        <v>0.93365782865974722</v>
      </c>
      <c r="M1300" s="44" t="e">
        <f>-K1300/Eingaben!$D$8</f>
        <v>#DIV/0!</v>
      </c>
      <c r="N1300" s="46">
        <f>ABS(B1300-C1300)/Eingaben!$D$8</f>
        <v>0</v>
      </c>
      <c r="O1300" s="44"/>
      <c r="P1300">
        <f>D1300/3600000*G1300*100*100/Eingaben!$D$39*(A1300-A1299)/3600</f>
        <v>0</v>
      </c>
      <c r="R1300" s="91" t="e">
        <f>('Dichte Wasser'!$B$4*AVERAGE(B1300:C1300)^3+'Dichte Wasser'!$B$3*AVERAGE(B1300:C1300)^2+'Dichte Wasser'!$B$2*AVERAGE(B1300:C1300)+'Dichte Wasser'!$B$1)/1000</f>
        <v>#DIV/0!</v>
      </c>
      <c r="S1300" s="92" t="e">
        <f t="shared" si="82"/>
        <v>#DIV/0!</v>
      </c>
    </row>
    <row r="1301" spans="1:19" x14ac:dyDescent="0.25">
      <c r="A1301" s="69"/>
      <c r="B1301" s="72"/>
      <c r="C1301" s="72"/>
      <c r="D1301" s="80"/>
      <c r="E1301" s="48"/>
      <c r="F1301" s="48"/>
      <c r="G1301" s="69"/>
      <c r="I1301" s="45">
        <f t="shared" si="81"/>
        <v>0</v>
      </c>
      <c r="J1301" s="45">
        <f t="shared" si="83"/>
        <v>-13.593940298537419</v>
      </c>
      <c r="K1301" s="39" t="e">
        <f t="shared" si="80"/>
        <v>#DIV/0!</v>
      </c>
      <c r="L1301" s="46">
        <f>-J1301/Eingaben!$D$29</f>
        <v>0.93365782865974722</v>
      </c>
      <c r="M1301" s="44" t="e">
        <f>-K1301/Eingaben!$D$8</f>
        <v>#DIV/0!</v>
      </c>
      <c r="N1301" s="46">
        <f>ABS(B1301-C1301)/Eingaben!$D$8</f>
        <v>0</v>
      </c>
      <c r="O1301" s="44"/>
      <c r="P1301">
        <f>D1301/3600000*G1301*100*100/Eingaben!$D$39*(A1301-A1300)/3600</f>
        <v>0</v>
      </c>
      <c r="R1301" s="91" t="e">
        <f>('Dichte Wasser'!$B$4*AVERAGE(B1301:C1301)^3+'Dichte Wasser'!$B$3*AVERAGE(B1301:C1301)^2+'Dichte Wasser'!$B$2*AVERAGE(B1301:C1301)+'Dichte Wasser'!$B$1)/1000</f>
        <v>#DIV/0!</v>
      </c>
      <c r="S1301" s="92" t="e">
        <f t="shared" si="82"/>
        <v>#DIV/0!</v>
      </c>
    </row>
    <row r="1302" spans="1:19" x14ac:dyDescent="0.25">
      <c r="A1302" s="69"/>
      <c r="B1302" s="72"/>
      <c r="C1302" s="72"/>
      <c r="D1302" s="80"/>
      <c r="E1302" s="48"/>
      <c r="F1302" s="48"/>
      <c r="G1302" s="69"/>
      <c r="I1302" s="45">
        <f t="shared" si="81"/>
        <v>0</v>
      </c>
      <c r="J1302" s="45">
        <f t="shared" si="83"/>
        <v>-13.593940298537419</v>
      </c>
      <c r="K1302" s="39" t="e">
        <f t="shared" si="80"/>
        <v>#DIV/0!</v>
      </c>
      <c r="L1302" s="46">
        <f>-J1302/Eingaben!$D$29</f>
        <v>0.93365782865974722</v>
      </c>
      <c r="M1302" s="44" t="e">
        <f>-K1302/Eingaben!$D$8</f>
        <v>#DIV/0!</v>
      </c>
      <c r="N1302" s="46">
        <f>ABS(B1302-C1302)/Eingaben!$D$8</f>
        <v>0</v>
      </c>
      <c r="O1302" s="44"/>
      <c r="P1302">
        <f>D1302/3600000*G1302*100*100/Eingaben!$D$39*(A1302-A1301)/3600</f>
        <v>0</v>
      </c>
      <c r="R1302" s="91" t="e">
        <f>('Dichte Wasser'!$B$4*AVERAGE(B1302:C1302)^3+'Dichte Wasser'!$B$3*AVERAGE(B1302:C1302)^2+'Dichte Wasser'!$B$2*AVERAGE(B1302:C1302)+'Dichte Wasser'!$B$1)/1000</f>
        <v>#DIV/0!</v>
      </c>
      <c r="S1302" s="92" t="e">
        <f t="shared" si="82"/>
        <v>#DIV/0!</v>
      </c>
    </row>
    <row r="1303" spans="1:19" x14ac:dyDescent="0.25">
      <c r="A1303" s="69"/>
      <c r="B1303" s="72"/>
      <c r="C1303" s="72"/>
      <c r="D1303" s="80"/>
      <c r="E1303" s="48"/>
      <c r="F1303" s="48"/>
      <c r="G1303" s="69"/>
      <c r="I1303" s="45">
        <f t="shared" si="81"/>
        <v>0</v>
      </c>
      <c r="J1303" s="45">
        <f t="shared" si="83"/>
        <v>-13.593940298537419</v>
      </c>
      <c r="K1303" s="39" t="e">
        <f t="shared" si="80"/>
        <v>#DIV/0!</v>
      </c>
      <c r="L1303" s="46">
        <f>-J1303/Eingaben!$D$29</f>
        <v>0.93365782865974722</v>
      </c>
      <c r="M1303" s="44" t="e">
        <f>-K1303/Eingaben!$D$8</f>
        <v>#DIV/0!</v>
      </c>
      <c r="N1303" s="46">
        <f>ABS(B1303-C1303)/Eingaben!$D$8</f>
        <v>0</v>
      </c>
      <c r="O1303" s="44"/>
      <c r="P1303">
        <f>D1303/3600000*G1303*100*100/Eingaben!$D$39*(A1303-A1302)/3600</f>
        <v>0</v>
      </c>
      <c r="R1303" s="91" t="e">
        <f>('Dichte Wasser'!$B$4*AVERAGE(B1303:C1303)^3+'Dichte Wasser'!$B$3*AVERAGE(B1303:C1303)^2+'Dichte Wasser'!$B$2*AVERAGE(B1303:C1303)+'Dichte Wasser'!$B$1)/1000</f>
        <v>#DIV/0!</v>
      </c>
      <c r="S1303" s="92" t="e">
        <f t="shared" si="82"/>
        <v>#DIV/0!</v>
      </c>
    </row>
    <row r="1304" spans="1:19" x14ac:dyDescent="0.25">
      <c r="A1304" s="69"/>
      <c r="B1304" s="72"/>
      <c r="C1304" s="72"/>
      <c r="D1304" s="80"/>
      <c r="E1304" s="48"/>
      <c r="F1304" s="48"/>
      <c r="G1304" s="69"/>
      <c r="I1304" s="45">
        <f t="shared" si="81"/>
        <v>0</v>
      </c>
      <c r="J1304" s="45">
        <f t="shared" si="83"/>
        <v>-13.593940298537419</v>
      </c>
      <c r="K1304" s="39" t="e">
        <f t="shared" si="80"/>
        <v>#DIV/0!</v>
      </c>
      <c r="L1304" s="46">
        <f>-J1304/Eingaben!$D$29</f>
        <v>0.93365782865974722</v>
      </c>
      <c r="M1304" s="44" t="e">
        <f>-K1304/Eingaben!$D$8</f>
        <v>#DIV/0!</v>
      </c>
      <c r="N1304" s="46">
        <f>ABS(B1304-C1304)/Eingaben!$D$8</f>
        <v>0</v>
      </c>
      <c r="O1304" s="44"/>
      <c r="P1304">
        <f>D1304/3600000*G1304*100*100/Eingaben!$D$39*(A1304-A1303)/3600</f>
        <v>0</v>
      </c>
      <c r="R1304" s="91" t="e">
        <f>('Dichte Wasser'!$B$4*AVERAGE(B1304:C1304)^3+'Dichte Wasser'!$B$3*AVERAGE(B1304:C1304)^2+'Dichte Wasser'!$B$2*AVERAGE(B1304:C1304)+'Dichte Wasser'!$B$1)/1000</f>
        <v>#DIV/0!</v>
      </c>
      <c r="S1304" s="92" t="e">
        <f t="shared" si="82"/>
        <v>#DIV/0!</v>
      </c>
    </row>
    <row r="1305" spans="1:19" x14ac:dyDescent="0.25">
      <c r="A1305" s="69"/>
      <c r="B1305" s="72"/>
      <c r="C1305" s="72"/>
      <c r="D1305" s="80"/>
      <c r="E1305" s="48"/>
      <c r="F1305" s="48"/>
      <c r="G1305" s="69"/>
      <c r="I1305" s="45">
        <f t="shared" si="81"/>
        <v>0</v>
      </c>
      <c r="J1305" s="45">
        <f t="shared" si="83"/>
        <v>-13.593940298537419</v>
      </c>
      <c r="K1305" s="39" t="e">
        <f t="shared" si="80"/>
        <v>#DIV/0!</v>
      </c>
      <c r="L1305" s="46">
        <f>-J1305/Eingaben!$D$29</f>
        <v>0.93365782865974722</v>
      </c>
      <c r="M1305" s="44" t="e">
        <f>-K1305/Eingaben!$D$8</f>
        <v>#DIV/0!</v>
      </c>
      <c r="N1305" s="46">
        <f>ABS(B1305-C1305)/Eingaben!$D$8</f>
        <v>0</v>
      </c>
      <c r="O1305" s="44"/>
      <c r="P1305">
        <f>D1305/3600000*G1305*100*100/Eingaben!$D$39*(A1305-A1304)/3600</f>
        <v>0</v>
      </c>
      <c r="R1305" s="91" t="e">
        <f>('Dichte Wasser'!$B$4*AVERAGE(B1305:C1305)^3+'Dichte Wasser'!$B$3*AVERAGE(B1305:C1305)^2+'Dichte Wasser'!$B$2*AVERAGE(B1305:C1305)+'Dichte Wasser'!$B$1)/1000</f>
        <v>#DIV/0!</v>
      </c>
      <c r="S1305" s="92" t="e">
        <f t="shared" si="82"/>
        <v>#DIV/0!</v>
      </c>
    </row>
    <row r="1306" spans="1:19" x14ac:dyDescent="0.25">
      <c r="A1306" s="69"/>
      <c r="B1306" s="72"/>
      <c r="C1306" s="72"/>
      <c r="D1306" s="80"/>
      <c r="E1306" s="48"/>
      <c r="F1306" s="48"/>
      <c r="G1306" s="69"/>
      <c r="I1306" s="45">
        <f t="shared" si="81"/>
        <v>0</v>
      </c>
      <c r="J1306" s="45">
        <f t="shared" si="83"/>
        <v>-13.593940298537419</v>
      </c>
      <c r="K1306" s="39" t="e">
        <f t="shared" si="80"/>
        <v>#DIV/0!</v>
      </c>
      <c r="L1306" s="46">
        <f>-J1306/Eingaben!$D$29</f>
        <v>0.93365782865974722</v>
      </c>
      <c r="M1306" s="44" t="e">
        <f>-K1306/Eingaben!$D$8</f>
        <v>#DIV/0!</v>
      </c>
      <c r="N1306" s="46">
        <f>ABS(B1306-C1306)/Eingaben!$D$8</f>
        <v>0</v>
      </c>
      <c r="O1306" s="44"/>
      <c r="P1306">
        <f>D1306/3600000*G1306*100*100/Eingaben!$D$39*(A1306-A1305)/3600</f>
        <v>0</v>
      </c>
      <c r="R1306" s="91" t="e">
        <f>('Dichte Wasser'!$B$4*AVERAGE(B1306:C1306)^3+'Dichte Wasser'!$B$3*AVERAGE(B1306:C1306)^2+'Dichte Wasser'!$B$2*AVERAGE(B1306:C1306)+'Dichte Wasser'!$B$1)/1000</f>
        <v>#DIV/0!</v>
      </c>
      <c r="S1306" s="92" t="e">
        <f t="shared" si="82"/>
        <v>#DIV/0!</v>
      </c>
    </row>
    <row r="1307" spans="1:19" x14ac:dyDescent="0.25">
      <c r="A1307" s="69"/>
      <c r="B1307" s="72"/>
      <c r="C1307" s="72"/>
      <c r="D1307" s="80"/>
      <c r="E1307" s="48"/>
      <c r="F1307" s="48"/>
      <c r="G1307" s="69"/>
      <c r="I1307" s="45">
        <f t="shared" si="81"/>
        <v>0</v>
      </c>
      <c r="J1307" s="45">
        <f t="shared" si="83"/>
        <v>-13.593940298537419</v>
      </c>
      <c r="K1307" s="39" t="e">
        <f t="shared" si="80"/>
        <v>#DIV/0!</v>
      </c>
      <c r="L1307" s="46">
        <f>-J1307/Eingaben!$D$29</f>
        <v>0.93365782865974722</v>
      </c>
      <c r="M1307" s="44" t="e">
        <f>-K1307/Eingaben!$D$8</f>
        <v>#DIV/0!</v>
      </c>
      <c r="N1307" s="46">
        <f>ABS(B1307-C1307)/Eingaben!$D$8</f>
        <v>0</v>
      </c>
      <c r="O1307" s="44"/>
      <c r="P1307">
        <f>D1307/3600000*G1307*100*100/Eingaben!$D$39*(A1307-A1306)/3600</f>
        <v>0</v>
      </c>
      <c r="R1307" s="91" t="e">
        <f>('Dichte Wasser'!$B$4*AVERAGE(B1307:C1307)^3+'Dichte Wasser'!$B$3*AVERAGE(B1307:C1307)^2+'Dichte Wasser'!$B$2*AVERAGE(B1307:C1307)+'Dichte Wasser'!$B$1)/1000</f>
        <v>#DIV/0!</v>
      </c>
      <c r="S1307" s="92" t="e">
        <f t="shared" si="82"/>
        <v>#DIV/0!</v>
      </c>
    </row>
    <row r="1308" spans="1:19" x14ac:dyDescent="0.25">
      <c r="A1308" s="69"/>
      <c r="B1308" s="72"/>
      <c r="C1308" s="72"/>
      <c r="D1308" s="80"/>
      <c r="E1308" s="48"/>
      <c r="F1308" s="48"/>
      <c r="G1308" s="69"/>
      <c r="I1308" s="45">
        <f t="shared" si="81"/>
        <v>0</v>
      </c>
      <c r="J1308" s="45">
        <f t="shared" si="83"/>
        <v>-13.593940298537419</v>
      </c>
      <c r="K1308" s="39" t="e">
        <f t="shared" si="80"/>
        <v>#DIV/0!</v>
      </c>
      <c r="L1308" s="46">
        <f>-J1308/Eingaben!$D$29</f>
        <v>0.93365782865974722</v>
      </c>
      <c r="M1308" s="44" t="e">
        <f>-K1308/Eingaben!$D$8</f>
        <v>#DIV/0!</v>
      </c>
      <c r="N1308" s="46">
        <f>ABS(B1308-C1308)/Eingaben!$D$8</f>
        <v>0</v>
      </c>
      <c r="O1308" s="44"/>
      <c r="P1308">
        <f>D1308/3600000*G1308*100*100/Eingaben!$D$39*(A1308-A1307)/3600</f>
        <v>0</v>
      </c>
      <c r="R1308" s="91" t="e">
        <f>('Dichte Wasser'!$B$4*AVERAGE(B1308:C1308)^3+'Dichte Wasser'!$B$3*AVERAGE(B1308:C1308)^2+'Dichte Wasser'!$B$2*AVERAGE(B1308:C1308)+'Dichte Wasser'!$B$1)/1000</f>
        <v>#DIV/0!</v>
      </c>
      <c r="S1308" s="92" t="e">
        <f t="shared" si="82"/>
        <v>#DIV/0!</v>
      </c>
    </row>
    <row r="1309" spans="1:19" x14ac:dyDescent="0.25">
      <c r="A1309" s="69"/>
      <c r="B1309" s="72"/>
      <c r="C1309" s="72"/>
      <c r="D1309" s="80"/>
      <c r="E1309" s="48"/>
      <c r="F1309" s="48"/>
      <c r="G1309" s="69"/>
      <c r="I1309" s="45">
        <f t="shared" si="81"/>
        <v>0</v>
      </c>
      <c r="J1309" s="45">
        <f t="shared" si="83"/>
        <v>-13.593940298537419</v>
      </c>
      <c r="K1309" s="39" t="e">
        <f t="shared" si="80"/>
        <v>#DIV/0!</v>
      </c>
      <c r="L1309" s="46">
        <f>-J1309/Eingaben!$D$29</f>
        <v>0.93365782865974722</v>
      </c>
      <c r="M1309" s="44" t="e">
        <f>-K1309/Eingaben!$D$8</f>
        <v>#DIV/0!</v>
      </c>
      <c r="N1309" s="46">
        <f>ABS(B1309-C1309)/Eingaben!$D$8</f>
        <v>0</v>
      </c>
      <c r="O1309" s="44"/>
      <c r="P1309">
        <f>D1309/3600000*G1309*100*100/Eingaben!$D$39*(A1309-A1308)/3600</f>
        <v>0</v>
      </c>
      <c r="R1309" s="91" t="e">
        <f>('Dichte Wasser'!$B$4*AVERAGE(B1309:C1309)^3+'Dichte Wasser'!$B$3*AVERAGE(B1309:C1309)^2+'Dichte Wasser'!$B$2*AVERAGE(B1309:C1309)+'Dichte Wasser'!$B$1)/1000</f>
        <v>#DIV/0!</v>
      </c>
      <c r="S1309" s="92" t="e">
        <f t="shared" si="82"/>
        <v>#DIV/0!</v>
      </c>
    </row>
    <row r="1310" spans="1:19" x14ac:dyDescent="0.25">
      <c r="A1310" s="69"/>
      <c r="B1310" s="72"/>
      <c r="C1310" s="72"/>
      <c r="D1310" s="80"/>
      <c r="E1310" s="48"/>
      <c r="F1310" s="48"/>
      <c r="G1310" s="69"/>
      <c r="I1310" s="45">
        <f t="shared" si="81"/>
        <v>0</v>
      </c>
      <c r="J1310" s="45">
        <f t="shared" si="83"/>
        <v>-13.593940298537419</v>
      </c>
      <c r="K1310" s="39" t="e">
        <f t="shared" si="80"/>
        <v>#DIV/0!</v>
      </c>
      <c r="L1310" s="46">
        <f>-J1310/Eingaben!$D$29</f>
        <v>0.93365782865974722</v>
      </c>
      <c r="M1310" s="44" t="e">
        <f>-K1310/Eingaben!$D$8</f>
        <v>#DIV/0!</v>
      </c>
      <c r="N1310" s="46">
        <f>ABS(B1310-C1310)/Eingaben!$D$8</f>
        <v>0</v>
      </c>
      <c r="O1310" s="44"/>
      <c r="P1310">
        <f>D1310/3600000*G1310*100*100/Eingaben!$D$39*(A1310-A1309)/3600</f>
        <v>0</v>
      </c>
      <c r="R1310" s="91" t="e">
        <f>('Dichte Wasser'!$B$4*AVERAGE(B1310:C1310)^3+'Dichte Wasser'!$B$3*AVERAGE(B1310:C1310)^2+'Dichte Wasser'!$B$2*AVERAGE(B1310:C1310)+'Dichte Wasser'!$B$1)/1000</f>
        <v>#DIV/0!</v>
      </c>
      <c r="S1310" s="92" t="e">
        <f t="shared" si="82"/>
        <v>#DIV/0!</v>
      </c>
    </row>
    <row r="1311" spans="1:19" x14ac:dyDescent="0.25">
      <c r="A1311" s="69"/>
      <c r="B1311" s="72"/>
      <c r="C1311" s="72"/>
      <c r="D1311" s="80"/>
      <c r="E1311" s="48"/>
      <c r="F1311" s="48"/>
      <c r="G1311" s="69"/>
      <c r="I1311" s="45">
        <f t="shared" si="81"/>
        <v>0</v>
      </c>
      <c r="J1311" s="45">
        <f t="shared" si="83"/>
        <v>-13.593940298537419</v>
      </c>
      <c r="K1311" s="39" t="e">
        <f t="shared" si="80"/>
        <v>#DIV/0!</v>
      </c>
      <c r="L1311" s="46">
        <f>-J1311/Eingaben!$D$29</f>
        <v>0.93365782865974722</v>
      </c>
      <c r="M1311" s="44" t="e">
        <f>-K1311/Eingaben!$D$8</f>
        <v>#DIV/0!</v>
      </c>
      <c r="N1311" s="46">
        <f>ABS(B1311-C1311)/Eingaben!$D$8</f>
        <v>0</v>
      </c>
      <c r="O1311" s="44"/>
      <c r="P1311">
        <f>D1311/3600000*G1311*100*100/Eingaben!$D$39*(A1311-A1310)/3600</f>
        <v>0</v>
      </c>
      <c r="R1311" s="91" t="e">
        <f>('Dichte Wasser'!$B$4*AVERAGE(B1311:C1311)^3+'Dichte Wasser'!$B$3*AVERAGE(B1311:C1311)^2+'Dichte Wasser'!$B$2*AVERAGE(B1311:C1311)+'Dichte Wasser'!$B$1)/1000</f>
        <v>#DIV/0!</v>
      </c>
      <c r="S1311" s="92" t="e">
        <f t="shared" si="82"/>
        <v>#DIV/0!</v>
      </c>
    </row>
    <row r="1312" spans="1:19" x14ac:dyDescent="0.25">
      <c r="A1312" s="69"/>
      <c r="B1312" s="72"/>
      <c r="C1312" s="72"/>
      <c r="D1312" s="80"/>
      <c r="E1312" s="48"/>
      <c r="F1312" s="48"/>
      <c r="G1312" s="69"/>
      <c r="I1312" s="45">
        <f t="shared" si="81"/>
        <v>0</v>
      </c>
      <c r="J1312" s="45">
        <f t="shared" si="83"/>
        <v>-13.593940298537419</v>
      </c>
      <c r="K1312" s="39" t="e">
        <f t="shared" si="80"/>
        <v>#DIV/0!</v>
      </c>
      <c r="L1312" s="46">
        <f>-J1312/Eingaben!$D$29</f>
        <v>0.93365782865974722</v>
      </c>
      <c r="M1312" s="44" t="e">
        <f>-K1312/Eingaben!$D$8</f>
        <v>#DIV/0!</v>
      </c>
      <c r="N1312" s="46">
        <f>ABS(B1312-C1312)/Eingaben!$D$8</f>
        <v>0</v>
      </c>
      <c r="O1312" s="44"/>
      <c r="P1312">
        <f>D1312/3600000*G1312*100*100/Eingaben!$D$39*(A1312-A1311)/3600</f>
        <v>0</v>
      </c>
      <c r="R1312" s="91" t="e">
        <f>('Dichte Wasser'!$B$4*AVERAGE(B1312:C1312)^3+'Dichte Wasser'!$B$3*AVERAGE(B1312:C1312)^2+'Dichte Wasser'!$B$2*AVERAGE(B1312:C1312)+'Dichte Wasser'!$B$1)/1000</f>
        <v>#DIV/0!</v>
      </c>
      <c r="S1312" s="92" t="e">
        <f t="shared" si="82"/>
        <v>#DIV/0!</v>
      </c>
    </row>
    <row r="1313" spans="1:19" x14ac:dyDescent="0.25">
      <c r="A1313" s="69"/>
      <c r="B1313" s="72"/>
      <c r="C1313" s="72"/>
      <c r="D1313" s="80"/>
      <c r="E1313" s="48"/>
      <c r="F1313" s="48"/>
      <c r="G1313" s="69"/>
      <c r="I1313" s="45">
        <f t="shared" si="81"/>
        <v>0</v>
      </c>
      <c r="J1313" s="45">
        <f t="shared" si="83"/>
        <v>-13.593940298537419</v>
      </c>
      <c r="K1313" s="39" t="e">
        <f t="shared" si="80"/>
        <v>#DIV/0!</v>
      </c>
      <c r="L1313" s="46">
        <f>-J1313/Eingaben!$D$29</f>
        <v>0.93365782865974722</v>
      </c>
      <c r="M1313" s="44" t="e">
        <f>-K1313/Eingaben!$D$8</f>
        <v>#DIV/0!</v>
      </c>
      <c r="N1313" s="46">
        <f>ABS(B1313-C1313)/Eingaben!$D$8</f>
        <v>0</v>
      </c>
      <c r="O1313" s="44"/>
      <c r="P1313">
        <f>D1313/3600000*G1313*100*100/Eingaben!$D$39*(A1313-A1312)/3600</f>
        <v>0</v>
      </c>
      <c r="R1313" s="91" t="e">
        <f>('Dichte Wasser'!$B$4*AVERAGE(B1313:C1313)^3+'Dichte Wasser'!$B$3*AVERAGE(B1313:C1313)^2+'Dichte Wasser'!$B$2*AVERAGE(B1313:C1313)+'Dichte Wasser'!$B$1)/1000</f>
        <v>#DIV/0!</v>
      </c>
      <c r="S1313" s="92" t="e">
        <f t="shared" si="82"/>
        <v>#DIV/0!</v>
      </c>
    </row>
    <row r="1314" spans="1:19" x14ac:dyDescent="0.25">
      <c r="A1314" s="69"/>
      <c r="B1314" s="72"/>
      <c r="C1314" s="72"/>
      <c r="D1314" s="80"/>
      <c r="E1314" s="48"/>
      <c r="F1314" s="48"/>
      <c r="G1314" s="69"/>
      <c r="I1314" s="45">
        <f t="shared" si="81"/>
        <v>0</v>
      </c>
      <c r="J1314" s="45">
        <f t="shared" si="83"/>
        <v>-13.593940298537419</v>
      </c>
      <c r="K1314" s="39" t="e">
        <f t="shared" si="80"/>
        <v>#DIV/0!</v>
      </c>
      <c r="L1314" s="46">
        <f>-J1314/Eingaben!$D$29</f>
        <v>0.93365782865974722</v>
      </c>
      <c r="M1314" s="44" t="e">
        <f>-K1314/Eingaben!$D$8</f>
        <v>#DIV/0!</v>
      </c>
      <c r="N1314" s="46">
        <f>ABS(B1314-C1314)/Eingaben!$D$8</f>
        <v>0</v>
      </c>
      <c r="O1314" s="44"/>
      <c r="P1314">
        <f>D1314/3600000*G1314*100*100/Eingaben!$D$39*(A1314-A1313)/3600</f>
        <v>0</v>
      </c>
      <c r="R1314" s="91" t="e">
        <f>('Dichte Wasser'!$B$4*AVERAGE(B1314:C1314)^3+'Dichte Wasser'!$B$3*AVERAGE(B1314:C1314)^2+'Dichte Wasser'!$B$2*AVERAGE(B1314:C1314)+'Dichte Wasser'!$B$1)/1000</f>
        <v>#DIV/0!</v>
      </c>
      <c r="S1314" s="92" t="e">
        <f t="shared" si="82"/>
        <v>#DIV/0!</v>
      </c>
    </row>
    <row r="1315" spans="1:19" x14ac:dyDescent="0.25">
      <c r="A1315" s="69"/>
      <c r="B1315" s="72"/>
      <c r="C1315" s="72"/>
      <c r="D1315" s="80"/>
      <c r="E1315" s="48"/>
      <c r="F1315" s="48"/>
      <c r="G1315" s="69"/>
      <c r="I1315" s="45">
        <f t="shared" si="81"/>
        <v>0</v>
      </c>
      <c r="J1315" s="45">
        <f t="shared" si="83"/>
        <v>-13.593940298537419</v>
      </c>
      <c r="K1315" s="39" t="e">
        <f t="shared" si="80"/>
        <v>#DIV/0!</v>
      </c>
      <c r="L1315" s="46">
        <f>-J1315/Eingaben!$D$29</f>
        <v>0.93365782865974722</v>
      </c>
      <c r="M1315" s="44" t="e">
        <f>-K1315/Eingaben!$D$8</f>
        <v>#DIV/0!</v>
      </c>
      <c r="N1315" s="46">
        <f>ABS(B1315-C1315)/Eingaben!$D$8</f>
        <v>0</v>
      </c>
      <c r="O1315" s="44"/>
      <c r="P1315">
        <f>D1315/3600000*G1315*100*100/Eingaben!$D$39*(A1315-A1314)/3600</f>
        <v>0</v>
      </c>
      <c r="R1315" s="91" t="e">
        <f>('Dichte Wasser'!$B$4*AVERAGE(B1315:C1315)^3+'Dichte Wasser'!$B$3*AVERAGE(B1315:C1315)^2+'Dichte Wasser'!$B$2*AVERAGE(B1315:C1315)+'Dichte Wasser'!$B$1)/1000</f>
        <v>#DIV/0!</v>
      </c>
      <c r="S1315" s="92" t="e">
        <f t="shared" si="82"/>
        <v>#DIV/0!</v>
      </c>
    </row>
    <row r="1316" spans="1:19" x14ac:dyDescent="0.25">
      <c r="A1316" s="69"/>
      <c r="B1316" s="72"/>
      <c r="C1316" s="72"/>
      <c r="D1316" s="80"/>
      <c r="E1316" s="48"/>
      <c r="F1316" s="48"/>
      <c r="G1316" s="69"/>
      <c r="I1316" s="45">
        <f t="shared" si="81"/>
        <v>0</v>
      </c>
      <c r="J1316" s="45">
        <f t="shared" si="83"/>
        <v>-13.593940298537419</v>
      </c>
      <c r="K1316" s="39" t="e">
        <f t="shared" si="80"/>
        <v>#DIV/0!</v>
      </c>
      <c r="L1316" s="46">
        <f>-J1316/Eingaben!$D$29</f>
        <v>0.93365782865974722</v>
      </c>
      <c r="M1316" s="44" t="e">
        <f>-K1316/Eingaben!$D$8</f>
        <v>#DIV/0!</v>
      </c>
      <c r="N1316" s="46">
        <f>ABS(B1316-C1316)/Eingaben!$D$8</f>
        <v>0</v>
      </c>
      <c r="O1316" s="44"/>
      <c r="P1316">
        <f>D1316/3600000*G1316*100*100/Eingaben!$D$39*(A1316-A1315)/3600</f>
        <v>0</v>
      </c>
      <c r="R1316" s="91" t="e">
        <f>('Dichte Wasser'!$B$4*AVERAGE(B1316:C1316)^3+'Dichte Wasser'!$B$3*AVERAGE(B1316:C1316)^2+'Dichte Wasser'!$B$2*AVERAGE(B1316:C1316)+'Dichte Wasser'!$B$1)/1000</f>
        <v>#DIV/0!</v>
      </c>
      <c r="S1316" s="92" t="e">
        <f t="shared" si="82"/>
        <v>#DIV/0!</v>
      </c>
    </row>
    <row r="1317" spans="1:19" x14ac:dyDescent="0.25">
      <c r="A1317" s="69"/>
      <c r="B1317" s="72"/>
      <c r="C1317" s="72"/>
      <c r="D1317" s="80"/>
      <c r="E1317" s="48"/>
      <c r="F1317" s="48"/>
      <c r="G1317" s="69"/>
      <c r="I1317" s="45">
        <f t="shared" si="81"/>
        <v>0</v>
      </c>
      <c r="J1317" s="45">
        <f t="shared" si="83"/>
        <v>-13.593940298537419</v>
      </c>
      <c r="K1317" s="39" t="e">
        <f t="shared" si="80"/>
        <v>#DIV/0!</v>
      </c>
      <c r="L1317" s="46">
        <f>-J1317/Eingaben!$D$29</f>
        <v>0.93365782865974722</v>
      </c>
      <c r="M1317" s="44" t="e">
        <f>-K1317/Eingaben!$D$8</f>
        <v>#DIV/0!</v>
      </c>
      <c r="N1317" s="46">
        <f>ABS(B1317-C1317)/Eingaben!$D$8</f>
        <v>0</v>
      </c>
      <c r="O1317" s="44"/>
      <c r="P1317">
        <f>D1317/3600000*G1317*100*100/Eingaben!$D$39*(A1317-A1316)/3600</f>
        <v>0</v>
      </c>
      <c r="R1317" s="91" t="e">
        <f>('Dichte Wasser'!$B$4*AVERAGE(B1317:C1317)^3+'Dichte Wasser'!$B$3*AVERAGE(B1317:C1317)^2+'Dichte Wasser'!$B$2*AVERAGE(B1317:C1317)+'Dichte Wasser'!$B$1)/1000</f>
        <v>#DIV/0!</v>
      </c>
      <c r="S1317" s="92" t="e">
        <f t="shared" si="82"/>
        <v>#DIV/0!</v>
      </c>
    </row>
    <row r="1318" spans="1:19" x14ac:dyDescent="0.25">
      <c r="A1318" s="69"/>
      <c r="B1318" s="72"/>
      <c r="C1318" s="72"/>
      <c r="D1318" s="80"/>
      <c r="E1318" s="48"/>
      <c r="F1318" s="48"/>
      <c r="G1318" s="69"/>
      <c r="I1318" s="45">
        <f t="shared" si="81"/>
        <v>0</v>
      </c>
      <c r="J1318" s="45">
        <f t="shared" si="83"/>
        <v>-13.593940298537419</v>
      </c>
      <c r="K1318" s="39" t="e">
        <f t="shared" si="80"/>
        <v>#DIV/0!</v>
      </c>
      <c r="L1318" s="46">
        <f>-J1318/Eingaben!$D$29</f>
        <v>0.93365782865974722</v>
      </c>
      <c r="M1318" s="44" t="e">
        <f>-K1318/Eingaben!$D$8</f>
        <v>#DIV/0!</v>
      </c>
      <c r="N1318" s="46">
        <f>ABS(B1318-C1318)/Eingaben!$D$8</f>
        <v>0</v>
      </c>
      <c r="O1318" s="44"/>
      <c r="P1318">
        <f>D1318/3600000*G1318*100*100/Eingaben!$D$39*(A1318-A1317)/3600</f>
        <v>0</v>
      </c>
      <c r="R1318" s="91" t="e">
        <f>('Dichte Wasser'!$B$4*AVERAGE(B1318:C1318)^3+'Dichte Wasser'!$B$3*AVERAGE(B1318:C1318)^2+'Dichte Wasser'!$B$2*AVERAGE(B1318:C1318)+'Dichte Wasser'!$B$1)/1000</f>
        <v>#DIV/0!</v>
      </c>
      <c r="S1318" s="92" t="e">
        <f t="shared" si="82"/>
        <v>#DIV/0!</v>
      </c>
    </row>
    <row r="1319" spans="1:19" x14ac:dyDescent="0.25">
      <c r="A1319" s="69"/>
      <c r="B1319" s="72"/>
      <c r="C1319" s="72"/>
      <c r="D1319" s="80"/>
      <c r="E1319" s="48"/>
      <c r="F1319" s="48"/>
      <c r="G1319" s="69"/>
      <c r="I1319" s="45">
        <f t="shared" si="81"/>
        <v>0</v>
      </c>
      <c r="J1319" s="45">
        <f t="shared" si="83"/>
        <v>-13.593940298537419</v>
      </c>
      <c r="K1319" s="39" t="e">
        <f t="shared" si="80"/>
        <v>#DIV/0!</v>
      </c>
      <c r="L1319" s="46">
        <f>-J1319/Eingaben!$D$29</f>
        <v>0.93365782865974722</v>
      </c>
      <c r="M1319" s="44" t="e">
        <f>-K1319/Eingaben!$D$8</f>
        <v>#DIV/0!</v>
      </c>
      <c r="N1319" s="46">
        <f>ABS(B1319-C1319)/Eingaben!$D$8</f>
        <v>0</v>
      </c>
      <c r="O1319" s="44"/>
      <c r="P1319">
        <f>D1319/3600000*G1319*100*100/Eingaben!$D$39*(A1319-A1318)/3600</f>
        <v>0</v>
      </c>
      <c r="R1319" s="91" t="e">
        <f>('Dichte Wasser'!$B$4*AVERAGE(B1319:C1319)^3+'Dichte Wasser'!$B$3*AVERAGE(B1319:C1319)^2+'Dichte Wasser'!$B$2*AVERAGE(B1319:C1319)+'Dichte Wasser'!$B$1)/1000</f>
        <v>#DIV/0!</v>
      </c>
      <c r="S1319" s="92" t="e">
        <f t="shared" si="82"/>
        <v>#DIV/0!</v>
      </c>
    </row>
    <row r="1320" spans="1:19" x14ac:dyDescent="0.25">
      <c r="A1320" s="69"/>
      <c r="B1320" s="72"/>
      <c r="C1320" s="72"/>
      <c r="D1320" s="80"/>
      <c r="E1320" s="48"/>
      <c r="F1320" s="48"/>
      <c r="G1320" s="69"/>
      <c r="I1320" s="45">
        <f t="shared" si="81"/>
        <v>0</v>
      </c>
      <c r="J1320" s="45">
        <f t="shared" si="83"/>
        <v>-13.593940298537419</v>
      </c>
      <c r="K1320" s="39" t="e">
        <f t="shared" si="80"/>
        <v>#DIV/0!</v>
      </c>
      <c r="L1320" s="46">
        <f>-J1320/Eingaben!$D$29</f>
        <v>0.93365782865974722</v>
      </c>
      <c r="M1320" s="44" t="e">
        <f>-K1320/Eingaben!$D$8</f>
        <v>#DIV/0!</v>
      </c>
      <c r="N1320" s="46">
        <f>ABS(B1320-C1320)/Eingaben!$D$8</f>
        <v>0</v>
      </c>
      <c r="O1320" s="44"/>
      <c r="P1320">
        <f>D1320/3600000*G1320*100*100/Eingaben!$D$39*(A1320-A1319)/3600</f>
        <v>0</v>
      </c>
      <c r="R1320" s="91" t="e">
        <f>('Dichte Wasser'!$B$4*AVERAGE(B1320:C1320)^3+'Dichte Wasser'!$B$3*AVERAGE(B1320:C1320)^2+'Dichte Wasser'!$B$2*AVERAGE(B1320:C1320)+'Dichte Wasser'!$B$1)/1000</f>
        <v>#DIV/0!</v>
      </c>
      <c r="S1320" s="92" t="e">
        <f t="shared" si="82"/>
        <v>#DIV/0!</v>
      </c>
    </row>
    <row r="1321" spans="1:19" x14ac:dyDescent="0.25">
      <c r="A1321" s="69"/>
      <c r="B1321" s="72"/>
      <c r="C1321" s="72"/>
      <c r="D1321" s="80"/>
      <c r="E1321" s="48"/>
      <c r="F1321" s="48"/>
      <c r="G1321" s="69"/>
      <c r="I1321" s="45">
        <f t="shared" si="81"/>
        <v>0</v>
      </c>
      <c r="J1321" s="45">
        <f t="shared" si="83"/>
        <v>-13.593940298537419</v>
      </c>
      <c r="K1321" s="39" t="e">
        <f t="shared" si="80"/>
        <v>#DIV/0!</v>
      </c>
      <c r="L1321" s="46">
        <f>-J1321/Eingaben!$D$29</f>
        <v>0.93365782865974722</v>
      </c>
      <c r="M1321" s="44" t="e">
        <f>-K1321/Eingaben!$D$8</f>
        <v>#DIV/0!</v>
      </c>
      <c r="N1321" s="46">
        <f>ABS(B1321-C1321)/Eingaben!$D$8</f>
        <v>0</v>
      </c>
      <c r="O1321" s="44"/>
      <c r="P1321">
        <f>D1321/3600000*G1321*100*100/Eingaben!$D$39*(A1321-A1320)/3600</f>
        <v>0</v>
      </c>
      <c r="R1321" s="91" t="e">
        <f>('Dichte Wasser'!$B$4*AVERAGE(B1321:C1321)^3+'Dichte Wasser'!$B$3*AVERAGE(B1321:C1321)^2+'Dichte Wasser'!$B$2*AVERAGE(B1321:C1321)+'Dichte Wasser'!$B$1)/1000</f>
        <v>#DIV/0!</v>
      </c>
      <c r="S1321" s="92" t="e">
        <f t="shared" si="82"/>
        <v>#DIV/0!</v>
      </c>
    </row>
    <row r="1322" spans="1:19" x14ac:dyDescent="0.25">
      <c r="A1322" s="69"/>
      <c r="B1322" s="72"/>
      <c r="C1322" s="72"/>
      <c r="D1322" s="80"/>
      <c r="E1322" s="48"/>
      <c r="F1322" s="48"/>
      <c r="G1322" s="69"/>
      <c r="I1322" s="45">
        <f t="shared" si="81"/>
        <v>0</v>
      </c>
      <c r="J1322" s="45">
        <f t="shared" si="83"/>
        <v>-13.593940298537419</v>
      </c>
      <c r="K1322" s="39" t="e">
        <f t="shared" si="80"/>
        <v>#DIV/0!</v>
      </c>
      <c r="L1322" s="46">
        <f>-J1322/Eingaben!$D$29</f>
        <v>0.93365782865974722</v>
      </c>
      <c r="M1322" s="44" t="e">
        <f>-K1322/Eingaben!$D$8</f>
        <v>#DIV/0!</v>
      </c>
      <c r="N1322" s="46">
        <f>ABS(B1322-C1322)/Eingaben!$D$8</f>
        <v>0</v>
      </c>
      <c r="O1322" s="44"/>
      <c r="P1322">
        <f>D1322/3600000*G1322*100*100/Eingaben!$D$39*(A1322-A1321)/3600</f>
        <v>0</v>
      </c>
      <c r="R1322" s="91" t="e">
        <f>('Dichte Wasser'!$B$4*AVERAGE(B1322:C1322)^3+'Dichte Wasser'!$B$3*AVERAGE(B1322:C1322)^2+'Dichte Wasser'!$B$2*AVERAGE(B1322:C1322)+'Dichte Wasser'!$B$1)/1000</f>
        <v>#DIV/0!</v>
      </c>
      <c r="S1322" s="92" t="e">
        <f t="shared" si="82"/>
        <v>#DIV/0!</v>
      </c>
    </row>
    <row r="1323" spans="1:19" x14ac:dyDescent="0.25">
      <c r="A1323" s="69"/>
      <c r="B1323" s="72"/>
      <c r="C1323" s="72"/>
      <c r="D1323" s="80"/>
      <c r="E1323" s="48"/>
      <c r="F1323" s="48"/>
      <c r="G1323" s="69"/>
      <c r="I1323" s="45">
        <f t="shared" si="81"/>
        <v>0</v>
      </c>
      <c r="J1323" s="45">
        <f t="shared" si="83"/>
        <v>-13.593940298537419</v>
      </c>
      <c r="K1323" s="39" t="e">
        <f t="shared" si="80"/>
        <v>#DIV/0!</v>
      </c>
      <c r="L1323" s="46">
        <f>-J1323/Eingaben!$D$29</f>
        <v>0.93365782865974722</v>
      </c>
      <c r="M1323" s="44" t="e">
        <f>-K1323/Eingaben!$D$8</f>
        <v>#DIV/0!</v>
      </c>
      <c r="N1323" s="46">
        <f>ABS(B1323-C1323)/Eingaben!$D$8</f>
        <v>0</v>
      </c>
      <c r="O1323" s="44"/>
      <c r="P1323">
        <f>D1323/3600000*G1323*100*100/Eingaben!$D$39*(A1323-A1322)/3600</f>
        <v>0</v>
      </c>
      <c r="R1323" s="91" t="e">
        <f>('Dichte Wasser'!$B$4*AVERAGE(B1323:C1323)^3+'Dichte Wasser'!$B$3*AVERAGE(B1323:C1323)^2+'Dichte Wasser'!$B$2*AVERAGE(B1323:C1323)+'Dichte Wasser'!$B$1)/1000</f>
        <v>#DIV/0!</v>
      </c>
      <c r="S1323" s="92" t="e">
        <f t="shared" si="82"/>
        <v>#DIV/0!</v>
      </c>
    </row>
    <row r="1324" spans="1:19" x14ac:dyDescent="0.25">
      <c r="A1324" s="69"/>
      <c r="B1324" s="72"/>
      <c r="C1324" s="72"/>
      <c r="D1324" s="80"/>
      <c r="E1324" s="48"/>
      <c r="F1324" s="48"/>
      <c r="G1324" s="69"/>
      <c r="I1324" s="45">
        <f t="shared" si="81"/>
        <v>0</v>
      </c>
      <c r="J1324" s="45">
        <f t="shared" si="83"/>
        <v>-13.593940298537419</v>
      </c>
      <c r="K1324" s="39" t="e">
        <f t="shared" si="80"/>
        <v>#DIV/0!</v>
      </c>
      <c r="L1324" s="46">
        <f>-J1324/Eingaben!$D$29</f>
        <v>0.93365782865974722</v>
      </c>
      <c r="M1324" s="44" t="e">
        <f>-K1324/Eingaben!$D$8</f>
        <v>#DIV/0!</v>
      </c>
      <c r="N1324" s="46">
        <f>ABS(B1324-C1324)/Eingaben!$D$8</f>
        <v>0</v>
      </c>
      <c r="O1324" s="44"/>
      <c r="P1324">
        <f>D1324/3600000*G1324*100*100/Eingaben!$D$39*(A1324-A1323)/3600</f>
        <v>0</v>
      </c>
      <c r="R1324" s="91" t="e">
        <f>('Dichte Wasser'!$B$4*AVERAGE(B1324:C1324)^3+'Dichte Wasser'!$B$3*AVERAGE(B1324:C1324)^2+'Dichte Wasser'!$B$2*AVERAGE(B1324:C1324)+'Dichte Wasser'!$B$1)/1000</f>
        <v>#DIV/0!</v>
      </c>
      <c r="S1324" s="92" t="e">
        <f t="shared" si="82"/>
        <v>#DIV/0!</v>
      </c>
    </row>
    <row r="1325" spans="1:19" x14ac:dyDescent="0.25">
      <c r="A1325" s="69"/>
      <c r="B1325" s="72"/>
      <c r="C1325" s="72"/>
      <c r="D1325" s="80"/>
      <c r="E1325" s="48"/>
      <c r="F1325" s="48"/>
      <c r="G1325" s="69"/>
      <c r="I1325" s="45">
        <f t="shared" si="81"/>
        <v>0</v>
      </c>
      <c r="J1325" s="45">
        <f t="shared" si="83"/>
        <v>-13.593940298537419</v>
      </c>
      <c r="K1325" s="39" t="e">
        <f t="shared" si="80"/>
        <v>#DIV/0!</v>
      </c>
      <c r="L1325" s="46">
        <f>-J1325/Eingaben!$D$29</f>
        <v>0.93365782865974722</v>
      </c>
      <c r="M1325" s="44" t="e">
        <f>-K1325/Eingaben!$D$8</f>
        <v>#DIV/0!</v>
      </c>
      <c r="N1325" s="46">
        <f>ABS(B1325-C1325)/Eingaben!$D$8</f>
        <v>0</v>
      </c>
      <c r="O1325" s="44"/>
      <c r="P1325">
        <f>D1325/3600000*G1325*100*100/Eingaben!$D$39*(A1325-A1324)/3600</f>
        <v>0</v>
      </c>
      <c r="R1325" s="91" t="e">
        <f>('Dichte Wasser'!$B$4*AVERAGE(B1325:C1325)^3+'Dichte Wasser'!$B$3*AVERAGE(B1325:C1325)^2+'Dichte Wasser'!$B$2*AVERAGE(B1325:C1325)+'Dichte Wasser'!$B$1)/1000</f>
        <v>#DIV/0!</v>
      </c>
      <c r="S1325" s="92" t="e">
        <f t="shared" si="82"/>
        <v>#DIV/0!</v>
      </c>
    </row>
    <row r="1326" spans="1:19" x14ac:dyDescent="0.25">
      <c r="A1326" s="69"/>
      <c r="B1326" s="72"/>
      <c r="C1326" s="72"/>
      <c r="D1326" s="80"/>
      <c r="E1326" s="48"/>
      <c r="F1326" s="48"/>
      <c r="G1326" s="69"/>
      <c r="I1326" s="45">
        <f t="shared" si="81"/>
        <v>0</v>
      </c>
      <c r="J1326" s="45">
        <f t="shared" si="83"/>
        <v>-13.593940298537419</v>
      </c>
      <c r="K1326" s="39" t="e">
        <f t="shared" si="80"/>
        <v>#DIV/0!</v>
      </c>
      <c r="L1326" s="46">
        <f>-J1326/Eingaben!$D$29</f>
        <v>0.93365782865974722</v>
      </c>
      <c r="M1326" s="44" t="e">
        <f>-K1326/Eingaben!$D$8</f>
        <v>#DIV/0!</v>
      </c>
      <c r="N1326" s="46">
        <f>ABS(B1326-C1326)/Eingaben!$D$8</f>
        <v>0</v>
      </c>
      <c r="O1326" s="44"/>
      <c r="P1326">
        <f>D1326/3600000*G1326*100*100/Eingaben!$D$39*(A1326-A1325)/3600</f>
        <v>0</v>
      </c>
      <c r="R1326" s="91" t="e">
        <f>('Dichte Wasser'!$B$4*AVERAGE(B1326:C1326)^3+'Dichte Wasser'!$B$3*AVERAGE(B1326:C1326)^2+'Dichte Wasser'!$B$2*AVERAGE(B1326:C1326)+'Dichte Wasser'!$B$1)/1000</f>
        <v>#DIV/0!</v>
      </c>
      <c r="S1326" s="92" t="e">
        <f t="shared" si="82"/>
        <v>#DIV/0!</v>
      </c>
    </row>
    <row r="1327" spans="1:19" x14ac:dyDescent="0.25">
      <c r="A1327" s="69"/>
      <c r="B1327" s="72"/>
      <c r="C1327" s="72"/>
      <c r="D1327" s="80"/>
      <c r="E1327" s="48"/>
      <c r="F1327" s="48"/>
      <c r="G1327" s="69"/>
      <c r="I1327" s="45">
        <f t="shared" si="81"/>
        <v>0</v>
      </c>
      <c r="J1327" s="45">
        <f t="shared" si="83"/>
        <v>-13.593940298537419</v>
      </c>
      <c r="K1327" s="39" t="e">
        <f t="shared" si="80"/>
        <v>#DIV/0!</v>
      </c>
      <c r="L1327" s="46">
        <f>-J1327/Eingaben!$D$29</f>
        <v>0.93365782865974722</v>
      </c>
      <c r="M1327" s="44" t="e">
        <f>-K1327/Eingaben!$D$8</f>
        <v>#DIV/0!</v>
      </c>
      <c r="N1327" s="46">
        <f>ABS(B1327-C1327)/Eingaben!$D$8</f>
        <v>0</v>
      </c>
      <c r="O1327" s="44"/>
      <c r="P1327">
        <f>D1327/3600000*G1327*100*100/Eingaben!$D$39*(A1327-A1326)/3600</f>
        <v>0</v>
      </c>
      <c r="R1327" s="91" t="e">
        <f>('Dichte Wasser'!$B$4*AVERAGE(B1327:C1327)^3+'Dichte Wasser'!$B$3*AVERAGE(B1327:C1327)^2+'Dichte Wasser'!$B$2*AVERAGE(B1327:C1327)+'Dichte Wasser'!$B$1)/1000</f>
        <v>#DIV/0!</v>
      </c>
      <c r="S1327" s="92" t="e">
        <f t="shared" si="82"/>
        <v>#DIV/0!</v>
      </c>
    </row>
    <row r="1328" spans="1:19" x14ac:dyDescent="0.25">
      <c r="A1328" s="69"/>
      <c r="B1328" s="72"/>
      <c r="C1328" s="72"/>
      <c r="D1328" s="80"/>
      <c r="E1328" s="48"/>
      <c r="F1328" s="48"/>
      <c r="G1328" s="69"/>
      <c r="I1328" s="45">
        <f t="shared" si="81"/>
        <v>0</v>
      </c>
      <c r="J1328" s="45">
        <f t="shared" si="83"/>
        <v>-13.593940298537419</v>
      </c>
      <c r="K1328" s="39" t="e">
        <f t="shared" si="80"/>
        <v>#DIV/0!</v>
      </c>
      <c r="L1328" s="46">
        <f>-J1328/Eingaben!$D$29</f>
        <v>0.93365782865974722</v>
      </c>
      <c r="M1328" s="44" t="e">
        <f>-K1328/Eingaben!$D$8</f>
        <v>#DIV/0!</v>
      </c>
      <c r="N1328" s="46">
        <f>ABS(B1328-C1328)/Eingaben!$D$8</f>
        <v>0</v>
      </c>
      <c r="O1328" s="44"/>
      <c r="P1328">
        <f>D1328/3600000*G1328*100*100/Eingaben!$D$39*(A1328-A1327)/3600</f>
        <v>0</v>
      </c>
      <c r="R1328" s="91" t="e">
        <f>('Dichte Wasser'!$B$4*AVERAGE(B1328:C1328)^3+'Dichte Wasser'!$B$3*AVERAGE(B1328:C1328)^2+'Dichte Wasser'!$B$2*AVERAGE(B1328:C1328)+'Dichte Wasser'!$B$1)/1000</f>
        <v>#DIV/0!</v>
      </c>
      <c r="S1328" s="92" t="e">
        <f t="shared" si="82"/>
        <v>#DIV/0!</v>
      </c>
    </row>
    <row r="1329" spans="1:19" x14ac:dyDescent="0.25">
      <c r="A1329" s="69"/>
      <c r="B1329" s="72"/>
      <c r="C1329" s="72"/>
      <c r="D1329" s="80"/>
      <c r="E1329" s="48"/>
      <c r="F1329" s="48"/>
      <c r="G1329" s="69"/>
      <c r="I1329" s="45">
        <f t="shared" si="81"/>
        <v>0</v>
      </c>
      <c r="J1329" s="45">
        <f t="shared" si="83"/>
        <v>-13.593940298537419</v>
      </c>
      <c r="K1329" s="39" t="e">
        <f t="shared" si="80"/>
        <v>#DIV/0!</v>
      </c>
      <c r="L1329" s="46">
        <f>-J1329/Eingaben!$D$29</f>
        <v>0.93365782865974722</v>
      </c>
      <c r="M1329" s="44" t="e">
        <f>-K1329/Eingaben!$D$8</f>
        <v>#DIV/0!</v>
      </c>
      <c r="N1329" s="46">
        <f>ABS(B1329-C1329)/Eingaben!$D$8</f>
        <v>0</v>
      </c>
      <c r="O1329" s="44"/>
      <c r="P1329">
        <f>D1329/3600000*G1329*100*100/Eingaben!$D$39*(A1329-A1328)/3600</f>
        <v>0</v>
      </c>
      <c r="R1329" s="91" t="e">
        <f>('Dichte Wasser'!$B$4*AVERAGE(B1329:C1329)^3+'Dichte Wasser'!$B$3*AVERAGE(B1329:C1329)^2+'Dichte Wasser'!$B$2*AVERAGE(B1329:C1329)+'Dichte Wasser'!$B$1)/1000</f>
        <v>#DIV/0!</v>
      </c>
      <c r="S1329" s="92" t="e">
        <f t="shared" si="82"/>
        <v>#DIV/0!</v>
      </c>
    </row>
    <row r="1330" spans="1:19" x14ac:dyDescent="0.25">
      <c r="A1330" s="69"/>
      <c r="B1330" s="72"/>
      <c r="C1330" s="72"/>
      <c r="D1330" s="80"/>
      <c r="E1330" s="48"/>
      <c r="F1330" s="48"/>
      <c r="G1330" s="69"/>
      <c r="I1330" s="45">
        <f t="shared" si="81"/>
        <v>0</v>
      </c>
      <c r="J1330" s="45">
        <f t="shared" si="83"/>
        <v>-13.593940298537419</v>
      </c>
      <c r="K1330" s="39" t="e">
        <f t="shared" si="80"/>
        <v>#DIV/0!</v>
      </c>
      <c r="L1330" s="46">
        <f>-J1330/Eingaben!$D$29</f>
        <v>0.93365782865974722</v>
      </c>
      <c r="M1330" s="44" t="e">
        <f>-K1330/Eingaben!$D$8</f>
        <v>#DIV/0!</v>
      </c>
      <c r="N1330" s="46">
        <f>ABS(B1330-C1330)/Eingaben!$D$8</f>
        <v>0</v>
      </c>
      <c r="O1330" s="44"/>
      <c r="P1330">
        <f>D1330/3600000*G1330*100*100/Eingaben!$D$39*(A1330-A1329)/3600</f>
        <v>0</v>
      </c>
      <c r="R1330" s="91" t="e">
        <f>('Dichte Wasser'!$B$4*AVERAGE(B1330:C1330)^3+'Dichte Wasser'!$B$3*AVERAGE(B1330:C1330)^2+'Dichte Wasser'!$B$2*AVERAGE(B1330:C1330)+'Dichte Wasser'!$B$1)/1000</f>
        <v>#DIV/0!</v>
      </c>
      <c r="S1330" s="92" t="e">
        <f t="shared" si="82"/>
        <v>#DIV/0!</v>
      </c>
    </row>
    <row r="1331" spans="1:19" x14ac:dyDescent="0.25">
      <c r="A1331" s="69"/>
      <c r="B1331" s="72"/>
      <c r="C1331" s="72"/>
      <c r="D1331" s="80"/>
      <c r="E1331" s="48"/>
      <c r="F1331" s="48"/>
      <c r="G1331" s="69"/>
      <c r="I1331" s="45">
        <f t="shared" si="81"/>
        <v>0</v>
      </c>
      <c r="J1331" s="45">
        <f t="shared" si="83"/>
        <v>-13.593940298537419</v>
      </c>
      <c r="K1331" s="39" t="e">
        <f t="shared" si="80"/>
        <v>#DIV/0!</v>
      </c>
      <c r="L1331" s="46">
        <f>-J1331/Eingaben!$D$29</f>
        <v>0.93365782865974722</v>
      </c>
      <c r="M1331" s="44" t="e">
        <f>-K1331/Eingaben!$D$8</f>
        <v>#DIV/0!</v>
      </c>
      <c r="N1331" s="46">
        <f>ABS(B1331-C1331)/Eingaben!$D$8</f>
        <v>0</v>
      </c>
      <c r="O1331" s="44"/>
      <c r="P1331">
        <f>D1331/3600000*G1331*100*100/Eingaben!$D$39*(A1331-A1330)/3600</f>
        <v>0</v>
      </c>
      <c r="R1331" s="91" t="e">
        <f>('Dichte Wasser'!$B$4*AVERAGE(B1331:C1331)^3+'Dichte Wasser'!$B$3*AVERAGE(B1331:C1331)^2+'Dichte Wasser'!$B$2*AVERAGE(B1331:C1331)+'Dichte Wasser'!$B$1)/1000</f>
        <v>#DIV/0!</v>
      </c>
      <c r="S1331" s="92" t="e">
        <f t="shared" si="82"/>
        <v>#DIV/0!</v>
      </c>
    </row>
    <row r="1332" spans="1:19" x14ac:dyDescent="0.25">
      <c r="A1332" s="69"/>
      <c r="B1332" s="72"/>
      <c r="C1332" s="72"/>
      <c r="D1332" s="80"/>
      <c r="E1332" s="48"/>
      <c r="F1332" s="48"/>
      <c r="G1332" s="69"/>
      <c r="I1332" s="45">
        <f t="shared" si="81"/>
        <v>0</v>
      </c>
      <c r="J1332" s="45">
        <f t="shared" si="83"/>
        <v>-13.593940298537419</v>
      </c>
      <c r="K1332" s="39" t="e">
        <f t="shared" si="80"/>
        <v>#DIV/0!</v>
      </c>
      <c r="L1332" s="46">
        <f>-J1332/Eingaben!$D$29</f>
        <v>0.93365782865974722</v>
      </c>
      <c r="M1332" s="44" t="e">
        <f>-K1332/Eingaben!$D$8</f>
        <v>#DIV/0!</v>
      </c>
      <c r="N1332" s="46">
        <f>ABS(B1332-C1332)/Eingaben!$D$8</f>
        <v>0</v>
      </c>
      <c r="O1332" s="44"/>
      <c r="P1332">
        <f>D1332/3600000*G1332*100*100/Eingaben!$D$39*(A1332-A1331)/3600</f>
        <v>0</v>
      </c>
      <c r="R1332" s="91" t="e">
        <f>('Dichte Wasser'!$B$4*AVERAGE(B1332:C1332)^3+'Dichte Wasser'!$B$3*AVERAGE(B1332:C1332)^2+'Dichte Wasser'!$B$2*AVERAGE(B1332:C1332)+'Dichte Wasser'!$B$1)/1000</f>
        <v>#DIV/0!</v>
      </c>
      <c r="S1332" s="92" t="e">
        <f t="shared" si="82"/>
        <v>#DIV/0!</v>
      </c>
    </row>
    <row r="1333" spans="1:19" x14ac:dyDescent="0.25">
      <c r="A1333" s="69"/>
      <c r="B1333" s="72"/>
      <c r="C1333" s="72"/>
      <c r="D1333" s="80"/>
      <c r="E1333" s="48"/>
      <c r="F1333" s="48"/>
      <c r="G1333" s="69"/>
      <c r="I1333" s="45">
        <f t="shared" si="81"/>
        <v>0</v>
      </c>
      <c r="J1333" s="45">
        <f t="shared" si="83"/>
        <v>-13.593940298537419</v>
      </c>
      <c r="K1333" s="39" t="e">
        <f t="shared" si="80"/>
        <v>#DIV/0!</v>
      </c>
      <c r="L1333" s="46">
        <f>-J1333/Eingaben!$D$29</f>
        <v>0.93365782865974722</v>
      </c>
      <c r="M1333" s="44" t="e">
        <f>-K1333/Eingaben!$D$8</f>
        <v>#DIV/0!</v>
      </c>
      <c r="N1333" s="46">
        <f>ABS(B1333-C1333)/Eingaben!$D$8</f>
        <v>0</v>
      </c>
      <c r="O1333" s="44"/>
      <c r="P1333">
        <f>D1333/3600000*G1333*100*100/Eingaben!$D$39*(A1333-A1332)/3600</f>
        <v>0</v>
      </c>
      <c r="R1333" s="91" t="e">
        <f>('Dichte Wasser'!$B$4*AVERAGE(B1333:C1333)^3+'Dichte Wasser'!$B$3*AVERAGE(B1333:C1333)^2+'Dichte Wasser'!$B$2*AVERAGE(B1333:C1333)+'Dichte Wasser'!$B$1)/1000</f>
        <v>#DIV/0!</v>
      </c>
      <c r="S1333" s="92" t="e">
        <f t="shared" si="82"/>
        <v>#DIV/0!</v>
      </c>
    </row>
    <row r="1334" spans="1:19" x14ac:dyDescent="0.25">
      <c r="A1334" s="69"/>
      <c r="B1334" s="72"/>
      <c r="C1334" s="72"/>
      <c r="D1334" s="80"/>
      <c r="E1334" s="48"/>
      <c r="F1334" s="48"/>
      <c r="G1334" s="69"/>
      <c r="I1334" s="45">
        <f t="shared" si="81"/>
        <v>0</v>
      </c>
      <c r="J1334" s="45">
        <f t="shared" si="83"/>
        <v>-13.593940298537419</v>
      </c>
      <c r="K1334" s="39" t="e">
        <f t="shared" si="80"/>
        <v>#DIV/0!</v>
      </c>
      <c r="L1334" s="46">
        <f>-J1334/Eingaben!$D$29</f>
        <v>0.93365782865974722</v>
      </c>
      <c r="M1334" s="44" t="e">
        <f>-K1334/Eingaben!$D$8</f>
        <v>#DIV/0!</v>
      </c>
      <c r="N1334" s="46">
        <f>ABS(B1334-C1334)/Eingaben!$D$8</f>
        <v>0</v>
      </c>
      <c r="O1334" s="44"/>
      <c r="P1334">
        <f>D1334/3600000*G1334*100*100/Eingaben!$D$39*(A1334-A1333)/3600</f>
        <v>0</v>
      </c>
      <c r="R1334" s="91" t="e">
        <f>('Dichte Wasser'!$B$4*AVERAGE(B1334:C1334)^3+'Dichte Wasser'!$B$3*AVERAGE(B1334:C1334)^2+'Dichte Wasser'!$B$2*AVERAGE(B1334:C1334)+'Dichte Wasser'!$B$1)/1000</f>
        <v>#DIV/0!</v>
      </c>
      <c r="S1334" s="92" t="e">
        <f t="shared" si="82"/>
        <v>#DIV/0!</v>
      </c>
    </row>
    <row r="1335" spans="1:19" x14ac:dyDescent="0.25">
      <c r="A1335" s="69"/>
      <c r="B1335" s="72"/>
      <c r="C1335" s="72"/>
      <c r="D1335" s="80"/>
      <c r="E1335" s="48"/>
      <c r="F1335" s="48"/>
      <c r="G1335" s="69"/>
      <c r="I1335" s="45">
        <f t="shared" si="81"/>
        <v>0</v>
      </c>
      <c r="J1335" s="45">
        <f t="shared" si="83"/>
        <v>-13.593940298537419</v>
      </c>
      <c r="K1335" s="39" t="e">
        <f t="shared" si="80"/>
        <v>#DIV/0!</v>
      </c>
      <c r="L1335" s="46">
        <f>-J1335/Eingaben!$D$29</f>
        <v>0.93365782865974722</v>
      </c>
      <c r="M1335" s="44" t="e">
        <f>-K1335/Eingaben!$D$8</f>
        <v>#DIV/0!</v>
      </c>
      <c r="N1335" s="46">
        <f>ABS(B1335-C1335)/Eingaben!$D$8</f>
        <v>0</v>
      </c>
      <c r="O1335" s="44"/>
      <c r="P1335">
        <f>D1335/3600000*G1335*100*100/Eingaben!$D$39*(A1335-A1334)/3600</f>
        <v>0</v>
      </c>
      <c r="R1335" s="91" t="e">
        <f>('Dichte Wasser'!$B$4*AVERAGE(B1335:C1335)^3+'Dichte Wasser'!$B$3*AVERAGE(B1335:C1335)^2+'Dichte Wasser'!$B$2*AVERAGE(B1335:C1335)+'Dichte Wasser'!$B$1)/1000</f>
        <v>#DIV/0!</v>
      </c>
      <c r="S1335" s="92" t="e">
        <f t="shared" si="82"/>
        <v>#DIV/0!</v>
      </c>
    </row>
    <row r="1336" spans="1:19" x14ac:dyDescent="0.25">
      <c r="A1336" s="69"/>
      <c r="B1336" s="72"/>
      <c r="C1336" s="72"/>
      <c r="D1336" s="80"/>
      <c r="E1336" s="48"/>
      <c r="F1336" s="48"/>
      <c r="G1336" s="69"/>
      <c r="I1336" s="45">
        <f t="shared" si="81"/>
        <v>0</v>
      </c>
      <c r="J1336" s="45">
        <f t="shared" si="83"/>
        <v>-13.593940298537419</v>
      </c>
      <c r="K1336" s="39" t="e">
        <f t="shared" si="80"/>
        <v>#DIV/0!</v>
      </c>
      <c r="L1336" s="46">
        <f>-J1336/Eingaben!$D$29</f>
        <v>0.93365782865974722</v>
      </c>
      <c r="M1336" s="44" t="e">
        <f>-K1336/Eingaben!$D$8</f>
        <v>#DIV/0!</v>
      </c>
      <c r="N1336" s="46">
        <f>ABS(B1336-C1336)/Eingaben!$D$8</f>
        <v>0</v>
      </c>
      <c r="O1336" s="44"/>
      <c r="P1336">
        <f>D1336/3600000*G1336*100*100/Eingaben!$D$39*(A1336-A1335)/3600</f>
        <v>0</v>
      </c>
      <c r="R1336" s="91" t="e">
        <f>('Dichte Wasser'!$B$4*AVERAGE(B1336:C1336)^3+'Dichte Wasser'!$B$3*AVERAGE(B1336:C1336)^2+'Dichte Wasser'!$B$2*AVERAGE(B1336:C1336)+'Dichte Wasser'!$B$1)/1000</f>
        <v>#DIV/0!</v>
      </c>
      <c r="S1336" s="92" t="e">
        <f t="shared" si="82"/>
        <v>#DIV/0!</v>
      </c>
    </row>
    <row r="1337" spans="1:19" x14ac:dyDescent="0.25">
      <c r="A1337" s="69"/>
      <c r="B1337" s="72"/>
      <c r="C1337" s="72"/>
      <c r="D1337" s="80"/>
      <c r="E1337" s="48"/>
      <c r="F1337" s="48"/>
      <c r="G1337" s="69"/>
      <c r="I1337" s="45">
        <f t="shared" si="81"/>
        <v>0</v>
      </c>
      <c r="J1337" s="45">
        <f t="shared" si="83"/>
        <v>-13.593940298537419</v>
      </c>
      <c r="K1337" s="39" t="e">
        <f t="shared" si="80"/>
        <v>#DIV/0!</v>
      </c>
      <c r="L1337" s="46">
        <f>-J1337/Eingaben!$D$29</f>
        <v>0.93365782865974722</v>
      </c>
      <c r="M1337" s="44" t="e">
        <f>-K1337/Eingaben!$D$8</f>
        <v>#DIV/0!</v>
      </c>
      <c r="N1337" s="46">
        <f>ABS(B1337-C1337)/Eingaben!$D$8</f>
        <v>0</v>
      </c>
      <c r="O1337" s="44"/>
      <c r="P1337">
        <f>D1337/3600000*G1337*100*100/Eingaben!$D$39*(A1337-A1336)/3600</f>
        <v>0</v>
      </c>
      <c r="R1337" s="91" t="e">
        <f>('Dichte Wasser'!$B$4*AVERAGE(B1337:C1337)^3+'Dichte Wasser'!$B$3*AVERAGE(B1337:C1337)^2+'Dichte Wasser'!$B$2*AVERAGE(B1337:C1337)+'Dichte Wasser'!$B$1)/1000</f>
        <v>#DIV/0!</v>
      </c>
      <c r="S1337" s="92" t="e">
        <f t="shared" si="82"/>
        <v>#DIV/0!</v>
      </c>
    </row>
    <row r="1338" spans="1:19" x14ac:dyDescent="0.25">
      <c r="A1338" s="69"/>
      <c r="B1338" s="72"/>
      <c r="C1338" s="72"/>
      <c r="D1338" s="80"/>
      <c r="E1338" s="48"/>
      <c r="F1338" s="48"/>
      <c r="G1338" s="69"/>
      <c r="I1338" s="45">
        <f t="shared" si="81"/>
        <v>0</v>
      </c>
      <c r="J1338" s="45">
        <f t="shared" si="83"/>
        <v>-13.593940298537419</v>
      </c>
      <c r="K1338" s="39" t="e">
        <f t="shared" si="80"/>
        <v>#DIV/0!</v>
      </c>
      <c r="L1338" s="46">
        <f>-J1338/Eingaben!$D$29</f>
        <v>0.93365782865974722</v>
      </c>
      <c r="M1338" s="44" t="e">
        <f>-K1338/Eingaben!$D$8</f>
        <v>#DIV/0!</v>
      </c>
      <c r="N1338" s="46">
        <f>ABS(B1338-C1338)/Eingaben!$D$8</f>
        <v>0</v>
      </c>
      <c r="O1338" s="44"/>
      <c r="P1338">
        <f>D1338/3600000*G1338*100*100/Eingaben!$D$39*(A1338-A1337)/3600</f>
        <v>0</v>
      </c>
      <c r="R1338" s="91" t="e">
        <f>('Dichte Wasser'!$B$4*AVERAGE(B1338:C1338)^3+'Dichte Wasser'!$B$3*AVERAGE(B1338:C1338)^2+'Dichte Wasser'!$B$2*AVERAGE(B1338:C1338)+'Dichte Wasser'!$B$1)/1000</f>
        <v>#DIV/0!</v>
      </c>
      <c r="S1338" s="92" t="e">
        <f t="shared" si="82"/>
        <v>#DIV/0!</v>
      </c>
    </row>
    <row r="1339" spans="1:19" x14ac:dyDescent="0.25">
      <c r="A1339" s="69"/>
      <c r="B1339" s="72"/>
      <c r="C1339" s="72"/>
      <c r="D1339" s="80"/>
      <c r="E1339" s="48"/>
      <c r="F1339" s="48"/>
      <c r="G1339" s="69"/>
      <c r="I1339" s="45">
        <f t="shared" si="81"/>
        <v>0</v>
      </c>
      <c r="J1339" s="45">
        <f t="shared" si="83"/>
        <v>-13.593940298537419</v>
      </c>
      <c r="K1339" s="39" t="e">
        <f t="shared" si="80"/>
        <v>#DIV/0!</v>
      </c>
      <c r="L1339" s="46">
        <f>-J1339/Eingaben!$D$29</f>
        <v>0.93365782865974722</v>
      </c>
      <c r="M1339" s="44" t="e">
        <f>-K1339/Eingaben!$D$8</f>
        <v>#DIV/0!</v>
      </c>
      <c r="N1339" s="46">
        <f>ABS(B1339-C1339)/Eingaben!$D$8</f>
        <v>0</v>
      </c>
      <c r="O1339" s="44"/>
      <c r="P1339">
        <f>D1339/3600000*G1339*100*100/Eingaben!$D$39*(A1339-A1338)/3600</f>
        <v>0</v>
      </c>
      <c r="R1339" s="91" t="e">
        <f>('Dichte Wasser'!$B$4*AVERAGE(B1339:C1339)^3+'Dichte Wasser'!$B$3*AVERAGE(B1339:C1339)^2+'Dichte Wasser'!$B$2*AVERAGE(B1339:C1339)+'Dichte Wasser'!$B$1)/1000</f>
        <v>#DIV/0!</v>
      </c>
      <c r="S1339" s="92" t="e">
        <f t="shared" si="82"/>
        <v>#DIV/0!</v>
      </c>
    </row>
    <row r="1340" spans="1:19" x14ac:dyDescent="0.25">
      <c r="A1340" s="69"/>
      <c r="B1340" s="72"/>
      <c r="C1340" s="72"/>
      <c r="D1340" s="80"/>
      <c r="E1340" s="48"/>
      <c r="F1340" s="48"/>
      <c r="G1340" s="69"/>
      <c r="I1340" s="45">
        <f t="shared" si="81"/>
        <v>0</v>
      </c>
      <c r="J1340" s="45">
        <f t="shared" si="83"/>
        <v>-13.593940298537419</v>
      </c>
      <c r="K1340" s="39" t="e">
        <f t="shared" si="80"/>
        <v>#DIV/0!</v>
      </c>
      <c r="L1340" s="46">
        <f>-J1340/Eingaben!$D$29</f>
        <v>0.93365782865974722</v>
      </c>
      <c r="M1340" s="44" t="e">
        <f>-K1340/Eingaben!$D$8</f>
        <v>#DIV/0!</v>
      </c>
      <c r="N1340" s="46">
        <f>ABS(B1340-C1340)/Eingaben!$D$8</f>
        <v>0</v>
      </c>
      <c r="O1340" s="44"/>
      <c r="P1340">
        <f>D1340/3600000*G1340*100*100/Eingaben!$D$39*(A1340-A1339)/3600</f>
        <v>0</v>
      </c>
      <c r="R1340" s="91" t="e">
        <f>('Dichte Wasser'!$B$4*AVERAGE(B1340:C1340)^3+'Dichte Wasser'!$B$3*AVERAGE(B1340:C1340)^2+'Dichte Wasser'!$B$2*AVERAGE(B1340:C1340)+'Dichte Wasser'!$B$1)/1000</f>
        <v>#DIV/0!</v>
      </c>
      <c r="S1340" s="92" t="e">
        <f t="shared" si="82"/>
        <v>#DIV/0!</v>
      </c>
    </row>
    <row r="1341" spans="1:19" x14ac:dyDescent="0.25">
      <c r="A1341" s="69"/>
      <c r="B1341" s="72"/>
      <c r="C1341" s="72"/>
      <c r="D1341" s="80"/>
      <c r="E1341" s="48"/>
      <c r="F1341" s="48"/>
      <c r="G1341" s="69"/>
      <c r="I1341" s="45">
        <f t="shared" si="81"/>
        <v>0</v>
      </c>
      <c r="J1341" s="45">
        <f t="shared" si="83"/>
        <v>-13.593940298537419</v>
      </c>
      <c r="K1341" s="39" t="e">
        <f t="shared" si="80"/>
        <v>#DIV/0!</v>
      </c>
      <c r="L1341" s="46">
        <f>-J1341/Eingaben!$D$29</f>
        <v>0.93365782865974722</v>
      </c>
      <c r="M1341" s="44" t="e">
        <f>-K1341/Eingaben!$D$8</f>
        <v>#DIV/0!</v>
      </c>
      <c r="N1341" s="46">
        <f>ABS(B1341-C1341)/Eingaben!$D$8</f>
        <v>0</v>
      </c>
      <c r="O1341" s="44"/>
      <c r="P1341">
        <f>D1341/3600000*G1341*100*100/Eingaben!$D$39*(A1341-A1340)/3600</f>
        <v>0</v>
      </c>
      <c r="R1341" s="91" t="e">
        <f>('Dichte Wasser'!$B$4*AVERAGE(B1341:C1341)^3+'Dichte Wasser'!$B$3*AVERAGE(B1341:C1341)^2+'Dichte Wasser'!$B$2*AVERAGE(B1341:C1341)+'Dichte Wasser'!$B$1)/1000</f>
        <v>#DIV/0!</v>
      </c>
      <c r="S1341" s="92" t="e">
        <f t="shared" si="82"/>
        <v>#DIV/0!</v>
      </c>
    </row>
    <row r="1342" spans="1:19" x14ac:dyDescent="0.25">
      <c r="A1342" s="69"/>
      <c r="B1342" s="72"/>
      <c r="C1342" s="72"/>
      <c r="D1342" s="80"/>
      <c r="E1342" s="48"/>
      <c r="F1342" s="48"/>
      <c r="G1342" s="69"/>
      <c r="I1342" s="45">
        <f t="shared" si="81"/>
        <v>0</v>
      </c>
      <c r="J1342" s="45">
        <f t="shared" si="83"/>
        <v>-13.593940298537419</v>
      </c>
      <c r="K1342" s="39" t="e">
        <f t="shared" si="80"/>
        <v>#DIV/0!</v>
      </c>
      <c r="L1342" s="46">
        <f>-J1342/Eingaben!$D$29</f>
        <v>0.93365782865974722</v>
      </c>
      <c r="M1342" s="44" t="e">
        <f>-K1342/Eingaben!$D$8</f>
        <v>#DIV/0!</v>
      </c>
      <c r="N1342" s="46">
        <f>ABS(B1342-C1342)/Eingaben!$D$8</f>
        <v>0</v>
      </c>
      <c r="O1342" s="44"/>
      <c r="P1342">
        <f>D1342/3600000*G1342*100*100/Eingaben!$D$39*(A1342-A1341)/3600</f>
        <v>0</v>
      </c>
      <c r="R1342" s="91" t="e">
        <f>('Dichte Wasser'!$B$4*AVERAGE(B1342:C1342)^3+'Dichte Wasser'!$B$3*AVERAGE(B1342:C1342)^2+'Dichte Wasser'!$B$2*AVERAGE(B1342:C1342)+'Dichte Wasser'!$B$1)/1000</f>
        <v>#DIV/0!</v>
      </c>
      <c r="S1342" s="92" t="e">
        <f t="shared" si="82"/>
        <v>#DIV/0!</v>
      </c>
    </row>
    <row r="1343" spans="1:19" x14ac:dyDescent="0.25">
      <c r="A1343" s="69"/>
      <c r="B1343" s="72"/>
      <c r="C1343" s="72"/>
      <c r="D1343" s="80"/>
      <c r="E1343" s="48"/>
      <c r="F1343" s="48"/>
      <c r="G1343" s="69"/>
      <c r="I1343" s="45">
        <f t="shared" si="81"/>
        <v>0</v>
      </c>
      <c r="J1343" s="45">
        <f t="shared" si="83"/>
        <v>-13.593940298537419</v>
      </c>
      <c r="K1343" s="39" t="e">
        <f t="shared" si="80"/>
        <v>#DIV/0!</v>
      </c>
      <c r="L1343" s="46">
        <f>-J1343/Eingaben!$D$29</f>
        <v>0.93365782865974722</v>
      </c>
      <c r="M1343" s="44" t="e">
        <f>-K1343/Eingaben!$D$8</f>
        <v>#DIV/0!</v>
      </c>
      <c r="N1343" s="46">
        <f>ABS(B1343-C1343)/Eingaben!$D$8</f>
        <v>0</v>
      </c>
      <c r="O1343" s="44"/>
      <c r="P1343">
        <f>D1343/3600000*G1343*100*100/Eingaben!$D$39*(A1343-A1342)/3600</f>
        <v>0</v>
      </c>
      <c r="R1343" s="91" t="e">
        <f>('Dichte Wasser'!$B$4*AVERAGE(B1343:C1343)^3+'Dichte Wasser'!$B$3*AVERAGE(B1343:C1343)^2+'Dichte Wasser'!$B$2*AVERAGE(B1343:C1343)+'Dichte Wasser'!$B$1)/1000</f>
        <v>#DIV/0!</v>
      </c>
      <c r="S1343" s="92" t="e">
        <f t="shared" si="82"/>
        <v>#DIV/0!</v>
      </c>
    </row>
    <row r="1344" spans="1:19" x14ac:dyDescent="0.25">
      <c r="A1344" s="69"/>
      <c r="B1344" s="72"/>
      <c r="C1344" s="72"/>
      <c r="D1344" s="80"/>
      <c r="E1344" s="48"/>
      <c r="F1344" s="48"/>
      <c r="G1344" s="69"/>
      <c r="I1344" s="45">
        <f t="shared" si="81"/>
        <v>0</v>
      </c>
      <c r="J1344" s="45">
        <f t="shared" si="83"/>
        <v>-13.593940298537419</v>
      </c>
      <c r="K1344" s="39" t="e">
        <f t="shared" si="80"/>
        <v>#DIV/0!</v>
      </c>
      <c r="L1344" s="46">
        <f>-J1344/Eingaben!$D$29</f>
        <v>0.93365782865974722</v>
      </c>
      <c r="M1344" s="44" t="e">
        <f>-K1344/Eingaben!$D$8</f>
        <v>#DIV/0!</v>
      </c>
      <c r="N1344" s="46">
        <f>ABS(B1344-C1344)/Eingaben!$D$8</f>
        <v>0</v>
      </c>
      <c r="O1344" s="44"/>
      <c r="P1344">
        <f>D1344/3600000*G1344*100*100/Eingaben!$D$39*(A1344-A1343)/3600</f>
        <v>0</v>
      </c>
      <c r="R1344" s="91" t="e">
        <f>('Dichte Wasser'!$B$4*AVERAGE(B1344:C1344)^3+'Dichte Wasser'!$B$3*AVERAGE(B1344:C1344)^2+'Dichte Wasser'!$B$2*AVERAGE(B1344:C1344)+'Dichte Wasser'!$B$1)/1000</f>
        <v>#DIV/0!</v>
      </c>
      <c r="S1344" s="92" t="e">
        <f t="shared" si="82"/>
        <v>#DIV/0!</v>
      </c>
    </row>
    <row r="1345" spans="1:19" x14ac:dyDescent="0.25">
      <c r="A1345" s="69"/>
      <c r="B1345" s="72"/>
      <c r="C1345" s="72"/>
      <c r="D1345" s="80"/>
      <c r="E1345" s="48"/>
      <c r="F1345" s="48"/>
      <c r="G1345" s="69"/>
      <c r="I1345" s="45">
        <f t="shared" si="81"/>
        <v>0</v>
      </c>
      <c r="J1345" s="45">
        <f t="shared" si="83"/>
        <v>-13.593940298537419</v>
      </c>
      <c r="K1345" s="39" t="e">
        <f t="shared" si="80"/>
        <v>#DIV/0!</v>
      </c>
      <c r="L1345" s="46">
        <f>-J1345/Eingaben!$D$29</f>
        <v>0.93365782865974722</v>
      </c>
      <c r="M1345" s="44" t="e">
        <f>-K1345/Eingaben!$D$8</f>
        <v>#DIV/0!</v>
      </c>
      <c r="N1345" s="46">
        <f>ABS(B1345-C1345)/Eingaben!$D$8</f>
        <v>0</v>
      </c>
      <c r="O1345" s="44"/>
      <c r="P1345">
        <f>D1345/3600000*G1345*100*100/Eingaben!$D$39*(A1345-A1344)/3600</f>
        <v>0</v>
      </c>
      <c r="R1345" s="91" t="e">
        <f>('Dichte Wasser'!$B$4*AVERAGE(B1345:C1345)^3+'Dichte Wasser'!$B$3*AVERAGE(B1345:C1345)^2+'Dichte Wasser'!$B$2*AVERAGE(B1345:C1345)+'Dichte Wasser'!$B$1)/1000</f>
        <v>#DIV/0!</v>
      </c>
      <c r="S1345" s="92" t="e">
        <f t="shared" si="82"/>
        <v>#DIV/0!</v>
      </c>
    </row>
    <row r="1346" spans="1:19" x14ac:dyDescent="0.25">
      <c r="A1346" s="69"/>
      <c r="B1346" s="72"/>
      <c r="C1346" s="72"/>
      <c r="D1346" s="80"/>
      <c r="E1346" s="48"/>
      <c r="F1346" s="48"/>
      <c r="G1346" s="69"/>
      <c r="I1346" s="45">
        <f t="shared" si="81"/>
        <v>0</v>
      </c>
      <c r="J1346" s="45">
        <f t="shared" si="83"/>
        <v>-13.593940298537419</v>
      </c>
      <c r="K1346" s="39" t="e">
        <f t="shared" si="80"/>
        <v>#DIV/0!</v>
      </c>
      <c r="L1346" s="46">
        <f>-J1346/Eingaben!$D$29</f>
        <v>0.93365782865974722</v>
      </c>
      <c r="M1346" s="44" t="e">
        <f>-K1346/Eingaben!$D$8</f>
        <v>#DIV/0!</v>
      </c>
      <c r="N1346" s="46">
        <f>ABS(B1346-C1346)/Eingaben!$D$8</f>
        <v>0</v>
      </c>
      <c r="O1346" s="44"/>
      <c r="P1346">
        <f>D1346/3600000*G1346*100*100/Eingaben!$D$39*(A1346-A1345)/3600</f>
        <v>0</v>
      </c>
      <c r="R1346" s="91" t="e">
        <f>('Dichte Wasser'!$B$4*AVERAGE(B1346:C1346)^3+'Dichte Wasser'!$B$3*AVERAGE(B1346:C1346)^2+'Dichte Wasser'!$B$2*AVERAGE(B1346:C1346)+'Dichte Wasser'!$B$1)/1000</f>
        <v>#DIV/0!</v>
      </c>
      <c r="S1346" s="92" t="e">
        <f t="shared" si="82"/>
        <v>#DIV/0!</v>
      </c>
    </row>
    <row r="1347" spans="1:19" x14ac:dyDescent="0.25">
      <c r="A1347" s="69"/>
      <c r="B1347" s="72"/>
      <c r="C1347" s="72"/>
      <c r="D1347" s="80"/>
      <c r="E1347" s="48"/>
      <c r="F1347" s="48"/>
      <c r="G1347" s="69"/>
      <c r="I1347" s="45">
        <f t="shared" si="81"/>
        <v>0</v>
      </c>
      <c r="J1347" s="45">
        <f t="shared" si="83"/>
        <v>-13.593940298537419</v>
      </c>
      <c r="K1347" s="39" t="e">
        <f t="shared" si="80"/>
        <v>#DIV/0!</v>
      </c>
      <c r="L1347" s="46">
        <f>-J1347/Eingaben!$D$29</f>
        <v>0.93365782865974722</v>
      </c>
      <c r="M1347" s="44" t="e">
        <f>-K1347/Eingaben!$D$8</f>
        <v>#DIV/0!</v>
      </c>
      <c r="N1347" s="46">
        <f>ABS(B1347-C1347)/Eingaben!$D$8</f>
        <v>0</v>
      </c>
      <c r="O1347" s="44"/>
      <c r="P1347">
        <f>D1347/3600000*G1347*100*100/Eingaben!$D$39*(A1347-A1346)/3600</f>
        <v>0</v>
      </c>
      <c r="R1347" s="91" t="e">
        <f>('Dichte Wasser'!$B$4*AVERAGE(B1347:C1347)^3+'Dichte Wasser'!$B$3*AVERAGE(B1347:C1347)^2+'Dichte Wasser'!$B$2*AVERAGE(B1347:C1347)+'Dichte Wasser'!$B$1)/1000</f>
        <v>#DIV/0!</v>
      </c>
      <c r="S1347" s="92" t="e">
        <f t="shared" si="82"/>
        <v>#DIV/0!</v>
      </c>
    </row>
    <row r="1348" spans="1:19" x14ac:dyDescent="0.25">
      <c r="A1348" s="69"/>
      <c r="B1348" s="72"/>
      <c r="C1348" s="72"/>
      <c r="D1348" s="80"/>
      <c r="E1348" s="48"/>
      <c r="F1348" s="48"/>
      <c r="G1348" s="69"/>
      <c r="I1348" s="45">
        <f t="shared" si="81"/>
        <v>0</v>
      </c>
      <c r="J1348" s="45">
        <f t="shared" si="83"/>
        <v>-13.593940298537419</v>
      </c>
      <c r="K1348" s="39" t="e">
        <f t="shared" si="80"/>
        <v>#DIV/0!</v>
      </c>
      <c r="L1348" s="46">
        <f>-J1348/Eingaben!$D$29</f>
        <v>0.93365782865974722</v>
      </c>
      <c r="M1348" s="44" t="e">
        <f>-K1348/Eingaben!$D$8</f>
        <v>#DIV/0!</v>
      </c>
      <c r="N1348" s="46">
        <f>ABS(B1348-C1348)/Eingaben!$D$8</f>
        <v>0</v>
      </c>
      <c r="O1348" s="44"/>
      <c r="P1348">
        <f>D1348/3600000*G1348*100*100/Eingaben!$D$39*(A1348-A1347)/3600</f>
        <v>0</v>
      </c>
      <c r="R1348" s="91" t="e">
        <f>('Dichte Wasser'!$B$4*AVERAGE(B1348:C1348)^3+'Dichte Wasser'!$B$3*AVERAGE(B1348:C1348)^2+'Dichte Wasser'!$B$2*AVERAGE(B1348:C1348)+'Dichte Wasser'!$B$1)/1000</f>
        <v>#DIV/0!</v>
      </c>
      <c r="S1348" s="92" t="e">
        <f t="shared" si="82"/>
        <v>#DIV/0!</v>
      </c>
    </row>
    <row r="1349" spans="1:19" x14ac:dyDescent="0.25">
      <c r="A1349" s="69"/>
      <c r="B1349" s="72"/>
      <c r="C1349" s="72"/>
      <c r="D1349" s="80"/>
      <c r="E1349" s="48"/>
      <c r="F1349" s="48"/>
      <c r="G1349" s="69"/>
      <c r="I1349" s="45">
        <f t="shared" si="81"/>
        <v>0</v>
      </c>
      <c r="J1349" s="45">
        <f t="shared" si="83"/>
        <v>-13.593940298537419</v>
      </c>
      <c r="K1349" s="39" t="e">
        <f t="shared" ref="K1349:K1412" si="84">I1349/((A1349-A1348)/3600)</f>
        <v>#DIV/0!</v>
      </c>
      <c r="L1349" s="46">
        <f>-J1349/Eingaben!$D$29</f>
        <v>0.93365782865974722</v>
      </c>
      <c r="M1349" s="44" t="e">
        <f>-K1349/Eingaben!$D$8</f>
        <v>#DIV/0!</v>
      </c>
      <c r="N1349" s="46">
        <f>ABS(B1349-C1349)/Eingaben!$D$8</f>
        <v>0</v>
      </c>
      <c r="O1349" s="44"/>
      <c r="P1349">
        <f>D1349/3600000*G1349*100*100/Eingaben!$D$39*(A1349-A1348)/3600</f>
        <v>0</v>
      </c>
      <c r="R1349" s="91" t="e">
        <f>('Dichte Wasser'!$B$4*AVERAGE(B1349:C1349)^3+'Dichte Wasser'!$B$3*AVERAGE(B1349:C1349)^2+'Dichte Wasser'!$B$2*AVERAGE(B1349:C1349)+'Dichte Wasser'!$B$1)/1000</f>
        <v>#DIV/0!</v>
      </c>
      <c r="S1349" s="92" t="e">
        <f t="shared" si="82"/>
        <v>#DIV/0!</v>
      </c>
    </row>
    <row r="1350" spans="1:19" x14ac:dyDescent="0.25">
      <c r="A1350" s="69"/>
      <c r="B1350" s="72"/>
      <c r="C1350" s="72"/>
      <c r="D1350" s="80"/>
      <c r="E1350" s="48"/>
      <c r="F1350" s="48"/>
      <c r="G1350" s="69"/>
      <c r="I1350" s="45">
        <f t="shared" ref="I1350:I1413" si="85">IF(D1350&gt;0,D1350/3600*R1350*(A1350-A1349)*S1350*(B1350-C1350)/3600,0)</f>
        <v>0</v>
      </c>
      <c r="J1350" s="45">
        <f t="shared" si="83"/>
        <v>-13.593940298537419</v>
      </c>
      <c r="K1350" s="39" t="e">
        <f t="shared" si="84"/>
        <v>#DIV/0!</v>
      </c>
      <c r="L1350" s="46">
        <f>-J1350/Eingaben!$D$29</f>
        <v>0.93365782865974722</v>
      </c>
      <c r="M1350" s="44" t="e">
        <f>-K1350/Eingaben!$D$8</f>
        <v>#DIV/0!</v>
      </c>
      <c r="N1350" s="46">
        <f>ABS(B1350-C1350)/Eingaben!$D$8</f>
        <v>0</v>
      </c>
      <c r="O1350" s="44"/>
      <c r="P1350">
        <f>D1350/3600000*G1350*100*100/Eingaben!$D$39*(A1350-A1349)/3600</f>
        <v>0</v>
      </c>
      <c r="R1350" s="91" t="e">
        <f>('Dichte Wasser'!$B$4*AVERAGE(B1350:C1350)^3+'Dichte Wasser'!$B$3*AVERAGE(B1350:C1350)^2+'Dichte Wasser'!$B$2*AVERAGE(B1350:C1350)+'Dichte Wasser'!$B$1)/1000</f>
        <v>#DIV/0!</v>
      </c>
      <c r="S1350" s="92" t="e">
        <f t="shared" ref="S1350:S1413" si="86" xml:space="preserve">  0.0000000024*AVERAGE(B1350:C1350)^4 - 0.0000005979*AVERAGE(B1350:C1350)^3 + 0.0000621355*AVERAGE(B1350:C1350)^2 - 0.0026683907*AVERAGE(B1350:C1350) + 4.2176232303</f>
        <v>#DIV/0!</v>
      </c>
    </row>
    <row r="1351" spans="1:19" x14ac:dyDescent="0.25">
      <c r="A1351" s="69"/>
      <c r="B1351" s="72"/>
      <c r="C1351" s="72"/>
      <c r="D1351" s="80"/>
      <c r="E1351" s="48"/>
      <c r="F1351" s="48"/>
      <c r="G1351" s="69"/>
      <c r="I1351" s="45">
        <f t="shared" si="85"/>
        <v>0</v>
      </c>
      <c r="J1351" s="45">
        <f t="shared" ref="J1351:J1414" si="87">J1350+I1351</f>
        <v>-13.593940298537419</v>
      </c>
      <c r="K1351" s="39" t="e">
        <f t="shared" si="84"/>
        <v>#DIV/0!</v>
      </c>
      <c r="L1351" s="46">
        <f>-J1351/Eingaben!$D$29</f>
        <v>0.93365782865974722</v>
      </c>
      <c r="M1351" s="44" t="e">
        <f>-K1351/Eingaben!$D$8</f>
        <v>#DIV/0!</v>
      </c>
      <c r="N1351" s="46">
        <f>ABS(B1351-C1351)/Eingaben!$D$8</f>
        <v>0</v>
      </c>
      <c r="O1351" s="44"/>
      <c r="P1351">
        <f>D1351/3600000*G1351*100*100/Eingaben!$D$39*(A1351-A1350)/3600</f>
        <v>0</v>
      </c>
      <c r="R1351" s="91" t="e">
        <f>('Dichte Wasser'!$B$4*AVERAGE(B1351:C1351)^3+'Dichte Wasser'!$B$3*AVERAGE(B1351:C1351)^2+'Dichte Wasser'!$B$2*AVERAGE(B1351:C1351)+'Dichte Wasser'!$B$1)/1000</f>
        <v>#DIV/0!</v>
      </c>
      <c r="S1351" s="92" t="e">
        <f t="shared" si="86"/>
        <v>#DIV/0!</v>
      </c>
    </row>
    <row r="1352" spans="1:19" x14ac:dyDescent="0.25">
      <c r="A1352" s="69"/>
      <c r="B1352" s="72"/>
      <c r="C1352" s="72"/>
      <c r="D1352" s="80"/>
      <c r="E1352" s="48"/>
      <c r="F1352" s="48"/>
      <c r="G1352" s="69"/>
      <c r="I1352" s="45">
        <f t="shared" si="85"/>
        <v>0</v>
      </c>
      <c r="J1352" s="45">
        <f t="shared" si="87"/>
        <v>-13.593940298537419</v>
      </c>
      <c r="K1352" s="39" t="e">
        <f t="shared" si="84"/>
        <v>#DIV/0!</v>
      </c>
      <c r="L1352" s="46">
        <f>-J1352/Eingaben!$D$29</f>
        <v>0.93365782865974722</v>
      </c>
      <c r="M1352" s="44" t="e">
        <f>-K1352/Eingaben!$D$8</f>
        <v>#DIV/0!</v>
      </c>
      <c r="N1352" s="46">
        <f>ABS(B1352-C1352)/Eingaben!$D$8</f>
        <v>0</v>
      </c>
      <c r="O1352" s="44"/>
      <c r="P1352">
        <f>D1352/3600000*G1352*100*100/Eingaben!$D$39*(A1352-A1351)/3600</f>
        <v>0</v>
      </c>
      <c r="R1352" s="91" t="e">
        <f>('Dichte Wasser'!$B$4*AVERAGE(B1352:C1352)^3+'Dichte Wasser'!$B$3*AVERAGE(B1352:C1352)^2+'Dichte Wasser'!$B$2*AVERAGE(B1352:C1352)+'Dichte Wasser'!$B$1)/1000</f>
        <v>#DIV/0!</v>
      </c>
      <c r="S1352" s="92" t="e">
        <f t="shared" si="86"/>
        <v>#DIV/0!</v>
      </c>
    </row>
    <row r="1353" spans="1:19" x14ac:dyDescent="0.25">
      <c r="A1353" s="69"/>
      <c r="B1353" s="72"/>
      <c r="C1353" s="72"/>
      <c r="D1353" s="80"/>
      <c r="E1353" s="48"/>
      <c r="F1353" s="48"/>
      <c r="G1353" s="69"/>
      <c r="I1353" s="45">
        <f t="shared" si="85"/>
        <v>0</v>
      </c>
      <c r="J1353" s="45">
        <f t="shared" si="87"/>
        <v>-13.593940298537419</v>
      </c>
      <c r="K1353" s="39" t="e">
        <f t="shared" si="84"/>
        <v>#DIV/0!</v>
      </c>
      <c r="L1353" s="46">
        <f>-J1353/Eingaben!$D$29</f>
        <v>0.93365782865974722</v>
      </c>
      <c r="M1353" s="44" t="e">
        <f>-K1353/Eingaben!$D$8</f>
        <v>#DIV/0!</v>
      </c>
      <c r="N1353" s="46">
        <f>ABS(B1353-C1353)/Eingaben!$D$8</f>
        <v>0</v>
      </c>
      <c r="O1353" s="44"/>
      <c r="P1353">
        <f>D1353/3600000*G1353*100*100/Eingaben!$D$39*(A1353-A1352)/3600</f>
        <v>0</v>
      </c>
      <c r="R1353" s="91" t="e">
        <f>('Dichte Wasser'!$B$4*AVERAGE(B1353:C1353)^3+'Dichte Wasser'!$B$3*AVERAGE(B1353:C1353)^2+'Dichte Wasser'!$B$2*AVERAGE(B1353:C1353)+'Dichte Wasser'!$B$1)/1000</f>
        <v>#DIV/0!</v>
      </c>
      <c r="S1353" s="92" t="e">
        <f t="shared" si="86"/>
        <v>#DIV/0!</v>
      </c>
    </row>
    <row r="1354" spans="1:19" x14ac:dyDescent="0.25">
      <c r="A1354" s="69"/>
      <c r="B1354" s="72"/>
      <c r="C1354" s="72"/>
      <c r="D1354" s="80"/>
      <c r="E1354" s="48"/>
      <c r="F1354" s="48"/>
      <c r="G1354" s="69"/>
      <c r="I1354" s="45">
        <f t="shared" si="85"/>
        <v>0</v>
      </c>
      <c r="J1354" s="45">
        <f t="shared" si="87"/>
        <v>-13.593940298537419</v>
      </c>
      <c r="K1354" s="39" t="e">
        <f t="shared" si="84"/>
        <v>#DIV/0!</v>
      </c>
      <c r="L1354" s="46">
        <f>-J1354/Eingaben!$D$29</f>
        <v>0.93365782865974722</v>
      </c>
      <c r="M1354" s="44" t="e">
        <f>-K1354/Eingaben!$D$8</f>
        <v>#DIV/0!</v>
      </c>
      <c r="N1354" s="46">
        <f>ABS(B1354-C1354)/Eingaben!$D$8</f>
        <v>0</v>
      </c>
      <c r="O1354" s="44"/>
      <c r="P1354">
        <f>D1354/3600000*G1354*100*100/Eingaben!$D$39*(A1354-A1353)/3600</f>
        <v>0</v>
      </c>
      <c r="R1354" s="91" t="e">
        <f>('Dichte Wasser'!$B$4*AVERAGE(B1354:C1354)^3+'Dichte Wasser'!$B$3*AVERAGE(B1354:C1354)^2+'Dichte Wasser'!$B$2*AVERAGE(B1354:C1354)+'Dichte Wasser'!$B$1)/1000</f>
        <v>#DIV/0!</v>
      </c>
      <c r="S1354" s="92" t="e">
        <f t="shared" si="86"/>
        <v>#DIV/0!</v>
      </c>
    </row>
    <row r="1355" spans="1:19" x14ac:dyDescent="0.25">
      <c r="A1355" s="69"/>
      <c r="B1355" s="72"/>
      <c r="C1355" s="72"/>
      <c r="D1355" s="80"/>
      <c r="E1355" s="48"/>
      <c r="F1355" s="48"/>
      <c r="G1355" s="69"/>
      <c r="I1355" s="45">
        <f t="shared" si="85"/>
        <v>0</v>
      </c>
      <c r="J1355" s="45">
        <f t="shared" si="87"/>
        <v>-13.593940298537419</v>
      </c>
      <c r="K1355" s="39" t="e">
        <f t="shared" si="84"/>
        <v>#DIV/0!</v>
      </c>
      <c r="L1355" s="46">
        <f>-J1355/Eingaben!$D$29</f>
        <v>0.93365782865974722</v>
      </c>
      <c r="M1355" s="44" t="e">
        <f>-K1355/Eingaben!$D$8</f>
        <v>#DIV/0!</v>
      </c>
      <c r="N1355" s="46">
        <f>ABS(B1355-C1355)/Eingaben!$D$8</f>
        <v>0</v>
      </c>
      <c r="O1355" s="44"/>
      <c r="P1355">
        <f>D1355/3600000*G1355*100*100/Eingaben!$D$39*(A1355-A1354)/3600</f>
        <v>0</v>
      </c>
      <c r="R1355" s="91" t="e">
        <f>('Dichte Wasser'!$B$4*AVERAGE(B1355:C1355)^3+'Dichte Wasser'!$B$3*AVERAGE(B1355:C1355)^2+'Dichte Wasser'!$B$2*AVERAGE(B1355:C1355)+'Dichte Wasser'!$B$1)/1000</f>
        <v>#DIV/0!</v>
      </c>
      <c r="S1355" s="92" t="e">
        <f t="shared" si="86"/>
        <v>#DIV/0!</v>
      </c>
    </row>
    <row r="1356" spans="1:19" x14ac:dyDescent="0.25">
      <c r="A1356" s="69"/>
      <c r="B1356" s="72"/>
      <c r="C1356" s="72"/>
      <c r="D1356" s="80"/>
      <c r="E1356" s="48"/>
      <c r="F1356" s="48"/>
      <c r="G1356" s="69"/>
      <c r="I1356" s="45">
        <f t="shared" si="85"/>
        <v>0</v>
      </c>
      <c r="J1356" s="45">
        <f t="shared" si="87"/>
        <v>-13.593940298537419</v>
      </c>
      <c r="K1356" s="39" t="e">
        <f t="shared" si="84"/>
        <v>#DIV/0!</v>
      </c>
      <c r="L1356" s="46">
        <f>-J1356/Eingaben!$D$29</f>
        <v>0.93365782865974722</v>
      </c>
      <c r="M1356" s="44" t="e">
        <f>-K1356/Eingaben!$D$8</f>
        <v>#DIV/0!</v>
      </c>
      <c r="N1356" s="46">
        <f>ABS(B1356-C1356)/Eingaben!$D$8</f>
        <v>0</v>
      </c>
      <c r="O1356" s="44"/>
      <c r="P1356">
        <f>D1356/3600000*G1356*100*100/Eingaben!$D$39*(A1356-A1355)/3600</f>
        <v>0</v>
      </c>
      <c r="R1356" s="91" t="e">
        <f>('Dichte Wasser'!$B$4*AVERAGE(B1356:C1356)^3+'Dichte Wasser'!$B$3*AVERAGE(B1356:C1356)^2+'Dichte Wasser'!$B$2*AVERAGE(B1356:C1356)+'Dichte Wasser'!$B$1)/1000</f>
        <v>#DIV/0!</v>
      </c>
      <c r="S1356" s="92" t="e">
        <f t="shared" si="86"/>
        <v>#DIV/0!</v>
      </c>
    </row>
    <row r="1357" spans="1:19" x14ac:dyDescent="0.25">
      <c r="A1357" s="69"/>
      <c r="B1357" s="72"/>
      <c r="C1357" s="72"/>
      <c r="D1357" s="80"/>
      <c r="E1357" s="48"/>
      <c r="F1357" s="48"/>
      <c r="G1357" s="69"/>
      <c r="I1357" s="45">
        <f t="shared" si="85"/>
        <v>0</v>
      </c>
      <c r="J1357" s="45">
        <f t="shared" si="87"/>
        <v>-13.593940298537419</v>
      </c>
      <c r="K1357" s="39" t="e">
        <f t="shared" si="84"/>
        <v>#DIV/0!</v>
      </c>
      <c r="L1357" s="46">
        <f>-J1357/Eingaben!$D$29</f>
        <v>0.93365782865974722</v>
      </c>
      <c r="M1357" s="44" t="e">
        <f>-K1357/Eingaben!$D$8</f>
        <v>#DIV/0!</v>
      </c>
      <c r="N1357" s="46">
        <f>ABS(B1357-C1357)/Eingaben!$D$8</f>
        <v>0</v>
      </c>
      <c r="O1357" s="44"/>
      <c r="P1357">
        <f>D1357/3600000*G1357*100*100/Eingaben!$D$39*(A1357-A1356)/3600</f>
        <v>0</v>
      </c>
      <c r="R1357" s="91" t="e">
        <f>('Dichte Wasser'!$B$4*AVERAGE(B1357:C1357)^3+'Dichte Wasser'!$B$3*AVERAGE(B1357:C1357)^2+'Dichte Wasser'!$B$2*AVERAGE(B1357:C1357)+'Dichte Wasser'!$B$1)/1000</f>
        <v>#DIV/0!</v>
      </c>
      <c r="S1357" s="92" t="e">
        <f t="shared" si="86"/>
        <v>#DIV/0!</v>
      </c>
    </row>
    <row r="1358" spans="1:19" x14ac:dyDescent="0.25">
      <c r="A1358" s="69"/>
      <c r="B1358" s="72"/>
      <c r="C1358" s="72"/>
      <c r="D1358" s="80"/>
      <c r="E1358" s="48"/>
      <c r="F1358" s="48"/>
      <c r="G1358" s="69"/>
      <c r="I1358" s="45">
        <f t="shared" si="85"/>
        <v>0</v>
      </c>
      <c r="J1358" s="45">
        <f t="shared" si="87"/>
        <v>-13.593940298537419</v>
      </c>
      <c r="K1358" s="39" t="e">
        <f t="shared" si="84"/>
        <v>#DIV/0!</v>
      </c>
      <c r="L1358" s="46">
        <f>-J1358/Eingaben!$D$29</f>
        <v>0.93365782865974722</v>
      </c>
      <c r="M1358" s="44" t="e">
        <f>-K1358/Eingaben!$D$8</f>
        <v>#DIV/0!</v>
      </c>
      <c r="N1358" s="46">
        <f>ABS(B1358-C1358)/Eingaben!$D$8</f>
        <v>0</v>
      </c>
      <c r="O1358" s="44"/>
      <c r="P1358">
        <f>D1358/3600000*G1358*100*100/Eingaben!$D$39*(A1358-A1357)/3600</f>
        <v>0</v>
      </c>
      <c r="R1358" s="91" t="e">
        <f>('Dichte Wasser'!$B$4*AVERAGE(B1358:C1358)^3+'Dichte Wasser'!$B$3*AVERAGE(B1358:C1358)^2+'Dichte Wasser'!$B$2*AVERAGE(B1358:C1358)+'Dichte Wasser'!$B$1)/1000</f>
        <v>#DIV/0!</v>
      </c>
      <c r="S1358" s="92" t="e">
        <f t="shared" si="86"/>
        <v>#DIV/0!</v>
      </c>
    </row>
    <row r="1359" spans="1:19" x14ac:dyDescent="0.25">
      <c r="A1359" s="69"/>
      <c r="B1359" s="72"/>
      <c r="C1359" s="72"/>
      <c r="D1359" s="80"/>
      <c r="E1359" s="48"/>
      <c r="F1359" s="48"/>
      <c r="G1359" s="69"/>
      <c r="I1359" s="45">
        <f t="shared" si="85"/>
        <v>0</v>
      </c>
      <c r="J1359" s="45">
        <f t="shared" si="87"/>
        <v>-13.593940298537419</v>
      </c>
      <c r="K1359" s="39" t="e">
        <f t="shared" si="84"/>
        <v>#DIV/0!</v>
      </c>
      <c r="L1359" s="46">
        <f>-J1359/Eingaben!$D$29</f>
        <v>0.93365782865974722</v>
      </c>
      <c r="M1359" s="44" t="e">
        <f>-K1359/Eingaben!$D$8</f>
        <v>#DIV/0!</v>
      </c>
      <c r="N1359" s="46">
        <f>ABS(B1359-C1359)/Eingaben!$D$8</f>
        <v>0</v>
      </c>
      <c r="O1359" s="44"/>
      <c r="P1359">
        <f>D1359/3600000*G1359*100*100/Eingaben!$D$39*(A1359-A1358)/3600</f>
        <v>0</v>
      </c>
      <c r="R1359" s="91" t="e">
        <f>('Dichte Wasser'!$B$4*AVERAGE(B1359:C1359)^3+'Dichte Wasser'!$B$3*AVERAGE(B1359:C1359)^2+'Dichte Wasser'!$B$2*AVERAGE(B1359:C1359)+'Dichte Wasser'!$B$1)/1000</f>
        <v>#DIV/0!</v>
      </c>
      <c r="S1359" s="92" t="e">
        <f t="shared" si="86"/>
        <v>#DIV/0!</v>
      </c>
    </row>
    <row r="1360" spans="1:19" x14ac:dyDescent="0.25">
      <c r="A1360" s="69"/>
      <c r="B1360" s="72"/>
      <c r="C1360" s="72"/>
      <c r="D1360" s="80"/>
      <c r="E1360" s="48"/>
      <c r="F1360" s="48"/>
      <c r="G1360" s="69"/>
      <c r="I1360" s="45">
        <f t="shared" si="85"/>
        <v>0</v>
      </c>
      <c r="J1360" s="45">
        <f t="shared" si="87"/>
        <v>-13.593940298537419</v>
      </c>
      <c r="K1360" s="39" t="e">
        <f t="shared" si="84"/>
        <v>#DIV/0!</v>
      </c>
      <c r="L1360" s="46">
        <f>-J1360/Eingaben!$D$29</f>
        <v>0.93365782865974722</v>
      </c>
      <c r="M1360" s="44" t="e">
        <f>-K1360/Eingaben!$D$8</f>
        <v>#DIV/0!</v>
      </c>
      <c r="N1360" s="46">
        <f>ABS(B1360-C1360)/Eingaben!$D$8</f>
        <v>0</v>
      </c>
      <c r="O1360" s="44"/>
      <c r="P1360">
        <f>D1360/3600000*G1360*100*100/Eingaben!$D$39*(A1360-A1359)/3600</f>
        <v>0</v>
      </c>
      <c r="R1360" s="91" t="e">
        <f>('Dichte Wasser'!$B$4*AVERAGE(B1360:C1360)^3+'Dichte Wasser'!$B$3*AVERAGE(B1360:C1360)^2+'Dichte Wasser'!$B$2*AVERAGE(B1360:C1360)+'Dichte Wasser'!$B$1)/1000</f>
        <v>#DIV/0!</v>
      </c>
      <c r="S1360" s="92" t="e">
        <f t="shared" si="86"/>
        <v>#DIV/0!</v>
      </c>
    </row>
    <row r="1361" spans="1:19" x14ac:dyDescent="0.25">
      <c r="A1361" s="69"/>
      <c r="B1361" s="72"/>
      <c r="C1361" s="72"/>
      <c r="D1361" s="80"/>
      <c r="E1361" s="48"/>
      <c r="F1361" s="48"/>
      <c r="G1361" s="69"/>
      <c r="I1361" s="45">
        <f t="shared" si="85"/>
        <v>0</v>
      </c>
      <c r="J1361" s="45">
        <f t="shared" si="87"/>
        <v>-13.593940298537419</v>
      </c>
      <c r="K1361" s="39" t="e">
        <f t="shared" si="84"/>
        <v>#DIV/0!</v>
      </c>
      <c r="L1361" s="46">
        <f>-J1361/Eingaben!$D$29</f>
        <v>0.93365782865974722</v>
      </c>
      <c r="M1361" s="44" t="e">
        <f>-K1361/Eingaben!$D$8</f>
        <v>#DIV/0!</v>
      </c>
      <c r="N1361" s="46">
        <f>ABS(B1361-C1361)/Eingaben!$D$8</f>
        <v>0</v>
      </c>
      <c r="O1361" s="44"/>
      <c r="P1361">
        <f>D1361/3600000*G1361*100*100/Eingaben!$D$39*(A1361-A1360)/3600</f>
        <v>0</v>
      </c>
      <c r="R1361" s="91" t="e">
        <f>('Dichte Wasser'!$B$4*AVERAGE(B1361:C1361)^3+'Dichte Wasser'!$B$3*AVERAGE(B1361:C1361)^2+'Dichte Wasser'!$B$2*AVERAGE(B1361:C1361)+'Dichte Wasser'!$B$1)/1000</f>
        <v>#DIV/0!</v>
      </c>
      <c r="S1361" s="92" t="e">
        <f t="shared" si="86"/>
        <v>#DIV/0!</v>
      </c>
    </row>
    <row r="1362" spans="1:19" x14ac:dyDescent="0.25">
      <c r="A1362" s="69"/>
      <c r="B1362" s="72"/>
      <c r="C1362" s="72"/>
      <c r="D1362" s="80"/>
      <c r="E1362" s="48"/>
      <c r="F1362" s="48"/>
      <c r="G1362" s="69"/>
      <c r="I1362" s="45">
        <f t="shared" si="85"/>
        <v>0</v>
      </c>
      <c r="J1362" s="45">
        <f t="shared" si="87"/>
        <v>-13.593940298537419</v>
      </c>
      <c r="K1362" s="39" t="e">
        <f t="shared" si="84"/>
        <v>#DIV/0!</v>
      </c>
      <c r="L1362" s="46">
        <f>-J1362/Eingaben!$D$29</f>
        <v>0.93365782865974722</v>
      </c>
      <c r="M1362" s="44" t="e">
        <f>-K1362/Eingaben!$D$8</f>
        <v>#DIV/0!</v>
      </c>
      <c r="N1362" s="46">
        <f>ABS(B1362-C1362)/Eingaben!$D$8</f>
        <v>0</v>
      </c>
      <c r="O1362" s="44"/>
      <c r="P1362">
        <f>D1362/3600000*G1362*100*100/Eingaben!$D$39*(A1362-A1361)/3600</f>
        <v>0</v>
      </c>
      <c r="R1362" s="91" t="e">
        <f>('Dichte Wasser'!$B$4*AVERAGE(B1362:C1362)^3+'Dichte Wasser'!$B$3*AVERAGE(B1362:C1362)^2+'Dichte Wasser'!$B$2*AVERAGE(B1362:C1362)+'Dichte Wasser'!$B$1)/1000</f>
        <v>#DIV/0!</v>
      </c>
      <c r="S1362" s="92" t="e">
        <f t="shared" si="86"/>
        <v>#DIV/0!</v>
      </c>
    </row>
    <row r="1363" spans="1:19" x14ac:dyDescent="0.25">
      <c r="A1363" s="69"/>
      <c r="B1363" s="72"/>
      <c r="C1363" s="72"/>
      <c r="D1363" s="80"/>
      <c r="E1363" s="48"/>
      <c r="F1363" s="48"/>
      <c r="G1363" s="69"/>
      <c r="I1363" s="45">
        <f t="shared" si="85"/>
        <v>0</v>
      </c>
      <c r="J1363" s="45">
        <f t="shared" si="87"/>
        <v>-13.593940298537419</v>
      </c>
      <c r="K1363" s="39" t="e">
        <f t="shared" si="84"/>
        <v>#DIV/0!</v>
      </c>
      <c r="L1363" s="46">
        <f>-J1363/Eingaben!$D$29</f>
        <v>0.93365782865974722</v>
      </c>
      <c r="M1363" s="44" t="e">
        <f>-K1363/Eingaben!$D$8</f>
        <v>#DIV/0!</v>
      </c>
      <c r="N1363" s="46">
        <f>ABS(B1363-C1363)/Eingaben!$D$8</f>
        <v>0</v>
      </c>
      <c r="O1363" s="44"/>
      <c r="P1363">
        <f>D1363/3600000*G1363*100*100/Eingaben!$D$39*(A1363-A1362)/3600</f>
        <v>0</v>
      </c>
      <c r="R1363" s="91" t="e">
        <f>('Dichte Wasser'!$B$4*AVERAGE(B1363:C1363)^3+'Dichte Wasser'!$B$3*AVERAGE(B1363:C1363)^2+'Dichte Wasser'!$B$2*AVERAGE(B1363:C1363)+'Dichte Wasser'!$B$1)/1000</f>
        <v>#DIV/0!</v>
      </c>
      <c r="S1363" s="92" t="e">
        <f t="shared" si="86"/>
        <v>#DIV/0!</v>
      </c>
    </row>
    <row r="1364" spans="1:19" x14ac:dyDescent="0.25">
      <c r="A1364" s="69"/>
      <c r="B1364" s="72"/>
      <c r="C1364" s="72"/>
      <c r="D1364" s="80"/>
      <c r="E1364" s="48"/>
      <c r="F1364" s="48"/>
      <c r="G1364" s="69"/>
      <c r="I1364" s="45">
        <f t="shared" si="85"/>
        <v>0</v>
      </c>
      <c r="J1364" s="45">
        <f t="shared" si="87"/>
        <v>-13.593940298537419</v>
      </c>
      <c r="K1364" s="39" t="e">
        <f t="shared" si="84"/>
        <v>#DIV/0!</v>
      </c>
      <c r="L1364" s="46">
        <f>-J1364/Eingaben!$D$29</f>
        <v>0.93365782865974722</v>
      </c>
      <c r="M1364" s="44" t="e">
        <f>-K1364/Eingaben!$D$8</f>
        <v>#DIV/0!</v>
      </c>
      <c r="N1364" s="46">
        <f>ABS(B1364-C1364)/Eingaben!$D$8</f>
        <v>0</v>
      </c>
      <c r="O1364" s="44"/>
      <c r="P1364">
        <f>D1364/3600000*G1364*100*100/Eingaben!$D$39*(A1364-A1363)/3600</f>
        <v>0</v>
      </c>
      <c r="R1364" s="91" t="e">
        <f>('Dichte Wasser'!$B$4*AVERAGE(B1364:C1364)^3+'Dichte Wasser'!$B$3*AVERAGE(B1364:C1364)^2+'Dichte Wasser'!$B$2*AVERAGE(B1364:C1364)+'Dichte Wasser'!$B$1)/1000</f>
        <v>#DIV/0!</v>
      </c>
      <c r="S1364" s="92" t="e">
        <f t="shared" si="86"/>
        <v>#DIV/0!</v>
      </c>
    </row>
    <row r="1365" spans="1:19" x14ac:dyDescent="0.25">
      <c r="A1365" s="69"/>
      <c r="B1365" s="72"/>
      <c r="C1365" s="72"/>
      <c r="D1365" s="80"/>
      <c r="E1365" s="48"/>
      <c r="F1365" s="48"/>
      <c r="G1365" s="69"/>
      <c r="I1365" s="45">
        <f t="shared" si="85"/>
        <v>0</v>
      </c>
      <c r="J1365" s="45">
        <f t="shared" si="87"/>
        <v>-13.593940298537419</v>
      </c>
      <c r="K1365" s="39" t="e">
        <f t="shared" si="84"/>
        <v>#DIV/0!</v>
      </c>
      <c r="L1365" s="46">
        <f>-J1365/Eingaben!$D$29</f>
        <v>0.93365782865974722</v>
      </c>
      <c r="M1365" s="44" t="e">
        <f>-K1365/Eingaben!$D$8</f>
        <v>#DIV/0!</v>
      </c>
      <c r="N1365" s="46">
        <f>ABS(B1365-C1365)/Eingaben!$D$8</f>
        <v>0</v>
      </c>
      <c r="O1365" s="44"/>
      <c r="P1365">
        <f>D1365/3600000*G1365*100*100/Eingaben!$D$39*(A1365-A1364)/3600</f>
        <v>0</v>
      </c>
      <c r="R1365" s="91" t="e">
        <f>('Dichte Wasser'!$B$4*AVERAGE(B1365:C1365)^3+'Dichte Wasser'!$B$3*AVERAGE(B1365:C1365)^2+'Dichte Wasser'!$B$2*AVERAGE(B1365:C1365)+'Dichte Wasser'!$B$1)/1000</f>
        <v>#DIV/0!</v>
      </c>
      <c r="S1365" s="92" t="e">
        <f t="shared" si="86"/>
        <v>#DIV/0!</v>
      </c>
    </row>
    <row r="1366" spans="1:19" x14ac:dyDescent="0.25">
      <c r="A1366" s="69"/>
      <c r="B1366" s="72"/>
      <c r="C1366" s="72"/>
      <c r="D1366" s="80"/>
      <c r="E1366" s="48"/>
      <c r="F1366" s="48"/>
      <c r="G1366" s="69"/>
      <c r="I1366" s="45">
        <f t="shared" si="85"/>
        <v>0</v>
      </c>
      <c r="J1366" s="45">
        <f t="shared" si="87"/>
        <v>-13.593940298537419</v>
      </c>
      <c r="K1366" s="39" t="e">
        <f t="shared" si="84"/>
        <v>#DIV/0!</v>
      </c>
      <c r="L1366" s="46">
        <f>-J1366/Eingaben!$D$29</f>
        <v>0.93365782865974722</v>
      </c>
      <c r="M1366" s="44" t="e">
        <f>-K1366/Eingaben!$D$8</f>
        <v>#DIV/0!</v>
      </c>
      <c r="N1366" s="46">
        <f>ABS(B1366-C1366)/Eingaben!$D$8</f>
        <v>0</v>
      </c>
      <c r="O1366" s="44"/>
      <c r="P1366">
        <f>D1366/3600000*G1366*100*100/Eingaben!$D$39*(A1366-A1365)/3600</f>
        <v>0</v>
      </c>
      <c r="R1366" s="91" t="e">
        <f>('Dichte Wasser'!$B$4*AVERAGE(B1366:C1366)^3+'Dichte Wasser'!$B$3*AVERAGE(B1366:C1366)^2+'Dichte Wasser'!$B$2*AVERAGE(B1366:C1366)+'Dichte Wasser'!$B$1)/1000</f>
        <v>#DIV/0!</v>
      </c>
      <c r="S1366" s="92" t="e">
        <f t="shared" si="86"/>
        <v>#DIV/0!</v>
      </c>
    </row>
    <row r="1367" spans="1:19" x14ac:dyDescent="0.25">
      <c r="A1367" s="69"/>
      <c r="B1367" s="72"/>
      <c r="C1367" s="72"/>
      <c r="D1367" s="80"/>
      <c r="E1367" s="48"/>
      <c r="F1367" s="48"/>
      <c r="G1367" s="69"/>
      <c r="I1367" s="45">
        <f t="shared" si="85"/>
        <v>0</v>
      </c>
      <c r="J1367" s="45">
        <f t="shared" si="87"/>
        <v>-13.593940298537419</v>
      </c>
      <c r="K1367" s="39" t="e">
        <f t="shared" si="84"/>
        <v>#DIV/0!</v>
      </c>
      <c r="L1367" s="46">
        <f>-J1367/Eingaben!$D$29</f>
        <v>0.93365782865974722</v>
      </c>
      <c r="M1367" s="44" t="e">
        <f>-K1367/Eingaben!$D$8</f>
        <v>#DIV/0!</v>
      </c>
      <c r="N1367" s="46">
        <f>ABS(B1367-C1367)/Eingaben!$D$8</f>
        <v>0</v>
      </c>
      <c r="O1367" s="44"/>
      <c r="P1367">
        <f>D1367/3600000*G1367*100*100/Eingaben!$D$39*(A1367-A1366)/3600</f>
        <v>0</v>
      </c>
      <c r="R1367" s="91" t="e">
        <f>('Dichte Wasser'!$B$4*AVERAGE(B1367:C1367)^3+'Dichte Wasser'!$B$3*AVERAGE(B1367:C1367)^2+'Dichte Wasser'!$B$2*AVERAGE(B1367:C1367)+'Dichte Wasser'!$B$1)/1000</f>
        <v>#DIV/0!</v>
      </c>
      <c r="S1367" s="92" t="e">
        <f t="shared" si="86"/>
        <v>#DIV/0!</v>
      </c>
    </row>
    <row r="1368" spans="1:19" x14ac:dyDescent="0.25">
      <c r="A1368" s="69"/>
      <c r="B1368" s="72"/>
      <c r="C1368" s="72"/>
      <c r="D1368" s="80"/>
      <c r="E1368" s="48"/>
      <c r="F1368" s="48"/>
      <c r="G1368" s="69"/>
      <c r="I1368" s="45">
        <f t="shared" si="85"/>
        <v>0</v>
      </c>
      <c r="J1368" s="45">
        <f t="shared" si="87"/>
        <v>-13.593940298537419</v>
      </c>
      <c r="K1368" s="39" t="e">
        <f t="shared" si="84"/>
        <v>#DIV/0!</v>
      </c>
      <c r="L1368" s="46">
        <f>-J1368/Eingaben!$D$29</f>
        <v>0.93365782865974722</v>
      </c>
      <c r="M1368" s="44" t="e">
        <f>-K1368/Eingaben!$D$8</f>
        <v>#DIV/0!</v>
      </c>
      <c r="N1368" s="46">
        <f>ABS(B1368-C1368)/Eingaben!$D$8</f>
        <v>0</v>
      </c>
      <c r="O1368" s="44"/>
      <c r="P1368">
        <f>D1368/3600000*G1368*100*100/Eingaben!$D$39*(A1368-A1367)/3600</f>
        <v>0</v>
      </c>
      <c r="R1368" s="91" t="e">
        <f>('Dichte Wasser'!$B$4*AVERAGE(B1368:C1368)^3+'Dichte Wasser'!$B$3*AVERAGE(B1368:C1368)^2+'Dichte Wasser'!$B$2*AVERAGE(B1368:C1368)+'Dichte Wasser'!$B$1)/1000</f>
        <v>#DIV/0!</v>
      </c>
      <c r="S1368" s="92" t="e">
        <f t="shared" si="86"/>
        <v>#DIV/0!</v>
      </c>
    </row>
    <row r="1369" spans="1:19" x14ac:dyDescent="0.25">
      <c r="A1369" s="69"/>
      <c r="B1369" s="72"/>
      <c r="C1369" s="72"/>
      <c r="D1369" s="80"/>
      <c r="E1369" s="48"/>
      <c r="F1369" s="48"/>
      <c r="G1369" s="69"/>
      <c r="I1369" s="45">
        <f t="shared" si="85"/>
        <v>0</v>
      </c>
      <c r="J1369" s="45">
        <f t="shared" si="87"/>
        <v>-13.593940298537419</v>
      </c>
      <c r="K1369" s="39" t="e">
        <f t="shared" si="84"/>
        <v>#DIV/0!</v>
      </c>
      <c r="L1369" s="46">
        <f>-J1369/Eingaben!$D$29</f>
        <v>0.93365782865974722</v>
      </c>
      <c r="M1369" s="44" t="e">
        <f>-K1369/Eingaben!$D$8</f>
        <v>#DIV/0!</v>
      </c>
      <c r="N1369" s="46">
        <f>ABS(B1369-C1369)/Eingaben!$D$8</f>
        <v>0</v>
      </c>
      <c r="O1369" s="44"/>
      <c r="P1369">
        <f>D1369/3600000*G1369*100*100/Eingaben!$D$39*(A1369-A1368)/3600</f>
        <v>0</v>
      </c>
      <c r="R1369" s="91" t="e">
        <f>('Dichte Wasser'!$B$4*AVERAGE(B1369:C1369)^3+'Dichte Wasser'!$B$3*AVERAGE(B1369:C1369)^2+'Dichte Wasser'!$B$2*AVERAGE(B1369:C1369)+'Dichte Wasser'!$B$1)/1000</f>
        <v>#DIV/0!</v>
      </c>
      <c r="S1369" s="92" t="e">
        <f t="shared" si="86"/>
        <v>#DIV/0!</v>
      </c>
    </row>
    <row r="1370" spans="1:19" x14ac:dyDescent="0.25">
      <c r="A1370" s="69"/>
      <c r="B1370" s="72"/>
      <c r="C1370" s="72"/>
      <c r="D1370" s="80"/>
      <c r="E1370" s="48"/>
      <c r="F1370" s="48"/>
      <c r="G1370" s="69"/>
      <c r="I1370" s="45">
        <f t="shared" si="85"/>
        <v>0</v>
      </c>
      <c r="J1370" s="45">
        <f t="shared" si="87"/>
        <v>-13.593940298537419</v>
      </c>
      <c r="K1370" s="39" t="e">
        <f t="shared" si="84"/>
        <v>#DIV/0!</v>
      </c>
      <c r="L1370" s="46">
        <f>-J1370/Eingaben!$D$29</f>
        <v>0.93365782865974722</v>
      </c>
      <c r="M1370" s="44" t="e">
        <f>-K1370/Eingaben!$D$8</f>
        <v>#DIV/0!</v>
      </c>
      <c r="N1370" s="46">
        <f>ABS(B1370-C1370)/Eingaben!$D$8</f>
        <v>0</v>
      </c>
      <c r="O1370" s="44"/>
      <c r="P1370">
        <f>D1370/3600000*G1370*100*100/Eingaben!$D$39*(A1370-A1369)/3600</f>
        <v>0</v>
      </c>
      <c r="R1370" s="91" t="e">
        <f>('Dichte Wasser'!$B$4*AVERAGE(B1370:C1370)^3+'Dichte Wasser'!$B$3*AVERAGE(B1370:C1370)^2+'Dichte Wasser'!$B$2*AVERAGE(B1370:C1370)+'Dichte Wasser'!$B$1)/1000</f>
        <v>#DIV/0!</v>
      </c>
      <c r="S1370" s="92" t="e">
        <f t="shared" si="86"/>
        <v>#DIV/0!</v>
      </c>
    </row>
    <row r="1371" spans="1:19" x14ac:dyDescent="0.25">
      <c r="A1371" s="69"/>
      <c r="B1371" s="72"/>
      <c r="C1371" s="72"/>
      <c r="D1371" s="80"/>
      <c r="E1371" s="48"/>
      <c r="F1371" s="48"/>
      <c r="G1371" s="69"/>
      <c r="I1371" s="45">
        <f t="shared" si="85"/>
        <v>0</v>
      </c>
      <c r="J1371" s="45">
        <f t="shared" si="87"/>
        <v>-13.593940298537419</v>
      </c>
      <c r="K1371" s="39" t="e">
        <f t="shared" si="84"/>
        <v>#DIV/0!</v>
      </c>
      <c r="L1371" s="46">
        <f>-J1371/Eingaben!$D$29</f>
        <v>0.93365782865974722</v>
      </c>
      <c r="M1371" s="44" t="e">
        <f>-K1371/Eingaben!$D$8</f>
        <v>#DIV/0!</v>
      </c>
      <c r="N1371" s="46">
        <f>ABS(B1371-C1371)/Eingaben!$D$8</f>
        <v>0</v>
      </c>
      <c r="O1371" s="44"/>
      <c r="P1371">
        <f>D1371/3600000*G1371*100*100/Eingaben!$D$39*(A1371-A1370)/3600</f>
        <v>0</v>
      </c>
      <c r="R1371" s="91" t="e">
        <f>('Dichte Wasser'!$B$4*AVERAGE(B1371:C1371)^3+'Dichte Wasser'!$B$3*AVERAGE(B1371:C1371)^2+'Dichte Wasser'!$B$2*AVERAGE(B1371:C1371)+'Dichte Wasser'!$B$1)/1000</f>
        <v>#DIV/0!</v>
      </c>
      <c r="S1371" s="92" t="e">
        <f t="shared" si="86"/>
        <v>#DIV/0!</v>
      </c>
    </row>
    <row r="1372" spans="1:19" x14ac:dyDescent="0.25">
      <c r="A1372" s="69"/>
      <c r="B1372" s="72"/>
      <c r="C1372" s="72"/>
      <c r="D1372" s="80"/>
      <c r="E1372" s="48"/>
      <c r="F1372" s="48"/>
      <c r="G1372" s="69"/>
      <c r="I1372" s="45">
        <f t="shared" si="85"/>
        <v>0</v>
      </c>
      <c r="J1372" s="45">
        <f t="shared" si="87"/>
        <v>-13.593940298537419</v>
      </c>
      <c r="K1372" s="39" t="e">
        <f t="shared" si="84"/>
        <v>#DIV/0!</v>
      </c>
      <c r="L1372" s="46">
        <f>-J1372/Eingaben!$D$29</f>
        <v>0.93365782865974722</v>
      </c>
      <c r="M1372" s="44" t="e">
        <f>-K1372/Eingaben!$D$8</f>
        <v>#DIV/0!</v>
      </c>
      <c r="N1372" s="46">
        <f>ABS(B1372-C1372)/Eingaben!$D$8</f>
        <v>0</v>
      </c>
      <c r="O1372" s="44"/>
      <c r="P1372">
        <f>D1372/3600000*G1372*100*100/Eingaben!$D$39*(A1372-A1371)/3600</f>
        <v>0</v>
      </c>
      <c r="R1372" s="91" t="e">
        <f>('Dichte Wasser'!$B$4*AVERAGE(B1372:C1372)^3+'Dichte Wasser'!$B$3*AVERAGE(B1372:C1372)^2+'Dichte Wasser'!$B$2*AVERAGE(B1372:C1372)+'Dichte Wasser'!$B$1)/1000</f>
        <v>#DIV/0!</v>
      </c>
      <c r="S1372" s="92" t="e">
        <f t="shared" si="86"/>
        <v>#DIV/0!</v>
      </c>
    </row>
    <row r="1373" spans="1:19" x14ac:dyDescent="0.25">
      <c r="A1373" s="69"/>
      <c r="B1373" s="72"/>
      <c r="C1373" s="72"/>
      <c r="D1373" s="80"/>
      <c r="E1373" s="48"/>
      <c r="F1373" s="48"/>
      <c r="G1373" s="69"/>
      <c r="I1373" s="45">
        <f t="shared" si="85"/>
        <v>0</v>
      </c>
      <c r="J1373" s="45">
        <f t="shared" si="87"/>
        <v>-13.593940298537419</v>
      </c>
      <c r="K1373" s="39" t="e">
        <f t="shared" si="84"/>
        <v>#DIV/0!</v>
      </c>
      <c r="L1373" s="46">
        <f>-J1373/Eingaben!$D$29</f>
        <v>0.93365782865974722</v>
      </c>
      <c r="M1373" s="44" t="e">
        <f>-K1373/Eingaben!$D$8</f>
        <v>#DIV/0!</v>
      </c>
      <c r="N1373" s="46">
        <f>ABS(B1373-C1373)/Eingaben!$D$8</f>
        <v>0</v>
      </c>
      <c r="O1373" s="44"/>
      <c r="P1373">
        <f>D1373/3600000*G1373*100*100/Eingaben!$D$39*(A1373-A1372)/3600</f>
        <v>0</v>
      </c>
      <c r="R1373" s="91" t="e">
        <f>('Dichte Wasser'!$B$4*AVERAGE(B1373:C1373)^3+'Dichte Wasser'!$B$3*AVERAGE(B1373:C1373)^2+'Dichte Wasser'!$B$2*AVERAGE(B1373:C1373)+'Dichte Wasser'!$B$1)/1000</f>
        <v>#DIV/0!</v>
      </c>
      <c r="S1373" s="92" t="e">
        <f t="shared" si="86"/>
        <v>#DIV/0!</v>
      </c>
    </row>
    <row r="1374" spans="1:19" x14ac:dyDescent="0.25">
      <c r="A1374" s="69"/>
      <c r="B1374" s="72"/>
      <c r="C1374" s="72"/>
      <c r="D1374" s="80"/>
      <c r="E1374" s="48"/>
      <c r="F1374" s="48"/>
      <c r="G1374" s="69"/>
      <c r="I1374" s="45">
        <f t="shared" si="85"/>
        <v>0</v>
      </c>
      <c r="J1374" s="45">
        <f t="shared" si="87"/>
        <v>-13.593940298537419</v>
      </c>
      <c r="K1374" s="39" t="e">
        <f t="shared" si="84"/>
        <v>#DIV/0!</v>
      </c>
      <c r="L1374" s="46">
        <f>-J1374/Eingaben!$D$29</f>
        <v>0.93365782865974722</v>
      </c>
      <c r="M1374" s="44" t="e">
        <f>-K1374/Eingaben!$D$8</f>
        <v>#DIV/0!</v>
      </c>
      <c r="N1374" s="46">
        <f>ABS(B1374-C1374)/Eingaben!$D$8</f>
        <v>0</v>
      </c>
      <c r="O1374" s="44"/>
      <c r="P1374">
        <f>D1374/3600000*G1374*100*100/Eingaben!$D$39*(A1374-A1373)/3600</f>
        <v>0</v>
      </c>
      <c r="R1374" s="91" t="e">
        <f>('Dichte Wasser'!$B$4*AVERAGE(B1374:C1374)^3+'Dichte Wasser'!$B$3*AVERAGE(B1374:C1374)^2+'Dichte Wasser'!$B$2*AVERAGE(B1374:C1374)+'Dichte Wasser'!$B$1)/1000</f>
        <v>#DIV/0!</v>
      </c>
      <c r="S1374" s="92" t="e">
        <f t="shared" si="86"/>
        <v>#DIV/0!</v>
      </c>
    </row>
    <row r="1375" spans="1:19" x14ac:dyDescent="0.25">
      <c r="A1375" s="69"/>
      <c r="B1375" s="72"/>
      <c r="C1375" s="72"/>
      <c r="D1375" s="80"/>
      <c r="E1375" s="48"/>
      <c r="F1375" s="48"/>
      <c r="G1375" s="69"/>
      <c r="I1375" s="45">
        <f t="shared" si="85"/>
        <v>0</v>
      </c>
      <c r="J1375" s="45">
        <f t="shared" si="87"/>
        <v>-13.593940298537419</v>
      </c>
      <c r="K1375" s="39" t="e">
        <f t="shared" si="84"/>
        <v>#DIV/0!</v>
      </c>
      <c r="L1375" s="46">
        <f>-J1375/Eingaben!$D$29</f>
        <v>0.93365782865974722</v>
      </c>
      <c r="M1375" s="44" t="e">
        <f>-K1375/Eingaben!$D$8</f>
        <v>#DIV/0!</v>
      </c>
      <c r="N1375" s="46">
        <f>ABS(B1375-C1375)/Eingaben!$D$8</f>
        <v>0</v>
      </c>
      <c r="O1375" s="44"/>
      <c r="P1375">
        <f>D1375/3600000*G1375*100*100/Eingaben!$D$39*(A1375-A1374)/3600</f>
        <v>0</v>
      </c>
      <c r="R1375" s="91" t="e">
        <f>('Dichte Wasser'!$B$4*AVERAGE(B1375:C1375)^3+'Dichte Wasser'!$B$3*AVERAGE(B1375:C1375)^2+'Dichte Wasser'!$B$2*AVERAGE(B1375:C1375)+'Dichte Wasser'!$B$1)/1000</f>
        <v>#DIV/0!</v>
      </c>
      <c r="S1375" s="92" t="e">
        <f t="shared" si="86"/>
        <v>#DIV/0!</v>
      </c>
    </row>
    <row r="1376" spans="1:19" x14ac:dyDescent="0.25">
      <c r="A1376" s="69"/>
      <c r="B1376" s="72"/>
      <c r="C1376" s="72"/>
      <c r="D1376" s="80"/>
      <c r="E1376" s="48"/>
      <c r="F1376" s="48"/>
      <c r="G1376" s="69"/>
      <c r="I1376" s="45">
        <f t="shared" si="85"/>
        <v>0</v>
      </c>
      <c r="J1376" s="45">
        <f t="shared" si="87"/>
        <v>-13.593940298537419</v>
      </c>
      <c r="K1376" s="39" t="e">
        <f t="shared" si="84"/>
        <v>#DIV/0!</v>
      </c>
      <c r="L1376" s="46">
        <f>-J1376/Eingaben!$D$29</f>
        <v>0.93365782865974722</v>
      </c>
      <c r="M1376" s="44" t="e">
        <f>-K1376/Eingaben!$D$8</f>
        <v>#DIV/0!</v>
      </c>
      <c r="N1376" s="46">
        <f>ABS(B1376-C1376)/Eingaben!$D$8</f>
        <v>0</v>
      </c>
      <c r="O1376" s="44"/>
      <c r="P1376">
        <f>D1376/3600000*G1376*100*100/Eingaben!$D$39*(A1376-A1375)/3600</f>
        <v>0</v>
      </c>
      <c r="R1376" s="91" t="e">
        <f>('Dichte Wasser'!$B$4*AVERAGE(B1376:C1376)^3+'Dichte Wasser'!$B$3*AVERAGE(B1376:C1376)^2+'Dichte Wasser'!$B$2*AVERAGE(B1376:C1376)+'Dichte Wasser'!$B$1)/1000</f>
        <v>#DIV/0!</v>
      </c>
      <c r="S1376" s="92" t="e">
        <f t="shared" si="86"/>
        <v>#DIV/0!</v>
      </c>
    </row>
    <row r="1377" spans="1:19" x14ac:dyDescent="0.25">
      <c r="A1377" s="69"/>
      <c r="B1377" s="72"/>
      <c r="C1377" s="72"/>
      <c r="D1377" s="80"/>
      <c r="E1377" s="48"/>
      <c r="F1377" s="48"/>
      <c r="G1377" s="69"/>
      <c r="I1377" s="45">
        <f t="shared" si="85"/>
        <v>0</v>
      </c>
      <c r="J1377" s="45">
        <f t="shared" si="87"/>
        <v>-13.593940298537419</v>
      </c>
      <c r="K1377" s="39" t="e">
        <f t="shared" si="84"/>
        <v>#DIV/0!</v>
      </c>
      <c r="L1377" s="46">
        <f>-J1377/Eingaben!$D$29</f>
        <v>0.93365782865974722</v>
      </c>
      <c r="M1377" s="44" t="e">
        <f>-K1377/Eingaben!$D$8</f>
        <v>#DIV/0!</v>
      </c>
      <c r="N1377" s="46">
        <f>ABS(B1377-C1377)/Eingaben!$D$8</f>
        <v>0</v>
      </c>
      <c r="O1377" s="44"/>
      <c r="P1377">
        <f>D1377/3600000*G1377*100*100/Eingaben!$D$39*(A1377-A1376)/3600</f>
        <v>0</v>
      </c>
      <c r="R1377" s="91" t="e">
        <f>('Dichte Wasser'!$B$4*AVERAGE(B1377:C1377)^3+'Dichte Wasser'!$B$3*AVERAGE(B1377:C1377)^2+'Dichte Wasser'!$B$2*AVERAGE(B1377:C1377)+'Dichte Wasser'!$B$1)/1000</f>
        <v>#DIV/0!</v>
      </c>
      <c r="S1377" s="92" t="e">
        <f t="shared" si="86"/>
        <v>#DIV/0!</v>
      </c>
    </row>
    <row r="1378" spans="1:19" x14ac:dyDescent="0.25">
      <c r="A1378" s="69"/>
      <c r="B1378" s="72"/>
      <c r="C1378" s="72"/>
      <c r="D1378" s="80"/>
      <c r="E1378" s="48"/>
      <c r="F1378" s="48"/>
      <c r="G1378" s="69"/>
      <c r="I1378" s="45">
        <f t="shared" si="85"/>
        <v>0</v>
      </c>
      <c r="J1378" s="45">
        <f t="shared" si="87"/>
        <v>-13.593940298537419</v>
      </c>
      <c r="K1378" s="39" t="e">
        <f t="shared" si="84"/>
        <v>#DIV/0!</v>
      </c>
      <c r="L1378" s="46">
        <f>-J1378/Eingaben!$D$29</f>
        <v>0.93365782865974722</v>
      </c>
      <c r="M1378" s="44" t="e">
        <f>-K1378/Eingaben!$D$8</f>
        <v>#DIV/0!</v>
      </c>
      <c r="N1378" s="46">
        <f>ABS(B1378-C1378)/Eingaben!$D$8</f>
        <v>0</v>
      </c>
      <c r="O1378" s="44"/>
      <c r="P1378">
        <f>D1378/3600000*G1378*100*100/Eingaben!$D$39*(A1378-A1377)/3600</f>
        <v>0</v>
      </c>
      <c r="R1378" s="91" t="e">
        <f>('Dichte Wasser'!$B$4*AVERAGE(B1378:C1378)^3+'Dichte Wasser'!$B$3*AVERAGE(B1378:C1378)^2+'Dichte Wasser'!$B$2*AVERAGE(B1378:C1378)+'Dichte Wasser'!$B$1)/1000</f>
        <v>#DIV/0!</v>
      </c>
      <c r="S1378" s="92" t="e">
        <f t="shared" si="86"/>
        <v>#DIV/0!</v>
      </c>
    </row>
    <row r="1379" spans="1:19" x14ac:dyDescent="0.25">
      <c r="A1379" s="69"/>
      <c r="B1379" s="72"/>
      <c r="C1379" s="72"/>
      <c r="D1379" s="80"/>
      <c r="E1379" s="48"/>
      <c r="F1379" s="48"/>
      <c r="G1379" s="69"/>
      <c r="I1379" s="45">
        <f t="shared" si="85"/>
        <v>0</v>
      </c>
      <c r="J1379" s="45">
        <f t="shared" si="87"/>
        <v>-13.593940298537419</v>
      </c>
      <c r="K1379" s="39" t="e">
        <f t="shared" si="84"/>
        <v>#DIV/0!</v>
      </c>
      <c r="L1379" s="46">
        <f>-J1379/Eingaben!$D$29</f>
        <v>0.93365782865974722</v>
      </c>
      <c r="M1379" s="44" t="e">
        <f>-K1379/Eingaben!$D$8</f>
        <v>#DIV/0!</v>
      </c>
      <c r="N1379" s="46">
        <f>ABS(B1379-C1379)/Eingaben!$D$8</f>
        <v>0</v>
      </c>
      <c r="O1379" s="44"/>
      <c r="P1379">
        <f>D1379/3600000*G1379*100*100/Eingaben!$D$39*(A1379-A1378)/3600</f>
        <v>0</v>
      </c>
      <c r="R1379" s="91" t="e">
        <f>('Dichte Wasser'!$B$4*AVERAGE(B1379:C1379)^3+'Dichte Wasser'!$B$3*AVERAGE(B1379:C1379)^2+'Dichte Wasser'!$B$2*AVERAGE(B1379:C1379)+'Dichte Wasser'!$B$1)/1000</f>
        <v>#DIV/0!</v>
      </c>
      <c r="S1379" s="92" t="e">
        <f t="shared" si="86"/>
        <v>#DIV/0!</v>
      </c>
    </row>
    <row r="1380" spans="1:19" x14ac:dyDescent="0.25">
      <c r="A1380" s="69"/>
      <c r="B1380" s="72"/>
      <c r="C1380" s="72"/>
      <c r="D1380" s="80"/>
      <c r="E1380" s="48"/>
      <c r="F1380" s="48"/>
      <c r="G1380" s="69"/>
      <c r="I1380" s="45">
        <f t="shared" si="85"/>
        <v>0</v>
      </c>
      <c r="J1380" s="45">
        <f t="shared" si="87"/>
        <v>-13.593940298537419</v>
      </c>
      <c r="K1380" s="39" t="e">
        <f t="shared" si="84"/>
        <v>#DIV/0!</v>
      </c>
      <c r="L1380" s="46">
        <f>-J1380/Eingaben!$D$29</f>
        <v>0.93365782865974722</v>
      </c>
      <c r="M1380" s="44" t="e">
        <f>-K1380/Eingaben!$D$8</f>
        <v>#DIV/0!</v>
      </c>
      <c r="N1380" s="46">
        <f>ABS(B1380-C1380)/Eingaben!$D$8</f>
        <v>0</v>
      </c>
      <c r="O1380" s="44"/>
      <c r="P1380">
        <f>D1380/3600000*G1380*100*100/Eingaben!$D$39*(A1380-A1379)/3600</f>
        <v>0</v>
      </c>
      <c r="R1380" s="91" t="e">
        <f>('Dichte Wasser'!$B$4*AVERAGE(B1380:C1380)^3+'Dichte Wasser'!$B$3*AVERAGE(B1380:C1380)^2+'Dichte Wasser'!$B$2*AVERAGE(B1380:C1380)+'Dichte Wasser'!$B$1)/1000</f>
        <v>#DIV/0!</v>
      </c>
      <c r="S1380" s="92" t="e">
        <f t="shared" si="86"/>
        <v>#DIV/0!</v>
      </c>
    </row>
    <row r="1381" spans="1:19" x14ac:dyDescent="0.25">
      <c r="A1381" s="69"/>
      <c r="B1381" s="72"/>
      <c r="C1381" s="72"/>
      <c r="D1381" s="80"/>
      <c r="E1381" s="48"/>
      <c r="F1381" s="48"/>
      <c r="G1381" s="69"/>
      <c r="I1381" s="45">
        <f t="shared" si="85"/>
        <v>0</v>
      </c>
      <c r="J1381" s="45">
        <f t="shared" si="87"/>
        <v>-13.593940298537419</v>
      </c>
      <c r="K1381" s="39" t="e">
        <f t="shared" si="84"/>
        <v>#DIV/0!</v>
      </c>
      <c r="L1381" s="46">
        <f>-J1381/Eingaben!$D$29</f>
        <v>0.93365782865974722</v>
      </c>
      <c r="M1381" s="44" t="e">
        <f>-K1381/Eingaben!$D$8</f>
        <v>#DIV/0!</v>
      </c>
      <c r="N1381" s="46">
        <f>ABS(B1381-C1381)/Eingaben!$D$8</f>
        <v>0</v>
      </c>
      <c r="O1381" s="44"/>
      <c r="P1381">
        <f>D1381/3600000*G1381*100*100/Eingaben!$D$39*(A1381-A1380)/3600</f>
        <v>0</v>
      </c>
      <c r="R1381" s="91" t="e">
        <f>('Dichte Wasser'!$B$4*AVERAGE(B1381:C1381)^3+'Dichte Wasser'!$B$3*AVERAGE(B1381:C1381)^2+'Dichte Wasser'!$B$2*AVERAGE(B1381:C1381)+'Dichte Wasser'!$B$1)/1000</f>
        <v>#DIV/0!</v>
      </c>
      <c r="S1381" s="92" t="e">
        <f t="shared" si="86"/>
        <v>#DIV/0!</v>
      </c>
    </row>
    <row r="1382" spans="1:19" x14ac:dyDescent="0.25">
      <c r="A1382" s="69"/>
      <c r="B1382" s="72"/>
      <c r="C1382" s="72"/>
      <c r="D1382" s="80"/>
      <c r="E1382" s="48"/>
      <c r="F1382" s="48"/>
      <c r="G1382" s="69"/>
      <c r="I1382" s="45">
        <f t="shared" si="85"/>
        <v>0</v>
      </c>
      <c r="J1382" s="45">
        <f t="shared" si="87"/>
        <v>-13.593940298537419</v>
      </c>
      <c r="K1382" s="39" t="e">
        <f t="shared" si="84"/>
        <v>#DIV/0!</v>
      </c>
      <c r="L1382" s="46">
        <f>-J1382/Eingaben!$D$29</f>
        <v>0.93365782865974722</v>
      </c>
      <c r="M1382" s="44" t="e">
        <f>-K1382/Eingaben!$D$8</f>
        <v>#DIV/0!</v>
      </c>
      <c r="N1382" s="46">
        <f>ABS(B1382-C1382)/Eingaben!$D$8</f>
        <v>0</v>
      </c>
      <c r="O1382" s="44"/>
      <c r="P1382">
        <f>D1382/3600000*G1382*100*100/Eingaben!$D$39*(A1382-A1381)/3600</f>
        <v>0</v>
      </c>
      <c r="R1382" s="91" t="e">
        <f>('Dichte Wasser'!$B$4*AVERAGE(B1382:C1382)^3+'Dichte Wasser'!$B$3*AVERAGE(B1382:C1382)^2+'Dichte Wasser'!$B$2*AVERAGE(B1382:C1382)+'Dichte Wasser'!$B$1)/1000</f>
        <v>#DIV/0!</v>
      </c>
      <c r="S1382" s="92" t="e">
        <f t="shared" si="86"/>
        <v>#DIV/0!</v>
      </c>
    </row>
    <row r="1383" spans="1:19" x14ac:dyDescent="0.25">
      <c r="A1383" s="69"/>
      <c r="B1383" s="72"/>
      <c r="C1383" s="72"/>
      <c r="D1383" s="80"/>
      <c r="E1383" s="48"/>
      <c r="F1383" s="48"/>
      <c r="G1383" s="69"/>
      <c r="I1383" s="45">
        <f t="shared" si="85"/>
        <v>0</v>
      </c>
      <c r="J1383" s="45">
        <f t="shared" si="87"/>
        <v>-13.593940298537419</v>
      </c>
      <c r="K1383" s="39" t="e">
        <f t="shared" si="84"/>
        <v>#DIV/0!</v>
      </c>
      <c r="L1383" s="46">
        <f>-J1383/Eingaben!$D$29</f>
        <v>0.93365782865974722</v>
      </c>
      <c r="M1383" s="44" t="e">
        <f>-K1383/Eingaben!$D$8</f>
        <v>#DIV/0!</v>
      </c>
      <c r="N1383" s="46">
        <f>ABS(B1383-C1383)/Eingaben!$D$8</f>
        <v>0</v>
      </c>
      <c r="O1383" s="44"/>
      <c r="P1383">
        <f>D1383/3600000*G1383*100*100/Eingaben!$D$39*(A1383-A1382)/3600</f>
        <v>0</v>
      </c>
      <c r="R1383" s="91" t="e">
        <f>('Dichte Wasser'!$B$4*AVERAGE(B1383:C1383)^3+'Dichte Wasser'!$B$3*AVERAGE(B1383:C1383)^2+'Dichte Wasser'!$B$2*AVERAGE(B1383:C1383)+'Dichte Wasser'!$B$1)/1000</f>
        <v>#DIV/0!</v>
      </c>
      <c r="S1383" s="92" t="e">
        <f t="shared" si="86"/>
        <v>#DIV/0!</v>
      </c>
    </row>
    <row r="1384" spans="1:19" x14ac:dyDescent="0.25">
      <c r="A1384" s="69"/>
      <c r="B1384" s="72"/>
      <c r="C1384" s="72"/>
      <c r="D1384" s="80"/>
      <c r="E1384" s="48"/>
      <c r="F1384" s="48"/>
      <c r="G1384" s="69"/>
      <c r="I1384" s="45">
        <f t="shared" si="85"/>
        <v>0</v>
      </c>
      <c r="J1384" s="45">
        <f t="shared" si="87"/>
        <v>-13.593940298537419</v>
      </c>
      <c r="K1384" s="39" t="e">
        <f t="shared" si="84"/>
        <v>#DIV/0!</v>
      </c>
      <c r="L1384" s="46">
        <f>-J1384/Eingaben!$D$29</f>
        <v>0.93365782865974722</v>
      </c>
      <c r="M1384" s="44" t="e">
        <f>-K1384/Eingaben!$D$8</f>
        <v>#DIV/0!</v>
      </c>
      <c r="N1384" s="46">
        <f>ABS(B1384-C1384)/Eingaben!$D$8</f>
        <v>0</v>
      </c>
      <c r="O1384" s="44"/>
      <c r="P1384">
        <f>D1384/3600000*G1384*100*100/Eingaben!$D$39*(A1384-A1383)/3600</f>
        <v>0</v>
      </c>
      <c r="R1384" s="91" t="e">
        <f>('Dichte Wasser'!$B$4*AVERAGE(B1384:C1384)^3+'Dichte Wasser'!$B$3*AVERAGE(B1384:C1384)^2+'Dichte Wasser'!$B$2*AVERAGE(B1384:C1384)+'Dichte Wasser'!$B$1)/1000</f>
        <v>#DIV/0!</v>
      </c>
      <c r="S1384" s="92" t="e">
        <f t="shared" si="86"/>
        <v>#DIV/0!</v>
      </c>
    </row>
    <row r="1385" spans="1:19" x14ac:dyDescent="0.25">
      <c r="A1385" s="69"/>
      <c r="B1385" s="72"/>
      <c r="C1385" s="72"/>
      <c r="D1385" s="80"/>
      <c r="E1385" s="48"/>
      <c r="F1385" s="48"/>
      <c r="G1385" s="69"/>
      <c r="I1385" s="45">
        <f t="shared" si="85"/>
        <v>0</v>
      </c>
      <c r="J1385" s="45">
        <f t="shared" si="87"/>
        <v>-13.593940298537419</v>
      </c>
      <c r="K1385" s="39" t="e">
        <f t="shared" si="84"/>
        <v>#DIV/0!</v>
      </c>
      <c r="L1385" s="46">
        <f>-J1385/Eingaben!$D$29</f>
        <v>0.93365782865974722</v>
      </c>
      <c r="M1385" s="44" t="e">
        <f>-K1385/Eingaben!$D$8</f>
        <v>#DIV/0!</v>
      </c>
      <c r="N1385" s="46">
        <f>ABS(B1385-C1385)/Eingaben!$D$8</f>
        <v>0</v>
      </c>
      <c r="O1385" s="44"/>
      <c r="P1385">
        <f>D1385/3600000*G1385*100*100/Eingaben!$D$39*(A1385-A1384)/3600</f>
        <v>0</v>
      </c>
      <c r="R1385" s="91" t="e">
        <f>('Dichte Wasser'!$B$4*AVERAGE(B1385:C1385)^3+'Dichte Wasser'!$B$3*AVERAGE(B1385:C1385)^2+'Dichte Wasser'!$B$2*AVERAGE(B1385:C1385)+'Dichte Wasser'!$B$1)/1000</f>
        <v>#DIV/0!</v>
      </c>
      <c r="S1385" s="92" t="e">
        <f t="shared" si="86"/>
        <v>#DIV/0!</v>
      </c>
    </row>
    <row r="1386" spans="1:19" x14ac:dyDescent="0.25">
      <c r="A1386" s="69"/>
      <c r="B1386" s="72"/>
      <c r="C1386" s="72"/>
      <c r="D1386" s="80"/>
      <c r="E1386" s="48"/>
      <c r="F1386" s="48"/>
      <c r="G1386" s="69"/>
      <c r="I1386" s="45">
        <f t="shared" si="85"/>
        <v>0</v>
      </c>
      <c r="J1386" s="45">
        <f t="shared" si="87"/>
        <v>-13.593940298537419</v>
      </c>
      <c r="K1386" s="39" t="e">
        <f t="shared" si="84"/>
        <v>#DIV/0!</v>
      </c>
      <c r="L1386" s="46">
        <f>-J1386/Eingaben!$D$29</f>
        <v>0.93365782865974722</v>
      </c>
      <c r="M1386" s="44" t="e">
        <f>-K1386/Eingaben!$D$8</f>
        <v>#DIV/0!</v>
      </c>
      <c r="N1386" s="46">
        <f>ABS(B1386-C1386)/Eingaben!$D$8</f>
        <v>0</v>
      </c>
      <c r="O1386" s="44"/>
      <c r="P1386">
        <f>D1386/3600000*G1386*100*100/Eingaben!$D$39*(A1386-A1385)/3600</f>
        <v>0</v>
      </c>
      <c r="R1386" s="91" t="e">
        <f>('Dichte Wasser'!$B$4*AVERAGE(B1386:C1386)^3+'Dichte Wasser'!$B$3*AVERAGE(B1386:C1386)^2+'Dichte Wasser'!$B$2*AVERAGE(B1386:C1386)+'Dichte Wasser'!$B$1)/1000</f>
        <v>#DIV/0!</v>
      </c>
      <c r="S1386" s="92" t="e">
        <f t="shared" si="86"/>
        <v>#DIV/0!</v>
      </c>
    </row>
    <row r="1387" spans="1:19" x14ac:dyDescent="0.25">
      <c r="A1387" s="69"/>
      <c r="B1387" s="72"/>
      <c r="C1387" s="72"/>
      <c r="D1387" s="80"/>
      <c r="E1387" s="48"/>
      <c r="F1387" s="48"/>
      <c r="G1387" s="69"/>
      <c r="I1387" s="45">
        <f t="shared" si="85"/>
        <v>0</v>
      </c>
      <c r="J1387" s="45">
        <f t="shared" si="87"/>
        <v>-13.593940298537419</v>
      </c>
      <c r="K1387" s="39" t="e">
        <f t="shared" si="84"/>
        <v>#DIV/0!</v>
      </c>
      <c r="L1387" s="46">
        <f>-J1387/Eingaben!$D$29</f>
        <v>0.93365782865974722</v>
      </c>
      <c r="M1387" s="44" t="e">
        <f>-K1387/Eingaben!$D$8</f>
        <v>#DIV/0!</v>
      </c>
      <c r="N1387" s="46">
        <f>ABS(B1387-C1387)/Eingaben!$D$8</f>
        <v>0</v>
      </c>
      <c r="O1387" s="44"/>
      <c r="P1387">
        <f>D1387/3600000*G1387*100*100/Eingaben!$D$39*(A1387-A1386)/3600</f>
        <v>0</v>
      </c>
      <c r="R1387" s="91" t="e">
        <f>('Dichte Wasser'!$B$4*AVERAGE(B1387:C1387)^3+'Dichte Wasser'!$B$3*AVERAGE(B1387:C1387)^2+'Dichte Wasser'!$B$2*AVERAGE(B1387:C1387)+'Dichte Wasser'!$B$1)/1000</f>
        <v>#DIV/0!</v>
      </c>
      <c r="S1387" s="92" t="e">
        <f t="shared" si="86"/>
        <v>#DIV/0!</v>
      </c>
    </row>
    <row r="1388" spans="1:19" x14ac:dyDescent="0.25">
      <c r="A1388" s="69"/>
      <c r="B1388" s="72"/>
      <c r="C1388" s="72"/>
      <c r="D1388" s="80"/>
      <c r="E1388" s="48"/>
      <c r="F1388" s="48"/>
      <c r="G1388" s="69"/>
      <c r="I1388" s="45">
        <f t="shared" si="85"/>
        <v>0</v>
      </c>
      <c r="J1388" s="45">
        <f t="shared" si="87"/>
        <v>-13.593940298537419</v>
      </c>
      <c r="K1388" s="39" t="e">
        <f t="shared" si="84"/>
        <v>#DIV/0!</v>
      </c>
      <c r="L1388" s="46">
        <f>-J1388/Eingaben!$D$29</f>
        <v>0.93365782865974722</v>
      </c>
      <c r="M1388" s="44" t="e">
        <f>-K1388/Eingaben!$D$8</f>
        <v>#DIV/0!</v>
      </c>
      <c r="N1388" s="46">
        <f>ABS(B1388-C1388)/Eingaben!$D$8</f>
        <v>0</v>
      </c>
      <c r="O1388" s="44"/>
      <c r="P1388">
        <f>D1388/3600000*G1388*100*100/Eingaben!$D$39*(A1388-A1387)/3600</f>
        <v>0</v>
      </c>
      <c r="R1388" s="91" t="e">
        <f>('Dichte Wasser'!$B$4*AVERAGE(B1388:C1388)^3+'Dichte Wasser'!$B$3*AVERAGE(B1388:C1388)^2+'Dichte Wasser'!$B$2*AVERAGE(B1388:C1388)+'Dichte Wasser'!$B$1)/1000</f>
        <v>#DIV/0!</v>
      </c>
      <c r="S1388" s="92" t="e">
        <f t="shared" si="86"/>
        <v>#DIV/0!</v>
      </c>
    </row>
    <row r="1389" spans="1:19" x14ac:dyDescent="0.25">
      <c r="A1389" s="69"/>
      <c r="B1389" s="72"/>
      <c r="C1389" s="72"/>
      <c r="D1389" s="80"/>
      <c r="E1389" s="48"/>
      <c r="F1389" s="48"/>
      <c r="G1389" s="69"/>
      <c r="I1389" s="45">
        <f t="shared" si="85"/>
        <v>0</v>
      </c>
      <c r="J1389" s="45">
        <f t="shared" si="87"/>
        <v>-13.593940298537419</v>
      </c>
      <c r="K1389" s="39" t="e">
        <f t="shared" si="84"/>
        <v>#DIV/0!</v>
      </c>
      <c r="L1389" s="46">
        <f>-J1389/Eingaben!$D$29</f>
        <v>0.93365782865974722</v>
      </c>
      <c r="M1389" s="44" t="e">
        <f>-K1389/Eingaben!$D$8</f>
        <v>#DIV/0!</v>
      </c>
      <c r="N1389" s="46">
        <f>ABS(B1389-C1389)/Eingaben!$D$8</f>
        <v>0</v>
      </c>
      <c r="O1389" s="44"/>
      <c r="P1389">
        <f>D1389/3600000*G1389*100*100/Eingaben!$D$39*(A1389-A1388)/3600</f>
        <v>0</v>
      </c>
      <c r="R1389" s="91" t="e">
        <f>('Dichte Wasser'!$B$4*AVERAGE(B1389:C1389)^3+'Dichte Wasser'!$B$3*AVERAGE(B1389:C1389)^2+'Dichte Wasser'!$B$2*AVERAGE(B1389:C1389)+'Dichte Wasser'!$B$1)/1000</f>
        <v>#DIV/0!</v>
      </c>
      <c r="S1389" s="92" t="e">
        <f t="shared" si="86"/>
        <v>#DIV/0!</v>
      </c>
    </row>
    <row r="1390" spans="1:19" x14ac:dyDescent="0.25">
      <c r="A1390" s="69"/>
      <c r="B1390" s="72"/>
      <c r="C1390" s="72"/>
      <c r="D1390" s="80"/>
      <c r="E1390" s="48"/>
      <c r="F1390" s="48"/>
      <c r="G1390" s="69"/>
      <c r="I1390" s="45">
        <f t="shared" si="85"/>
        <v>0</v>
      </c>
      <c r="J1390" s="45">
        <f t="shared" si="87"/>
        <v>-13.593940298537419</v>
      </c>
      <c r="K1390" s="39" t="e">
        <f t="shared" si="84"/>
        <v>#DIV/0!</v>
      </c>
      <c r="L1390" s="46">
        <f>-J1390/Eingaben!$D$29</f>
        <v>0.93365782865974722</v>
      </c>
      <c r="M1390" s="44" t="e">
        <f>-K1390/Eingaben!$D$8</f>
        <v>#DIV/0!</v>
      </c>
      <c r="N1390" s="46">
        <f>ABS(B1390-C1390)/Eingaben!$D$8</f>
        <v>0</v>
      </c>
      <c r="O1390" s="44"/>
      <c r="P1390">
        <f>D1390/3600000*G1390*100*100/Eingaben!$D$39*(A1390-A1389)/3600</f>
        <v>0</v>
      </c>
      <c r="R1390" s="91" t="e">
        <f>('Dichte Wasser'!$B$4*AVERAGE(B1390:C1390)^3+'Dichte Wasser'!$B$3*AVERAGE(B1390:C1390)^2+'Dichte Wasser'!$B$2*AVERAGE(B1390:C1390)+'Dichte Wasser'!$B$1)/1000</f>
        <v>#DIV/0!</v>
      </c>
      <c r="S1390" s="92" t="e">
        <f t="shared" si="86"/>
        <v>#DIV/0!</v>
      </c>
    </row>
    <row r="1391" spans="1:19" x14ac:dyDescent="0.25">
      <c r="A1391" s="69"/>
      <c r="B1391" s="72"/>
      <c r="C1391" s="72"/>
      <c r="D1391" s="80"/>
      <c r="E1391" s="48"/>
      <c r="F1391" s="48"/>
      <c r="G1391" s="69"/>
      <c r="I1391" s="45">
        <f t="shared" si="85"/>
        <v>0</v>
      </c>
      <c r="J1391" s="45">
        <f t="shared" si="87"/>
        <v>-13.593940298537419</v>
      </c>
      <c r="K1391" s="39" t="e">
        <f t="shared" si="84"/>
        <v>#DIV/0!</v>
      </c>
      <c r="L1391" s="46">
        <f>-J1391/Eingaben!$D$29</f>
        <v>0.93365782865974722</v>
      </c>
      <c r="M1391" s="44" t="e">
        <f>-K1391/Eingaben!$D$8</f>
        <v>#DIV/0!</v>
      </c>
      <c r="N1391" s="46">
        <f>ABS(B1391-C1391)/Eingaben!$D$8</f>
        <v>0</v>
      </c>
      <c r="O1391" s="44"/>
      <c r="P1391">
        <f>D1391/3600000*G1391*100*100/Eingaben!$D$39*(A1391-A1390)/3600</f>
        <v>0</v>
      </c>
      <c r="R1391" s="91" t="e">
        <f>('Dichte Wasser'!$B$4*AVERAGE(B1391:C1391)^3+'Dichte Wasser'!$B$3*AVERAGE(B1391:C1391)^2+'Dichte Wasser'!$B$2*AVERAGE(B1391:C1391)+'Dichte Wasser'!$B$1)/1000</f>
        <v>#DIV/0!</v>
      </c>
      <c r="S1391" s="92" t="e">
        <f t="shared" si="86"/>
        <v>#DIV/0!</v>
      </c>
    </row>
    <row r="1392" spans="1:19" x14ac:dyDescent="0.25">
      <c r="A1392" s="69"/>
      <c r="B1392" s="72"/>
      <c r="C1392" s="72"/>
      <c r="D1392" s="80"/>
      <c r="E1392" s="48"/>
      <c r="F1392" s="48"/>
      <c r="G1392" s="69"/>
      <c r="I1392" s="45">
        <f t="shared" si="85"/>
        <v>0</v>
      </c>
      <c r="J1392" s="45">
        <f t="shared" si="87"/>
        <v>-13.593940298537419</v>
      </c>
      <c r="K1392" s="39" t="e">
        <f t="shared" si="84"/>
        <v>#DIV/0!</v>
      </c>
      <c r="L1392" s="46">
        <f>-J1392/Eingaben!$D$29</f>
        <v>0.93365782865974722</v>
      </c>
      <c r="M1392" s="44" t="e">
        <f>-K1392/Eingaben!$D$8</f>
        <v>#DIV/0!</v>
      </c>
      <c r="N1392" s="46">
        <f>ABS(B1392-C1392)/Eingaben!$D$8</f>
        <v>0</v>
      </c>
      <c r="O1392" s="44"/>
      <c r="P1392">
        <f>D1392/3600000*G1392*100*100/Eingaben!$D$39*(A1392-A1391)/3600</f>
        <v>0</v>
      </c>
      <c r="R1392" s="91" t="e">
        <f>('Dichte Wasser'!$B$4*AVERAGE(B1392:C1392)^3+'Dichte Wasser'!$B$3*AVERAGE(B1392:C1392)^2+'Dichte Wasser'!$B$2*AVERAGE(B1392:C1392)+'Dichte Wasser'!$B$1)/1000</f>
        <v>#DIV/0!</v>
      </c>
      <c r="S1392" s="92" t="e">
        <f t="shared" si="86"/>
        <v>#DIV/0!</v>
      </c>
    </row>
    <row r="1393" spans="1:19" x14ac:dyDescent="0.25">
      <c r="A1393" s="69"/>
      <c r="B1393" s="72"/>
      <c r="C1393" s="72"/>
      <c r="D1393" s="80"/>
      <c r="E1393" s="48"/>
      <c r="F1393" s="48"/>
      <c r="G1393" s="69"/>
      <c r="I1393" s="45">
        <f t="shared" si="85"/>
        <v>0</v>
      </c>
      <c r="J1393" s="45">
        <f t="shared" si="87"/>
        <v>-13.593940298537419</v>
      </c>
      <c r="K1393" s="39" t="e">
        <f t="shared" si="84"/>
        <v>#DIV/0!</v>
      </c>
      <c r="L1393" s="46">
        <f>-J1393/Eingaben!$D$29</f>
        <v>0.93365782865974722</v>
      </c>
      <c r="M1393" s="44" t="e">
        <f>-K1393/Eingaben!$D$8</f>
        <v>#DIV/0!</v>
      </c>
      <c r="N1393" s="46">
        <f>ABS(B1393-C1393)/Eingaben!$D$8</f>
        <v>0</v>
      </c>
      <c r="O1393" s="44"/>
      <c r="P1393">
        <f>D1393/3600000*G1393*100*100/Eingaben!$D$39*(A1393-A1392)/3600</f>
        <v>0</v>
      </c>
      <c r="R1393" s="91" t="e">
        <f>('Dichte Wasser'!$B$4*AVERAGE(B1393:C1393)^3+'Dichte Wasser'!$B$3*AVERAGE(B1393:C1393)^2+'Dichte Wasser'!$B$2*AVERAGE(B1393:C1393)+'Dichte Wasser'!$B$1)/1000</f>
        <v>#DIV/0!</v>
      </c>
      <c r="S1393" s="92" t="e">
        <f t="shared" si="86"/>
        <v>#DIV/0!</v>
      </c>
    </row>
    <row r="1394" spans="1:19" x14ac:dyDescent="0.25">
      <c r="A1394" s="69"/>
      <c r="B1394" s="72"/>
      <c r="C1394" s="72"/>
      <c r="D1394" s="80"/>
      <c r="E1394" s="48"/>
      <c r="F1394" s="48"/>
      <c r="G1394" s="69"/>
      <c r="I1394" s="45">
        <f t="shared" si="85"/>
        <v>0</v>
      </c>
      <c r="J1394" s="45">
        <f t="shared" si="87"/>
        <v>-13.593940298537419</v>
      </c>
      <c r="K1394" s="39" t="e">
        <f t="shared" si="84"/>
        <v>#DIV/0!</v>
      </c>
      <c r="L1394" s="46">
        <f>-J1394/Eingaben!$D$29</f>
        <v>0.93365782865974722</v>
      </c>
      <c r="M1394" s="44" t="e">
        <f>-K1394/Eingaben!$D$8</f>
        <v>#DIV/0!</v>
      </c>
      <c r="N1394" s="46">
        <f>ABS(B1394-C1394)/Eingaben!$D$8</f>
        <v>0</v>
      </c>
      <c r="O1394" s="44"/>
      <c r="P1394">
        <f>D1394/3600000*G1394*100*100/Eingaben!$D$39*(A1394-A1393)/3600</f>
        <v>0</v>
      </c>
      <c r="R1394" s="91" t="e">
        <f>('Dichte Wasser'!$B$4*AVERAGE(B1394:C1394)^3+'Dichte Wasser'!$B$3*AVERAGE(B1394:C1394)^2+'Dichte Wasser'!$B$2*AVERAGE(B1394:C1394)+'Dichte Wasser'!$B$1)/1000</f>
        <v>#DIV/0!</v>
      </c>
      <c r="S1394" s="92" t="e">
        <f t="shared" si="86"/>
        <v>#DIV/0!</v>
      </c>
    </row>
    <row r="1395" spans="1:19" x14ac:dyDescent="0.25">
      <c r="A1395" s="69"/>
      <c r="B1395" s="72"/>
      <c r="C1395" s="72"/>
      <c r="D1395" s="80"/>
      <c r="E1395" s="48"/>
      <c r="F1395" s="48"/>
      <c r="G1395" s="69"/>
      <c r="I1395" s="45">
        <f t="shared" si="85"/>
        <v>0</v>
      </c>
      <c r="J1395" s="45">
        <f t="shared" si="87"/>
        <v>-13.593940298537419</v>
      </c>
      <c r="K1395" s="39" t="e">
        <f t="shared" si="84"/>
        <v>#DIV/0!</v>
      </c>
      <c r="L1395" s="46">
        <f>-J1395/Eingaben!$D$29</f>
        <v>0.93365782865974722</v>
      </c>
      <c r="M1395" s="44" t="e">
        <f>-K1395/Eingaben!$D$8</f>
        <v>#DIV/0!</v>
      </c>
      <c r="N1395" s="46">
        <f>ABS(B1395-C1395)/Eingaben!$D$8</f>
        <v>0</v>
      </c>
      <c r="O1395" s="44"/>
      <c r="P1395">
        <f>D1395/3600000*G1395*100*100/Eingaben!$D$39*(A1395-A1394)/3600</f>
        <v>0</v>
      </c>
      <c r="R1395" s="91" t="e">
        <f>('Dichte Wasser'!$B$4*AVERAGE(B1395:C1395)^3+'Dichte Wasser'!$B$3*AVERAGE(B1395:C1395)^2+'Dichte Wasser'!$B$2*AVERAGE(B1395:C1395)+'Dichte Wasser'!$B$1)/1000</f>
        <v>#DIV/0!</v>
      </c>
      <c r="S1395" s="92" t="e">
        <f t="shared" si="86"/>
        <v>#DIV/0!</v>
      </c>
    </row>
    <row r="1396" spans="1:19" x14ac:dyDescent="0.25">
      <c r="A1396" s="69"/>
      <c r="B1396" s="72"/>
      <c r="C1396" s="72"/>
      <c r="D1396" s="80"/>
      <c r="E1396" s="48"/>
      <c r="F1396" s="48"/>
      <c r="G1396" s="69"/>
      <c r="I1396" s="45">
        <f t="shared" si="85"/>
        <v>0</v>
      </c>
      <c r="J1396" s="45">
        <f t="shared" si="87"/>
        <v>-13.593940298537419</v>
      </c>
      <c r="K1396" s="39" t="e">
        <f t="shared" si="84"/>
        <v>#DIV/0!</v>
      </c>
      <c r="L1396" s="46">
        <f>-J1396/Eingaben!$D$29</f>
        <v>0.93365782865974722</v>
      </c>
      <c r="M1396" s="44" t="e">
        <f>-K1396/Eingaben!$D$8</f>
        <v>#DIV/0!</v>
      </c>
      <c r="N1396" s="46">
        <f>ABS(B1396-C1396)/Eingaben!$D$8</f>
        <v>0</v>
      </c>
      <c r="O1396" s="44"/>
      <c r="P1396">
        <f>D1396/3600000*G1396*100*100/Eingaben!$D$39*(A1396-A1395)/3600</f>
        <v>0</v>
      </c>
      <c r="R1396" s="91" t="e">
        <f>('Dichte Wasser'!$B$4*AVERAGE(B1396:C1396)^3+'Dichte Wasser'!$B$3*AVERAGE(B1396:C1396)^2+'Dichte Wasser'!$B$2*AVERAGE(B1396:C1396)+'Dichte Wasser'!$B$1)/1000</f>
        <v>#DIV/0!</v>
      </c>
      <c r="S1396" s="92" t="e">
        <f t="shared" si="86"/>
        <v>#DIV/0!</v>
      </c>
    </row>
    <row r="1397" spans="1:19" x14ac:dyDescent="0.25">
      <c r="A1397" s="69"/>
      <c r="B1397" s="72"/>
      <c r="C1397" s="72"/>
      <c r="D1397" s="80"/>
      <c r="E1397" s="48"/>
      <c r="F1397" s="48"/>
      <c r="G1397" s="69"/>
      <c r="I1397" s="45">
        <f t="shared" si="85"/>
        <v>0</v>
      </c>
      <c r="J1397" s="45">
        <f t="shared" si="87"/>
        <v>-13.593940298537419</v>
      </c>
      <c r="K1397" s="39" t="e">
        <f t="shared" si="84"/>
        <v>#DIV/0!</v>
      </c>
      <c r="L1397" s="46">
        <f>-J1397/Eingaben!$D$29</f>
        <v>0.93365782865974722</v>
      </c>
      <c r="M1397" s="44" t="e">
        <f>-K1397/Eingaben!$D$8</f>
        <v>#DIV/0!</v>
      </c>
      <c r="N1397" s="46">
        <f>ABS(B1397-C1397)/Eingaben!$D$8</f>
        <v>0</v>
      </c>
      <c r="O1397" s="44"/>
      <c r="P1397">
        <f>D1397/3600000*G1397*100*100/Eingaben!$D$39*(A1397-A1396)/3600</f>
        <v>0</v>
      </c>
      <c r="R1397" s="91" t="e">
        <f>('Dichte Wasser'!$B$4*AVERAGE(B1397:C1397)^3+'Dichte Wasser'!$B$3*AVERAGE(B1397:C1397)^2+'Dichte Wasser'!$B$2*AVERAGE(B1397:C1397)+'Dichte Wasser'!$B$1)/1000</f>
        <v>#DIV/0!</v>
      </c>
      <c r="S1397" s="92" t="e">
        <f t="shared" si="86"/>
        <v>#DIV/0!</v>
      </c>
    </row>
    <row r="1398" spans="1:19" x14ac:dyDescent="0.25">
      <c r="A1398" s="69"/>
      <c r="B1398" s="72"/>
      <c r="C1398" s="72"/>
      <c r="D1398" s="80"/>
      <c r="E1398" s="48"/>
      <c r="F1398" s="48"/>
      <c r="G1398" s="69"/>
      <c r="I1398" s="45">
        <f t="shared" si="85"/>
        <v>0</v>
      </c>
      <c r="J1398" s="45">
        <f t="shared" si="87"/>
        <v>-13.593940298537419</v>
      </c>
      <c r="K1398" s="39" t="e">
        <f t="shared" si="84"/>
        <v>#DIV/0!</v>
      </c>
      <c r="L1398" s="46">
        <f>-J1398/Eingaben!$D$29</f>
        <v>0.93365782865974722</v>
      </c>
      <c r="M1398" s="44" t="e">
        <f>-K1398/Eingaben!$D$8</f>
        <v>#DIV/0!</v>
      </c>
      <c r="N1398" s="46">
        <f>ABS(B1398-C1398)/Eingaben!$D$8</f>
        <v>0</v>
      </c>
      <c r="O1398" s="44"/>
      <c r="P1398">
        <f>D1398/3600000*G1398*100*100/Eingaben!$D$39*(A1398-A1397)/3600</f>
        <v>0</v>
      </c>
      <c r="R1398" s="91" t="e">
        <f>('Dichte Wasser'!$B$4*AVERAGE(B1398:C1398)^3+'Dichte Wasser'!$B$3*AVERAGE(B1398:C1398)^2+'Dichte Wasser'!$B$2*AVERAGE(B1398:C1398)+'Dichte Wasser'!$B$1)/1000</f>
        <v>#DIV/0!</v>
      </c>
      <c r="S1398" s="92" t="e">
        <f t="shared" si="86"/>
        <v>#DIV/0!</v>
      </c>
    </row>
    <row r="1399" spans="1:19" x14ac:dyDescent="0.25">
      <c r="A1399" s="69"/>
      <c r="B1399" s="72"/>
      <c r="C1399" s="72"/>
      <c r="D1399" s="80"/>
      <c r="E1399" s="48"/>
      <c r="F1399" s="48"/>
      <c r="G1399" s="69"/>
      <c r="I1399" s="45">
        <f t="shared" si="85"/>
        <v>0</v>
      </c>
      <c r="J1399" s="45">
        <f t="shared" si="87"/>
        <v>-13.593940298537419</v>
      </c>
      <c r="K1399" s="39" t="e">
        <f t="shared" si="84"/>
        <v>#DIV/0!</v>
      </c>
      <c r="L1399" s="46">
        <f>-J1399/Eingaben!$D$29</f>
        <v>0.93365782865974722</v>
      </c>
      <c r="M1399" s="44" t="e">
        <f>-K1399/Eingaben!$D$8</f>
        <v>#DIV/0!</v>
      </c>
      <c r="N1399" s="46">
        <f>ABS(B1399-C1399)/Eingaben!$D$8</f>
        <v>0</v>
      </c>
      <c r="O1399" s="44"/>
      <c r="P1399">
        <f>D1399/3600000*G1399*100*100/Eingaben!$D$39*(A1399-A1398)/3600</f>
        <v>0</v>
      </c>
      <c r="R1399" s="91" t="e">
        <f>('Dichte Wasser'!$B$4*AVERAGE(B1399:C1399)^3+'Dichte Wasser'!$B$3*AVERAGE(B1399:C1399)^2+'Dichte Wasser'!$B$2*AVERAGE(B1399:C1399)+'Dichte Wasser'!$B$1)/1000</f>
        <v>#DIV/0!</v>
      </c>
      <c r="S1399" s="92" t="e">
        <f t="shared" si="86"/>
        <v>#DIV/0!</v>
      </c>
    </row>
    <row r="1400" spans="1:19" x14ac:dyDescent="0.25">
      <c r="A1400" s="69"/>
      <c r="B1400" s="72"/>
      <c r="C1400" s="72"/>
      <c r="D1400" s="80"/>
      <c r="E1400" s="48"/>
      <c r="F1400" s="48"/>
      <c r="G1400" s="69"/>
      <c r="I1400" s="45">
        <f t="shared" si="85"/>
        <v>0</v>
      </c>
      <c r="J1400" s="45">
        <f t="shared" si="87"/>
        <v>-13.593940298537419</v>
      </c>
      <c r="K1400" s="39" t="e">
        <f t="shared" si="84"/>
        <v>#DIV/0!</v>
      </c>
      <c r="L1400" s="46">
        <f>-J1400/Eingaben!$D$29</f>
        <v>0.93365782865974722</v>
      </c>
      <c r="M1400" s="44" t="e">
        <f>-K1400/Eingaben!$D$8</f>
        <v>#DIV/0!</v>
      </c>
      <c r="N1400" s="46">
        <f>ABS(B1400-C1400)/Eingaben!$D$8</f>
        <v>0</v>
      </c>
      <c r="O1400" s="44"/>
      <c r="P1400">
        <f>D1400/3600000*G1400*100*100/Eingaben!$D$39*(A1400-A1399)/3600</f>
        <v>0</v>
      </c>
      <c r="R1400" s="91" t="e">
        <f>('Dichte Wasser'!$B$4*AVERAGE(B1400:C1400)^3+'Dichte Wasser'!$B$3*AVERAGE(B1400:C1400)^2+'Dichte Wasser'!$B$2*AVERAGE(B1400:C1400)+'Dichte Wasser'!$B$1)/1000</f>
        <v>#DIV/0!</v>
      </c>
      <c r="S1400" s="92" t="e">
        <f t="shared" si="86"/>
        <v>#DIV/0!</v>
      </c>
    </row>
    <row r="1401" spans="1:19" x14ac:dyDescent="0.25">
      <c r="A1401" s="69"/>
      <c r="B1401" s="72"/>
      <c r="C1401" s="72"/>
      <c r="D1401" s="80"/>
      <c r="E1401" s="48"/>
      <c r="F1401" s="48"/>
      <c r="G1401" s="69"/>
      <c r="I1401" s="45">
        <f t="shared" si="85"/>
        <v>0</v>
      </c>
      <c r="J1401" s="45">
        <f t="shared" si="87"/>
        <v>-13.593940298537419</v>
      </c>
      <c r="K1401" s="39" t="e">
        <f t="shared" si="84"/>
        <v>#DIV/0!</v>
      </c>
      <c r="L1401" s="46">
        <f>-J1401/Eingaben!$D$29</f>
        <v>0.93365782865974722</v>
      </c>
      <c r="M1401" s="44" t="e">
        <f>-K1401/Eingaben!$D$8</f>
        <v>#DIV/0!</v>
      </c>
      <c r="N1401" s="46">
        <f>ABS(B1401-C1401)/Eingaben!$D$8</f>
        <v>0</v>
      </c>
      <c r="O1401" s="44"/>
      <c r="P1401">
        <f>D1401/3600000*G1401*100*100/Eingaben!$D$39*(A1401-A1400)/3600</f>
        <v>0</v>
      </c>
      <c r="R1401" s="91" t="e">
        <f>('Dichte Wasser'!$B$4*AVERAGE(B1401:C1401)^3+'Dichte Wasser'!$B$3*AVERAGE(B1401:C1401)^2+'Dichte Wasser'!$B$2*AVERAGE(B1401:C1401)+'Dichte Wasser'!$B$1)/1000</f>
        <v>#DIV/0!</v>
      </c>
      <c r="S1401" s="92" t="e">
        <f t="shared" si="86"/>
        <v>#DIV/0!</v>
      </c>
    </row>
    <row r="1402" spans="1:19" x14ac:dyDescent="0.25">
      <c r="A1402" s="69"/>
      <c r="B1402" s="72"/>
      <c r="C1402" s="72"/>
      <c r="D1402" s="80"/>
      <c r="E1402" s="48"/>
      <c r="F1402" s="48"/>
      <c r="G1402" s="69"/>
      <c r="I1402" s="45">
        <f t="shared" si="85"/>
        <v>0</v>
      </c>
      <c r="J1402" s="45">
        <f t="shared" si="87"/>
        <v>-13.593940298537419</v>
      </c>
      <c r="K1402" s="39" t="e">
        <f t="shared" si="84"/>
        <v>#DIV/0!</v>
      </c>
      <c r="L1402" s="46">
        <f>-J1402/Eingaben!$D$29</f>
        <v>0.93365782865974722</v>
      </c>
      <c r="M1402" s="44" t="e">
        <f>-K1402/Eingaben!$D$8</f>
        <v>#DIV/0!</v>
      </c>
      <c r="N1402" s="46">
        <f>ABS(B1402-C1402)/Eingaben!$D$8</f>
        <v>0</v>
      </c>
      <c r="O1402" s="44"/>
      <c r="P1402">
        <f>D1402/3600000*G1402*100*100/Eingaben!$D$39*(A1402-A1401)/3600</f>
        <v>0</v>
      </c>
      <c r="R1402" s="91" t="e">
        <f>('Dichte Wasser'!$B$4*AVERAGE(B1402:C1402)^3+'Dichte Wasser'!$B$3*AVERAGE(B1402:C1402)^2+'Dichte Wasser'!$B$2*AVERAGE(B1402:C1402)+'Dichte Wasser'!$B$1)/1000</f>
        <v>#DIV/0!</v>
      </c>
      <c r="S1402" s="92" t="e">
        <f t="shared" si="86"/>
        <v>#DIV/0!</v>
      </c>
    </row>
    <row r="1403" spans="1:19" x14ac:dyDescent="0.25">
      <c r="A1403" s="69"/>
      <c r="B1403" s="72"/>
      <c r="C1403" s="72"/>
      <c r="D1403" s="80"/>
      <c r="E1403" s="48"/>
      <c r="F1403" s="48"/>
      <c r="G1403" s="69"/>
      <c r="I1403" s="45">
        <f t="shared" si="85"/>
        <v>0</v>
      </c>
      <c r="J1403" s="45">
        <f t="shared" si="87"/>
        <v>-13.593940298537419</v>
      </c>
      <c r="K1403" s="39" t="e">
        <f t="shared" si="84"/>
        <v>#DIV/0!</v>
      </c>
      <c r="L1403" s="46">
        <f>-J1403/Eingaben!$D$29</f>
        <v>0.93365782865974722</v>
      </c>
      <c r="M1403" s="44" t="e">
        <f>-K1403/Eingaben!$D$8</f>
        <v>#DIV/0!</v>
      </c>
      <c r="N1403" s="46">
        <f>ABS(B1403-C1403)/Eingaben!$D$8</f>
        <v>0</v>
      </c>
      <c r="O1403" s="44"/>
      <c r="P1403">
        <f>D1403/3600000*G1403*100*100/Eingaben!$D$39*(A1403-A1402)/3600</f>
        <v>0</v>
      </c>
      <c r="R1403" s="91" t="e">
        <f>('Dichte Wasser'!$B$4*AVERAGE(B1403:C1403)^3+'Dichte Wasser'!$B$3*AVERAGE(B1403:C1403)^2+'Dichte Wasser'!$B$2*AVERAGE(B1403:C1403)+'Dichte Wasser'!$B$1)/1000</f>
        <v>#DIV/0!</v>
      </c>
      <c r="S1403" s="92" t="e">
        <f t="shared" si="86"/>
        <v>#DIV/0!</v>
      </c>
    </row>
    <row r="1404" spans="1:19" x14ac:dyDescent="0.25">
      <c r="A1404" s="69"/>
      <c r="B1404" s="72"/>
      <c r="C1404" s="72"/>
      <c r="D1404" s="80"/>
      <c r="E1404" s="48"/>
      <c r="F1404" s="48"/>
      <c r="G1404" s="69"/>
      <c r="I1404" s="45">
        <f t="shared" si="85"/>
        <v>0</v>
      </c>
      <c r="J1404" s="45">
        <f t="shared" si="87"/>
        <v>-13.593940298537419</v>
      </c>
      <c r="K1404" s="39" t="e">
        <f t="shared" si="84"/>
        <v>#DIV/0!</v>
      </c>
      <c r="L1404" s="46">
        <f>-J1404/Eingaben!$D$29</f>
        <v>0.93365782865974722</v>
      </c>
      <c r="M1404" s="44" t="e">
        <f>-K1404/Eingaben!$D$8</f>
        <v>#DIV/0!</v>
      </c>
      <c r="N1404" s="46">
        <f>ABS(B1404-C1404)/Eingaben!$D$8</f>
        <v>0</v>
      </c>
      <c r="O1404" s="44"/>
      <c r="P1404">
        <f>D1404/3600000*G1404*100*100/Eingaben!$D$39*(A1404-A1403)/3600</f>
        <v>0</v>
      </c>
      <c r="R1404" s="91" t="e">
        <f>('Dichte Wasser'!$B$4*AVERAGE(B1404:C1404)^3+'Dichte Wasser'!$B$3*AVERAGE(B1404:C1404)^2+'Dichte Wasser'!$B$2*AVERAGE(B1404:C1404)+'Dichte Wasser'!$B$1)/1000</f>
        <v>#DIV/0!</v>
      </c>
      <c r="S1404" s="92" t="e">
        <f t="shared" si="86"/>
        <v>#DIV/0!</v>
      </c>
    </row>
    <row r="1405" spans="1:19" x14ac:dyDescent="0.25">
      <c r="A1405" s="69"/>
      <c r="B1405" s="72"/>
      <c r="C1405" s="72"/>
      <c r="D1405" s="80"/>
      <c r="E1405" s="48"/>
      <c r="F1405" s="48"/>
      <c r="G1405" s="69"/>
      <c r="I1405" s="45">
        <f t="shared" si="85"/>
        <v>0</v>
      </c>
      <c r="J1405" s="45">
        <f t="shared" si="87"/>
        <v>-13.593940298537419</v>
      </c>
      <c r="K1405" s="39" t="e">
        <f t="shared" si="84"/>
        <v>#DIV/0!</v>
      </c>
      <c r="L1405" s="46">
        <f>-J1405/Eingaben!$D$29</f>
        <v>0.93365782865974722</v>
      </c>
      <c r="M1405" s="44" t="e">
        <f>-K1405/Eingaben!$D$8</f>
        <v>#DIV/0!</v>
      </c>
      <c r="N1405" s="46">
        <f>ABS(B1405-C1405)/Eingaben!$D$8</f>
        <v>0</v>
      </c>
      <c r="O1405" s="44"/>
      <c r="P1405">
        <f>D1405/3600000*G1405*100*100/Eingaben!$D$39*(A1405-A1404)/3600</f>
        <v>0</v>
      </c>
      <c r="R1405" s="91" t="e">
        <f>('Dichte Wasser'!$B$4*AVERAGE(B1405:C1405)^3+'Dichte Wasser'!$B$3*AVERAGE(B1405:C1405)^2+'Dichte Wasser'!$B$2*AVERAGE(B1405:C1405)+'Dichte Wasser'!$B$1)/1000</f>
        <v>#DIV/0!</v>
      </c>
      <c r="S1405" s="92" t="e">
        <f t="shared" si="86"/>
        <v>#DIV/0!</v>
      </c>
    </row>
    <row r="1406" spans="1:19" x14ac:dyDescent="0.25">
      <c r="A1406" s="69"/>
      <c r="B1406" s="72"/>
      <c r="C1406" s="72"/>
      <c r="D1406" s="80"/>
      <c r="E1406" s="48"/>
      <c r="F1406" s="48"/>
      <c r="G1406" s="69"/>
      <c r="I1406" s="45">
        <f t="shared" si="85"/>
        <v>0</v>
      </c>
      <c r="J1406" s="45">
        <f t="shared" si="87"/>
        <v>-13.593940298537419</v>
      </c>
      <c r="K1406" s="39" t="e">
        <f t="shared" si="84"/>
        <v>#DIV/0!</v>
      </c>
      <c r="L1406" s="46">
        <f>-J1406/Eingaben!$D$29</f>
        <v>0.93365782865974722</v>
      </c>
      <c r="M1406" s="44" t="e">
        <f>-K1406/Eingaben!$D$8</f>
        <v>#DIV/0!</v>
      </c>
      <c r="N1406" s="46">
        <f>ABS(B1406-C1406)/Eingaben!$D$8</f>
        <v>0</v>
      </c>
      <c r="O1406" s="44"/>
      <c r="P1406">
        <f>D1406/3600000*G1406*100*100/Eingaben!$D$39*(A1406-A1405)/3600</f>
        <v>0</v>
      </c>
      <c r="R1406" s="91" t="e">
        <f>('Dichte Wasser'!$B$4*AVERAGE(B1406:C1406)^3+'Dichte Wasser'!$B$3*AVERAGE(B1406:C1406)^2+'Dichte Wasser'!$B$2*AVERAGE(B1406:C1406)+'Dichte Wasser'!$B$1)/1000</f>
        <v>#DIV/0!</v>
      </c>
      <c r="S1406" s="92" t="e">
        <f t="shared" si="86"/>
        <v>#DIV/0!</v>
      </c>
    </row>
    <row r="1407" spans="1:19" x14ac:dyDescent="0.25">
      <c r="A1407" s="69"/>
      <c r="B1407" s="72"/>
      <c r="C1407" s="72"/>
      <c r="D1407" s="80"/>
      <c r="E1407" s="48"/>
      <c r="F1407" s="48"/>
      <c r="G1407" s="69"/>
      <c r="I1407" s="45">
        <f t="shared" si="85"/>
        <v>0</v>
      </c>
      <c r="J1407" s="45">
        <f t="shared" si="87"/>
        <v>-13.593940298537419</v>
      </c>
      <c r="K1407" s="39" t="e">
        <f t="shared" si="84"/>
        <v>#DIV/0!</v>
      </c>
      <c r="L1407" s="46">
        <f>-J1407/Eingaben!$D$29</f>
        <v>0.93365782865974722</v>
      </c>
      <c r="M1407" s="44" t="e">
        <f>-K1407/Eingaben!$D$8</f>
        <v>#DIV/0!</v>
      </c>
      <c r="N1407" s="46">
        <f>ABS(B1407-C1407)/Eingaben!$D$8</f>
        <v>0</v>
      </c>
      <c r="O1407" s="44"/>
      <c r="P1407">
        <f>D1407/3600000*G1407*100*100/Eingaben!$D$39*(A1407-A1406)/3600</f>
        <v>0</v>
      </c>
      <c r="R1407" s="91" t="e">
        <f>('Dichte Wasser'!$B$4*AVERAGE(B1407:C1407)^3+'Dichte Wasser'!$B$3*AVERAGE(B1407:C1407)^2+'Dichte Wasser'!$B$2*AVERAGE(B1407:C1407)+'Dichte Wasser'!$B$1)/1000</f>
        <v>#DIV/0!</v>
      </c>
      <c r="S1407" s="92" t="e">
        <f t="shared" si="86"/>
        <v>#DIV/0!</v>
      </c>
    </row>
    <row r="1408" spans="1:19" x14ac:dyDescent="0.25">
      <c r="A1408" s="69"/>
      <c r="B1408" s="72"/>
      <c r="C1408" s="72"/>
      <c r="D1408" s="80"/>
      <c r="E1408" s="48"/>
      <c r="F1408" s="48"/>
      <c r="G1408" s="69"/>
      <c r="I1408" s="45">
        <f t="shared" si="85"/>
        <v>0</v>
      </c>
      <c r="J1408" s="45">
        <f t="shared" si="87"/>
        <v>-13.593940298537419</v>
      </c>
      <c r="K1408" s="39" t="e">
        <f t="shared" si="84"/>
        <v>#DIV/0!</v>
      </c>
      <c r="L1408" s="46">
        <f>-J1408/Eingaben!$D$29</f>
        <v>0.93365782865974722</v>
      </c>
      <c r="M1408" s="44" t="e">
        <f>-K1408/Eingaben!$D$8</f>
        <v>#DIV/0!</v>
      </c>
      <c r="N1408" s="46">
        <f>ABS(B1408-C1408)/Eingaben!$D$8</f>
        <v>0</v>
      </c>
      <c r="O1408" s="44"/>
      <c r="P1408">
        <f>D1408/3600000*G1408*100*100/Eingaben!$D$39*(A1408-A1407)/3600</f>
        <v>0</v>
      </c>
      <c r="R1408" s="91" t="e">
        <f>('Dichte Wasser'!$B$4*AVERAGE(B1408:C1408)^3+'Dichte Wasser'!$B$3*AVERAGE(B1408:C1408)^2+'Dichte Wasser'!$B$2*AVERAGE(B1408:C1408)+'Dichte Wasser'!$B$1)/1000</f>
        <v>#DIV/0!</v>
      </c>
      <c r="S1408" s="92" t="e">
        <f t="shared" si="86"/>
        <v>#DIV/0!</v>
      </c>
    </row>
    <row r="1409" spans="1:19" x14ac:dyDescent="0.25">
      <c r="A1409" s="69"/>
      <c r="B1409" s="72"/>
      <c r="C1409" s="72"/>
      <c r="D1409" s="80"/>
      <c r="E1409" s="48"/>
      <c r="F1409" s="48"/>
      <c r="G1409" s="69"/>
      <c r="I1409" s="45">
        <f t="shared" si="85"/>
        <v>0</v>
      </c>
      <c r="J1409" s="45">
        <f t="shared" si="87"/>
        <v>-13.593940298537419</v>
      </c>
      <c r="K1409" s="39" t="e">
        <f t="shared" si="84"/>
        <v>#DIV/0!</v>
      </c>
      <c r="L1409" s="46">
        <f>-J1409/Eingaben!$D$29</f>
        <v>0.93365782865974722</v>
      </c>
      <c r="M1409" s="44" t="e">
        <f>-K1409/Eingaben!$D$8</f>
        <v>#DIV/0!</v>
      </c>
      <c r="N1409" s="46">
        <f>ABS(B1409-C1409)/Eingaben!$D$8</f>
        <v>0</v>
      </c>
      <c r="O1409" s="44"/>
      <c r="P1409">
        <f>D1409/3600000*G1409*100*100/Eingaben!$D$39*(A1409-A1408)/3600</f>
        <v>0</v>
      </c>
      <c r="R1409" s="91" t="e">
        <f>('Dichte Wasser'!$B$4*AVERAGE(B1409:C1409)^3+'Dichte Wasser'!$B$3*AVERAGE(B1409:C1409)^2+'Dichte Wasser'!$B$2*AVERAGE(B1409:C1409)+'Dichte Wasser'!$B$1)/1000</f>
        <v>#DIV/0!</v>
      </c>
      <c r="S1409" s="92" t="e">
        <f t="shared" si="86"/>
        <v>#DIV/0!</v>
      </c>
    </row>
    <row r="1410" spans="1:19" x14ac:dyDescent="0.25">
      <c r="A1410" s="69"/>
      <c r="B1410" s="72"/>
      <c r="C1410" s="72"/>
      <c r="D1410" s="80"/>
      <c r="E1410" s="48"/>
      <c r="F1410" s="48"/>
      <c r="G1410" s="69"/>
      <c r="I1410" s="45">
        <f t="shared" si="85"/>
        <v>0</v>
      </c>
      <c r="J1410" s="45">
        <f t="shared" si="87"/>
        <v>-13.593940298537419</v>
      </c>
      <c r="K1410" s="39" t="e">
        <f t="shared" si="84"/>
        <v>#DIV/0!</v>
      </c>
      <c r="L1410" s="46">
        <f>-J1410/Eingaben!$D$29</f>
        <v>0.93365782865974722</v>
      </c>
      <c r="M1410" s="44" t="e">
        <f>-K1410/Eingaben!$D$8</f>
        <v>#DIV/0!</v>
      </c>
      <c r="N1410" s="46">
        <f>ABS(B1410-C1410)/Eingaben!$D$8</f>
        <v>0</v>
      </c>
      <c r="O1410" s="44"/>
      <c r="P1410">
        <f>D1410/3600000*G1410*100*100/Eingaben!$D$39*(A1410-A1409)/3600</f>
        <v>0</v>
      </c>
      <c r="R1410" s="91" t="e">
        <f>('Dichte Wasser'!$B$4*AVERAGE(B1410:C1410)^3+'Dichte Wasser'!$B$3*AVERAGE(B1410:C1410)^2+'Dichte Wasser'!$B$2*AVERAGE(B1410:C1410)+'Dichte Wasser'!$B$1)/1000</f>
        <v>#DIV/0!</v>
      </c>
      <c r="S1410" s="92" t="e">
        <f t="shared" si="86"/>
        <v>#DIV/0!</v>
      </c>
    </row>
    <row r="1411" spans="1:19" x14ac:dyDescent="0.25">
      <c r="A1411" s="69"/>
      <c r="B1411" s="72"/>
      <c r="C1411" s="72"/>
      <c r="D1411" s="80"/>
      <c r="E1411" s="48"/>
      <c r="F1411" s="48"/>
      <c r="G1411" s="69"/>
      <c r="I1411" s="45">
        <f t="shared" si="85"/>
        <v>0</v>
      </c>
      <c r="J1411" s="45">
        <f t="shared" si="87"/>
        <v>-13.593940298537419</v>
      </c>
      <c r="K1411" s="39" t="e">
        <f t="shared" si="84"/>
        <v>#DIV/0!</v>
      </c>
      <c r="L1411" s="46">
        <f>-J1411/Eingaben!$D$29</f>
        <v>0.93365782865974722</v>
      </c>
      <c r="M1411" s="44" t="e">
        <f>-K1411/Eingaben!$D$8</f>
        <v>#DIV/0!</v>
      </c>
      <c r="N1411" s="46">
        <f>ABS(B1411-C1411)/Eingaben!$D$8</f>
        <v>0</v>
      </c>
      <c r="O1411" s="44"/>
      <c r="P1411">
        <f>D1411/3600000*G1411*100*100/Eingaben!$D$39*(A1411-A1410)/3600</f>
        <v>0</v>
      </c>
      <c r="R1411" s="91" t="e">
        <f>('Dichte Wasser'!$B$4*AVERAGE(B1411:C1411)^3+'Dichte Wasser'!$B$3*AVERAGE(B1411:C1411)^2+'Dichte Wasser'!$B$2*AVERAGE(B1411:C1411)+'Dichte Wasser'!$B$1)/1000</f>
        <v>#DIV/0!</v>
      </c>
      <c r="S1411" s="92" t="e">
        <f t="shared" si="86"/>
        <v>#DIV/0!</v>
      </c>
    </row>
    <row r="1412" spans="1:19" x14ac:dyDescent="0.25">
      <c r="A1412" s="69"/>
      <c r="B1412" s="72"/>
      <c r="C1412" s="72"/>
      <c r="D1412" s="80"/>
      <c r="E1412" s="48"/>
      <c r="F1412" s="48"/>
      <c r="G1412" s="69"/>
      <c r="I1412" s="45">
        <f t="shared" si="85"/>
        <v>0</v>
      </c>
      <c r="J1412" s="45">
        <f t="shared" si="87"/>
        <v>-13.593940298537419</v>
      </c>
      <c r="K1412" s="39" t="e">
        <f t="shared" si="84"/>
        <v>#DIV/0!</v>
      </c>
      <c r="L1412" s="46">
        <f>-J1412/Eingaben!$D$29</f>
        <v>0.93365782865974722</v>
      </c>
      <c r="M1412" s="44" t="e">
        <f>-K1412/Eingaben!$D$8</f>
        <v>#DIV/0!</v>
      </c>
      <c r="N1412" s="46">
        <f>ABS(B1412-C1412)/Eingaben!$D$8</f>
        <v>0</v>
      </c>
      <c r="O1412" s="44"/>
      <c r="P1412">
        <f>D1412/3600000*G1412*100*100/Eingaben!$D$39*(A1412-A1411)/3600</f>
        <v>0</v>
      </c>
      <c r="R1412" s="91" t="e">
        <f>('Dichte Wasser'!$B$4*AVERAGE(B1412:C1412)^3+'Dichte Wasser'!$B$3*AVERAGE(B1412:C1412)^2+'Dichte Wasser'!$B$2*AVERAGE(B1412:C1412)+'Dichte Wasser'!$B$1)/1000</f>
        <v>#DIV/0!</v>
      </c>
      <c r="S1412" s="92" t="e">
        <f t="shared" si="86"/>
        <v>#DIV/0!</v>
      </c>
    </row>
    <row r="1413" spans="1:19" x14ac:dyDescent="0.25">
      <c r="A1413" s="69"/>
      <c r="B1413" s="72"/>
      <c r="C1413" s="72"/>
      <c r="D1413" s="80"/>
      <c r="E1413" s="48"/>
      <c r="F1413" s="48"/>
      <c r="G1413" s="69"/>
      <c r="I1413" s="45">
        <f t="shared" si="85"/>
        <v>0</v>
      </c>
      <c r="J1413" s="45">
        <f t="shared" si="87"/>
        <v>-13.593940298537419</v>
      </c>
      <c r="K1413" s="39" t="e">
        <f t="shared" ref="K1413:K1476" si="88">I1413/((A1413-A1412)/3600)</f>
        <v>#DIV/0!</v>
      </c>
      <c r="L1413" s="46">
        <f>-J1413/Eingaben!$D$29</f>
        <v>0.93365782865974722</v>
      </c>
      <c r="M1413" s="44" t="e">
        <f>-K1413/Eingaben!$D$8</f>
        <v>#DIV/0!</v>
      </c>
      <c r="N1413" s="46">
        <f>ABS(B1413-C1413)/Eingaben!$D$8</f>
        <v>0</v>
      </c>
      <c r="O1413" s="44"/>
      <c r="P1413">
        <f>D1413/3600000*G1413*100*100/Eingaben!$D$39*(A1413-A1412)/3600</f>
        <v>0</v>
      </c>
      <c r="R1413" s="91" t="e">
        <f>('Dichte Wasser'!$B$4*AVERAGE(B1413:C1413)^3+'Dichte Wasser'!$B$3*AVERAGE(B1413:C1413)^2+'Dichte Wasser'!$B$2*AVERAGE(B1413:C1413)+'Dichte Wasser'!$B$1)/1000</f>
        <v>#DIV/0!</v>
      </c>
      <c r="S1413" s="92" t="e">
        <f t="shared" si="86"/>
        <v>#DIV/0!</v>
      </c>
    </row>
    <row r="1414" spans="1:19" x14ac:dyDescent="0.25">
      <c r="A1414" s="69"/>
      <c r="B1414" s="72"/>
      <c r="C1414" s="72"/>
      <c r="D1414" s="80"/>
      <c r="E1414" s="48"/>
      <c r="F1414" s="48"/>
      <c r="G1414" s="69"/>
      <c r="I1414" s="45">
        <f t="shared" ref="I1414:I1477" si="89">IF(D1414&gt;0,D1414/3600*R1414*(A1414-A1413)*S1414*(B1414-C1414)/3600,0)</f>
        <v>0</v>
      </c>
      <c r="J1414" s="45">
        <f t="shared" si="87"/>
        <v>-13.593940298537419</v>
      </c>
      <c r="K1414" s="39" t="e">
        <f t="shared" si="88"/>
        <v>#DIV/0!</v>
      </c>
      <c r="L1414" s="46">
        <f>-J1414/Eingaben!$D$29</f>
        <v>0.93365782865974722</v>
      </c>
      <c r="M1414" s="44" t="e">
        <f>-K1414/Eingaben!$D$8</f>
        <v>#DIV/0!</v>
      </c>
      <c r="N1414" s="46">
        <f>ABS(B1414-C1414)/Eingaben!$D$8</f>
        <v>0</v>
      </c>
      <c r="O1414" s="44"/>
      <c r="P1414">
        <f>D1414/3600000*G1414*100*100/Eingaben!$D$39*(A1414-A1413)/3600</f>
        <v>0</v>
      </c>
      <c r="R1414" s="91" t="e">
        <f>('Dichte Wasser'!$B$4*AVERAGE(B1414:C1414)^3+'Dichte Wasser'!$B$3*AVERAGE(B1414:C1414)^2+'Dichte Wasser'!$B$2*AVERAGE(B1414:C1414)+'Dichte Wasser'!$B$1)/1000</f>
        <v>#DIV/0!</v>
      </c>
      <c r="S1414" s="92" t="e">
        <f t="shared" ref="S1414:S1477" si="90" xml:space="preserve">  0.0000000024*AVERAGE(B1414:C1414)^4 - 0.0000005979*AVERAGE(B1414:C1414)^3 + 0.0000621355*AVERAGE(B1414:C1414)^2 - 0.0026683907*AVERAGE(B1414:C1414) + 4.2176232303</f>
        <v>#DIV/0!</v>
      </c>
    </row>
    <row r="1415" spans="1:19" x14ac:dyDescent="0.25">
      <c r="A1415" s="69"/>
      <c r="B1415" s="72"/>
      <c r="C1415" s="72"/>
      <c r="D1415" s="80"/>
      <c r="E1415" s="48"/>
      <c r="F1415" s="48"/>
      <c r="G1415" s="69"/>
      <c r="I1415" s="45">
        <f t="shared" si="89"/>
        <v>0</v>
      </c>
      <c r="J1415" s="45">
        <f t="shared" ref="J1415:J1478" si="91">J1414+I1415</f>
        <v>-13.593940298537419</v>
      </c>
      <c r="K1415" s="39" t="e">
        <f t="shared" si="88"/>
        <v>#DIV/0!</v>
      </c>
      <c r="L1415" s="46">
        <f>-J1415/Eingaben!$D$29</f>
        <v>0.93365782865974722</v>
      </c>
      <c r="M1415" s="44" t="e">
        <f>-K1415/Eingaben!$D$8</f>
        <v>#DIV/0!</v>
      </c>
      <c r="N1415" s="46">
        <f>ABS(B1415-C1415)/Eingaben!$D$8</f>
        <v>0</v>
      </c>
      <c r="O1415" s="44"/>
      <c r="P1415">
        <f>D1415/3600000*G1415*100*100/Eingaben!$D$39*(A1415-A1414)/3600</f>
        <v>0</v>
      </c>
      <c r="R1415" s="91" t="e">
        <f>('Dichte Wasser'!$B$4*AVERAGE(B1415:C1415)^3+'Dichte Wasser'!$B$3*AVERAGE(B1415:C1415)^2+'Dichte Wasser'!$B$2*AVERAGE(B1415:C1415)+'Dichte Wasser'!$B$1)/1000</f>
        <v>#DIV/0!</v>
      </c>
      <c r="S1415" s="92" t="e">
        <f t="shared" si="90"/>
        <v>#DIV/0!</v>
      </c>
    </row>
    <row r="1416" spans="1:19" x14ac:dyDescent="0.25">
      <c r="A1416" s="69"/>
      <c r="B1416" s="72"/>
      <c r="C1416" s="72"/>
      <c r="D1416" s="80"/>
      <c r="E1416" s="48"/>
      <c r="F1416" s="48"/>
      <c r="G1416" s="69"/>
      <c r="I1416" s="45">
        <f t="shared" si="89"/>
        <v>0</v>
      </c>
      <c r="J1416" s="45">
        <f t="shared" si="91"/>
        <v>-13.593940298537419</v>
      </c>
      <c r="K1416" s="39" t="e">
        <f t="shared" si="88"/>
        <v>#DIV/0!</v>
      </c>
      <c r="L1416" s="46">
        <f>-J1416/Eingaben!$D$29</f>
        <v>0.93365782865974722</v>
      </c>
      <c r="M1416" s="44" t="e">
        <f>-K1416/Eingaben!$D$8</f>
        <v>#DIV/0!</v>
      </c>
      <c r="N1416" s="46">
        <f>ABS(B1416-C1416)/Eingaben!$D$8</f>
        <v>0</v>
      </c>
      <c r="O1416" s="44"/>
      <c r="P1416">
        <f>D1416/3600000*G1416*100*100/Eingaben!$D$39*(A1416-A1415)/3600</f>
        <v>0</v>
      </c>
      <c r="R1416" s="91" t="e">
        <f>('Dichte Wasser'!$B$4*AVERAGE(B1416:C1416)^3+'Dichte Wasser'!$B$3*AVERAGE(B1416:C1416)^2+'Dichte Wasser'!$B$2*AVERAGE(B1416:C1416)+'Dichte Wasser'!$B$1)/1000</f>
        <v>#DIV/0!</v>
      </c>
      <c r="S1416" s="92" t="e">
        <f t="shared" si="90"/>
        <v>#DIV/0!</v>
      </c>
    </row>
    <row r="1417" spans="1:19" x14ac:dyDescent="0.25">
      <c r="A1417" s="69"/>
      <c r="B1417" s="72"/>
      <c r="C1417" s="72"/>
      <c r="D1417" s="80"/>
      <c r="E1417" s="48"/>
      <c r="F1417" s="48"/>
      <c r="G1417" s="69"/>
      <c r="I1417" s="45">
        <f t="shared" si="89"/>
        <v>0</v>
      </c>
      <c r="J1417" s="45">
        <f t="shared" si="91"/>
        <v>-13.593940298537419</v>
      </c>
      <c r="K1417" s="39" t="e">
        <f t="shared" si="88"/>
        <v>#DIV/0!</v>
      </c>
      <c r="L1417" s="46">
        <f>-J1417/Eingaben!$D$29</f>
        <v>0.93365782865974722</v>
      </c>
      <c r="M1417" s="44" t="e">
        <f>-K1417/Eingaben!$D$8</f>
        <v>#DIV/0!</v>
      </c>
      <c r="N1417" s="46">
        <f>ABS(B1417-C1417)/Eingaben!$D$8</f>
        <v>0</v>
      </c>
      <c r="O1417" s="44"/>
      <c r="P1417">
        <f>D1417/3600000*G1417*100*100/Eingaben!$D$39*(A1417-A1416)/3600</f>
        <v>0</v>
      </c>
      <c r="R1417" s="91" t="e">
        <f>('Dichte Wasser'!$B$4*AVERAGE(B1417:C1417)^3+'Dichte Wasser'!$B$3*AVERAGE(B1417:C1417)^2+'Dichte Wasser'!$B$2*AVERAGE(B1417:C1417)+'Dichte Wasser'!$B$1)/1000</f>
        <v>#DIV/0!</v>
      </c>
      <c r="S1417" s="92" t="e">
        <f t="shared" si="90"/>
        <v>#DIV/0!</v>
      </c>
    </row>
    <row r="1418" spans="1:19" x14ac:dyDescent="0.25">
      <c r="A1418" s="69"/>
      <c r="B1418" s="72"/>
      <c r="C1418" s="72"/>
      <c r="D1418" s="80"/>
      <c r="E1418" s="48"/>
      <c r="F1418" s="48"/>
      <c r="G1418" s="69"/>
      <c r="I1418" s="45">
        <f t="shared" si="89"/>
        <v>0</v>
      </c>
      <c r="J1418" s="45">
        <f t="shared" si="91"/>
        <v>-13.593940298537419</v>
      </c>
      <c r="K1418" s="39" t="e">
        <f t="shared" si="88"/>
        <v>#DIV/0!</v>
      </c>
      <c r="L1418" s="46">
        <f>-J1418/Eingaben!$D$29</f>
        <v>0.93365782865974722</v>
      </c>
      <c r="M1418" s="44" t="e">
        <f>-K1418/Eingaben!$D$8</f>
        <v>#DIV/0!</v>
      </c>
      <c r="N1418" s="46">
        <f>ABS(B1418-C1418)/Eingaben!$D$8</f>
        <v>0</v>
      </c>
      <c r="O1418" s="44"/>
      <c r="P1418">
        <f>D1418/3600000*G1418*100*100/Eingaben!$D$39*(A1418-A1417)/3600</f>
        <v>0</v>
      </c>
      <c r="R1418" s="91" t="e">
        <f>('Dichte Wasser'!$B$4*AVERAGE(B1418:C1418)^3+'Dichte Wasser'!$B$3*AVERAGE(B1418:C1418)^2+'Dichte Wasser'!$B$2*AVERAGE(B1418:C1418)+'Dichte Wasser'!$B$1)/1000</f>
        <v>#DIV/0!</v>
      </c>
      <c r="S1418" s="92" t="e">
        <f t="shared" si="90"/>
        <v>#DIV/0!</v>
      </c>
    </row>
    <row r="1419" spans="1:19" x14ac:dyDescent="0.25">
      <c r="A1419" s="69"/>
      <c r="B1419" s="72"/>
      <c r="C1419" s="72"/>
      <c r="D1419" s="80"/>
      <c r="E1419" s="48"/>
      <c r="F1419" s="48"/>
      <c r="G1419" s="69"/>
      <c r="I1419" s="45">
        <f t="shared" si="89"/>
        <v>0</v>
      </c>
      <c r="J1419" s="45">
        <f t="shared" si="91"/>
        <v>-13.593940298537419</v>
      </c>
      <c r="K1419" s="39" t="e">
        <f t="shared" si="88"/>
        <v>#DIV/0!</v>
      </c>
      <c r="L1419" s="46">
        <f>-J1419/Eingaben!$D$29</f>
        <v>0.93365782865974722</v>
      </c>
      <c r="M1419" s="44" t="e">
        <f>-K1419/Eingaben!$D$8</f>
        <v>#DIV/0!</v>
      </c>
      <c r="N1419" s="46">
        <f>ABS(B1419-C1419)/Eingaben!$D$8</f>
        <v>0</v>
      </c>
      <c r="O1419" s="44"/>
      <c r="P1419">
        <f>D1419/3600000*G1419*100*100/Eingaben!$D$39*(A1419-A1418)/3600</f>
        <v>0</v>
      </c>
      <c r="R1419" s="91" t="e">
        <f>('Dichte Wasser'!$B$4*AVERAGE(B1419:C1419)^3+'Dichte Wasser'!$B$3*AVERAGE(B1419:C1419)^2+'Dichte Wasser'!$B$2*AVERAGE(B1419:C1419)+'Dichte Wasser'!$B$1)/1000</f>
        <v>#DIV/0!</v>
      </c>
      <c r="S1419" s="92" t="e">
        <f t="shared" si="90"/>
        <v>#DIV/0!</v>
      </c>
    </row>
    <row r="1420" spans="1:19" x14ac:dyDescent="0.25">
      <c r="A1420" s="69"/>
      <c r="B1420" s="72"/>
      <c r="C1420" s="72"/>
      <c r="D1420" s="80"/>
      <c r="E1420" s="48"/>
      <c r="F1420" s="48"/>
      <c r="G1420" s="69"/>
      <c r="I1420" s="45">
        <f t="shared" si="89"/>
        <v>0</v>
      </c>
      <c r="J1420" s="45">
        <f t="shared" si="91"/>
        <v>-13.593940298537419</v>
      </c>
      <c r="K1420" s="39" t="e">
        <f t="shared" si="88"/>
        <v>#DIV/0!</v>
      </c>
      <c r="L1420" s="46">
        <f>-J1420/Eingaben!$D$29</f>
        <v>0.93365782865974722</v>
      </c>
      <c r="M1420" s="44" t="e">
        <f>-K1420/Eingaben!$D$8</f>
        <v>#DIV/0!</v>
      </c>
      <c r="N1420" s="46">
        <f>ABS(B1420-C1420)/Eingaben!$D$8</f>
        <v>0</v>
      </c>
      <c r="O1420" s="44"/>
      <c r="P1420">
        <f>D1420/3600000*G1420*100*100/Eingaben!$D$39*(A1420-A1419)/3600</f>
        <v>0</v>
      </c>
      <c r="R1420" s="91" t="e">
        <f>('Dichte Wasser'!$B$4*AVERAGE(B1420:C1420)^3+'Dichte Wasser'!$B$3*AVERAGE(B1420:C1420)^2+'Dichte Wasser'!$B$2*AVERAGE(B1420:C1420)+'Dichte Wasser'!$B$1)/1000</f>
        <v>#DIV/0!</v>
      </c>
      <c r="S1420" s="92" t="e">
        <f t="shared" si="90"/>
        <v>#DIV/0!</v>
      </c>
    </row>
    <row r="1421" spans="1:19" x14ac:dyDescent="0.25">
      <c r="A1421" s="69"/>
      <c r="B1421" s="72"/>
      <c r="C1421" s="72"/>
      <c r="D1421" s="80"/>
      <c r="E1421" s="48"/>
      <c r="F1421" s="48"/>
      <c r="G1421" s="69"/>
      <c r="I1421" s="45">
        <f t="shared" si="89"/>
        <v>0</v>
      </c>
      <c r="J1421" s="45">
        <f t="shared" si="91"/>
        <v>-13.593940298537419</v>
      </c>
      <c r="K1421" s="39" t="e">
        <f t="shared" si="88"/>
        <v>#DIV/0!</v>
      </c>
      <c r="L1421" s="46">
        <f>-J1421/Eingaben!$D$29</f>
        <v>0.93365782865974722</v>
      </c>
      <c r="M1421" s="44" t="e">
        <f>-K1421/Eingaben!$D$8</f>
        <v>#DIV/0!</v>
      </c>
      <c r="N1421" s="46">
        <f>ABS(B1421-C1421)/Eingaben!$D$8</f>
        <v>0</v>
      </c>
      <c r="O1421" s="44"/>
      <c r="P1421">
        <f>D1421/3600000*G1421*100*100/Eingaben!$D$39*(A1421-A1420)/3600</f>
        <v>0</v>
      </c>
      <c r="R1421" s="91" t="e">
        <f>('Dichte Wasser'!$B$4*AVERAGE(B1421:C1421)^3+'Dichte Wasser'!$B$3*AVERAGE(B1421:C1421)^2+'Dichte Wasser'!$B$2*AVERAGE(B1421:C1421)+'Dichte Wasser'!$B$1)/1000</f>
        <v>#DIV/0!</v>
      </c>
      <c r="S1421" s="92" t="e">
        <f t="shared" si="90"/>
        <v>#DIV/0!</v>
      </c>
    </row>
    <row r="1422" spans="1:19" x14ac:dyDescent="0.25">
      <c r="A1422" s="69"/>
      <c r="B1422" s="72"/>
      <c r="C1422" s="72"/>
      <c r="D1422" s="80"/>
      <c r="E1422" s="48"/>
      <c r="F1422" s="48"/>
      <c r="G1422" s="69"/>
      <c r="I1422" s="45">
        <f t="shared" si="89"/>
        <v>0</v>
      </c>
      <c r="J1422" s="45">
        <f t="shared" si="91"/>
        <v>-13.593940298537419</v>
      </c>
      <c r="K1422" s="39" t="e">
        <f t="shared" si="88"/>
        <v>#DIV/0!</v>
      </c>
      <c r="L1422" s="46">
        <f>-J1422/Eingaben!$D$29</f>
        <v>0.93365782865974722</v>
      </c>
      <c r="M1422" s="44" t="e">
        <f>-K1422/Eingaben!$D$8</f>
        <v>#DIV/0!</v>
      </c>
      <c r="N1422" s="46">
        <f>ABS(B1422-C1422)/Eingaben!$D$8</f>
        <v>0</v>
      </c>
      <c r="O1422" s="44"/>
      <c r="P1422">
        <f>D1422/3600000*G1422*100*100/Eingaben!$D$39*(A1422-A1421)/3600</f>
        <v>0</v>
      </c>
      <c r="R1422" s="91" t="e">
        <f>('Dichte Wasser'!$B$4*AVERAGE(B1422:C1422)^3+'Dichte Wasser'!$B$3*AVERAGE(B1422:C1422)^2+'Dichte Wasser'!$B$2*AVERAGE(B1422:C1422)+'Dichte Wasser'!$B$1)/1000</f>
        <v>#DIV/0!</v>
      </c>
      <c r="S1422" s="92" t="e">
        <f t="shared" si="90"/>
        <v>#DIV/0!</v>
      </c>
    </row>
    <row r="1423" spans="1:19" x14ac:dyDescent="0.25">
      <c r="A1423" s="69"/>
      <c r="B1423" s="72"/>
      <c r="C1423" s="72"/>
      <c r="D1423" s="80"/>
      <c r="E1423" s="48"/>
      <c r="F1423" s="48"/>
      <c r="G1423" s="69"/>
      <c r="I1423" s="45">
        <f t="shared" si="89"/>
        <v>0</v>
      </c>
      <c r="J1423" s="45">
        <f t="shared" si="91"/>
        <v>-13.593940298537419</v>
      </c>
      <c r="K1423" s="39" t="e">
        <f t="shared" si="88"/>
        <v>#DIV/0!</v>
      </c>
      <c r="L1423" s="46">
        <f>-J1423/Eingaben!$D$29</f>
        <v>0.93365782865974722</v>
      </c>
      <c r="M1423" s="44" t="e">
        <f>-K1423/Eingaben!$D$8</f>
        <v>#DIV/0!</v>
      </c>
      <c r="N1423" s="46">
        <f>ABS(B1423-C1423)/Eingaben!$D$8</f>
        <v>0</v>
      </c>
      <c r="O1423" s="44"/>
      <c r="P1423">
        <f>D1423/3600000*G1423*100*100/Eingaben!$D$39*(A1423-A1422)/3600</f>
        <v>0</v>
      </c>
      <c r="R1423" s="91" t="e">
        <f>('Dichte Wasser'!$B$4*AVERAGE(B1423:C1423)^3+'Dichte Wasser'!$B$3*AVERAGE(B1423:C1423)^2+'Dichte Wasser'!$B$2*AVERAGE(B1423:C1423)+'Dichte Wasser'!$B$1)/1000</f>
        <v>#DIV/0!</v>
      </c>
      <c r="S1423" s="92" t="e">
        <f t="shared" si="90"/>
        <v>#DIV/0!</v>
      </c>
    </row>
    <row r="1424" spans="1:19" x14ac:dyDescent="0.25">
      <c r="A1424" s="69"/>
      <c r="B1424" s="72"/>
      <c r="C1424" s="72"/>
      <c r="D1424" s="80"/>
      <c r="E1424" s="48"/>
      <c r="F1424" s="48"/>
      <c r="G1424" s="69"/>
      <c r="I1424" s="45">
        <f t="shared" si="89"/>
        <v>0</v>
      </c>
      <c r="J1424" s="45">
        <f t="shared" si="91"/>
        <v>-13.593940298537419</v>
      </c>
      <c r="K1424" s="39" t="e">
        <f t="shared" si="88"/>
        <v>#DIV/0!</v>
      </c>
      <c r="L1424" s="46">
        <f>-J1424/Eingaben!$D$29</f>
        <v>0.93365782865974722</v>
      </c>
      <c r="M1424" s="44" t="e">
        <f>-K1424/Eingaben!$D$8</f>
        <v>#DIV/0!</v>
      </c>
      <c r="N1424" s="46">
        <f>ABS(B1424-C1424)/Eingaben!$D$8</f>
        <v>0</v>
      </c>
      <c r="O1424" s="44"/>
      <c r="P1424">
        <f>D1424/3600000*G1424*100*100/Eingaben!$D$39*(A1424-A1423)/3600</f>
        <v>0</v>
      </c>
      <c r="R1424" s="91" t="e">
        <f>('Dichte Wasser'!$B$4*AVERAGE(B1424:C1424)^3+'Dichte Wasser'!$B$3*AVERAGE(B1424:C1424)^2+'Dichte Wasser'!$B$2*AVERAGE(B1424:C1424)+'Dichte Wasser'!$B$1)/1000</f>
        <v>#DIV/0!</v>
      </c>
      <c r="S1424" s="92" t="e">
        <f t="shared" si="90"/>
        <v>#DIV/0!</v>
      </c>
    </row>
    <row r="1425" spans="1:19" x14ac:dyDescent="0.25">
      <c r="A1425" s="69"/>
      <c r="B1425" s="72"/>
      <c r="C1425" s="72"/>
      <c r="D1425" s="80"/>
      <c r="E1425" s="48"/>
      <c r="F1425" s="48"/>
      <c r="G1425" s="69"/>
      <c r="I1425" s="45">
        <f t="shared" si="89"/>
        <v>0</v>
      </c>
      <c r="J1425" s="45">
        <f t="shared" si="91"/>
        <v>-13.593940298537419</v>
      </c>
      <c r="K1425" s="39" t="e">
        <f t="shared" si="88"/>
        <v>#DIV/0!</v>
      </c>
      <c r="L1425" s="46">
        <f>-J1425/Eingaben!$D$29</f>
        <v>0.93365782865974722</v>
      </c>
      <c r="M1425" s="44" t="e">
        <f>-K1425/Eingaben!$D$8</f>
        <v>#DIV/0!</v>
      </c>
      <c r="N1425" s="46">
        <f>ABS(B1425-C1425)/Eingaben!$D$8</f>
        <v>0</v>
      </c>
      <c r="O1425" s="44"/>
      <c r="P1425">
        <f>D1425/3600000*G1425*100*100/Eingaben!$D$39*(A1425-A1424)/3600</f>
        <v>0</v>
      </c>
      <c r="R1425" s="91" t="e">
        <f>('Dichte Wasser'!$B$4*AVERAGE(B1425:C1425)^3+'Dichte Wasser'!$B$3*AVERAGE(B1425:C1425)^2+'Dichte Wasser'!$B$2*AVERAGE(B1425:C1425)+'Dichte Wasser'!$B$1)/1000</f>
        <v>#DIV/0!</v>
      </c>
      <c r="S1425" s="92" t="e">
        <f t="shared" si="90"/>
        <v>#DIV/0!</v>
      </c>
    </row>
    <row r="1426" spans="1:19" x14ac:dyDescent="0.25">
      <c r="A1426" s="69"/>
      <c r="B1426" s="72"/>
      <c r="C1426" s="72"/>
      <c r="D1426" s="80"/>
      <c r="E1426" s="48"/>
      <c r="F1426" s="48"/>
      <c r="G1426" s="69"/>
      <c r="I1426" s="45">
        <f t="shared" si="89"/>
        <v>0</v>
      </c>
      <c r="J1426" s="45">
        <f t="shared" si="91"/>
        <v>-13.593940298537419</v>
      </c>
      <c r="K1426" s="39" t="e">
        <f t="shared" si="88"/>
        <v>#DIV/0!</v>
      </c>
      <c r="L1426" s="46">
        <f>-J1426/Eingaben!$D$29</f>
        <v>0.93365782865974722</v>
      </c>
      <c r="M1426" s="44" t="e">
        <f>-K1426/Eingaben!$D$8</f>
        <v>#DIV/0!</v>
      </c>
      <c r="N1426" s="46">
        <f>ABS(B1426-C1426)/Eingaben!$D$8</f>
        <v>0</v>
      </c>
      <c r="O1426" s="44"/>
      <c r="P1426">
        <f>D1426/3600000*G1426*100*100/Eingaben!$D$39*(A1426-A1425)/3600</f>
        <v>0</v>
      </c>
      <c r="R1426" s="91" t="e">
        <f>('Dichte Wasser'!$B$4*AVERAGE(B1426:C1426)^3+'Dichte Wasser'!$B$3*AVERAGE(B1426:C1426)^2+'Dichte Wasser'!$B$2*AVERAGE(B1426:C1426)+'Dichte Wasser'!$B$1)/1000</f>
        <v>#DIV/0!</v>
      </c>
      <c r="S1426" s="92" t="e">
        <f t="shared" si="90"/>
        <v>#DIV/0!</v>
      </c>
    </row>
    <row r="1427" spans="1:19" x14ac:dyDescent="0.25">
      <c r="A1427" s="69"/>
      <c r="B1427" s="72"/>
      <c r="C1427" s="72"/>
      <c r="D1427" s="80"/>
      <c r="E1427" s="48"/>
      <c r="F1427" s="48"/>
      <c r="G1427" s="69"/>
      <c r="I1427" s="45">
        <f t="shared" si="89"/>
        <v>0</v>
      </c>
      <c r="J1427" s="45">
        <f t="shared" si="91"/>
        <v>-13.593940298537419</v>
      </c>
      <c r="K1427" s="39" t="e">
        <f t="shared" si="88"/>
        <v>#DIV/0!</v>
      </c>
      <c r="L1427" s="46">
        <f>-J1427/Eingaben!$D$29</f>
        <v>0.93365782865974722</v>
      </c>
      <c r="M1427" s="44" t="e">
        <f>-K1427/Eingaben!$D$8</f>
        <v>#DIV/0!</v>
      </c>
      <c r="N1427" s="46">
        <f>ABS(B1427-C1427)/Eingaben!$D$8</f>
        <v>0</v>
      </c>
      <c r="O1427" s="44"/>
      <c r="P1427">
        <f>D1427/3600000*G1427*100*100/Eingaben!$D$39*(A1427-A1426)/3600</f>
        <v>0</v>
      </c>
      <c r="R1427" s="91" t="e">
        <f>('Dichte Wasser'!$B$4*AVERAGE(B1427:C1427)^3+'Dichte Wasser'!$B$3*AVERAGE(B1427:C1427)^2+'Dichte Wasser'!$B$2*AVERAGE(B1427:C1427)+'Dichte Wasser'!$B$1)/1000</f>
        <v>#DIV/0!</v>
      </c>
      <c r="S1427" s="92" t="e">
        <f t="shared" si="90"/>
        <v>#DIV/0!</v>
      </c>
    </row>
    <row r="1428" spans="1:19" x14ac:dyDescent="0.25">
      <c r="A1428" s="69"/>
      <c r="B1428" s="72"/>
      <c r="C1428" s="72"/>
      <c r="D1428" s="80"/>
      <c r="E1428" s="48"/>
      <c r="F1428" s="48"/>
      <c r="G1428" s="69"/>
      <c r="I1428" s="45">
        <f t="shared" si="89"/>
        <v>0</v>
      </c>
      <c r="J1428" s="45">
        <f t="shared" si="91"/>
        <v>-13.593940298537419</v>
      </c>
      <c r="K1428" s="39" t="e">
        <f t="shared" si="88"/>
        <v>#DIV/0!</v>
      </c>
      <c r="L1428" s="46">
        <f>-J1428/Eingaben!$D$29</f>
        <v>0.93365782865974722</v>
      </c>
      <c r="M1428" s="44" t="e">
        <f>-K1428/Eingaben!$D$8</f>
        <v>#DIV/0!</v>
      </c>
      <c r="N1428" s="46">
        <f>ABS(B1428-C1428)/Eingaben!$D$8</f>
        <v>0</v>
      </c>
      <c r="O1428" s="44"/>
      <c r="P1428">
        <f>D1428/3600000*G1428*100*100/Eingaben!$D$39*(A1428-A1427)/3600</f>
        <v>0</v>
      </c>
      <c r="R1428" s="91" t="e">
        <f>('Dichte Wasser'!$B$4*AVERAGE(B1428:C1428)^3+'Dichte Wasser'!$B$3*AVERAGE(B1428:C1428)^2+'Dichte Wasser'!$B$2*AVERAGE(B1428:C1428)+'Dichte Wasser'!$B$1)/1000</f>
        <v>#DIV/0!</v>
      </c>
      <c r="S1428" s="92" t="e">
        <f t="shared" si="90"/>
        <v>#DIV/0!</v>
      </c>
    </row>
    <row r="1429" spans="1:19" x14ac:dyDescent="0.25">
      <c r="A1429" s="69"/>
      <c r="B1429" s="72"/>
      <c r="C1429" s="72"/>
      <c r="D1429" s="80"/>
      <c r="E1429" s="48"/>
      <c r="F1429" s="48"/>
      <c r="G1429" s="69"/>
      <c r="I1429" s="45">
        <f t="shared" si="89"/>
        <v>0</v>
      </c>
      <c r="J1429" s="45">
        <f t="shared" si="91"/>
        <v>-13.593940298537419</v>
      </c>
      <c r="K1429" s="39" t="e">
        <f t="shared" si="88"/>
        <v>#DIV/0!</v>
      </c>
      <c r="L1429" s="46">
        <f>-J1429/Eingaben!$D$29</f>
        <v>0.93365782865974722</v>
      </c>
      <c r="M1429" s="44" t="e">
        <f>-K1429/Eingaben!$D$8</f>
        <v>#DIV/0!</v>
      </c>
      <c r="N1429" s="46">
        <f>ABS(B1429-C1429)/Eingaben!$D$8</f>
        <v>0</v>
      </c>
      <c r="O1429" s="44"/>
      <c r="P1429">
        <f>D1429/3600000*G1429*100*100/Eingaben!$D$39*(A1429-A1428)/3600</f>
        <v>0</v>
      </c>
      <c r="R1429" s="91" t="e">
        <f>('Dichte Wasser'!$B$4*AVERAGE(B1429:C1429)^3+'Dichte Wasser'!$B$3*AVERAGE(B1429:C1429)^2+'Dichte Wasser'!$B$2*AVERAGE(B1429:C1429)+'Dichte Wasser'!$B$1)/1000</f>
        <v>#DIV/0!</v>
      </c>
      <c r="S1429" s="92" t="e">
        <f t="shared" si="90"/>
        <v>#DIV/0!</v>
      </c>
    </row>
    <row r="1430" spans="1:19" x14ac:dyDescent="0.25">
      <c r="A1430" s="69"/>
      <c r="B1430" s="72"/>
      <c r="C1430" s="72"/>
      <c r="D1430" s="80"/>
      <c r="E1430" s="48"/>
      <c r="F1430" s="48"/>
      <c r="G1430" s="69"/>
      <c r="I1430" s="45">
        <f t="shared" si="89"/>
        <v>0</v>
      </c>
      <c r="J1430" s="45">
        <f t="shared" si="91"/>
        <v>-13.593940298537419</v>
      </c>
      <c r="K1430" s="39" t="e">
        <f t="shared" si="88"/>
        <v>#DIV/0!</v>
      </c>
      <c r="L1430" s="46">
        <f>-J1430/Eingaben!$D$29</f>
        <v>0.93365782865974722</v>
      </c>
      <c r="M1430" s="44" t="e">
        <f>-K1430/Eingaben!$D$8</f>
        <v>#DIV/0!</v>
      </c>
      <c r="N1430" s="46">
        <f>ABS(B1430-C1430)/Eingaben!$D$8</f>
        <v>0</v>
      </c>
      <c r="O1430" s="44"/>
      <c r="P1430">
        <f>D1430/3600000*G1430*100*100/Eingaben!$D$39*(A1430-A1429)/3600</f>
        <v>0</v>
      </c>
      <c r="R1430" s="91" t="e">
        <f>('Dichte Wasser'!$B$4*AVERAGE(B1430:C1430)^3+'Dichte Wasser'!$B$3*AVERAGE(B1430:C1430)^2+'Dichte Wasser'!$B$2*AVERAGE(B1430:C1430)+'Dichte Wasser'!$B$1)/1000</f>
        <v>#DIV/0!</v>
      </c>
      <c r="S1430" s="92" t="e">
        <f t="shared" si="90"/>
        <v>#DIV/0!</v>
      </c>
    </row>
    <row r="1431" spans="1:19" x14ac:dyDescent="0.25">
      <c r="A1431" s="69"/>
      <c r="B1431" s="72"/>
      <c r="C1431" s="72"/>
      <c r="D1431" s="80"/>
      <c r="E1431" s="48"/>
      <c r="F1431" s="48"/>
      <c r="G1431" s="69"/>
      <c r="I1431" s="45">
        <f t="shared" si="89"/>
        <v>0</v>
      </c>
      <c r="J1431" s="45">
        <f t="shared" si="91"/>
        <v>-13.593940298537419</v>
      </c>
      <c r="K1431" s="39" t="e">
        <f t="shared" si="88"/>
        <v>#DIV/0!</v>
      </c>
      <c r="L1431" s="46">
        <f>-J1431/Eingaben!$D$29</f>
        <v>0.93365782865974722</v>
      </c>
      <c r="M1431" s="44" t="e">
        <f>-K1431/Eingaben!$D$8</f>
        <v>#DIV/0!</v>
      </c>
      <c r="N1431" s="46">
        <f>ABS(B1431-C1431)/Eingaben!$D$8</f>
        <v>0</v>
      </c>
      <c r="O1431" s="44"/>
      <c r="P1431">
        <f>D1431/3600000*G1431*100*100/Eingaben!$D$39*(A1431-A1430)/3600</f>
        <v>0</v>
      </c>
      <c r="R1431" s="91" t="e">
        <f>('Dichte Wasser'!$B$4*AVERAGE(B1431:C1431)^3+'Dichte Wasser'!$B$3*AVERAGE(B1431:C1431)^2+'Dichte Wasser'!$B$2*AVERAGE(B1431:C1431)+'Dichte Wasser'!$B$1)/1000</f>
        <v>#DIV/0!</v>
      </c>
      <c r="S1431" s="92" t="e">
        <f t="shared" si="90"/>
        <v>#DIV/0!</v>
      </c>
    </row>
    <row r="1432" spans="1:19" x14ac:dyDescent="0.25">
      <c r="A1432" s="69"/>
      <c r="B1432" s="72"/>
      <c r="C1432" s="72"/>
      <c r="D1432" s="80"/>
      <c r="E1432" s="48"/>
      <c r="F1432" s="48"/>
      <c r="G1432" s="69"/>
      <c r="I1432" s="45">
        <f t="shared" si="89"/>
        <v>0</v>
      </c>
      <c r="J1432" s="45">
        <f t="shared" si="91"/>
        <v>-13.593940298537419</v>
      </c>
      <c r="K1432" s="39" t="e">
        <f t="shared" si="88"/>
        <v>#DIV/0!</v>
      </c>
      <c r="L1432" s="46">
        <f>-J1432/Eingaben!$D$29</f>
        <v>0.93365782865974722</v>
      </c>
      <c r="M1432" s="44" t="e">
        <f>-K1432/Eingaben!$D$8</f>
        <v>#DIV/0!</v>
      </c>
      <c r="N1432" s="46">
        <f>ABS(B1432-C1432)/Eingaben!$D$8</f>
        <v>0</v>
      </c>
      <c r="O1432" s="44"/>
      <c r="P1432">
        <f>D1432/3600000*G1432*100*100/Eingaben!$D$39*(A1432-A1431)/3600</f>
        <v>0</v>
      </c>
      <c r="R1432" s="91" t="e">
        <f>('Dichte Wasser'!$B$4*AVERAGE(B1432:C1432)^3+'Dichte Wasser'!$B$3*AVERAGE(B1432:C1432)^2+'Dichte Wasser'!$B$2*AVERAGE(B1432:C1432)+'Dichte Wasser'!$B$1)/1000</f>
        <v>#DIV/0!</v>
      </c>
      <c r="S1432" s="92" t="e">
        <f t="shared" si="90"/>
        <v>#DIV/0!</v>
      </c>
    </row>
    <row r="1433" spans="1:19" x14ac:dyDescent="0.25">
      <c r="A1433" s="69"/>
      <c r="B1433" s="72"/>
      <c r="C1433" s="72"/>
      <c r="D1433" s="80"/>
      <c r="E1433" s="48"/>
      <c r="F1433" s="48"/>
      <c r="G1433" s="69"/>
      <c r="I1433" s="45">
        <f t="shared" si="89"/>
        <v>0</v>
      </c>
      <c r="J1433" s="45">
        <f t="shared" si="91"/>
        <v>-13.593940298537419</v>
      </c>
      <c r="K1433" s="39" t="e">
        <f t="shared" si="88"/>
        <v>#DIV/0!</v>
      </c>
      <c r="L1433" s="46">
        <f>-J1433/Eingaben!$D$29</f>
        <v>0.93365782865974722</v>
      </c>
      <c r="M1433" s="44" t="e">
        <f>-K1433/Eingaben!$D$8</f>
        <v>#DIV/0!</v>
      </c>
      <c r="N1433" s="46">
        <f>ABS(B1433-C1433)/Eingaben!$D$8</f>
        <v>0</v>
      </c>
      <c r="O1433" s="44"/>
      <c r="P1433">
        <f>D1433/3600000*G1433*100*100/Eingaben!$D$39*(A1433-A1432)/3600</f>
        <v>0</v>
      </c>
      <c r="R1433" s="91" t="e">
        <f>('Dichte Wasser'!$B$4*AVERAGE(B1433:C1433)^3+'Dichte Wasser'!$B$3*AVERAGE(B1433:C1433)^2+'Dichte Wasser'!$B$2*AVERAGE(B1433:C1433)+'Dichte Wasser'!$B$1)/1000</f>
        <v>#DIV/0!</v>
      </c>
      <c r="S1433" s="92" t="e">
        <f t="shared" si="90"/>
        <v>#DIV/0!</v>
      </c>
    </row>
    <row r="1434" spans="1:19" x14ac:dyDescent="0.25">
      <c r="A1434" s="69"/>
      <c r="B1434" s="72"/>
      <c r="C1434" s="72"/>
      <c r="D1434" s="80"/>
      <c r="E1434" s="48"/>
      <c r="F1434" s="48"/>
      <c r="G1434" s="69"/>
      <c r="I1434" s="45">
        <f t="shared" si="89"/>
        <v>0</v>
      </c>
      <c r="J1434" s="45">
        <f t="shared" si="91"/>
        <v>-13.593940298537419</v>
      </c>
      <c r="K1434" s="39" t="e">
        <f t="shared" si="88"/>
        <v>#DIV/0!</v>
      </c>
      <c r="L1434" s="46">
        <f>-J1434/Eingaben!$D$29</f>
        <v>0.93365782865974722</v>
      </c>
      <c r="M1434" s="44" t="e">
        <f>-K1434/Eingaben!$D$8</f>
        <v>#DIV/0!</v>
      </c>
      <c r="N1434" s="46">
        <f>ABS(B1434-C1434)/Eingaben!$D$8</f>
        <v>0</v>
      </c>
      <c r="O1434" s="44"/>
      <c r="P1434">
        <f>D1434/3600000*G1434*100*100/Eingaben!$D$39*(A1434-A1433)/3600</f>
        <v>0</v>
      </c>
      <c r="R1434" s="91" t="e">
        <f>('Dichte Wasser'!$B$4*AVERAGE(B1434:C1434)^3+'Dichte Wasser'!$B$3*AVERAGE(B1434:C1434)^2+'Dichte Wasser'!$B$2*AVERAGE(B1434:C1434)+'Dichte Wasser'!$B$1)/1000</f>
        <v>#DIV/0!</v>
      </c>
      <c r="S1434" s="92" t="e">
        <f t="shared" si="90"/>
        <v>#DIV/0!</v>
      </c>
    </row>
    <row r="1435" spans="1:19" x14ac:dyDescent="0.25">
      <c r="A1435" s="69"/>
      <c r="B1435" s="72"/>
      <c r="C1435" s="72"/>
      <c r="D1435" s="80"/>
      <c r="E1435" s="48"/>
      <c r="F1435" s="48"/>
      <c r="G1435" s="69"/>
      <c r="I1435" s="45">
        <f t="shared" si="89"/>
        <v>0</v>
      </c>
      <c r="J1435" s="45">
        <f t="shared" si="91"/>
        <v>-13.593940298537419</v>
      </c>
      <c r="K1435" s="39" t="e">
        <f t="shared" si="88"/>
        <v>#DIV/0!</v>
      </c>
      <c r="L1435" s="46">
        <f>-J1435/Eingaben!$D$29</f>
        <v>0.93365782865974722</v>
      </c>
      <c r="M1435" s="44" t="e">
        <f>-K1435/Eingaben!$D$8</f>
        <v>#DIV/0!</v>
      </c>
      <c r="N1435" s="46">
        <f>ABS(B1435-C1435)/Eingaben!$D$8</f>
        <v>0</v>
      </c>
      <c r="O1435" s="44"/>
      <c r="P1435">
        <f>D1435/3600000*G1435*100*100/Eingaben!$D$39*(A1435-A1434)/3600</f>
        <v>0</v>
      </c>
      <c r="R1435" s="91" t="e">
        <f>('Dichte Wasser'!$B$4*AVERAGE(B1435:C1435)^3+'Dichte Wasser'!$B$3*AVERAGE(B1435:C1435)^2+'Dichte Wasser'!$B$2*AVERAGE(B1435:C1435)+'Dichte Wasser'!$B$1)/1000</f>
        <v>#DIV/0!</v>
      </c>
      <c r="S1435" s="92" t="e">
        <f t="shared" si="90"/>
        <v>#DIV/0!</v>
      </c>
    </row>
    <row r="1436" spans="1:19" x14ac:dyDescent="0.25">
      <c r="A1436" s="69"/>
      <c r="B1436" s="72"/>
      <c r="C1436" s="72"/>
      <c r="D1436" s="80"/>
      <c r="E1436" s="48"/>
      <c r="F1436" s="48"/>
      <c r="G1436" s="69"/>
      <c r="I1436" s="45">
        <f t="shared" si="89"/>
        <v>0</v>
      </c>
      <c r="J1436" s="45">
        <f t="shared" si="91"/>
        <v>-13.593940298537419</v>
      </c>
      <c r="K1436" s="39" t="e">
        <f t="shared" si="88"/>
        <v>#DIV/0!</v>
      </c>
      <c r="L1436" s="46">
        <f>-J1436/Eingaben!$D$29</f>
        <v>0.93365782865974722</v>
      </c>
      <c r="M1436" s="44" t="e">
        <f>-K1436/Eingaben!$D$8</f>
        <v>#DIV/0!</v>
      </c>
      <c r="N1436" s="46">
        <f>ABS(B1436-C1436)/Eingaben!$D$8</f>
        <v>0</v>
      </c>
      <c r="O1436" s="44"/>
      <c r="P1436">
        <f>D1436/3600000*G1436*100*100/Eingaben!$D$39*(A1436-A1435)/3600</f>
        <v>0</v>
      </c>
      <c r="R1436" s="91" t="e">
        <f>('Dichte Wasser'!$B$4*AVERAGE(B1436:C1436)^3+'Dichte Wasser'!$B$3*AVERAGE(B1436:C1436)^2+'Dichte Wasser'!$B$2*AVERAGE(B1436:C1436)+'Dichte Wasser'!$B$1)/1000</f>
        <v>#DIV/0!</v>
      </c>
      <c r="S1436" s="92" t="e">
        <f t="shared" si="90"/>
        <v>#DIV/0!</v>
      </c>
    </row>
    <row r="1437" spans="1:19" x14ac:dyDescent="0.25">
      <c r="A1437" s="69"/>
      <c r="B1437" s="72"/>
      <c r="C1437" s="72"/>
      <c r="D1437" s="80"/>
      <c r="E1437" s="48"/>
      <c r="F1437" s="48"/>
      <c r="G1437" s="69"/>
      <c r="I1437" s="45">
        <f t="shared" si="89"/>
        <v>0</v>
      </c>
      <c r="J1437" s="45">
        <f t="shared" si="91"/>
        <v>-13.593940298537419</v>
      </c>
      <c r="K1437" s="39" t="e">
        <f t="shared" si="88"/>
        <v>#DIV/0!</v>
      </c>
      <c r="L1437" s="46">
        <f>-J1437/Eingaben!$D$29</f>
        <v>0.93365782865974722</v>
      </c>
      <c r="M1437" s="44" t="e">
        <f>-K1437/Eingaben!$D$8</f>
        <v>#DIV/0!</v>
      </c>
      <c r="N1437" s="46">
        <f>ABS(B1437-C1437)/Eingaben!$D$8</f>
        <v>0</v>
      </c>
      <c r="O1437" s="44"/>
      <c r="P1437">
        <f>D1437/3600000*G1437*100*100/Eingaben!$D$39*(A1437-A1436)/3600</f>
        <v>0</v>
      </c>
      <c r="R1437" s="91" t="e">
        <f>('Dichte Wasser'!$B$4*AVERAGE(B1437:C1437)^3+'Dichte Wasser'!$B$3*AVERAGE(B1437:C1437)^2+'Dichte Wasser'!$B$2*AVERAGE(B1437:C1437)+'Dichte Wasser'!$B$1)/1000</f>
        <v>#DIV/0!</v>
      </c>
      <c r="S1437" s="92" t="e">
        <f t="shared" si="90"/>
        <v>#DIV/0!</v>
      </c>
    </row>
    <row r="1438" spans="1:19" x14ac:dyDescent="0.25">
      <c r="A1438" s="69"/>
      <c r="B1438" s="72"/>
      <c r="C1438" s="72"/>
      <c r="D1438" s="80"/>
      <c r="E1438" s="48"/>
      <c r="F1438" s="48"/>
      <c r="G1438" s="69"/>
      <c r="I1438" s="45">
        <f t="shared" si="89"/>
        <v>0</v>
      </c>
      <c r="J1438" s="45">
        <f t="shared" si="91"/>
        <v>-13.593940298537419</v>
      </c>
      <c r="K1438" s="39" t="e">
        <f t="shared" si="88"/>
        <v>#DIV/0!</v>
      </c>
      <c r="L1438" s="46">
        <f>-J1438/Eingaben!$D$29</f>
        <v>0.93365782865974722</v>
      </c>
      <c r="M1438" s="44" t="e">
        <f>-K1438/Eingaben!$D$8</f>
        <v>#DIV/0!</v>
      </c>
      <c r="N1438" s="46">
        <f>ABS(B1438-C1438)/Eingaben!$D$8</f>
        <v>0</v>
      </c>
      <c r="O1438" s="44"/>
      <c r="P1438">
        <f>D1438/3600000*G1438*100*100/Eingaben!$D$39*(A1438-A1437)/3600</f>
        <v>0</v>
      </c>
      <c r="R1438" s="91" t="e">
        <f>('Dichte Wasser'!$B$4*AVERAGE(B1438:C1438)^3+'Dichte Wasser'!$B$3*AVERAGE(B1438:C1438)^2+'Dichte Wasser'!$B$2*AVERAGE(B1438:C1438)+'Dichte Wasser'!$B$1)/1000</f>
        <v>#DIV/0!</v>
      </c>
      <c r="S1438" s="92" t="e">
        <f t="shared" si="90"/>
        <v>#DIV/0!</v>
      </c>
    </row>
    <row r="1439" spans="1:19" x14ac:dyDescent="0.25">
      <c r="A1439" s="69"/>
      <c r="B1439" s="72"/>
      <c r="C1439" s="72"/>
      <c r="D1439" s="80"/>
      <c r="E1439" s="48"/>
      <c r="F1439" s="48"/>
      <c r="G1439" s="69"/>
      <c r="I1439" s="45">
        <f t="shared" si="89"/>
        <v>0</v>
      </c>
      <c r="J1439" s="45">
        <f t="shared" si="91"/>
        <v>-13.593940298537419</v>
      </c>
      <c r="K1439" s="39" t="e">
        <f t="shared" si="88"/>
        <v>#DIV/0!</v>
      </c>
      <c r="L1439" s="46">
        <f>-J1439/Eingaben!$D$29</f>
        <v>0.93365782865974722</v>
      </c>
      <c r="M1439" s="44" t="e">
        <f>-K1439/Eingaben!$D$8</f>
        <v>#DIV/0!</v>
      </c>
      <c r="N1439" s="46">
        <f>ABS(B1439-C1439)/Eingaben!$D$8</f>
        <v>0</v>
      </c>
      <c r="O1439" s="44"/>
      <c r="P1439">
        <f>D1439/3600000*G1439*100*100/Eingaben!$D$39*(A1439-A1438)/3600</f>
        <v>0</v>
      </c>
      <c r="R1439" s="91" t="e">
        <f>('Dichte Wasser'!$B$4*AVERAGE(B1439:C1439)^3+'Dichte Wasser'!$B$3*AVERAGE(B1439:C1439)^2+'Dichte Wasser'!$B$2*AVERAGE(B1439:C1439)+'Dichte Wasser'!$B$1)/1000</f>
        <v>#DIV/0!</v>
      </c>
      <c r="S1439" s="92" t="e">
        <f t="shared" si="90"/>
        <v>#DIV/0!</v>
      </c>
    </row>
    <row r="1440" spans="1:19" x14ac:dyDescent="0.25">
      <c r="A1440" s="69"/>
      <c r="B1440" s="72"/>
      <c r="C1440" s="72"/>
      <c r="D1440" s="80"/>
      <c r="E1440" s="48"/>
      <c r="F1440" s="48"/>
      <c r="G1440" s="69"/>
      <c r="I1440" s="45">
        <f t="shared" si="89"/>
        <v>0</v>
      </c>
      <c r="J1440" s="45">
        <f t="shared" si="91"/>
        <v>-13.593940298537419</v>
      </c>
      <c r="K1440" s="39" t="e">
        <f t="shared" si="88"/>
        <v>#DIV/0!</v>
      </c>
      <c r="L1440" s="46">
        <f>-J1440/Eingaben!$D$29</f>
        <v>0.93365782865974722</v>
      </c>
      <c r="M1440" s="44" t="e">
        <f>-K1440/Eingaben!$D$8</f>
        <v>#DIV/0!</v>
      </c>
      <c r="N1440" s="46">
        <f>ABS(B1440-C1440)/Eingaben!$D$8</f>
        <v>0</v>
      </c>
      <c r="O1440" s="44"/>
      <c r="P1440">
        <f>D1440/3600000*G1440*100*100/Eingaben!$D$39*(A1440-A1439)/3600</f>
        <v>0</v>
      </c>
      <c r="R1440" s="91" t="e">
        <f>('Dichte Wasser'!$B$4*AVERAGE(B1440:C1440)^3+'Dichte Wasser'!$B$3*AVERAGE(B1440:C1440)^2+'Dichte Wasser'!$B$2*AVERAGE(B1440:C1440)+'Dichte Wasser'!$B$1)/1000</f>
        <v>#DIV/0!</v>
      </c>
      <c r="S1440" s="92" t="e">
        <f t="shared" si="90"/>
        <v>#DIV/0!</v>
      </c>
    </row>
    <row r="1441" spans="1:19" x14ac:dyDescent="0.25">
      <c r="A1441" s="69"/>
      <c r="B1441" s="72"/>
      <c r="C1441" s="72"/>
      <c r="D1441" s="80"/>
      <c r="E1441" s="48"/>
      <c r="F1441" s="48"/>
      <c r="G1441" s="69"/>
      <c r="I1441" s="45">
        <f t="shared" si="89"/>
        <v>0</v>
      </c>
      <c r="J1441" s="45">
        <f t="shared" si="91"/>
        <v>-13.593940298537419</v>
      </c>
      <c r="K1441" s="39" t="e">
        <f t="shared" si="88"/>
        <v>#DIV/0!</v>
      </c>
      <c r="L1441" s="46">
        <f>-J1441/Eingaben!$D$29</f>
        <v>0.93365782865974722</v>
      </c>
      <c r="M1441" s="44" t="e">
        <f>-K1441/Eingaben!$D$8</f>
        <v>#DIV/0!</v>
      </c>
      <c r="N1441" s="46">
        <f>ABS(B1441-C1441)/Eingaben!$D$8</f>
        <v>0</v>
      </c>
      <c r="O1441" s="44"/>
      <c r="P1441">
        <f>D1441/3600000*G1441*100*100/Eingaben!$D$39*(A1441-A1440)/3600</f>
        <v>0</v>
      </c>
      <c r="R1441" s="91" t="e">
        <f>('Dichte Wasser'!$B$4*AVERAGE(B1441:C1441)^3+'Dichte Wasser'!$B$3*AVERAGE(B1441:C1441)^2+'Dichte Wasser'!$B$2*AVERAGE(B1441:C1441)+'Dichte Wasser'!$B$1)/1000</f>
        <v>#DIV/0!</v>
      </c>
      <c r="S1441" s="92" t="e">
        <f t="shared" si="90"/>
        <v>#DIV/0!</v>
      </c>
    </row>
    <row r="1442" spans="1:19" x14ac:dyDescent="0.25">
      <c r="A1442" s="69"/>
      <c r="B1442" s="72"/>
      <c r="C1442" s="72"/>
      <c r="D1442" s="80"/>
      <c r="E1442" s="48"/>
      <c r="F1442" s="48"/>
      <c r="G1442" s="69"/>
      <c r="I1442" s="45">
        <f t="shared" si="89"/>
        <v>0</v>
      </c>
      <c r="J1442" s="45">
        <f t="shared" si="91"/>
        <v>-13.593940298537419</v>
      </c>
      <c r="K1442" s="39" t="e">
        <f t="shared" si="88"/>
        <v>#DIV/0!</v>
      </c>
      <c r="L1442" s="46">
        <f>-J1442/Eingaben!$D$29</f>
        <v>0.93365782865974722</v>
      </c>
      <c r="M1442" s="44" t="e">
        <f>-K1442/Eingaben!$D$8</f>
        <v>#DIV/0!</v>
      </c>
      <c r="N1442" s="46">
        <f>ABS(B1442-C1442)/Eingaben!$D$8</f>
        <v>0</v>
      </c>
      <c r="O1442" s="44"/>
      <c r="P1442">
        <f>D1442/3600000*G1442*100*100/Eingaben!$D$39*(A1442-A1441)/3600</f>
        <v>0</v>
      </c>
      <c r="R1442" s="91" t="e">
        <f>('Dichte Wasser'!$B$4*AVERAGE(B1442:C1442)^3+'Dichte Wasser'!$B$3*AVERAGE(B1442:C1442)^2+'Dichte Wasser'!$B$2*AVERAGE(B1442:C1442)+'Dichte Wasser'!$B$1)/1000</f>
        <v>#DIV/0!</v>
      </c>
      <c r="S1442" s="92" t="e">
        <f t="shared" si="90"/>
        <v>#DIV/0!</v>
      </c>
    </row>
    <row r="1443" spans="1:19" x14ac:dyDescent="0.25">
      <c r="A1443" s="69"/>
      <c r="B1443" s="72"/>
      <c r="C1443" s="72"/>
      <c r="D1443" s="80"/>
      <c r="E1443" s="48"/>
      <c r="F1443" s="48"/>
      <c r="G1443" s="69"/>
      <c r="I1443" s="45">
        <f t="shared" si="89"/>
        <v>0</v>
      </c>
      <c r="J1443" s="45">
        <f t="shared" si="91"/>
        <v>-13.593940298537419</v>
      </c>
      <c r="K1443" s="39" t="e">
        <f t="shared" si="88"/>
        <v>#DIV/0!</v>
      </c>
      <c r="L1443" s="46">
        <f>-J1443/Eingaben!$D$29</f>
        <v>0.93365782865974722</v>
      </c>
      <c r="M1443" s="44" t="e">
        <f>-K1443/Eingaben!$D$8</f>
        <v>#DIV/0!</v>
      </c>
      <c r="N1443" s="46">
        <f>ABS(B1443-C1443)/Eingaben!$D$8</f>
        <v>0</v>
      </c>
      <c r="O1443" s="44"/>
      <c r="P1443">
        <f>D1443/3600000*G1443*100*100/Eingaben!$D$39*(A1443-A1442)/3600</f>
        <v>0</v>
      </c>
      <c r="R1443" s="91" t="e">
        <f>('Dichte Wasser'!$B$4*AVERAGE(B1443:C1443)^3+'Dichte Wasser'!$B$3*AVERAGE(B1443:C1443)^2+'Dichte Wasser'!$B$2*AVERAGE(B1443:C1443)+'Dichte Wasser'!$B$1)/1000</f>
        <v>#DIV/0!</v>
      </c>
      <c r="S1443" s="92" t="e">
        <f t="shared" si="90"/>
        <v>#DIV/0!</v>
      </c>
    </row>
    <row r="1444" spans="1:19" x14ac:dyDescent="0.25">
      <c r="A1444" s="69"/>
      <c r="B1444" s="72"/>
      <c r="C1444" s="72"/>
      <c r="D1444" s="80"/>
      <c r="E1444" s="48"/>
      <c r="F1444" s="48"/>
      <c r="G1444" s="69"/>
      <c r="I1444" s="45">
        <f t="shared" si="89"/>
        <v>0</v>
      </c>
      <c r="J1444" s="45">
        <f t="shared" si="91"/>
        <v>-13.593940298537419</v>
      </c>
      <c r="K1444" s="39" t="e">
        <f t="shared" si="88"/>
        <v>#DIV/0!</v>
      </c>
      <c r="L1444" s="46">
        <f>-J1444/Eingaben!$D$29</f>
        <v>0.93365782865974722</v>
      </c>
      <c r="M1444" s="44" t="e">
        <f>-K1444/Eingaben!$D$8</f>
        <v>#DIV/0!</v>
      </c>
      <c r="N1444" s="46">
        <f>ABS(B1444-C1444)/Eingaben!$D$8</f>
        <v>0</v>
      </c>
      <c r="O1444" s="44"/>
      <c r="P1444">
        <f>D1444/3600000*G1444*100*100/Eingaben!$D$39*(A1444-A1443)/3600</f>
        <v>0</v>
      </c>
      <c r="R1444" s="91" t="e">
        <f>('Dichte Wasser'!$B$4*AVERAGE(B1444:C1444)^3+'Dichte Wasser'!$B$3*AVERAGE(B1444:C1444)^2+'Dichte Wasser'!$B$2*AVERAGE(B1444:C1444)+'Dichte Wasser'!$B$1)/1000</f>
        <v>#DIV/0!</v>
      </c>
      <c r="S1444" s="92" t="e">
        <f t="shared" si="90"/>
        <v>#DIV/0!</v>
      </c>
    </row>
    <row r="1445" spans="1:19" x14ac:dyDescent="0.25">
      <c r="A1445" s="69"/>
      <c r="B1445" s="72"/>
      <c r="C1445" s="72"/>
      <c r="D1445" s="80"/>
      <c r="E1445" s="48"/>
      <c r="F1445" s="48"/>
      <c r="G1445" s="69"/>
      <c r="I1445" s="45">
        <f t="shared" si="89"/>
        <v>0</v>
      </c>
      <c r="J1445" s="45">
        <f t="shared" si="91"/>
        <v>-13.593940298537419</v>
      </c>
      <c r="K1445" s="39" t="e">
        <f t="shared" si="88"/>
        <v>#DIV/0!</v>
      </c>
      <c r="L1445" s="46">
        <f>-J1445/Eingaben!$D$29</f>
        <v>0.93365782865974722</v>
      </c>
      <c r="M1445" s="44" t="e">
        <f>-K1445/Eingaben!$D$8</f>
        <v>#DIV/0!</v>
      </c>
      <c r="N1445" s="46">
        <f>ABS(B1445-C1445)/Eingaben!$D$8</f>
        <v>0</v>
      </c>
      <c r="O1445" s="44"/>
      <c r="P1445">
        <f>D1445/3600000*G1445*100*100/Eingaben!$D$39*(A1445-A1444)/3600</f>
        <v>0</v>
      </c>
      <c r="R1445" s="91" t="e">
        <f>('Dichte Wasser'!$B$4*AVERAGE(B1445:C1445)^3+'Dichte Wasser'!$B$3*AVERAGE(B1445:C1445)^2+'Dichte Wasser'!$B$2*AVERAGE(B1445:C1445)+'Dichte Wasser'!$B$1)/1000</f>
        <v>#DIV/0!</v>
      </c>
      <c r="S1445" s="92" t="e">
        <f t="shared" si="90"/>
        <v>#DIV/0!</v>
      </c>
    </row>
    <row r="1446" spans="1:19" x14ac:dyDescent="0.25">
      <c r="A1446" s="69"/>
      <c r="B1446" s="72"/>
      <c r="C1446" s="72"/>
      <c r="D1446" s="80"/>
      <c r="E1446" s="48"/>
      <c r="F1446" s="48"/>
      <c r="G1446" s="69"/>
      <c r="I1446" s="45">
        <f t="shared" si="89"/>
        <v>0</v>
      </c>
      <c r="J1446" s="45">
        <f t="shared" si="91"/>
        <v>-13.593940298537419</v>
      </c>
      <c r="K1446" s="39" t="e">
        <f t="shared" si="88"/>
        <v>#DIV/0!</v>
      </c>
      <c r="L1446" s="46">
        <f>-J1446/Eingaben!$D$29</f>
        <v>0.93365782865974722</v>
      </c>
      <c r="M1446" s="44" t="e">
        <f>-K1446/Eingaben!$D$8</f>
        <v>#DIV/0!</v>
      </c>
      <c r="N1446" s="46">
        <f>ABS(B1446-C1446)/Eingaben!$D$8</f>
        <v>0</v>
      </c>
      <c r="O1446" s="44"/>
      <c r="P1446">
        <f>D1446/3600000*G1446*100*100/Eingaben!$D$39*(A1446-A1445)/3600</f>
        <v>0</v>
      </c>
      <c r="R1446" s="91" t="e">
        <f>('Dichte Wasser'!$B$4*AVERAGE(B1446:C1446)^3+'Dichte Wasser'!$B$3*AVERAGE(B1446:C1446)^2+'Dichte Wasser'!$B$2*AVERAGE(B1446:C1446)+'Dichte Wasser'!$B$1)/1000</f>
        <v>#DIV/0!</v>
      </c>
      <c r="S1446" s="92" t="e">
        <f t="shared" si="90"/>
        <v>#DIV/0!</v>
      </c>
    </row>
    <row r="1447" spans="1:19" x14ac:dyDescent="0.25">
      <c r="A1447" s="69"/>
      <c r="B1447" s="72"/>
      <c r="C1447" s="72"/>
      <c r="D1447" s="80"/>
      <c r="E1447" s="48"/>
      <c r="F1447" s="48"/>
      <c r="G1447" s="69"/>
      <c r="I1447" s="45">
        <f t="shared" si="89"/>
        <v>0</v>
      </c>
      <c r="J1447" s="45">
        <f t="shared" si="91"/>
        <v>-13.593940298537419</v>
      </c>
      <c r="K1447" s="39" t="e">
        <f t="shared" si="88"/>
        <v>#DIV/0!</v>
      </c>
      <c r="L1447" s="46">
        <f>-J1447/Eingaben!$D$29</f>
        <v>0.93365782865974722</v>
      </c>
      <c r="M1447" s="44" t="e">
        <f>-K1447/Eingaben!$D$8</f>
        <v>#DIV/0!</v>
      </c>
      <c r="N1447" s="46">
        <f>ABS(B1447-C1447)/Eingaben!$D$8</f>
        <v>0</v>
      </c>
      <c r="O1447" s="44"/>
      <c r="P1447">
        <f>D1447/3600000*G1447*100*100/Eingaben!$D$39*(A1447-A1446)/3600</f>
        <v>0</v>
      </c>
      <c r="R1447" s="91" t="e">
        <f>('Dichte Wasser'!$B$4*AVERAGE(B1447:C1447)^3+'Dichte Wasser'!$B$3*AVERAGE(B1447:C1447)^2+'Dichte Wasser'!$B$2*AVERAGE(B1447:C1447)+'Dichte Wasser'!$B$1)/1000</f>
        <v>#DIV/0!</v>
      </c>
      <c r="S1447" s="92" t="e">
        <f t="shared" si="90"/>
        <v>#DIV/0!</v>
      </c>
    </row>
    <row r="1448" spans="1:19" x14ac:dyDescent="0.25">
      <c r="A1448" s="69"/>
      <c r="B1448" s="72"/>
      <c r="C1448" s="72"/>
      <c r="D1448" s="80"/>
      <c r="E1448" s="48"/>
      <c r="F1448" s="48"/>
      <c r="G1448" s="69"/>
      <c r="I1448" s="45">
        <f t="shared" si="89"/>
        <v>0</v>
      </c>
      <c r="J1448" s="45">
        <f t="shared" si="91"/>
        <v>-13.593940298537419</v>
      </c>
      <c r="K1448" s="39" t="e">
        <f t="shared" si="88"/>
        <v>#DIV/0!</v>
      </c>
      <c r="L1448" s="46">
        <f>-J1448/Eingaben!$D$29</f>
        <v>0.93365782865974722</v>
      </c>
      <c r="M1448" s="44" t="e">
        <f>-K1448/Eingaben!$D$8</f>
        <v>#DIV/0!</v>
      </c>
      <c r="N1448" s="46">
        <f>ABS(B1448-C1448)/Eingaben!$D$8</f>
        <v>0</v>
      </c>
      <c r="O1448" s="44"/>
      <c r="P1448">
        <f>D1448/3600000*G1448*100*100/Eingaben!$D$39*(A1448-A1447)/3600</f>
        <v>0</v>
      </c>
      <c r="R1448" s="91" t="e">
        <f>('Dichte Wasser'!$B$4*AVERAGE(B1448:C1448)^3+'Dichte Wasser'!$B$3*AVERAGE(B1448:C1448)^2+'Dichte Wasser'!$B$2*AVERAGE(B1448:C1448)+'Dichte Wasser'!$B$1)/1000</f>
        <v>#DIV/0!</v>
      </c>
      <c r="S1448" s="92" t="e">
        <f t="shared" si="90"/>
        <v>#DIV/0!</v>
      </c>
    </row>
    <row r="1449" spans="1:19" x14ac:dyDescent="0.25">
      <c r="A1449" s="69"/>
      <c r="B1449" s="72"/>
      <c r="C1449" s="72"/>
      <c r="D1449" s="80"/>
      <c r="E1449" s="48"/>
      <c r="F1449" s="48"/>
      <c r="G1449" s="69"/>
      <c r="I1449" s="45">
        <f t="shared" si="89"/>
        <v>0</v>
      </c>
      <c r="J1449" s="45">
        <f t="shared" si="91"/>
        <v>-13.593940298537419</v>
      </c>
      <c r="K1449" s="39" t="e">
        <f t="shared" si="88"/>
        <v>#DIV/0!</v>
      </c>
      <c r="L1449" s="46">
        <f>-J1449/Eingaben!$D$29</f>
        <v>0.93365782865974722</v>
      </c>
      <c r="M1449" s="44" t="e">
        <f>-K1449/Eingaben!$D$8</f>
        <v>#DIV/0!</v>
      </c>
      <c r="N1449" s="46">
        <f>ABS(B1449-C1449)/Eingaben!$D$8</f>
        <v>0</v>
      </c>
      <c r="O1449" s="44"/>
      <c r="P1449">
        <f>D1449/3600000*G1449*100*100/Eingaben!$D$39*(A1449-A1448)/3600</f>
        <v>0</v>
      </c>
      <c r="R1449" s="91" t="e">
        <f>('Dichte Wasser'!$B$4*AVERAGE(B1449:C1449)^3+'Dichte Wasser'!$B$3*AVERAGE(B1449:C1449)^2+'Dichte Wasser'!$B$2*AVERAGE(B1449:C1449)+'Dichte Wasser'!$B$1)/1000</f>
        <v>#DIV/0!</v>
      </c>
      <c r="S1449" s="92" t="e">
        <f t="shared" si="90"/>
        <v>#DIV/0!</v>
      </c>
    </row>
    <row r="1450" spans="1:19" x14ac:dyDescent="0.25">
      <c r="A1450" s="69"/>
      <c r="B1450" s="72"/>
      <c r="C1450" s="72"/>
      <c r="D1450" s="80"/>
      <c r="E1450" s="48"/>
      <c r="F1450" s="48"/>
      <c r="G1450" s="69"/>
      <c r="I1450" s="45">
        <f t="shared" si="89"/>
        <v>0</v>
      </c>
      <c r="J1450" s="45">
        <f t="shared" si="91"/>
        <v>-13.593940298537419</v>
      </c>
      <c r="K1450" s="39" t="e">
        <f t="shared" si="88"/>
        <v>#DIV/0!</v>
      </c>
      <c r="L1450" s="46">
        <f>-J1450/Eingaben!$D$29</f>
        <v>0.93365782865974722</v>
      </c>
      <c r="M1450" s="44" t="e">
        <f>-K1450/Eingaben!$D$8</f>
        <v>#DIV/0!</v>
      </c>
      <c r="N1450" s="46">
        <f>ABS(B1450-C1450)/Eingaben!$D$8</f>
        <v>0</v>
      </c>
      <c r="O1450" s="44"/>
      <c r="P1450">
        <f>D1450/3600000*G1450*100*100/Eingaben!$D$39*(A1450-A1449)/3600</f>
        <v>0</v>
      </c>
      <c r="R1450" s="91" t="e">
        <f>('Dichte Wasser'!$B$4*AVERAGE(B1450:C1450)^3+'Dichte Wasser'!$B$3*AVERAGE(B1450:C1450)^2+'Dichte Wasser'!$B$2*AVERAGE(B1450:C1450)+'Dichte Wasser'!$B$1)/1000</f>
        <v>#DIV/0!</v>
      </c>
      <c r="S1450" s="92" t="e">
        <f t="shared" si="90"/>
        <v>#DIV/0!</v>
      </c>
    </row>
    <row r="1451" spans="1:19" x14ac:dyDescent="0.25">
      <c r="A1451" s="69"/>
      <c r="B1451" s="72"/>
      <c r="C1451" s="72"/>
      <c r="D1451" s="80"/>
      <c r="E1451" s="48"/>
      <c r="F1451" s="48"/>
      <c r="G1451" s="69"/>
      <c r="I1451" s="45">
        <f t="shared" si="89"/>
        <v>0</v>
      </c>
      <c r="J1451" s="45">
        <f t="shared" si="91"/>
        <v>-13.593940298537419</v>
      </c>
      <c r="K1451" s="39" t="e">
        <f t="shared" si="88"/>
        <v>#DIV/0!</v>
      </c>
      <c r="L1451" s="46">
        <f>-J1451/Eingaben!$D$29</f>
        <v>0.93365782865974722</v>
      </c>
      <c r="M1451" s="44" t="e">
        <f>-K1451/Eingaben!$D$8</f>
        <v>#DIV/0!</v>
      </c>
      <c r="N1451" s="46">
        <f>ABS(B1451-C1451)/Eingaben!$D$8</f>
        <v>0</v>
      </c>
      <c r="O1451" s="44"/>
      <c r="P1451">
        <f>D1451/3600000*G1451*100*100/Eingaben!$D$39*(A1451-A1450)/3600</f>
        <v>0</v>
      </c>
      <c r="R1451" s="91" t="e">
        <f>('Dichte Wasser'!$B$4*AVERAGE(B1451:C1451)^3+'Dichte Wasser'!$B$3*AVERAGE(B1451:C1451)^2+'Dichte Wasser'!$B$2*AVERAGE(B1451:C1451)+'Dichte Wasser'!$B$1)/1000</f>
        <v>#DIV/0!</v>
      </c>
      <c r="S1451" s="92" t="e">
        <f t="shared" si="90"/>
        <v>#DIV/0!</v>
      </c>
    </row>
    <row r="1452" spans="1:19" x14ac:dyDescent="0.25">
      <c r="A1452" s="69"/>
      <c r="B1452" s="72"/>
      <c r="C1452" s="72"/>
      <c r="D1452" s="80"/>
      <c r="E1452" s="48"/>
      <c r="F1452" s="48"/>
      <c r="G1452" s="69"/>
      <c r="I1452" s="45">
        <f t="shared" si="89"/>
        <v>0</v>
      </c>
      <c r="J1452" s="45">
        <f t="shared" si="91"/>
        <v>-13.593940298537419</v>
      </c>
      <c r="K1452" s="39" t="e">
        <f t="shared" si="88"/>
        <v>#DIV/0!</v>
      </c>
      <c r="L1452" s="46">
        <f>-J1452/Eingaben!$D$29</f>
        <v>0.93365782865974722</v>
      </c>
      <c r="M1452" s="44" t="e">
        <f>-K1452/Eingaben!$D$8</f>
        <v>#DIV/0!</v>
      </c>
      <c r="N1452" s="46">
        <f>ABS(B1452-C1452)/Eingaben!$D$8</f>
        <v>0</v>
      </c>
      <c r="O1452" s="44"/>
      <c r="P1452">
        <f>D1452/3600000*G1452*100*100/Eingaben!$D$39*(A1452-A1451)/3600</f>
        <v>0</v>
      </c>
      <c r="R1452" s="91" t="e">
        <f>('Dichte Wasser'!$B$4*AVERAGE(B1452:C1452)^3+'Dichte Wasser'!$B$3*AVERAGE(B1452:C1452)^2+'Dichte Wasser'!$B$2*AVERAGE(B1452:C1452)+'Dichte Wasser'!$B$1)/1000</f>
        <v>#DIV/0!</v>
      </c>
      <c r="S1452" s="92" t="e">
        <f t="shared" si="90"/>
        <v>#DIV/0!</v>
      </c>
    </row>
    <row r="1453" spans="1:19" x14ac:dyDescent="0.25">
      <c r="A1453" s="69"/>
      <c r="B1453" s="72"/>
      <c r="C1453" s="72"/>
      <c r="D1453" s="80"/>
      <c r="E1453" s="48"/>
      <c r="F1453" s="48"/>
      <c r="G1453" s="69"/>
      <c r="I1453" s="45">
        <f t="shared" si="89"/>
        <v>0</v>
      </c>
      <c r="J1453" s="45">
        <f t="shared" si="91"/>
        <v>-13.593940298537419</v>
      </c>
      <c r="K1453" s="39" t="e">
        <f t="shared" si="88"/>
        <v>#DIV/0!</v>
      </c>
      <c r="L1453" s="46">
        <f>-J1453/Eingaben!$D$29</f>
        <v>0.93365782865974722</v>
      </c>
      <c r="M1453" s="44" t="e">
        <f>-K1453/Eingaben!$D$8</f>
        <v>#DIV/0!</v>
      </c>
      <c r="N1453" s="46">
        <f>ABS(B1453-C1453)/Eingaben!$D$8</f>
        <v>0</v>
      </c>
      <c r="O1453" s="44"/>
      <c r="P1453">
        <f>D1453/3600000*G1453*100*100/Eingaben!$D$39*(A1453-A1452)/3600</f>
        <v>0</v>
      </c>
      <c r="R1453" s="91" t="e">
        <f>('Dichte Wasser'!$B$4*AVERAGE(B1453:C1453)^3+'Dichte Wasser'!$B$3*AVERAGE(B1453:C1453)^2+'Dichte Wasser'!$B$2*AVERAGE(B1453:C1453)+'Dichte Wasser'!$B$1)/1000</f>
        <v>#DIV/0!</v>
      </c>
      <c r="S1453" s="92" t="e">
        <f t="shared" si="90"/>
        <v>#DIV/0!</v>
      </c>
    </row>
    <row r="1454" spans="1:19" x14ac:dyDescent="0.25">
      <c r="A1454" s="69"/>
      <c r="B1454" s="72"/>
      <c r="C1454" s="72"/>
      <c r="D1454" s="80"/>
      <c r="E1454" s="48"/>
      <c r="F1454" s="48"/>
      <c r="G1454" s="69"/>
      <c r="I1454" s="45">
        <f t="shared" si="89"/>
        <v>0</v>
      </c>
      <c r="J1454" s="45">
        <f t="shared" si="91"/>
        <v>-13.593940298537419</v>
      </c>
      <c r="K1454" s="39" t="e">
        <f t="shared" si="88"/>
        <v>#DIV/0!</v>
      </c>
      <c r="L1454" s="46">
        <f>-J1454/Eingaben!$D$29</f>
        <v>0.93365782865974722</v>
      </c>
      <c r="M1454" s="44" t="e">
        <f>-K1454/Eingaben!$D$8</f>
        <v>#DIV/0!</v>
      </c>
      <c r="N1454" s="46">
        <f>ABS(B1454-C1454)/Eingaben!$D$8</f>
        <v>0</v>
      </c>
      <c r="O1454" s="44"/>
      <c r="P1454">
        <f>D1454/3600000*G1454*100*100/Eingaben!$D$39*(A1454-A1453)/3600</f>
        <v>0</v>
      </c>
      <c r="R1454" s="91" t="e">
        <f>('Dichte Wasser'!$B$4*AVERAGE(B1454:C1454)^3+'Dichte Wasser'!$B$3*AVERAGE(B1454:C1454)^2+'Dichte Wasser'!$B$2*AVERAGE(B1454:C1454)+'Dichte Wasser'!$B$1)/1000</f>
        <v>#DIV/0!</v>
      </c>
      <c r="S1454" s="92" t="e">
        <f t="shared" si="90"/>
        <v>#DIV/0!</v>
      </c>
    </row>
    <row r="1455" spans="1:19" x14ac:dyDescent="0.25">
      <c r="A1455" s="69"/>
      <c r="B1455" s="72"/>
      <c r="C1455" s="72"/>
      <c r="D1455" s="80"/>
      <c r="E1455" s="48"/>
      <c r="F1455" s="48"/>
      <c r="G1455" s="69"/>
      <c r="I1455" s="45">
        <f t="shared" si="89"/>
        <v>0</v>
      </c>
      <c r="J1455" s="45">
        <f t="shared" si="91"/>
        <v>-13.593940298537419</v>
      </c>
      <c r="K1455" s="39" t="e">
        <f t="shared" si="88"/>
        <v>#DIV/0!</v>
      </c>
      <c r="L1455" s="46">
        <f>-J1455/Eingaben!$D$29</f>
        <v>0.93365782865974722</v>
      </c>
      <c r="M1455" s="44" t="e">
        <f>-K1455/Eingaben!$D$8</f>
        <v>#DIV/0!</v>
      </c>
      <c r="N1455" s="46">
        <f>ABS(B1455-C1455)/Eingaben!$D$8</f>
        <v>0</v>
      </c>
      <c r="O1455" s="44"/>
      <c r="P1455">
        <f>D1455/3600000*G1455*100*100/Eingaben!$D$39*(A1455-A1454)/3600</f>
        <v>0</v>
      </c>
      <c r="R1455" s="91" t="e">
        <f>('Dichte Wasser'!$B$4*AVERAGE(B1455:C1455)^3+'Dichte Wasser'!$B$3*AVERAGE(B1455:C1455)^2+'Dichte Wasser'!$B$2*AVERAGE(B1455:C1455)+'Dichte Wasser'!$B$1)/1000</f>
        <v>#DIV/0!</v>
      </c>
      <c r="S1455" s="92" t="e">
        <f t="shared" si="90"/>
        <v>#DIV/0!</v>
      </c>
    </row>
    <row r="1456" spans="1:19" x14ac:dyDescent="0.25">
      <c r="A1456" s="69"/>
      <c r="B1456" s="72"/>
      <c r="C1456" s="72"/>
      <c r="D1456" s="80"/>
      <c r="E1456" s="48"/>
      <c r="F1456" s="48"/>
      <c r="G1456" s="69"/>
      <c r="I1456" s="45">
        <f t="shared" si="89"/>
        <v>0</v>
      </c>
      <c r="J1456" s="45">
        <f t="shared" si="91"/>
        <v>-13.593940298537419</v>
      </c>
      <c r="K1456" s="39" t="e">
        <f t="shared" si="88"/>
        <v>#DIV/0!</v>
      </c>
      <c r="L1456" s="46">
        <f>-J1456/Eingaben!$D$29</f>
        <v>0.93365782865974722</v>
      </c>
      <c r="M1456" s="44" t="e">
        <f>-K1456/Eingaben!$D$8</f>
        <v>#DIV/0!</v>
      </c>
      <c r="N1456" s="46">
        <f>ABS(B1456-C1456)/Eingaben!$D$8</f>
        <v>0</v>
      </c>
      <c r="O1456" s="44"/>
      <c r="P1456">
        <f>D1456/3600000*G1456*100*100/Eingaben!$D$39*(A1456-A1455)/3600</f>
        <v>0</v>
      </c>
      <c r="R1456" s="91" t="e">
        <f>('Dichte Wasser'!$B$4*AVERAGE(B1456:C1456)^3+'Dichte Wasser'!$B$3*AVERAGE(B1456:C1456)^2+'Dichte Wasser'!$B$2*AVERAGE(B1456:C1456)+'Dichte Wasser'!$B$1)/1000</f>
        <v>#DIV/0!</v>
      </c>
      <c r="S1456" s="92" t="e">
        <f t="shared" si="90"/>
        <v>#DIV/0!</v>
      </c>
    </row>
    <row r="1457" spans="1:19" x14ac:dyDescent="0.25">
      <c r="A1457" s="69"/>
      <c r="B1457" s="72"/>
      <c r="C1457" s="72"/>
      <c r="D1457" s="80"/>
      <c r="E1457" s="48"/>
      <c r="F1457" s="48"/>
      <c r="G1457" s="69"/>
      <c r="I1457" s="45">
        <f t="shared" si="89"/>
        <v>0</v>
      </c>
      <c r="J1457" s="45">
        <f t="shared" si="91"/>
        <v>-13.593940298537419</v>
      </c>
      <c r="K1457" s="39" t="e">
        <f t="shared" si="88"/>
        <v>#DIV/0!</v>
      </c>
      <c r="L1457" s="46">
        <f>-J1457/Eingaben!$D$29</f>
        <v>0.93365782865974722</v>
      </c>
      <c r="M1457" s="44" t="e">
        <f>-K1457/Eingaben!$D$8</f>
        <v>#DIV/0!</v>
      </c>
      <c r="N1457" s="46">
        <f>ABS(B1457-C1457)/Eingaben!$D$8</f>
        <v>0</v>
      </c>
      <c r="O1457" s="44"/>
      <c r="P1457">
        <f>D1457/3600000*G1457*100*100/Eingaben!$D$39*(A1457-A1456)/3600</f>
        <v>0</v>
      </c>
      <c r="R1457" s="91" t="e">
        <f>('Dichte Wasser'!$B$4*AVERAGE(B1457:C1457)^3+'Dichte Wasser'!$B$3*AVERAGE(B1457:C1457)^2+'Dichte Wasser'!$B$2*AVERAGE(B1457:C1457)+'Dichte Wasser'!$B$1)/1000</f>
        <v>#DIV/0!</v>
      </c>
      <c r="S1457" s="92" t="e">
        <f t="shared" si="90"/>
        <v>#DIV/0!</v>
      </c>
    </row>
    <row r="1458" spans="1:19" x14ac:dyDescent="0.25">
      <c r="A1458" s="69"/>
      <c r="B1458" s="72"/>
      <c r="C1458" s="72"/>
      <c r="D1458" s="80"/>
      <c r="E1458" s="48"/>
      <c r="F1458" s="48"/>
      <c r="G1458" s="69"/>
      <c r="I1458" s="45">
        <f t="shared" si="89"/>
        <v>0</v>
      </c>
      <c r="J1458" s="45">
        <f t="shared" si="91"/>
        <v>-13.593940298537419</v>
      </c>
      <c r="K1458" s="39" t="e">
        <f t="shared" si="88"/>
        <v>#DIV/0!</v>
      </c>
      <c r="L1458" s="46">
        <f>-J1458/Eingaben!$D$29</f>
        <v>0.93365782865974722</v>
      </c>
      <c r="M1458" s="44" t="e">
        <f>-K1458/Eingaben!$D$8</f>
        <v>#DIV/0!</v>
      </c>
      <c r="N1458" s="46">
        <f>ABS(B1458-C1458)/Eingaben!$D$8</f>
        <v>0</v>
      </c>
      <c r="O1458" s="44"/>
      <c r="P1458">
        <f>D1458/3600000*G1458*100*100/Eingaben!$D$39*(A1458-A1457)/3600</f>
        <v>0</v>
      </c>
      <c r="R1458" s="91" t="e">
        <f>('Dichte Wasser'!$B$4*AVERAGE(B1458:C1458)^3+'Dichte Wasser'!$B$3*AVERAGE(B1458:C1458)^2+'Dichte Wasser'!$B$2*AVERAGE(B1458:C1458)+'Dichte Wasser'!$B$1)/1000</f>
        <v>#DIV/0!</v>
      </c>
      <c r="S1458" s="92" t="e">
        <f t="shared" si="90"/>
        <v>#DIV/0!</v>
      </c>
    </row>
    <row r="1459" spans="1:19" x14ac:dyDescent="0.25">
      <c r="A1459" s="69"/>
      <c r="B1459" s="72"/>
      <c r="C1459" s="72"/>
      <c r="D1459" s="80"/>
      <c r="E1459" s="48"/>
      <c r="F1459" s="48"/>
      <c r="G1459" s="69"/>
      <c r="I1459" s="45">
        <f t="shared" si="89"/>
        <v>0</v>
      </c>
      <c r="J1459" s="45">
        <f t="shared" si="91"/>
        <v>-13.593940298537419</v>
      </c>
      <c r="K1459" s="39" t="e">
        <f t="shared" si="88"/>
        <v>#DIV/0!</v>
      </c>
      <c r="L1459" s="46">
        <f>-J1459/Eingaben!$D$29</f>
        <v>0.93365782865974722</v>
      </c>
      <c r="M1459" s="44" t="e">
        <f>-K1459/Eingaben!$D$8</f>
        <v>#DIV/0!</v>
      </c>
      <c r="N1459" s="46">
        <f>ABS(B1459-C1459)/Eingaben!$D$8</f>
        <v>0</v>
      </c>
      <c r="O1459" s="44"/>
      <c r="P1459">
        <f>D1459/3600000*G1459*100*100/Eingaben!$D$39*(A1459-A1458)/3600</f>
        <v>0</v>
      </c>
      <c r="R1459" s="91" t="e">
        <f>('Dichte Wasser'!$B$4*AVERAGE(B1459:C1459)^3+'Dichte Wasser'!$B$3*AVERAGE(B1459:C1459)^2+'Dichte Wasser'!$B$2*AVERAGE(B1459:C1459)+'Dichte Wasser'!$B$1)/1000</f>
        <v>#DIV/0!</v>
      </c>
      <c r="S1459" s="92" t="e">
        <f t="shared" si="90"/>
        <v>#DIV/0!</v>
      </c>
    </row>
    <row r="1460" spans="1:19" x14ac:dyDescent="0.25">
      <c r="A1460" s="69"/>
      <c r="B1460" s="72"/>
      <c r="C1460" s="72"/>
      <c r="D1460" s="80"/>
      <c r="E1460" s="48"/>
      <c r="F1460" s="48"/>
      <c r="G1460" s="69"/>
      <c r="I1460" s="45">
        <f t="shared" si="89"/>
        <v>0</v>
      </c>
      <c r="J1460" s="45">
        <f t="shared" si="91"/>
        <v>-13.593940298537419</v>
      </c>
      <c r="K1460" s="39" t="e">
        <f t="shared" si="88"/>
        <v>#DIV/0!</v>
      </c>
      <c r="L1460" s="46">
        <f>-J1460/Eingaben!$D$29</f>
        <v>0.93365782865974722</v>
      </c>
      <c r="M1460" s="44" t="e">
        <f>-K1460/Eingaben!$D$8</f>
        <v>#DIV/0!</v>
      </c>
      <c r="N1460" s="46">
        <f>ABS(B1460-C1460)/Eingaben!$D$8</f>
        <v>0</v>
      </c>
      <c r="O1460" s="44"/>
      <c r="P1460">
        <f>D1460/3600000*G1460*100*100/Eingaben!$D$39*(A1460-A1459)/3600</f>
        <v>0</v>
      </c>
      <c r="R1460" s="91" t="e">
        <f>('Dichte Wasser'!$B$4*AVERAGE(B1460:C1460)^3+'Dichte Wasser'!$B$3*AVERAGE(B1460:C1460)^2+'Dichte Wasser'!$B$2*AVERAGE(B1460:C1460)+'Dichte Wasser'!$B$1)/1000</f>
        <v>#DIV/0!</v>
      </c>
      <c r="S1460" s="92" t="e">
        <f t="shared" si="90"/>
        <v>#DIV/0!</v>
      </c>
    </row>
    <row r="1461" spans="1:19" x14ac:dyDescent="0.25">
      <c r="A1461" s="69"/>
      <c r="B1461" s="72"/>
      <c r="C1461" s="72"/>
      <c r="D1461" s="80"/>
      <c r="E1461" s="48"/>
      <c r="F1461" s="48"/>
      <c r="G1461" s="69"/>
      <c r="I1461" s="45">
        <f t="shared" si="89"/>
        <v>0</v>
      </c>
      <c r="J1461" s="45">
        <f t="shared" si="91"/>
        <v>-13.593940298537419</v>
      </c>
      <c r="K1461" s="39" t="e">
        <f t="shared" si="88"/>
        <v>#DIV/0!</v>
      </c>
      <c r="L1461" s="46">
        <f>-J1461/Eingaben!$D$29</f>
        <v>0.93365782865974722</v>
      </c>
      <c r="M1461" s="44" t="e">
        <f>-K1461/Eingaben!$D$8</f>
        <v>#DIV/0!</v>
      </c>
      <c r="N1461" s="46">
        <f>ABS(B1461-C1461)/Eingaben!$D$8</f>
        <v>0</v>
      </c>
      <c r="O1461" s="44"/>
      <c r="P1461">
        <f>D1461/3600000*G1461*100*100/Eingaben!$D$39*(A1461-A1460)/3600</f>
        <v>0</v>
      </c>
      <c r="R1461" s="91" t="e">
        <f>('Dichte Wasser'!$B$4*AVERAGE(B1461:C1461)^3+'Dichte Wasser'!$B$3*AVERAGE(B1461:C1461)^2+'Dichte Wasser'!$B$2*AVERAGE(B1461:C1461)+'Dichte Wasser'!$B$1)/1000</f>
        <v>#DIV/0!</v>
      </c>
      <c r="S1461" s="92" t="e">
        <f t="shared" si="90"/>
        <v>#DIV/0!</v>
      </c>
    </row>
    <row r="1462" spans="1:19" x14ac:dyDescent="0.25">
      <c r="A1462" s="69"/>
      <c r="B1462" s="72"/>
      <c r="C1462" s="72"/>
      <c r="D1462" s="80"/>
      <c r="E1462" s="48"/>
      <c r="F1462" s="48"/>
      <c r="G1462" s="69"/>
      <c r="I1462" s="45">
        <f t="shared" si="89"/>
        <v>0</v>
      </c>
      <c r="J1462" s="45">
        <f t="shared" si="91"/>
        <v>-13.593940298537419</v>
      </c>
      <c r="K1462" s="39" t="e">
        <f t="shared" si="88"/>
        <v>#DIV/0!</v>
      </c>
      <c r="L1462" s="46">
        <f>-J1462/Eingaben!$D$29</f>
        <v>0.93365782865974722</v>
      </c>
      <c r="M1462" s="44" t="e">
        <f>-K1462/Eingaben!$D$8</f>
        <v>#DIV/0!</v>
      </c>
      <c r="N1462" s="46">
        <f>ABS(B1462-C1462)/Eingaben!$D$8</f>
        <v>0</v>
      </c>
      <c r="O1462" s="44"/>
      <c r="P1462">
        <f>D1462/3600000*G1462*100*100/Eingaben!$D$39*(A1462-A1461)/3600</f>
        <v>0</v>
      </c>
      <c r="R1462" s="91" t="e">
        <f>('Dichte Wasser'!$B$4*AVERAGE(B1462:C1462)^3+'Dichte Wasser'!$B$3*AVERAGE(B1462:C1462)^2+'Dichte Wasser'!$B$2*AVERAGE(B1462:C1462)+'Dichte Wasser'!$B$1)/1000</f>
        <v>#DIV/0!</v>
      </c>
      <c r="S1462" s="92" t="e">
        <f t="shared" si="90"/>
        <v>#DIV/0!</v>
      </c>
    </row>
    <row r="1463" spans="1:19" x14ac:dyDescent="0.25">
      <c r="A1463" s="69"/>
      <c r="B1463" s="72"/>
      <c r="C1463" s="72"/>
      <c r="D1463" s="80"/>
      <c r="E1463" s="48"/>
      <c r="F1463" s="48"/>
      <c r="G1463" s="69"/>
      <c r="I1463" s="45">
        <f t="shared" si="89"/>
        <v>0</v>
      </c>
      <c r="J1463" s="45">
        <f t="shared" si="91"/>
        <v>-13.593940298537419</v>
      </c>
      <c r="K1463" s="39" t="e">
        <f t="shared" si="88"/>
        <v>#DIV/0!</v>
      </c>
      <c r="L1463" s="46">
        <f>-J1463/Eingaben!$D$29</f>
        <v>0.93365782865974722</v>
      </c>
      <c r="M1463" s="44" t="e">
        <f>-K1463/Eingaben!$D$8</f>
        <v>#DIV/0!</v>
      </c>
      <c r="N1463" s="46">
        <f>ABS(B1463-C1463)/Eingaben!$D$8</f>
        <v>0</v>
      </c>
      <c r="O1463" s="44"/>
      <c r="P1463">
        <f>D1463/3600000*G1463*100*100/Eingaben!$D$39*(A1463-A1462)/3600</f>
        <v>0</v>
      </c>
      <c r="R1463" s="91" t="e">
        <f>('Dichte Wasser'!$B$4*AVERAGE(B1463:C1463)^3+'Dichte Wasser'!$B$3*AVERAGE(B1463:C1463)^2+'Dichte Wasser'!$B$2*AVERAGE(B1463:C1463)+'Dichte Wasser'!$B$1)/1000</f>
        <v>#DIV/0!</v>
      </c>
      <c r="S1463" s="92" t="e">
        <f t="shared" si="90"/>
        <v>#DIV/0!</v>
      </c>
    </row>
    <row r="1464" spans="1:19" x14ac:dyDescent="0.25">
      <c r="A1464" s="69"/>
      <c r="B1464" s="72"/>
      <c r="C1464" s="72"/>
      <c r="D1464" s="80"/>
      <c r="E1464" s="48"/>
      <c r="F1464" s="48"/>
      <c r="G1464" s="69"/>
      <c r="I1464" s="45">
        <f t="shared" si="89"/>
        <v>0</v>
      </c>
      <c r="J1464" s="45">
        <f t="shared" si="91"/>
        <v>-13.593940298537419</v>
      </c>
      <c r="K1464" s="39" t="e">
        <f t="shared" si="88"/>
        <v>#DIV/0!</v>
      </c>
      <c r="L1464" s="46">
        <f>-J1464/Eingaben!$D$29</f>
        <v>0.93365782865974722</v>
      </c>
      <c r="M1464" s="44" t="e">
        <f>-K1464/Eingaben!$D$8</f>
        <v>#DIV/0!</v>
      </c>
      <c r="N1464" s="46">
        <f>ABS(B1464-C1464)/Eingaben!$D$8</f>
        <v>0</v>
      </c>
      <c r="O1464" s="44"/>
      <c r="P1464">
        <f>D1464/3600000*G1464*100*100/Eingaben!$D$39*(A1464-A1463)/3600</f>
        <v>0</v>
      </c>
      <c r="R1464" s="91" t="e">
        <f>('Dichte Wasser'!$B$4*AVERAGE(B1464:C1464)^3+'Dichte Wasser'!$B$3*AVERAGE(B1464:C1464)^2+'Dichte Wasser'!$B$2*AVERAGE(B1464:C1464)+'Dichte Wasser'!$B$1)/1000</f>
        <v>#DIV/0!</v>
      </c>
      <c r="S1464" s="92" t="e">
        <f t="shared" si="90"/>
        <v>#DIV/0!</v>
      </c>
    </row>
    <row r="1465" spans="1:19" x14ac:dyDescent="0.25">
      <c r="A1465" s="69"/>
      <c r="B1465" s="72"/>
      <c r="C1465" s="72"/>
      <c r="D1465" s="80"/>
      <c r="E1465" s="48"/>
      <c r="F1465" s="48"/>
      <c r="G1465" s="69"/>
      <c r="I1465" s="45">
        <f t="shared" si="89"/>
        <v>0</v>
      </c>
      <c r="J1465" s="45">
        <f t="shared" si="91"/>
        <v>-13.593940298537419</v>
      </c>
      <c r="K1465" s="39" t="e">
        <f t="shared" si="88"/>
        <v>#DIV/0!</v>
      </c>
      <c r="L1465" s="46">
        <f>-J1465/Eingaben!$D$29</f>
        <v>0.93365782865974722</v>
      </c>
      <c r="M1465" s="44" t="e">
        <f>-K1465/Eingaben!$D$8</f>
        <v>#DIV/0!</v>
      </c>
      <c r="N1465" s="46">
        <f>ABS(B1465-C1465)/Eingaben!$D$8</f>
        <v>0</v>
      </c>
      <c r="O1465" s="44"/>
      <c r="P1465">
        <f>D1465/3600000*G1465*100*100/Eingaben!$D$39*(A1465-A1464)/3600</f>
        <v>0</v>
      </c>
      <c r="R1465" s="91" t="e">
        <f>('Dichte Wasser'!$B$4*AVERAGE(B1465:C1465)^3+'Dichte Wasser'!$B$3*AVERAGE(B1465:C1465)^2+'Dichte Wasser'!$B$2*AVERAGE(B1465:C1465)+'Dichte Wasser'!$B$1)/1000</f>
        <v>#DIV/0!</v>
      </c>
      <c r="S1465" s="92" t="e">
        <f t="shared" si="90"/>
        <v>#DIV/0!</v>
      </c>
    </row>
    <row r="1466" spans="1:19" x14ac:dyDescent="0.25">
      <c r="A1466" s="69"/>
      <c r="B1466" s="72"/>
      <c r="C1466" s="72"/>
      <c r="D1466" s="80"/>
      <c r="E1466" s="48"/>
      <c r="F1466" s="48"/>
      <c r="G1466" s="69"/>
      <c r="I1466" s="45">
        <f t="shared" si="89"/>
        <v>0</v>
      </c>
      <c r="J1466" s="45">
        <f t="shared" si="91"/>
        <v>-13.593940298537419</v>
      </c>
      <c r="K1466" s="39" t="e">
        <f t="shared" si="88"/>
        <v>#DIV/0!</v>
      </c>
      <c r="L1466" s="46">
        <f>-J1466/Eingaben!$D$29</f>
        <v>0.93365782865974722</v>
      </c>
      <c r="M1466" s="44" t="e">
        <f>-K1466/Eingaben!$D$8</f>
        <v>#DIV/0!</v>
      </c>
      <c r="N1466" s="46">
        <f>ABS(B1466-C1466)/Eingaben!$D$8</f>
        <v>0</v>
      </c>
      <c r="O1466" s="44"/>
      <c r="P1466">
        <f>D1466/3600000*G1466*100*100/Eingaben!$D$39*(A1466-A1465)/3600</f>
        <v>0</v>
      </c>
      <c r="R1466" s="91" t="e">
        <f>('Dichte Wasser'!$B$4*AVERAGE(B1466:C1466)^3+'Dichte Wasser'!$B$3*AVERAGE(B1466:C1466)^2+'Dichte Wasser'!$B$2*AVERAGE(B1466:C1466)+'Dichte Wasser'!$B$1)/1000</f>
        <v>#DIV/0!</v>
      </c>
      <c r="S1466" s="92" t="e">
        <f t="shared" si="90"/>
        <v>#DIV/0!</v>
      </c>
    </row>
    <row r="1467" spans="1:19" x14ac:dyDescent="0.25">
      <c r="A1467" s="69"/>
      <c r="B1467" s="72"/>
      <c r="C1467" s="72"/>
      <c r="D1467" s="80"/>
      <c r="E1467" s="48"/>
      <c r="F1467" s="48"/>
      <c r="G1467" s="69"/>
      <c r="I1467" s="45">
        <f t="shared" si="89"/>
        <v>0</v>
      </c>
      <c r="J1467" s="45">
        <f t="shared" si="91"/>
        <v>-13.593940298537419</v>
      </c>
      <c r="K1467" s="39" t="e">
        <f t="shared" si="88"/>
        <v>#DIV/0!</v>
      </c>
      <c r="L1467" s="46">
        <f>-J1467/Eingaben!$D$29</f>
        <v>0.93365782865974722</v>
      </c>
      <c r="M1467" s="44" t="e">
        <f>-K1467/Eingaben!$D$8</f>
        <v>#DIV/0!</v>
      </c>
      <c r="N1467" s="46">
        <f>ABS(B1467-C1467)/Eingaben!$D$8</f>
        <v>0</v>
      </c>
      <c r="O1467" s="44"/>
      <c r="P1467">
        <f>D1467/3600000*G1467*100*100/Eingaben!$D$39*(A1467-A1466)/3600</f>
        <v>0</v>
      </c>
      <c r="R1467" s="91" t="e">
        <f>('Dichte Wasser'!$B$4*AVERAGE(B1467:C1467)^3+'Dichte Wasser'!$B$3*AVERAGE(B1467:C1467)^2+'Dichte Wasser'!$B$2*AVERAGE(B1467:C1467)+'Dichte Wasser'!$B$1)/1000</f>
        <v>#DIV/0!</v>
      </c>
      <c r="S1467" s="92" t="e">
        <f t="shared" si="90"/>
        <v>#DIV/0!</v>
      </c>
    </row>
    <row r="1468" spans="1:19" x14ac:dyDescent="0.25">
      <c r="A1468" s="69"/>
      <c r="B1468" s="72"/>
      <c r="C1468" s="72"/>
      <c r="D1468" s="80"/>
      <c r="E1468" s="48"/>
      <c r="F1468" s="48"/>
      <c r="G1468" s="69"/>
      <c r="I1468" s="45">
        <f t="shared" si="89"/>
        <v>0</v>
      </c>
      <c r="J1468" s="45">
        <f t="shared" si="91"/>
        <v>-13.593940298537419</v>
      </c>
      <c r="K1468" s="39" t="e">
        <f t="shared" si="88"/>
        <v>#DIV/0!</v>
      </c>
      <c r="L1468" s="46">
        <f>-J1468/Eingaben!$D$29</f>
        <v>0.93365782865974722</v>
      </c>
      <c r="M1468" s="44" t="e">
        <f>-K1468/Eingaben!$D$8</f>
        <v>#DIV/0!</v>
      </c>
      <c r="N1468" s="46">
        <f>ABS(B1468-C1468)/Eingaben!$D$8</f>
        <v>0</v>
      </c>
      <c r="O1468" s="44"/>
      <c r="P1468">
        <f>D1468/3600000*G1468*100*100/Eingaben!$D$39*(A1468-A1467)/3600</f>
        <v>0</v>
      </c>
      <c r="R1468" s="91" t="e">
        <f>('Dichte Wasser'!$B$4*AVERAGE(B1468:C1468)^3+'Dichte Wasser'!$B$3*AVERAGE(B1468:C1468)^2+'Dichte Wasser'!$B$2*AVERAGE(B1468:C1468)+'Dichte Wasser'!$B$1)/1000</f>
        <v>#DIV/0!</v>
      </c>
      <c r="S1468" s="92" t="e">
        <f t="shared" si="90"/>
        <v>#DIV/0!</v>
      </c>
    </row>
    <row r="1469" spans="1:19" x14ac:dyDescent="0.25">
      <c r="A1469" s="69"/>
      <c r="B1469" s="72"/>
      <c r="C1469" s="72"/>
      <c r="D1469" s="80"/>
      <c r="E1469" s="48"/>
      <c r="F1469" s="48"/>
      <c r="G1469" s="69"/>
      <c r="I1469" s="45">
        <f t="shared" si="89"/>
        <v>0</v>
      </c>
      <c r="J1469" s="45">
        <f t="shared" si="91"/>
        <v>-13.593940298537419</v>
      </c>
      <c r="K1469" s="39" t="e">
        <f t="shared" si="88"/>
        <v>#DIV/0!</v>
      </c>
      <c r="L1469" s="46">
        <f>-J1469/Eingaben!$D$29</f>
        <v>0.93365782865974722</v>
      </c>
      <c r="M1469" s="44" t="e">
        <f>-K1469/Eingaben!$D$8</f>
        <v>#DIV/0!</v>
      </c>
      <c r="N1469" s="46">
        <f>ABS(B1469-C1469)/Eingaben!$D$8</f>
        <v>0</v>
      </c>
      <c r="O1469" s="44"/>
      <c r="P1469">
        <f>D1469/3600000*G1469*100*100/Eingaben!$D$39*(A1469-A1468)/3600</f>
        <v>0</v>
      </c>
      <c r="R1469" s="91" t="e">
        <f>('Dichte Wasser'!$B$4*AVERAGE(B1469:C1469)^3+'Dichte Wasser'!$B$3*AVERAGE(B1469:C1469)^2+'Dichte Wasser'!$B$2*AVERAGE(B1469:C1469)+'Dichte Wasser'!$B$1)/1000</f>
        <v>#DIV/0!</v>
      </c>
      <c r="S1469" s="92" t="e">
        <f t="shared" si="90"/>
        <v>#DIV/0!</v>
      </c>
    </row>
    <row r="1470" spans="1:19" x14ac:dyDescent="0.25">
      <c r="A1470" s="69"/>
      <c r="B1470" s="72"/>
      <c r="C1470" s="72"/>
      <c r="D1470" s="80"/>
      <c r="E1470" s="48"/>
      <c r="F1470" s="48"/>
      <c r="G1470" s="69"/>
      <c r="I1470" s="45">
        <f t="shared" si="89"/>
        <v>0</v>
      </c>
      <c r="J1470" s="45">
        <f t="shared" si="91"/>
        <v>-13.593940298537419</v>
      </c>
      <c r="K1470" s="39" t="e">
        <f t="shared" si="88"/>
        <v>#DIV/0!</v>
      </c>
      <c r="L1470" s="46">
        <f>-J1470/Eingaben!$D$29</f>
        <v>0.93365782865974722</v>
      </c>
      <c r="M1470" s="44" t="e">
        <f>-K1470/Eingaben!$D$8</f>
        <v>#DIV/0!</v>
      </c>
      <c r="N1470" s="46">
        <f>ABS(B1470-C1470)/Eingaben!$D$8</f>
        <v>0</v>
      </c>
      <c r="O1470" s="44"/>
      <c r="P1470">
        <f>D1470/3600000*G1470*100*100/Eingaben!$D$39*(A1470-A1469)/3600</f>
        <v>0</v>
      </c>
      <c r="R1470" s="91" t="e">
        <f>('Dichte Wasser'!$B$4*AVERAGE(B1470:C1470)^3+'Dichte Wasser'!$B$3*AVERAGE(B1470:C1470)^2+'Dichte Wasser'!$B$2*AVERAGE(B1470:C1470)+'Dichte Wasser'!$B$1)/1000</f>
        <v>#DIV/0!</v>
      </c>
      <c r="S1470" s="92" t="e">
        <f t="shared" si="90"/>
        <v>#DIV/0!</v>
      </c>
    </row>
    <row r="1471" spans="1:19" x14ac:dyDescent="0.25">
      <c r="A1471" s="69"/>
      <c r="B1471" s="72"/>
      <c r="C1471" s="72"/>
      <c r="D1471" s="80"/>
      <c r="E1471" s="48"/>
      <c r="F1471" s="48"/>
      <c r="G1471" s="69"/>
      <c r="I1471" s="45">
        <f t="shared" si="89"/>
        <v>0</v>
      </c>
      <c r="J1471" s="45">
        <f t="shared" si="91"/>
        <v>-13.593940298537419</v>
      </c>
      <c r="K1471" s="39" t="e">
        <f t="shared" si="88"/>
        <v>#DIV/0!</v>
      </c>
      <c r="L1471" s="46">
        <f>-J1471/Eingaben!$D$29</f>
        <v>0.93365782865974722</v>
      </c>
      <c r="M1471" s="44" t="e">
        <f>-K1471/Eingaben!$D$8</f>
        <v>#DIV/0!</v>
      </c>
      <c r="N1471" s="46">
        <f>ABS(B1471-C1471)/Eingaben!$D$8</f>
        <v>0</v>
      </c>
      <c r="O1471" s="44"/>
      <c r="P1471">
        <f>D1471/3600000*G1471*100*100/Eingaben!$D$39*(A1471-A1470)/3600</f>
        <v>0</v>
      </c>
      <c r="R1471" s="91" t="e">
        <f>('Dichte Wasser'!$B$4*AVERAGE(B1471:C1471)^3+'Dichte Wasser'!$B$3*AVERAGE(B1471:C1471)^2+'Dichte Wasser'!$B$2*AVERAGE(B1471:C1471)+'Dichte Wasser'!$B$1)/1000</f>
        <v>#DIV/0!</v>
      </c>
      <c r="S1471" s="92" t="e">
        <f t="shared" si="90"/>
        <v>#DIV/0!</v>
      </c>
    </row>
    <row r="1472" spans="1:19" x14ac:dyDescent="0.25">
      <c r="A1472" s="69"/>
      <c r="B1472" s="72"/>
      <c r="C1472" s="72"/>
      <c r="D1472" s="80"/>
      <c r="E1472" s="48"/>
      <c r="F1472" s="48"/>
      <c r="G1472" s="69"/>
      <c r="I1472" s="45">
        <f t="shared" si="89"/>
        <v>0</v>
      </c>
      <c r="J1472" s="45">
        <f t="shared" si="91"/>
        <v>-13.593940298537419</v>
      </c>
      <c r="K1472" s="39" t="e">
        <f t="shared" si="88"/>
        <v>#DIV/0!</v>
      </c>
      <c r="L1472" s="46">
        <f>-J1472/Eingaben!$D$29</f>
        <v>0.93365782865974722</v>
      </c>
      <c r="M1472" s="44" t="e">
        <f>-K1472/Eingaben!$D$8</f>
        <v>#DIV/0!</v>
      </c>
      <c r="N1472" s="46">
        <f>ABS(B1472-C1472)/Eingaben!$D$8</f>
        <v>0</v>
      </c>
      <c r="O1472" s="44"/>
      <c r="P1472">
        <f>D1472/3600000*G1472*100*100/Eingaben!$D$39*(A1472-A1471)/3600</f>
        <v>0</v>
      </c>
      <c r="R1472" s="91" t="e">
        <f>('Dichte Wasser'!$B$4*AVERAGE(B1472:C1472)^3+'Dichte Wasser'!$B$3*AVERAGE(B1472:C1472)^2+'Dichte Wasser'!$B$2*AVERAGE(B1472:C1472)+'Dichte Wasser'!$B$1)/1000</f>
        <v>#DIV/0!</v>
      </c>
      <c r="S1472" s="92" t="e">
        <f t="shared" si="90"/>
        <v>#DIV/0!</v>
      </c>
    </row>
    <row r="1473" spans="1:19" x14ac:dyDescent="0.25">
      <c r="A1473" s="69"/>
      <c r="B1473" s="72"/>
      <c r="C1473" s="72"/>
      <c r="D1473" s="80"/>
      <c r="E1473" s="48"/>
      <c r="F1473" s="48"/>
      <c r="G1473" s="69"/>
      <c r="I1473" s="45">
        <f t="shared" si="89"/>
        <v>0</v>
      </c>
      <c r="J1473" s="45">
        <f t="shared" si="91"/>
        <v>-13.593940298537419</v>
      </c>
      <c r="K1473" s="39" t="e">
        <f t="shared" si="88"/>
        <v>#DIV/0!</v>
      </c>
      <c r="L1473" s="46">
        <f>-J1473/Eingaben!$D$29</f>
        <v>0.93365782865974722</v>
      </c>
      <c r="M1473" s="44" t="e">
        <f>-K1473/Eingaben!$D$8</f>
        <v>#DIV/0!</v>
      </c>
      <c r="N1473" s="46">
        <f>ABS(B1473-C1473)/Eingaben!$D$8</f>
        <v>0</v>
      </c>
      <c r="O1473" s="44"/>
      <c r="P1473">
        <f>D1473/3600000*G1473*100*100/Eingaben!$D$39*(A1473-A1472)/3600</f>
        <v>0</v>
      </c>
      <c r="R1473" s="91" t="e">
        <f>('Dichte Wasser'!$B$4*AVERAGE(B1473:C1473)^3+'Dichte Wasser'!$B$3*AVERAGE(B1473:C1473)^2+'Dichte Wasser'!$B$2*AVERAGE(B1473:C1473)+'Dichte Wasser'!$B$1)/1000</f>
        <v>#DIV/0!</v>
      </c>
      <c r="S1473" s="92" t="e">
        <f t="shared" si="90"/>
        <v>#DIV/0!</v>
      </c>
    </row>
    <row r="1474" spans="1:19" x14ac:dyDescent="0.25">
      <c r="A1474" s="69"/>
      <c r="B1474" s="72"/>
      <c r="C1474" s="72"/>
      <c r="D1474" s="80"/>
      <c r="E1474" s="48"/>
      <c r="F1474" s="48"/>
      <c r="G1474" s="69"/>
      <c r="I1474" s="45">
        <f t="shared" si="89"/>
        <v>0</v>
      </c>
      <c r="J1474" s="45">
        <f t="shared" si="91"/>
        <v>-13.593940298537419</v>
      </c>
      <c r="K1474" s="39" t="e">
        <f t="shared" si="88"/>
        <v>#DIV/0!</v>
      </c>
      <c r="L1474" s="46">
        <f>-J1474/Eingaben!$D$29</f>
        <v>0.93365782865974722</v>
      </c>
      <c r="M1474" s="44" t="e">
        <f>-K1474/Eingaben!$D$8</f>
        <v>#DIV/0!</v>
      </c>
      <c r="N1474" s="46">
        <f>ABS(B1474-C1474)/Eingaben!$D$8</f>
        <v>0</v>
      </c>
      <c r="O1474" s="44"/>
      <c r="P1474">
        <f>D1474/3600000*G1474*100*100/Eingaben!$D$39*(A1474-A1473)/3600</f>
        <v>0</v>
      </c>
      <c r="R1474" s="91" t="e">
        <f>('Dichte Wasser'!$B$4*AVERAGE(B1474:C1474)^3+'Dichte Wasser'!$B$3*AVERAGE(B1474:C1474)^2+'Dichte Wasser'!$B$2*AVERAGE(B1474:C1474)+'Dichte Wasser'!$B$1)/1000</f>
        <v>#DIV/0!</v>
      </c>
      <c r="S1474" s="92" t="e">
        <f t="shared" si="90"/>
        <v>#DIV/0!</v>
      </c>
    </row>
    <row r="1475" spans="1:19" x14ac:dyDescent="0.25">
      <c r="A1475" s="69"/>
      <c r="B1475" s="72"/>
      <c r="C1475" s="72"/>
      <c r="D1475" s="80"/>
      <c r="E1475" s="48"/>
      <c r="F1475" s="48"/>
      <c r="G1475" s="69"/>
      <c r="I1475" s="45">
        <f t="shared" si="89"/>
        <v>0</v>
      </c>
      <c r="J1475" s="45">
        <f t="shared" si="91"/>
        <v>-13.593940298537419</v>
      </c>
      <c r="K1475" s="39" t="e">
        <f t="shared" si="88"/>
        <v>#DIV/0!</v>
      </c>
      <c r="L1475" s="46">
        <f>-J1475/Eingaben!$D$29</f>
        <v>0.93365782865974722</v>
      </c>
      <c r="M1475" s="44" t="e">
        <f>-K1475/Eingaben!$D$8</f>
        <v>#DIV/0!</v>
      </c>
      <c r="N1475" s="46">
        <f>ABS(B1475-C1475)/Eingaben!$D$8</f>
        <v>0</v>
      </c>
      <c r="O1475" s="44"/>
      <c r="P1475">
        <f>D1475/3600000*G1475*100*100/Eingaben!$D$39*(A1475-A1474)/3600</f>
        <v>0</v>
      </c>
      <c r="R1475" s="91" t="e">
        <f>('Dichte Wasser'!$B$4*AVERAGE(B1475:C1475)^3+'Dichte Wasser'!$B$3*AVERAGE(B1475:C1475)^2+'Dichte Wasser'!$B$2*AVERAGE(B1475:C1475)+'Dichte Wasser'!$B$1)/1000</f>
        <v>#DIV/0!</v>
      </c>
      <c r="S1475" s="92" t="e">
        <f t="shared" si="90"/>
        <v>#DIV/0!</v>
      </c>
    </row>
    <row r="1476" spans="1:19" x14ac:dyDescent="0.25">
      <c r="A1476" s="69"/>
      <c r="B1476" s="72"/>
      <c r="C1476" s="72"/>
      <c r="D1476" s="80"/>
      <c r="E1476" s="48"/>
      <c r="F1476" s="48"/>
      <c r="G1476" s="69"/>
      <c r="I1476" s="45">
        <f t="shared" si="89"/>
        <v>0</v>
      </c>
      <c r="J1476" s="45">
        <f t="shared" si="91"/>
        <v>-13.593940298537419</v>
      </c>
      <c r="K1476" s="39" t="e">
        <f t="shared" si="88"/>
        <v>#DIV/0!</v>
      </c>
      <c r="L1476" s="46">
        <f>-J1476/Eingaben!$D$29</f>
        <v>0.93365782865974722</v>
      </c>
      <c r="M1476" s="44" t="e">
        <f>-K1476/Eingaben!$D$8</f>
        <v>#DIV/0!</v>
      </c>
      <c r="N1476" s="46">
        <f>ABS(B1476-C1476)/Eingaben!$D$8</f>
        <v>0</v>
      </c>
      <c r="O1476" s="44"/>
      <c r="P1476">
        <f>D1476/3600000*G1476*100*100/Eingaben!$D$39*(A1476-A1475)/3600</f>
        <v>0</v>
      </c>
      <c r="R1476" s="91" t="e">
        <f>('Dichte Wasser'!$B$4*AVERAGE(B1476:C1476)^3+'Dichte Wasser'!$B$3*AVERAGE(B1476:C1476)^2+'Dichte Wasser'!$B$2*AVERAGE(B1476:C1476)+'Dichte Wasser'!$B$1)/1000</f>
        <v>#DIV/0!</v>
      </c>
      <c r="S1476" s="92" t="e">
        <f t="shared" si="90"/>
        <v>#DIV/0!</v>
      </c>
    </row>
    <row r="1477" spans="1:19" x14ac:dyDescent="0.25">
      <c r="A1477" s="69"/>
      <c r="B1477" s="72"/>
      <c r="C1477" s="72"/>
      <c r="D1477" s="80"/>
      <c r="E1477" s="48"/>
      <c r="F1477" s="48"/>
      <c r="G1477" s="69"/>
      <c r="I1477" s="45">
        <f t="shared" si="89"/>
        <v>0</v>
      </c>
      <c r="J1477" s="45">
        <f t="shared" si="91"/>
        <v>-13.593940298537419</v>
      </c>
      <c r="K1477" s="39" t="e">
        <f t="shared" ref="K1477:K1540" si="92">I1477/((A1477-A1476)/3600)</f>
        <v>#DIV/0!</v>
      </c>
      <c r="L1477" s="46">
        <f>-J1477/Eingaben!$D$29</f>
        <v>0.93365782865974722</v>
      </c>
      <c r="M1477" s="44" t="e">
        <f>-K1477/Eingaben!$D$8</f>
        <v>#DIV/0!</v>
      </c>
      <c r="N1477" s="46">
        <f>ABS(B1477-C1477)/Eingaben!$D$8</f>
        <v>0</v>
      </c>
      <c r="O1477" s="44"/>
      <c r="P1477">
        <f>D1477/3600000*G1477*100*100/Eingaben!$D$39*(A1477-A1476)/3600</f>
        <v>0</v>
      </c>
      <c r="R1477" s="91" t="e">
        <f>('Dichte Wasser'!$B$4*AVERAGE(B1477:C1477)^3+'Dichte Wasser'!$B$3*AVERAGE(B1477:C1477)^2+'Dichte Wasser'!$B$2*AVERAGE(B1477:C1477)+'Dichte Wasser'!$B$1)/1000</f>
        <v>#DIV/0!</v>
      </c>
      <c r="S1477" s="92" t="e">
        <f t="shared" si="90"/>
        <v>#DIV/0!</v>
      </c>
    </row>
    <row r="1478" spans="1:19" x14ac:dyDescent="0.25">
      <c r="A1478" s="69"/>
      <c r="B1478" s="72"/>
      <c r="C1478" s="72"/>
      <c r="D1478" s="80"/>
      <c r="E1478" s="48"/>
      <c r="F1478" s="48"/>
      <c r="G1478" s="69"/>
      <c r="I1478" s="45">
        <f t="shared" ref="I1478:I1541" si="93">IF(D1478&gt;0,D1478/3600*R1478*(A1478-A1477)*S1478*(B1478-C1478)/3600,0)</f>
        <v>0</v>
      </c>
      <c r="J1478" s="45">
        <f t="shared" si="91"/>
        <v>-13.593940298537419</v>
      </c>
      <c r="K1478" s="39" t="e">
        <f t="shared" si="92"/>
        <v>#DIV/0!</v>
      </c>
      <c r="L1478" s="46">
        <f>-J1478/Eingaben!$D$29</f>
        <v>0.93365782865974722</v>
      </c>
      <c r="M1478" s="44" t="e">
        <f>-K1478/Eingaben!$D$8</f>
        <v>#DIV/0!</v>
      </c>
      <c r="N1478" s="46">
        <f>ABS(B1478-C1478)/Eingaben!$D$8</f>
        <v>0</v>
      </c>
      <c r="O1478" s="44"/>
      <c r="P1478">
        <f>D1478/3600000*G1478*100*100/Eingaben!$D$39*(A1478-A1477)/3600</f>
        <v>0</v>
      </c>
      <c r="R1478" s="91" t="e">
        <f>('Dichte Wasser'!$B$4*AVERAGE(B1478:C1478)^3+'Dichte Wasser'!$B$3*AVERAGE(B1478:C1478)^2+'Dichte Wasser'!$B$2*AVERAGE(B1478:C1478)+'Dichte Wasser'!$B$1)/1000</f>
        <v>#DIV/0!</v>
      </c>
      <c r="S1478" s="92" t="e">
        <f t="shared" ref="S1478:S1541" si="94" xml:space="preserve">  0.0000000024*AVERAGE(B1478:C1478)^4 - 0.0000005979*AVERAGE(B1478:C1478)^3 + 0.0000621355*AVERAGE(B1478:C1478)^2 - 0.0026683907*AVERAGE(B1478:C1478) + 4.2176232303</f>
        <v>#DIV/0!</v>
      </c>
    </row>
    <row r="1479" spans="1:19" x14ac:dyDescent="0.25">
      <c r="A1479" s="69"/>
      <c r="B1479" s="72"/>
      <c r="C1479" s="72"/>
      <c r="D1479" s="80"/>
      <c r="E1479" s="48"/>
      <c r="F1479" s="48"/>
      <c r="G1479" s="69"/>
      <c r="I1479" s="45">
        <f t="shared" si="93"/>
        <v>0</v>
      </c>
      <c r="J1479" s="45">
        <f t="shared" ref="J1479:J1542" si="95">J1478+I1479</f>
        <v>-13.593940298537419</v>
      </c>
      <c r="K1479" s="39" t="e">
        <f t="shared" si="92"/>
        <v>#DIV/0!</v>
      </c>
      <c r="L1479" s="46">
        <f>-J1479/Eingaben!$D$29</f>
        <v>0.93365782865974722</v>
      </c>
      <c r="M1479" s="44" t="e">
        <f>-K1479/Eingaben!$D$8</f>
        <v>#DIV/0!</v>
      </c>
      <c r="N1479" s="46">
        <f>ABS(B1479-C1479)/Eingaben!$D$8</f>
        <v>0</v>
      </c>
      <c r="O1479" s="44"/>
      <c r="P1479">
        <f>D1479/3600000*G1479*100*100/Eingaben!$D$39*(A1479-A1478)/3600</f>
        <v>0</v>
      </c>
      <c r="R1479" s="91" t="e">
        <f>('Dichte Wasser'!$B$4*AVERAGE(B1479:C1479)^3+'Dichte Wasser'!$B$3*AVERAGE(B1479:C1479)^2+'Dichte Wasser'!$B$2*AVERAGE(B1479:C1479)+'Dichte Wasser'!$B$1)/1000</f>
        <v>#DIV/0!</v>
      </c>
      <c r="S1479" s="92" t="e">
        <f t="shared" si="94"/>
        <v>#DIV/0!</v>
      </c>
    </row>
    <row r="1480" spans="1:19" x14ac:dyDescent="0.25">
      <c r="A1480" s="69"/>
      <c r="B1480" s="72"/>
      <c r="C1480" s="72"/>
      <c r="D1480" s="80"/>
      <c r="E1480" s="48"/>
      <c r="F1480" s="48"/>
      <c r="G1480" s="69"/>
      <c r="I1480" s="45">
        <f t="shared" si="93"/>
        <v>0</v>
      </c>
      <c r="J1480" s="45">
        <f t="shared" si="95"/>
        <v>-13.593940298537419</v>
      </c>
      <c r="K1480" s="39" t="e">
        <f t="shared" si="92"/>
        <v>#DIV/0!</v>
      </c>
      <c r="L1480" s="46">
        <f>-J1480/Eingaben!$D$29</f>
        <v>0.93365782865974722</v>
      </c>
      <c r="M1480" s="44" t="e">
        <f>-K1480/Eingaben!$D$8</f>
        <v>#DIV/0!</v>
      </c>
      <c r="N1480" s="46">
        <f>ABS(B1480-C1480)/Eingaben!$D$8</f>
        <v>0</v>
      </c>
      <c r="O1480" s="44"/>
      <c r="P1480">
        <f>D1480/3600000*G1480*100*100/Eingaben!$D$39*(A1480-A1479)/3600</f>
        <v>0</v>
      </c>
      <c r="R1480" s="91" t="e">
        <f>('Dichte Wasser'!$B$4*AVERAGE(B1480:C1480)^3+'Dichte Wasser'!$B$3*AVERAGE(B1480:C1480)^2+'Dichte Wasser'!$B$2*AVERAGE(B1480:C1480)+'Dichte Wasser'!$B$1)/1000</f>
        <v>#DIV/0!</v>
      </c>
      <c r="S1480" s="92" t="e">
        <f t="shared" si="94"/>
        <v>#DIV/0!</v>
      </c>
    </row>
    <row r="1481" spans="1:19" x14ac:dyDescent="0.25">
      <c r="A1481" s="69"/>
      <c r="B1481" s="72"/>
      <c r="C1481" s="72"/>
      <c r="D1481" s="80"/>
      <c r="E1481" s="48"/>
      <c r="F1481" s="48"/>
      <c r="G1481" s="69"/>
      <c r="I1481" s="45">
        <f t="shared" si="93"/>
        <v>0</v>
      </c>
      <c r="J1481" s="45">
        <f t="shared" si="95"/>
        <v>-13.593940298537419</v>
      </c>
      <c r="K1481" s="39" t="e">
        <f t="shared" si="92"/>
        <v>#DIV/0!</v>
      </c>
      <c r="L1481" s="46">
        <f>-J1481/Eingaben!$D$29</f>
        <v>0.93365782865974722</v>
      </c>
      <c r="M1481" s="44" t="e">
        <f>-K1481/Eingaben!$D$8</f>
        <v>#DIV/0!</v>
      </c>
      <c r="N1481" s="46">
        <f>ABS(B1481-C1481)/Eingaben!$D$8</f>
        <v>0</v>
      </c>
      <c r="O1481" s="44"/>
      <c r="P1481">
        <f>D1481/3600000*G1481*100*100/Eingaben!$D$39*(A1481-A1480)/3600</f>
        <v>0</v>
      </c>
      <c r="R1481" s="91" t="e">
        <f>('Dichte Wasser'!$B$4*AVERAGE(B1481:C1481)^3+'Dichte Wasser'!$B$3*AVERAGE(B1481:C1481)^2+'Dichte Wasser'!$B$2*AVERAGE(B1481:C1481)+'Dichte Wasser'!$B$1)/1000</f>
        <v>#DIV/0!</v>
      </c>
      <c r="S1481" s="92" t="e">
        <f t="shared" si="94"/>
        <v>#DIV/0!</v>
      </c>
    </row>
    <row r="1482" spans="1:19" x14ac:dyDescent="0.25">
      <c r="A1482" s="69"/>
      <c r="B1482" s="72"/>
      <c r="C1482" s="72"/>
      <c r="D1482" s="80"/>
      <c r="E1482" s="48"/>
      <c r="F1482" s="48"/>
      <c r="G1482" s="69"/>
      <c r="I1482" s="45">
        <f t="shared" si="93"/>
        <v>0</v>
      </c>
      <c r="J1482" s="45">
        <f t="shared" si="95"/>
        <v>-13.593940298537419</v>
      </c>
      <c r="K1482" s="39" t="e">
        <f t="shared" si="92"/>
        <v>#DIV/0!</v>
      </c>
      <c r="L1482" s="46">
        <f>-J1482/Eingaben!$D$29</f>
        <v>0.93365782865974722</v>
      </c>
      <c r="M1482" s="44" t="e">
        <f>-K1482/Eingaben!$D$8</f>
        <v>#DIV/0!</v>
      </c>
      <c r="N1482" s="46">
        <f>ABS(B1482-C1482)/Eingaben!$D$8</f>
        <v>0</v>
      </c>
      <c r="O1482" s="44"/>
      <c r="P1482">
        <f>D1482/3600000*G1482*100*100/Eingaben!$D$39*(A1482-A1481)/3600</f>
        <v>0</v>
      </c>
      <c r="R1482" s="91" t="e">
        <f>('Dichte Wasser'!$B$4*AVERAGE(B1482:C1482)^3+'Dichte Wasser'!$B$3*AVERAGE(B1482:C1482)^2+'Dichte Wasser'!$B$2*AVERAGE(B1482:C1482)+'Dichte Wasser'!$B$1)/1000</f>
        <v>#DIV/0!</v>
      </c>
      <c r="S1482" s="92" t="e">
        <f t="shared" si="94"/>
        <v>#DIV/0!</v>
      </c>
    </row>
    <row r="1483" spans="1:19" x14ac:dyDescent="0.25">
      <c r="A1483" s="69"/>
      <c r="B1483" s="72"/>
      <c r="C1483" s="72"/>
      <c r="D1483" s="80"/>
      <c r="E1483" s="48"/>
      <c r="F1483" s="48"/>
      <c r="G1483" s="69"/>
      <c r="I1483" s="45">
        <f t="shared" si="93"/>
        <v>0</v>
      </c>
      <c r="J1483" s="45">
        <f t="shared" si="95"/>
        <v>-13.593940298537419</v>
      </c>
      <c r="K1483" s="39" t="e">
        <f t="shared" si="92"/>
        <v>#DIV/0!</v>
      </c>
      <c r="L1483" s="46">
        <f>-J1483/Eingaben!$D$29</f>
        <v>0.93365782865974722</v>
      </c>
      <c r="M1483" s="44" t="e">
        <f>-K1483/Eingaben!$D$8</f>
        <v>#DIV/0!</v>
      </c>
      <c r="N1483" s="46">
        <f>ABS(B1483-C1483)/Eingaben!$D$8</f>
        <v>0</v>
      </c>
      <c r="O1483" s="44"/>
      <c r="P1483">
        <f>D1483/3600000*G1483*100*100/Eingaben!$D$39*(A1483-A1482)/3600</f>
        <v>0</v>
      </c>
      <c r="R1483" s="91" t="e">
        <f>('Dichte Wasser'!$B$4*AVERAGE(B1483:C1483)^3+'Dichte Wasser'!$B$3*AVERAGE(B1483:C1483)^2+'Dichte Wasser'!$B$2*AVERAGE(B1483:C1483)+'Dichte Wasser'!$B$1)/1000</f>
        <v>#DIV/0!</v>
      </c>
      <c r="S1483" s="92" t="e">
        <f t="shared" si="94"/>
        <v>#DIV/0!</v>
      </c>
    </row>
    <row r="1484" spans="1:19" x14ac:dyDescent="0.25">
      <c r="A1484" s="69"/>
      <c r="B1484" s="72"/>
      <c r="C1484" s="72"/>
      <c r="D1484" s="80"/>
      <c r="E1484" s="48"/>
      <c r="F1484" s="48"/>
      <c r="G1484" s="69"/>
      <c r="I1484" s="45">
        <f t="shared" si="93"/>
        <v>0</v>
      </c>
      <c r="J1484" s="45">
        <f t="shared" si="95"/>
        <v>-13.593940298537419</v>
      </c>
      <c r="K1484" s="39" t="e">
        <f t="shared" si="92"/>
        <v>#DIV/0!</v>
      </c>
      <c r="L1484" s="46">
        <f>-J1484/Eingaben!$D$29</f>
        <v>0.93365782865974722</v>
      </c>
      <c r="M1484" s="44" t="e">
        <f>-K1484/Eingaben!$D$8</f>
        <v>#DIV/0!</v>
      </c>
      <c r="N1484" s="46">
        <f>ABS(B1484-C1484)/Eingaben!$D$8</f>
        <v>0</v>
      </c>
      <c r="O1484" s="44"/>
      <c r="P1484">
        <f>D1484/3600000*G1484*100*100/Eingaben!$D$39*(A1484-A1483)/3600</f>
        <v>0</v>
      </c>
      <c r="R1484" s="91" t="e">
        <f>('Dichte Wasser'!$B$4*AVERAGE(B1484:C1484)^3+'Dichte Wasser'!$B$3*AVERAGE(B1484:C1484)^2+'Dichte Wasser'!$B$2*AVERAGE(B1484:C1484)+'Dichte Wasser'!$B$1)/1000</f>
        <v>#DIV/0!</v>
      </c>
      <c r="S1484" s="92" t="e">
        <f t="shared" si="94"/>
        <v>#DIV/0!</v>
      </c>
    </row>
    <row r="1485" spans="1:19" x14ac:dyDescent="0.25">
      <c r="A1485" s="69"/>
      <c r="B1485" s="72"/>
      <c r="C1485" s="72"/>
      <c r="D1485" s="80"/>
      <c r="E1485" s="48"/>
      <c r="F1485" s="48"/>
      <c r="G1485" s="69"/>
      <c r="I1485" s="45">
        <f t="shared" si="93"/>
        <v>0</v>
      </c>
      <c r="J1485" s="45">
        <f t="shared" si="95"/>
        <v>-13.593940298537419</v>
      </c>
      <c r="K1485" s="39" t="e">
        <f t="shared" si="92"/>
        <v>#DIV/0!</v>
      </c>
      <c r="L1485" s="46">
        <f>-J1485/Eingaben!$D$29</f>
        <v>0.93365782865974722</v>
      </c>
      <c r="M1485" s="44" t="e">
        <f>-K1485/Eingaben!$D$8</f>
        <v>#DIV/0!</v>
      </c>
      <c r="N1485" s="46">
        <f>ABS(B1485-C1485)/Eingaben!$D$8</f>
        <v>0</v>
      </c>
      <c r="O1485" s="44"/>
      <c r="P1485">
        <f>D1485/3600000*G1485*100*100/Eingaben!$D$39*(A1485-A1484)/3600</f>
        <v>0</v>
      </c>
      <c r="R1485" s="91" t="e">
        <f>('Dichte Wasser'!$B$4*AVERAGE(B1485:C1485)^3+'Dichte Wasser'!$B$3*AVERAGE(B1485:C1485)^2+'Dichte Wasser'!$B$2*AVERAGE(B1485:C1485)+'Dichte Wasser'!$B$1)/1000</f>
        <v>#DIV/0!</v>
      </c>
      <c r="S1485" s="92" t="e">
        <f t="shared" si="94"/>
        <v>#DIV/0!</v>
      </c>
    </row>
    <row r="1486" spans="1:19" x14ac:dyDescent="0.25">
      <c r="A1486" s="69"/>
      <c r="B1486" s="72"/>
      <c r="C1486" s="72"/>
      <c r="D1486" s="80"/>
      <c r="E1486" s="48"/>
      <c r="F1486" s="48"/>
      <c r="G1486" s="69"/>
      <c r="I1486" s="45">
        <f t="shared" si="93"/>
        <v>0</v>
      </c>
      <c r="J1486" s="45">
        <f t="shared" si="95"/>
        <v>-13.593940298537419</v>
      </c>
      <c r="K1486" s="39" t="e">
        <f t="shared" si="92"/>
        <v>#DIV/0!</v>
      </c>
      <c r="L1486" s="46">
        <f>-J1486/Eingaben!$D$29</f>
        <v>0.93365782865974722</v>
      </c>
      <c r="M1486" s="44" t="e">
        <f>-K1486/Eingaben!$D$8</f>
        <v>#DIV/0!</v>
      </c>
      <c r="N1486" s="46">
        <f>ABS(B1486-C1486)/Eingaben!$D$8</f>
        <v>0</v>
      </c>
      <c r="O1486" s="44"/>
      <c r="P1486">
        <f>D1486/3600000*G1486*100*100/Eingaben!$D$39*(A1486-A1485)/3600</f>
        <v>0</v>
      </c>
      <c r="R1486" s="91" t="e">
        <f>('Dichte Wasser'!$B$4*AVERAGE(B1486:C1486)^3+'Dichte Wasser'!$B$3*AVERAGE(B1486:C1486)^2+'Dichte Wasser'!$B$2*AVERAGE(B1486:C1486)+'Dichte Wasser'!$B$1)/1000</f>
        <v>#DIV/0!</v>
      </c>
      <c r="S1486" s="92" t="e">
        <f t="shared" si="94"/>
        <v>#DIV/0!</v>
      </c>
    </row>
    <row r="1487" spans="1:19" x14ac:dyDescent="0.25">
      <c r="A1487" s="69"/>
      <c r="B1487" s="72"/>
      <c r="C1487" s="72"/>
      <c r="D1487" s="80"/>
      <c r="E1487" s="48"/>
      <c r="F1487" s="48"/>
      <c r="G1487" s="69"/>
      <c r="I1487" s="45">
        <f t="shared" si="93"/>
        <v>0</v>
      </c>
      <c r="J1487" s="45">
        <f t="shared" si="95"/>
        <v>-13.593940298537419</v>
      </c>
      <c r="K1487" s="39" t="e">
        <f t="shared" si="92"/>
        <v>#DIV/0!</v>
      </c>
      <c r="L1487" s="46">
        <f>-J1487/Eingaben!$D$29</f>
        <v>0.93365782865974722</v>
      </c>
      <c r="M1487" s="44" t="e">
        <f>-K1487/Eingaben!$D$8</f>
        <v>#DIV/0!</v>
      </c>
      <c r="N1487" s="46">
        <f>ABS(B1487-C1487)/Eingaben!$D$8</f>
        <v>0</v>
      </c>
      <c r="O1487" s="44"/>
      <c r="P1487">
        <f>D1487/3600000*G1487*100*100/Eingaben!$D$39*(A1487-A1486)/3600</f>
        <v>0</v>
      </c>
      <c r="R1487" s="91" t="e">
        <f>('Dichte Wasser'!$B$4*AVERAGE(B1487:C1487)^3+'Dichte Wasser'!$B$3*AVERAGE(B1487:C1487)^2+'Dichte Wasser'!$B$2*AVERAGE(B1487:C1487)+'Dichte Wasser'!$B$1)/1000</f>
        <v>#DIV/0!</v>
      </c>
      <c r="S1487" s="92" t="e">
        <f t="shared" si="94"/>
        <v>#DIV/0!</v>
      </c>
    </row>
    <row r="1488" spans="1:19" x14ac:dyDescent="0.25">
      <c r="A1488" s="69"/>
      <c r="B1488" s="72"/>
      <c r="C1488" s="72"/>
      <c r="D1488" s="80"/>
      <c r="E1488" s="48"/>
      <c r="F1488" s="48"/>
      <c r="G1488" s="69"/>
      <c r="I1488" s="45">
        <f t="shared" si="93"/>
        <v>0</v>
      </c>
      <c r="J1488" s="45">
        <f t="shared" si="95"/>
        <v>-13.593940298537419</v>
      </c>
      <c r="K1488" s="39" t="e">
        <f t="shared" si="92"/>
        <v>#DIV/0!</v>
      </c>
      <c r="L1488" s="46">
        <f>-J1488/Eingaben!$D$29</f>
        <v>0.93365782865974722</v>
      </c>
      <c r="M1488" s="44" t="e">
        <f>-K1488/Eingaben!$D$8</f>
        <v>#DIV/0!</v>
      </c>
      <c r="N1488" s="46">
        <f>ABS(B1488-C1488)/Eingaben!$D$8</f>
        <v>0</v>
      </c>
      <c r="O1488" s="44"/>
      <c r="P1488">
        <f>D1488/3600000*G1488*100*100/Eingaben!$D$39*(A1488-A1487)/3600</f>
        <v>0</v>
      </c>
      <c r="R1488" s="91" t="e">
        <f>('Dichte Wasser'!$B$4*AVERAGE(B1488:C1488)^3+'Dichte Wasser'!$B$3*AVERAGE(B1488:C1488)^2+'Dichte Wasser'!$B$2*AVERAGE(B1488:C1488)+'Dichte Wasser'!$B$1)/1000</f>
        <v>#DIV/0!</v>
      </c>
      <c r="S1488" s="92" t="e">
        <f t="shared" si="94"/>
        <v>#DIV/0!</v>
      </c>
    </row>
    <row r="1489" spans="1:19" x14ac:dyDescent="0.25">
      <c r="A1489" s="69"/>
      <c r="B1489" s="72"/>
      <c r="C1489" s="72"/>
      <c r="D1489" s="80"/>
      <c r="E1489" s="48"/>
      <c r="F1489" s="48"/>
      <c r="G1489" s="69"/>
      <c r="I1489" s="45">
        <f t="shared" si="93"/>
        <v>0</v>
      </c>
      <c r="J1489" s="45">
        <f t="shared" si="95"/>
        <v>-13.593940298537419</v>
      </c>
      <c r="K1489" s="39" t="e">
        <f t="shared" si="92"/>
        <v>#DIV/0!</v>
      </c>
      <c r="L1489" s="46">
        <f>-J1489/Eingaben!$D$29</f>
        <v>0.93365782865974722</v>
      </c>
      <c r="M1489" s="44" t="e">
        <f>-K1489/Eingaben!$D$8</f>
        <v>#DIV/0!</v>
      </c>
      <c r="N1489" s="46">
        <f>ABS(B1489-C1489)/Eingaben!$D$8</f>
        <v>0</v>
      </c>
      <c r="O1489" s="44"/>
      <c r="P1489">
        <f>D1489/3600000*G1489*100*100/Eingaben!$D$39*(A1489-A1488)/3600</f>
        <v>0</v>
      </c>
      <c r="R1489" s="91" t="e">
        <f>('Dichte Wasser'!$B$4*AVERAGE(B1489:C1489)^3+'Dichte Wasser'!$B$3*AVERAGE(B1489:C1489)^2+'Dichte Wasser'!$B$2*AVERAGE(B1489:C1489)+'Dichte Wasser'!$B$1)/1000</f>
        <v>#DIV/0!</v>
      </c>
      <c r="S1489" s="92" t="e">
        <f t="shared" si="94"/>
        <v>#DIV/0!</v>
      </c>
    </row>
    <row r="1490" spans="1:19" x14ac:dyDescent="0.25">
      <c r="A1490" s="69"/>
      <c r="B1490" s="72"/>
      <c r="C1490" s="72"/>
      <c r="D1490" s="80"/>
      <c r="E1490" s="48"/>
      <c r="F1490" s="48"/>
      <c r="G1490" s="69"/>
      <c r="I1490" s="45">
        <f t="shared" si="93"/>
        <v>0</v>
      </c>
      <c r="J1490" s="45">
        <f t="shared" si="95"/>
        <v>-13.593940298537419</v>
      </c>
      <c r="K1490" s="39" t="e">
        <f t="shared" si="92"/>
        <v>#DIV/0!</v>
      </c>
      <c r="L1490" s="46">
        <f>-J1490/Eingaben!$D$29</f>
        <v>0.93365782865974722</v>
      </c>
      <c r="M1490" s="44" t="e">
        <f>-K1490/Eingaben!$D$8</f>
        <v>#DIV/0!</v>
      </c>
      <c r="N1490" s="46">
        <f>ABS(B1490-C1490)/Eingaben!$D$8</f>
        <v>0</v>
      </c>
      <c r="O1490" s="44"/>
      <c r="P1490">
        <f>D1490/3600000*G1490*100*100/Eingaben!$D$39*(A1490-A1489)/3600</f>
        <v>0</v>
      </c>
      <c r="R1490" s="91" t="e">
        <f>('Dichte Wasser'!$B$4*AVERAGE(B1490:C1490)^3+'Dichte Wasser'!$B$3*AVERAGE(B1490:C1490)^2+'Dichte Wasser'!$B$2*AVERAGE(B1490:C1490)+'Dichte Wasser'!$B$1)/1000</f>
        <v>#DIV/0!</v>
      </c>
      <c r="S1490" s="92" t="e">
        <f t="shared" si="94"/>
        <v>#DIV/0!</v>
      </c>
    </row>
    <row r="1491" spans="1:19" x14ac:dyDescent="0.25">
      <c r="A1491" s="69"/>
      <c r="B1491" s="72"/>
      <c r="C1491" s="72"/>
      <c r="D1491" s="80"/>
      <c r="E1491" s="48"/>
      <c r="F1491" s="48"/>
      <c r="G1491" s="69"/>
      <c r="I1491" s="45">
        <f t="shared" si="93"/>
        <v>0</v>
      </c>
      <c r="J1491" s="45">
        <f t="shared" si="95"/>
        <v>-13.593940298537419</v>
      </c>
      <c r="K1491" s="39" t="e">
        <f t="shared" si="92"/>
        <v>#DIV/0!</v>
      </c>
      <c r="L1491" s="46">
        <f>-J1491/Eingaben!$D$29</f>
        <v>0.93365782865974722</v>
      </c>
      <c r="M1491" s="44" t="e">
        <f>-K1491/Eingaben!$D$8</f>
        <v>#DIV/0!</v>
      </c>
      <c r="N1491" s="46">
        <f>ABS(B1491-C1491)/Eingaben!$D$8</f>
        <v>0</v>
      </c>
      <c r="O1491" s="44"/>
      <c r="P1491">
        <f>D1491/3600000*G1491*100*100/Eingaben!$D$39*(A1491-A1490)/3600</f>
        <v>0</v>
      </c>
      <c r="R1491" s="91" t="e">
        <f>('Dichte Wasser'!$B$4*AVERAGE(B1491:C1491)^3+'Dichte Wasser'!$B$3*AVERAGE(B1491:C1491)^2+'Dichte Wasser'!$B$2*AVERAGE(B1491:C1491)+'Dichte Wasser'!$B$1)/1000</f>
        <v>#DIV/0!</v>
      </c>
      <c r="S1491" s="92" t="e">
        <f t="shared" si="94"/>
        <v>#DIV/0!</v>
      </c>
    </row>
    <row r="1492" spans="1:19" x14ac:dyDescent="0.25">
      <c r="A1492" s="69"/>
      <c r="B1492" s="72"/>
      <c r="C1492" s="72"/>
      <c r="D1492" s="80"/>
      <c r="E1492" s="48"/>
      <c r="F1492" s="48"/>
      <c r="G1492" s="69"/>
      <c r="I1492" s="45">
        <f t="shared" si="93"/>
        <v>0</v>
      </c>
      <c r="J1492" s="45">
        <f t="shared" si="95"/>
        <v>-13.593940298537419</v>
      </c>
      <c r="K1492" s="39" t="e">
        <f t="shared" si="92"/>
        <v>#DIV/0!</v>
      </c>
      <c r="L1492" s="46">
        <f>-J1492/Eingaben!$D$29</f>
        <v>0.93365782865974722</v>
      </c>
      <c r="M1492" s="44" t="e">
        <f>-K1492/Eingaben!$D$8</f>
        <v>#DIV/0!</v>
      </c>
      <c r="N1492" s="46">
        <f>ABS(B1492-C1492)/Eingaben!$D$8</f>
        <v>0</v>
      </c>
      <c r="O1492" s="44"/>
      <c r="P1492">
        <f>D1492/3600000*G1492*100*100/Eingaben!$D$39*(A1492-A1491)/3600</f>
        <v>0</v>
      </c>
      <c r="R1492" s="91" t="e">
        <f>('Dichte Wasser'!$B$4*AVERAGE(B1492:C1492)^3+'Dichte Wasser'!$B$3*AVERAGE(B1492:C1492)^2+'Dichte Wasser'!$B$2*AVERAGE(B1492:C1492)+'Dichte Wasser'!$B$1)/1000</f>
        <v>#DIV/0!</v>
      </c>
      <c r="S1492" s="92" t="e">
        <f t="shared" si="94"/>
        <v>#DIV/0!</v>
      </c>
    </row>
    <row r="1493" spans="1:19" x14ac:dyDescent="0.25">
      <c r="A1493" s="69"/>
      <c r="B1493" s="72"/>
      <c r="C1493" s="72"/>
      <c r="D1493" s="80"/>
      <c r="E1493" s="48"/>
      <c r="F1493" s="48"/>
      <c r="G1493" s="69"/>
      <c r="I1493" s="45">
        <f t="shared" si="93"/>
        <v>0</v>
      </c>
      <c r="J1493" s="45">
        <f t="shared" si="95"/>
        <v>-13.593940298537419</v>
      </c>
      <c r="K1493" s="39" t="e">
        <f t="shared" si="92"/>
        <v>#DIV/0!</v>
      </c>
      <c r="L1493" s="46">
        <f>-J1493/Eingaben!$D$29</f>
        <v>0.93365782865974722</v>
      </c>
      <c r="M1493" s="44" t="e">
        <f>-K1493/Eingaben!$D$8</f>
        <v>#DIV/0!</v>
      </c>
      <c r="N1493" s="46">
        <f>ABS(B1493-C1493)/Eingaben!$D$8</f>
        <v>0</v>
      </c>
      <c r="O1493" s="44"/>
      <c r="P1493">
        <f>D1493/3600000*G1493*100*100/Eingaben!$D$39*(A1493-A1492)/3600</f>
        <v>0</v>
      </c>
      <c r="R1493" s="91" t="e">
        <f>('Dichte Wasser'!$B$4*AVERAGE(B1493:C1493)^3+'Dichte Wasser'!$B$3*AVERAGE(B1493:C1493)^2+'Dichte Wasser'!$B$2*AVERAGE(B1493:C1493)+'Dichte Wasser'!$B$1)/1000</f>
        <v>#DIV/0!</v>
      </c>
      <c r="S1493" s="92" t="e">
        <f t="shared" si="94"/>
        <v>#DIV/0!</v>
      </c>
    </row>
    <row r="1494" spans="1:19" x14ac:dyDescent="0.25">
      <c r="A1494" s="69"/>
      <c r="B1494" s="72"/>
      <c r="C1494" s="72"/>
      <c r="D1494" s="80"/>
      <c r="E1494" s="48"/>
      <c r="F1494" s="48"/>
      <c r="G1494" s="69"/>
      <c r="I1494" s="45">
        <f t="shared" si="93"/>
        <v>0</v>
      </c>
      <c r="J1494" s="45">
        <f t="shared" si="95"/>
        <v>-13.593940298537419</v>
      </c>
      <c r="K1494" s="39" t="e">
        <f t="shared" si="92"/>
        <v>#DIV/0!</v>
      </c>
      <c r="L1494" s="46">
        <f>-J1494/Eingaben!$D$29</f>
        <v>0.93365782865974722</v>
      </c>
      <c r="M1494" s="44" t="e">
        <f>-K1494/Eingaben!$D$8</f>
        <v>#DIV/0!</v>
      </c>
      <c r="N1494" s="46">
        <f>ABS(B1494-C1494)/Eingaben!$D$8</f>
        <v>0</v>
      </c>
      <c r="O1494" s="44"/>
      <c r="P1494">
        <f>D1494/3600000*G1494*100*100/Eingaben!$D$39*(A1494-A1493)/3600</f>
        <v>0</v>
      </c>
      <c r="R1494" s="91" t="e">
        <f>('Dichte Wasser'!$B$4*AVERAGE(B1494:C1494)^3+'Dichte Wasser'!$B$3*AVERAGE(B1494:C1494)^2+'Dichte Wasser'!$B$2*AVERAGE(B1494:C1494)+'Dichte Wasser'!$B$1)/1000</f>
        <v>#DIV/0!</v>
      </c>
      <c r="S1494" s="92" t="e">
        <f t="shared" si="94"/>
        <v>#DIV/0!</v>
      </c>
    </row>
    <row r="1495" spans="1:19" x14ac:dyDescent="0.25">
      <c r="A1495" s="69"/>
      <c r="B1495" s="72"/>
      <c r="C1495" s="72"/>
      <c r="D1495" s="80"/>
      <c r="E1495" s="48"/>
      <c r="F1495" s="48"/>
      <c r="G1495" s="69"/>
      <c r="I1495" s="45">
        <f t="shared" si="93"/>
        <v>0</v>
      </c>
      <c r="J1495" s="45">
        <f t="shared" si="95"/>
        <v>-13.593940298537419</v>
      </c>
      <c r="K1495" s="39" t="e">
        <f t="shared" si="92"/>
        <v>#DIV/0!</v>
      </c>
      <c r="L1495" s="46">
        <f>-J1495/Eingaben!$D$29</f>
        <v>0.93365782865974722</v>
      </c>
      <c r="M1495" s="44" t="e">
        <f>-K1495/Eingaben!$D$8</f>
        <v>#DIV/0!</v>
      </c>
      <c r="N1495" s="46">
        <f>ABS(B1495-C1495)/Eingaben!$D$8</f>
        <v>0</v>
      </c>
      <c r="O1495" s="44"/>
      <c r="P1495">
        <f>D1495/3600000*G1495*100*100/Eingaben!$D$39*(A1495-A1494)/3600</f>
        <v>0</v>
      </c>
      <c r="R1495" s="91" t="e">
        <f>('Dichte Wasser'!$B$4*AVERAGE(B1495:C1495)^3+'Dichte Wasser'!$B$3*AVERAGE(B1495:C1495)^2+'Dichte Wasser'!$B$2*AVERAGE(B1495:C1495)+'Dichte Wasser'!$B$1)/1000</f>
        <v>#DIV/0!</v>
      </c>
      <c r="S1495" s="92" t="e">
        <f t="shared" si="94"/>
        <v>#DIV/0!</v>
      </c>
    </row>
    <row r="1496" spans="1:19" x14ac:dyDescent="0.25">
      <c r="A1496" s="69"/>
      <c r="B1496" s="72"/>
      <c r="C1496" s="72"/>
      <c r="D1496" s="80"/>
      <c r="E1496" s="48"/>
      <c r="F1496" s="48"/>
      <c r="G1496" s="69"/>
      <c r="I1496" s="45">
        <f t="shared" si="93"/>
        <v>0</v>
      </c>
      <c r="J1496" s="45">
        <f t="shared" si="95"/>
        <v>-13.593940298537419</v>
      </c>
      <c r="K1496" s="39" t="e">
        <f t="shared" si="92"/>
        <v>#DIV/0!</v>
      </c>
      <c r="L1496" s="46">
        <f>-J1496/Eingaben!$D$29</f>
        <v>0.93365782865974722</v>
      </c>
      <c r="M1496" s="44" t="e">
        <f>-K1496/Eingaben!$D$8</f>
        <v>#DIV/0!</v>
      </c>
      <c r="N1496" s="46">
        <f>ABS(B1496-C1496)/Eingaben!$D$8</f>
        <v>0</v>
      </c>
      <c r="O1496" s="44"/>
      <c r="P1496">
        <f>D1496/3600000*G1496*100*100/Eingaben!$D$39*(A1496-A1495)/3600</f>
        <v>0</v>
      </c>
      <c r="R1496" s="91" t="e">
        <f>('Dichte Wasser'!$B$4*AVERAGE(B1496:C1496)^3+'Dichte Wasser'!$B$3*AVERAGE(B1496:C1496)^2+'Dichte Wasser'!$B$2*AVERAGE(B1496:C1496)+'Dichte Wasser'!$B$1)/1000</f>
        <v>#DIV/0!</v>
      </c>
      <c r="S1496" s="92" t="e">
        <f t="shared" si="94"/>
        <v>#DIV/0!</v>
      </c>
    </row>
    <row r="1497" spans="1:19" x14ac:dyDescent="0.25">
      <c r="A1497" s="69"/>
      <c r="B1497" s="72"/>
      <c r="C1497" s="72"/>
      <c r="D1497" s="80"/>
      <c r="E1497" s="48"/>
      <c r="F1497" s="48"/>
      <c r="G1497" s="69"/>
      <c r="I1497" s="45">
        <f t="shared" si="93"/>
        <v>0</v>
      </c>
      <c r="J1497" s="45">
        <f t="shared" si="95"/>
        <v>-13.593940298537419</v>
      </c>
      <c r="K1497" s="39" t="e">
        <f t="shared" si="92"/>
        <v>#DIV/0!</v>
      </c>
      <c r="L1497" s="46">
        <f>-J1497/Eingaben!$D$29</f>
        <v>0.93365782865974722</v>
      </c>
      <c r="M1497" s="44" t="e">
        <f>-K1497/Eingaben!$D$8</f>
        <v>#DIV/0!</v>
      </c>
      <c r="N1497" s="46">
        <f>ABS(B1497-C1497)/Eingaben!$D$8</f>
        <v>0</v>
      </c>
      <c r="O1497" s="44"/>
      <c r="P1497">
        <f>D1497/3600000*G1497*100*100/Eingaben!$D$39*(A1497-A1496)/3600</f>
        <v>0</v>
      </c>
      <c r="R1497" s="91" t="e">
        <f>('Dichte Wasser'!$B$4*AVERAGE(B1497:C1497)^3+'Dichte Wasser'!$B$3*AVERAGE(B1497:C1497)^2+'Dichte Wasser'!$B$2*AVERAGE(B1497:C1497)+'Dichte Wasser'!$B$1)/1000</f>
        <v>#DIV/0!</v>
      </c>
      <c r="S1497" s="92" t="e">
        <f t="shared" si="94"/>
        <v>#DIV/0!</v>
      </c>
    </row>
    <row r="1498" spans="1:19" x14ac:dyDescent="0.25">
      <c r="A1498" s="69"/>
      <c r="B1498" s="72"/>
      <c r="C1498" s="72"/>
      <c r="D1498" s="80"/>
      <c r="E1498" s="48"/>
      <c r="F1498" s="48"/>
      <c r="G1498" s="69"/>
      <c r="I1498" s="45">
        <f t="shared" si="93"/>
        <v>0</v>
      </c>
      <c r="J1498" s="45">
        <f t="shared" si="95"/>
        <v>-13.593940298537419</v>
      </c>
      <c r="K1498" s="39" t="e">
        <f t="shared" si="92"/>
        <v>#DIV/0!</v>
      </c>
      <c r="L1498" s="46">
        <f>-J1498/Eingaben!$D$29</f>
        <v>0.93365782865974722</v>
      </c>
      <c r="M1498" s="44" t="e">
        <f>-K1498/Eingaben!$D$8</f>
        <v>#DIV/0!</v>
      </c>
      <c r="N1498" s="46">
        <f>ABS(B1498-C1498)/Eingaben!$D$8</f>
        <v>0</v>
      </c>
      <c r="O1498" s="44"/>
      <c r="P1498">
        <f>D1498/3600000*G1498*100*100/Eingaben!$D$39*(A1498-A1497)/3600</f>
        <v>0</v>
      </c>
      <c r="R1498" s="91" t="e">
        <f>('Dichte Wasser'!$B$4*AVERAGE(B1498:C1498)^3+'Dichte Wasser'!$B$3*AVERAGE(B1498:C1498)^2+'Dichte Wasser'!$B$2*AVERAGE(B1498:C1498)+'Dichte Wasser'!$B$1)/1000</f>
        <v>#DIV/0!</v>
      </c>
      <c r="S1498" s="92" t="e">
        <f t="shared" si="94"/>
        <v>#DIV/0!</v>
      </c>
    </row>
    <row r="1499" spans="1:19" x14ac:dyDescent="0.25">
      <c r="A1499" s="69"/>
      <c r="B1499" s="72"/>
      <c r="C1499" s="72"/>
      <c r="D1499" s="80"/>
      <c r="E1499" s="48"/>
      <c r="F1499" s="48"/>
      <c r="G1499" s="69"/>
      <c r="I1499" s="45">
        <f t="shared" si="93"/>
        <v>0</v>
      </c>
      <c r="J1499" s="45">
        <f t="shared" si="95"/>
        <v>-13.593940298537419</v>
      </c>
      <c r="K1499" s="39" t="e">
        <f t="shared" si="92"/>
        <v>#DIV/0!</v>
      </c>
      <c r="L1499" s="46">
        <f>-J1499/Eingaben!$D$29</f>
        <v>0.93365782865974722</v>
      </c>
      <c r="M1499" s="44" t="e">
        <f>-K1499/Eingaben!$D$8</f>
        <v>#DIV/0!</v>
      </c>
      <c r="N1499" s="46">
        <f>ABS(B1499-C1499)/Eingaben!$D$8</f>
        <v>0</v>
      </c>
      <c r="O1499" s="44"/>
      <c r="P1499">
        <f>D1499/3600000*G1499*100*100/Eingaben!$D$39*(A1499-A1498)/3600</f>
        <v>0</v>
      </c>
      <c r="R1499" s="91" t="e">
        <f>('Dichte Wasser'!$B$4*AVERAGE(B1499:C1499)^3+'Dichte Wasser'!$B$3*AVERAGE(B1499:C1499)^2+'Dichte Wasser'!$B$2*AVERAGE(B1499:C1499)+'Dichte Wasser'!$B$1)/1000</f>
        <v>#DIV/0!</v>
      </c>
      <c r="S1499" s="92" t="e">
        <f t="shared" si="94"/>
        <v>#DIV/0!</v>
      </c>
    </row>
    <row r="1500" spans="1:19" x14ac:dyDescent="0.25">
      <c r="A1500" s="69"/>
      <c r="B1500" s="72"/>
      <c r="C1500" s="72"/>
      <c r="D1500" s="80"/>
      <c r="E1500" s="48"/>
      <c r="F1500" s="48"/>
      <c r="G1500" s="69"/>
      <c r="I1500" s="45">
        <f t="shared" si="93"/>
        <v>0</v>
      </c>
      <c r="J1500" s="45">
        <f t="shared" si="95"/>
        <v>-13.593940298537419</v>
      </c>
      <c r="K1500" s="39" t="e">
        <f t="shared" si="92"/>
        <v>#DIV/0!</v>
      </c>
      <c r="L1500" s="46">
        <f>-J1500/Eingaben!$D$29</f>
        <v>0.93365782865974722</v>
      </c>
      <c r="M1500" s="44" t="e">
        <f>-K1500/Eingaben!$D$8</f>
        <v>#DIV/0!</v>
      </c>
      <c r="N1500" s="46">
        <f>ABS(B1500-C1500)/Eingaben!$D$8</f>
        <v>0</v>
      </c>
      <c r="O1500" s="44"/>
      <c r="P1500">
        <f>D1500/3600000*G1500*100*100/Eingaben!$D$39*(A1500-A1499)/3600</f>
        <v>0</v>
      </c>
      <c r="R1500" s="91" t="e">
        <f>('Dichte Wasser'!$B$4*AVERAGE(B1500:C1500)^3+'Dichte Wasser'!$B$3*AVERAGE(B1500:C1500)^2+'Dichte Wasser'!$B$2*AVERAGE(B1500:C1500)+'Dichte Wasser'!$B$1)/1000</f>
        <v>#DIV/0!</v>
      </c>
      <c r="S1500" s="92" t="e">
        <f t="shared" si="94"/>
        <v>#DIV/0!</v>
      </c>
    </row>
    <row r="1501" spans="1:19" x14ac:dyDescent="0.25">
      <c r="A1501" s="69"/>
      <c r="B1501" s="72"/>
      <c r="C1501" s="72"/>
      <c r="D1501" s="80"/>
      <c r="E1501" s="48"/>
      <c r="F1501" s="48"/>
      <c r="G1501" s="69"/>
      <c r="I1501" s="45">
        <f t="shared" si="93"/>
        <v>0</v>
      </c>
      <c r="J1501" s="45">
        <f t="shared" si="95"/>
        <v>-13.593940298537419</v>
      </c>
      <c r="K1501" s="39" t="e">
        <f t="shared" si="92"/>
        <v>#DIV/0!</v>
      </c>
      <c r="L1501" s="46">
        <f>-J1501/Eingaben!$D$29</f>
        <v>0.93365782865974722</v>
      </c>
      <c r="M1501" s="44" t="e">
        <f>-K1501/Eingaben!$D$8</f>
        <v>#DIV/0!</v>
      </c>
      <c r="N1501" s="46">
        <f>ABS(B1501-C1501)/Eingaben!$D$8</f>
        <v>0</v>
      </c>
      <c r="O1501" s="44"/>
      <c r="P1501">
        <f>D1501/3600000*G1501*100*100/Eingaben!$D$39*(A1501-A1500)/3600</f>
        <v>0</v>
      </c>
      <c r="R1501" s="91" t="e">
        <f>('Dichte Wasser'!$B$4*AVERAGE(B1501:C1501)^3+'Dichte Wasser'!$B$3*AVERAGE(B1501:C1501)^2+'Dichte Wasser'!$B$2*AVERAGE(B1501:C1501)+'Dichte Wasser'!$B$1)/1000</f>
        <v>#DIV/0!</v>
      </c>
      <c r="S1501" s="92" t="e">
        <f t="shared" si="94"/>
        <v>#DIV/0!</v>
      </c>
    </row>
    <row r="1502" spans="1:19" x14ac:dyDescent="0.25">
      <c r="A1502" s="69"/>
      <c r="B1502" s="72"/>
      <c r="C1502" s="72"/>
      <c r="D1502" s="80"/>
      <c r="E1502" s="48"/>
      <c r="F1502" s="48"/>
      <c r="G1502" s="69"/>
      <c r="I1502" s="45">
        <f t="shared" si="93"/>
        <v>0</v>
      </c>
      <c r="J1502" s="45">
        <f t="shared" si="95"/>
        <v>-13.593940298537419</v>
      </c>
      <c r="K1502" s="39" t="e">
        <f t="shared" si="92"/>
        <v>#DIV/0!</v>
      </c>
      <c r="L1502" s="46">
        <f>-J1502/Eingaben!$D$29</f>
        <v>0.93365782865974722</v>
      </c>
      <c r="M1502" s="44" t="e">
        <f>-K1502/Eingaben!$D$8</f>
        <v>#DIV/0!</v>
      </c>
      <c r="N1502" s="46">
        <f>ABS(B1502-C1502)/Eingaben!$D$8</f>
        <v>0</v>
      </c>
      <c r="O1502" s="44"/>
      <c r="P1502">
        <f>D1502/3600000*G1502*100*100/Eingaben!$D$39*(A1502-A1501)/3600</f>
        <v>0</v>
      </c>
      <c r="R1502" s="91" t="e">
        <f>('Dichte Wasser'!$B$4*AVERAGE(B1502:C1502)^3+'Dichte Wasser'!$B$3*AVERAGE(B1502:C1502)^2+'Dichte Wasser'!$B$2*AVERAGE(B1502:C1502)+'Dichte Wasser'!$B$1)/1000</f>
        <v>#DIV/0!</v>
      </c>
      <c r="S1502" s="92" t="e">
        <f t="shared" si="94"/>
        <v>#DIV/0!</v>
      </c>
    </row>
    <row r="1503" spans="1:19" x14ac:dyDescent="0.25">
      <c r="A1503" s="69"/>
      <c r="B1503" s="72"/>
      <c r="C1503" s="72"/>
      <c r="D1503" s="80"/>
      <c r="E1503" s="48"/>
      <c r="F1503" s="48"/>
      <c r="G1503" s="69"/>
      <c r="I1503" s="45">
        <f t="shared" si="93"/>
        <v>0</v>
      </c>
      <c r="J1503" s="45">
        <f t="shared" si="95"/>
        <v>-13.593940298537419</v>
      </c>
      <c r="K1503" s="39" t="e">
        <f t="shared" si="92"/>
        <v>#DIV/0!</v>
      </c>
      <c r="L1503" s="46">
        <f>-J1503/Eingaben!$D$29</f>
        <v>0.93365782865974722</v>
      </c>
      <c r="M1503" s="44" t="e">
        <f>-K1503/Eingaben!$D$8</f>
        <v>#DIV/0!</v>
      </c>
      <c r="N1503" s="46">
        <f>ABS(B1503-C1503)/Eingaben!$D$8</f>
        <v>0</v>
      </c>
      <c r="O1503" s="44"/>
      <c r="P1503">
        <f>D1503/3600000*G1503*100*100/Eingaben!$D$39*(A1503-A1502)/3600</f>
        <v>0</v>
      </c>
      <c r="R1503" s="91" t="e">
        <f>('Dichte Wasser'!$B$4*AVERAGE(B1503:C1503)^3+'Dichte Wasser'!$B$3*AVERAGE(B1503:C1503)^2+'Dichte Wasser'!$B$2*AVERAGE(B1503:C1503)+'Dichte Wasser'!$B$1)/1000</f>
        <v>#DIV/0!</v>
      </c>
      <c r="S1503" s="92" t="e">
        <f t="shared" si="94"/>
        <v>#DIV/0!</v>
      </c>
    </row>
    <row r="1504" spans="1:19" x14ac:dyDescent="0.25">
      <c r="A1504" s="69"/>
      <c r="B1504" s="72"/>
      <c r="C1504" s="72"/>
      <c r="D1504" s="80"/>
      <c r="E1504" s="48"/>
      <c r="F1504" s="48"/>
      <c r="G1504" s="69"/>
      <c r="I1504" s="45">
        <f t="shared" si="93"/>
        <v>0</v>
      </c>
      <c r="J1504" s="45">
        <f t="shared" si="95"/>
        <v>-13.593940298537419</v>
      </c>
      <c r="K1504" s="39" t="e">
        <f t="shared" si="92"/>
        <v>#DIV/0!</v>
      </c>
      <c r="L1504" s="46">
        <f>-J1504/Eingaben!$D$29</f>
        <v>0.93365782865974722</v>
      </c>
      <c r="M1504" s="44" t="e">
        <f>-K1504/Eingaben!$D$8</f>
        <v>#DIV/0!</v>
      </c>
      <c r="N1504" s="46">
        <f>ABS(B1504-C1504)/Eingaben!$D$8</f>
        <v>0</v>
      </c>
      <c r="O1504" s="44"/>
      <c r="P1504">
        <f>D1504/3600000*G1504*100*100/Eingaben!$D$39*(A1504-A1503)/3600</f>
        <v>0</v>
      </c>
      <c r="R1504" s="91" t="e">
        <f>('Dichte Wasser'!$B$4*AVERAGE(B1504:C1504)^3+'Dichte Wasser'!$B$3*AVERAGE(B1504:C1504)^2+'Dichte Wasser'!$B$2*AVERAGE(B1504:C1504)+'Dichte Wasser'!$B$1)/1000</f>
        <v>#DIV/0!</v>
      </c>
      <c r="S1504" s="92" t="e">
        <f t="shared" si="94"/>
        <v>#DIV/0!</v>
      </c>
    </row>
    <row r="1505" spans="1:19" x14ac:dyDescent="0.25">
      <c r="A1505" s="69"/>
      <c r="B1505" s="72"/>
      <c r="C1505" s="72"/>
      <c r="D1505" s="80"/>
      <c r="E1505" s="48"/>
      <c r="F1505" s="48"/>
      <c r="G1505" s="69"/>
      <c r="I1505" s="45">
        <f t="shared" si="93"/>
        <v>0</v>
      </c>
      <c r="J1505" s="45">
        <f t="shared" si="95"/>
        <v>-13.593940298537419</v>
      </c>
      <c r="K1505" s="39" t="e">
        <f t="shared" si="92"/>
        <v>#DIV/0!</v>
      </c>
      <c r="L1505" s="46">
        <f>-J1505/Eingaben!$D$29</f>
        <v>0.93365782865974722</v>
      </c>
      <c r="M1505" s="44" t="e">
        <f>-K1505/Eingaben!$D$8</f>
        <v>#DIV/0!</v>
      </c>
      <c r="N1505" s="46">
        <f>ABS(B1505-C1505)/Eingaben!$D$8</f>
        <v>0</v>
      </c>
      <c r="O1505" s="44"/>
      <c r="P1505">
        <f>D1505/3600000*G1505*100*100/Eingaben!$D$39*(A1505-A1504)/3600</f>
        <v>0</v>
      </c>
      <c r="R1505" s="91" t="e">
        <f>('Dichte Wasser'!$B$4*AVERAGE(B1505:C1505)^3+'Dichte Wasser'!$B$3*AVERAGE(B1505:C1505)^2+'Dichte Wasser'!$B$2*AVERAGE(B1505:C1505)+'Dichte Wasser'!$B$1)/1000</f>
        <v>#DIV/0!</v>
      </c>
      <c r="S1505" s="92" t="e">
        <f t="shared" si="94"/>
        <v>#DIV/0!</v>
      </c>
    </row>
    <row r="1506" spans="1:19" x14ac:dyDescent="0.25">
      <c r="A1506" s="69"/>
      <c r="B1506" s="72"/>
      <c r="C1506" s="72"/>
      <c r="D1506" s="80"/>
      <c r="E1506" s="48"/>
      <c r="F1506" s="48"/>
      <c r="G1506" s="69"/>
      <c r="I1506" s="45">
        <f t="shared" si="93"/>
        <v>0</v>
      </c>
      <c r="J1506" s="45">
        <f t="shared" si="95"/>
        <v>-13.593940298537419</v>
      </c>
      <c r="K1506" s="39" t="e">
        <f t="shared" si="92"/>
        <v>#DIV/0!</v>
      </c>
      <c r="L1506" s="46">
        <f>-J1506/Eingaben!$D$29</f>
        <v>0.93365782865974722</v>
      </c>
      <c r="M1506" s="44" t="e">
        <f>-K1506/Eingaben!$D$8</f>
        <v>#DIV/0!</v>
      </c>
      <c r="N1506" s="46">
        <f>ABS(B1506-C1506)/Eingaben!$D$8</f>
        <v>0</v>
      </c>
      <c r="O1506" s="44"/>
      <c r="P1506">
        <f>D1506/3600000*G1506*100*100/Eingaben!$D$39*(A1506-A1505)/3600</f>
        <v>0</v>
      </c>
      <c r="R1506" s="91" t="e">
        <f>('Dichte Wasser'!$B$4*AVERAGE(B1506:C1506)^3+'Dichte Wasser'!$B$3*AVERAGE(B1506:C1506)^2+'Dichte Wasser'!$B$2*AVERAGE(B1506:C1506)+'Dichte Wasser'!$B$1)/1000</f>
        <v>#DIV/0!</v>
      </c>
      <c r="S1506" s="92" t="e">
        <f t="shared" si="94"/>
        <v>#DIV/0!</v>
      </c>
    </row>
    <row r="1507" spans="1:19" x14ac:dyDescent="0.25">
      <c r="A1507" s="69"/>
      <c r="B1507" s="72"/>
      <c r="C1507" s="72"/>
      <c r="D1507" s="80"/>
      <c r="E1507" s="48"/>
      <c r="F1507" s="48"/>
      <c r="G1507" s="69"/>
      <c r="I1507" s="45">
        <f t="shared" si="93"/>
        <v>0</v>
      </c>
      <c r="J1507" s="45">
        <f t="shared" si="95"/>
        <v>-13.593940298537419</v>
      </c>
      <c r="K1507" s="39" t="e">
        <f t="shared" si="92"/>
        <v>#DIV/0!</v>
      </c>
      <c r="L1507" s="46">
        <f>-J1507/Eingaben!$D$29</f>
        <v>0.93365782865974722</v>
      </c>
      <c r="M1507" s="44" t="e">
        <f>-K1507/Eingaben!$D$8</f>
        <v>#DIV/0!</v>
      </c>
      <c r="N1507" s="46">
        <f>ABS(B1507-C1507)/Eingaben!$D$8</f>
        <v>0</v>
      </c>
      <c r="O1507" s="44"/>
      <c r="P1507">
        <f>D1507/3600000*G1507*100*100/Eingaben!$D$39*(A1507-A1506)/3600</f>
        <v>0</v>
      </c>
      <c r="R1507" s="91" t="e">
        <f>('Dichte Wasser'!$B$4*AVERAGE(B1507:C1507)^3+'Dichte Wasser'!$B$3*AVERAGE(B1507:C1507)^2+'Dichte Wasser'!$B$2*AVERAGE(B1507:C1507)+'Dichte Wasser'!$B$1)/1000</f>
        <v>#DIV/0!</v>
      </c>
      <c r="S1507" s="92" t="e">
        <f t="shared" si="94"/>
        <v>#DIV/0!</v>
      </c>
    </row>
    <row r="1508" spans="1:19" x14ac:dyDescent="0.25">
      <c r="A1508" s="69"/>
      <c r="B1508" s="72"/>
      <c r="C1508" s="72"/>
      <c r="D1508" s="80"/>
      <c r="E1508" s="48"/>
      <c r="F1508" s="48"/>
      <c r="G1508" s="69"/>
      <c r="I1508" s="45">
        <f t="shared" si="93"/>
        <v>0</v>
      </c>
      <c r="J1508" s="45">
        <f t="shared" si="95"/>
        <v>-13.593940298537419</v>
      </c>
      <c r="K1508" s="39" t="e">
        <f t="shared" si="92"/>
        <v>#DIV/0!</v>
      </c>
      <c r="L1508" s="46">
        <f>-J1508/Eingaben!$D$29</f>
        <v>0.93365782865974722</v>
      </c>
      <c r="M1508" s="44" t="e">
        <f>-K1508/Eingaben!$D$8</f>
        <v>#DIV/0!</v>
      </c>
      <c r="N1508" s="46">
        <f>ABS(B1508-C1508)/Eingaben!$D$8</f>
        <v>0</v>
      </c>
      <c r="O1508" s="44"/>
      <c r="P1508">
        <f>D1508/3600000*G1508*100*100/Eingaben!$D$39*(A1508-A1507)/3600</f>
        <v>0</v>
      </c>
      <c r="R1508" s="91" t="e">
        <f>('Dichte Wasser'!$B$4*AVERAGE(B1508:C1508)^3+'Dichte Wasser'!$B$3*AVERAGE(B1508:C1508)^2+'Dichte Wasser'!$B$2*AVERAGE(B1508:C1508)+'Dichte Wasser'!$B$1)/1000</f>
        <v>#DIV/0!</v>
      </c>
      <c r="S1508" s="92" t="e">
        <f t="shared" si="94"/>
        <v>#DIV/0!</v>
      </c>
    </row>
    <row r="1509" spans="1:19" x14ac:dyDescent="0.25">
      <c r="A1509" s="69"/>
      <c r="B1509" s="72"/>
      <c r="C1509" s="72"/>
      <c r="D1509" s="80"/>
      <c r="E1509" s="48"/>
      <c r="F1509" s="48"/>
      <c r="G1509" s="69"/>
      <c r="I1509" s="45">
        <f t="shared" si="93"/>
        <v>0</v>
      </c>
      <c r="J1509" s="45">
        <f t="shared" si="95"/>
        <v>-13.593940298537419</v>
      </c>
      <c r="K1509" s="39" t="e">
        <f t="shared" si="92"/>
        <v>#DIV/0!</v>
      </c>
      <c r="L1509" s="46">
        <f>-J1509/Eingaben!$D$29</f>
        <v>0.93365782865974722</v>
      </c>
      <c r="M1509" s="44" t="e">
        <f>-K1509/Eingaben!$D$8</f>
        <v>#DIV/0!</v>
      </c>
      <c r="N1509" s="46">
        <f>ABS(B1509-C1509)/Eingaben!$D$8</f>
        <v>0</v>
      </c>
      <c r="O1509" s="44"/>
      <c r="P1509">
        <f>D1509/3600000*G1509*100*100/Eingaben!$D$39*(A1509-A1508)/3600</f>
        <v>0</v>
      </c>
      <c r="R1509" s="91" t="e">
        <f>('Dichte Wasser'!$B$4*AVERAGE(B1509:C1509)^3+'Dichte Wasser'!$B$3*AVERAGE(B1509:C1509)^2+'Dichte Wasser'!$B$2*AVERAGE(B1509:C1509)+'Dichte Wasser'!$B$1)/1000</f>
        <v>#DIV/0!</v>
      </c>
      <c r="S1509" s="92" t="e">
        <f t="shared" si="94"/>
        <v>#DIV/0!</v>
      </c>
    </row>
    <row r="1510" spans="1:19" x14ac:dyDescent="0.25">
      <c r="A1510" s="69"/>
      <c r="B1510" s="72"/>
      <c r="C1510" s="72"/>
      <c r="D1510" s="80"/>
      <c r="E1510" s="48"/>
      <c r="F1510" s="48"/>
      <c r="G1510" s="69"/>
      <c r="I1510" s="45">
        <f t="shared" si="93"/>
        <v>0</v>
      </c>
      <c r="J1510" s="45">
        <f t="shared" si="95"/>
        <v>-13.593940298537419</v>
      </c>
      <c r="K1510" s="39" t="e">
        <f t="shared" si="92"/>
        <v>#DIV/0!</v>
      </c>
      <c r="L1510" s="46">
        <f>-J1510/Eingaben!$D$29</f>
        <v>0.93365782865974722</v>
      </c>
      <c r="M1510" s="44" t="e">
        <f>-K1510/Eingaben!$D$8</f>
        <v>#DIV/0!</v>
      </c>
      <c r="N1510" s="46">
        <f>ABS(B1510-C1510)/Eingaben!$D$8</f>
        <v>0</v>
      </c>
      <c r="O1510" s="44"/>
      <c r="P1510">
        <f>D1510/3600000*G1510*100*100/Eingaben!$D$39*(A1510-A1509)/3600</f>
        <v>0</v>
      </c>
      <c r="R1510" s="91" t="e">
        <f>('Dichte Wasser'!$B$4*AVERAGE(B1510:C1510)^3+'Dichte Wasser'!$B$3*AVERAGE(B1510:C1510)^2+'Dichte Wasser'!$B$2*AVERAGE(B1510:C1510)+'Dichte Wasser'!$B$1)/1000</f>
        <v>#DIV/0!</v>
      </c>
      <c r="S1510" s="92" t="e">
        <f t="shared" si="94"/>
        <v>#DIV/0!</v>
      </c>
    </row>
    <row r="1511" spans="1:19" x14ac:dyDescent="0.25">
      <c r="A1511" s="69"/>
      <c r="B1511" s="72"/>
      <c r="C1511" s="72"/>
      <c r="D1511" s="80"/>
      <c r="E1511" s="48"/>
      <c r="F1511" s="48"/>
      <c r="G1511" s="69"/>
      <c r="I1511" s="45">
        <f t="shared" si="93"/>
        <v>0</v>
      </c>
      <c r="J1511" s="45">
        <f t="shared" si="95"/>
        <v>-13.593940298537419</v>
      </c>
      <c r="K1511" s="39" t="e">
        <f t="shared" si="92"/>
        <v>#DIV/0!</v>
      </c>
      <c r="L1511" s="46">
        <f>-J1511/Eingaben!$D$29</f>
        <v>0.93365782865974722</v>
      </c>
      <c r="M1511" s="44" t="e">
        <f>-K1511/Eingaben!$D$8</f>
        <v>#DIV/0!</v>
      </c>
      <c r="N1511" s="46">
        <f>ABS(B1511-C1511)/Eingaben!$D$8</f>
        <v>0</v>
      </c>
      <c r="O1511" s="44"/>
      <c r="P1511">
        <f>D1511/3600000*G1511*100*100/Eingaben!$D$39*(A1511-A1510)/3600</f>
        <v>0</v>
      </c>
      <c r="R1511" s="91" t="e">
        <f>('Dichte Wasser'!$B$4*AVERAGE(B1511:C1511)^3+'Dichte Wasser'!$B$3*AVERAGE(B1511:C1511)^2+'Dichte Wasser'!$B$2*AVERAGE(B1511:C1511)+'Dichte Wasser'!$B$1)/1000</f>
        <v>#DIV/0!</v>
      </c>
      <c r="S1511" s="92" t="e">
        <f t="shared" si="94"/>
        <v>#DIV/0!</v>
      </c>
    </row>
    <row r="1512" spans="1:19" x14ac:dyDescent="0.25">
      <c r="A1512" s="69"/>
      <c r="B1512" s="72"/>
      <c r="C1512" s="72"/>
      <c r="D1512" s="80"/>
      <c r="E1512" s="48"/>
      <c r="F1512" s="48"/>
      <c r="G1512" s="69"/>
      <c r="I1512" s="45">
        <f t="shared" si="93"/>
        <v>0</v>
      </c>
      <c r="J1512" s="45">
        <f t="shared" si="95"/>
        <v>-13.593940298537419</v>
      </c>
      <c r="K1512" s="39" t="e">
        <f t="shared" si="92"/>
        <v>#DIV/0!</v>
      </c>
      <c r="L1512" s="46">
        <f>-J1512/Eingaben!$D$29</f>
        <v>0.93365782865974722</v>
      </c>
      <c r="M1512" s="44" t="e">
        <f>-K1512/Eingaben!$D$8</f>
        <v>#DIV/0!</v>
      </c>
      <c r="N1512" s="46">
        <f>ABS(B1512-C1512)/Eingaben!$D$8</f>
        <v>0</v>
      </c>
      <c r="O1512" s="44"/>
      <c r="P1512">
        <f>D1512/3600000*G1512*100*100/Eingaben!$D$39*(A1512-A1511)/3600</f>
        <v>0</v>
      </c>
      <c r="R1512" s="91" t="e">
        <f>('Dichte Wasser'!$B$4*AVERAGE(B1512:C1512)^3+'Dichte Wasser'!$B$3*AVERAGE(B1512:C1512)^2+'Dichte Wasser'!$B$2*AVERAGE(B1512:C1512)+'Dichte Wasser'!$B$1)/1000</f>
        <v>#DIV/0!</v>
      </c>
      <c r="S1512" s="92" t="e">
        <f t="shared" si="94"/>
        <v>#DIV/0!</v>
      </c>
    </row>
    <row r="1513" spans="1:19" x14ac:dyDescent="0.25">
      <c r="A1513" s="69"/>
      <c r="B1513" s="72"/>
      <c r="C1513" s="72"/>
      <c r="D1513" s="80"/>
      <c r="E1513" s="48"/>
      <c r="F1513" s="48"/>
      <c r="G1513" s="69"/>
      <c r="I1513" s="45">
        <f t="shared" si="93"/>
        <v>0</v>
      </c>
      <c r="J1513" s="45">
        <f t="shared" si="95"/>
        <v>-13.593940298537419</v>
      </c>
      <c r="K1513" s="39" t="e">
        <f t="shared" si="92"/>
        <v>#DIV/0!</v>
      </c>
      <c r="L1513" s="46">
        <f>-J1513/Eingaben!$D$29</f>
        <v>0.93365782865974722</v>
      </c>
      <c r="M1513" s="44" t="e">
        <f>-K1513/Eingaben!$D$8</f>
        <v>#DIV/0!</v>
      </c>
      <c r="N1513" s="46">
        <f>ABS(B1513-C1513)/Eingaben!$D$8</f>
        <v>0</v>
      </c>
      <c r="O1513" s="44"/>
      <c r="P1513">
        <f>D1513/3600000*G1513*100*100/Eingaben!$D$39*(A1513-A1512)/3600</f>
        <v>0</v>
      </c>
      <c r="R1513" s="91" t="e">
        <f>('Dichte Wasser'!$B$4*AVERAGE(B1513:C1513)^3+'Dichte Wasser'!$B$3*AVERAGE(B1513:C1513)^2+'Dichte Wasser'!$B$2*AVERAGE(B1513:C1513)+'Dichte Wasser'!$B$1)/1000</f>
        <v>#DIV/0!</v>
      </c>
      <c r="S1513" s="92" t="e">
        <f t="shared" si="94"/>
        <v>#DIV/0!</v>
      </c>
    </row>
    <row r="1514" spans="1:19" x14ac:dyDescent="0.25">
      <c r="A1514" s="69"/>
      <c r="B1514" s="72"/>
      <c r="C1514" s="72"/>
      <c r="D1514" s="80"/>
      <c r="E1514" s="48"/>
      <c r="F1514" s="48"/>
      <c r="G1514" s="69"/>
      <c r="I1514" s="45">
        <f t="shared" si="93"/>
        <v>0</v>
      </c>
      <c r="J1514" s="45">
        <f t="shared" si="95"/>
        <v>-13.593940298537419</v>
      </c>
      <c r="K1514" s="39" t="e">
        <f t="shared" si="92"/>
        <v>#DIV/0!</v>
      </c>
      <c r="L1514" s="46">
        <f>-J1514/Eingaben!$D$29</f>
        <v>0.93365782865974722</v>
      </c>
      <c r="M1514" s="44" t="e">
        <f>-K1514/Eingaben!$D$8</f>
        <v>#DIV/0!</v>
      </c>
      <c r="N1514" s="46">
        <f>ABS(B1514-C1514)/Eingaben!$D$8</f>
        <v>0</v>
      </c>
      <c r="O1514" s="44"/>
      <c r="P1514">
        <f>D1514/3600000*G1514*100*100/Eingaben!$D$39*(A1514-A1513)/3600</f>
        <v>0</v>
      </c>
      <c r="R1514" s="91" t="e">
        <f>('Dichte Wasser'!$B$4*AVERAGE(B1514:C1514)^3+'Dichte Wasser'!$B$3*AVERAGE(B1514:C1514)^2+'Dichte Wasser'!$B$2*AVERAGE(B1514:C1514)+'Dichte Wasser'!$B$1)/1000</f>
        <v>#DIV/0!</v>
      </c>
      <c r="S1514" s="92" t="e">
        <f t="shared" si="94"/>
        <v>#DIV/0!</v>
      </c>
    </row>
    <row r="1515" spans="1:19" x14ac:dyDescent="0.25">
      <c r="A1515" s="69"/>
      <c r="B1515" s="72"/>
      <c r="C1515" s="72"/>
      <c r="D1515" s="80"/>
      <c r="E1515" s="48"/>
      <c r="F1515" s="48"/>
      <c r="G1515" s="69"/>
      <c r="I1515" s="45">
        <f t="shared" si="93"/>
        <v>0</v>
      </c>
      <c r="J1515" s="45">
        <f t="shared" si="95"/>
        <v>-13.593940298537419</v>
      </c>
      <c r="K1515" s="39" t="e">
        <f t="shared" si="92"/>
        <v>#DIV/0!</v>
      </c>
      <c r="L1515" s="46">
        <f>-J1515/Eingaben!$D$29</f>
        <v>0.93365782865974722</v>
      </c>
      <c r="M1515" s="44" t="e">
        <f>-K1515/Eingaben!$D$8</f>
        <v>#DIV/0!</v>
      </c>
      <c r="N1515" s="46">
        <f>ABS(B1515-C1515)/Eingaben!$D$8</f>
        <v>0</v>
      </c>
      <c r="O1515" s="44"/>
      <c r="P1515">
        <f>D1515/3600000*G1515*100*100/Eingaben!$D$39*(A1515-A1514)/3600</f>
        <v>0</v>
      </c>
      <c r="R1515" s="91" t="e">
        <f>('Dichte Wasser'!$B$4*AVERAGE(B1515:C1515)^3+'Dichte Wasser'!$B$3*AVERAGE(B1515:C1515)^2+'Dichte Wasser'!$B$2*AVERAGE(B1515:C1515)+'Dichte Wasser'!$B$1)/1000</f>
        <v>#DIV/0!</v>
      </c>
      <c r="S1515" s="92" t="e">
        <f t="shared" si="94"/>
        <v>#DIV/0!</v>
      </c>
    </row>
    <row r="1516" spans="1:19" x14ac:dyDescent="0.25">
      <c r="A1516" s="69"/>
      <c r="B1516" s="72"/>
      <c r="C1516" s="72"/>
      <c r="D1516" s="80"/>
      <c r="E1516" s="48"/>
      <c r="F1516" s="48"/>
      <c r="G1516" s="69"/>
      <c r="I1516" s="45">
        <f t="shared" si="93"/>
        <v>0</v>
      </c>
      <c r="J1516" s="45">
        <f t="shared" si="95"/>
        <v>-13.593940298537419</v>
      </c>
      <c r="K1516" s="39" t="e">
        <f t="shared" si="92"/>
        <v>#DIV/0!</v>
      </c>
      <c r="L1516" s="46">
        <f>-J1516/Eingaben!$D$29</f>
        <v>0.93365782865974722</v>
      </c>
      <c r="M1516" s="44" t="e">
        <f>-K1516/Eingaben!$D$8</f>
        <v>#DIV/0!</v>
      </c>
      <c r="N1516" s="46">
        <f>ABS(B1516-C1516)/Eingaben!$D$8</f>
        <v>0</v>
      </c>
      <c r="O1516" s="44"/>
      <c r="P1516">
        <f>D1516/3600000*G1516*100*100/Eingaben!$D$39*(A1516-A1515)/3600</f>
        <v>0</v>
      </c>
      <c r="R1516" s="91" t="e">
        <f>('Dichte Wasser'!$B$4*AVERAGE(B1516:C1516)^3+'Dichte Wasser'!$B$3*AVERAGE(B1516:C1516)^2+'Dichte Wasser'!$B$2*AVERAGE(B1516:C1516)+'Dichte Wasser'!$B$1)/1000</f>
        <v>#DIV/0!</v>
      </c>
      <c r="S1516" s="92" t="e">
        <f t="shared" si="94"/>
        <v>#DIV/0!</v>
      </c>
    </row>
    <row r="1517" spans="1:19" x14ac:dyDescent="0.25">
      <c r="A1517" s="69"/>
      <c r="B1517" s="72"/>
      <c r="C1517" s="72"/>
      <c r="D1517" s="80"/>
      <c r="E1517" s="48"/>
      <c r="F1517" s="48"/>
      <c r="G1517" s="69"/>
      <c r="I1517" s="45">
        <f t="shared" si="93"/>
        <v>0</v>
      </c>
      <c r="J1517" s="45">
        <f t="shared" si="95"/>
        <v>-13.593940298537419</v>
      </c>
      <c r="K1517" s="39" t="e">
        <f t="shared" si="92"/>
        <v>#DIV/0!</v>
      </c>
      <c r="L1517" s="46">
        <f>-J1517/Eingaben!$D$29</f>
        <v>0.93365782865974722</v>
      </c>
      <c r="M1517" s="44" t="e">
        <f>-K1517/Eingaben!$D$8</f>
        <v>#DIV/0!</v>
      </c>
      <c r="N1517" s="46">
        <f>ABS(B1517-C1517)/Eingaben!$D$8</f>
        <v>0</v>
      </c>
      <c r="O1517" s="44"/>
      <c r="P1517">
        <f>D1517/3600000*G1517*100*100/Eingaben!$D$39*(A1517-A1516)/3600</f>
        <v>0</v>
      </c>
      <c r="R1517" s="91" t="e">
        <f>('Dichte Wasser'!$B$4*AVERAGE(B1517:C1517)^3+'Dichte Wasser'!$B$3*AVERAGE(B1517:C1517)^2+'Dichte Wasser'!$B$2*AVERAGE(B1517:C1517)+'Dichte Wasser'!$B$1)/1000</f>
        <v>#DIV/0!</v>
      </c>
      <c r="S1517" s="92" t="e">
        <f t="shared" si="94"/>
        <v>#DIV/0!</v>
      </c>
    </row>
    <row r="1518" spans="1:19" x14ac:dyDescent="0.25">
      <c r="A1518" s="69"/>
      <c r="B1518" s="72"/>
      <c r="C1518" s="72"/>
      <c r="D1518" s="80"/>
      <c r="E1518" s="48"/>
      <c r="F1518" s="48"/>
      <c r="G1518" s="69"/>
      <c r="I1518" s="45">
        <f t="shared" si="93"/>
        <v>0</v>
      </c>
      <c r="J1518" s="45">
        <f t="shared" si="95"/>
        <v>-13.593940298537419</v>
      </c>
      <c r="K1518" s="39" t="e">
        <f t="shared" si="92"/>
        <v>#DIV/0!</v>
      </c>
      <c r="L1518" s="46">
        <f>-J1518/Eingaben!$D$29</f>
        <v>0.93365782865974722</v>
      </c>
      <c r="M1518" s="44" t="e">
        <f>-K1518/Eingaben!$D$8</f>
        <v>#DIV/0!</v>
      </c>
      <c r="N1518" s="46">
        <f>ABS(B1518-C1518)/Eingaben!$D$8</f>
        <v>0</v>
      </c>
      <c r="O1518" s="44"/>
      <c r="P1518">
        <f>D1518/3600000*G1518*100*100/Eingaben!$D$39*(A1518-A1517)/3600</f>
        <v>0</v>
      </c>
      <c r="R1518" s="91" t="e">
        <f>('Dichte Wasser'!$B$4*AVERAGE(B1518:C1518)^3+'Dichte Wasser'!$B$3*AVERAGE(B1518:C1518)^2+'Dichte Wasser'!$B$2*AVERAGE(B1518:C1518)+'Dichte Wasser'!$B$1)/1000</f>
        <v>#DIV/0!</v>
      </c>
      <c r="S1518" s="92" t="e">
        <f t="shared" si="94"/>
        <v>#DIV/0!</v>
      </c>
    </row>
    <row r="1519" spans="1:19" x14ac:dyDescent="0.25">
      <c r="A1519" s="69"/>
      <c r="B1519" s="72"/>
      <c r="C1519" s="72"/>
      <c r="D1519" s="80"/>
      <c r="E1519" s="48"/>
      <c r="F1519" s="48"/>
      <c r="G1519" s="69"/>
      <c r="I1519" s="45">
        <f t="shared" si="93"/>
        <v>0</v>
      </c>
      <c r="J1519" s="45">
        <f t="shared" si="95"/>
        <v>-13.593940298537419</v>
      </c>
      <c r="K1519" s="39" t="e">
        <f t="shared" si="92"/>
        <v>#DIV/0!</v>
      </c>
      <c r="L1519" s="46">
        <f>-J1519/Eingaben!$D$29</f>
        <v>0.93365782865974722</v>
      </c>
      <c r="M1519" s="44" t="e">
        <f>-K1519/Eingaben!$D$8</f>
        <v>#DIV/0!</v>
      </c>
      <c r="N1519" s="46">
        <f>ABS(B1519-C1519)/Eingaben!$D$8</f>
        <v>0</v>
      </c>
      <c r="O1519" s="44"/>
      <c r="P1519">
        <f>D1519/3600000*G1519*100*100/Eingaben!$D$39*(A1519-A1518)/3600</f>
        <v>0</v>
      </c>
      <c r="R1519" s="91" t="e">
        <f>('Dichte Wasser'!$B$4*AVERAGE(B1519:C1519)^3+'Dichte Wasser'!$B$3*AVERAGE(B1519:C1519)^2+'Dichte Wasser'!$B$2*AVERAGE(B1519:C1519)+'Dichte Wasser'!$B$1)/1000</f>
        <v>#DIV/0!</v>
      </c>
      <c r="S1519" s="92" t="e">
        <f t="shared" si="94"/>
        <v>#DIV/0!</v>
      </c>
    </row>
    <row r="1520" spans="1:19" x14ac:dyDescent="0.25">
      <c r="A1520" s="69"/>
      <c r="B1520" s="72"/>
      <c r="C1520" s="72"/>
      <c r="D1520" s="80"/>
      <c r="E1520" s="48"/>
      <c r="F1520" s="48"/>
      <c r="G1520" s="69"/>
      <c r="I1520" s="45">
        <f t="shared" si="93"/>
        <v>0</v>
      </c>
      <c r="J1520" s="45">
        <f t="shared" si="95"/>
        <v>-13.593940298537419</v>
      </c>
      <c r="K1520" s="39" t="e">
        <f t="shared" si="92"/>
        <v>#DIV/0!</v>
      </c>
      <c r="L1520" s="46">
        <f>-J1520/Eingaben!$D$29</f>
        <v>0.93365782865974722</v>
      </c>
      <c r="M1520" s="44" t="e">
        <f>-K1520/Eingaben!$D$8</f>
        <v>#DIV/0!</v>
      </c>
      <c r="N1520" s="46">
        <f>ABS(B1520-C1520)/Eingaben!$D$8</f>
        <v>0</v>
      </c>
      <c r="O1520" s="44"/>
      <c r="P1520">
        <f>D1520/3600000*G1520*100*100/Eingaben!$D$39*(A1520-A1519)/3600</f>
        <v>0</v>
      </c>
      <c r="R1520" s="91" t="e">
        <f>('Dichte Wasser'!$B$4*AVERAGE(B1520:C1520)^3+'Dichte Wasser'!$B$3*AVERAGE(B1520:C1520)^2+'Dichte Wasser'!$B$2*AVERAGE(B1520:C1520)+'Dichte Wasser'!$B$1)/1000</f>
        <v>#DIV/0!</v>
      </c>
      <c r="S1520" s="92" t="e">
        <f t="shared" si="94"/>
        <v>#DIV/0!</v>
      </c>
    </row>
    <row r="1521" spans="1:19" x14ac:dyDescent="0.25">
      <c r="A1521" s="69"/>
      <c r="B1521" s="72"/>
      <c r="C1521" s="72"/>
      <c r="D1521" s="80"/>
      <c r="E1521" s="48"/>
      <c r="F1521" s="48"/>
      <c r="G1521" s="69"/>
      <c r="I1521" s="45">
        <f t="shared" si="93"/>
        <v>0</v>
      </c>
      <c r="J1521" s="45">
        <f t="shared" si="95"/>
        <v>-13.593940298537419</v>
      </c>
      <c r="K1521" s="39" t="e">
        <f t="shared" si="92"/>
        <v>#DIV/0!</v>
      </c>
      <c r="L1521" s="46">
        <f>-J1521/Eingaben!$D$29</f>
        <v>0.93365782865974722</v>
      </c>
      <c r="M1521" s="44" t="e">
        <f>-K1521/Eingaben!$D$8</f>
        <v>#DIV/0!</v>
      </c>
      <c r="N1521" s="46">
        <f>ABS(B1521-C1521)/Eingaben!$D$8</f>
        <v>0</v>
      </c>
      <c r="O1521" s="44"/>
      <c r="P1521">
        <f>D1521/3600000*G1521*100*100/Eingaben!$D$39*(A1521-A1520)/3600</f>
        <v>0</v>
      </c>
      <c r="R1521" s="91" t="e">
        <f>('Dichte Wasser'!$B$4*AVERAGE(B1521:C1521)^3+'Dichte Wasser'!$B$3*AVERAGE(B1521:C1521)^2+'Dichte Wasser'!$B$2*AVERAGE(B1521:C1521)+'Dichte Wasser'!$B$1)/1000</f>
        <v>#DIV/0!</v>
      </c>
      <c r="S1521" s="92" t="e">
        <f t="shared" si="94"/>
        <v>#DIV/0!</v>
      </c>
    </row>
    <row r="1522" spans="1:19" x14ac:dyDescent="0.25">
      <c r="A1522" s="69"/>
      <c r="B1522" s="72"/>
      <c r="C1522" s="72"/>
      <c r="D1522" s="80"/>
      <c r="E1522" s="48"/>
      <c r="F1522" s="48"/>
      <c r="G1522" s="69"/>
      <c r="I1522" s="45">
        <f t="shared" si="93"/>
        <v>0</v>
      </c>
      <c r="J1522" s="45">
        <f t="shared" si="95"/>
        <v>-13.593940298537419</v>
      </c>
      <c r="K1522" s="39" t="e">
        <f t="shared" si="92"/>
        <v>#DIV/0!</v>
      </c>
      <c r="L1522" s="46">
        <f>-J1522/Eingaben!$D$29</f>
        <v>0.93365782865974722</v>
      </c>
      <c r="M1522" s="44" t="e">
        <f>-K1522/Eingaben!$D$8</f>
        <v>#DIV/0!</v>
      </c>
      <c r="N1522" s="46">
        <f>ABS(B1522-C1522)/Eingaben!$D$8</f>
        <v>0</v>
      </c>
      <c r="O1522" s="44"/>
      <c r="P1522">
        <f>D1522/3600000*G1522*100*100/Eingaben!$D$39*(A1522-A1521)/3600</f>
        <v>0</v>
      </c>
      <c r="R1522" s="91" t="e">
        <f>('Dichte Wasser'!$B$4*AVERAGE(B1522:C1522)^3+'Dichte Wasser'!$B$3*AVERAGE(B1522:C1522)^2+'Dichte Wasser'!$B$2*AVERAGE(B1522:C1522)+'Dichte Wasser'!$B$1)/1000</f>
        <v>#DIV/0!</v>
      </c>
      <c r="S1522" s="92" t="e">
        <f t="shared" si="94"/>
        <v>#DIV/0!</v>
      </c>
    </row>
    <row r="1523" spans="1:19" x14ac:dyDescent="0.25">
      <c r="A1523" s="69"/>
      <c r="B1523" s="72"/>
      <c r="C1523" s="72"/>
      <c r="D1523" s="80"/>
      <c r="E1523" s="48"/>
      <c r="F1523" s="48"/>
      <c r="G1523" s="69"/>
      <c r="I1523" s="45">
        <f t="shared" si="93"/>
        <v>0</v>
      </c>
      <c r="J1523" s="45">
        <f t="shared" si="95"/>
        <v>-13.593940298537419</v>
      </c>
      <c r="K1523" s="39" t="e">
        <f t="shared" si="92"/>
        <v>#DIV/0!</v>
      </c>
      <c r="L1523" s="46">
        <f>-J1523/Eingaben!$D$29</f>
        <v>0.93365782865974722</v>
      </c>
      <c r="M1523" s="44" t="e">
        <f>-K1523/Eingaben!$D$8</f>
        <v>#DIV/0!</v>
      </c>
      <c r="N1523" s="46">
        <f>ABS(B1523-C1523)/Eingaben!$D$8</f>
        <v>0</v>
      </c>
      <c r="O1523" s="44"/>
      <c r="P1523">
        <f>D1523/3600000*G1523*100*100/Eingaben!$D$39*(A1523-A1522)/3600</f>
        <v>0</v>
      </c>
      <c r="R1523" s="91" t="e">
        <f>('Dichte Wasser'!$B$4*AVERAGE(B1523:C1523)^3+'Dichte Wasser'!$B$3*AVERAGE(B1523:C1523)^2+'Dichte Wasser'!$B$2*AVERAGE(B1523:C1523)+'Dichte Wasser'!$B$1)/1000</f>
        <v>#DIV/0!</v>
      </c>
      <c r="S1523" s="92" t="e">
        <f t="shared" si="94"/>
        <v>#DIV/0!</v>
      </c>
    </row>
    <row r="1524" spans="1:19" x14ac:dyDescent="0.25">
      <c r="A1524" s="69"/>
      <c r="B1524" s="72"/>
      <c r="C1524" s="72"/>
      <c r="D1524" s="80"/>
      <c r="E1524" s="48"/>
      <c r="F1524" s="48"/>
      <c r="G1524" s="69"/>
      <c r="I1524" s="45">
        <f t="shared" si="93"/>
        <v>0</v>
      </c>
      <c r="J1524" s="45">
        <f t="shared" si="95"/>
        <v>-13.593940298537419</v>
      </c>
      <c r="K1524" s="39" t="e">
        <f t="shared" si="92"/>
        <v>#DIV/0!</v>
      </c>
      <c r="L1524" s="46">
        <f>-J1524/Eingaben!$D$29</f>
        <v>0.93365782865974722</v>
      </c>
      <c r="M1524" s="44" t="e">
        <f>-K1524/Eingaben!$D$8</f>
        <v>#DIV/0!</v>
      </c>
      <c r="N1524" s="46">
        <f>ABS(B1524-C1524)/Eingaben!$D$8</f>
        <v>0</v>
      </c>
      <c r="O1524" s="44"/>
      <c r="P1524">
        <f>D1524/3600000*G1524*100*100/Eingaben!$D$39*(A1524-A1523)/3600</f>
        <v>0</v>
      </c>
      <c r="R1524" s="91" t="e">
        <f>('Dichte Wasser'!$B$4*AVERAGE(B1524:C1524)^3+'Dichte Wasser'!$B$3*AVERAGE(B1524:C1524)^2+'Dichte Wasser'!$B$2*AVERAGE(B1524:C1524)+'Dichte Wasser'!$B$1)/1000</f>
        <v>#DIV/0!</v>
      </c>
      <c r="S1524" s="92" t="e">
        <f t="shared" si="94"/>
        <v>#DIV/0!</v>
      </c>
    </row>
    <row r="1525" spans="1:19" x14ac:dyDescent="0.25">
      <c r="A1525" s="69"/>
      <c r="B1525" s="72"/>
      <c r="C1525" s="72"/>
      <c r="D1525" s="80"/>
      <c r="E1525" s="48"/>
      <c r="F1525" s="48"/>
      <c r="G1525" s="69"/>
      <c r="I1525" s="45">
        <f t="shared" si="93"/>
        <v>0</v>
      </c>
      <c r="J1525" s="45">
        <f t="shared" si="95"/>
        <v>-13.593940298537419</v>
      </c>
      <c r="K1525" s="39" t="e">
        <f t="shared" si="92"/>
        <v>#DIV/0!</v>
      </c>
      <c r="L1525" s="46">
        <f>-J1525/Eingaben!$D$29</f>
        <v>0.93365782865974722</v>
      </c>
      <c r="M1525" s="44" t="e">
        <f>-K1525/Eingaben!$D$8</f>
        <v>#DIV/0!</v>
      </c>
      <c r="N1525" s="46">
        <f>ABS(B1525-C1525)/Eingaben!$D$8</f>
        <v>0</v>
      </c>
      <c r="O1525" s="44"/>
      <c r="P1525">
        <f>D1525/3600000*G1525*100*100/Eingaben!$D$39*(A1525-A1524)/3600</f>
        <v>0</v>
      </c>
      <c r="R1525" s="91" t="e">
        <f>('Dichte Wasser'!$B$4*AVERAGE(B1525:C1525)^3+'Dichte Wasser'!$B$3*AVERAGE(B1525:C1525)^2+'Dichte Wasser'!$B$2*AVERAGE(B1525:C1525)+'Dichte Wasser'!$B$1)/1000</f>
        <v>#DIV/0!</v>
      </c>
      <c r="S1525" s="92" t="e">
        <f t="shared" si="94"/>
        <v>#DIV/0!</v>
      </c>
    </row>
    <row r="1526" spans="1:19" x14ac:dyDescent="0.25">
      <c r="A1526" s="69"/>
      <c r="B1526" s="72"/>
      <c r="C1526" s="72"/>
      <c r="D1526" s="80"/>
      <c r="E1526" s="48"/>
      <c r="F1526" s="48"/>
      <c r="G1526" s="69"/>
      <c r="I1526" s="45">
        <f t="shared" si="93"/>
        <v>0</v>
      </c>
      <c r="J1526" s="45">
        <f t="shared" si="95"/>
        <v>-13.593940298537419</v>
      </c>
      <c r="K1526" s="39" t="e">
        <f t="shared" si="92"/>
        <v>#DIV/0!</v>
      </c>
      <c r="L1526" s="46">
        <f>-J1526/Eingaben!$D$29</f>
        <v>0.93365782865974722</v>
      </c>
      <c r="M1526" s="44" t="e">
        <f>-K1526/Eingaben!$D$8</f>
        <v>#DIV/0!</v>
      </c>
      <c r="N1526" s="46">
        <f>ABS(B1526-C1526)/Eingaben!$D$8</f>
        <v>0</v>
      </c>
      <c r="O1526" s="44"/>
      <c r="P1526">
        <f>D1526/3600000*G1526*100*100/Eingaben!$D$39*(A1526-A1525)/3600</f>
        <v>0</v>
      </c>
      <c r="R1526" s="91" t="e">
        <f>('Dichte Wasser'!$B$4*AVERAGE(B1526:C1526)^3+'Dichte Wasser'!$B$3*AVERAGE(B1526:C1526)^2+'Dichte Wasser'!$B$2*AVERAGE(B1526:C1526)+'Dichte Wasser'!$B$1)/1000</f>
        <v>#DIV/0!</v>
      </c>
      <c r="S1526" s="92" t="e">
        <f t="shared" si="94"/>
        <v>#DIV/0!</v>
      </c>
    </row>
    <row r="1527" spans="1:19" x14ac:dyDescent="0.25">
      <c r="A1527" s="69"/>
      <c r="B1527" s="72"/>
      <c r="C1527" s="72"/>
      <c r="D1527" s="80"/>
      <c r="E1527" s="48"/>
      <c r="F1527" s="48"/>
      <c r="G1527" s="69"/>
      <c r="I1527" s="45">
        <f t="shared" si="93"/>
        <v>0</v>
      </c>
      <c r="J1527" s="45">
        <f t="shared" si="95"/>
        <v>-13.593940298537419</v>
      </c>
      <c r="K1527" s="39" t="e">
        <f t="shared" si="92"/>
        <v>#DIV/0!</v>
      </c>
      <c r="L1527" s="46">
        <f>-J1527/Eingaben!$D$29</f>
        <v>0.93365782865974722</v>
      </c>
      <c r="M1527" s="44" t="e">
        <f>-K1527/Eingaben!$D$8</f>
        <v>#DIV/0!</v>
      </c>
      <c r="N1527" s="46">
        <f>ABS(B1527-C1527)/Eingaben!$D$8</f>
        <v>0</v>
      </c>
      <c r="O1527" s="44"/>
      <c r="P1527">
        <f>D1527/3600000*G1527*100*100/Eingaben!$D$39*(A1527-A1526)/3600</f>
        <v>0</v>
      </c>
      <c r="R1527" s="91" t="e">
        <f>('Dichte Wasser'!$B$4*AVERAGE(B1527:C1527)^3+'Dichte Wasser'!$B$3*AVERAGE(B1527:C1527)^2+'Dichte Wasser'!$B$2*AVERAGE(B1527:C1527)+'Dichte Wasser'!$B$1)/1000</f>
        <v>#DIV/0!</v>
      </c>
      <c r="S1527" s="92" t="e">
        <f t="shared" si="94"/>
        <v>#DIV/0!</v>
      </c>
    </row>
    <row r="1528" spans="1:19" x14ac:dyDescent="0.25">
      <c r="A1528" s="69"/>
      <c r="B1528" s="72"/>
      <c r="C1528" s="72"/>
      <c r="D1528" s="80"/>
      <c r="E1528" s="48"/>
      <c r="F1528" s="48"/>
      <c r="G1528" s="69"/>
      <c r="I1528" s="45">
        <f t="shared" si="93"/>
        <v>0</v>
      </c>
      <c r="J1528" s="45">
        <f t="shared" si="95"/>
        <v>-13.593940298537419</v>
      </c>
      <c r="K1528" s="39" t="e">
        <f t="shared" si="92"/>
        <v>#DIV/0!</v>
      </c>
      <c r="L1528" s="46">
        <f>-J1528/Eingaben!$D$29</f>
        <v>0.93365782865974722</v>
      </c>
      <c r="M1528" s="44" t="e">
        <f>-K1528/Eingaben!$D$8</f>
        <v>#DIV/0!</v>
      </c>
      <c r="N1528" s="46">
        <f>ABS(B1528-C1528)/Eingaben!$D$8</f>
        <v>0</v>
      </c>
      <c r="O1528" s="44"/>
      <c r="P1528">
        <f>D1528/3600000*G1528*100*100/Eingaben!$D$39*(A1528-A1527)/3600</f>
        <v>0</v>
      </c>
      <c r="R1528" s="91" t="e">
        <f>('Dichte Wasser'!$B$4*AVERAGE(B1528:C1528)^3+'Dichte Wasser'!$B$3*AVERAGE(B1528:C1528)^2+'Dichte Wasser'!$B$2*AVERAGE(B1528:C1528)+'Dichte Wasser'!$B$1)/1000</f>
        <v>#DIV/0!</v>
      </c>
      <c r="S1528" s="92" t="e">
        <f t="shared" si="94"/>
        <v>#DIV/0!</v>
      </c>
    </row>
    <row r="1529" spans="1:19" x14ac:dyDescent="0.25">
      <c r="A1529" s="69"/>
      <c r="B1529" s="72"/>
      <c r="C1529" s="72"/>
      <c r="D1529" s="80"/>
      <c r="E1529" s="48"/>
      <c r="F1529" s="48"/>
      <c r="G1529" s="69"/>
      <c r="I1529" s="45">
        <f t="shared" si="93"/>
        <v>0</v>
      </c>
      <c r="J1529" s="45">
        <f t="shared" si="95"/>
        <v>-13.593940298537419</v>
      </c>
      <c r="K1529" s="39" t="e">
        <f t="shared" si="92"/>
        <v>#DIV/0!</v>
      </c>
      <c r="L1529" s="46">
        <f>-J1529/Eingaben!$D$29</f>
        <v>0.93365782865974722</v>
      </c>
      <c r="M1529" s="44" t="e">
        <f>-K1529/Eingaben!$D$8</f>
        <v>#DIV/0!</v>
      </c>
      <c r="N1529" s="46">
        <f>ABS(B1529-C1529)/Eingaben!$D$8</f>
        <v>0</v>
      </c>
      <c r="O1529" s="44"/>
      <c r="P1529">
        <f>D1529/3600000*G1529*100*100/Eingaben!$D$39*(A1529-A1528)/3600</f>
        <v>0</v>
      </c>
      <c r="R1529" s="91" t="e">
        <f>('Dichte Wasser'!$B$4*AVERAGE(B1529:C1529)^3+'Dichte Wasser'!$B$3*AVERAGE(B1529:C1529)^2+'Dichte Wasser'!$B$2*AVERAGE(B1529:C1529)+'Dichte Wasser'!$B$1)/1000</f>
        <v>#DIV/0!</v>
      </c>
      <c r="S1529" s="92" t="e">
        <f t="shared" si="94"/>
        <v>#DIV/0!</v>
      </c>
    </row>
    <row r="1530" spans="1:19" x14ac:dyDescent="0.25">
      <c r="A1530" s="69"/>
      <c r="B1530" s="72"/>
      <c r="C1530" s="72"/>
      <c r="D1530" s="80"/>
      <c r="E1530" s="48"/>
      <c r="F1530" s="48"/>
      <c r="G1530" s="69"/>
      <c r="I1530" s="45">
        <f t="shared" si="93"/>
        <v>0</v>
      </c>
      <c r="J1530" s="45">
        <f t="shared" si="95"/>
        <v>-13.593940298537419</v>
      </c>
      <c r="K1530" s="39" t="e">
        <f t="shared" si="92"/>
        <v>#DIV/0!</v>
      </c>
      <c r="L1530" s="46">
        <f>-J1530/Eingaben!$D$29</f>
        <v>0.93365782865974722</v>
      </c>
      <c r="M1530" s="44" t="e">
        <f>-K1530/Eingaben!$D$8</f>
        <v>#DIV/0!</v>
      </c>
      <c r="N1530" s="46">
        <f>ABS(B1530-C1530)/Eingaben!$D$8</f>
        <v>0</v>
      </c>
      <c r="O1530" s="44"/>
      <c r="P1530">
        <f>D1530/3600000*G1530*100*100/Eingaben!$D$39*(A1530-A1529)/3600</f>
        <v>0</v>
      </c>
      <c r="R1530" s="91" t="e">
        <f>('Dichte Wasser'!$B$4*AVERAGE(B1530:C1530)^3+'Dichte Wasser'!$B$3*AVERAGE(B1530:C1530)^2+'Dichte Wasser'!$B$2*AVERAGE(B1530:C1530)+'Dichte Wasser'!$B$1)/1000</f>
        <v>#DIV/0!</v>
      </c>
      <c r="S1530" s="92" t="e">
        <f t="shared" si="94"/>
        <v>#DIV/0!</v>
      </c>
    </row>
    <row r="1531" spans="1:19" x14ac:dyDescent="0.25">
      <c r="A1531" s="69"/>
      <c r="B1531" s="72"/>
      <c r="C1531" s="72"/>
      <c r="D1531" s="80"/>
      <c r="E1531" s="48"/>
      <c r="F1531" s="48"/>
      <c r="G1531" s="69"/>
      <c r="I1531" s="45">
        <f t="shared" si="93"/>
        <v>0</v>
      </c>
      <c r="J1531" s="45">
        <f t="shared" si="95"/>
        <v>-13.593940298537419</v>
      </c>
      <c r="K1531" s="39" t="e">
        <f t="shared" si="92"/>
        <v>#DIV/0!</v>
      </c>
      <c r="L1531" s="46">
        <f>-J1531/Eingaben!$D$29</f>
        <v>0.93365782865974722</v>
      </c>
      <c r="M1531" s="44" t="e">
        <f>-K1531/Eingaben!$D$8</f>
        <v>#DIV/0!</v>
      </c>
      <c r="N1531" s="46">
        <f>ABS(B1531-C1531)/Eingaben!$D$8</f>
        <v>0</v>
      </c>
      <c r="O1531" s="44"/>
      <c r="P1531">
        <f>D1531/3600000*G1531*100*100/Eingaben!$D$39*(A1531-A1530)/3600</f>
        <v>0</v>
      </c>
      <c r="R1531" s="91" t="e">
        <f>('Dichte Wasser'!$B$4*AVERAGE(B1531:C1531)^3+'Dichte Wasser'!$B$3*AVERAGE(B1531:C1531)^2+'Dichte Wasser'!$B$2*AVERAGE(B1531:C1531)+'Dichte Wasser'!$B$1)/1000</f>
        <v>#DIV/0!</v>
      </c>
      <c r="S1531" s="92" t="e">
        <f t="shared" si="94"/>
        <v>#DIV/0!</v>
      </c>
    </row>
    <row r="1532" spans="1:19" x14ac:dyDescent="0.25">
      <c r="A1532" s="69"/>
      <c r="B1532" s="72"/>
      <c r="C1532" s="72"/>
      <c r="D1532" s="80"/>
      <c r="E1532" s="48"/>
      <c r="F1532" s="48"/>
      <c r="G1532" s="69"/>
      <c r="I1532" s="45">
        <f t="shared" si="93"/>
        <v>0</v>
      </c>
      <c r="J1532" s="45">
        <f t="shared" si="95"/>
        <v>-13.593940298537419</v>
      </c>
      <c r="K1532" s="39" t="e">
        <f t="shared" si="92"/>
        <v>#DIV/0!</v>
      </c>
      <c r="L1532" s="46">
        <f>-J1532/Eingaben!$D$29</f>
        <v>0.93365782865974722</v>
      </c>
      <c r="M1532" s="44" t="e">
        <f>-K1532/Eingaben!$D$8</f>
        <v>#DIV/0!</v>
      </c>
      <c r="N1532" s="46">
        <f>ABS(B1532-C1532)/Eingaben!$D$8</f>
        <v>0</v>
      </c>
      <c r="O1532" s="44"/>
      <c r="P1532">
        <f>D1532/3600000*G1532*100*100/Eingaben!$D$39*(A1532-A1531)/3600</f>
        <v>0</v>
      </c>
      <c r="R1532" s="91" t="e">
        <f>('Dichte Wasser'!$B$4*AVERAGE(B1532:C1532)^3+'Dichte Wasser'!$B$3*AVERAGE(B1532:C1532)^2+'Dichte Wasser'!$B$2*AVERAGE(B1532:C1532)+'Dichte Wasser'!$B$1)/1000</f>
        <v>#DIV/0!</v>
      </c>
      <c r="S1532" s="92" t="e">
        <f t="shared" si="94"/>
        <v>#DIV/0!</v>
      </c>
    </row>
    <row r="1533" spans="1:19" x14ac:dyDescent="0.25">
      <c r="A1533" s="69"/>
      <c r="B1533" s="72"/>
      <c r="C1533" s="72"/>
      <c r="D1533" s="80"/>
      <c r="E1533" s="48"/>
      <c r="F1533" s="48"/>
      <c r="G1533" s="69"/>
      <c r="I1533" s="45">
        <f t="shared" si="93"/>
        <v>0</v>
      </c>
      <c r="J1533" s="45">
        <f t="shared" si="95"/>
        <v>-13.593940298537419</v>
      </c>
      <c r="K1533" s="39" t="e">
        <f t="shared" si="92"/>
        <v>#DIV/0!</v>
      </c>
      <c r="L1533" s="46">
        <f>-J1533/Eingaben!$D$29</f>
        <v>0.93365782865974722</v>
      </c>
      <c r="M1533" s="44" t="e">
        <f>-K1533/Eingaben!$D$8</f>
        <v>#DIV/0!</v>
      </c>
      <c r="N1533" s="46">
        <f>ABS(B1533-C1533)/Eingaben!$D$8</f>
        <v>0</v>
      </c>
      <c r="O1533" s="44"/>
      <c r="P1533">
        <f>D1533/3600000*G1533*100*100/Eingaben!$D$39*(A1533-A1532)/3600</f>
        <v>0</v>
      </c>
      <c r="R1533" s="91" t="e">
        <f>('Dichte Wasser'!$B$4*AVERAGE(B1533:C1533)^3+'Dichte Wasser'!$B$3*AVERAGE(B1533:C1533)^2+'Dichte Wasser'!$B$2*AVERAGE(B1533:C1533)+'Dichte Wasser'!$B$1)/1000</f>
        <v>#DIV/0!</v>
      </c>
      <c r="S1533" s="92" t="e">
        <f t="shared" si="94"/>
        <v>#DIV/0!</v>
      </c>
    </row>
    <row r="1534" spans="1:19" x14ac:dyDescent="0.25">
      <c r="A1534" s="69"/>
      <c r="B1534" s="72"/>
      <c r="C1534" s="72"/>
      <c r="D1534" s="80"/>
      <c r="E1534" s="48"/>
      <c r="F1534" s="48"/>
      <c r="G1534" s="69"/>
      <c r="I1534" s="45">
        <f t="shared" si="93"/>
        <v>0</v>
      </c>
      <c r="J1534" s="45">
        <f t="shared" si="95"/>
        <v>-13.593940298537419</v>
      </c>
      <c r="K1534" s="39" t="e">
        <f t="shared" si="92"/>
        <v>#DIV/0!</v>
      </c>
      <c r="L1534" s="46">
        <f>-J1534/Eingaben!$D$29</f>
        <v>0.93365782865974722</v>
      </c>
      <c r="M1534" s="44" t="e">
        <f>-K1534/Eingaben!$D$8</f>
        <v>#DIV/0!</v>
      </c>
      <c r="N1534" s="46">
        <f>ABS(B1534-C1534)/Eingaben!$D$8</f>
        <v>0</v>
      </c>
      <c r="O1534" s="44"/>
      <c r="P1534">
        <f>D1534/3600000*G1534*100*100/Eingaben!$D$39*(A1534-A1533)/3600</f>
        <v>0</v>
      </c>
      <c r="R1534" s="91" t="e">
        <f>('Dichte Wasser'!$B$4*AVERAGE(B1534:C1534)^3+'Dichte Wasser'!$B$3*AVERAGE(B1534:C1534)^2+'Dichte Wasser'!$B$2*AVERAGE(B1534:C1534)+'Dichte Wasser'!$B$1)/1000</f>
        <v>#DIV/0!</v>
      </c>
      <c r="S1534" s="92" t="e">
        <f t="shared" si="94"/>
        <v>#DIV/0!</v>
      </c>
    </row>
    <row r="1535" spans="1:19" x14ac:dyDescent="0.25">
      <c r="A1535" s="69"/>
      <c r="B1535" s="72"/>
      <c r="C1535" s="72"/>
      <c r="D1535" s="80"/>
      <c r="E1535" s="48"/>
      <c r="F1535" s="48"/>
      <c r="G1535" s="69"/>
      <c r="I1535" s="45">
        <f t="shared" si="93"/>
        <v>0</v>
      </c>
      <c r="J1535" s="45">
        <f t="shared" si="95"/>
        <v>-13.593940298537419</v>
      </c>
      <c r="K1535" s="39" t="e">
        <f t="shared" si="92"/>
        <v>#DIV/0!</v>
      </c>
      <c r="L1535" s="46">
        <f>-J1535/Eingaben!$D$29</f>
        <v>0.93365782865974722</v>
      </c>
      <c r="M1535" s="44" t="e">
        <f>-K1535/Eingaben!$D$8</f>
        <v>#DIV/0!</v>
      </c>
      <c r="N1535" s="46">
        <f>ABS(B1535-C1535)/Eingaben!$D$8</f>
        <v>0</v>
      </c>
      <c r="O1535" s="44"/>
      <c r="P1535">
        <f>D1535/3600000*G1535*100*100/Eingaben!$D$39*(A1535-A1534)/3600</f>
        <v>0</v>
      </c>
      <c r="R1535" s="91" t="e">
        <f>('Dichte Wasser'!$B$4*AVERAGE(B1535:C1535)^3+'Dichte Wasser'!$B$3*AVERAGE(B1535:C1535)^2+'Dichte Wasser'!$B$2*AVERAGE(B1535:C1535)+'Dichte Wasser'!$B$1)/1000</f>
        <v>#DIV/0!</v>
      </c>
      <c r="S1535" s="92" t="e">
        <f t="shared" si="94"/>
        <v>#DIV/0!</v>
      </c>
    </row>
    <row r="1536" spans="1:19" x14ac:dyDescent="0.25">
      <c r="A1536" s="69"/>
      <c r="B1536" s="72"/>
      <c r="C1536" s="72"/>
      <c r="D1536" s="80"/>
      <c r="E1536" s="48"/>
      <c r="F1536" s="48"/>
      <c r="G1536" s="69"/>
      <c r="I1536" s="45">
        <f t="shared" si="93"/>
        <v>0</v>
      </c>
      <c r="J1536" s="45">
        <f t="shared" si="95"/>
        <v>-13.593940298537419</v>
      </c>
      <c r="K1536" s="39" t="e">
        <f t="shared" si="92"/>
        <v>#DIV/0!</v>
      </c>
      <c r="L1536" s="46">
        <f>-J1536/Eingaben!$D$29</f>
        <v>0.93365782865974722</v>
      </c>
      <c r="M1536" s="44" t="e">
        <f>-K1536/Eingaben!$D$8</f>
        <v>#DIV/0!</v>
      </c>
      <c r="N1536" s="46">
        <f>ABS(B1536-C1536)/Eingaben!$D$8</f>
        <v>0</v>
      </c>
      <c r="O1536" s="44"/>
      <c r="P1536">
        <f>D1536/3600000*G1536*100*100/Eingaben!$D$39*(A1536-A1535)/3600</f>
        <v>0</v>
      </c>
      <c r="R1536" s="91" t="e">
        <f>('Dichte Wasser'!$B$4*AVERAGE(B1536:C1536)^3+'Dichte Wasser'!$B$3*AVERAGE(B1536:C1536)^2+'Dichte Wasser'!$B$2*AVERAGE(B1536:C1536)+'Dichte Wasser'!$B$1)/1000</f>
        <v>#DIV/0!</v>
      </c>
      <c r="S1536" s="92" t="e">
        <f t="shared" si="94"/>
        <v>#DIV/0!</v>
      </c>
    </row>
    <row r="1537" spans="1:19" x14ac:dyDescent="0.25">
      <c r="A1537" s="69"/>
      <c r="B1537" s="72"/>
      <c r="C1537" s="72"/>
      <c r="D1537" s="80"/>
      <c r="E1537" s="48"/>
      <c r="F1537" s="48"/>
      <c r="G1537" s="69"/>
      <c r="I1537" s="45">
        <f t="shared" si="93"/>
        <v>0</v>
      </c>
      <c r="J1537" s="45">
        <f t="shared" si="95"/>
        <v>-13.593940298537419</v>
      </c>
      <c r="K1537" s="39" t="e">
        <f t="shared" si="92"/>
        <v>#DIV/0!</v>
      </c>
      <c r="L1537" s="46">
        <f>-J1537/Eingaben!$D$29</f>
        <v>0.93365782865974722</v>
      </c>
      <c r="M1537" s="44" t="e">
        <f>-K1537/Eingaben!$D$8</f>
        <v>#DIV/0!</v>
      </c>
      <c r="N1537" s="46">
        <f>ABS(B1537-C1537)/Eingaben!$D$8</f>
        <v>0</v>
      </c>
      <c r="O1537" s="44"/>
      <c r="P1537">
        <f>D1537/3600000*G1537*100*100/Eingaben!$D$39*(A1537-A1536)/3600</f>
        <v>0</v>
      </c>
      <c r="R1537" s="91" t="e">
        <f>('Dichte Wasser'!$B$4*AVERAGE(B1537:C1537)^3+'Dichte Wasser'!$B$3*AVERAGE(B1537:C1537)^2+'Dichte Wasser'!$B$2*AVERAGE(B1537:C1537)+'Dichte Wasser'!$B$1)/1000</f>
        <v>#DIV/0!</v>
      </c>
      <c r="S1537" s="92" t="e">
        <f t="shared" si="94"/>
        <v>#DIV/0!</v>
      </c>
    </row>
    <row r="1538" spans="1:19" x14ac:dyDescent="0.25">
      <c r="A1538" s="69"/>
      <c r="B1538" s="72"/>
      <c r="C1538" s="72"/>
      <c r="D1538" s="80"/>
      <c r="E1538" s="48"/>
      <c r="F1538" s="48"/>
      <c r="G1538" s="69"/>
      <c r="I1538" s="45">
        <f t="shared" si="93"/>
        <v>0</v>
      </c>
      <c r="J1538" s="45">
        <f t="shared" si="95"/>
        <v>-13.593940298537419</v>
      </c>
      <c r="K1538" s="39" t="e">
        <f t="shared" si="92"/>
        <v>#DIV/0!</v>
      </c>
      <c r="L1538" s="46">
        <f>-J1538/Eingaben!$D$29</f>
        <v>0.93365782865974722</v>
      </c>
      <c r="M1538" s="44" t="e">
        <f>-K1538/Eingaben!$D$8</f>
        <v>#DIV/0!</v>
      </c>
      <c r="N1538" s="46">
        <f>ABS(B1538-C1538)/Eingaben!$D$8</f>
        <v>0</v>
      </c>
      <c r="O1538" s="44"/>
      <c r="P1538">
        <f>D1538/3600000*G1538*100*100/Eingaben!$D$39*(A1538-A1537)/3600</f>
        <v>0</v>
      </c>
      <c r="R1538" s="91" t="e">
        <f>('Dichte Wasser'!$B$4*AVERAGE(B1538:C1538)^3+'Dichte Wasser'!$B$3*AVERAGE(B1538:C1538)^2+'Dichte Wasser'!$B$2*AVERAGE(B1538:C1538)+'Dichte Wasser'!$B$1)/1000</f>
        <v>#DIV/0!</v>
      </c>
      <c r="S1538" s="92" t="e">
        <f t="shared" si="94"/>
        <v>#DIV/0!</v>
      </c>
    </row>
    <row r="1539" spans="1:19" x14ac:dyDescent="0.25">
      <c r="A1539" s="69"/>
      <c r="B1539" s="72"/>
      <c r="C1539" s="72"/>
      <c r="D1539" s="80"/>
      <c r="E1539" s="48"/>
      <c r="F1539" s="48"/>
      <c r="G1539" s="69"/>
      <c r="I1539" s="45">
        <f t="shared" si="93"/>
        <v>0</v>
      </c>
      <c r="J1539" s="45">
        <f t="shared" si="95"/>
        <v>-13.593940298537419</v>
      </c>
      <c r="K1539" s="39" t="e">
        <f t="shared" si="92"/>
        <v>#DIV/0!</v>
      </c>
      <c r="L1539" s="46">
        <f>-J1539/Eingaben!$D$29</f>
        <v>0.93365782865974722</v>
      </c>
      <c r="M1539" s="44" t="e">
        <f>-K1539/Eingaben!$D$8</f>
        <v>#DIV/0!</v>
      </c>
      <c r="N1539" s="46">
        <f>ABS(B1539-C1539)/Eingaben!$D$8</f>
        <v>0</v>
      </c>
      <c r="O1539" s="44"/>
      <c r="P1539">
        <f>D1539/3600000*G1539*100*100/Eingaben!$D$39*(A1539-A1538)/3600</f>
        <v>0</v>
      </c>
      <c r="R1539" s="91" t="e">
        <f>('Dichte Wasser'!$B$4*AVERAGE(B1539:C1539)^3+'Dichte Wasser'!$B$3*AVERAGE(B1539:C1539)^2+'Dichte Wasser'!$B$2*AVERAGE(B1539:C1539)+'Dichte Wasser'!$B$1)/1000</f>
        <v>#DIV/0!</v>
      </c>
      <c r="S1539" s="92" t="e">
        <f t="shared" si="94"/>
        <v>#DIV/0!</v>
      </c>
    </row>
    <row r="1540" spans="1:19" x14ac:dyDescent="0.25">
      <c r="A1540" s="69"/>
      <c r="B1540" s="72"/>
      <c r="C1540" s="72"/>
      <c r="D1540" s="80"/>
      <c r="E1540" s="48"/>
      <c r="F1540" s="48"/>
      <c r="G1540" s="69"/>
      <c r="I1540" s="45">
        <f t="shared" si="93"/>
        <v>0</v>
      </c>
      <c r="J1540" s="45">
        <f t="shared" si="95"/>
        <v>-13.593940298537419</v>
      </c>
      <c r="K1540" s="39" t="e">
        <f t="shared" si="92"/>
        <v>#DIV/0!</v>
      </c>
      <c r="L1540" s="46">
        <f>-J1540/Eingaben!$D$29</f>
        <v>0.93365782865974722</v>
      </c>
      <c r="M1540" s="44" t="e">
        <f>-K1540/Eingaben!$D$8</f>
        <v>#DIV/0!</v>
      </c>
      <c r="N1540" s="46">
        <f>ABS(B1540-C1540)/Eingaben!$D$8</f>
        <v>0</v>
      </c>
      <c r="O1540" s="44"/>
      <c r="P1540">
        <f>D1540/3600000*G1540*100*100/Eingaben!$D$39*(A1540-A1539)/3600</f>
        <v>0</v>
      </c>
      <c r="R1540" s="91" t="e">
        <f>('Dichte Wasser'!$B$4*AVERAGE(B1540:C1540)^3+'Dichte Wasser'!$B$3*AVERAGE(B1540:C1540)^2+'Dichte Wasser'!$B$2*AVERAGE(B1540:C1540)+'Dichte Wasser'!$B$1)/1000</f>
        <v>#DIV/0!</v>
      </c>
      <c r="S1540" s="92" t="e">
        <f t="shared" si="94"/>
        <v>#DIV/0!</v>
      </c>
    </row>
    <row r="1541" spans="1:19" x14ac:dyDescent="0.25">
      <c r="A1541" s="69"/>
      <c r="B1541" s="72"/>
      <c r="C1541" s="72"/>
      <c r="D1541" s="80"/>
      <c r="E1541" s="48"/>
      <c r="F1541" s="48"/>
      <c r="G1541" s="69"/>
      <c r="I1541" s="45">
        <f t="shared" si="93"/>
        <v>0</v>
      </c>
      <c r="J1541" s="45">
        <f t="shared" si="95"/>
        <v>-13.593940298537419</v>
      </c>
      <c r="K1541" s="39" t="e">
        <f t="shared" ref="K1541:K1604" si="96">I1541/((A1541-A1540)/3600)</f>
        <v>#DIV/0!</v>
      </c>
      <c r="L1541" s="46">
        <f>-J1541/Eingaben!$D$29</f>
        <v>0.93365782865974722</v>
      </c>
      <c r="M1541" s="44" t="e">
        <f>-K1541/Eingaben!$D$8</f>
        <v>#DIV/0!</v>
      </c>
      <c r="N1541" s="46">
        <f>ABS(B1541-C1541)/Eingaben!$D$8</f>
        <v>0</v>
      </c>
      <c r="O1541" s="44"/>
      <c r="P1541">
        <f>D1541/3600000*G1541*100*100/Eingaben!$D$39*(A1541-A1540)/3600</f>
        <v>0</v>
      </c>
      <c r="R1541" s="91" t="e">
        <f>('Dichte Wasser'!$B$4*AVERAGE(B1541:C1541)^3+'Dichte Wasser'!$B$3*AVERAGE(B1541:C1541)^2+'Dichte Wasser'!$B$2*AVERAGE(B1541:C1541)+'Dichte Wasser'!$B$1)/1000</f>
        <v>#DIV/0!</v>
      </c>
      <c r="S1541" s="92" t="e">
        <f t="shared" si="94"/>
        <v>#DIV/0!</v>
      </c>
    </row>
    <row r="1542" spans="1:19" x14ac:dyDescent="0.25">
      <c r="A1542" s="69"/>
      <c r="B1542" s="72"/>
      <c r="C1542" s="72"/>
      <c r="D1542" s="80"/>
      <c r="E1542" s="48"/>
      <c r="F1542" s="48"/>
      <c r="G1542" s="69"/>
      <c r="I1542" s="45">
        <f t="shared" ref="I1542:I1605" si="97">IF(D1542&gt;0,D1542/3600*R1542*(A1542-A1541)*S1542*(B1542-C1542)/3600,0)</f>
        <v>0</v>
      </c>
      <c r="J1542" s="45">
        <f t="shared" si="95"/>
        <v>-13.593940298537419</v>
      </c>
      <c r="K1542" s="39" t="e">
        <f t="shared" si="96"/>
        <v>#DIV/0!</v>
      </c>
      <c r="L1542" s="46">
        <f>-J1542/Eingaben!$D$29</f>
        <v>0.93365782865974722</v>
      </c>
      <c r="M1542" s="44" t="e">
        <f>-K1542/Eingaben!$D$8</f>
        <v>#DIV/0!</v>
      </c>
      <c r="N1542" s="46">
        <f>ABS(B1542-C1542)/Eingaben!$D$8</f>
        <v>0</v>
      </c>
      <c r="O1542" s="44"/>
      <c r="P1542">
        <f>D1542/3600000*G1542*100*100/Eingaben!$D$39*(A1542-A1541)/3600</f>
        <v>0</v>
      </c>
      <c r="R1542" s="91" t="e">
        <f>('Dichte Wasser'!$B$4*AVERAGE(B1542:C1542)^3+'Dichte Wasser'!$B$3*AVERAGE(B1542:C1542)^2+'Dichte Wasser'!$B$2*AVERAGE(B1542:C1542)+'Dichte Wasser'!$B$1)/1000</f>
        <v>#DIV/0!</v>
      </c>
      <c r="S1542" s="92" t="e">
        <f t="shared" ref="S1542:S1605" si="98" xml:space="preserve">  0.0000000024*AVERAGE(B1542:C1542)^4 - 0.0000005979*AVERAGE(B1542:C1542)^3 + 0.0000621355*AVERAGE(B1542:C1542)^2 - 0.0026683907*AVERAGE(B1542:C1542) + 4.2176232303</f>
        <v>#DIV/0!</v>
      </c>
    </row>
    <row r="1543" spans="1:19" x14ac:dyDescent="0.25">
      <c r="A1543" s="69"/>
      <c r="B1543" s="72"/>
      <c r="C1543" s="72"/>
      <c r="D1543" s="80"/>
      <c r="E1543" s="48"/>
      <c r="F1543" s="48"/>
      <c r="G1543" s="69"/>
      <c r="I1543" s="45">
        <f t="shared" si="97"/>
        <v>0</v>
      </c>
      <c r="J1543" s="45">
        <f t="shared" ref="J1543:J1606" si="99">J1542+I1543</f>
        <v>-13.593940298537419</v>
      </c>
      <c r="K1543" s="39" t="e">
        <f t="shared" si="96"/>
        <v>#DIV/0!</v>
      </c>
      <c r="L1543" s="46">
        <f>-J1543/Eingaben!$D$29</f>
        <v>0.93365782865974722</v>
      </c>
      <c r="M1543" s="44" t="e">
        <f>-K1543/Eingaben!$D$8</f>
        <v>#DIV/0!</v>
      </c>
      <c r="N1543" s="46">
        <f>ABS(B1543-C1543)/Eingaben!$D$8</f>
        <v>0</v>
      </c>
      <c r="O1543" s="44"/>
      <c r="P1543">
        <f>D1543/3600000*G1543*100*100/Eingaben!$D$39*(A1543-A1542)/3600</f>
        <v>0</v>
      </c>
      <c r="R1543" s="91" t="e">
        <f>('Dichte Wasser'!$B$4*AVERAGE(B1543:C1543)^3+'Dichte Wasser'!$B$3*AVERAGE(B1543:C1543)^2+'Dichte Wasser'!$B$2*AVERAGE(B1543:C1543)+'Dichte Wasser'!$B$1)/1000</f>
        <v>#DIV/0!</v>
      </c>
      <c r="S1543" s="92" t="e">
        <f t="shared" si="98"/>
        <v>#DIV/0!</v>
      </c>
    </row>
    <row r="1544" spans="1:19" x14ac:dyDescent="0.25">
      <c r="A1544" s="69"/>
      <c r="B1544" s="72"/>
      <c r="C1544" s="72"/>
      <c r="D1544" s="80"/>
      <c r="E1544" s="48"/>
      <c r="F1544" s="48"/>
      <c r="G1544" s="69"/>
      <c r="I1544" s="45">
        <f t="shared" si="97"/>
        <v>0</v>
      </c>
      <c r="J1544" s="45">
        <f t="shared" si="99"/>
        <v>-13.593940298537419</v>
      </c>
      <c r="K1544" s="39" t="e">
        <f t="shared" si="96"/>
        <v>#DIV/0!</v>
      </c>
      <c r="L1544" s="46">
        <f>-J1544/Eingaben!$D$29</f>
        <v>0.93365782865974722</v>
      </c>
      <c r="M1544" s="44" t="e">
        <f>-K1544/Eingaben!$D$8</f>
        <v>#DIV/0!</v>
      </c>
      <c r="N1544" s="46">
        <f>ABS(B1544-C1544)/Eingaben!$D$8</f>
        <v>0</v>
      </c>
      <c r="O1544" s="44"/>
      <c r="P1544">
        <f>D1544/3600000*G1544*100*100/Eingaben!$D$39*(A1544-A1543)/3600</f>
        <v>0</v>
      </c>
      <c r="R1544" s="91" t="e">
        <f>('Dichte Wasser'!$B$4*AVERAGE(B1544:C1544)^3+'Dichte Wasser'!$B$3*AVERAGE(B1544:C1544)^2+'Dichte Wasser'!$B$2*AVERAGE(B1544:C1544)+'Dichte Wasser'!$B$1)/1000</f>
        <v>#DIV/0!</v>
      </c>
      <c r="S1544" s="92" t="e">
        <f t="shared" si="98"/>
        <v>#DIV/0!</v>
      </c>
    </row>
    <row r="1545" spans="1:19" x14ac:dyDescent="0.25">
      <c r="A1545" s="69"/>
      <c r="B1545" s="72"/>
      <c r="C1545" s="72"/>
      <c r="D1545" s="80"/>
      <c r="E1545" s="48"/>
      <c r="F1545" s="48"/>
      <c r="G1545" s="69"/>
      <c r="I1545" s="45">
        <f t="shared" si="97"/>
        <v>0</v>
      </c>
      <c r="J1545" s="45">
        <f t="shared" si="99"/>
        <v>-13.593940298537419</v>
      </c>
      <c r="K1545" s="39" t="e">
        <f t="shared" si="96"/>
        <v>#DIV/0!</v>
      </c>
      <c r="L1545" s="46">
        <f>-J1545/Eingaben!$D$29</f>
        <v>0.93365782865974722</v>
      </c>
      <c r="M1545" s="44" t="e">
        <f>-K1545/Eingaben!$D$8</f>
        <v>#DIV/0!</v>
      </c>
      <c r="N1545" s="46">
        <f>ABS(B1545-C1545)/Eingaben!$D$8</f>
        <v>0</v>
      </c>
      <c r="O1545" s="44"/>
      <c r="P1545">
        <f>D1545/3600000*G1545*100*100/Eingaben!$D$39*(A1545-A1544)/3600</f>
        <v>0</v>
      </c>
      <c r="R1545" s="91" t="e">
        <f>('Dichte Wasser'!$B$4*AVERAGE(B1545:C1545)^3+'Dichte Wasser'!$B$3*AVERAGE(B1545:C1545)^2+'Dichte Wasser'!$B$2*AVERAGE(B1545:C1545)+'Dichte Wasser'!$B$1)/1000</f>
        <v>#DIV/0!</v>
      </c>
      <c r="S1545" s="92" t="e">
        <f t="shared" si="98"/>
        <v>#DIV/0!</v>
      </c>
    </row>
    <row r="1546" spans="1:19" x14ac:dyDescent="0.25">
      <c r="A1546" s="69"/>
      <c r="B1546" s="72"/>
      <c r="C1546" s="72"/>
      <c r="D1546" s="80"/>
      <c r="E1546" s="48"/>
      <c r="F1546" s="48"/>
      <c r="G1546" s="69"/>
      <c r="I1546" s="45">
        <f t="shared" si="97"/>
        <v>0</v>
      </c>
      <c r="J1546" s="45">
        <f t="shared" si="99"/>
        <v>-13.593940298537419</v>
      </c>
      <c r="K1546" s="39" t="e">
        <f t="shared" si="96"/>
        <v>#DIV/0!</v>
      </c>
      <c r="L1546" s="46">
        <f>-J1546/Eingaben!$D$29</f>
        <v>0.93365782865974722</v>
      </c>
      <c r="M1546" s="44" t="e">
        <f>-K1546/Eingaben!$D$8</f>
        <v>#DIV/0!</v>
      </c>
      <c r="N1546" s="46">
        <f>ABS(B1546-C1546)/Eingaben!$D$8</f>
        <v>0</v>
      </c>
      <c r="O1546" s="44"/>
      <c r="P1546">
        <f>D1546/3600000*G1546*100*100/Eingaben!$D$39*(A1546-A1545)/3600</f>
        <v>0</v>
      </c>
      <c r="R1546" s="91" t="e">
        <f>('Dichte Wasser'!$B$4*AVERAGE(B1546:C1546)^3+'Dichte Wasser'!$B$3*AVERAGE(B1546:C1546)^2+'Dichte Wasser'!$B$2*AVERAGE(B1546:C1546)+'Dichte Wasser'!$B$1)/1000</f>
        <v>#DIV/0!</v>
      </c>
      <c r="S1546" s="92" t="e">
        <f t="shared" si="98"/>
        <v>#DIV/0!</v>
      </c>
    </row>
    <row r="1547" spans="1:19" x14ac:dyDescent="0.25">
      <c r="A1547" s="69"/>
      <c r="B1547" s="72"/>
      <c r="C1547" s="72"/>
      <c r="D1547" s="80"/>
      <c r="E1547" s="48"/>
      <c r="F1547" s="48"/>
      <c r="G1547" s="69"/>
      <c r="I1547" s="45">
        <f t="shared" si="97"/>
        <v>0</v>
      </c>
      <c r="J1547" s="45">
        <f t="shared" si="99"/>
        <v>-13.593940298537419</v>
      </c>
      <c r="K1547" s="39" t="e">
        <f t="shared" si="96"/>
        <v>#DIV/0!</v>
      </c>
      <c r="L1547" s="46">
        <f>-J1547/Eingaben!$D$29</f>
        <v>0.93365782865974722</v>
      </c>
      <c r="M1547" s="44" t="e">
        <f>-K1547/Eingaben!$D$8</f>
        <v>#DIV/0!</v>
      </c>
      <c r="N1547" s="46">
        <f>ABS(B1547-C1547)/Eingaben!$D$8</f>
        <v>0</v>
      </c>
      <c r="O1547" s="44"/>
      <c r="P1547">
        <f>D1547/3600000*G1547*100*100/Eingaben!$D$39*(A1547-A1546)/3600</f>
        <v>0</v>
      </c>
      <c r="R1547" s="91" t="e">
        <f>('Dichte Wasser'!$B$4*AVERAGE(B1547:C1547)^3+'Dichte Wasser'!$B$3*AVERAGE(B1547:C1547)^2+'Dichte Wasser'!$B$2*AVERAGE(B1547:C1547)+'Dichte Wasser'!$B$1)/1000</f>
        <v>#DIV/0!</v>
      </c>
      <c r="S1547" s="92" t="e">
        <f t="shared" si="98"/>
        <v>#DIV/0!</v>
      </c>
    </row>
    <row r="1548" spans="1:19" x14ac:dyDescent="0.25">
      <c r="A1548" s="69"/>
      <c r="B1548" s="72"/>
      <c r="C1548" s="72"/>
      <c r="D1548" s="80"/>
      <c r="E1548" s="48"/>
      <c r="F1548" s="48"/>
      <c r="G1548" s="69"/>
      <c r="I1548" s="45">
        <f t="shared" si="97"/>
        <v>0</v>
      </c>
      <c r="J1548" s="45">
        <f t="shared" si="99"/>
        <v>-13.593940298537419</v>
      </c>
      <c r="K1548" s="39" t="e">
        <f t="shared" si="96"/>
        <v>#DIV/0!</v>
      </c>
      <c r="L1548" s="46">
        <f>-J1548/Eingaben!$D$29</f>
        <v>0.93365782865974722</v>
      </c>
      <c r="M1548" s="44" t="e">
        <f>-K1548/Eingaben!$D$8</f>
        <v>#DIV/0!</v>
      </c>
      <c r="N1548" s="46">
        <f>ABS(B1548-C1548)/Eingaben!$D$8</f>
        <v>0</v>
      </c>
      <c r="O1548" s="44"/>
      <c r="P1548">
        <f>D1548/3600000*G1548*100*100/Eingaben!$D$39*(A1548-A1547)/3600</f>
        <v>0</v>
      </c>
      <c r="R1548" s="91" t="e">
        <f>('Dichte Wasser'!$B$4*AVERAGE(B1548:C1548)^3+'Dichte Wasser'!$B$3*AVERAGE(B1548:C1548)^2+'Dichte Wasser'!$B$2*AVERAGE(B1548:C1548)+'Dichte Wasser'!$B$1)/1000</f>
        <v>#DIV/0!</v>
      </c>
      <c r="S1548" s="92" t="e">
        <f t="shared" si="98"/>
        <v>#DIV/0!</v>
      </c>
    </row>
    <row r="1549" spans="1:19" x14ac:dyDescent="0.25">
      <c r="A1549" s="69"/>
      <c r="B1549" s="72"/>
      <c r="C1549" s="72"/>
      <c r="D1549" s="80"/>
      <c r="E1549" s="48"/>
      <c r="F1549" s="48"/>
      <c r="G1549" s="69"/>
      <c r="I1549" s="45">
        <f t="shared" si="97"/>
        <v>0</v>
      </c>
      <c r="J1549" s="45">
        <f t="shared" si="99"/>
        <v>-13.593940298537419</v>
      </c>
      <c r="K1549" s="39" t="e">
        <f t="shared" si="96"/>
        <v>#DIV/0!</v>
      </c>
      <c r="L1549" s="46">
        <f>-J1549/Eingaben!$D$29</f>
        <v>0.93365782865974722</v>
      </c>
      <c r="M1549" s="44" t="e">
        <f>-K1549/Eingaben!$D$8</f>
        <v>#DIV/0!</v>
      </c>
      <c r="N1549" s="46">
        <f>ABS(B1549-C1549)/Eingaben!$D$8</f>
        <v>0</v>
      </c>
      <c r="O1549" s="44"/>
      <c r="P1549">
        <f>D1549/3600000*G1549*100*100/Eingaben!$D$39*(A1549-A1548)/3600</f>
        <v>0</v>
      </c>
      <c r="R1549" s="91" t="e">
        <f>('Dichte Wasser'!$B$4*AVERAGE(B1549:C1549)^3+'Dichte Wasser'!$B$3*AVERAGE(B1549:C1549)^2+'Dichte Wasser'!$B$2*AVERAGE(B1549:C1549)+'Dichte Wasser'!$B$1)/1000</f>
        <v>#DIV/0!</v>
      </c>
      <c r="S1549" s="92" t="e">
        <f t="shared" si="98"/>
        <v>#DIV/0!</v>
      </c>
    </row>
    <row r="1550" spans="1:19" x14ac:dyDescent="0.25">
      <c r="A1550" s="69"/>
      <c r="B1550" s="72"/>
      <c r="C1550" s="72"/>
      <c r="D1550" s="80"/>
      <c r="E1550" s="48"/>
      <c r="F1550" s="48"/>
      <c r="G1550" s="69"/>
      <c r="I1550" s="45">
        <f t="shared" si="97"/>
        <v>0</v>
      </c>
      <c r="J1550" s="45">
        <f t="shared" si="99"/>
        <v>-13.593940298537419</v>
      </c>
      <c r="K1550" s="39" t="e">
        <f t="shared" si="96"/>
        <v>#DIV/0!</v>
      </c>
      <c r="L1550" s="46">
        <f>-J1550/Eingaben!$D$29</f>
        <v>0.93365782865974722</v>
      </c>
      <c r="M1550" s="44" t="e">
        <f>-K1550/Eingaben!$D$8</f>
        <v>#DIV/0!</v>
      </c>
      <c r="N1550" s="46">
        <f>ABS(B1550-C1550)/Eingaben!$D$8</f>
        <v>0</v>
      </c>
      <c r="O1550" s="44"/>
      <c r="P1550">
        <f>D1550/3600000*G1550*100*100/Eingaben!$D$39*(A1550-A1549)/3600</f>
        <v>0</v>
      </c>
      <c r="R1550" s="91" t="e">
        <f>('Dichte Wasser'!$B$4*AVERAGE(B1550:C1550)^3+'Dichte Wasser'!$B$3*AVERAGE(B1550:C1550)^2+'Dichte Wasser'!$B$2*AVERAGE(B1550:C1550)+'Dichte Wasser'!$B$1)/1000</f>
        <v>#DIV/0!</v>
      </c>
      <c r="S1550" s="92" t="e">
        <f t="shared" si="98"/>
        <v>#DIV/0!</v>
      </c>
    </row>
    <row r="1551" spans="1:19" x14ac:dyDescent="0.25">
      <c r="A1551" s="69"/>
      <c r="B1551" s="72"/>
      <c r="C1551" s="72"/>
      <c r="D1551" s="80"/>
      <c r="E1551" s="48"/>
      <c r="F1551" s="48"/>
      <c r="G1551" s="69"/>
      <c r="I1551" s="45">
        <f t="shared" si="97"/>
        <v>0</v>
      </c>
      <c r="J1551" s="45">
        <f t="shared" si="99"/>
        <v>-13.593940298537419</v>
      </c>
      <c r="K1551" s="39" t="e">
        <f t="shared" si="96"/>
        <v>#DIV/0!</v>
      </c>
      <c r="L1551" s="46">
        <f>-J1551/Eingaben!$D$29</f>
        <v>0.93365782865974722</v>
      </c>
      <c r="M1551" s="44" t="e">
        <f>-K1551/Eingaben!$D$8</f>
        <v>#DIV/0!</v>
      </c>
      <c r="N1551" s="46">
        <f>ABS(B1551-C1551)/Eingaben!$D$8</f>
        <v>0</v>
      </c>
      <c r="O1551" s="44"/>
      <c r="P1551">
        <f>D1551/3600000*G1551*100*100/Eingaben!$D$39*(A1551-A1550)/3600</f>
        <v>0</v>
      </c>
      <c r="R1551" s="91" t="e">
        <f>('Dichte Wasser'!$B$4*AVERAGE(B1551:C1551)^3+'Dichte Wasser'!$B$3*AVERAGE(B1551:C1551)^2+'Dichte Wasser'!$B$2*AVERAGE(B1551:C1551)+'Dichte Wasser'!$B$1)/1000</f>
        <v>#DIV/0!</v>
      </c>
      <c r="S1551" s="92" t="e">
        <f t="shared" si="98"/>
        <v>#DIV/0!</v>
      </c>
    </row>
    <row r="1552" spans="1:19" x14ac:dyDescent="0.25">
      <c r="A1552" s="69"/>
      <c r="B1552" s="72"/>
      <c r="C1552" s="72"/>
      <c r="D1552" s="80"/>
      <c r="E1552" s="48"/>
      <c r="F1552" s="48"/>
      <c r="G1552" s="69"/>
      <c r="I1552" s="45">
        <f t="shared" si="97"/>
        <v>0</v>
      </c>
      <c r="J1552" s="45">
        <f t="shared" si="99"/>
        <v>-13.593940298537419</v>
      </c>
      <c r="K1552" s="39" t="e">
        <f t="shared" si="96"/>
        <v>#DIV/0!</v>
      </c>
      <c r="L1552" s="46">
        <f>-J1552/Eingaben!$D$29</f>
        <v>0.93365782865974722</v>
      </c>
      <c r="M1552" s="44" t="e">
        <f>-K1552/Eingaben!$D$8</f>
        <v>#DIV/0!</v>
      </c>
      <c r="N1552" s="46">
        <f>ABS(B1552-C1552)/Eingaben!$D$8</f>
        <v>0</v>
      </c>
      <c r="O1552" s="44"/>
      <c r="P1552">
        <f>D1552/3600000*G1552*100*100/Eingaben!$D$39*(A1552-A1551)/3600</f>
        <v>0</v>
      </c>
      <c r="R1552" s="91" t="e">
        <f>('Dichte Wasser'!$B$4*AVERAGE(B1552:C1552)^3+'Dichte Wasser'!$B$3*AVERAGE(B1552:C1552)^2+'Dichte Wasser'!$B$2*AVERAGE(B1552:C1552)+'Dichte Wasser'!$B$1)/1000</f>
        <v>#DIV/0!</v>
      </c>
      <c r="S1552" s="92" t="e">
        <f t="shared" si="98"/>
        <v>#DIV/0!</v>
      </c>
    </row>
    <row r="1553" spans="1:19" x14ac:dyDescent="0.25">
      <c r="A1553" s="69"/>
      <c r="B1553" s="72"/>
      <c r="C1553" s="72"/>
      <c r="D1553" s="80"/>
      <c r="E1553" s="48"/>
      <c r="F1553" s="48"/>
      <c r="G1553" s="69"/>
      <c r="I1553" s="45">
        <f t="shared" si="97"/>
        <v>0</v>
      </c>
      <c r="J1553" s="45">
        <f t="shared" si="99"/>
        <v>-13.593940298537419</v>
      </c>
      <c r="K1553" s="39" t="e">
        <f t="shared" si="96"/>
        <v>#DIV/0!</v>
      </c>
      <c r="L1553" s="46">
        <f>-J1553/Eingaben!$D$29</f>
        <v>0.93365782865974722</v>
      </c>
      <c r="M1553" s="44" t="e">
        <f>-K1553/Eingaben!$D$8</f>
        <v>#DIV/0!</v>
      </c>
      <c r="N1553" s="46">
        <f>ABS(B1553-C1553)/Eingaben!$D$8</f>
        <v>0</v>
      </c>
      <c r="O1553" s="44"/>
      <c r="P1553">
        <f>D1553/3600000*G1553*100*100/Eingaben!$D$39*(A1553-A1552)/3600</f>
        <v>0</v>
      </c>
      <c r="R1553" s="91" t="e">
        <f>('Dichte Wasser'!$B$4*AVERAGE(B1553:C1553)^3+'Dichte Wasser'!$B$3*AVERAGE(B1553:C1553)^2+'Dichte Wasser'!$B$2*AVERAGE(B1553:C1553)+'Dichte Wasser'!$B$1)/1000</f>
        <v>#DIV/0!</v>
      </c>
      <c r="S1553" s="92" t="e">
        <f t="shared" si="98"/>
        <v>#DIV/0!</v>
      </c>
    </row>
    <row r="1554" spans="1:19" x14ac:dyDescent="0.25">
      <c r="A1554" s="69"/>
      <c r="B1554" s="72"/>
      <c r="C1554" s="72"/>
      <c r="D1554" s="80"/>
      <c r="E1554" s="48"/>
      <c r="F1554" s="48"/>
      <c r="G1554" s="69"/>
      <c r="I1554" s="45">
        <f t="shared" si="97"/>
        <v>0</v>
      </c>
      <c r="J1554" s="45">
        <f t="shared" si="99"/>
        <v>-13.593940298537419</v>
      </c>
      <c r="K1554" s="39" t="e">
        <f t="shared" si="96"/>
        <v>#DIV/0!</v>
      </c>
      <c r="L1554" s="46">
        <f>-J1554/Eingaben!$D$29</f>
        <v>0.93365782865974722</v>
      </c>
      <c r="M1554" s="44" t="e">
        <f>-K1554/Eingaben!$D$8</f>
        <v>#DIV/0!</v>
      </c>
      <c r="N1554" s="46">
        <f>ABS(B1554-C1554)/Eingaben!$D$8</f>
        <v>0</v>
      </c>
      <c r="O1554" s="44"/>
      <c r="P1554">
        <f>D1554/3600000*G1554*100*100/Eingaben!$D$39*(A1554-A1553)/3600</f>
        <v>0</v>
      </c>
      <c r="R1554" s="91" t="e">
        <f>('Dichte Wasser'!$B$4*AVERAGE(B1554:C1554)^3+'Dichte Wasser'!$B$3*AVERAGE(B1554:C1554)^2+'Dichte Wasser'!$B$2*AVERAGE(B1554:C1554)+'Dichte Wasser'!$B$1)/1000</f>
        <v>#DIV/0!</v>
      </c>
      <c r="S1554" s="92" t="e">
        <f t="shared" si="98"/>
        <v>#DIV/0!</v>
      </c>
    </row>
    <row r="1555" spans="1:19" x14ac:dyDescent="0.25">
      <c r="A1555" s="69"/>
      <c r="B1555" s="72"/>
      <c r="C1555" s="72"/>
      <c r="D1555" s="80"/>
      <c r="E1555" s="48"/>
      <c r="F1555" s="48"/>
      <c r="G1555" s="69"/>
      <c r="I1555" s="45">
        <f t="shared" si="97"/>
        <v>0</v>
      </c>
      <c r="J1555" s="45">
        <f t="shared" si="99"/>
        <v>-13.593940298537419</v>
      </c>
      <c r="K1555" s="39" t="e">
        <f t="shared" si="96"/>
        <v>#DIV/0!</v>
      </c>
      <c r="L1555" s="46">
        <f>-J1555/Eingaben!$D$29</f>
        <v>0.93365782865974722</v>
      </c>
      <c r="M1555" s="44" t="e">
        <f>-K1555/Eingaben!$D$8</f>
        <v>#DIV/0!</v>
      </c>
      <c r="N1555" s="46">
        <f>ABS(B1555-C1555)/Eingaben!$D$8</f>
        <v>0</v>
      </c>
      <c r="O1555" s="44"/>
      <c r="P1555">
        <f>D1555/3600000*G1555*100*100/Eingaben!$D$39*(A1555-A1554)/3600</f>
        <v>0</v>
      </c>
      <c r="R1555" s="91" t="e">
        <f>('Dichte Wasser'!$B$4*AVERAGE(B1555:C1555)^3+'Dichte Wasser'!$B$3*AVERAGE(B1555:C1555)^2+'Dichte Wasser'!$B$2*AVERAGE(B1555:C1555)+'Dichte Wasser'!$B$1)/1000</f>
        <v>#DIV/0!</v>
      </c>
      <c r="S1555" s="92" t="e">
        <f t="shared" si="98"/>
        <v>#DIV/0!</v>
      </c>
    </row>
    <row r="1556" spans="1:19" x14ac:dyDescent="0.25">
      <c r="A1556" s="69"/>
      <c r="B1556" s="72"/>
      <c r="C1556" s="72"/>
      <c r="D1556" s="80"/>
      <c r="E1556" s="48"/>
      <c r="F1556" s="48"/>
      <c r="G1556" s="69"/>
      <c r="I1556" s="45">
        <f t="shared" si="97"/>
        <v>0</v>
      </c>
      <c r="J1556" s="45">
        <f t="shared" si="99"/>
        <v>-13.593940298537419</v>
      </c>
      <c r="K1556" s="39" t="e">
        <f t="shared" si="96"/>
        <v>#DIV/0!</v>
      </c>
      <c r="L1556" s="46">
        <f>-J1556/Eingaben!$D$29</f>
        <v>0.93365782865974722</v>
      </c>
      <c r="M1556" s="44" t="e">
        <f>-K1556/Eingaben!$D$8</f>
        <v>#DIV/0!</v>
      </c>
      <c r="N1556" s="46">
        <f>ABS(B1556-C1556)/Eingaben!$D$8</f>
        <v>0</v>
      </c>
      <c r="O1556" s="44"/>
      <c r="P1556">
        <f>D1556/3600000*G1556*100*100/Eingaben!$D$39*(A1556-A1555)/3600</f>
        <v>0</v>
      </c>
      <c r="R1556" s="91" t="e">
        <f>('Dichte Wasser'!$B$4*AVERAGE(B1556:C1556)^3+'Dichte Wasser'!$B$3*AVERAGE(B1556:C1556)^2+'Dichte Wasser'!$B$2*AVERAGE(B1556:C1556)+'Dichte Wasser'!$B$1)/1000</f>
        <v>#DIV/0!</v>
      </c>
      <c r="S1556" s="92" t="e">
        <f t="shared" si="98"/>
        <v>#DIV/0!</v>
      </c>
    </row>
    <row r="1557" spans="1:19" x14ac:dyDescent="0.25">
      <c r="A1557" s="69"/>
      <c r="B1557" s="72"/>
      <c r="C1557" s="72"/>
      <c r="D1557" s="80"/>
      <c r="E1557" s="48"/>
      <c r="F1557" s="48"/>
      <c r="G1557" s="69"/>
      <c r="I1557" s="45">
        <f t="shared" si="97"/>
        <v>0</v>
      </c>
      <c r="J1557" s="45">
        <f t="shared" si="99"/>
        <v>-13.593940298537419</v>
      </c>
      <c r="K1557" s="39" t="e">
        <f t="shared" si="96"/>
        <v>#DIV/0!</v>
      </c>
      <c r="L1557" s="46">
        <f>-J1557/Eingaben!$D$29</f>
        <v>0.93365782865974722</v>
      </c>
      <c r="M1557" s="44" t="e">
        <f>-K1557/Eingaben!$D$8</f>
        <v>#DIV/0!</v>
      </c>
      <c r="N1557" s="46">
        <f>ABS(B1557-C1557)/Eingaben!$D$8</f>
        <v>0</v>
      </c>
      <c r="O1557" s="44"/>
      <c r="P1557">
        <f>D1557/3600000*G1557*100*100/Eingaben!$D$39*(A1557-A1556)/3600</f>
        <v>0</v>
      </c>
      <c r="R1557" s="91" t="e">
        <f>('Dichte Wasser'!$B$4*AVERAGE(B1557:C1557)^3+'Dichte Wasser'!$B$3*AVERAGE(B1557:C1557)^2+'Dichte Wasser'!$B$2*AVERAGE(B1557:C1557)+'Dichte Wasser'!$B$1)/1000</f>
        <v>#DIV/0!</v>
      </c>
      <c r="S1557" s="92" t="e">
        <f t="shared" si="98"/>
        <v>#DIV/0!</v>
      </c>
    </row>
    <row r="1558" spans="1:19" x14ac:dyDescent="0.25">
      <c r="A1558" s="69"/>
      <c r="B1558" s="72"/>
      <c r="C1558" s="72"/>
      <c r="D1558" s="80"/>
      <c r="E1558" s="48"/>
      <c r="F1558" s="48"/>
      <c r="G1558" s="69"/>
      <c r="I1558" s="45">
        <f t="shared" si="97"/>
        <v>0</v>
      </c>
      <c r="J1558" s="45">
        <f t="shared" si="99"/>
        <v>-13.593940298537419</v>
      </c>
      <c r="K1558" s="39" t="e">
        <f t="shared" si="96"/>
        <v>#DIV/0!</v>
      </c>
      <c r="L1558" s="46">
        <f>-J1558/Eingaben!$D$29</f>
        <v>0.93365782865974722</v>
      </c>
      <c r="M1558" s="44" t="e">
        <f>-K1558/Eingaben!$D$8</f>
        <v>#DIV/0!</v>
      </c>
      <c r="N1558" s="46">
        <f>ABS(B1558-C1558)/Eingaben!$D$8</f>
        <v>0</v>
      </c>
      <c r="O1558" s="44"/>
      <c r="P1558">
        <f>D1558/3600000*G1558*100*100/Eingaben!$D$39*(A1558-A1557)/3600</f>
        <v>0</v>
      </c>
      <c r="R1558" s="91" t="e">
        <f>('Dichte Wasser'!$B$4*AVERAGE(B1558:C1558)^3+'Dichte Wasser'!$B$3*AVERAGE(B1558:C1558)^2+'Dichte Wasser'!$B$2*AVERAGE(B1558:C1558)+'Dichte Wasser'!$B$1)/1000</f>
        <v>#DIV/0!</v>
      </c>
      <c r="S1558" s="92" t="e">
        <f t="shared" si="98"/>
        <v>#DIV/0!</v>
      </c>
    </row>
    <row r="1559" spans="1:19" x14ac:dyDescent="0.25">
      <c r="A1559" s="69"/>
      <c r="B1559" s="72"/>
      <c r="C1559" s="72"/>
      <c r="D1559" s="80"/>
      <c r="E1559" s="48"/>
      <c r="F1559" s="48"/>
      <c r="G1559" s="69"/>
      <c r="I1559" s="45">
        <f t="shared" si="97"/>
        <v>0</v>
      </c>
      <c r="J1559" s="45">
        <f t="shared" si="99"/>
        <v>-13.593940298537419</v>
      </c>
      <c r="K1559" s="39" t="e">
        <f t="shared" si="96"/>
        <v>#DIV/0!</v>
      </c>
      <c r="L1559" s="46">
        <f>-J1559/Eingaben!$D$29</f>
        <v>0.93365782865974722</v>
      </c>
      <c r="M1559" s="44" t="e">
        <f>-K1559/Eingaben!$D$8</f>
        <v>#DIV/0!</v>
      </c>
      <c r="N1559" s="46">
        <f>ABS(B1559-C1559)/Eingaben!$D$8</f>
        <v>0</v>
      </c>
      <c r="O1559" s="44"/>
      <c r="P1559">
        <f>D1559/3600000*G1559*100*100/Eingaben!$D$39*(A1559-A1558)/3600</f>
        <v>0</v>
      </c>
      <c r="R1559" s="91" t="e">
        <f>('Dichte Wasser'!$B$4*AVERAGE(B1559:C1559)^3+'Dichte Wasser'!$B$3*AVERAGE(B1559:C1559)^2+'Dichte Wasser'!$B$2*AVERAGE(B1559:C1559)+'Dichte Wasser'!$B$1)/1000</f>
        <v>#DIV/0!</v>
      </c>
      <c r="S1559" s="92" t="e">
        <f t="shared" si="98"/>
        <v>#DIV/0!</v>
      </c>
    </row>
    <row r="1560" spans="1:19" x14ac:dyDescent="0.25">
      <c r="A1560" s="69"/>
      <c r="B1560" s="72"/>
      <c r="C1560" s="72"/>
      <c r="D1560" s="80"/>
      <c r="E1560" s="48"/>
      <c r="F1560" s="48"/>
      <c r="G1560" s="69"/>
      <c r="I1560" s="45">
        <f t="shared" si="97"/>
        <v>0</v>
      </c>
      <c r="J1560" s="45">
        <f t="shared" si="99"/>
        <v>-13.593940298537419</v>
      </c>
      <c r="K1560" s="39" t="e">
        <f t="shared" si="96"/>
        <v>#DIV/0!</v>
      </c>
      <c r="L1560" s="46">
        <f>-J1560/Eingaben!$D$29</f>
        <v>0.93365782865974722</v>
      </c>
      <c r="M1560" s="44" t="e">
        <f>-K1560/Eingaben!$D$8</f>
        <v>#DIV/0!</v>
      </c>
      <c r="N1560" s="46">
        <f>ABS(B1560-C1560)/Eingaben!$D$8</f>
        <v>0</v>
      </c>
      <c r="O1560" s="44"/>
      <c r="P1560">
        <f>D1560/3600000*G1560*100*100/Eingaben!$D$39*(A1560-A1559)/3600</f>
        <v>0</v>
      </c>
      <c r="R1560" s="91" t="e">
        <f>('Dichte Wasser'!$B$4*AVERAGE(B1560:C1560)^3+'Dichte Wasser'!$B$3*AVERAGE(B1560:C1560)^2+'Dichte Wasser'!$B$2*AVERAGE(B1560:C1560)+'Dichte Wasser'!$B$1)/1000</f>
        <v>#DIV/0!</v>
      </c>
      <c r="S1560" s="92" t="e">
        <f t="shared" si="98"/>
        <v>#DIV/0!</v>
      </c>
    </row>
    <row r="1561" spans="1:19" x14ac:dyDescent="0.25">
      <c r="A1561" s="69"/>
      <c r="B1561" s="72"/>
      <c r="C1561" s="72"/>
      <c r="D1561" s="80"/>
      <c r="E1561" s="48"/>
      <c r="F1561" s="48"/>
      <c r="G1561" s="69"/>
      <c r="I1561" s="45">
        <f t="shared" si="97"/>
        <v>0</v>
      </c>
      <c r="J1561" s="45">
        <f t="shared" si="99"/>
        <v>-13.593940298537419</v>
      </c>
      <c r="K1561" s="39" t="e">
        <f t="shared" si="96"/>
        <v>#DIV/0!</v>
      </c>
      <c r="L1561" s="46">
        <f>-J1561/Eingaben!$D$29</f>
        <v>0.93365782865974722</v>
      </c>
      <c r="M1561" s="44" t="e">
        <f>-K1561/Eingaben!$D$8</f>
        <v>#DIV/0!</v>
      </c>
      <c r="N1561" s="46">
        <f>ABS(B1561-C1561)/Eingaben!$D$8</f>
        <v>0</v>
      </c>
      <c r="O1561" s="44"/>
      <c r="P1561">
        <f>D1561/3600000*G1561*100*100/Eingaben!$D$39*(A1561-A1560)/3600</f>
        <v>0</v>
      </c>
      <c r="R1561" s="91" t="e">
        <f>('Dichte Wasser'!$B$4*AVERAGE(B1561:C1561)^3+'Dichte Wasser'!$B$3*AVERAGE(B1561:C1561)^2+'Dichte Wasser'!$B$2*AVERAGE(B1561:C1561)+'Dichte Wasser'!$B$1)/1000</f>
        <v>#DIV/0!</v>
      </c>
      <c r="S1561" s="92" t="e">
        <f t="shared" si="98"/>
        <v>#DIV/0!</v>
      </c>
    </row>
    <row r="1562" spans="1:19" x14ac:dyDescent="0.25">
      <c r="A1562" s="69"/>
      <c r="B1562" s="72"/>
      <c r="C1562" s="72"/>
      <c r="D1562" s="80"/>
      <c r="E1562" s="48"/>
      <c r="F1562" s="48"/>
      <c r="G1562" s="69"/>
      <c r="I1562" s="45">
        <f t="shared" si="97"/>
        <v>0</v>
      </c>
      <c r="J1562" s="45">
        <f t="shared" si="99"/>
        <v>-13.593940298537419</v>
      </c>
      <c r="K1562" s="39" t="e">
        <f t="shared" si="96"/>
        <v>#DIV/0!</v>
      </c>
      <c r="L1562" s="46">
        <f>-J1562/Eingaben!$D$29</f>
        <v>0.93365782865974722</v>
      </c>
      <c r="M1562" s="44" t="e">
        <f>-K1562/Eingaben!$D$8</f>
        <v>#DIV/0!</v>
      </c>
      <c r="N1562" s="46">
        <f>ABS(B1562-C1562)/Eingaben!$D$8</f>
        <v>0</v>
      </c>
      <c r="O1562" s="44"/>
      <c r="P1562">
        <f>D1562/3600000*G1562*100*100/Eingaben!$D$39*(A1562-A1561)/3600</f>
        <v>0</v>
      </c>
      <c r="R1562" s="91" t="e">
        <f>('Dichte Wasser'!$B$4*AVERAGE(B1562:C1562)^3+'Dichte Wasser'!$B$3*AVERAGE(B1562:C1562)^2+'Dichte Wasser'!$B$2*AVERAGE(B1562:C1562)+'Dichte Wasser'!$B$1)/1000</f>
        <v>#DIV/0!</v>
      </c>
      <c r="S1562" s="92" t="e">
        <f t="shared" si="98"/>
        <v>#DIV/0!</v>
      </c>
    </row>
    <row r="1563" spans="1:19" x14ac:dyDescent="0.25">
      <c r="A1563" s="69"/>
      <c r="B1563" s="72"/>
      <c r="C1563" s="72"/>
      <c r="D1563" s="80"/>
      <c r="E1563" s="48"/>
      <c r="F1563" s="48"/>
      <c r="G1563" s="69"/>
      <c r="I1563" s="45">
        <f t="shared" si="97"/>
        <v>0</v>
      </c>
      <c r="J1563" s="45">
        <f t="shared" si="99"/>
        <v>-13.593940298537419</v>
      </c>
      <c r="K1563" s="39" t="e">
        <f t="shared" si="96"/>
        <v>#DIV/0!</v>
      </c>
      <c r="L1563" s="46">
        <f>-J1563/Eingaben!$D$29</f>
        <v>0.93365782865974722</v>
      </c>
      <c r="M1563" s="44" t="e">
        <f>-K1563/Eingaben!$D$8</f>
        <v>#DIV/0!</v>
      </c>
      <c r="N1563" s="46">
        <f>ABS(B1563-C1563)/Eingaben!$D$8</f>
        <v>0</v>
      </c>
      <c r="O1563" s="44"/>
      <c r="P1563">
        <f>D1563/3600000*G1563*100*100/Eingaben!$D$39*(A1563-A1562)/3600</f>
        <v>0</v>
      </c>
      <c r="R1563" s="91" t="e">
        <f>('Dichte Wasser'!$B$4*AVERAGE(B1563:C1563)^3+'Dichte Wasser'!$B$3*AVERAGE(B1563:C1563)^2+'Dichte Wasser'!$B$2*AVERAGE(B1563:C1563)+'Dichte Wasser'!$B$1)/1000</f>
        <v>#DIV/0!</v>
      </c>
      <c r="S1563" s="92" t="e">
        <f t="shared" si="98"/>
        <v>#DIV/0!</v>
      </c>
    </row>
    <row r="1564" spans="1:19" x14ac:dyDescent="0.25">
      <c r="A1564" s="69"/>
      <c r="B1564" s="72"/>
      <c r="C1564" s="72"/>
      <c r="D1564" s="80"/>
      <c r="E1564" s="48"/>
      <c r="F1564" s="48"/>
      <c r="G1564" s="69"/>
      <c r="I1564" s="45">
        <f t="shared" si="97"/>
        <v>0</v>
      </c>
      <c r="J1564" s="45">
        <f t="shared" si="99"/>
        <v>-13.593940298537419</v>
      </c>
      <c r="K1564" s="39" t="e">
        <f t="shared" si="96"/>
        <v>#DIV/0!</v>
      </c>
      <c r="L1564" s="46">
        <f>-J1564/Eingaben!$D$29</f>
        <v>0.93365782865974722</v>
      </c>
      <c r="M1564" s="44" t="e">
        <f>-K1564/Eingaben!$D$8</f>
        <v>#DIV/0!</v>
      </c>
      <c r="N1564" s="46">
        <f>ABS(B1564-C1564)/Eingaben!$D$8</f>
        <v>0</v>
      </c>
      <c r="O1564" s="44"/>
      <c r="P1564">
        <f>D1564/3600000*G1564*100*100/Eingaben!$D$39*(A1564-A1563)/3600</f>
        <v>0</v>
      </c>
      <c r="R1564" s="91" t="e">
        <f>('Dichte Wasser'!$B$4*AVERAGE(B1564:C1564)^3+'Dichte Wasser'!$B$3*AVERAGE(B1564:C1564)^2+'Dichte Wasser'!$B$2*AVERAGE(B1564:C1564)+'Dichte Wasser'!$B$1)/1000</f>
        <v>#DIV/0!</v>
      </c>
      <c r="S1564" s="92" t="e">
        <f t="shared" si="98"/>
        <v>#DIV/0!</v>
      </c>
    </row>
    <row r="1565" spans="1:19" x14ac:dyDescent="0.25">
      <c r="A1565" s="69"/>
      <c r="B1565" s="72"/>
      <c r="C1565" s="72"/>
      <c r="D1565" s="80"/>
      <c r="E1565" s="48"/>
      <c r="F1565" s="48"/>
      <c r="G1565" s="69"/>
      <c r="I1565" s="45">
        <f t="shared" si="97"/>
        <v>0</v>
      </c>
      <c r="J1565" s="45">
        <f t="shared" si="99"/>
        <v>-13.593940298537419</v>
      </c>
      <c r="K1565" s="39" t="e">
        <f t="shared" si="96"/>
        <v>#DIV/0!</v>
      </c>
      <c r="L1565" s="46">
        <f>-J1565/Eingaben!$D$29</f>
        <v>0.93365782865974722</v>
      </c>
      <c r="M1565" s="44" t="e">
        <f>-K1565/Eingaben!$D$8</f>
        <v>#DIV/0!</v>
      </c>
      <c r="N1565" s="46">
        <f>ABS(B1565-C1565)/Eingaben!$D$8</f>
        <v>0</v>
      </c>
      <c r="O1565" s="44"/>
      <c r="P1565">
        <f>D1565/3600000*G1565*100*100/Eingaben!$D$39*(A1565-A1564)/3600</f>
        <v>0</v>
      </c>
      <c r="R1565" s="91" t="e">
        <f>('Dichte Wasser'!$B$4*AVERAGE(B1565:C1565)^3+'Dichte Wasser'!$B$3*AVERAGE(B1565:C1565)^2+'Dichte Wasser'!$B$2*AVERAGE(B1565:C1565)+'Dichte Wasser'!$B$1)/1000</f>
        <v>#DIV/0!</v>
      </c>
      <c r="S1565" s="92" t="e">
        <f t="shared" si="98"/>
        <v>#DIV/0!</v>
      </c>
    </row>
    <row r="1566" spans="1:19" x14ac:dyDescent="0.25">
      <c r="A1566" s="69"/>
      <c r="B1566" s="72"/>
      <c r="C1566" s="72"/>
      <c r="D1566" s="80"/>
      <c r="E1566" s="48"/>
      <c r="F1566" s="48"/>
      <c r="G1566" s="69"/>
      <c r="I1566" s="45">
        <f t="shared" si="97"/>
        <v>0</v>
      </c>
      <c r="J1566" s="45">
        <f t="shared" si="99"/>
        <v>-13.593940298537419</v>
      </c>
      <c r="K1566" s="39" t="e">
        <f t="shared" si="96"/>
        <v>#DIV/0!</v>
      </c>
      <c r="L1566" s="46">
        <f>-J1566/Eingaben!$D$29</f>
        <v>0.93365782865974722</v>
      </c>
      <c r="M1566" s="44" t="e">
        <f>-K1566/Eingaben!$D$8</f>
        <v>#DIV/0!</v>
      </c>
      <c r="N1566" s="46">
        <f>ABS(B1566-C1566)/Eingaben!$D$8</f>
        <v>0</v>
      </c>
      <c r="O1566" s="44"/>
      <c r="P1566">
        <f>D1566/3600000*G1566*100*100/Eingaben!$D$39*(A1566-A1565)/3600</f>
        <v>0</v>
      </c>
      <c r="R1566" s="91" t="e">
        <f>('Dichte Wasser'!$B$4*AVERAGE(B1566:C1566)^3+'Dichte Wasser'!$B$3*AVERAGE(B1566:C1566)^2+'Dichte Wasser'!$B$2*AVERAGE(B1566:C1566)+'Dichte Wasser'!$B$1)/1000</f>
        <v>#DIV/0!</v>
      </c>
      <c r="S1566" s="92" t="e">
        <f t="shared" si="98"/>
        <v>#DIV/0!</v>
      </c>
    </row>
    <row r="1567" spans="1:19" x14ac:dyDescent="0.25">
      <c r="A1567" s="69"/>
      <c r="B1567" s="72"/>
      <c r="C1567" s="72"/>
      <c r="D1567" s="80"/>
      <c r="E1567" s="48"/>
      <c r="F1567" s="48"/>
      <c r="G1567" s="69"/>
      <c r="I1567" s="45">
        <f t="shared" si="97"/>
        <v>0</v>
      </c>
      <c r="J1567" s="45">
        <f t="shared" si="99"/>
        <v>-13.593940298537419</v>
      </c>
      <c r="K1567" s="39" t="e">
        <f t="shared" si="96"/>
        <v>#DIV/0!</v>
      </c>
      <c r="L1567" s="46">
        <f>-J1567/Eingaben!$D$29</f>
        <v>0.93365782865974722</v>
      </c>
      <c r="M1567" s="44" t="e">
        <f>-K1567/Eingaben!$D$8</f>
        <v>#DIV/0!</v>
      </c>
      <c r="N1567" s="46">
        <f>ABS(B1567-C1567)/Eingaben!$D$8</f>
        <v>0</v>
      </c>
      <c r="O1567" s="44"/>
      <c r="P1567">
        <f>D1567/3600000*G1567*100*100/Eingaben!$D$39*(A1567-A1566)/3600</f>
        <v>0</v>
      </c>
      <c r="R1567" s="91" t="e">
        <f>('Dichte Wasser'!$B$4*AVERAGE(B1567:C1567)^3+'Dichte Wasser'!$B$3*AVERAGE(B1567:C1567)^2+'Dichte Wasser'!$B$2*AVERAGE(B1567:C1567)+'Dichte Wasser'!$B$1)/1000</f>
        <v>#DIV/0!</v>
      </c>
      <c r="S1567" s="92" t="e">
        <f t="shared" si="98"/>
        <v>#DIV/0!</v>
      </c>
    </row>
    <row r="1568" spans="1:19" x14ac:dyDescent="0.25">
      <c r="A1568" s="69"/>
      <c r="B1568" s="72"/>
      <c r="C1568" s="72"/>
      <c r="D1568" s="80"/>
      <c r="E1568" s="48"/>
      <c r="F1568" s="48"/>
      <c r="G1568" s="69"/>
      <c r="I1568" s="45">
        <f t="shared" si="97"/>
        <v>0</v>
      </c>
      <c r="J1568" s="45">
        <f t="shared" si="99"/>
        <v>-13.593940298537419</v>
      </c>
      <c r="K1568" s="39" t="e">
        <f t="shared" si="96"/>
        <v>#DIV/0!</v>
      </c>
      <c r="L1568" s="46">
        <f>-J1568/Eingaben!$D$29</f>
        <v>0.93365782865974722</v>
      </c>
      <c r="M1568" s="44" t="e">
        <f>-K1568/Eingaben!$D$8</f>
        <v>#DIV/0!</v>
      </c>
      <c r="N1568" s="46">
        <f>ABS(B1568-C1568)/Eingaben!$D$8</f>
        <v>0</v>
      </c>
      <c r="O1568" s="44"/>
      <c r="P1568">
        <f>D1568/3600000*G1568*100*100/Eingaben!$D$39*(A1568-A1567)/3600</f>
        <v>0</v>
      </c>
      <c r="R1568" s="91" t="e">
        <f>('Dichte Wasser'!$B$4*AVERAGE(B1568:C1568)^3+'Dichte Wasser'!$B$3*AVERAGE(B1568:C1568)^2+'Dichte Wasser'!$B$2*AVERAGE(B1568:C1568)+'Dichte Wasser'!$B$1)/1000</f>
        <v>#DIV/0!</v>
      </c>
      <c r="S1568" s="92" t="e">
        <f t="shared" si="98"/>
        <v>#DIV/0!</v>
      </c>
    </row>
    <row r="1569" spans="1:19" x14ac:dyDescent="0.25">
      <c r="A1569" s="69"/>
      <c r="B1569" s="72"/>
      <c r="C1569" s="72"/>
      <c r="D1569" s="80"/>
      <c r="E1569" s="48"/>
      <c r="F1569" s="48"/>
      <c r="G1569" s="69"/>
      <c r="I1569" s="45">
        <f t="shared" si="97"/>
        <v>0</v>
      </c>
      <c r="J1569" s="45">
        <f t="shared" si="99"/>
        <v>-13.593940298537419</v>
      </c>
      <c r="K1569" s="39" t="e">
        <f t="shared" si="96"/>
        <v>#DIV/0!</v>
      </c>
      <c r="L1569" s="46">
        <f>-J1569/Eingaben!$D$29</f>
        <v>0.93365782865974722</v>
      </c>
      <c r="M1569" s="44" t="e">
        <f>-K1569/Eingaben!$D$8</f>
        <v>#DIV/0!</v>
      </c>
      <c r="N1569" s="46">
        <f>ABS(B1569-C1569)/Eingaben!$D$8</f>
        <v>0</v>
      </c>
      <c r="O1569" s="44"/>
      <c r="P1569">
        <f>D1569/3600000*G1569*100*100/Eingaben!$D$39*(A1569-A1568)/3600</f>
        <v>0</v>
      </c>
      <c r="R1569" s="91" t="e">
        <f>('Dichte Wasser'!$B$4*AVERAGE(B1569:C1569)^3+'Dichte Wasser'!$B$3*AVERAGE(B1569:C1569)^2+'Dichte Wasser'!$B$2*AVERAGE(B1569:C1569)+'Dichte Wasser'!$B$1)/1000</f>
        <v>#DIV/0!</v>
      </c>
      <c r="S1569" s="92" t="e">
        <f t="shared" si="98"/>
        <v>#DIV/0!</v>
      </c>
    </row>
    <row r="1570" spans="1:19" x14ac:dyDescent="0.25">
      <c r="A1570" s="69"/>
      <c r="B1570" s="72"/>
      <c r="C1570" s="72"/>
      <c r="D1570" s="80"/>
      <c r="E1570" s="48"/>
      <c r="F1570" s="48"/>
      <c r="G1570" s="69"/>
      <c r="I1570" s="45">
        <f t="shared" si="97"/>
        <v>0</v>
      </c>
      <c r="J1570" s="45">
        <f t="shared" si="99"/>
        <v>-13.593940298537419</v>
      </c>
      <c r="K1570" s="39" t="e">
        <f t="shared" si="96"/>
        <v>#DIV/0!</v>
      </c>
      <c r="L1570" s="46">
        <f>-J1570/Eingaben!$D$29</f>
        <v>0.93365782865974722</v>
      </c>
      <c r="M1570" s="44" t="e">
        <f>-K1570/Eingaben!$D$8</f>
        <v>#DIV/0!</v>
      </c>
      <c r="N1570" s="46">
        <f>ABS(B1570-C1570)/Eingaben!$D$8</f>
        <v>0</v>
      </c>
      <c r="O1570" s="44"/>
      <c r="P1570">
        <f>D1570/3600000*G1570*100*100/Eingaben!$D$39*(A1570-A1569)/3600</f>
        <v>0</v>
      </c>
      <c r="R1570" s="91" t="e">
        <f>('Dichte Wasser'!$B$4*AVERAGE(B1570:C1570)^3+'Dichte Wasser'!$B$3*AVERAGE(B1570:C1570)^2+'Dichte Wasser'!$B$2*AVERAGE(B1570:C1570)+'Dichte Wasser'!$B$1)/1000</f>
        <v>#DIV/0!</v>
      </c>
      <c r="S1570" s="92" t="e">
        <f t="shared" si="98"/>
        <v>#DIV/0!</v>
      </c>
    </row>
    <row r="1571" spans="1:19" x14ac:dyDescent="0.25">
      <c r="A1571" s="69"/>
      <c r="B1571" s="72"/>
      <c r="C1571" s="72"/>
      <c r="D1571" s="80"/>
      <c r="E1571" s="48"/>
      <c r="F1571" s="48"/>
      <c r="G1571" s="69"/>
      <c r="I1571" s="45">
        <f t="shared" si="97"/>
        <v>0</v>
      </c>
      <c r="J1571" s="45">
        <f t="shared" si="99"/>
        <v>-13.593940298537419</v>
      </c>
      <c r="K1571" s="39" t="e">
        <f t="shared" si="96"/>
        <v>#DIV/0!</v>
      </c>
      <c r="L1571" s="46">
        <f>-J1571/Eingaben!$D$29</f>
        <v>0.93365782865974722</v>
      </c>
      <c r="M1571" s="44" t="e">
        <f>-K1571/Eingaben!$D$8</f>
        <v>#DIV/0!</v>
      </c>
      <c r="N1571" s="46">
        <f>ABS(B1571-C1571)/Eingaben!$D$8</f>
        <v>0</v>
      </c>
      <c r="O1571" s="44"/>
      <c r="P1571">
        <f>D1571/3600000*G1571*100*100/Eingaben!$D$39*(A1571-A1570)/3600</f>
        <v>0</v>
      </c>
      <c r="R1571" s="91" t="e">
        <f>('Dichte Wasser'!$B$4*AVERAGE(B1571:C1571)^3+'Dichte Wasser'!$B$3*AVERAGE(B1571:C1571)^2+'Dichte Wasser'!$B$2*AVERAGE(B1571:C1571)+'Dichte Wasser'!$B$1)/1000</f>
        <v>#DIV/0!</v>
      </c>
      <c r="S1571" s="92" t="e">
        <f t="shared" si="98"/>
        <v>#DIV/0!</v>
      </c>
    </row>
    <row r="1572" spans="1:19" x14ac:dyDescent="0.25">
      <c r="A1572" s="69"/>
      <c r="B1572" s="72"/>
      <c r="C1572" s="72"/>
      <c r="D1572" s="80"/>
      <c r="E1572" s="48"/>
      <c r="F1572" s="48"/>
      <c r="G1572" s="69"/>
      <c r="I1572" s="45">
        <f t="shared" si="97"/>
        <v>0</v>
      </c>
      <c r="J1572" s="45">
        <f t="shared" si="99"/>
        <v>-13.593940298537419</v>
      </c>
      <c r="K1572" s="39" t="e">
        <f t="shared" si="96"/>
        <v>#DIV/0!</v>
      </c>
      <c r="L1572" s="46">
        <f>-J1572/Eingaben!$D$29</f>
        <v>0.93365782865974722</v>
      </c>
      <c r="M1572" s="44" t="e">
        <f>-K1572/Eingaben!$D$8</f>
        <v>#DIV/0!</v>
      </c>
      <c r="N1572" s="46">
        <f>ABS(B1572-C1572)/Eingaben!$D$8</f>
        <v>0</v>
      </c>
      <c r="O1572" s="44"/>
      <c r="P1572">
        <f>D1572/3600000*G1572*100*100/Eingaben!$D$39*(A1572-A1571)/3600</f>
        <v>0</v>
      </c>
      <c r="R1572" s="91" t="e">
        <f>('Dichte Wasser'!$B$4*AVERAGE(B1572:C1572)^3+'Dichte Wasser'!$B$3*AVERAGE(B1572:C1572)^2+'Dichte Wasser'!$B$2*AVERAGE(B1572:C1572)+'Dichte Wasser'!$B$1)/1000</f>
        <v>#DIV/0!</v>
      </c>
      <c r="S1572" s="92" t="e">
        <f t="shared" si="98"/>
        <v>#DIV/0!</v>
      </c>
    </row>
    <row r="1573" spans="1:19" x14ac:dyDescent="0.25">
      <c r="A1573" s="69"/>
      <c r="B1573" s="72"/>
      <c r="C1573" s="72"/>
      <c r="D1573" s="80"/>
      <c r="E1573" s="48"/>
      <c r="F1573" s="48"/>
      <c r="G1573" s="69"/>
      <c r="I1573" s="45">
        <f t="shared" si="97"/>
        <v>0</v>
      </c>
      <c r="J1573" s="45">
        <f t="shared" si="99"/>
        <v>-13.593940298537419</v>
      </c>
      <c r="K1573" s="39" t="e">
        <f t="shared" si="96"/>
        <v>#DIV/0!</v>
      </c>
      <c r="L1573" s="46">
        <f>-J1573/Eingaben!$D$29</f>
        <v>0.93365782865974722</v>
      </c>
      <c r="M1573" s="44" t="e">
        <f>-K1573/Eingaben!$D$8</f>
        <v>#DIV/0!</v>
      </c>
      <c r="N1573" s="46">
        <f>ABS(B1573-C1573)/Eingaben!$D$8</f>
        <v>0</v>
      </c>
      <c r="O1573" s="44"/>
      <c r="P1573">
        <f>D1573/3600000*G1573*100*100/Eingaben!$D$39*(A1573-A1572)/3600</f>
        <v>0</v>
      </c>
      <c r="R1573" s="91" t="e">
        <f>('Dichte Wasser'!$B$4*AVERAGE(B1573:C1573)^3+'Dichte Wasser'!$B$3*AVERAGE(B1573:C1573)^2+'Dichte Wasser'!$B$2*AVERAGE(B1573:C1573)+'Dichte Wasser'!$B$1)/1000</f>
        <v>#DIV/0!</v>
      </c>
      <c r="S1573" s="92" t="e">
        <f t="shared" si="98"/>
        <v>#DIV/0!</v>
      </c>
    </row>
    <row r="1574" spans="1:19" x14ac:dyDescent="0.25">
      <c r="A1574" s="69"/>
      <c r="B1574" s="72"/>
      <c r="C1574" s="72"/>
      <c r="D1574" s="80"/>
      <c r="E1574" s="48"/>
      <c r="F1574" s="48"/>
      <c r="G1574" s="69"/>
      <c r="I1574" s="45">
        <f t="shared" si="97"/>
        <v>0</v>
      </c>
      <c r="J1574" s="45">
        <f t="shared" si="99"/>
        <v>-13.593940298537419</v>
      </c>
      <c r="K1574" s="39" t="e">
        <f t="shared" si="96"/>
        <v>#DIV/0!</v>
      </c>
      <c r="L1574" s="46">
        <f>-J1574/Eingaben!$D$29</f>
        <v>0.93365782865974722</v>
      </c>
      <c r="M1574" s="44" t="e">
        <f>-K1574/Eingaben!$D$8</f>
        <v>#DIV/0!</v>
      </c>
      <c r="N1574" s="46">
        <f>ABS(B1574-C1574)/Eingaben!$D$8</f>
        <v>0</v>
      </c>
      <c r="O1574" s="44"/>
      <c r="P1574">
        <f>D1574/3600000*G1574*100*100/Eingaben!$D$39*(A1574-A1573)/3600</f>
        <v>0</v>
      </c>
      <c r="R1574" s="91" t="e">
        <f>('Dichte Wasser'!$B$4*AVERAGE(B1574:C1574)^3+'Dichte Wasser'!$B$3*AVERAGE(B1574:C1574)^2+'Dichte Wasser'!$B$2*AVERAGE(B1574:C1574)+'Dichte Wasser'!$B$1)/1000</f>
        <v>#DIV/0!</v>
      </c>
      <c r="S1574" s="92" t="e">
        <f t="shared" si="98"/>
        <v>#DIV/0!</v>
      </c>
    </row>
    <row r="1575" spans="1:19" x14ac:dyDescent="0.25">
      <c r="A1575" s="69"/>
      <c r="B1575" s="72"/>
      <c r="C1575" s="72"/>
      <c r="D1575" s="80"/>
      <c r="E1575" s="48"/>
      <c r="F1575" s="48"/>
      <c r="G1575" s="69"/>
      <c r="I1575" s="45">
        <f t="shared" si="97"/>
        <v>0</v>
      </c>
      <c r="J1575" s="45">
        <f t="shared" si="99"/>
        <v>-13.593940298537419</v>
      </c>
      <c r="K1575" s="39" t="e">
        <f t="shared" si="96"/>
        <v>#DIV/0!</v>
      </c>
      <c r="L1575" s="46">
        <f>-J1575/Eingaben!$D$29</f>
        <v>0.93365782865974722</v>
      </c>
      <c r="M1575" s="44" t="e">
        <f>-K1575/Eingaben!$D$8</f>
        <v>#DIV/0!</v>
      </c>
      <c r="N1575" s="46">
        <f>ABS(B1575-C1575)/Eingaben!$D$8</f>
        <v>0</v>
      </c>
      <c r="O1575" s="44"/>
      <c r="P1575">
        <f>D1575/3600000*G1575*100*100/Eingaben!$D$39*(A1575-A1574)/3600</f>
        <v>0</v>
      </c>
      <c r="R1575" s="91" t="e">
        <f>('Dichte Wasser'!$B$4*AVERAGE(B1575:C1575)^3+'Dichte Wasser'!$B$3*AVERAGE(B1575:C1575)^2+'Dichte Wasser'!$B$2*AVERAGE(B1575:C1575)+'Dichte Wasser'!$B$1)/1000</f>
        <v>#DIV/0!</v>
      </c>
      <c r="S1575" s="92" t="e">
        <f t="shared" si="98"/>
        <v>#DIV/0!</v>
      </c>
    </row>
    <row r="1576" spans="1:19" x14ac:dyDescent="0.25">
      <c r="A1576" s="69"/>
      <c r="B1576" s="72"/>
      <c r="C1576" s="72"/>
      <c r="D1576" s="80"/>
      <c r="E1576" s="48"/>
      <c r="F1576" s="48"/>
      <c r="G1576" s="69"/>
      <c r="I1576" s="45">
        <f t="shared" si="97"/>
        <v>0</v>
      </c>
      <c r="J1576" s="45">
        <f t="shared" si="99"/>
        <v>-13.593940298537419</v>
      </c>
      <c r="K1576" s="39" t="e">
        <f t="shared" si="96"/>
        <v>#DIV/0!</v>
      </c>
      <c r="L1576" s="46">
        <f>-J1576/Eingaben!$D$29</f>
        <v>0.93365782865974722</v>
      </c>
      <c r="M1576" s="44" t="e">
        <f>-K1576/Eingaben!$D$8</f>
        <v>#DIV/0!</v>
      </c>
      <c r="N1576" s="46">
        <f>ABS(B1576-C1576)/Eingaben!$D$8</f>
        <v>0</v>
      </c>
      <c r="O1576" s="44"/>
      <c r="P1576">
        <f>D1576/3600000*G1576*100*100/Eingaben!$D$39*(A1576-A1575)/3600</f>
        <v>0</v>
      </c>
      <c r="R1576" s="91" t="e">
        <f>('Dichte Wasser'!$B$4*AVERAGE(B1576:C1576)^3+'Dichte Wasser'!$B$3*AVERAGE(B1576:C1576)^2+'Dichte Wasser'!$B$2*AVERAGE(B1576:C1576)+'Dichte Wasser'!$B$1)/1000</f>
        <v>#DIV/0!</v>
      </c>
      <c r="S1576" s="92" t="e">
        <f t="shared" si="98"/>
        <v>#DIV/0!</v>
      </c>
    </row>
    <row r="1577" spans="1:19" x14ac:dyDescent="0.25">
      <c r="A1577" s="69"/>
      <c r="B1577" s="72"/>
      <c r="C1577" s="72"/>
      <c r="D1577" s="80"/>
      <c r="E1577" s="48"/>
      <c r="F1577" s="48"/>
      <c r="G1577" s="69"/>
      <c r="I1577" s="45">
        <f t="shared" si="97"/>
        <v>0</v>
      </c>
      <c r="J1577" s="45">
        <f t="shared" si="99"/>
        <v>-13.593940298537419</v>
      </c>
      <c r="K1577" s="39" t="e">
        <f t="shared" si="96"/>
        <v>#DIV/0!</v>
      </c>
      <c r="L1577" s="46">
        <f>-J1577/Eingaben!$D$29</f>
        <v>0.93365782865974722</v>
      </c>
      <c r="M1577" s="44" t="e">
        <f>-K1577/Eingaben!$D$8</f>
        <v>#DIV/0!</v>
      </c>
      <c r="N1577" s="46">
        <f>ABS(B1577-C1577)/Eingaben!$D$8</f>
        <v>0</v>
      </c>
      <c r="O1577" s="44"/>
      <c r="P1577">
        <f>D1577/3600000*G1577*100*100/Eingaben!$D$39*(A1577-A1576)/3600</f>
        <v>0</v>
      </c>
      <c r="R1577" s="91" t="e">
        <f>('Dichte Wasser'!$B$4*AVERAGE(B1577:C1577)^3+'Dichte Wasser'!$B$3*AVERAGE(B1577:C1577)^2+'Dichte Wasser'!$B$2*AVERAGE(B1577:C1577)+'Dichte Wasser'!$B$1)/1000</f>
        <v>#DIV/0!</v>
      </c>
      <c r="S1577" s="92" t="e">
        <f t="shared" si="98"/>
        <v>#DIV/0!</v>
      </c>
    </row>
    <row r="1578" spans="1:19" x14ac:dyDescent="0.25">
      <c r="A1578" s="69"/>
      <c r="B1578" s="72"/>
      <c r="C1578" s="72"/>
      <c r="D1578" s="80"/>
      <c r="E1578" s="48"/>
      <c r="F1578" s="48"/>
      <c r="G1578" s="69"/>
      <c r="I1578" s="45">
        <f t="shared" si="97"/>
        <v>0</v>
      </c>
      <c r="J1578" s="45">
        <f t="shared" si="99"/>
        <v>-13.593940298537419</v>
      </c>
      <c r="K1578" s="39" t="e">
        <f t="shared" si="96"/>
        <v>#DIV/0!</v>
      </c>
      <c r="L1578" s="46">
        <f>-J1578/Eingaben!$D$29</f>
        <v>0.93365782865974722</v>
      </c>
      <c r="M1578" s="44" t="e">
        <f>-K1578/Eingaben!$D$8</f>
        <v>#DIV/0!</v>
      </c>
      <c r="N1578" s="46">
        <f>ABS(B1578-C1578)/Eingaben!$D$8</f>
        <v>0</v>
      </c>
      <c r="O1578" s="44"/>
      <c r="P1578">
        <f>D1578/3600000*G1578*100*100/Eingaben!$D$39*(A1578-A1577)/3600</f>
        <v>0</v>
      </c>
      <c r="R1578" s="91" t="e">
        <f>('Dichte Wasser'!$B$4*AVERAGE(B1578:C1578)^3+'Dichte Wasser'!$B$3*AVERAGE(B1578:C1578)^2+'Dichte Wasser'!$B$2*AVERAGE(B1578:C1578)+'Dichte Wasser'!$B$1)/1000</f>
        <v>#DIV/0!</v>
      </c>
      <c r="S1578" s="92" t="e">
        <f t="shared" si="98"/>
        <v>#DIV/0!</v>
      </c>
    </row>
    <row r="1579" spans="1:19" x14ac:dyDescent="0.25">
      <c r="A1579" s="69"/>
      <c r="B1579" s="72"/>
      <c r="C1579" s="72"/>
      <c r="D1579" s="80"/>
      <c r="E1579" s="48"/>
      <c r="F1579" s="48"/>
      <c r="G1579" s="69"/>
      <c r="I1579" s="45">
        <f t="shared" si="97"/>
        <v>0</v>
      </c>
      <c r="J1579" s="45">
        <f t="shared" si="99"/>
        <v>-13.593940298537419</v>
      </c>
      <c r="K1579" s="39" t="e">
        <f t="shared" si="96"/>
        <v>#DIV/0!</v>
      </c>
      <c r="L1579" s="46">
        <f>-J1579/Eingaben!$D$29</f>
        <v>0.93365782865974722</v>
      </c>
      <c r="M1579" s="44" t="e">
        <f>-K1579/Eingaben!$D$8</f>
        <v>#DIV/0!</v>
      </c>
      <c r="N1579" s="46">
        <f>ABS(B1579-C1579)/Eingaben!$D$8</f>
        <v>0</v>
      </c>
      <c r="O1579" s="44"/>
      <c r="P1579">
        <f>D1579/3600000*G1579*100*100/Eingaben!$D$39*(A1579-A1578)/3600</f>
        <v>0</v>
      </c>
      <c r="R1579" s="91" t="e">
        <f>('Dichte Wasser'!$B$4*AVERAGE(B1579:C1579)^3+'Dichte Wasser'!$B$3*AVERAGE(B1579:C1579)^2+'Dichte Wasser'!$B$2*AVERAGE(B1579:C1579)+'Dichte Wasser'!$B$1)/1000</f>
        <v>#DIV/0!</v>
      </c>
      <c r="S1579" s="92" t="e">
        <f t="shared" si="98"/>
        <v>#DIV/0!</v>
      </c>
    </row>
    <row r="1580" spans="1:19" x14ac:dyDescent="0.25">
      <c r="A1580" s="69"/>
      <c r="B1580" s="72"/>
      <c r="C1580" s="72"/>
      <c r="D1580" s="80"/>
      <c r="E1580" s="48"/>
      <c r="F1580" s="48"/>
      <c r="G1580" s="69"/>
      <c r="I1580" s="45">
        <f t="shared" si="97"/>
        <v>0</v>
      </c>
      <c r="J1580" s="45">
        <f t="shared" si="99"/>
        <v>-13.593940298537419</v>
      </c>
      <c r="K1580" s="39" t="e">
        <f t="shared" si="96"/>
        <v>#DIV/0!</v>
      </c>
      <c r="L1580" s="46">
        <f>-J1580/Eingaben!$D$29</f>
        <v>0.93365782865974722</v>
      </c>
      <c r="M1580" s="44" t="e">
        <f>-K1580/Eingaben!$D$8</f>
        <v>#DIV/0!</v>
      </c>
      <c r="N1580" s="46">
        <f>ABS(B1580-C1580)/Eingaben!$D$8</f>
        <v>0</v>
      </c>
      <c r="O1580" s="44"/>
      <c r="P1580">
        <f>D1580/3600000*G1580*100*100/Eingaben!$D$39*(A1580-A1579)/3600</f>
        <v>0</v>
      </c>
      <c r="R1580" s="91" t="e">
        <f>('Dichte Wasser'!$B$4*AVERAGE(B1580:C1580)^3+'Dichte Wasser'!$B$3*AVERAGE(B1580:C1580)^2+'Dichte Wasser'!$B$2*AVERAGE(B1580:C1580)+'Dichte Wasser'!$B$1)/1000</f>
        <v>#DIV/0!</v>
      </c>
      <c r="S1580" s="92" t="e">
        <f t="shared" si="98"/>
        <v>#DIV/0!</v>
      </c>
    </row>
    <row r="1581" spans="1:19" x14ac:dyDescent="0.25">
      <c r="A1581" s="69"/>
      <c r="B1581" s="72"/>
      <c r="C1581" s="72"/>
      <c r="D1581" s="80"/>
      <c r="E1581" s="48"/>
      <c r="F1581" s="48"/>
      <c r="G1581" s="69"/>
      <c r="I1581" s="45">
        <f t="shared" si="97"/>
        <v>0</v>
      </c>
      <c r="J1581" s="45">
        <f t="shared" si="99"/>
        <v>-13.593940298537419</v>
      </c>
      <c r="K1581" s="39" t="e">
        <f t="shared" si="96"/>
        <v>#DIV/0!</v>
      </c>
      <c r="L1581" s="46">
        <f>-J1581/Eingaben!$D$29</f>
        <v>0.93365782865974722</v>
      </c>
      <c r="M1581" s="44" t="e">
        <f>-K1581/Eingaben!$D$8</f>
        <v>#DIV/0!</v>
      </c>
      <c r="N1581" s="46">
        <f>ABS(B1581-C1581)/Eingaben!$D$8</f>
        <v>0</v>
      </c>
      <c r="O1581" s="44"/>
      <c r="P1581">
        <f>D1581/3600000*G1581*100*100/Eingaben!$D$39*(A1581-A1580)/3600</f>
        <v>0</v>
      </c>
      <c r="R1581" s="91" t="e">
        <f>('Dichte Wasser'!$B$4*AVERAGE(B1581:C1581)^3+'Dichte Wasser'!$B$3*AVERAGE(B1581:C1581)^2+'Dichte Wasser'!$B$2*AVERAGE(B1581:C1581)+'Dichte Wasser'!$B$1)/1000</f>
        <v>#DIV/0!</v>
      </c>
      <c r="S1581" s="92" t="e">
        <f t="shared" si="98"/>
        <v>#DIV/0!</v>
      </c>
    </row>
    <row r="1582" spans="1:19" x14ac:dyDescent="0.25">
      <c r="A1582" s="69"/>
      <c r="B1582" s="72"/>
      <c r="C1582" s="72"/>
      <c r="D1582" s="80"/>
      <c r="E1582" s="48"/>
      <c r="F1582" s="48"/>
      <c r="G1582" s="69"/>
      <c r="I1582" s="45">
        <f t="shared" si="97"/>
        <v>0</v>
      </c>
      <c r="J1582" s="45">
        <f t="shared" si="99"/>
        <v>-13.593940298537419</v>
      </c>
      <c r="K1582" s="39" t="e">
        <f t="shared" si="96"/>
        <v>#DIV/0!</v>
      </c>
      <c r="L1582" s="46">
        <f>-J1582/Eingaben!$D$29</f>
        <v>0.93365782865974722</v>
      </c>
      <c r="M1582" s="44" t="e">
        <f>-K1582/Eingaben!$D$8</f>
        <v>#DIV/0!</v>
      </c>
      <c r="N1582" s="46">
        <f>ABS(B1582-C1582)/Eingaben!$D$8</f>
        <v>0</v>
      </c>
      <c r="O1582" s="44"/>
      <c r="P1582">
        <f>D1582/3600000*G1582*100*100/Eingaben!$D$39*(A1582-A1581)/3600</f>
        <v>0</v>
      </c>
      <c r="R1582" s="91" t="e">
        <f>('Dichte Wasser'!$B$4*AVERAGE(B1582:C1582)^3+'Dichte Wasser'!$B$3*AVERAGE(B1582:C1582)^2+'Dichte Wasser'!$B$2*AVERAGE(B1582:C1582)+'Dichte Wasser'!$B$1)/1000</f>
        <v>#DIV/0!</v>
      </c>
      <c r="S1582" s="92" t="e">
        <f t="shared" si="98"/>
        <v>#DIV/0!</v>
      </c>
    </row>
    <row r="1583" spans="1:19" x14ac:dyDescent="0.25">
      <c r="A1583" s="69"/>
      <c r="B1583" s="72"/>
      <c r="C1583" s="72"/>
      <c r="D1583" s="80"/>
      <c r="E1583" s="48"/>
      <c r="F1583" s="48"/>
      <c r="G1583" s="69"/>
      <c r="I1583" s="45">
        <f t="shared" si="97"/>
        <v>0</v>
      </c>
      <c r="J1583" s="45">
        <f t="shared" si="99"/>
        <v>-13.593940298537419</v>
      </c>
      <c r="K1583" s="39" t="e">
        <f t="shared" si="96"/>
        <v>#DIV/0!</v>
      </c>
      <c r="L1583" s="46">
        <f>-J1583/Eingaben!$D$29</f>
        <v>0.93365782865974722</v>
      </c>
      <c r="M1583" s="44" t="e">
        <f>-K1583/Eingaben!$D$8</f>
        <v>#DIV/0!</v>
      </c>
      <c r="N1583" s="46">
        <f>ABS(B1583-C1583)/Eingaben!$D$8</f>
        <v>0</v>
      </c>
      <c r="O1583" s="44"/>
      <c r="P1583">
        <f>D1583/3600000*G1583*100*100/Eingaben!$D$39*(A1583-A1582)/3600</f>
        <v>0</v>
      </c>
      <c r="R1583" s="91" t="e">
        <f>('Dichte Wasser'!$B$4*AVERAGE(B1583:C1583)^3+'Dichte Wasser'!$B$3*AVERAGE(B1583:C1583)^2+'Dichte Wasser'!$B$2*AVERAGE(B1583:C1583)+'Dichte Wasser'!$B$1)/1000</f>
        <v>#DIV/0!</v>
      </c>
      <c r="S1583" s="92" t="e">
        <f t="shared" si="98"/>
        <v>#DIV/0!</v>
      </c>
    </row>
    <row r="1584" spans="1:19" x14ac:dyDescent="0.25">
      <c r="A1584" s="69"/>
      <c r="B1584" s="72"/>
      <c r="C1584" s="72"/>
      <c r="D1584" s="80"/>
      <c r="E1584" s="48"/>
      <c r="F1584" s="48"/>
      <c r="G1584" s="69"/>
      <c r="I1584" s="45">
        <f t="shared" si="97"/>
        <v>0</v>
      </c>
      <c r="J1584" s="45">
        <f t="shared" si="99"/>
        <v>-13.593940298537419</v>
      </c>
      <c r="K1584" s="39" t="e">
        <f t="shared" si="96"/>
        <v>#DIV/0!</v>
      </c>
      <c r="L1584" s="46">
        <f>-J1584/Eingaben!$D$29</f>
        <v>0.93365782865974722</v>
      </c>
      <c r="M1584" s="44" t="e">
        <f>-K1584/Eingaben!$D$8</f>
        <v>#DIV/0!</v>
      </c>
      <c r="N1584" s="46">
        <f>ABS(B1584-C1584)/Eingaben!$D$8</f>
        <v>0</v>
      </c>
      <c r="O1584" s="44"/>
      <c r="P1584">
        <f>D1584/3600000*G1584*100*100/Eingaben!$D$39*(A1584-A1583)/3600</f>
        <v>0</v>
      </c>
      <c r="R1584" s="91" t="e">
        <f>('Dichte Wasser'!$B$4*AVERAGE(B1584:C1584)^3+'Dichte Wasser'!$B$3*AVERAGE(B1584:C1584)^2+'Dichte Wasser'!$B$2*AVERAGE(B1584:C1584)+'Dichte Wasser'!$B$1)/1000</f>
        <v>#DIV/0!</v>
      </c>
      <c r="S1584" s="92" t="e">
        <f t="shared" si="98"/>
        <v>#DIV/0!</v>
      </c>
    </row>
    <row r="1585" spans="1:19" x14ac:dyDescent="0.25">
      <c r="A1585" s="69"/>
      <c r="B1585" s="72"/>
      <c r="C1585" s="72"/>
      <c r="D1585" s="80"/>
      <c r="E1585" s="48"/>
      <c r="F1585" s="48"/>
      <c r="G1585" s="69"/>
      <c r="I1585" s="45">
        <f t="shared" si="97"/>
        <v>0</v>
      </c>
      <c r="J1585" s="45">
        <f t="shared" si="99"/>
        <v>-13.593940298537419</v>
      </c>
      <c r="K1585" s="39" t="e">
        <f t="shared" si="96"/>
        <v>#DIV/0!</v>
      </c>
      <c r="L1585" s="46">
        <f>-J1585/Eingaben!$D$29</f>
        <v>0.93365782865974722</v>
      </c>
      <c r="M1585" s="44" t="e">
        <f>-K1585/Eingaben!$D$8</f>
        <v>#DIV/0!</v>
      </c>
      <c r="N1585" s="46">
        <f>ABS(B1585-C1585)/Eingaben!$D$8</f>
        <v>0</v>
      </c>
      <c r="O1585" s="44"/>
      <c r="P1585">
        <f>D1585/3600000*G1585*100*100/Eingaben!$D$39*(A1585-A1584)/3600</f>
        <v>0</v>
      </c>
      <c r="R1585" s="91" t="e">
        <f>('Dichte Wasser'!$B$4*AVERAGE(B1585:C1585)^3+'Dichte Wasser'!$B$3*AVERAGE(B1585:C1585)^2+'Dichte Wasser'!$B$2*AVERAGE(B1585:C1585)+'Dichte Wasser'!$B$1)/1000</f>
        <v>#DIV/0!</v>
      </c>
      <c r="S1585" s="92" t="e">
        <f t="shared" si="98"/>
        <v>#DIV/0!</v>
      </c>
    </row>
    <row r="1586" spans="1:19" x14ac:dyDescent="0.25">
      <c r="A1586" s="69"/>
      <c r="B1586" s="72"/>
      <c r="C1586" s="72"/>
      <c r="D1586" s="80"/>
      <c r="E1586" s="48"/>
      <c r="F1586" s="48"/>
      <c r="G1586" s="69"/>
      <c r="I1586" s="45">
        <f t="shared" si="97"/>
        <v>0</v>
      </c>
      <c r="J1586" s="45">
        <f t="shared" si="99"/>
        <v>-13.593940298537419</v>
      </c>
      <c r="K1586" s="39" t="e">
        <f t="shared" si="96"/>
        <v>#DIV/0!</v>
      </c>
      <c r="L1586" s="46">
        <f>-J1586/Eingaben!$D$29</f>
        <v>0.93365782865974722</v>
      </c>
      <c r="M1586" s="44" t="e">
        <f>-K1586/Eingaben!$D$8</f>
        <v>#DIV/0!</v>
      </c>
      <c r="N1586" s="46">
        <f>ABS(B1586-C1586)/Eingaben!$D$8</f>
        <v>0</v>
      </c>
      <c r="O1586" s="44"/>
      <c r="P1586">
        <f>D1586/3600000*G1586*100*100/Eingaben!$D$39*(A1586-A1585)/3600</f>
        <v>0</v>
      </c>
      <c r="R1586" s="91" t="e">
        <f>('Dichte Wasser'!$B$4*AVERAGE(B1586:C1586)^3+'Dichte Wasser'!$B$3*AVERAGE(B1586:C1586)^2+'Dichte Wasser'!$B$2*AVERAGE(B1586:C1586)+'Dichte Wasser'!$B$1)/1000</f>
        <v>#DIV/0!</v>
      </c>
      <c r="S1586" s="92" t="e">
        <f t="shared" si="98"/>
        <v>#DIV/0!</v>
      </c>
    </row>
    <row r="1587" spans="1:19" x14ac:dyDescent="0.25">
      <c r="A1587" s="69"/>
      <c r="B1587" s="72"/>
      <c r="C1587" s="72"/>
      <c r="D1587" s="80"/>
      <c r="E1587" s="48"/>
      <c r="F1587" s="48"/>
      <c r="G1587" s="69"/>
      <c r="I1587" s="45">
        <f t="shared" si="97"/>
        <v>0</v>
      </c>
      <c r="J1587" s="45">
        <f t="shared" si="99"/>
        <v>-13.593940298537419</v>
      </c>
      <c r="K1587" s="39" t="e">
        <f t="shared" si="96"/>
        <v>#DIV/0!</v>
      </c>
      <c r="L1587" s="46">
        <f>-J1587/Eingaben!$D$29</f>
        <v>0.93365782865974722</v>
      </c>
      <c r="M1587" s="44" t="e">
        <f>-K1587/Eingaben!$D$8</f>
        <v>#DIV/0!</v>
      </c>
      <c r="N1587" s="46">
        <f>ABS(B1587-C1587)/Eingaben!$D$8</f>
        <v>0</v>
      </c>
      <c r="O1587" s="44"/>
      <c r="P1587">
        <f>D1587/3600000*G1587*100*100/Eingaben!$D$39*(A1587-A1586)/3600</f>
        <v>0</v>
      </c>
      <c r="R1587" s="91" t="e">
        <f>('Dichte Wasser'!$B$4*AVERAGE(B1587:C1587)^3+'Dichte Wasser'!$B$3*AVERAGE(B1587:C1587)^2+'Dichte Wasser'!$B$2*AVERAGE(B1587:C1587)+'Dichte Wasser'!$B$1)/1000</f>
        <v>#DIV/0!</v>
      </c>
      <c r="S1587" s="92" t="e">
        <f t="shared" si="98"/>
        <v>#DIV/0!</v>
      </c>
    </row>
    <row r="1588" spans="1:19" x14ac:dyDescent="0.25">
      <c r="A1588" s="69"/>
      <c r="B1588" s="72"/>
      <c r="C1588" s="72"/>
      <c r="D1588" s="80"/>
      <c r="E1588" s="48"/>
      <c r="F1588" s="48"/>
      <c r="G1588" s="69"/>
      <c r="I1588" s="45">
        <f t="shared" si="97"/>
        <v>0</v>
      </c>
      <c r="J1588" s="45">
        <f t="shared" si="99"/>
        <v>-13.593940298537419</v>
      </c>
      <c r="K1588" s="39" t="e">
        <f t="shared" si="96"/>
        <v>#DIV/0!</v>
      </c>
      <c r="L1588" s="46">
        <f>-J1588/Eingaben!$D$29</f>
        <v>0.93365782865974722</v>
      </c>
      <c r="M1588" s="44" t="e">
        <f>-K1588/Eingaben!$D$8</f>
        <v>#DIV/0!</v>
      </c>
      <c r="N1588" s="46">
        <f>ABS(B1588-C1588)/Eingaben!$D$8</f>
        <v>0</v>
      </c>
      <c r="O1588" s="44"/>
      <c r="P1588">
        <f>D1588/3600000*G1588*100*100/Eingaben!$D$39*(A1588-A1587)/3600</f>
        <v>0</v>
      </c>
      <c r="R1588" s="91" t="e">
        <f>('Dichte Wasser'!$B$4*AVERAGE(B1588:C1588)^3+'Dichte Wasser'!$B$3*AVERAGE(B1588:C1588)^2+'Dichte Wasser'!$B$2*AVERAGE(B1588:C1588)+'Dichte Wasser'!$B$1)/1000</f>
        <v>#DIV/0!</v>
      </c>
      <c r="S1588" s="92" t="e">
        <f t="shared" si="98"/>
        <v>#DIV/0!</v>
      </c>
    </row>
    <row r="1589" spans="1:19" x14ac:dyDescent="0.25">
      <c r="A1589" s="69"/>
      <c r="B1589" s="72"/>
      <c r="C1589" s="72"/>
      <c r="D1589" s="80"/>
      <c r="E1589" s="48"/>
      <c r="F1589" s="48"/>
      <c r="G1589" s="69"/>
      <c r="I1589" s="45">
        <f t="shared" si="97"/>
        <v>0</v>
      </c>
      <c r="J1589" s="45">
        <f t="shared" si="99"/>
        <v>-13.593940298537419</v>
      </c>
      <c r="K1589" s="39" t="e">
        <f t="shared" si="96"/>
        <v>#DIV/0!</v>
      </c>
      <c r="L1589" s="46">
        <f>-J1589/Eingaben!$D$29</f>
        <v>0.93365782865974722</v>
      </c>
      <c r="M1589" s="44" t="e">
        <f>-K1589/Eingaben!$D$8</f>
        <v>#DIV/0!</v>
      </c>
      <c r="N1589" s="46">
        <f>ABS(B1589-C1589)/Eingaben!$D$8</f>
        <v>0</v>
      </c>
      <c r="O1589" s="44"/>
      <c r="P1589">
        <f>D1589/3600000*G1589*100*100/Eingaben!$D$39*(A1589-A1588)/3600</f>
        <v>0</v>
      </c>
      <c r="R1589" s="91" t="e">
        <f>('Dichte Wasser'!$B$4*AVERAGE(B1589:C1589)^3+'Dichte Wasser'!$B$3*AVERAGE(B1589:C1589)^2+'Dichte Wasser'!$B$2*AVERAGE(B1589:C1589)+'Dichte Wasser'!$B$1)/1000</f>
        <v>#DIV/0!</v>
      </c>
      <c r="S1589" s="92" t="e">
        <f t="shared" si="98"/>
        <v>#DIV/0!</v>
      </c>
    </row>
    <row r="1590" spans="1:19" x14ac:dyDescent="0.25">
      <c r="A1590" s="69"/>
      <c r="B1590" s="72"/>
      <c r="C1590" s="72"/>
      <c r="D1590" s="80"/>
      <c r="E1590" s="48"/>
      <c r="F1590" s="48"/>
      <c r="G1590" s="69"/>
      <c r="I1590" s="45">
        <f t="shared" si="97"/>
        <v>0</v>
      </c>
      <c r="J1590" s="45">
        <f t="shared" si="99"/>
        <v>-13.593940298537419</v>
      </c>
      <c r="K1590" s="39" t="e">
        <f t="shared" si="96"/>
        <v>#DIV/0!</v>
      </c>
      <c r="L1590" s="46">
        <f>-J1590/Eingaben!$D$29</f>
        <v>0.93365782865974722</v>
      </c>
      <c r="M1590" s="44" t="e">
        <f>-K1590/Eingaben!$D$8</f>
        <v>#DIV/0!</v>
      </c>
      <c r="N1590" s="46">
        <f>ABS(B1590-C1590)/Eingaben!$D$8</f>
        <v>0</v>
      </c>
      <c r="O1590" s="44"/>
      <c r="P1590">
        <f>D1590/3600000*G1590*100*100/Eingaben!$D$39*(A1590-A1589)/3600</f>
        <v>0</v>
      </c>
      <c r="R1590" s="91" t="e">
        <f>('Dichte Wasser'!$B$4*AVERAGE(B1590:C1590)^3+'Dichte Wasser'!$B$3*AVERAGE(B1590:C1590)^2+'Dichte Wasser'!$B$2*AVERAGE(B1590:C1590)+'Dichte Wasser'!$B$1)/1000</f>
        <v>#DIV/0!</v>
      </c>
      <c r="S1590" s="92" t="e">
        <f t="shared" si="98"/>
        <v>#DIV/0!</v>
      </c>
    </row>
    <row r="1591" spans="1:19" x14ac:dyDescent="0.25">
      <c r="A1591" s="69"/>
      <c r="B1591" s="72"/>
      <c r="C1591" s="72"/>
      <c r="D1591" s="80"/>
      <c r="E1591" s="48"/>
      <c r="F1591" s="48"/>
      <c r="G1591" s="69"/>
      <c r="I1591" s="45">
        <f t="shared" si="97"/>
        <v>0</v>
      </c>
      <c r="J1591" s="45">
        <f t="shared" si="99"/>
        <v>-13.593940298537419</v>
      </c>
      <c r="K1591" s="39" t="e">
        <f t="shared" si="96"/>
        <v>#DIV/0!</v>
      </c>
      <c r="L1591" s="46">
        <f>-J1591/Eingaben!$D$29</f>
        <v>0.93365782865974722</v>
      </c>
      <c r="M1591" s="44" t="e">
        <f>-K1591/Eingaben!$D$8</f>
        <v>#DIV/0!</v>
      </c>
      <c r="N1591" s="46">
        <f>ABS(B1591-C1591)/Eingaben!$D$8</f>
        <v>0</v>
      </c>
      <c r="O1591" s="44"/>
      <c r="P1591">
        <f>D1591/3600000*G1591*100*100/Eingaben!$D$39*(A1591-A1590)/3600</f>
        <v>0</v>
      </c>
      <c r="R1591" s="91" t="e">
        <f>('Dichte Wasser'!$B$4*AVERAGE(B1591:C1591)^3+'Dichte Wasser'!$B$3*AVERAGE(B1591:C1591)^2+'Dichte Wasser'!$B$2*AVERAGE(B1591:C1591)+'Dichte Wasser'!$B$1)/1000</f>
        <v>#DIV/0!</v>
      </c>
      <c r="S1591" s="92" t="e">
        <f t="shared" si="98"/>
        <v>#DIV/0!</v>
      </c>
    </row>
    <row r="1592" spans="1:19" x14ac:dyDescent="0.25">
      <c r="A1592" s="69"/>
      <c r="B1592" s="72"/>
      <c r="C1592" s="72"/>
      <c r="D1592" s="80"/>
      <c r="E1592" s="48"/>
      <c r="F1592" s="48"/>
      <c r="G1592" s="69"/>
      <c r="I1592" s="45">
        <f t="shared" si="97"/>
        <v>0</v>
      </c>
      <c r="J1592" s="45">
        <f t="shared" si="99"/>
        <v>-13.593940298537419</v>
      </c>
      <c r="K1592" s="39" t="e">
        <f t="shared" si="96"/>
        <v>#DIV/0!</v>
      </c>
      <c r="L1592" s="46">
        <f>-J1592/Eingaben!$D$29</f>
        <v>0.93365782865974722</v>
      </c>
      <c r="M1592" s="44" t="e">
        <f>-K1592/Eingaben!$D$8</f>
        <v>#DIV/0!</v>
      </c>
      <c r="N1592" s="46">
        <f>ABS(B1592-C1592)/Eingaben!$D$8</f>
        <v>0</v>
      </c>
      <c r="O1592" s="44"/>
      <c r="P1592">
        <f>D1592/3600000*G1592*100*100/Eingaben!$D$39*(A1592-A1591)/3600</f>
        <v>0</v>
      </c>
      <c r="R1592" s="91" t="e">
        <f>('Dichte Wasser'!$B$4*AVERAGE(B1592:C1592)^3+'Dichte Wasser'!$B$3*AVERAGE(B1592:C1592)^2+'Dichte Wasser'!$B$2*AVERAGE(B1592:C1592)+'Dichte Wasser'!$B$1)/1000</f>
        <v>#DIV/0!</v>
      </c>
      <c r="S1592" s="92" t="e">
        <f t="shared" si="98"/>
        <v>#DIV/0!</v>
      </c>
    </row>
    <row r="1593" spans="1:19" x14ac:dyDescent="0.25">
      <c r="A1593" s="69"/>
      <c r="B1593" s="72"/>
      <c r="C1593" s="72"/>
      <c r="D1593" s="80"/>
      <c r="E1593" s="48"/>
      <c r="F1593" s="48"/>
      <c r="G1593" s="69"/>
      <c r="I1593" s="45">
        <f t="shared" si="97"/>
        <v>0</v>
      </c>
      <c r="J1593" s="45">
        <f t="shared" si="99"/>
        <v>-13.593940298537419</v>
      </c>
      <c r="K1593" s="39" t="e">
        <f t="shared" si="96"/>
        <v>#DIV/0!</v>
      </c>
      <c r="L1593" s="46">
        <f>-J1593/Eingaben!$D$29</f>
        <v>0.93365782865974722</v>
      </c>
      <c r="M1593" s="44" t="e">
        <f>-K1593/Eingaben!$D$8</f>
        <v>#DIV/0!</v>
      </c>
      <c r="N1593" s="46">
        <f>ABS(B1593-C1593)/Eingaben!$D$8</f>
        <v>0</v>
      </c>
      <c r="O1593" s="44"/>
      <c r="P1593">
        <f>D1593/3600000*G1593*100*100/Eingaben!$D$39*(A1593-A1592)/3600</f>
        <v>0</v>
      </c>
      <c r="R1593" s="91" t="e">
        <f>('Dichte Wasser'!$B$4*AVERAGE(B1593:C1593)^3+'Dichte Wasser'!$B$3*AVERAGE(B1593:C1593)^2+'Dichte Wasser'!$B$2*AVERAGE(B1593:C1593)+'Dichte Wasser'!$B$1)/1000</f>
        <v>#DIV/0!</v>
      </c>
      <c r="S1593" s="92" t="e">
        <f t="shared" si="98"/>
        <v>#DIV/0!</v>
      </c>
    </row>
    <row r="1594" spans="1:19" x14ac:dyDescent="0.25">
      <c r="A1594" s="69"/>
      <c r="B1594" s="72"/>
      <c r="C1594" s="72"/>
      <c r="D1594" s="80"/>
      <c r="E1594" s="48"/>
      <c r="F1594" s="48"/>
      <c r="G1594" s="69"/>
      <c r="I1594" s="45">
        <f t="shared" si="97"/>
        <v>0</v>
      </c>
      <c r="J1594" s="45">
        <f t="shared" si="99"/>
        <v>-13.593940298537419</v>
      </c>
      <c r="K1594" s="39" t="e">
        <f t="shared" si="96"/>
        <v>#DIV/0!</v>
      </c>
      <c r="L1594" s="46">
        <f>-J1594/Eingaben!$D$29</f>
        <v>0.93365782865974722</v>
      </c>
      <c r="M1594" s="44" t="e">
        <f>-K1594/Eingaben!$D$8</f>
        <v>#DIV/0!</v>
      </c>
      <c r="N1594" s="46">
        <f>ABS(B1594-C1594)/Eingaben!$D$8</f>
        <v>0</v>
      </c>
      <c r="O1594" s="44"/>
      <c r="P1594">
        <f>D1594/3600000*G1594*100*100/Eingaben!$D$39*(A1594-A1593)/3600</f>
        <v>0</v>
      </c>
      <c r="R1594" s="91" t="e">
        <f>('Dichte Wasser'!$B$4*AVERAGE(B1594:C1594)^3+'Dichte Wasser'!$B$3*AVERAGE(B1594:C1594)^2+'Dichte Wasser'!$B$2*AVERAGE(B1594:C1594)+'Dichte Wasser'!$B$1)/1000</f>
        <v>#DIV/0!</v>
      </c>
      <c r="S1594" s="92" t="e">
        <f t="shared" si="98"/>
        <v>#DIV/0!</v>
      </c>
    </row>
    <row r="1595" spans="1:19" x14ac:dyDescent="0.25">
      <c r="A1595" s="69"/>
      <c r="B1595" s="72"/>
      <c r="C1595" s="72"/>
      <c r="D1595" s="80"/>
      <c r="E1595" s="48"/>
      <c r="F1595" s="48"/>
      <c r="G1595" s="69"/>
      <c r="I1595" s="45">
        <f t="shared" si="97"/>
        <v>0</v>
      </c>
      <c r="J1595" s="45">
        <f t="shared" si="99"/>
        <v>-13.593940298537419</v>
      </c>
      <c r="K1595" s="39" t="e">
        <f t="shared" si="96"/>
        <v>#DIV/0!</v>
      </c>
      <c r="L1595" s="46">
        <f>-J1595/Eingaben!$D$29</f>
        <v>0.93365782865974722</v>
      </c>
      <c r="M1595" s="44" t="e">
        <f>-K1595/Eingaben!$D$8</f>
        <v>#DIV/0!</v>
      </c>
      <c r="N1595" s="46">
        <f>ABS(B1595-C1595)/Eingaben!$D$8</f>
        <v>0</v>
      </c>
      <c r="O1595" s="44"/>
      <c r="P1595">
        <f>D1595/3600000*G1595*100*100/Eingaben!$D$39*(A1595-A1594)/3600</f>
        <v>0</v>
      </c>
      <c r="R1595" s="91" t="e">
        <f>('Dichte Wasser'!$B$4*AVERAGE(B1595:C1595)^3+'Dichte Wasser'!$B$3*AVERAGE(B1595:C1595)^2+'Dichte Wasser'!$B$2*AVERAGE(B1595:C1595)+'Dichte Wasser'!$B$1)/1000</f>
        <v>#DIV/0!</v>
      </c>
      <c r="S1595" s="92" t="e">
        <f t="shared" si="98"/>
        <v>#DIV/0!</v>
      </c>
    </row>
    <row r="1596" spans="1:19" x14ac:dyDescent="0.25">
      <c r="A1596" s="69"/>
      <c r="B1596" s="72"/>
      <c r="C1596" s="72"/>
      <c r="D1596" s="80"/>
      <c r="E1596" s="48"/>
      <c r="F1596" s="48"/>
      <c r="G1596" s="69"/>
      <c r="I1596" s="45">
        <f t="shared" si="97"/>
        <v>0</v>
      </c>
      <c r="J1596" s="45">
        <f t="shared" si="99"/>
        <v>-13.593940298537419</v>
      </c>
      <c r="K1596" s="39" t="e">
        <f t="shared" si="96"/>
        <v>#DIV/0!</v>
      </c>
      <c r="L1596" s="46">
        <f>-J1596/Eingaben!$D$29</f>
        <v>0.93365782865974722</v>
      </c>
      <c r="M1596" s="44" t="e">
        <f>-K1596/Eingaben!$D$8</f>
        <v>#DIV/0!</v>
      </c>
      <c r="N1596" s="46">
        <f>ABS(B1596-C1596)/Eingaben!$D$8</f>
        <v>0</v>
      </c>
      <c r="O1596" s="44"/>
      <c r="P1596">
        <f>D1596/3600000*G1596*100*100/Eingaben!$D$39*(A1596-A1595)/3600</f>
        <v>0</v>
      </c>
      <c r="R1596" s="91" t="e">
        <f>('Dichte Wasser'!$B$4*AVERAGE(B1596:C1596)^3+'Dichte Wasser'!$B$3*AVERAGE(B1596:C1596)^2+'Dichte Wasser'!$B$2*AVERAGE(B1596:C1596)+'Dichte Wasser'!$B$1)/1000</f>
        <v>#DIV/0!</v>
      </c>
      <c r="S1596" s="92" t="e">
        <f t="shared" si="98"/>
        <v>#DIV/0!</v>
      </c>
    </row>
    <row r="1597" spans="1:19" x14ac:dyDescent="0.25">
      <c r="A1597" s="69"/>
      <c r="B1597" s="72"/>
      <c r="C1597" s="72"/>
      <c r="D1597" s="80"/>
      <c r="E1597" s="48"/>
      <c r="F1597" s="48"/>
      <c r="G1597" s="69"/>
      <c r="I1597" s="45">
        <f t="shared" si="97"/>
        <v>0</v>
      </c>
      <c r="J1597" s="45">
        <f t="shared" si="99"/>
        <v>-13.593940298537419</v>
      </c>
      <c r="K1597" s="39" t="e">
        <f t="shared" si="96"/>
        <v>#DIV/0!</v>
      </c>
      <c r="L1597" s="46">
        <f>-J1597/Eingaben!$D$29</f>
        <v>0.93365782865974722</v>
      </c>
      <c r="M1597" s="44" t="e">
        <f>-K1597/Eingaben!$D$8</f>
        <v>#DIV/0!</v>
      </c>
      <c r="N1597" s="46">
        <f>ABS(B1597-C1597)/Eingaben!$D$8</f>
        <v>0</v>
      </c>
      <c r="O1597" s="44"/>
      <c r="P1597">
        <f>D1597/3600000*G1597*100*100/Eingaben!$D$39*(A1597-A1596)/3600</f>
        <v>0</v>
      </c>
      <c r="R1597" s="91" t="e">
        <f>('Dichte Wasser'!$B$4*AVERAGE(B1597:C1597)^3+'Dichte Wasser'!$B$3*AVERAGE(B1597:C1597)^2+'Dichte Wasser'!$B$2*AVERAGE(B1597:C1597)+'Dichte Wasser'!$B$1)/1000</f>
        <v>#DIV/0!</v>
      </c>
      <c r="S1597" s="92" t="e">
        <f t="shared" si="98"/>
        <v>#DIV/0!</v>
      </c>
    </row>
    <row r="1598" spans="1:19" x14ac:dyDescent="0.25">
      <c r="A1598" s="69"/>
      <c r="B1598" s="72"/>
      <c r="C1598" s="72"/>
      <c r="D1598" s="80"/>
      <c r="E1598" s="48"/>
      <c r="F1598" s="48"/>
      <c r="G1598" s="69"/>
      <c r="I1598" s="45">
        <f t="shared" si="97"/>
        <v>0</v>
      </c>
      <c r="J1598" s="45">
        <f t="shared" si="99"/>
        <v>-13.593940298537419</v>
      </c>
      <c r="K1598" s="39" t="e">
        <f t="shared" si="96"/>
        <v>#DIV/0!</v>
      </c>
      <c r="L1598" s="46">
        <f>-J1598/Eingaben!$D$29</f>
        <v>0.93365782865974722</v>
      </c>
      <c r="M1598" s="44" t="e">
        <f>-K1598/Eingaben!$D$8</f>
        <v>#DIV/0!</v>
      </c>
      <c r="N1598" s="46">
        <f>ABS(B1598-C1598)/Eingaben!$D$8</f>
        <v>0</v>
      </c>
      <c r="O1598" s="44"/>
      <c r="P1598">
        <f>D1598/3600000*G1598*100*100/Eingaben!$D$39*(A1598-A1597)/3600</f>
        <v>0</v>
      </c>
      <c r="R1598" s="91" t="e">
        <f>('Dichte Wasser'!$B$4*AVERAGE(B1598:C1598)^3+'Dichte Wasser'!$B$3*AVERAGE(B1598:C1598)^2+'Dichte Wasser'!$B$2*AVERAGE(B1598:C1598)+'Dichte Wasser'!$B$1)/1000</f>
        <v>#DIV/0!</v>
      </c>
      <c r="S1598" s="92" t="e">
        <f t="shared" si="98"/>
        <v>#DIV/0!</v>
      </c>
    </row>
    <row r="1599" spans="1:19" x14ac:dyDescent="0.25">
      <c r="A1599" s="69"/>
      <c r="B1599" s="72"/>
      <c r="C1599" s="72"/>
      <c r="D1599" s="80"/>
      <c r="E1599" s="48"/>
      <c r="F1599" s="48"/>
      <c r="G1599" s="69"/>
      <c r="I1599" s="45">
        <f t="shared" si="97"/>
        <v>0</v>
      </c>
      <c r="J1599" s="45">
        <f t="shared" si="99"/>
        <v>-13.593940298537419</v>
      </c>
      <c r="K1599" s="39" t="e">
        <f t="shared" si="96"/>
        <v>#DIV/0!</v>
      </c>
      <c r="L1599" s="46">
        <f>-J1599/Eingaben!$D$29</f>
        <v>0.93365782865974722</v>
      </c>
      <c r="M1599" s="44" t="e">
        <f>-K1599/Eingaben!$D$8</f>
        <v>#DIV/0!</v>
      </c>
      <c r="N1599" s="46">
        <f>ABS(B1599-C1599)/Eingaben!$D$8</f>
        <v>0</v>
      </c>
      <c r="O1599" s="44"/>
      <c r="P1599">
        <f>D1599/3600000*G1599*100*100/Eingaben!$D$39*(A1599-A1598)/3600</f>
        <v>0</v>
      </c>
      <c r="R1599" s="91" t="e">
        <f>('Dichte Wasser'!$B$4*AVERAGE(B1599:C1599)^3+'Dichte Wasser'!$B$3*AVERAGE(B1599:C1599)^2+'Dichte Wasser'!$B$2*AVERAGE(B1599:C1599)+'Dichte Wasser'!$B$1)/1000</f>
        <v>#DIV/0!</v>
      </c>
      <c r="S1599" s="92" t="e">
        <f t="shared" si="98"/>
        <v>#DIV/0!</v>
      </c>
    </row>
    <row r="1600" spans="1:19" x14ac:dyDescent="0.25">
      <c r="A1600" s="69"/>
      <c r="B1600" s="72"/>
      <c r="C1600" s="72"/>
      <c r="D1600" s="80"/>
      <c r="E1600" s="48"/>
      <c r="F1600" s="48"/>
      <c r="G1600" s="69"/>
      <c r="I1600" s="45">
        <f t="shared" si="97"/>
        <v>0</v>
      </c>
      <c r="J1600" s="45">
        <f t="shared" si="99"/>
        <v>-13.593940298537419</v>
      </c>
      <c r="K1600" s="39" t="e">
        <f t="shared" si="96"/>
        <v>#DIV/0!</v>
      </c>
      <c r="L1600" s="46">
        <f>-J1600/Eingaben!$D$29</f>
        <v>0.93365782865974722</v>
      </c>
      <c r="M1600" s="44" t="e">
        <f>-K1600/Eingaben!$D$8</f>
        <v>#DIV/0!</v>
      </c>
      <c r="N1600" s="46">
        <f>ABS(B1600-C1600)/Eingaben!$D$8</f>
        <v>0</v>
      </c>
      <c r="O1600" s="44"/>
      <c r="P1600">
        <f>D1600/3600000*G1600*100*100/Eingaben!$D$39*(A1600-A1599)/3600</f>
        <v>0</v>
      </c>
      <c r="R1600" s="91" t="e">
        <f>('Dichte Wasser'!$B$4*AVERAGE(B1600:C1600)^3+'Dichte Wasser'!$B$3*AVERAGE(B1600:C1600)^2+'Dichte Wasser'!$B$2*AVERAGE(B1600:C1600)+'Dichte Wasser'!$B$1)/1000</f>
        <v>#DIV/0!</v>
      </c>
      <c r="S1600" s="92" t="e">
        <f t="shared" si="98"/>
        <v>#DIV/0!</v>
      </c>
    </row>
    <row r="1601" spans="1:19" x14ac:dyDescent="0.25">
      <c r="A1601" s="69"/>
      <c r="B1601" s="72"/>
      <c r="C1601" s="72"/>
      <c r="D1601" s="80"/>
      <c r="E1601" s="48"/>
      <c r="F1601" s="48"/>
      <c r="G1601" s="69"/>
      <c r="I1601" s="45">
        <f t="shared" si="97"/>
        <v>0</v>
      </c>
      <c r="J1601" s="45">
        <f t="shared" si="99"/>
        <v>-13.593940298537419</v>
      </c>
      <c r="K1601" s="39" t="e">
        <f t="shared" si="96"/>
        <v>#DIV/0!</v>
      </c>
      <c r="L1601" s="46">
        <f>-J1601/Eingaben!$D$29</f>
        <v>0.93365782865974722</v>
      </c>
      <c r="M1601" s="44" t="e">
        <f>-K1601/Eingaben!$D$8</f>
        <v>#DIV/0!</v>
      </c>
      <c r="N1601" s="46">
        <f>ABS(B1601-C1601)/Eingaben!$D$8</f>
        <v>0</v>
      </c>
      <c r="O1601" s="44"/>
      <c r="P1601">
        <f>D1601/3600000*G1601*100*100/Eingaben!$D$39*(A1601-A1600)/3600</f>
        <v>0</v>
      </c>
      <c r="R1601" s="91" t="e">
        <f>('Dichte Wasser'!$B$4*AVERAGE(B1601:C1601)^3+'Dichte Wasser'!$B$3*AVERAGE(B1601:C1601)^2+'Dichte Wasser'!$B$2*AVERAGE(B1601:C1601)+'Dichte Wasser'!$B$1)/1000</f>
        <v>#DIV/0!</v>
      </c>
      <c r="S1601" s="92" t="e">
        <f t="shared" si="98"/>
        <v>#DIV/0!</v>
      </c>
    </row>
    <row r="1602" spans="1:19" x14ac:dyDescent="0.25">
      <c r="A1602" s="69"/>
      <c r="B1602" s="72"/>
      <c r="C1602" s="72"/>
      <c r="D1602" s="80"/>
      <c r="E1602" s="48"/>
      <c r="F1602" s="48"/>
      <c r="G1602" s="69"/>
      <c r="I1602" s="45">
        <f t="shared" si="97"/>
        <v>0</v>
      </c>
      <c r="J1602" s="45">
        <f t="shared" si="99"/>
        <v>-13.593940298537419</v>
      </c>
      <c r="K1602" s="39" t="e">
        <f t="shared" si="96"/>
        <v>#DIV/0!</v>
      </c>
      <c r="L1602" s="46">
        <f>-J1602/Eingaben!$D$29</f>
        <v>0.93365782865974722</v>
      </c>
      <c r="M1602" s="44" t="e">
        <f>-K1602/Eingaben!$D$8</f>
        <v>#DIV/0!</v>
      </c>
      <c r="N1602" s="46">
        <f>ABS(B1602-C1602)/Eingaben!$D$8</f>
        <v>0</v>
      </c>
      <c r="O1602" s="44"/>
      <c r="P1602">
        <f>D1602/3600000*G1602*100*100/Eingaben!$D$39*(A1602-A1601)/3600</f>
        <v>0</v>
      </c>
      <c r="R1602" s="91" t="e">
        <f>('Dichte Wasser'!$B$4*AVERAGE(B1602:C1602)^3+'Dichte Wasser'!$B$3*AVERAGE(B1602:C1602)^2+'Dichte Wasser'!$B$2*AVERAGE(B1602:C1602)+'Dichte Wasser'!$B$1)/1000</f>
        <v>#DIV/0!</v>
      </c>
      <c r="S1602" s="92" t="e">
        <f t="shared" si="98"/>
        <v>#DIV/0!</v>
      </c>
    </row>
    <row r="1603" spans="1:19" x14ac:dyDescent="0.25">
      <c r="A1603" s="69"/>
      <c r="B1603" s="72"/>
      <c r="C1603" s="72"/>
      <c r="D1603" s="80"/>
      <c r="E1603" s="48"/>
      <c r="F1603" s="48"/>
      <c r="G1603" s="69"/>
      <c r="I1603" s="45">
        <f t="shared" si="97"/>
        <v>0</v>
      </c>
      <c r="J1603" s="45">
        <f t="shared" si="99"/>
        <v>-13.593940298537419</v>
      </c>
      <c r="K1603" s="39" t="e">
        <f t="shared" si="96"/>
        <v>#DIV/0!</v>
      </c>
      <c r="L1603" s="46">
        <f>-J1603/Eingaben!$D$29</f>
        <v>0.93365782865974722</v>
      </c>
      <c r="M1603" s="44" t="e">
        <f>-K1603/Eingaben!$D$8</f>
        <v>#DIV/0!</v>
      </c>
      <c r="N1603" s="46">
        <f>ABS(B1603-C1603)/Eingaben!$D$8</f>
        <v>0</v>
      </c>
      <c r="O1603" s="44"/>
      <c r="P1603">
        <f>D1603/3600000*G1603*100*100/Eingaben!$D$39*(A1603-A1602)/3600</f>
        <v>0</v>
      </c>
      <c r="R1603" s="91" t="e">
        <f>('Dichte Wasser'!$B$4*AVERAGE(B1603:C1603)^3+'Dichte Wasser'!$B$3*AVERAGE(B1603:C1603)^2+'Dichte Wasser'!$B$2*AVERAGE(B1603:C1603)+'Dichte Wasser'!$B$1)/1000</f>
        <v>#DIV/0!</v>
      </c>
      <c r="S1603" s="92" t="e">
        <f t="shared" si="98"/>
        <v>#DIV/0!</v>
      </c>
    </row>
    <row r="1604" spans="1:19" x14ac:dyDescent="0.25">
      <c r="A1604" s="69"/>
      <c r="B1604" s="72"/>
      <c r="C1604" s="72"/>
      <c r="D1604" s="80"/>
      <c r="E1604" s="48"/>
      <c r="F1604" s="48"/>
      <c r="G1604" s="69"/>
      <c r="I1604" s="45">
        <f t="shared" si="97"/>
        <v>0</v>
      </c>
      <c r="J1604" s="45">
        <f t="shared" si="99"/>
        <v>-13.593940298537419</v>
      </c>
      <c r="K1604" s="39" t="e">
        <f t="shared" si="96"/>
        <v>#DIV/0!</v>
      </c>
      <c r="L1604" s="46">
        <f>-J1604/Eingaben!$D$29</f>
        <v>0.93365782865974722</v>
      </c>
      <c r="M1604" s="44" t="e">
        <f>-K1604/Eingaben!$D$8</f>
        <v>#DIV/0!</v>
      </c>
      <c r="N1604" s="46">
        <f>ABS(B1604-C1604)/Eingaben!$D$8</f>
        <v>0</v>
      </c>
      <c r="O1604" s="44"/>
      <c r="P1604">
        <f>D1604/3600000*G1604*100*100/Eingaben!$D$39*(A1604-A1603)/3600</f>
        <v>0</v>
      </c>
      <c r="R1604" s="91" t="e">
        <f>('Dichte Wasser'!$B$4*AVERAGE(B1604:C1604)^3+'Dichte Wasser'!$B$3*AVERAGE(B1604:C1604)^2+'Dichte Wasser'!$B$2*AVERAGE(B1604:C1604)+'Dichte Wasser'!$B$1)/1000</f>
        <v>#DIV/0!</v>
      </c>
      <c r="S1604" s="92" t="e">
        <f t="shared" si="98"/>
        <v>#DIV/0!</v>
      </c>
    </row>
    <row r="1605" spans="1:19" x14ac:dyDescent="0.25">
      <c r="A1605" s="69"/>
      <c r="B1605" s="72"/>
      <c r="C1605" s="72"/>
      <c r="D1605" s="80"/>
      <c r="E1605" s="48"/>
      <c r="F1605" s="48"/>
      <c r="G1605" s="69"/>
      <c r="I1605" s="45">
        <f t="shared" si="97"/>
        <v>0</v>
      </c>
      <c r="J1605" s="45">
        <f t="shared" si="99"/>
        <v>-13.593940298537419</v>
      </c>
      <c r="K1605" s="39" t="e">
        <f t="shared" ref="K1605:K1668" si="100">I1605/((A1605-A1604)/3600)</f>
        <v>#DIV/0!</v>
      </c>
      <c r="L1605" s="46">
        <f>-J1605/Eingaben!$D$29</f>
        <v>0.93365782865974722</v>
      </c>
      <c r="M1605" s="44" t="e">
        <f>-K1605/Eingaben!$D$8</f>
        <v>#DIV/0!</v>
      </c>
      <c r="N1605" s="46">
        <f>ABS(B1605-C1605)/Eingaben!$D$8</f>
        <v>0</v>
      </c>
      <c r="O1605" s="44"/>
      <c r="P1605">
        <f>D1605/3600000*G1605*100*100/Eingaben!$D$39*(A1605-A1604)/3600</f>
        <v>0</v>
      </c>
      <c r="R1605" s="91" t="e">
        <f>('Dichte Wasser'!$B$4*AVERAGE(B1605:C1605)^3+'Dichte Wasser'!$B$3*AVERAGE(B1605:C1605)^2+'Dichte Wasser'!$B$2*AVERAGE(B1605:C1605)+'Dichte Wasser'!$B$1)/1000</f>
        <v>#DIV/0!</v>
      </c>
      <c r="S1605" s="92" t="e">
        <f t="shared" si="98"/>
        <v>#DIV/0!</v>
      </c>
    </row>
    <row r="1606" spans="1:19" x14ac:dyDescent="0.25">
      <c r="A1606" s="69"/>
      <c r="B1606" s="72"/>
      <c r="C1606" s="72"/>
      <c r="D1606" s="80"/>
      <c r="E1606" s="48"/>
      <c r="F1606" s="48"/>
      <c r="G1606" s="69"/>
      <c r="I1606" s="45">
        <f t="shared" ref="I1606:I1669" si="101">IF(D1606&gt;0,D1606/3600*R1606*(A1606-A1605)*S1606*(B1606-C1606)/3600,0)</f>
        <v>0</v>
      </c>
      <c r="J1606" s="45">
        <f t="shared" si="99"/>
        <v>-13.593940298537419</v>
      </c>
      <c r="K1606" s="39" t="e">
        <f t="shared" si="100"/>
        <v>#DIV/0!</v>
      </c>
      <c r="L1606" s="46">
        <f>-J1606/Eingaben!$D$29</f>
        <v>0.93365782865974722</v>
      </c>
      <c r="M1606" s="44" t="e">
        <f>-K1606/Eingaben!$D$8</f>
        <v>#DIV/0!</v>
      </c>
      <c r="N1606" s="46">
        <f>ABS(B1606-C1606)/Eingaben!$D$8</f>
        <v>0</v>
      </c>
      <c r="O1606" s="44"/>
      <c r="P1606">
        <f>D1606/3600000*G1606*100*100/Eingaben!$D$39*(A1606-A1605)/3600</f>
        <v>0</v>
      </c>
      <c r="R1606" s="91" t="e">
        <f>('Dichte Wasser'!$B$4*AVERAGE(B1606:C1606)^3+'Dichte Wasser'!$B$3*AVERAGE(B1606:C1606)^2+'Dichte Wasser'!$B$2*AVERAGE(B1606:C1606)+'Dichte Wasser'!$B$1)/1000</f>
        <v>#DIV/0!</v>
      </c>
      <c r="S1606" s="92" t="e">
        <f t="shared" ref="S1606:S1669" si="102" xml:space="preserve">  0.0000000024*AVERAGE(B1606:C1606)^4 - 0.0000005979*AVERAGE(B1606:C1606)^3 + 0.0000621355*AVERAGE(B1606:C1606)^2 - 0.0026683907*AVERAGE(B1606:C1606) + 4.2176232303</f>
        <v>#DIV/0!</v>
      </c>
    </row>
    <row r="1607" spans="1:19" x14ac:dyDescent="0.25">
      <c r="A1607" s="69"/>
      <c r="B1607" s="72"/>
      <c r="C1607" s="72"/>
      <c r="D1607" s="80"/>
      <c r="E1607" s="48"/>
      <c r="F1607" s="48"/>
      <c r="G1607" s="69"/>
      <c r="I1607" s="45">
        <f t="shared" si="101"/>
        <v>0</v>
      </c>
      <c r="J1607" s="45">
        <f t="shared" ref="J1607:J1670" si="103">J1606+I1607</f>
        <v>-13.593940298537419</v>
      </c>
      <c r="K1607" s="39" t="e">
        <f t="shared" si="100"/>
        <v>#DIV/0!</v>
      </c>
      <c r="L1607" s="46">
        <f>-J1607/Eingaben!$D$29</f>
        <v>0.93365782865974722</v>
      </c>
      <c r="M1607" s="44" t="e">
        <f>-K1607/Eingaben!$D$8</f>
        <v>#DIV/0!</v>
      </c>
      <c r="N1607" s="46">
        <f>ABS(B1607-C1607)/Eingaben!$D$8</f>
        <v>0</v>
      </c>
      <c r="O1607" s="44"/>
      <c r="P1607">
        <f>D1607/3600000*G1607*100*100/Eingaben!$D$39*(A1607-A1606)/3600</f>
        <v>0</v>
      </c>
      <c r="R1607" s="91" t="e">
        <f>('Dichte Wasser'!$B$4*AVERAGE(B1607:C1607)^3+'Dichte Wasser'!$B$3*AVERAGE(B1607:C1607)^2+'Dichte Wasser'!$B$2*AVERAGE(B1607:C1607)+'Dichte Wasser'!$B$1)/1000</f>
        <v>#DIV/0!</v>
      </c>
      <c r="S1607" s="92" t="e">
        <f t="shared" si="102"/>
        <v>#DIV/0!</v>
      </c>
    </row>
    <row r="1608" spans="1:19" x14ac:dyDescent="0.25">
      <c r="A1608" s="69"/>
      <c r="B1608" s="72"/>
      <c r="C1608" s="72"/>
      <c r="D1608" s="80"/>
      <c r="E1608" s="48"/>
      <c r="F1608" s="48"/>
      <c r="G1608" s="69"/>
      <c r="I1608" s="45">
        <f t="shared" si="101"/>
        <v>0</v>
      </c>
      <c r="J1608" s="45">
        <f t="shared" si="103"/>
        <v>-13.593940298537419</v>
      </c>
      <c r="K1608" s="39" t="e">
        <f t="shared" si="100"/>
        <v>#DIV/0!</v>
      </c>
      <c r="L1608" s="46">
        <f>-J1608/Eingaben!$D$29</f>
        <v>0.93365782865974722</v>
      </c>
      <c r="M1608" s="44" t="e">
        <f>-K1608/Eingaben!$D$8</f>
        <v>#DIV/0!</v>
      </c>
      <c r="N1608" s="46">
        <f>ABS(B1608-C1608)/Eingaben!$D$8</f>
        <v>0</v>
      </c>
      <c r="O1608" s="44"/>
      <c r="P1608">
        <f>D1608/3600000*G1608*100*100/Eingaben!$D$39*(A1608-A1607)/3600</f>
        <v>0</v>
      </c>
      <c r="R1608" s="91" t="e">
        <f>('Dichte Wasser'!$B$4*AVERAGE(B1608:C1608)^3+'Dichte Wasser'!$B$3*AVERAGE(B1608:C1608)^2+'Dichte Wasser'!$B$2*AVERAGE(B1608:C1608)+'Dichte Wasser'!$B$1)/1000</f>
        <v>#DIV/0!</v>
      </c>
      <c r="S1608" s="92" t="e">
        <f t="shared" si="102"/>
        <v>#DIV/0!</v>
      </c>
    </row>
    <row r="1609" spans="1:19" x14ac:dyDescent="0.25">
      <c r="A1609" s="69"/>
      <c r="B1609" s="72"/>
      <c r="C1609" s="72"/>
      <c r="D1609" s="80"/>
      <c r="E1609" s="48"/>
      <c r="F1609" s="48"/>
      <c r="G1609" s="69"/>
      <c r="I1609" s="45">
        <f t="shared" si="101"/>
        <v>0</v>
      </c>
      <c r="J1609" s="45">
        <f t="shared" si="103"/>
        <v>-13.593940298537419</v>
      </c>
      <c r="K1609" s="39" t="e">
        <f t="shared" si="100"/>
        <v>#DIV/0!</v>
      </c>
      <c r="L1609" s="46">
        <f>-J1609/Eingaben!$D$29</f>
        <v>0.93365782865974722</v>
      </c>
      <c r="M1609" s="44" t="e">
        <f>-K1609/Eingaben!$D$8</f>
        <v>#DIV/0!</v>
      </c>
      <c r="N1609" s="46">
        <f>ABS(B1609-C1609)/Eingaben!$D$8</f>
        <v>0</v>
      </c>
      <c r="O1609" s="44"/>
      <c r="P1609">
        <f>D1609/3600000*G1609*100*100/Eingaben!$D$39*(A1609-A1608)/3600</f>
        <v>0</v>
      </c>
      <c r="R1609" s="91" t="e">
        <f>('Dichte Wasser'!$B$4*AVERAGE(B1609:C1609)^3+'Dichte Wasser'!$B$3*AVERAGE(B1609:C1609)^2+'Dichte Wasser'!$B$2*AVERAGE(B1609:C1609)+'Dichte Wasser'!$B$1)/1000</f>
        <v>#DIV/0!</v>
      </c>
      <c r="S1609" s="92" t="e">
        <f t="shared" si="102"/>
        <v>#DIV/0!</v>
      </c>
    </row>
    <row r="1610" spans="1:19" x14ac:dyDescent="0.25">
      <c r="A1610" s="69"/>
      <c r="B1610" s="72"/>
      <c r="C1610" s="72"/>
      <c r="D1610" s="80"/>
      <c r="E1610" s="48"/>
      <c r="F1610" s="48"/>
      <c r="G1610" s="69"/>
      <c r="I1610" s="45">
        <f t="shared" si="101"/>
        <v>0</v>
      </c>
      <c r="J1610" s="45">
        <f t="shared" si="103"/>
        <v>-13.593940298537419</v>
      </c>
      <c r="K1610" s="39" t="e">
        <f t="shared" si="100"/>
        <v>#DIV/0!</v>
      </c>
      <c r="L1610" s="46">
        <f>-J1610/Eingaben!$D$29</f>
        <v>0.93365782865974722</v>
      </c>
      <c r="M1610" s="44" t="e">
        <f>-K1610/Eingaben!$D$8</f>
        <v>#DIV/0!</v>
      </c>
      <c r="N1610" s="46">
        <f>ABS(B1610-C1610)/Eingaben!$D$8</f>
        <v>0</v>
      </c>
      <c r="O1610" s="44"/>
      <c r="P1610">
        <f>D1610/3600000*G1610*100*100/Eingaben!$D$39*(A1610-A1609)/3600</f>
        <v>0</v>
      </c>
      <c r="R1610" s="91" t="e">
        <f>('Dichte Wasser'!$B$4*AVERAGE(B1610:C1610)^3+'Dichte Wasser'!$B$3*AVERAGE(B1610:C1610)^2+'Dichte Wasser'!$B$2*AVERAGE(B1610:C1610)+'Dichte Wasser'!$B$1)/1000</f>
        <v>#DIV/0!</v>
      </c>
      <c r="S1610" s="92" t="e">
        <f t="shared" si="102"/>
        <v>#DIV/0!</v>
      </c>
    </row>
    <row r="1611" spans="1:19" x14ac:dyDescent="0.25">
      <c r="A1611" s="69"/>
      <c r="B1611" s="72"/>
      <c r="C1611" s="72"/>
      <c r="D1611" s="80"/>
      <c r="E1611" s="48"/>
      <c r="F1611" s="48"/>
      <c r="G1611" s="69"/>
      <c r="I1611" s="45">
        <f t="shared" si="101"/>
        <v>0</v>
      </c>
      <c r="J1611" s="45">
        <f t="shared" si="103"/>
        <v>-13.593940298537419</v>
      </c>
      <c r="K1611" s="39" t="e">
        <f t="shared" si="100"/>
        <v>#DIV/0!</v>
      </c>
      <c r="L1611" s="46">
        <f>-J1611/Eingaben!$D$29</f>
        <v>0.93365782865974722</v>
      </c>
      <c r="M1611" s="44" t="e">
        <f>-K1611/Eingaben!$D$8</f>
        <v>#DIV/0!</v>
      </c>
      <c r="N1611" s="46">
        <f>ABS(B1611-C1611)/Eingaben!$D$8</f>
        <v>0</v>
      </c>
      <c r="O1611" s="44"/>
      <c r="P1611">
        <f>D1611/3600000*G1611*100*100/Eingaben!$D$39*(A1611-A1610)/3600</f>
        <v>0</v>
      </c>
      <c r="R1611" s="91" t="e">
        <f>('Dichte Wasser'!$B$4*AVERAGE(B1611:C1611)^3+'Dichte Wasser'!$B$3*AVERAGE(B1611:C1611)^2+'Dichte Wasser'!$B$2*AVERAGE(B1611:C1611)+'Dichte Wasser'!$B$1)/1000</f>
        <v>#DIV/0!</v>
      </c>
      <c r="S1611" s="92" t="e">
        <f t="shared" si="102"/>
        <v>#DIV/0!</v>
      </c>
    </row>
    <row r="1612" spans="1:19" x14ac:dyDescent="0.25">
      <c r="A1612" s="69"/>
      <c r="B1612" s="72"/>
      <c r="C1612" s="72"/>
      <c r="D1612" s="80"/>
      <c r="E1612" s="48"/>
      <c r="F1612" s="48"/>
      <c r="G1612" s="69"/>
      <c r="I1612" s="45">
        <f t="shared" si="101"/>
        <v>0</v>
      </c>
      <c r="J1612" s="45">
        <f t="shared" si="103"/>
        <v>-13.593940298537419</v>
      </c>
      <c r="K1612" s="39" t="e">
        <f t="shared" si="100"/>
        <v>#DIV/0!</v>
      </c>
      <c r="L1612" s="46">
        <f>-J1612/Eingaben!$D$29</f>
        <v>0.93365782865974722</v>
      </c>
      <c r="M1612" s="44" t="e">
        <f>-K1612/Eingaben!$D$8</f>
        <v>#DIV/0!</v>
      </c>
      <c r="N1612" s="46">
        <f>ABS(B1612-C1612)/Eingaben!$D$8</f>
        <v>0</v>
      </c>
      <c r="O1612" s="44"/>
      <c r="P1612">
        <f>D1612/3600000*G1612*100*100/Eingaben!$D$39*(A1612-A1611)/3600</f>
        <v>0</v>
      </c>
      <c r="R1612" s="91" t="e">
        <f>('Dichte Wasser'!$B$4*AVERAGE(B1612:C1612)^3+'Dichte Wasser'!$B$3*AVERAGE(B1612:C1612)^2+'Dichte Wasser'!$B$2*AVERAGE(B1612:C1612)+'Dichte Wasser'!$B$1)/1000</f>
        <v>#DIV/0!</v>
      </c>
      <c r="S1612" s="92" t="e">
        <f t="shared" si="102"/>
        <v>#DIV/0!</v>
      </c>
    </row>
    <row r="1613" spans="1:19" x14ac:dyDescent="0.25">
      <c r="A1613" s="69"/>
      <c r="B1613" s="72"/>
      <c r="C1613" s="72"/>
      <c r="D1613" s="80"/>
      <c r="E1613" s="48"/>
      <c r="F1613" s="48"/>
      <c r="G1613" s="69"/>
      <c r="I1613" s="45">
        <f t="shared" si="101"/>
        <v>0</v>
      </c>
      <c r="J1613" s="45">
        <f t="shared" si="103"/>
        <v>-13.593940298537419</v>
      </c>
      <c r="K1613" s="39" t="e">
        <f t="shared" si="100"/>
        <v>#DIV/0!</v>
      </c>
      <c r="L1613" s="46">
        <f>-J1613/Eingaben!$D$29</f>
        <v>0.93365782865974722</v>
      </c>
      <c r="M1613" s="44" t="e">
        <f>-K1613/Eingaben!$D$8</f>
        <v>#DIV/0!</v>
      </c>
      <c r="N1613" s="46">
        <f>ABS(B1613-C1613)/Eingaben!$D$8</f>
        <v>0</v>
      </c>
      <c r="O1613" s="44"/>
      <c r="P1613">
        <f>D1613/3600000*G1613*100*100/Eingaben!$D$39*(A1613-A1612)/3600</f>
        <v>0</v>
      </c>
      <c r="R1613" s="91" t="e">
        <f>('Dichte Wasser'!$B$4*AVERAGE(B1613:C1613)^3+'Dichte Wasser'!$B$3*AVERAGE(B1613:C1613)^2+'Dichte Wasser'!$B$2*AVERAGE(B1613:C1613)+'Dichte Wasser'!$B$1)/1000</f>
        <v>#DIV/0!</v>
      </c>
      <c r="S1613" s="92" t="e">
        <f t="shared" si="102"/>
        <v>#DIV/0!</v>
      </c>
    </row>
    <row r="1614" spans="1:19" x14ac:dyDescent="0.25">
      <c r="A1614" s="69"/>
      <c r="B1614" s="72"/>
      <c r="C1614" s="72"/>
      <c r="D1614" s="80"/>
      <c r="E1614" s="48"/>
      <c r="F1614" s="48"/>
      <c r="G1614" s="69"/>
      <c r="I1614" s="45">
        <f t="shared" si="101"/>
        <v>0</v>
      </c>
      <c r="J1614" s="45">
        <f t="shared" si="103"/>
        <v>-13.593940298537419</v>
      </c>
      <c r="K1614" s="39" t="e">
        <f t="shared" si="100"/>
        <v>#DIV/0!</v>
      </c>
      <c r="L1614" s="46">
        <f>-J1614/Eingaben!$D$29</f>
        <v>0.93365782865974722</v>
      </c>
      <c r="M1614" s="44" t="e">
        <f>-K1614/Eingaben!$D$8</f>
        <v>#DIV/0!</v>
      </c>
      <c r="N1614" s="46">
        <f>ABS(B1614-C1614)/Eingaben!$D$8</f>
        <v>0</v>
      </c>
      <c r="O1614" s="44"/>
      <c r="P1614">
        <f>D1614/3600000*G1614*100*100/Eingaben!$D$39*(A1614-A1613)/3600</f>
        <v>0</v>
      </c>
      <c r="R1614" s="91" t="e">
        <f>('Dichte Wasser'!$B$4*AVERAGE(B1614:C1614)^3+'Dichte Wasser'!$B$3*AVERAGE(B1614:C1614)^2+'Dichte Wasser'!$B$2*AVERAGE(B1614:C1614)+'Dichte Wasser'!$B$1)/1000</f>
        <v>#DIV/0!</v>
      </c>
      <c r="S1614" s="92" t="e">
        <f t="shared" si="102"/>
        <v>#DIV/0!</v>
      </c>
    </row>
    <row r="1615" spans="1:19" x14ac:dyDescent="0.25">
      <c r="A1615" s="69"/>
      <c r="B1615" s="72"/>
      <c r="C1615" s="72"/>
      <c r="D1615" s="80"/>
      <c r="E1615" s="48"/>
      <c r="F1615" s="48"/>
      <c r="G1615" s="69"/>
      <c r="I1615" s="45">
        <f t="shared" si="101"/>
        <v>0</v>
      </c>
      <c r="J1615" s="45">
        <f t="shared" si="103"/>
        <v>-13.593940298537419</v>
      </c>
      <c r="K1615" s="39" t="e">
        <f t="shared" si="100"/>
        <v>#DIV/0!</v>
      </c>
      <c r="L1615" s="46">
        <f>-J1615/Eingaben!$D$29</f>
        <v>0.93365782865974722</v>
      </c>
      <c r="M1615" s="44" t="e">
        <f>-K1615/Eingaben!$D$8</f>
        <v>#DIV/0!</v>
      </c>
      <c r="N1615" s="46">
        <f>ABS(B1615-C1615)/Eingaben!$D$8</f>
        <v>0</v>
      </c>
      <c r="O1615" s="44"/>
      <c r="P1615">
        <f>D1615/3600000*G1615*100*100/Eingaben!$D$39*(A1615-A1614)/3600</f>
        <v>0</v>
      </c>
      <c r="R1615" s="91" t="e">
        <f>('Dichte Wasser'!$B$4*AVERAGE(B1615:C1615)^3+'Dichte Wasser'!$B$3*AVERAGE(B1615:C1615)^2+'Dichte Wasser'!$B$2*AVERAGE(B1615:C1615)+'Dichte Wasser'!$B$1)/1000</f>
        <v>#DIV/0!</v>
      </c>
      <c r="S1615" s="92" t="e">
        <f t="shared" si="102"/>
        <v>#DIV/0!</v>
      </c>
    </row>
    <row r="1616" spans="1:19" x14ac:dyDescent="0.25">
      <c r="A1616" s="69"/>
      <c r="B1616" s="72"/>
      <c r="C1616" s="72"/>
      <c r="D1616" s="80"/>
      <c r="E1616" s="48"/>
      <c r="F1616" s="48"/>
      <c r="G1616" s="69"/>
      <c r="I1616" s="45">
        <f t="shared" si="101"/>
        <v>0</v>
      </c>
      <c r="J1616" s="45">
        <f t="shared" si="103"/>
        <v>-13.593940298537419</v>
      </c>
      <c r="K1616" s="39" t="e">
        <f t="shared" si="100"/>
        <v>#DIV/0!</v>
      </c>
      <c r="L1616" s="46">
        <f>-J1616/Eingaben!$D$29</f>
        <v>0.93365782865974722</v>
      </c>
      <c r="M1616" s="44" t="e">
        <f>-K1616/Eingaben!$D$8</f>
        <v>#DIV/0!</v>
      </c>
      <c r="N1616" s="46">
        <f>ABS(B1616-C1616)/Eingaben!$D$8</f>
        <v>0</v>
      </c>
      <c r="O1616" s="44"/>
      <c r="P1616">
        <f>D1616/3600000*G1616*100*100/Eingaben!$D$39*(A1616-A1615)/3600</f>
        <v>0</v>
      </c>
      <c r="R1616" s="91" t="e">
        <f>('Dichte Wasser'!$B$4*AVERAGE(B1616:C1616)^3+'Dichte Wasser'!$B$3*AVERAGE(B1616:C1616)^2+'Dichte Wasser'!$B$2*AVERAGE(B1616:C1616)+'Dichte Wasser'!$B$1)/1000</f>
        <v>#DIV/0!</v>
      </c>
      <c r="S1616" s="92" t="e">
        <f t="shared" si="102"/>
        <v>#DIV/0!</v>
      </c>
    </row>
    <row r="1617" spans="1:19" x14ac:dyDescent="0.25">
      <c r="A1617" s="69"/>
      <c r="B1617" s="72"/>
      <c r="C1617" s="72"/>
      <c r="D1617" s="80"/>
      <c r="E1617" s="48"/>
      <c r="F1617" s="48"/>
      <c r="G1617" s="69"/>
      <c r="I1617" s="45">
        <f t="shared" si="101"/>
        <v>0</v>
      </c>
      <c r="J1617" s="45">
        <f t="shared" si="103"/>
        <v>-13.593940298537419</v>
      </c>
      <c r="K1617" s="39" t="e">
        <f t="shared" si="100"/>
        <v>#DIV/0!</v>
      </c>
      <c r="L1617" s="46">
        <f>-J1617/Eingaben!$D$29</f>
        <v>0.93365782865974722</v>
      </c>
      <c r="M1617" s="44" t="e">
        <f>-K1617/Eingaben!$D$8</f>
        <v>#DIV/0!</v>
      </c>
      <c r="N1617" s="46">
        <f>ABS(B1617-C1617)/Eingaben!$D$8</f>
        <v>0</v>
      </c>
      <c r="O1617" s="44"/>
      <c r="P1617">
        <f>D1617/3600000*G1617*100*100/Eingaben!$D$39*(A1617-A1616)/3600</f>
        <v>0</v>
      </c>
      <c r="R1617" s="91" t="e">
        <f>('Dichte Wasser'!$B$4*AVERAGE(B1617:C1617)^3+'Dichte Wasser'!$B$3*AVERAGE(B1617:C1617)^2+'Dichte Wasser'!$B$2*AVERAGE(B1617:C1617)+'Dichte Wasser'!$B$1)/1000</f>
        <v>#DIV/0!</v>
      </c>
      <c r="S1617" s="92" t="e">
        <f t="shared" si="102"/>
        <v>#DIV/0!</v>
      </c>
    </row>
    <row r="1618" spans="1:19" x14ac:dyDescent="0.25">
      <c r="A1618" s="69"/>
      <c r="B1618" s="72"/>
      <c r="C1618" s="72"/>
      <c r="D1618" s="80"/>
      <c r="E1618" s="48"/>
      <c r="F1618" s="48"/>
      <c r="G1618" s="69"/>
      <c r="I1618" s="45">
        <f t="shared" si="101"/>
        <v>0</v>
      </c>
      <c r="J1618" s="45">
        <f t="shared" si="103"/>
        <v>-13.593940298537419</v>
      </c>
      <c r="K1618" s="39" t="e">
        <f t="shared" si="100"/>
        <v>#DIV/0!</v>
      </c>
      <c r="L1618" s="46">
        <f>-J1618/Eingaben!$D$29</f>
        <v>0.93365782865974722</v>
      </c>
      <c r="M1618" s="44" t="e">
        <f>-K1618/Eingaben!$D$8</f>
        <v>#DIV/0!</v>
      </c>
      <c r="N1618" s="46">
        <f>ABS(B1618-C1618)/Eingaben!$D$8</f>
        <v>0</v>
      </c>
      <c r="O1618" s="44"/>
      <c r="P1618">
        <f>D1618/3600000*G1618*100*100/Eingaben!$D$39*(A1618-A1617)/3600</f>
        <v>0</v>
      </c>
      <c r="R1618" s="91" t="e">
        <f>('Dichte Wasser'!$B$4*AVERAGE(B1618:C1618)^3+'Dichte Wasser'!$B$3*AVERAGE(B1618:C1618)^2+'Dichte Wasser'!$B$2*AVERAGE(B1618:C1618)+'Dichte Wasser'!$B$1)/1000</f>
        <v>#DIV/0!</v>
      </c>
      <c r="S1618" s="92" t="e">
        <f t="shared" si="102"/>
        <v>#DIV/0!</v>
      </c>
    </row>
    <row r="1619" spans="1:19" x14ac:dyDescent="0.25">
      <c r="A1619" s="69"/>
      <c r="B1619" s="72"/>
      <c r="C1619" s="72"/>
      <c r="D1619" s="80"/>
      <c r="E1619" s="48"/>
      <c r="F1619" s="48"/>
      <c r="G1619" s="69"/>
      <c r="I1619" s="45">
        <f t="shared" si="101"/>
        <v>0</v>
      </c>
      <c r="J1619" s="45">
        <f t="shared" si="103"/>
        <v>-13.593940298537419</v>
      </c>
      <c r="K1619" s="39" t="e">
        <f t="shared" si="100"/>
        <v>#DIV/0!</v>
      </c>
      <c r="L1619" s="46">
        <f>-J1619/Eingaben!$D$29</f>
        <v>0.93365782865974722</v>
      </c>
      <c r="M1619" s="44" t="e">
        <f>-K1619/Eingaben!$D$8</f>
        <v>#DIV/0!</v>
      </c>
      <c r="N1619" s="46">
        <f>ABS(B1619-C1619)/Eingaben!$D$8</f>
        <v>0</v>
      </c>
      <c r="O1619" s="44"/>
      <c r="P1619">
        <f>D1619/3600000*G1619*100*100/Eingaben!$D$39*(A1619-A1618)/3600</f>
        <v>0</v>
      </c>
      <c r="R1619" s="91" t="e">
        <f>('Dichte Wasser'!$B$4*AVERAGE(B1619:C1619)^3+'Dichte Wasser'!$B$3*AVERAGE(B1619:C1619)^2+'Dichte Wasser'!$B$2*AVERAGE(B1619:C1619)+'Dichte Wasser'!$B$1)/1000</f>
        <v>#DIV/0!</v>
      </c>
      <c r="S1619" s="92" t="e">
        <f t="shared" si="102"/>
        <v>#DIV/0!</v>
      </c>
    </row>
    <row r="1620" spans="1:19" x14ac:dyDescent="0.25">
      <c r="A1620" s="69"/>
      <c r="B1620" s="72"/>
      <c r="C1620" s="72"/>
      <c r="D1620" s="80"/>
      <c r="E1620" s="48"/>
      <c r="F1620" s="48"/>
      <c r="G1620" s="69"/>
      <c r="I1620" s="45">
        <f t="shared" si="101"/>
        <v>0</v>
      </c>
      <c r="J1620" s="45">
        <f t="shared" si="103"/>
        <v>-13.593940298537419</v>
      </c>
      <c r="K1620" s="39" t="e">
        <f t="shared" si="100"/>
        <v>#DIV/0!</v>
      </c>
      <c r="L1620" s="46">
        <f>-J1620/Eingaben!$D$29</f>
        <v>0.93365782865974722</v>
      </c>
      <c r="M1620" s="44" t="e">
        <f>-K1620/Eingaben!$D$8</f>
        <v>#DIV/0!</v>
      </c>
      <c r="N1620" s="46">
        <f>ABS(B1620-C1620)/Eingaben!$D$8</f>
        <v>0</v>
      </c>
      <c r="O1620" s="44"/>
      <c r="P1620">
        <f>D1620/3600000*G1620*100*100/Eingaben!$D$39*(A1620-A1619)/3600</f>
        <v>0</v>
      </c>
      <c r="R1620" s="91" t="e">
        <f>('Dichte Wasser'!$B$4*AVERAGE(B1620:C1620)^3+'Dichte Wasser'!$B$3*AVERAGE(B1620:C1620)^2+'Dichte Wasser'!$B$2*AVERAGE(B1620:C1620)+'Dichte Wasser'!$B$1)/1000</f>
        <v>#DIV/0!</v>
      </c>
      <c r="S1620" s="92" t="e">
        <f t="shared" si="102"/>
        <v>#DIV/0!</v>
      </c>
    </row>
    <row r="1621" spans="1:19" x14ac:dyDescent="0.25">
      <c r="A1621" s="69"/>
      <c r="B1621" s="72"/>
      <c r="C1621" s="72"/>
      <c r="D1621" s="80"/>
      <c r="E1621" s="48"/>
      <c r="F1621" s="48"/>
      <c r="G1621" s="69"/>
      <c r="I1621" s="45">
        <f t="shared" si="101"/>
        <v>0</v>
      </c>
      <c r="J1621" s="45">
        <f t="shared" si="103"/>
        <v>-13.593940298537419</v>
      </c>
      <c r="K1621" s="39" t="e">
        <f t="shared" si="100"/>
        <v>#DIV/0!</v>
      </c>
      <c r="L1621" s="46">
        <f>-J1621/Eingaben!$D$29</f>
        <v>0.93365782865974722</v>
      </c>
      <c r="M1621" s="44" t="e">
        <f>-K1621/Eingaben!$D$8</f>
        <v>#DIV/0!</v>
      </c>
      <c r="N1621" s="46">
        <f>ABS(B1621-C1621)/Eingaben!$D$8</f>
        <v>0</v>
      </c>
      <c r="O1621" s="44"/>
      <c r="P1621">
        <f>D1621/3600000*G1621*100*100/Eingaben!$D$39*(A1621-A1620)/3600</f>
        <v>0</v>
      </c>
      <c r="R1621" s="91" t="e">
        <f>('Dichte Wasser'!$B$4*AVERAGE(B1621:C1621)^3+'Dichte Wasser'!$B$3*AVERAGE(B1621:C1621)^2+'Dichte Wasser'!$B$2*AVERAGE(B1621:C1621)+'Dichte Wasser'!$B$1)/1000</f>
        <v>#DIV/0!</v>
      </c>
      <c r="S1621" s="92" t="e">
        <f t="shared" si="102"/>
        <v>#DIV/0!</v>
      </c>
    </row>
    <row r="1622" spans="1:19" x14ac:dyDescent="0.25">
      <c r="A1622" s="69"/>
      <c r="B1622" s="72"/>
      <c r="C1622" s="72"/>
      <c r="D1622" s="80"/>
      <c r="E1622" s="48"/>
      <c r="F1622" s="48"/>
      <c r="G1622" s="69"/>
      <c r="I1622" s="45">
        <f t="shared" si="101"/>
        <v>0</v>
      </c>
      <c r="J1622" s="45">
        <f t="shared" si="103"/>
        <v>-13.593940298537419</v>
      </c>
      <c r="K1622" s="39" t="e">
        <f t="shared" si="100"/>
        <v>#DIV/0!</v>
      </c>
      <c r="L1622" s="46">
        <f>-J1622/Eingaben!$D$29</f>
        <v>0.93365782865974722</v>
      </c>
      <c r="M1622" s="44" t="e">
        <f>-K1622/Eingaben!$D$8</f>
        <v>#DIV/0!</v>
      </c>
      <c r="N1622" s="46">
        <f>ABS(B1622-C1622)/Eingaben!$D$8</f>
        <v>0</v>
      </c>
      <c r="O1622" s="44"/>
      <c r="P1622">
        <f>D1622/3600000*G1622*100*100/Eingaben!$D$39*(A1622-A1621)/3600</f>
        <v>0</v>
      </c>
      <c r="R1622" s="91" t="e">
        <f>('Dichte Wasser'!$B$4*AVERAGE(B1622:C1622)^3+'Dichte Wasser'!$B$3*AVERAGE(B1622:C1622)^2+'Dichte Wasser'!$B$2*AVERAGE(B1622:C1622)+'Dichte Wasser'!$B$1)/1000</f>
        <v>#DIV/0!</v>
      </c>
      <c r="S1622" s="92" t="e">
        <f t="shared" si="102"/>
        <v>#DIV/0!</v>
      </c>
    </row>
    <row r="1623" spans="1:19" x14ac:dyDescent="0.25">
      <c r="A1623" s="69"/>
      <c r="B1623" s="72"/>
      <c r="C1623" s="72"/>
      <c r="D1623" s="80"/>
      <c r="E1623" s="48"/>
      <c r="F1623" s="48"/>
      <c r="G1623" s="69"/>
      <c r="I1623" s="45">
        <f t="shared" si="101"/>
        <v>0</v>
      </c>
      <c r="J1623" s="45">
        <f t="shared" si="103"/>
        <v>-13.593940298537419</v>
      </c>
      <c r="K1623" s="39" t="e">
        <f t="shared" si="100"/>
        <v>#DIV/0!</v>
      </c>
      <c r="L1623" s="46">
        <f>-J1623/Eingaben!$D$29</f>
        <v>0.93365782865974722</v>
      </c>
      <c r="M1623" s="44" t="e">
        <f>-K1623/Eingaben!$D$8</f>
        <v>#DIV/0!</v>
      </c>
      <c r="N1623" s="46">
        <f>ABS(B1623-C1623)/Eingaben!$D$8</f>
        <v>0</v>
      </c>
      <c r="O1623" s="44"/>
      <c r="P1623">
        <f>D1623/3600000*G1623*100*100/Eingaben!$D$39*(A1623-A1622)/3600</f>
        <v>0</v>
      </c>
      <c r="R1623" s="91" t="e">
        <f>('Dichte Wasser'!$B$4*AVERAGE(B1623:C1623)^3+'Dichte Wasser'!$B$3*AVERAGE(B1623:C1623)^2+'Dichte Wasser'!$B$2*AVERAGE(B1623:C1623)+'Dichte Wasser'!$B$1)/1000</f>
        <v>#DIV/0!</v>
      </c>
      <c r="S1623" s="92" t="e">
        <f t="shared" si="102"/>
        <v>#DIV/0!</v>
      </c>
    </row>
    <row r="1624" spans="1:19" x14ac:dyDescent="0.25">
      <c r="A1624" s="69"/>
      <c r="B1624" s="72"/>
      <c r="C1624" s="72"/>
      <c r="D1624" s="80"/>
      <c r="E1624" s="48"/>
      <c r="F1624" s="48"/>
      <c r="G1624" s="69"/>
      <c r="I1624" s="45">
        <f t="shared" si="101"/>
        <v>0</v>
      </c>
      <c r="J1624" s="45">
        <f t="shared" si="103"/>
        <v>-13.593940298537419</v>
      </c>
      <c r="K1624" s="39" t="e">
        <f t="shared" si="100"/>
        <v>#DIV/0!</v>
      </c>
      <c r="L1624" s="46">
        <f>-J1624/Eingaben!$D$29</f>
        <v>0.93365782865974722</v>
      </c>
      <c r="M1624" s="44" t="e">
        <f>-K1624/Eingaben!$D$8</f>
        <v>#DIV/0!</v>
      </c>
      <c r="N1624" s="46">
        <f>ABS(B1624-C1624)/Eingaben!$D$8</f>
        <v>0</v>
      </c>
      <c r="O1624" s="44"/>
      <c r="P1624">
        <f>D1624/3600000*G1624*100*100/Eingaben!$D$39*(A1624-A1623)/3600</f>
        <v>0</v>
      </c>
      <c r="R1624" s="91" t="e">
        <f>('Dichte Wasser'!$B$4*AVERAGE(B1624:C1624)^3+'Dichte Wasser'!$B$3*AVERAGE(B1624:C1624)^2+'Dichte Wasser'!$B$2*AVERAGE(B1624:C1624)+'Dichte Wasser'!$B$1)/1000</f>
        <v>#DIV/0!</v>
      </c>
      <c r="S1624" s="92" t="e">
        <f t="shared" si="102"/>
        <v>#DIV/0!</v>
      </c>
    </row>
    <row r="1625" spans="1:19" x14ac:dyDescent="0.25">
      <c r="A1625" s="69"/>
      <c r="B1625" s="72"/>
      <c r="C1625" s="72"/>
      <c r="D1625" s="80"/>
      <c r="E1625" s="48"/>
      <c r="F1625" s="48"/>
      <c r="G1625" s="69"/>
      <c r="I1625" s="45">
        <f t="shared" si="101"/>
        <v>0</v>
      </c>
      <c r="J1625" s="45">
        <f t="shared" si="103"/>
        <v>-13.593940298537419</v>
      </c>
      <c r="K1625" s="39" t="e">
        <f t="shared" si="100"/>
        <v>#DIV/0!</v>
      </c>
      <c r="L1625" s="46">
        <f>-J1625/Eingaben!$D$29</f>
        <v>0.93365782865974722</v>
      </c>
      <c r="M1625" s="44" t="e">
        <f>-K1625/Eingaben!$D$8</f>
        <v>#DIV/0!</v>
      </c>
      <c r="N1625" s="46">
        <f>ABS(B1625-C1625)/Eingaben!$D$8</f>
        <v>0</v>
      </c>
      <c r="O1625" s="44"/>
      <c r="P1625">
        <f>D1625/3600000*G1625*100*100/Eingaben!$D$39*(A1625-A1624)/3600</f>
        <v>0</v>
      </c>
      <c r="R1625" s="91" t="e">
        <f>('Dichte Wasser'!$B$4*AVERAGE(B1625:C1625)^3+'Dichte Wasser'!$B$3*AVERAGE(B1625:C1625)^2+'Dichte Wasser'!$B$2*AVERAGE(B1625:C1625)+'Dichte Wasser'!$B$1)/1000</f>
        <v>#DIV/0!</v>
      </c>
      <c r="S1625" s="92" t="e">
        <f t="shared" si="102"/>
        <v>#DIV/0!</v>
      </c>
    </row>
    <row r="1626" spans="1:19" x14ac:dyDescent="0.25">
      <c r="A1626" s="69"/>
      <c r="B1626" s="72"/>
      <c r="C1626" s="72"/>
      <c r="D1626" s="80"/>
      <c r="E1626" s="48"/>
      <c r="F1626" s="48"/>
      <c r="G1626" s="69"/>
      <c r="I1626" s="45">
        <f t="shared" si="101"/>
        <v>0</v>
      </c>
      <c r="J1626" s="45">
        <f t="shared" si="103"/>
        <v>-13.593940298537419</v>
      </c>
      <c r="K1626" s="39" t="e">
        <f t="shared" si="100"/>
        <v>#DIV/0!</v>
      </c>
      <c r="L1626" s="46">
        <f>-J1626/Eingaben!$D$29</f>
        <v>0.93365782865974722</v>
      </c>
      <c r="M1626" s="44" t="e">
        <f>-K1626/Eingaben!$D$8</f>
        <v>#DIV/0!</v>
      </c>
      <c r="N1626" s="46">
        <f>ABS(B1626-C1626)/Eingaben!$D$8</f>
        <v>0</v>
      </c>
      <c r="O1626" s="44"/>
      <c r="P1626">
        <f>D1626/3600000*G1626*100*100/Eingaben!$D$39*(A1626-A1625)/3600</f>
        <v>0</v>
      </c>
      <c r="R1626" s="91" t="e">
        <f>('Dichte Wasser'!$B$4*AVERAGE(B1626:C1626)^3+'Dichte Wasser'!$B$3*AVERAGE(B1626:C1626)^2+'Dichte Wasser'!$B$2*AVERAGE(B1626:C1626)+'Dichte Wasser'!$B$1)/1000</f>
        <v>#DIV/0!</v>
      </c>
      <c r="S1626" s="92" t="e">
        <f t="shared" si="102"/>
        <v>#DIV/0!</v>
      </c>
    </row>
    <row r="1627" spans="1:19" x14ac:dyDescent="0.25">
      <c r="A1627" s="69"/>
      <c r="B1627" s="72"/>
      <c r="C1627" s="72"/>
      <c r="D1627" s="80"/>
      <c r="E1627" s="48"/>
      <c r="F1627" s="48"/>
      <c r="G1627" s="69"/>
      <c r="I1627" s="45">
        <f t="shared" si="101"/>
        <v>0</v>
      </c>
      <c r="J1627" s="45">
        <f t="shared" si="103"/>
        <v>-13.593940298537419</v>
      </c>
      <c r="K1627" s="39" t="e">
        <f t="shared" si="100"/>
        <v>#DIV/0!</v>
      </c>
      <c r="L1627" s="46">
        <f>-J1627/Eingaben!$D$29</f>
        <v>0.93365782865974722</v>
      </c>
      <c r="M1627" s="44" t="e">
        <f>-K1627/Eingaben!$D$8</f>
        <v>#DIV/0!</v>
      </c>
      <c r="N1627" s="46">
        <f>ABS(B1627-C1627)/Eingaben!$D$8</f>
        <v>0</v>
      </c>
      <c r="O1627" s="44"/>
      <c r="P1627">
        <f>D1627/3600000*G1627*100*100/Eingaben!$D$39*(A1627-A1626)/3600</f>
        <v>0</v>
      </c>
      <c r="R1627" s="91" t="e">
        <f>('Dichte Wasser'!$B$4*AVERAGE(B1627:C1627)^3+'Dichte Wasser'!$B$3*AVERAGE(B1627:C1627)^2+'Dichte Wasser'!$B$2*AVERAGE(B1627:C1627)+'Dichte Wasser'!$B$1)/1000</f>
        <v>#DIV/0!</v>
      </c>
      <c r="S1627" s="92" t="e">
        <f t="shared" si="102"/>
        <v>#DIV/0!</v>
      </c>
    </row>
    <row r="1628" spans="1:19" x14ac:dyDescent="0.25">
      <c r="A1628" s="69"/>
      <c r="B1628" s="72"/>
      <c r="C1628" s="72"/>
      <c r="D1628" s="80"/>
      <c r="E1628" s="48"/>
      <c r="F1628" s="48"/>
      <c r="G1628" s="69"/>
      <c r="I1628" s="45">
        <f t="shared" si="101"/>
        <v>0</v>
      </c>
      <c r="J1628" s="45">
        <f t="shared" si="103"/>
        <v>-13.593940298537419</v>
      </c>
      <c r="K1628" s="39" t="e">
        <f t="shared" si="100"/>
        <v>#DIV/0!</v>
      </c>
      <c r="L1628" s="46">
        <f>-J1628/Eingaben!$D$29</f>
        <v>0.93365782865974722</v>
      </c>
      <c r="M1628" s="44" t="e">
        <f>-K1628/Eingaben!$D$8</f>
        <v>#DIV/0!</v>
      </c>
      <c r="N1628" s="46">
        <f>ABS(B1628-C1628)/Eingaben!$D$8</f>
        <v>0</v>
      </c>
      <c r="O1628" s="44"/>
      <c r="P1628">
        <f>D1628/3600000*G1628*100*100/Eingaben!$D$39*(A1628-A1627)/3600</f>
        <v>0</v>
      </c>
      <c r="R1628" s="91" t="e">
        <f>('Dichte Wasser'!$B$4*AVERAGE(B1628:C1628)^3+'Dichte Wasser'!$B$3*AVERAGE(B1628:C1628)^2+'Dichte Wasser'!$B$2*AVERAGE(B1628:C1628)+'Dichte Wasser'!$B$1)/1000</f>
        <v>#DIV/0!</v>
      </c>
      <c r="S1628" s="92" t="e">
        <f t="shared" si="102"/>
        <v>#DIV/0!</v>
      </c>
    </row>
    <row r="1629" spans="1:19" x14ac:dyDescent="0.25">
      <c r="A1629" s="69"/>
      <c r="B1629" s="72"/>
      <c r="C1629" s="72"/>
      <c r="D1629" s="80"/>
      <c r="E1629" s="48"/>
      <c r="F1629" s="48"/>
      <c r="G1629" s="69"/>
      <c r="I1629" s="45">
        <f t="shared" si="101"/>
        <v>0</v>
      </c>
      <c r="J1629" s="45">
        <f t="shared" si="103"/>
        <v>-13.593940298537419</v>
      </c>
      <c r="K1629" s="39" t="e">
        <f t="shared" si="100"/>
        <v>#DIV/0!</v>
      </c>
      <c r="L1629" s="46">
        <f>-J1629/Eingaben!$D$29</f>
        <v>0.93365782865974722</v>
      </c>
      <c r="M1629" s="44" t="e">
        <f>-K1629/Eingaben!$D$8</f>
        <v>#DIV/0!</v>
      </c>
      <c r="N1629" s="46">
        <f>ABS(B1629-C1629)/Eingaben!$D$8</f>
        <v>0</v>
      </c>
      <c r="O1629" s="44"/>
      <c r="P1629">
        <f>D1629/3600000*G1629*100*100/Eingaben!$D$39*(A1629-A1628)/3600</f>
        <v>0</v>
      </c>
      <c r="R1629" s="91" t="e">
        <f>('Dichte Wasser'!$B$4*AVERAGE(B1629:C1629)^3+'Dichte Wasser'!$B$3*AVERAGE(B1629:C1629)^2+'Dichte Wasser'!$B$2*AVERAGE(B1629:C1629)+'Dichte Wasser'!$B$1)/1000</f>
        <v>#DIV/0!</v>
      </c>
      <c r="S1629" s="92" t="e">
        <f t="shared" si="102"/>
        <v>#DIV/0!</v>
      </c>
    </row>
    <row r="1630" spans="1:19" x14ac:dyDescent="0.25">
      <c r="A1630" s="69"/>
      <c r="B1630" s="72"/>
      <c r="C1630" s="72"/>
      <c r="D1630" s="80"/>
      <c r="E1630" s="48"/>
      <c r="F1630" s="48"/>
      <c r="G1630" s="69"/>
      <c r="I1630" s="45">
        <f t="shared" si="101"/>
        <v>0</v>
      </c>
      <c r="J1630" s="45">
        <f t="shared" si="103"/>
        <v>-13.593940298537419</v>
      </c>
      <c r="K1630" s="39" t="e">
        <f t="shared" si="100"/>
        <v>#DIV/0!</v>
      </c>
      <c r="L1630" s="46">
        <f>-J1630/Eingaben!$D$29</f>
        <v>0.93365782865974722</v>
      </c>
      <c r="M1630" s="44" t="e">
        <f>-K1630/Eingaben!$D$8</f>
        <v>#DIV/0!</v>
      </c>
      <c r="N1630" s="46">
        <f>ABS(B1630-C1630)/Eingaben!$D$8</f>
        <v>0</v>
      </c>
      <c r="O1630" s="44"/>
      <c r="P1630">
        <f>D1630/3600000*G1630*100*100/Eingaben!$D$39*(A1630-A1629)/3600</f>
        <v>0</v>
      </c>
      <c r="R1630" s="91" t="e">
        <f>('Dichte Wasser'!$B$4*AVERAGE(B1630:C1630)^3+'Dichte Wasser'!$B$3*AVERAGE(B1630:C1630)^2+'Dichte Wasser'!$B$2*AVERAGE(B1630:C1630)+'Dichte Wasser'!$B$1)/1000</f>
        <v>#DIV/0!</v>
      </c>
      <c r="S1630" s="92" t="e">
        <f t="shared" si="102"/>
        <v>#DIV/0!</v>
      </c>
    </row>
    <row r="1631" spans="1:19" x14ac:dyDescent="0.25">
      <c r="A1631" s="69"/>
      <c r="B1631" s="72"/>
      <c r="C1631" s="72"/>
      <c r="D1631" s="80"/>
      <c r="E1631" s="48"/>
      <c r="F1631" s="48"/>
      <c r="G1631" s="69"/>
      <c r="I1631" s="45">
        <f t="shared" si="101"/>
        <v>0</v>
      </c>
      <c r="J1631" s="45">
        <f t="shared" si="103"/>
        <v>-13.593940298537419</v>
      </c>
      <c r="K1631" s="39" t="e">
        <f t="shared" si="100"/>
        <v>#DIV/0!</v>
      </c>
      <c r="L1631" s="46">
        <f>-J1631/Eingaben!$D$29</f>
        <v>0.93365782865974722</v>
      </c>
      <c r="M1631" s="44" t="e">
        <f>-K1631/Eingaben!$D$8</f>
        <v>#DIV/0!</v>
      </c>
      <c r="N1631" s="46">
        <f>ABS(B1631-C1631)/Eingaben!$D$8</f>
        <v>0</v>
      </c>
      <c r="O1631" s="44"/>
      <c r="P1631">
        <f>D1631/3600000*G1631*100*100/Eingaben!$D$39*(A1631-A1630)/3600</f>
        <v>0</v>
      </c>
      <c r="R1631" s="91" t="e">
        <f>('Dichte Wasser'!$B$4*AVERAGE(B1631:C1631)^3+'Dichte Wasser'!$B$3*AVERAGE(B1631:C1631)^2+'Dichte Wasser'!$B$2*AVERAGE(B1631:C1631)+'Dichte Wasser'!$B$1)/1000</f>
        <v>#DIV/0!</v>
      </c>
      <c r="S1631" s="92" t="e">
        <f t="shared" si="102"/>
        <v>#DIV/0!</v>
      </c>
    </row>
    <row r="1632" spans="1:19" x14ac:dyDescent="0.25">
      <c r="A1632" s="69"/>
      <c r="B1632" s="72"/>
      <c r="C1632" s="72"/>
      <c r="D1632" s="80"/>
      <c r="E1632" s="48"/>
      <c r="F1632" s="48"/>
      <c r="G1632" s="69"/>
      <c r="I1632" s="45">
        <f t="shared" si="101"/>
        <v>0</v>
      </c>
      <c r="J1632" s="45">
        <f t="shared" si="103"/>
        <v>-13.593940298537419</v>
      </c>
      <c r="K1632" s="39" t="e">
        <f t="shared" si="100"/>
        <v>#DIV/0!</v>
      </c>
      <c r="L1632" s="46">
        <f>-J1632/Eingaben!$D$29</f>
        <v>0.93365782865974722</v>
      </c>
      <c r="M1632" s="44" t="e">
        <f>-K1632/Eingaben!$D$8</f>
        <v>#DIV/0!</v>
      </c>
      <c r="N1632" s="46">
        <f>ABS(B1632-C1632)/Eingaben!$D$8</f>
        <v>0</v>
      </c>
      <c r="O1632" s="44"/>
      <c r="P1632">
        <f>D1632/3600000*G1632*100*100/Eingaben!$D$39*(A1632-A1631)/3600</f>
        <v>0</v>
      </c>
      <c r="R1632" s="91" t="e">
        <f>('Dichte Wasser'!$B$4*AVERAGE(B1632:C1632)^3+'Dichte Wasser'!$B$3*AVERAGE(B1632:C1632)^2+'Dichte Wasser'!$B$2*AVERAGE(B1632:C1632)+'Dichte Wasser'!$B$1)/1000</f>
        <v>#DIV/0!</v>
      </c>
      <c r="S1632" s="92" t="e">
        <f t="shared" si="102"/>
        <v>#DIV/0!</v>
      </c>
    </row>
    <row r="1633" spans="1:19" x14ac:dyDescent="0.25">
      <c r="A1633" s="69"/>
      <c r="B1633" s="72"/>
      <c r="C1633" s="72"/>
      <c r="D1633" s="80"/>
      <c r="E1633" s="48"/>
      <c r="F1633" s="48"/>
      <c r="G1633" s="69"/>
      <c r="I1633" s="45">
        <f t="shared" si="101"/>
        <v>0</v>
      </c>
      <c r="J1633" s="45">
        <f t="shared" si="103"/>
        <v>-13.593940298537419</v>
      </c>
      <c r="K1633" s="39" t="e">
        <f t="shared" si="100"/>
        <v>#DIV/0!</v>
      </c>
      <c r="L1633" s="46">
        <f>-J1633/Eingaben!$D$29</f>
        <v>0.93365782865974722</v>
      </c>
      <c r="M1633" s="44" t="e">
        <f>-K1633/Eingaben!$D$8</f>
        <v>#DIV/0!</v>
      </c>
      <c r="N1633" s="46">
        <f>ABS(B1633-C1633)/Eingaben!$D$8</f>
        <v>0</v>
      </c>
      <c r="O1633" s="44"/>
      <c r="P1633">
        <f>D1633/3600000*G1633*100*100/Eingaben!$D$39*(A1633-A1632)/3600</f>
        <v>0</v>
      </c>
      <c r="R1633" s="91" t="e">
        <f>('Dichte Wasser'!$B$4*AVERAGE(B1633:C1633)^3+'Dichte Wasser'!$B$3*AVERAGE(B1633:C1633)^2+'Dichte Wasser'!$B$2*AVERAGE(B1633:C1633)+'Dichte Wasser'!$B$1)/1000</f>
        <v>#DIV/0!</v>
      </c>
      <c r="S1633" s="92" t="e">
        <f t="shared" si="102"/>
        <v>#DIV/0!</v>
      </c>
    </row>
    <row r="1634" spans="1:19" x14ac:dyDescent="0.25">
      <c r="A1634" s="69"/>
      <c r="B1634" s="72"/>
      <c r="C1634" s="72"/>
      <c r="D1634" s="80"/>
      <c r="E1634" s="48"/>
      <c r="F1634" s="48"/>
      <c r="G1634" s="69"/>
      <c r="I1634" s="45">
        <f t="shared" si="101"/>
        <v>0</v>
      </c>
      <c r="J1634" s="45">
        <f t="shared" si="103"/>
        <v>-13.593940298537419</v>
      </c>
      <c r="K1634" s="39" t="e">
        <f t="shared" si="100"/>
        <v>#DIV/0!</v>
      </c>
      <c r="L1634" s="46">
        <f>-J1634/Eingaben!$D$29</f>
        <v>0.93365782865974722</v>
      </c>
      <c r="M1634" s="44" t="e">
        <f>-K1634/Eingaben!$D$8</f>
        <v>#DIV/0!</v>
      </c>
      <c r="N1634" s="46">
        <f>ABS(B1634-C1634)/Eingaben!$D$8</f>
        <v>0</v>
      </c>
      <c r="O1634" s="44"/>
      <c r="P1634">
        <f>D1634/3600000*G1634*100*100/Eingaben!$D$39*(A1634-A1633)/3600</f>
        <v>0</v>
      </c>
      <c r="R1634" s="91" t="e">
        <f>('Dichte Wasser'!$B$4*AVERAGE(B1634:C1634)^3+'Dichte Wasser'!$B$3*AVERAGE(B1634:C1634)^2+'Dichte Wasser'!$B$2*AVERAGE(B1634:C1634)+'Dichte Wasser'!$B$1)/1000</f>
        <v>#DIV/0!</v>
      </c>
      <c r="S1634" s="92" t="e">
        <f t="shared" si="102"/>
        <v>#DIV/0!</v>
      </c>
    </row>
    <row r="1635" spans="1:19" x14ac:dyDescent="0.25">
      <c r="A1635" s="69"/>
      <c r="B1635" s="72"/>
      <c r="C1635" s="72"/>
      <c r="D1635" s="80"/>
      <c r="E1635" s="48"/>
      <c r="F1635" s="48"/>
      <c r="G1635" s="69"/>
      <c r="I1635" s="45">
        <f t="shared" si="101"/>
        <v>0</v>
      </c>
      <c r="J1635" s="45">
        <f t="shared" si="103"/>
        <v>-13.593940298537419</v>
      </c>
      <c r="K1635" s="39" t="e">
        <f t="shared" si="100"/>
        <v>#DIV/0!</v>
      </c>
      <c r="L1635" s="46">
        <f>-J1635/Eingaben!$D$29</f>
        <v>0.93365782865974722</v>
      </c>
      <c r="M1635" s="44" t="e">
        <f>-K1635/Eingaben!$D$8</f>
        <v>#DIV/0!</v>
      </c>
      <c r="N1635" s="46">
        <f>ABS(B1635-C1635)/Eingaben!$D$8</f>
        <v>0</v>
      </c>
      <c r="O1635" s="44"/>
      <c r="P1635">
        <f>D1635/3600000*G1635*100*100/Eingaben!$D$39*(A1635-A1634)/3600</f>
        <v>0</v>
      </c>
      <c r="R1635" s="91" t="e">
        <f>('Dichte Wasser'!$B$4*AVERAGE(B1635:C1635)^3+'Dichte Wasser'!$B$3*AVERAGE(B1635:C1635)^2+'Dichte Wasser'!$B$2*AVERAGE(B1635:C1635)+'Dichte Wasser'!$B$1)/1000</f>
        <v>#DIV/0!</v>
      </c>
      <c r="S1635" s="92" t="e">
        <f t="shared" si="102"/>
        <v>#DIV/0!</v>
      </c>
    </row>
    <row r="1636" spans="1:19" x14ac:dyDescent="0.25">
      <c r="A1636" s="69"/>
      <c r="B1636" s="72"/>
      <c r="C1636" s="72"/>
      <c r="D1636" s="80"/>
      <c r="E1636" s="48"/>
      <c r="F1636" s="48"/>
      <c r="G1636" s="69"/>
      <c r="I1636" s="45">
        <f t="shared" si="101"/>
        <v>0</v>
      </c>
      <c r="J1636" s="45">
        <f t="shared" si="103"/>
        <v>-13.593940298537419</v>
      </c>
      <c r="K1636" s="39" t="e">
        <f t="shared" si="100"/>
        <v>#DIV/0!</v>
      </c>
      <c r="L1636" s="46">
        <f>-J1636/Eingaben!$D$29</f>
        <v>0.93365782865974722</v>
      </c>
      <c r="M1636" s="44" t="e">
        <f>-K1636/Eingaben!$D$8</f>
        <v>#DIV/0!</v>
      </c>
      <c r="N1636" s="46">
        <f>ABS(B1636-C1636)/Eingaben!$D$8</f>
        <v>0</v>
      </c>
      <c r="O1636" s="44"/>
      <c r="P1636">
        <f>D1636/3600000*G1636*100*100/Eingaben!$D$39*(A1636-A1635)/3600</f>
        <v>0</v>
      </c>
      <c r="R1636" s="91" t="e">
        <f>('Dichte Wasser'!$B$4*AVERAGE(B1636:C1636)^3+'Dichte Wasser'!$B$3*AVERAGE(B1636:C1636)^2+'Dichte Wasser'!$B$2*AVERAGE(B1636:C1636)+'Dichte Wasser'!$B$1)/1000</f>
        <v>#DIV/0!</v>
      </c>
      <c r="S1636" s="92" t="e">
        <f t="shared" si="102"/>
        <v>#DIV/0!</v>
      </c>
    </row>
    <row r="1637" spans="1:19" x14ac:dyDescent="0.25">
      <c r="A1637" s="69"/>
      <c r="B1637" s="72"/>
      <c r="C1637" s="72"/>
      <c r="D1637" s="80"/>
      <c r="E1637" s="48"/>
      <c r="F1637" s="48"/>
      <c r="G1637" s="69"/>
      <c r="I1637" s="45">
        <f t="shared" si="101"/>
        <v>0</v>
      </c>
      <c r="J1637" s="45">
        <f t="shared" si="103"/>
        <v>-13.593940298537419</v>
      </c>
      <c r="K1637" s="39" t="e">
        <f t="shared" si="100"/>
        <v>#DIV/0!</v>
      </c>
      <c r="L1637" s="46">
        <f>-J1637/Eingaben!$D$29</f>
        <v>0.93365782865974722</v>
      </c>
      <c r="M1637" s="44" t="e">
        <f>-K1637/Eingaben!$D$8</f>
        <v>#DIV/0!</v>
      </c>
      <c r="N1637" s="46">
        <f>ABS(B1637-C1637)/Eingaben!$D$8</f>
        <v>0</v>
      </c>
      <c r="O1637" s="44"/>
      <c r="P1637">
        <f>D1637/3600000*G1637*100*100/Eingaben!$D$39*(A1637-A1636)/3600</f>
        <v>0</v>
      </c>
      <c r="R1637" s="91" t="e">
        <f>('Dichte Wasser'!$B$4*AVERAGE(B1637:C1637)^3+'Dichte Wasser'!$B$3*AVERAGE(B1637:C1637)^2+'Dichte Wasser'!$B$2*AVERAGE(B1637:C1637)+'Dichte Wasser'!$B$1)/1000</f>
        <v>#DIV/0!</v>
      </c>
      <c r="S1637" s="92" t="e">
        <f t="shared" si="102"/>
        <v>#DIV/0!</v>
      </c>
    </row>
    <row r="1638" spans="1:19" x14ac:dyDescent="0.25">
      <c r="A1638" s="69"/>
      <c r="B1638" s="72"/>
      <c r="C1638" s="72"/>
      <c r="D1638" s="80"/>
      <c r="E1638" s="48"/>
      <c r="F1638" s="48"/>
      <c r="G1638" s="69"/>
      <c r="I1638" s="45">
        <f t="shared" si="101"/>
        <v>0</v>
      </c>
      <c r="J1638" s="45">
        <f t="shared" si="103"/>
        <v>-13.593940298537419</v>
      </c>
      <c r="K1638" s="39" t="e">
        <f t="shared" si="100"/>
        <v>#DIV/0!</v>
      </c>
      <c r="L1638" s="46">
        <f>-J1638/Eingaben!$D$29</f>
        <v>0.93365782865974722</v>
      </c>
      <c r="M1638" s="44" t="e">
        <f>-K1638/Eingaben!$D$8</f>
        <v>#DIV/0!</v>
      </c>
      <c r="N1638" s="46">
        <f>ABS(B1638-C1638)/Eingaben!$D$8</f>
        <v>0</v>
      </c>
      <c r="O1638" s="44"/>
      <c r="P1638">
        <f>D1638/3600000*G1638*100*100/Eingaben!$D$39*(A1638-A1637)/3600</f>
        <v>0</v>
      </c>
      <c r="R1638" s="91" t="e">
        <f>('Dichte Wasser'!$B$4*AVERAGE(B1638:C1638)^3+'Dichte Wasser'!$B$3*AVERAGE(B1638:C1638)^2+'Dichte Wasser'!$B$2*AVERAGE(B1638:C1638)+'Dichte Wasser'!$B$1)/1000</f>
        <v>#DIV/0!</v>
      </c>
      <c r="S1638" s="92" t="e">
        <f t="shared" si="102"/>
        <v>#DIV/0!</v>
      </c>
    </row>
    <row r="1639" spans="1:19" x14ac:dyDescent="0.25">
      <c r="A1639" s="69"/>
      <c r="B1639" s="72"/>
      <c r="C1639" s="72"/>
      <c r="D1639" s="80"/>
      <c r="E1639" s="48"/>
      <c r="F1639" s="48"/>
      <c r="G1639" s="69"/>
      <c r="I1639" s="45">
        <f t="shared" si="101"/>
        <v>0</v>
      </c>
      <c r="J1639" s="45">
        <f t="shared" si="103"/>
        <v>-13.593940298537419</v>
      </c>
      <c r="K1639" s="39" t="e">
        <f t="shared" si="100"/>
        <v>#DIV/0!</v>
      </c>
      <c r="L1639" s="46">
        <f>-J1639/Eingaben!$D$29</f>
        <v>0.93365782865974722</v>
      </c>
      <c r="M1639" s="44" t="e">
        <f>-K1639/Eingaben!$D$8</f>
        <v>#DIV/0!</v>
      </c>
      <c r="N1639" s="46">
        <f>ABS(B1639-C1639)/Eingaben!$D$8</f>
        <v>0</v>
      </c>
      <c r="O1639" s="44"/>
      <c r="P1639">
        <f>D1639/3600000*G1639*100*100/Eingaben!$D$39*(A1639-A1638)/3600</f>
        <v>0</v>
      </c>
      <c r="R1639" s="91" t="e">
        <f>('Dichte Wasser'!$B$4*AVERAGE(B1639:C1639)^3+'Dichte Wasser'!$B$3*AVERAGE(B1639:C1639)^2+'Dichte Wasser'!$B$2*AVERAGE(B1639:C1639)+'Dichte Wasser'!$B$1)/1000</f>
        <v>#DIV/0!</v>
      </c>
      <c r="S1639" s="92" t="e">
        <f t="shared" si="102"/>
        <v>#DIV/0!</v>
      </c>
    </row>
    <row r="1640" spans="1:19" x14ac:dyDescent="0.25">
      <c r="A1640" s="69"/>
      <c r="B1640" s="72"/>
      <c r="C1640" s="72"/>
      <c r="D1640" s="80"/>
      <c r="E1640" s="48"/>
      <c r="F1640" s="48"/>
      <c r="G1640" s="69"/>
      <c r="I1640" s="45">
        <f t="shared" si="101"/>
        <v>0</v>
      </c>
      <c r="J1640" s="45">
        <f t="shared" si="103"/>
        <v>-13.593940298537419</v>
      </c>
      <c r="K1640" s="39" t="e">
        <f t="shared" si="100"/>
        <v>#DIV/0!</v>
      </c>
      <c r="L1640" s="46">
        <f>-J1640/Eingaben!$D$29</f>
        <v>0.93365782865974722</v>
      </c>
      <c r="M1640" s="44" t="e">
        <f>-K1640/Eingaben!$D$8</f>
        <v>#DIV/0!</v>
      </c>
      <c r="N1640" s="46">
        <f>ABS(B1640-C1640)/Eingaben!$D$8</f>
        <v>0</v>
      </c>
      <c r="O1640" s="44"/>
      <c r="P1640">
        <f>D1640/3600000*G1640*100*100/Eingaben!$D$39*(A1640-A1639)/3600</f>
        <v>0</v>
      </c>
      <c r="R1640" s="91" t="e">
        <f>('Dichte Wasser'!$B$4*AVERAGE(B1640:C1640)^3+'Dichte Wasser'!$B$3*AVERAGE(B1640:C1640)^2+'Dichte Wasser'!$B$2*AVERAGE(B1640:C1640)+'Dichte Wasser'!$B$1)/1000</f>
        <v>#DIV/0!</v>
      </c>
      <c r="S1640" s="92" t="e">
        <f t="shared" si="102"/>
        <v>#DIV/0!</v>
      </c>
    </row>
    <row r="1641" spans="1:19" x14ac:dyDescent="0.25">
      <c r="A1641" s="69"/>
      <c r="B1641" s="72"/>
      <c r="C1641" s="72"/>
      <c r="D1641" s="80"/>
      <c r="E1641" s="48"/>
      <c r="F1641" s="48"/>
      <c r="G1641" s="69"/>
      <c r="I1641" s="45">
        <f t="shared" si="101"/>
        <v>0</v>
      </c>
      <c r="J1641" s="45">
        <f t="shared" si="103"/>
        <v>-13.593940298537419</v>
      </c>
      <c r="K1641" s="39" t="e">
        <f t="shared" si="100"/>
        <v>#DIV/0!</v>
      </c>
      <c r="L1641" s="46">
        <f>-J1641/Eingaben!$D$29</f>
        <v>0.93365782865974722</v>
      </c>
      <c r="M1641" s="44" t="e">
        <f>-K1641/Eingaben!$D$8</f>
        <v>#DIV/0!</v>
      </c>
      <c r="N1641" s="46">
        <f>ABS(B1641-C1641)/Eingaben!$D$8</f>
        <v>0</v>
      </c>
      <c r="O1641" s="44"/>
      <c r="P1641">
        <f>D1641/3600000*G1641*100*100/Eingaben!$D$39*(A1641-A1640)/3600</f>
        <v>0</v>
      </c>
      <c r="R1641" s="91" t="e">
        <f>('Dichte Wasser'!$B$4*AVERAGE(B1641:C1641)^3+'Dichte Wasser'!$B$3*AVERAGE(B1641:C1641)^2+'Dichte Wasser'!$B$2*AVERAGE(B1641:C1641)+'Dichte Wasser'!$B$1)/1000</f>
        <v>#DIV/0!</v>
      </c>
      <c r="S1641" s="92" t="e">
        <f t="shared" si="102"/>
        <v>#DIV/0!</v>
      </c>
    </row>
    <row r="1642" spans="1:19" x14ac:dyDescent="0.25">
      <c r="A1642" s="69"/>
      <c r="B1642" s="72"/>
      <c r="C1642" s="72"/>
      <c r="D1642" s="80"/>
      <c r="E1642" s="48"/>
      <c r="F1642" s="48"/>
      <c r="G1642" s="69"/>
      <c r="I1642" s="45">
        <f t="shared" si="101"/>
        <v>0</v>
      </c>
      <c r="J1642" s="45">
        <f t="shared" si="103"/>
        <v>-13.593940298537419</v>
      </c>
      <c r="K1642" s="39" t="e">
        <f t="shared" si="100"/>
        <v>#DIV/0!</v>
      </c>
      <c r="L1642" s="46">
        <f>-J1642/Eingaben!$D$29</f>
        <v>0.93365782865974722</v>
      </c>
      <c r="M1642" s="44" t="e">
        <f>-K1642/Eingaben!$D$8</f>
        <v>#DIV/0!</v>
      </c>
      <c r="N1642" s="46">
        <f>ABS(B1642-C1642)/Eingaben!$D$8</f>
        <v>0</v>
      </c>
      <c r="O1642" s="44"/>
      <c r="P1642">
        <f>D1642/3600000*G1642*100*100/Eingaben!$D$39*(A1642-A1641)/3600</f>
        <v>0</v>
      </c>
      <c r="R1642" s="91" t="e">
        <f>('Dichte Wasser'!$B$4*AVERAGE(B1642:C1642)^3+'Dichte Wasser'!$B$3*AVERAGE(B1642:C1642)^2+'Dichte Wasser'!$B$2*AVERAGE(B1642:C1642)+'Dichte Wasser'!$B$1)/1000</f>
        <v>#DIV/0!</v>
      </c>
      <c r="S1642" s="92" t="e">
        <f t="shared" si="102"/>
        <v>#DIV/0!</v>
      </c>
    </row>
    <row r="1643" spans="1:19" x14ac:dyDescent="0.25">
      <c r="A1643" s="69"/>
      <c r="B1643" s="72"/>
      <c r="C1643" s="72"/>
      <c r="D1643" s="80"/>
      <c r="E1643" s="48"/>
      <c r="F1643" s="48"/>
      <c r="G1643" s="69"/>
      <c r="I1643" s="45">
        <f t="shared" si="101"/>
        <v>0</v>
      </c>
      <c r="J1643" s="45">
        <f t="shared" si="103"/>
        <v>-13.593940298537419</v>
      </c>
      <c r="K1643" s="39" t="e">
        <f t="shared" si="100"/>
        <v>#DIV/0!</v>
      </c>
      <c r="L1643" s="46">
        <f>-J1643/Eingaben!$D$29</f>
        <v>0.93365782865974722</v>
      </c>
      <c r="M1643" s="44" t="e">
        <f>-K1643/Eingaben!$D$8</f>
        <v>#DIV/0!</v>
      </c>
      <c r="N1643" s="46">
        <f>ABS(B1643-C1643)/Eingaben!$D$8</f>
        <v>0</v>
      </c>
      <c r="O1643" s="44"/>
      <c r="P1643">
        <f>D1643/3600000*G1643*100*100/Eingaben!$D$39*(A1643-A1642)/3600</f>
        <v>0</v>
      </c>
      <c r="R1643" s="91" t="e">
        <f>('Dichte Wasser'!$B$4*AVERAGE(B1643:C1643)^3+'Dichte Wasser'!$B$3*AVERAGE(B1643:C1643)^2+'Dichte Wasser'!$B$2*AVERAGE(B1643:C1643)+'Dichte Wasser'!$B$1)/1000</f>
        <v>#DIV/0!</v>
      </c>
      <c r="S1643" s="92" t="e">
        <f t="shared" si="102"/>
        <v>#DIV/0!</v>
      </c>
    </row>
    <row r="1644" spans="1:19" x14ac:dyDescent="0.25">
      <c r="A1644" s="69"/>
      <c r="B1644" s="72"/>
      <c r="C1644" s="72"/>
      <c r="D1644" s="80"/>
      <c r="E1644" s="48"/>
      <c r="F1644" s="48"/>
      <c r="G1644" s="69"/>
      <c r="I1644" s="45">
        <f t="shared" si="101"/>
        <v>0</v>
      </c>
      <c r="J1644" s="45">
        <f t="shared" si="103"/>
        <v>-13.593940298537419</v>
      </c>
      <c r="K1644" s="39" t="e">
        <f t="shared" si="100"/>
        <v>#DIV/0!</v>
      </c>
      <c r="L1644" s="46">
        <f>-J1644/Eingaben!$D$29</f>
        <v>0.93365782865974722</v>
      </c>
      <c r="M1644" s="44" t="e">
        <f>-K1644/Eingaben!$D$8</f>
        <v>#DIV/0!</v>
      </c>
      <c r="N1644" s="46">
        <f>ABS(B1644-C1644)/Eingaben!$D$8</f>
        <v>0</v>
      </c>
      <c r="O1644" s="44"/>
      <c r="P1644">
        <f>D1644/3600000*G1644*100*100/Eingaben!$D$39*(A1644-A1643)/3600</f>
        <v>0</v>
      </c>
      <c r="R1644" s="91" t="e">
        <f>('Dichte Wasser'!$B$4*AVERAGE(B1644:C1644)^3+'Dichte Wasser'!$B$3*AVERAGE(B1644:C1644)^2+'Dichte Wasser'!$B$2*AVERAGE(B1644:C1644)+'Dichte Wasser'!$B$1)/1000</f>
        <v>#DIV/0!</v>
      </c>
      <c r="S1644" s="92" t="e">
        <f t="shared" si="102"/>
        <v>#DIV/0!</v>
      </c>
    </row>
    <row r="1645" spans="1:19" x14ac:dyDescent="0.25">
      <c r="A1645" s="69"/>
      <c r="B1645" s="72"/>
      <c r="C1645" s="72"/>
      <c r="D1645" s="80"/>
      <c r="E1645" s="48"/>
      <c r="F1645" s="48"/>
      <c r="G1645" s="69"/>
      <c r="I1645" s="45">
        <f t="shared" si="101"/>
        <v>0</v>
      </c>
      <c r="J1645" s="45">
        <f t="shared" si="103"/>
        <v>-13.593940298537419</v>
      </c>
      <c r="K1645" s="39" t="e">
        <f t="shared" si="100"/>
        <v>#DIV/0!</v>
      </c>
      <c r="L1645" s="46">
        <f>-J1645/Eingaben!$D$29</f>
        <v>0.93365782865974722</v>
      </c>
      <c r="M1645" s="44" t="e">
        <f>-K1645/Eingaben!$D$8</f>
        <v>#DIV/0!</v>
      </c>
      <c r="N1645" s="46">
        <f>ABS(B1645-C1645)/Eingaben!$D$8</f>
        <v>0</v>
      </c>
      <c r="O1645" s="44"/>
      <c r="P1645">
        <f>D1645/3600000*G1645*100*100/Eingaben!$D$39*(A1645-A1644)/3600</f>
        <v>0</v>
      </c>
      <c r="R1645" s="91" t="e">
        <f>('Dichte Wasser'!$B$4*AVERAGE(B1645:C1645)^3+'Dichte Wasser'!$B$3*AVERAGE(B1645:C1645)^2+'Dichte Wasser'!$B$2*AVERAGE(B1645:C1645)+'Dichte Wasser'!$B$1)/1000</f>
        <v>#DIV/0!</v>
      </c>
      <c r="S1645" s="92" t="e">
        <f t="shared" si="102"/>
        <v>#DIV/0!</v>
      </c>
    </row>
    <row r="1646" spans="1:19" x14ac:dyDescent="0.25">
      <c r="A1646" s="69"/>
      <c r="B1646" s="72"/>
      <c r="C1646" s="72"/>
      <c r="D1646" s="80"/>
      <c r="E1646" s="48"/>
      <c r="F1646" s="48"/>
      <c r="G1646" s="69"/>
      <c r="I1646" s="45">
        <f t="shared" si="101"/>
        <v>0</v>
      </c>
      <c r="J1646" s="45">
        <f t="shared" si="103"/>
        <v>-13.593940298537419</v>
      </c>
      <c r="K1646" s="39" t="e">
        <f t="shared" si="100"/>
        <v>#DIV/0!</v>
      </c>
      <c r="L1646" s="46">
        <f>-J1646/Eingaben!$D$29</f>
        <v>0.93365782865974722</v>
      </c>
      <c r="M1646" s="44" t="e">
        <f>-K1646/Eingaben!$D$8</f>
        <v>#DIV/0!</v>
      </c>
      <c r="N1646" s="46">
        <f>ABS(B1646-C1646)/Eingaben!$D$8</f>
        <v>0</v>
      </c>
      <c r="O1646" s="44"/>
      <c r="P1646">
        <f>D1646/3600000*G1646*100*100/Eingaben!$D$39*(A1646-A1645)/3600</f>
        <v>0</v>
      </c>
      <c r="R1646" s="91" t="e">
        <f>('Dichte Wasser'!$B$4*AVERAGE(B1646:C1646)^3+'Dichte Wasser'!$B$3*AVERAGE(B1646:C1646)^2+'Dichte Wasser'!$B$2*AVERAGE(B1646:C1646)+'Dichte Wasser'!$B$1)/1000</f>
        <v>#DIV/0!</v>
      </c>
      <c r="S1646" s="92" t="e">
        <f t="shared" si="102"/>
        <v>#DIV/0!</v>
      </c>
    </row>
    <row r="1647" spans="1:19" x14ac:dyDescent="0.25">
      <c r="A1647" s="69"/>
      <c r="B1647" s="72"/>
      <c r="C1647" s="72"/>
      <c r="D1647" s="80"/>
      <c r="E1647" s="48"/>
      <c r="F1647" s="48"/>
      <c r="G1647" s="69"/>
      <c r="I1647" s="45">
        <f t="shared" si="101"/>
        <v>0</v>
      </c>
      <c r="J1647" s="45">
        <f t="shared" si="103"/>
        <v>-13.593940298537419</v>
      </c>
      <c r="K1647" s="39" t="e">
        <f t="shared" si="100"/>
        <v>#DIV/0!</v>
      </c>
      <c r="L1647" s="46">
        <f>-J1647/Eingaben!$D$29</f>
        <v>0.93365782865974722</v>
      </c>
      <c r="M1647" s="44" t="e">
        <f>-K1647/Eingaben!$D$8</f>
        <v>#DIV/0!</v>
      </c>
      <c r="N1647" s="46">
        <f>ABS(B1647-C1647)/Eingaben!$D$8</f>
        <v>0</v>
      </c>
      <c r="O1647" s="44"/>
      <c r="P1647">
        <f>D1647/3600000*G1647*100*100/Eingaben!$D$39*(A1647-A1646)/3600</f>
        <v>0</v>
      </c>
      <c r="R1647" s="91" t="e">
        <f>('Dichte Wasser'!$B$4*AVERAGE(B1647:C1647)^3+'Dichte Wasser'!$B$3*AVERAGE(B1647:C1647)^2+'Dichte Wasser'!$B$2*AVERAGE(B1647:C1647)+'Dichte Wasser'!$B$1)/1000</f>
        <v>#DIV/0!</v>
      </c>
      <c r="S1647" s="92" t="e">
        <f t="shared" si="102"/>
        <v>#DIV/0!</v>
      </c>
    </row>
    <row r="1648" spans="1:19" x14ac:dyDescent="0.25">
      <c r="A1648" s="69"/>
      <c r="B1648" s="72"/>
      <c r="C1648" s="72"/>
      <c r="D1648" s="80"/>
      <c r="E1648" s="48"/>
      <c r="F1648" s="48"/>
      <c r="G1648" s="69"/>
      <c r="I1648" s="45">
        <f t="shared" si="101"/>
        <v>0</v>
      </c>
      <c r="J1648" s="45">
        <f t="shared" si="103"/>
        <v>-13.593940298537419</v>
      </c>
      <c r="K1648" s="39" t="e">
        <f t="shared" si="100"/>
        <v>#DIV/0!</v>
      </c>
      <c r="L1648" s="46">
        <f>-J1648/Eingaben!$D$29</f>
        <v>0.93365782865974722</v>
      </c>
      <c r="M1648" s="44" t="e">
        <f>-K1648/Eingaben!$D$8</f>
        <v>#DIV/0!</v>
      </c>
      <c r="N1648" s="46">
        <f>ABS(B1648-C1648)/Eingaben!$D$8</f>
        <v>0</v>
      </c>
      <c r="O1648" s="44"/>
      <c r="P1648">
        <f>D1648/3600000*G1648*100*100/Eingaben!$D$39*(A1648-A1647)/3600</f>
        <v>0</v>
      </c>
      <c r="R1648" s="91" t="e">
        <f>('Dichte Wasser'!$B$4*AVERAGE(B1648:C1648)^3+'Dichte Wasser'!$B$3*AVERAGE(B1648:C1648)^2+'Dichte Wasser'!$B$2*AVERAGE(B1648:C1648)+'Dichte Wasser'!$B$1)/1000</f>
        <v>#DIV/0!</v>
      </c>
      <c r="S1648" s="92" t="e">
        <f t="shared" si="102"/>
        <v>#DIV/0!</v>
      </c>
    </row>
    <row r="1649" spans="1:19" x14ac:dyDescent="0.25">
      <c r="A1649" s="69"/>
      <c r="B1649" s="72"/>
      <c r="C1649" s="72"/>
      <c r="D1649" s="80"/>
      <c r="E1649" s="48"/>
      <c r="F1649" s="48"/>
      <c r="G1649" s="69"/>
      <c r="I1649" s="45">
        <f t="shared" si="101"/>
        <v>0</v>
      </c>
      <c r="J1649" s="45">
        <f t="shared" si="103"/>
        <v>-13.593940298537419</v>
      </c>
      <c r="K1649" s="39" t="e">
        <f t="shared" si="100"/>
        <v>#DIV/0!</v>
      </c>
      <c r="L1649" s="46">
        <f>-J1649/Eingaben!$D$29</f>
        <v>0.93365782865974722</v>
      </c>
      <c r="M1649" s="44" t="e">
        <f>-K1649/Eingaben!$D$8</f>
        <v>#DIV/0!</v>
      </c>
      <c r="N1649" s="46">
        <f>ABS(B1649-C1649)/Eingaben!$D$8</f>
        <v>0</v>
      </c>
      <c r="O1649" s="44"/>
      <c r="P1649">
        <f>D1649/3600000*G1649*100*100/Eingaben!$D$39*(A1649-A1648)/3600</f>
        <v>0</v>
      </c>
      <c r="R1649" s="91" t="e">
        <f>('Dichte Wasser'!$B$4*AVERAGE(B1649:C1649)^3+'Dichte Wasser'!$B$3*AVERAGE(B1649:C1649)^2+'Dichte Wasser'!$B$2*AVERAGE(B1649:C1649)+'Dichte Wasser'!$B$1)/1000</f>
        <v>#DIV/0!</v>
      </c>
      <c r="S1649" s="92" t="e">
        <f t="shared" si="102"/>
        <v>#DIV/0!</v>
      </c>
    </row>
    <row r="1650" spans="1:19" x14ac:dyDescent="0.25">
      <c r="A1650" s="69"/>
      <c r="B1650" s="72"/>
      <c r="C1650" s="72"/>
      <c r="D1650" s="80"/>
      <c r="E1650" s="48"/>
      <c r="F1650" s="48"/>
      <c r="G1650" s="69"/>
      <c r="I1650" s="45">
        <f t="shared" si="101"/>
        <v>0</v>
      </c>
      <c r="J1650" s="45">
        <f t="shared" si="103"/>
        <v>-13.593940298537419</v>
      </c>
      <c r="K1650" s="39" t="e">
        <f t="shared" si="100"/>
        <v>#DIV/0!</v>
      </c>
      <c r="L1650" s="46">
        <f>-J1650/Eingaben!$D$29</f>
        <v>0.93365782865974722</v>
      </c>
      <c r="M1650" s="44" t="e">
        <f>-K1650/Eingaben!$D$8</f>
        <v>#DIV/0!</v>
      </c>
      <c r="N1650" s="46">
        <f>ABS(B1650-C1650)/Eingaben!$D$8</f>
        <v>0</v>
      </c>
      <c r="O1650" s="44"/>
      <c r="P1650">
        <f>D1650/3600000*G1650*100*100/Eingaben!$D$39*(A1650-A1649)/3600</f>
        <v>0</v>
      </c>
      <c r="R1650" s="91" t="e">
        <f>('Dichte Wasser'!$B$4*AVERAGE(B1650:C1650)^3+'Dichte Wasser'!$B$3*AVERAGE(B1650:C1650)^2+'Dichte Wasser'!$B$2*AVERAGE(B1650:C1650)+'Dichte Wasser'!$B$1)/1000</f>
        <v>#DIV/0!</v>
      </c>
      <c r="S1650" s="92" t="e">
        <f t="shared" si="102"/>
        <v>#DIV/0!</v>
      </c>
    </row>
    <row r="1651" spans="1:19" x14ac:dyDescent="0.25">
      <c r="A1651" s="69"/>
      <c r="B1651" s="72"/>
      <c r="C1651" s="72"/>
      <c r="D1651" s="80"/>
      <c r="E1651" s="48"/>
      <c r="F1651" s="48"/>
      <c r="G1651" s="69"/>
      <c r="I1651" s="45">
        <f t="shared" si="101"/>
        <v>0</v>
      </c>
      <c r="J1651" s="45">
        <f t="shared" si="103"/>
        <v>-13.593940298537419</v>
      </c>
      <c r="K1651" s="39" t="e">
        <f t="shared" si="100"/>
        <v>#DIV/0!</v>
      </c>
      <c r="L1651" s="46">
        <f>-J1651/Eingaben!$D$29</f>
        <v>0.93365782865974722</v>
      </c>
      <c r="M1651" s="44" t="e">
        <f>-K1651/Eingaben!$D$8</f>
        <v>#DIV/0!</v>
      </c>
      <c r="N1651" s="46">
        <f>ABS(B1651-C1651)/Eingaben!$D$8</f>
        <v>0</v>
      </c>
      <c r="O1651" s="44"/>
      <c r="P1651">
        <f>D1651/3600000*G1651*100*100/Eingaben!$D$39*(A1651-A1650)/3600</f>
        <v>0</v>
      </c>
      <c r="R1651" s="91" t="e">
        <f>('Dichte Wasser'!$B$4*AVERAGE(B1651:C1651)^3+'Dichte Wasser'!$B$3*AVERAGE(B1651:C1651)^2+'Dichte Wasser'!$B$2*AVERAGE(B1651:C1651)+'Dichte Wasser'!$B$1)/1000</f>
        <v>#DIV/0!</v>
      </c>
      <c r="S1651" s="92" t="e">
        <f t="shared" si="102"/>
        <v>#DIV/0!</v>
      </c>
    </row>
    <row r="1652" spans="1:19" x14ac:dyDescent="0.25">
      <c r="A1652" s="69"/>
      <c r="B1652" s="72"/>
      <c r="C1652" s="72"/>
      <c r="D1652" s="80"/>
      <c r="E1652" s="48"/>
      <c r="F1652" s="48"/>
      <c r="G1652" s="69"/>
      <c r="I1652" s="45">
        <f t="shared" si="101"/>
        <v>0</v>
      </c>
      <c r="J1652" s="45">
        <f t="shared" si="103"/>
        <v>-13.593940298537419</v>
      </c>
      <c r="K1652" s="39" t="e">
        <f t="shared" si="100"/>
        <v>#DIV/0!</v>
      </c>
      <c r="L1652" s="46">
        <f>-J1652/Eingaben!$D$29</f>
        <v>0.93365782865974722</v>
      </c>
      <c r="M1652" s="44" t="e">
        <f>-K1652/Eingaben!$D$8</f>
        <v>#DIV/0!</v>
      </c>
      <c r="N1652" s="46">
        <f>ABS(B1652-C1652)/Eingaben!$D$8</f>
        <v>0</v>
      </c>
      <c r="O1652" s="44"/>
      <c r="P1652">
        <f>D1652/3600000*G1652*100*100/Eingaben!$D$39*(A1652-A1651)/3600</f>
        <v>0</v>
      </c>
      <c r="R1652" s="91" t="e">
        <f>('Dichte Wasser'!$B$4*AVERAGE(B1652:C1652)^3+'Dichte Wasser'!$B$3*AVERAGE(B1652:C1652)^2+'Dichte Wasser'!$B$2*AVERAGE(B1652:C1652)+'Dichte Wasser'!$B$1)/1000</f>
        <v>#DIV/0!</v>
      </c>
      <c r="S1652" s="92" t="e">
        <f t="shared" si="102"/>
        <v>#DIV/0!</v>
      </c>
    </row>
    <row r="1653" spans="1:19" x14ac:dyDescent="0.25">
      <c r="A1653" s="69"/>
      <c r="B1653" s="72"/>
      <c r="C1653" s="72"/>
      <c r="D1653" s="80"/>
      <c r="E1653" s="48"/>
      <c r="F1653" s="48"/>
      <c r="G1653" s="69"/>
      <c r="I1653" s="45">
        <f t="shared" si="101"/>
        <v>0</v>
      </c>
      <c r="J1653" s="45">
        <f t="shared" si="103"/>
        <v>-13.593940298537419</v>
      </c>
      <c r="K1653" s="39" t="e">
        <f t="shared" si="100"/>
        <v>#DIV/0!</v>
      </c>
      <c r="L1653" s="46">
        <f>-J1653/Eingaben!$D$29</f>
        <v>0.93365782865974722</v>
      </c>
      <c r="M1653" s="44" t="e">
        <f>-K1653/Eingaben!$D$8</f>
        <v>#DIV/0!</v>
      </c>
      <c r="N1653" s="46">
        <f>ABS(B1653-C1653)/Eingaben!$D$8</f>
        <v>0</v>
      </c>
      <c r="O1653" s="44"/>
      <c r="P1653">
        <f>D1653/3600000*G1653*100*100/Eingaben!$D$39*(A1653-A1652)/3600</f>
        <v>0</v>
      </c>
      <c r="R1653" s="91" t="e">
        <f>('Dichte Wasser'!$B$4*AVERAGE(B1653:C1653)^3+'Dichte Wasser'!$B$3*AVERAGE(B1653:C1653)^2+'Dichte Wasser'!$B$2*AVERAGE(B1653:C1653)+'Dichte Wasser'!$B$1)/1000</f>
        <v>#DIV/0!</v>
      </c>
      <c r="S1653" s="92" t="e">
        <f t="shared" si="102"/>
        <v>#DIV/0!</v>
      </c>
    </row>
    <row r="1654" spans="1:19" x14ac:dyDescent="0.25">
      <c r="A1654" s="69"/>
      <c r="B1654" s="72"/>
      <c r="C1654" s="72"/>
      <c r="D1654" s="80"/>
      <c r="E1654" s="48"/>
      <c r="F1654" s="48"/>
      <c r="G1654" s="69"/>
      <c r="I1654" s="45">
        <f t="shared" si="101"/>
        <v>0</v>
      </c>
      <c r="J1654" s="45">
        <f t="shared" si="103"/>
        <v>-13.593940298537419</v>
      </c>
      <c r="K1654" s="39" t="e">
        <f t="shared" si="100"/>
        <v>#DIV/0!</v>
      </c>
      <c r="L1654" s="46">
        <f>-J1654/Eingaben!$D$29</f>
        <v>0.93365782865974722</v>
      </c>
      <c r="M1654" s="44" t="e">
        <f>-K1654/Eingaben!$D$8</f>
        <v>#DIV/0!</v>
      </c>
      <c r="N1654" s="46">
        <f>ABS(B1654-C1654)/Eingaben!$D$8</f>
        <v>0</v>
      </c>
      <c r="O1654" s="44"/>
      <c r="P1654">
        <f>D1654/3600000*G1654*100*100/Eingaben!$D$39*(A1654-A1653)/3600</f>
        <v>0</v>
      </c>
      <c r="R1654" s="91" t="e">
        <f>('Dichte Wasser'!$B$4*AVERAGE(B1654:C1654)^3+'Dichte Wasser'!$B$3*AVERAGE(B1654:C1654)^2+'Dichte Wasser'!$B$2*AVERAGE(B1654:C1654)+'Dichte Wasser'!$B$1)/1000</f>
        <v>#DIV/0!</v>
      </c>
      <c r="S1654" s="92" t="e">
        <f t="shared" si="102"/>
        <v>#DIV/0!</v>
      </c>
    </row>
    <row r="1655" spans="1:19" x14ac:dyDescent="0.25">
      <c r="A1655" s="69"/>
      <c r="B1655" s="72"/>
      <c r="C1655" s="72"/>
      <c r="D1655" s="80"/>
      <c r="E1655" s="48"/>
      <c r="F1655" s="48"/>
      <c r="G1655" s="69"/>
      <c r="I1655" s="45">
        <f t="shared" si="101"/>
        <v>0</v>
      </c>
      <c r="J1655" s="45">
        <f t="shared" si="103"/>
        <v>-13.593940298537419</v>
      </c>
      <c r="K1655" s="39" t="e">
        <f t="shared" si="100"/>
        <v>#DIV/0!</v>
      </c>
      <c r="L1655" s="46">
        <f>-J1655/Eingaben!$D$29</f>
        <v>0.93365782865974722</v>
      </c>
      <c r="M1655" s="44" t="e">
        <f>-K1655/Eingaben!$D$8</f>
        <v>#DIV/0!</v>
      </c>
      <c r="N1655" s="46">
        <f>ABS(B1655-C1655)/Eingaben!$D$8</f>
        <v>0</v>
      </c>
      <c r="O1655" s="44"/>
      <c r="P1655">
        <f>D1655/3600000*G1655*100*100/Eingaben!$D$39*(A1655-A1654)/3600</f>
        <v>0</v>
      </c>
      <c r="R1655" s="91" t="e">
        <f>('Dichte Wasser'!$B$4*AVERAGE(B1655:C1655)^3+'Dichte Wasser'!$B$3*AVERAGE(B1655:C1655)^2+'Dichte Wasser'!$B$2*AVERAGE(B1655:C1655)+'Dichte Wasser'!$B$1)/1000</f>
        <v>#DIV/0!</v>
      </c>
      <c r="S1655" s="92" t="e">
        <f t="shared" si="102"/>
        <v>#DIV/0!</v>
      </c>
    </row>
    <row r="1656" spans="1:19" x14ac:dyDescent="0.25">
      <c r="A1656" s="69"/>
      <c r="B1656" s="72"/>
      <c r="C1656" s="72"/>
      <c r="D1656" s="80"/>
      <c r="E1656" s="48"/>
      <c r="F1656" s="48"/>
      <c r="G1656" s="69"/>
      <c r="I1656" s="45">
        <f t="shared" si="101"/>
        <v>0</v>
      </c>
      <c r="J1656" s="45">
        <f t="shared" si="103"/>
        <v>-13.593940298537419</v>
      </c>
      <c r="K1656" s="39" t="e">
        <f t="shared" si="100"/>
        <v>#DIV/0!</v>
      </c>
      <c r="L1656" s="46">
        <f>-J1656/Eingaben!$D$29</f>
        <v>0.93365782865974722</v>
      </c>
      <c r="M1656" s="44" t="e">
        <f>-K1656/Eingaben!$D$8</f>
        <v>#DIV/0!</v>
      </c>
      <c r="N1656" s="46">
        <f>ABS(B1656-C1656)/Eingaben!$D$8</f>
        <v>0</v>
      </c>
      <c r="O1656" s="44"/>
      <c r="P1656">
        <f>D1656/3600000*G1656*100*100/Eingaben!$D$39*(A1656-A1655)/3600</f>
        <v>0</v>
      </c>
      <c r="R1656" s="91" t="e">
        <f>('Dichte Wasser'!$B$4*AVERAGE(B1656:C1656)^3+'Dichte Wasser'!$B$3*AVERAGE(B1656:C1656)^2+'Dichte Wasser'!$B$2*AVERAGE(B1656:C1656)+'Dichte Wasser'!$B$1)/1000</f>
        <v>#DIV/0!</v>
      </c>
      <c r="S1656" s="92" t="e">
        <f t="shared" si="102"/>
        <v>#DIV/0!</v>
      </c>
    </row>
    <row r="1657" spans="1:19" x14ac:dyDescent="0.25">
      <c r="A1657" s="69"/>
      <c r="B1657" s="72"/>
      <c r="C1657" s="72"/>
      <c r="D1657" s="80"/>
      <c r="E1657" s="48"/>
      <c r="F1657" s="48"/>
      <c r="G1657" s="69"/>
      <c r="I1657" s="45">
        <f t="shared" si="101"/>
        <v>0</v>
      </c>
      <c r="J1657" s="45">
        <f t="shared" si="103"/>
        <v>-13.593940298537419</v>
      </c>
      <c r="K1657" s="39" t="e">
        <f t="shared" si="100"/>
        <v>#DIV/0!</v>
      </c>
      <c r="L1657" s="46">
        <f>-J1657/Eingaben!$D$29</f>
        <v>0.93365782865974722</v>
      </c>
      <c r="M1657" s="44" t="e">
        <f>-K1657/Eingaben!$D$8</f>
        <v>#DIV/0!</v>
      </c>
      <c r="N1657" s="46">
        <f>ABS(B1657-C1657)/Eingaben!$D$8</f>
        <v>0</v>
      </c>
      <c r="O1657" s="44"/>
      <c r="P1657">
        <f>D1657/3600000*G1657*100*100/Eingaben!$D$39*(A1657-A1656)/3600</f>
        <v>0</v>
      </c>
      <c r="R1657" s="91" t="e">
        <f>('Dichte Wasser'!$B$4*AVERAGE(B1657:C1657)^3+'Dichte Wasser'!$B$3*AVERAGE(B1657:C1657)^2+'Dichte Wasser'!$B$2*AVERAGE(B1657:C1657)+'Dichte Wasser'!$B$1)/1000</f>
        <v>#DIV/0!</v>
      </c>
      <c r="S1657" s="92" t="e">
        <f t="shared" si="102"/>
        <v>#DIV/0!</v>
      </c>
    </row>
    <row r="1658" spans="1:19" x14ac:dyDescent="0.25">
      <c r="A1658" s="69"/>
      <c r="B1658" s="72"/>
      <c r="C1658" s="72"/>
      <c r="D1658" s="80"/>
      <c r="E1658" s="48"/>
      <c r="F1658" s="48"/>
      <c r="G1658" s="69"/>
      <c r="I1658" s="45">
        <f t="shared" si="101"/>
        <v>0</v>
      </c>
      <c r="J1658" s="45">
        <f t="shared" si="103"/>
        <v>-13.593940298537419</v>
      </c>
      <c r="K1658" s="39" t="e">
        <f t="shared" si="100"/>
        <v>#DIV/0!</v>
      </c>
      <c r="L1658" s="46">
        <f>-J1658/Eingaben!$D$29</f>
        <v>0.93365782865974722</v>
      </c>
      <c r="M1658" s="44" t="e">
        <f>-K1658/Eingaben!$D$8</f>
        <v>#DIV/0!</v>
      </c>
      <c r="N1658" s="46">
        <f>ABS(B1658-C1658)/Eingaben!$D$8</f>
        <v>0</v>
      </c>
      <c r="O1658" s="44"/>
      <c r="P1658">
        <f>D1658/3600000*G1658*100*100/Eingaben!$D$39*(A1658-A1657)/3600</f>
        <v>0</v>
      </c>
      <c r="R1658" s="91" t="e">
        <f>('Dichte Wasser'!$B$4*AVERAGE(B1658:C1658)^3+'Dichte Wasser'!$B$3*AVERAGE(B1658:C1658)^2+'Dichte Wasser'!$B$2*AVERAGE(B1658:C1658)+'Dichte Wasser'!$B$1)/1000</f>
        <v>#DIV/0!</v>
      </c>
      <c r="S1658" s="92" t="e">
        <f t="shared" si="102"/>
        <v>#DIV/0!</v>
      </c>
    </row>
    <row r="1659" spans="1:19" x14ac:dyDescent="0.25">
      <c r="A1659" s="69"/>
      <c r="B1659" s="72"/>
      <c r="C1659" s="72"/>
      <c r="D1659" s="80"/>
      <c r="E1659" s="48"/>
      <c r="F1659" s="48"/>
      <c r="G1659" s="69"/>
      <c r="I1659" s="45">
        <f t="shared" si="101"/>
        <v>0</v>
      </c>
      <c r="J1659" s="45">
        <f t="shared" si="103"/>
        <v>-13.593940298537419</v>
      </c>
      <c r="K1659" s="39" t="e">
        <f t="shared" si="100"/>
        <v>#DIV/0!</v>
      </c>
      <c r="L1659" s="46">
        <f>-J1659/Eingaben!$D$29</f>
        <v>0.93365782865974722</v>
      </c>
      <c r="M1659" s="44" t="e">
        <f>-K1659/Eingaben!$D$8</f>
        <v>#DIV/0!</v>
      </c>
      <c r="N1659" s="46">
        <f>ABS(B1659-C1659)/Eingaben!$D$8</f>
        <v>0</v>
      </c>
      <c r="O1659" s="44"/>
      <c r="P1659">
        <f>D1659/3600000*G1659*100*100/Eingaben!$D$39*(A1659-A1658)/3600</f>
        <v>0</v>
      </c>
      <c r="R1659" s="91" t="e">
        <f>('Dichte Wasser'!$B$4*AVERAGE(B1659:C1659)^3+'Dichte Wasser'!$B$3*AVERAGE(B1659:C1659)^2+'Dichte Wasser'!$B$2*AVERAGE(B1659:C1659)+'Dichte Wasser'!$B$1)/1000</f>
        <v>#DIV/0!</v>
      </c>
      <c r="S1659" s="92" t="e">
        <f t="shared" si="102"/>
        <v>#DIV/0!</v>
      </c>
    </row>
    <row r="1660" spans="1:19" x14ac:dyDescent="0.25">
      <c r="A1660" s="69"/>
      <c r="B1660" s="72"/>
      <c r="C1660" s="72"/>
      <c r="D1660" s="80"/>
      <c r="E1660" s="48"/>
      <c r="F1660" s="48"/>
      <c r="G1660" s="69"/>
      <c r="I1660" s="45">
        <f t="shared" si="101"/>
        <v>0</v>
      </c>
      <c r="J1660" s="45">
        <f t="shared" si="103"/>
        <v>-13.593940298537419</v>
      </c>
      <c r="K1660" s="39" t="e">
        <f t="shared" si="100"/>
        <v>#DIV/0!</v>
      </c>
      <c r="L1660" s="46">
        <f>-J1660/Eingaben!$D$29</f>
        <v>0.93365782865974722</v>
      </c>
      <c r="M1660" s="44" t="e">
        <f>-K1660/Eingaben!$D$8</f>
        <v>#DIV/0!</v>
      </c>
      <c r="N1660" s="46">
        <f>ABS(B1660-C1660)/Eingaben!$D$8</f>
        <v>0</v>
      </c>
      <c r="O1660" s="44"/>
      <c r="P1660">
        <f>D1660/3600000*G1660*100*100/Eingaben!$D$39*(A1660-A1659)/3600</f>
        <v>0</v>
      </c>
      <c r="R1660" s="91" t="e">
        <f>('Dichte Wasser'!$B$4*AVERAGE(B1660:C1660)^3+'Dichte Wasser'!$B$3*AVERAGE(B1660:C1660)^2+'Dichte Wasser'!$B$2*AVERAGE(B1660:C1660)+'Dichte Wasser'!$B$1)/1000</f>
        <v>#DIV/0!</v>
      </c>
      <c r="S1660" s="92" t="e">
        <f t="shared" si="102"/>
        <v>#DIV/0!</v>
      </c>
    </row>
    <row r="1661" spans="1:19" x14ac:dyDescent="0.25">
      <c r="A1661" s="69"/>
      <c r="B1661" s="72"/>
      <c r="C1661" s="72"/>
      <c r="D1661" s="80"/>
      <c r="E1661" s="48"/>
      <c r="F1661" s="48"/>
      <c r="G1661" s="69"/>
      <c r="I1661" s="45">
        <f t="shared" si="101"/>
        <v>0</v>
      </c>
      <c r="J1661" s="45">
        <f t="shared" si="103"/>
        <v>-13.593940298537419</v>
      </c>
      <c r="K1661" s="39" t="e">
        <f t="shared" si="100"/>
        <v>#DIV/0!</v>
      </c>
      <c r="L1661" s="46">
        <f>-J1661/Eingaben!$D$29</f>
        <v>0.93365782865974722</v>
      </c>
      <c r="M1661" s="44" t="e">
        <f>-K1661/Eingaben!$D$8</f>
        <v>#DIV/0!</v>
      </c>
      <c r="N1661" s="46">
        <f>ABS(B1661-C1661)/Eingaben!$D$8</f>
        <v>0</v>
      </c>
      <c r="O1661" s="44"/>
      <c r="P1661">
        <f>D1661/3600000*G1661*100*100/Eingaben!$D$39*(A1661-A1660)/3600</f>
        <v>0</v>
      </c>
      <c r="R1661" s="91" t="e">
        <f>('Dichte Wasser'!$B$4*AVERAGE(B1661:C1661)^3+'Dichte Wasser'!$B$3*AVERAGE(B1661:C1661)^2+'Dichte Wasser'!$B$2*AVERAGE(B1661:C1661)+'Dichte Wasser'!$B$1)/1000</f>
        <v>#DIV/0!</v>
      </c>
      <c r="S1661" s="92" t="e">
        <f t="shared" si="102"/>
        <v>#DIV/0!</v>
      </c>
    </row>
    <row r="1662" spans="1:19" x14ac:dyDescent="0.25">
      <c r="A1662" s="69"/>
      <c r="B1662" s="72"/>
      <c r="C1662" s="72"/>
      <c r="D1662" s="80"/>
      <c r="E1662" s="48"/>
      <c r="F1662" s="48"/>
      <c r="G1662" s="69"/>
      <c r="I1662" s="45">
        <f t="shared" si="101"/>
        <v>0</v>
      </c>
      <c r="J1662" s="45">
        <f t="shared" si="103"/>
        <v>-13.593940298537419</v>
      </c>
      <c r="K1662" s="39" t="e">
        <f t="shared" si="100"/>
        <v>#DIV/0!</v>
      </c>
      <c r="L1662" s="46">
        <f>-J1662/Eingaben!$D$29</f>
        <v>0.93365782865974722</v>
      </c>
      <c r="M1662" s="44" t="e">
        <f>-K1662/Eingaben!$D$8</f>
        <v>#DIV/0!</v>
      </c>
      <c r="N1662" s="46">
        <f>ABS(B1662-C1662)/Eingaben!$D$8</f>
        <v>0</v>
      </c>
      <c r="O1662" s="44"/>
      <c r="P1662">
        <f>D1662/3600000*G1662*100*100/Eingaben!$D$39*(A1662-A1661)/3600</f>
        <v>0</v>
      </c>
      <c r="R1662" s="91" t="e">
        <f>('Dichte Wasser'!$B$4*AVERAGE(B1662:C1662)^3+'Dichte Wasser'!$B$3*AVERAGE(B1662:C1662)^2+'Dichte Wasser'!$B$2*AVERAGE(B1662:C1662)+'Dichte Wasser'!$B$1)/1000</f>
        <v>#DIV/0!</v>
      </c>
      <c r="S1662" s="92" t="e">
        <f t="shared" si="102"/>
        <v>#DIV/0!</v>
      </c>
    </row>
    <row r="1663" spans="1:19" x14ac:dyDescent="0.25">
      <c r="A1663" s="69"/>
      <c r="B1663" s="72"/>
      <c r="C1663" s="72"/>
      <c r="D1663" s="80"/>
      <c r="E1663" s="48"/>
      <c r="F1663" s="48"/>
      <c r="G1663" s="69"/>
      <c r="I1663" s="45">
        <f t="shared" si="101"/>
        <v>0</v>
      </c>
      <c r="J1663" s="45">
        <f t="shared" si="103"/>
        <v>-13.593940298537419</v>
      </c>
      <c r="K1663" s="39" t="e">
        <f t="shared" si="100"/>
        <v>#DIV/0!</v>
      </c>
      <c r="L1663" s="46">
        <f>-J1663/Eingaben!$D$29</f>
        <v>0.93365782865974722</v>
      </c>
      <c r="M1663" s="44" t="e">
        <f>-K1663/Eingaben!$D$8</f>
        <v>#DIV/0!</v>
      </c>
      <c r="N1663" s="46">
        <f>ABS(B1663-C1663)/Eingaben!$D$8</f>
        <v>0</v>
      </c>
      <c r="O1663" s="44"/>
      <c r="P1663">
        <f>D1663/3600000*G1663*100*100/Eingaben!$D$39*(A1663-A1662)/3600</f>
        <v>0</v>
      </c>
      <c r="R1663" s="91" t="e">
        <f>('Dichte Wasser'!$B$4*AVERAGE(B1663:C1663)^3+'Dichte Wasser'!$B$3*AVERAGE(B1663:C1663)^2+'Dichte Wasser'!$B$2*AVERAGE(B1663:C1663)+'Dichte Wasser'!$B$1)/1000</f>
        <v>#DIV/0!</v>
      </c>
      <c r="S1663" s="92" t="e">
        <f t="shared" si="102"/>
        <v>#DIV/0!</v>
      </c>
    </row>
    <row r="1664" spans="1:19" x14ac:dyDescent="0.25">
      <c r="A1664" s="69"/>
      <c r="B1664" s="72"/>
      <c r="C1664" s="72"/>
      <c r="D1664" s="80"/>
      <c r="E1664" s="48"/>
      <c r="F1664" s="48"/>
      <c r="G1664" s="69"/>
      <c r="I1664" s="45">
        <f t="shared" si="101"/>
        <v>0</v>
      </c>
      <c r="J1664" s="45">
        <f t="shared" si="103"/>
        <v>-13.593940298537419</v>
      </c>
      <c r="K1664" s="39" t="e">
        <f t="shared" si="100"/>
        <v>#DIV/0!</v>
      </c>
      <c r="L1664" s="46">
        <f>-J1664/Eingaben!$D$29</f>
        <v>0.93365782865974722</v>
      </c>
      <c r="M1664" s="44" t="e">
        <f>-K1664/Eingaben!$D$8</f>
        <v>#DIV/0!</v>
      </c>
      <c r="N1664" s="46">
        <f>ABS(B1664-C1664)/Eingaben!$D$8</f>
        <v>0</v>
      </c>
      <c r="O1664" s="44"/>
      <c r="P1664">
        <f>D1664/3600000*G1664*100*100/Eingaben!$D$39*(A1664-A1663)/3600</f>
        <v>0</v>
      </c>
      <c r="R1664" s="91" t="e">
        <f>('Dichte Wasser'!$B$4*AVERAGE(B1664:C1664)^3+'Dichte Wasser'!$B$3*AVERAGE(B1664:C1664)^2+'Dichte Wasser'!$B$2*AVERAGE(B1664:C1664)+'Dichte Wasser'!$B$1)/1000</f>
        <v>#DIV/0!</v>
      </c>
      <c r="S1664" s="92" t="e">
        <f t="shared" si="102"/>
        <v>#DIV/0!</v>
      </c>
    </row>
    <row r="1665" spans="1:19" x14ac:dyDescent="0.25">
      <c r="A1665" s="69"/>
      <c r="B1665" s="72"/>
      <c r="C1665" s="72"/>
      <c r="D1665" s="80"/>
      <c r="E1665" s="48"/>
      <c r="F1665" s="48"/>
      <c r="G1665" s="69"/>
      <c r="I1665" s="45">
        <f t="shared" si="101"/>
        <v>0</v>
      </c>
      <c r="J1665" s="45">
        <f t="shared" si="103"/>
        <v>-13.593940298537419</v>
      </c>
      <c r="K1665" s="39" t="e">
        <f t="shared" si="100"/>
        <v>#DIV/0!</v>
      </c>
      <c r="L1665" s="46">
        <f>-J1665/Eingaben!$D$29</f>
        <v>0.93365782865974722</v>
      </c>
      <c r="M1665" s="44" t="e">
        <f>-K1665/Eingaben!$D$8</f>
        <v>#DIV/0!</v>
      </c>
      <c r="N1665" s="46">
        <f>ABS(B1665-C1665)/Eingaben!$D$8</f>
        <v>0</v>
      </c>
      <c r="O1665" s="44"/>
      <c r="P1665">
        <f>D1665/3600000*G1665*100*100/Eingaben!$D$39*(A1665-A1664)/3600</f>
        <v>0</v>
      </c>
      <c r="R1665" s="91" t="e">
        <f>('Dichte Wasser'!$B$4*AVERAGE(B1665:C1665)^3+'Dichte Wasser'!$B$3*AVERAGE(B1665:C1665)^2+'Dichte Wasser'!$B$2*AVERAGE(B1665:C1665)+'Dichte Wasser'!$B$1)/1000</f>
        <v>#DIV/0!</v>
      </c>
      <c r="S1665" s="92" t="e">
        <f t="shared" si="102"/>
        <v>#DIV/0!</v>
      </c>
    </row>
    <row r="1666" spans="1:19" x14ac:dyDescent="0.25">
      <c r="A1666" s="69"/>
      <c r="B1666" s="72"/>
      <c r="C1666" s="72"/>
      <c r="D1666" s="80"/>
      <c r="E1666" s="48"/>
      <c r="F1666" s="48"/>
      <c r="G1666" s="69"/>
      <c r="I1666" s="45">
        <f t="shared" si="101"/>
        <v>0</v>
      </c>
      <c r="J1666" s="45">
        <f t="shared" si="103"/>
        <v>-13.593940298537419</v>
      </c>
      <c r="K1666" s="39" t="e">
        <f t="shared" si="100"/>
        <v>#DIV/0!</v>
      </c>
      <c r="L1666" s="46">
        <f>-J1666/Eingaben!$D$29</f>
        <v>0.93365782865974722</v>
      </c>
      <c r="M1666" s="44" t="e">
        <f>-K1666/Eingaben!$D$8</f>
        <v>#DIV/0!</v>
      </c>
      <c r="N1666" s="46">
        <f>ABS(B1666-C1666)/Eingaben!$D$8</f>
        <v>0</v>
      </c>
      <c r="O1666" s="44"/>
      <c r="P1666">
        <f>D1666/3600000*G1666*100*100/Eingaben!$D$39*(A1666-A1665)/3600</f>
        <v>0</v>
      </c>
      <c r="R1666" s="91" t="e">
        <f>('Dichte Wasser'!$B$4*AVERAGE(B1666:C1666)^3+'Dichte Wasser'!$B$3*AVERAGE(B1666:C1666)^2+'Dichte Wasser'!$B$2*AVERAGE(B1666:C1666)+'Dichte Wasser'!$B$1)/1000</f>
        <v>#DIV/0!</v>
      </c>
      <c r="S1666" s="92" t="e">
        <f t="shared" si="102"/>
        <v>#DIV/0!</v>
      </c>
    </row>
    <row r="1667" spans="1:19" x14ac:dyDescent="0.25">
      <c r="A1667" s="69"/>
      <c r="B1667" s="72"/>
      <c r="C1667" s="72"/>
      <c r="D1667" s="80"/>
      <c r="E1667" s="48"/>
      <c r="F1667" s="48"/>
      <c r="G1667" s="69"/>
      <c r="I1667" s="45">
        <f t="shared" si="101"/>
        <v>0</v>
      </c>
      <c r="J1667" s="45">
        <f t="shared" si="103"/>
        <v>-13.593940298537419</v>
      </c>
      <c r="K1667" s="39" t="e">
        <f t="shared" si="100"/>
        <v>#DIV/0!</v>
      </c>
      <c r="L1667" s="46">
        <f>-J1667/Eingaben!$D$29</f>
        <v>0.93365782865974722</v>
      </c>
      <c r="M1667" s="44" t="e">
        <f>-K1667/Eingaben!$D$8</f>
        <v>#DIV/0!</v>
      </c>
      <c r="N1667" s="46">
        <f>ABS(B1667-C1667)/Eingaben!$D$8</f>
        <v>0</v>
      </c>
      <c r="O1667" s="44"/>
      <c r="P1667">
        <f>D1667/3600000*G1667*100*100/Eingaben!$D$39*(A1667-A1666)/3600</f>
        <v>0</v>
      </c>
      <c r="R1667" s="91" t="e">
        <f>('Dichte Wasser'!$B$4*AVERAGE(B1667:C1667)^3+'Dichte Wasser'!$B$3*AVERAGE(B1667:C1667)^2+'Dichte Wasser'!$B$2*AVERAGE(B1667:C1667)+'Dichte Wasser'!$B$1)/1000</f>
        <v>#DIV/0!</v>
      </c>
      <c r="S1667" s="92" t="e">
        <f t="shared" si="102"/>
        <v>#DIV/0!</v>
      </c>
    </row>
    <row r="1668" spans="1:19" x14ac:dyDescent="0.25">
      <c r="A1668" s="69"/>
      <c r="B1668" s="72"/>
      <c r="C1668" s="72"/>
      <c r="D1668" s="80"/>
      <c r="E1668" s="48"/>
      <c r="F1668" s="48"/>
      <c r="G1668" s="69"/>
      <c r="I1668" s="45">
        <f t="shared" si="101"/>
        <v>0</v>
      </c>
      <c r="J1668" s="45">
        <f t="shared" si="103"/>
        <v>-13.593940298537419</v>
      </c>
      <c r="K1668" s="39" t="e">
        <f t="shared" si="100"/>
        <v>#DIV/0!</v>
      </c>
      <c r="L1668" s="46">
        <f>-J1668/Eingaben!$D$29</f>
        <v>0.93365782865974722</v>
      </c>
      <c r="M1668" s="44" t="e">
        <f>-K1668/Eingaben!$D$8</f>
        <v>#DIV/0!</v>
      </c>
      <c r="N1668" s="46">
        <f>ABS(B1668-C1668)/Eingaben!$D$8</f>
        <v>0</v>
      </c>
      <c r="O1668" s="44"/>
      <c r="P1668">
        <f>D1668/3600000*G1668*100*100/Eingaben!$D$39*(A1668-A1667)/3600</f>
        <v>0</v>
      </c>
      <c r="R1668" s="91" t="e">
        <f>('Dichte Wasser'!$B$4*AVERAGE(B1668:C1668)^3+'Dichte Wasser'!$B$3*AVERAGE(B1668:C1668)^2+'Dichte Wasser'!$B$2*AVERAGE(B1668:C1668)+'Dichte Wasser'!$B$1)/1000</f>
        <v>#DIV/0!</v>
      </c>
      <c r="S1668" s="92" t="e">
        <f t="shared" si="102"/>
        <v>#DIV/0!</v>
      </c>
    </row>
    <row r="1669" spans="1:19" x14ac:dyDescent="0.25">
      <c r="A1669" s="69"/>
      <c r="B1669" s="72"/>
      <c r="C1669" s="72"/>
      <c r="D1669" s="80"/>
      <c r="E1669" s="48"/>
      <c r="F1669" s="48"/>
      <c r="G1669" s="69"/>
      <c r="I1669" s="45">
        <f t="shared" si="101"/>
        <v>0</v>
      </c>
      <c r="J1669" s="45">
        <f t="shared" si="103"/>
        <v>-13.593940298537419</v>
      </c>
      <c r="K1669" s="39" t="e">
        <f t="shared" ref="K1669:K1732" si="104">I1669/((A1669-A1668)/3600)</f>
        <v>#DIV/0!</v>
      </c>
      <c r="L1669" s="46">
        <f>-J1669/Eingaben!$D$29</f>
        <v>0.93365782865974722</v>
      </c>
      <c r="M1669" s="44" t="e">
        <f>-K1669/Eingaben!$D$8</f>
        <v>#DIV/0!</v>
      </c>
      <c r="N1669" s="46">
        <f>ABS(B1669-C1669)/Eingaben!$D$8</f>
        <v>0</v>
      </c>
      <c r="O1669" s="44"/>
      <c r="P1669">
        <f>D1669/3600000*G1669*100*100/Eingaben!$D$39*(A1669-A1668)/3600</f>
        <v>0</v>
      </c>
      <c r="R1669" s="91" t="e">
        <f>('Dichte Wasser'!$B$4*AVERAGE(B1669:C1669)^3+'Dichte Wasser'!$B$3*AVERAGE(B1669:C1669)^2+'Dichte Wasser'!$B$2*AVERAGE(B1669:C1669)+'Dichte Wasser'!$B$1)/1000</f>
        <v>#DIV/0!</v>
      </c>
      <c r="S1669" s="92" t="e">
        <f t="shared" si="102"/>
        <v>#DIV/0!</v>
      </c>
    </row>
    <row r="1670" spans="1:19" x14ac:dyDescent="0.25">
      <c r="A1670" s="69"/>
      <c r="B1670" s="72"/>
      <c r="C1670" s="72"/>
      <c r="D1670" s="80"/>
      <c r="E1670" s="48"/>
      <c r="F1670" s="48"/>
      <c r="G1670" s="69"/>
      <c r="I1670" s="45">
        <f t="shared" ref="I1670:I1733" si="105">IF(D1670&gt;0,D1670/3600*R1670*(A1670-A1669)*S1670*(B1670-C1670)/3600,0)</f>
        <v>0</v>
      </c>
      <c r="J1670" s="45">
        <f t="shared" si="103"/>
        <v>-13.593940298537419</v>
      </c>
      <c r="K1670" s="39" t="e">
        <f t="shared" si="104"/>
        <v>#DIV/0!</v>
      </c>
      <c r="L1670" s="46">
        <f>-J1670/Eingaben!$D$29</f>
        <v>0.93365782865974722</v>
      </c>
      <c r="M1670" s="44" t="e">
        <f>-K1670/Eingaben!$D$8</f>
        <v>#DIV/0!</v>
      </c>
      <c r="N1670" s="46">
        <f>ABS(B1670-C1670)/Eingaben!$D$8</f>
        <v>0</v>
      </c>
      <c r="O1670" s="44"/>
      <c r="P1670">
        <f>D1670/3600000*G1670*100*100/Eingaben!$D$39*(A1670-A1669)/3600</f>
        <v>0</v>
      </c>
      <c r="R1670" s="91" t="e">
        <f>('Dichte Wasser'!$B$4*AVERAGE(B1670:C1670)^3+'Dichte Wasser'!$B$3*AVERAGE(B1670:C1670)^2+'Dichte Wasser'!$B$2*AVERAGE(B1670:C1670)+'Dichte Wasser'!$B$1)/1000</f>
        <v>#DIV/0!</v>
      </c>
      <c r="S1670" s="92" t="e">
        <f t="shared" ref="S1670:S1733" si="106" xml:space="preserve">  0.0000000024*AVERAGE(B1670:C1670)^4 - 0.0000005979*AVERAGE(B1670:C1670)^3 + 0.0000621355*AVERAGE(B1670:C1670)^2 - 0.0026683907*AVERAGE(B1670:C1670) + 4.2176232303</f>
        <v>#DIV/0!</v>
      </c>
    </row>
    <row r="1671" spans="1:19" x14ac:dyDescent="0.25">
      <c r="A1671" s="69"/>
      <c r="B1671" s="72"/>
      <c r="C1671" s="72"/>
      <c r="D1671" s="80"/>
      <c r="E1671" s="48"/>
      <c r="F1671" s="48"/>
      <c r="G1671" s="69"/>
      <c r="I1671" s="45">
        <f t="shared" si="105"/>
        <v>0</v>
      </c>
      <c r="J1671" s="45">
        <f t="shared" ref="J1671:J1734" si="107">J1670+I1671</f>
        <v>-13.593940298537419</v>
      </c>
      <c r="K1671" s="39" t="e">
        <f t="shared" si="104"/>
        <v>#DIV/0!</v>
      </c>
      <c r="L1671" s="46">
        <f>-J1671/Eingaben!$D$29</f>
        <v>0.93365782865974722</v>
      </c>
      <c r="M1671" s="44" t="e">
        <f>-K1671/Eingaben!$D$8</f>
        <v>#DIV/0!</v>
      </c>
      <c r="N1671" s="46">
        <f>ABS(B1671-C1671)/Eingaben!$D$8</f>
        <v>0</v>
      </c>
      <c r="O1671" s="44"/>
      <c r="P1671">
        <f>D1671/3600000*G1671*100*100/Eingaben!$D$39*(A1671-A1670)/3600</f>
        <v>0</v>
      </c>
      <c r="R1671" s="91" t="e">
        <f>('Dichte Wasser'!$B$4*AVERAGE(B1671:C1671)^3+'Dichte Wasser'!$B$3*AVERAGE(B1671:C1671)^2+'Dichte Wasser'!$B$2*AVERAGE(B1671:C1671)+'Dichte Wasser'!$B$1)/1000</f>
        <v>#DIV/0!</v>
      </c>
      <c r="S1671" s="92" t="e">
        <f t="shared" si="106"/>
        <v>#DIV/0!</v>
      </c>
    </row>
    <row r="1672" spans="1:19" x14ac:dyDescent="0.25">
      <c r="A1672" s="69"/>
      <c r="B1672" s="72"/>
      <c r="C1672" s="72"/>
      <c r="D1672" s="80"/>
      <c r="E1672" s="48"/>
      <c r="F1672" s="48"/>
      <c r="G1672" s="69"/>
      <c r="I1672" s="45">
        <f t="shared" si="105"/>
        <v>0</v>
      </c>
      <c r="J1672" s="45">
        <f t="shared" si="107"/>
        <v>-13.593940298537419</v>
      </c>
      <c r="K1672" s="39" t="e">
        <f t="shared" si="104"/>
        <v>#DIV/0!</v>
      </c>
      <c r="L1672" s="46">
        <f>-J1672/Eingaben!$D$29</f>
        <v>0.93365782865974722</v>
      </c>
      <c r="M1672" s="44" t="e">
        <f>-K1672/Eingaben!$D$8</f>
        <v>#DIV/0!</v>
      </c>
      <c r="N1672" s="46">
        <f>ABS(B1672-C1672)/Eingaben!$D$8</f>
        <v>0</v>
      </c>
      <c r="O1672" s="44"/>
      <c r="P1672">
        <f>D1672/3600000*G1672*100*100/Eingaben!$D$39*(A1672-A1671)/3600</f>
        <v>0</v>
      </c>
      <c r="R1672" s="91" t="e">
        <f>('Dichte Wasser'!$B$4*AVERAGE(B1672:C1672)^3+'Dichte Wasser'!$B$3*AVERAGE(B1672:C1672)^2+'Dichte Wasser'!$B$2*AVERAGE(B1672:C1672)+'Dichte Wasser'!$B$1)/1000</f>
        <v>#DIV/0!</v>
      </c>
      <c r="S1672" s="92" t="e">
        <f t="shared" si="106"/>
        <v>#DIV/0!</v>
      </c>
    </row>
    <row r="1673" spans="1:19" x14ac:dyDescent="0.25">
      <c r="A1673" s="69"/>
      <c r="B1673" s="72"/>
      <c r="C1673" s="72"/>
      <c r="D1673" s="80"/>
      <c r="E1673" s="48"/>
      <c r="F1673" s="48"/>
      <c r="G1673" s="69"/>
      <c r="I1673" s="45">
        <f t="shared" si="105"/>
        <v>0</v>
      </c>
      <c r="J1673" s="45">
        <f t="shared" si="107"/>
        <v>-13.593940298537419</v>
      </c>
      <c r="K1673" s="39" t="e">
        <f t="shared" si="104"/>
        <v>#DIV/0!</v>
      </c>
      <c r="L1673" s="46">
        <f>-J1673/Eingaben!$D$29</f>
        <v>0.93365782865974722</v>
      </c>
      <c r="M1673" s="44" t="e">
        <f>-K1673/Eingaben!$D$8</f>
        <v>#DIV/0!</v>
      </c>
      <c r="N1673" s="46">
        <f>ABS(B1673-C1673)/Eingaben!$D$8</f>
        <v>0</v>
      </c>
      <c r="O1673" s="44"/>
      <c r="P1673">
        <f>D1673/3600000*G1673*100*100/Eingaben!$D$39*(A1673-A1672)/3600</f>
        <v>0</v>
      </c>
      <c r="R1673" s="91" t="e">
        <f>('Dichte Wasser'!$B$4*AVERAGE(B1673:C1673)^3+'Dichte Wasser'!$B$3*AVERAGE(B1673:C1673)^2+'Dichte Wasser'!$B$2*AVERAGE(B1673:C1673)+'Dichte Wasser'!$B$1)/1000</f>
        <v>#DIV/0!</v>
      </c>
      <c r="S1673" s="92" t="e">
        <f t="shared" si="106"/>
        <v>#DIV/0!</v>
      </c>
    </row>
    <row r="1674" spans="1:19" x14ac:dyDescent="0.25">
      <c r="A1674" s="69"/>
      <c r="B1674" s="72"/>
      <c r="C1674" s="72"/>
      <c r="D1674" s="80"/>
      <c r="E1674" s="48"/>
      <c r="F1674" s="48"/>
      <c r="G1674" s="69"/>
      <c r="I1674" s="45">
        <f t="shared" si="105"/>
        <v>0</v>
      </c>
      <c r="J1674" s="45">
        <f t="shared" si="107"/>
        <v>-13.593940298537419</v>
      </c>
      <c r="K1674" s="39" t="e">
        <f t="shared" si="104"/>
        <v>#DIV/0!</v>
      </c>
      <c r="L1674" s="46">
        <f>-J1674/Eingaben!$D$29</f>
        <v>0.93365782865974722</v>
      </c>
      <c r="M1674" s="44" t="e">
        <f>-K1674/Eingaben!$D$8</f>
        <v>#DIV/0!</v>
      </c>
      <c r="N1674" s="46">
        <f>ABS(B1674-C1674)/Eingaben!$D$8</f>
        <v>0</v>
      </c>
      <c r="O1674" s="44"/>
      <c r="P1674">
        <f>D1674/3600000*G1674*100*100/Eingaben!$D$39*(A1674-A1673)/3600</f>
        <v>0</v>
      </c>
      <c r="R1674" s="91" t="e">
        <f>('Dichte Wasser'!$B$4*AVERAGE(B1674:C1674)^3+'Dichte Wasser'!$B$3*AVERAGE(B1674:C1674)^2+'Dichte Wasser'!$B$2*AVERAGE(B1674:C1674)+'Dichte Wasser'!$B$1)/1000</f>
        <v>#DIV/0!</v>
      </c>
      <c r="S1674" s="92" t="e">
        <f t="shared" si="106"/>
        <v>#DIV/0!</v>
      </c>
    </row>
    <row r="1675" spans="1:19" x14ac:dyDescent="0.25">
      <c r="A1675" s="69"/>
      <c r="B1675" s="72"/>
      <c r="C1675" s="72"/>
      <c r="D1675" s="80"/>
      <c r="E1675" s="48"/>
      <c r="F1675" s="48"/>
      <c r="G1675" s="69"/>
      <c r="I1675" s="45">
        <f t="shared" si="105"/>
        <v>0</v>
      </c>
      <c r="J1675" s="45">
        <f t="shared" si="107"/>
        <v>-13.593940298537419</v>
      </c>
      <c r="K1675" s="39" t="e">
        <f t="shared" si="104"/>
        <v>#DIV/0!</v>
      </c>
      <c r="L1675" s="46">
        <f>-J1675/Eingaben!$D$29</f>
        <v>0.93365782865974722</v>
      </c>
      <c r="M1675" s="44" t="e">
        <f>-K1675/Eingaben!$D$8</f>
        <v>#DIV/0!</v>
      </c>
      <c r="N1675" s="46">
        <f>ABS(B1675-C1675)/Eingaben!$D$8</f>
        <v>0</v>
      </c>
      <c r="O1675" s="44"/>
      <c r="P1675">
        <f>D1675/3600000*G1675*100*100/Eingaben!$D$39*(A1675-A1674)/3600</f>
        <v>0</v>
      </c>
      <c r="R1675" s="91" t="e">
        <f>('Dichte Wasser'!$B$4*AVERAGE(B1675:C1675)^3+'Dichte Wasser'!$B$3*AVERAGE(B1675:C1675)^2+'Dichte Wasser'!$B$2*AVERAGE(B1675:C1675)+'Dichte Wasser'!$B$1)/1000</f>
        <v>#DIV/0!</v>
      </c>
      <c r="S1675" s="92" t="e">
        <f t="shared" si="106"/>
        <v>#DIV/0!</v>
      </c>
    </row>
    <row r="1676" spans="1:19" x14ac:dyDescent="0.25">
      <c r="A1676" s="69"/>
      <c r="B1676" s="72"/>
      <c r="C1676" s="72"/>
      <c r="D1676" s="80"/>
      <c r="E1676" s="48"/>
      <c r="F1676" s="48"/>
      <c r="G1676" s="69"/>
      <c r="I1676" s="45">
        <f t="shared" si="105"/>
        <v>0</v>
      </c>
      <c r="J1676" s="45">
        <f t="shared" si="107"/>
        <v>-13.593940298537419</v>
      </c>
      <c r="K1676" s="39" t="e">
        <f t="shared" si="104"/>
        <v>#DIV/0!</v>
      </c>
      <c r="L1676" s="46">
        <f>-J1676/Eingaben!$D$29</f>
        <v>0.93365782865974722</v>
      </c>
      <c r="M1676" s="44" t="e">
        <f>-K1676/Eingaben!$D$8</f>
        <v>#DIV/0!</v>
      </c>
      <c r="N1676" s="46">
        <f>ABS(B1676-C1676)/Eingaben!$D$8</f>
        <v>0</v>
      </c>
      <c r="O1676" s="44"/>
      <c r="P1676">
        <f>D1676/3600000*G1676*100*100/Eingaben!$D$39*(A1676-A1675)/3600</f>
        <v>0</v>
      </c>
      <c r="R1676" s="91" t="e">
        <f>('Dichte Wasser'!$B$4*AVERAGE(B1676:C1676)^3+'Dichte Wasser'!$B$3*AVERAGE(B1676:C1676)^2+'Dichte Wasser'!$B$2*AVERAGE(B1676:C1676)+'Dichte Wasser'!$B$1)/1000</f>
        <v>#DIV/0!</v>
      </c>
      <c r="S1676" s="92" t="e">
        <f t="shared" si="106"/>
        <v>#DIV/0!</v>
      </c>
    </row>
    <row r="1677" spans="1:19" x14ac:dyDescent="0.25">
      <c r="A1677" s="69"/>
      <c r="B1677" s="72"/>
      <c r="C1677" s="72"/>
      <c r="D1677" s="80"/>
      <c r="E1677" s="48"/>
      <c r="F1677" s="48"/>
      <c r="G1677" s="69"/>
      <c r="I1677" s="45">
        <f t="shared" si="105"/>
        <v>0</v>
      </c>
      <c r="J1677" s="45">
        <f t="shared" si="107"/>
        <v>-13.593940298537419</v>
      </c>
      <c r="K1677" s="39" t="e">
        <f t="shared" si="104"/>
        <v>#DIV/0!</v>
      </c>
      <c r="L1677" s="46">
        <f>-J1677/Eingaben!$D$29</f>
        <v>0.93365782865974722</v>
      </c>
      <c r="M1677" s="44" t="e">
        <f>-K1677/Eingaben!$D$8</f>
        <v>#DIV/0!</v>
      </c>
      <c r="N1677" s="46">
        <f>ABS(B1677-C1677)/Eingaben!$D$8</f>
        <v>0</v>
      </c>
      <c r="O1677" s="44"/>
      <c r="P1677">
        <f>D1677/3600000*G1677*100*100/Eingaben!$D$39*(A1677-A1676)/3600</f>
        <v>0</v>
      </c>
      <c r="R1677" s="91" t="e">
        <f>('Dichte Wasser'!$B$4*AVERAGE(B1677:C1677)^3+'Dichte Wasser'!$B$3*AVERAGE(B1677:C1677)^2+'Dichte Wasser'!$B$2*AVERAGE(B1677:C1677)+'Dichte Wasser'!$B$1)/1000</f>
        <v>#DIV/0!</v>
      </c>
      <c r="S1677" s="92" t="e">
        <f t="shared" si="106"/>
        <v>#DIV/0!</v>
      </c>
    </row>
    <row r="1678" spans="1:19" x14ac:dyDescent="0.25">
      <c r="A1678" s="69"/>
      <c r="B1678" s="72"/>
      <c r="C1678" s="72"/>
      <c r="D1678" s="80"/>
      <c r="E1678" s="48"/>
      <c r="F1678" s="48"/>
      <c r="G1678" s="69"/>
      <c r="I1678" s="45">
        <f t="shared" si="105"/>
        <v>0</v>
      </c>
      <c r="J1678" s="45">
        <f t="shared" si="107"/>
        <v>-13.593940298537419</v>
      </c>
      <c r="K1678" s="39" t="e">
        <f t="shared" si="104"/>
        <v>#DIV/0!</v>
      </c>
      <c r="L1678" s="46">
        <f>-J1678/Eingaben!$D$29</f>
        <v>0.93365782865974722</v>
      </c>
      <c r="M1678" s="44" t="e">
        <f>-K1678/Eingaben!$D$8</f>
        <v>#DIV/0!</v>
      </c>
      <c r="N1678" s="46">
        <f>ABS(B1678-C1678)/Eingaben!$D$8</f>
        <v>0</v>
      </c>
      <c r="O1678" s="44"/>
      <c r="P1678">
        <f>D1678/3600000*G1678*100*100/Eingaben!$D$39*(A1678-A1677)/3600</f>
        <v>0</v>
      </c>
      <c r="R1678" s="91" t="e">
        <f>('Dichte Wasser'!$B$4*AVERAGE(B1678:C1678)^3+'Dichte Wasser'!$B$3*AVERAGE(B1678:C1678)^2+'Dichte Wasser'!$B$2*AVERAGE(B1678:C1678)+'Dichte Wasser'!$B$1)/1000</f>
        <v>#DIV/0!</v>
      </c>
      <c r="S1678" s="92" t="e">
        <f t="shared" si="106"/>
        <v>#DIV/0!</v>
      </c>
    </row>
    <row r="1679" spans="1:19" x14ac:dyDescent="0.25">
      <c r="A1679" s="69"/>
      <c r="B1679" s="72"/>
      <c r="C1679" s="72"/>
      <c r="D1679" s="80"/>
      <c r="E1679" s="48"/>
      <c r="F1679" s="48"/>
      <c r="G1679" s="69"/>
      <c r="I1679" s="45">
        <f t="shared" si="105"/>
        <v>0</v>
      </c>
      <c r="J1679" s="45">
        <f t="shared" si="107"/>
        <v>-13.593940298537419</v>
      </c>
      <c r="K1679" s="39" t="e">
        <f t="shared" si="104"/>
        <v>#DIV/0!</v>
      </c>
      <c r="L1679" s="46">
        <f>-J1679/Eingaben!$D$29</f>
        <v>0.93365782865974722</v>
      </c>
      <c r="M1679" s="44" t="e">
        <f>-K1679/Eingaben!$D$8</f>
        <v>#DIV/0!</v>
      </c>
      <c r="N1679" s="46">
        <f>ABS(B1679-C1679)/Eingaben!$D$8</f>
        <v>0</v>
      </c>
      <c r="O1679" s="44"/>
      <c r="P1679">
        <f>D1679/3600000*G1679*100*100/Eingaben!$D$39*(A1679-A1678)/3600</f>
        <v>0</v>
      </c>
      <c r="R1679" s="91" t="e">
        <f>('Dichte Wasser'!$B$4*AVERAGE(B1679:C1679)^3+'Dichte Wasser'!$B$3*AVERAGE(B1679:C1679)^2+'Dichte Wasser'!$B$2*AVERAGE(B1679:C1679)+'Dichte Wasser'!$B$1)/1000</f>
        <v>#DIV/0!</v>
      </c>
      <c r="S1679" s="92" t="e">
        <f t="shared" si="106"/>
        <v>#DIV/0!</v>
      </c>
    </row>
    <row r="1680" spans="1:19" x14ac:dyDescent="0.25">
      <c r="A1680" s="69"/>
      <c r="B1680" s="72"/>
      <c r="C1680" s="72"/>
      <c r="D1680" s="80"/>
      <c r="E1680" s="48"/>
      <c r="F1680" s="48"/>
      <c r="G1680" s="69"/>
      <c r="I1680" s="45">
        <f t="shared" si="105"/>
        <v>0</v>
      </c>
      <c r="J1680" s="45">
        <f t="shared" si="107"/>
        <v>-13.593940298537419</v>
      </c>
      <c r="K1680" s="39" t="e">
        <f t="shared" si="104"/>
        <v>#DIV/0!</v>
      </c>
      <c r="L1680" s="46">
        <f>-J1680/Eingaben!$D$29</f>
        <v>0.93365782865974722</v>
      </c>
      <c r="M1680" s="44" t="e">
        <f>-K1680/Eingaben!$D$8</f>
        <v>#DIV/0!</v>
      </c>
      <c r="N1680" s="46">
        <f>ABS(B1680-C1680)/Eingaben!$D$8</f>
        <v>0</v>
      </c>
      <c r="O1680" s="44"/>
      <c r="P1680">
        <f>D1680/3600000*G1680*100*100/Eingaben!$D$39*(A1680-A1679)/3600</f>
        <v>0</v>
      </c>
      <c r="R1680" s="91" t="e">
        <f>('Dichte Wasser'!$B$4*AVERAGE(B1680:C1680)^3+'Dichte Wasser'!$B$3*AVERAGE(B1680:C1680)^2+'Dichte Wasser'!$B$2*AVERAGE(B1680:C1680)+'Dichte Wasser'!$B$1)/1000</f>
        <v>#DIV/0!</v>
      </c>
      <c r="S1680" s="92" t="e">
        <f t="shared" si="106"/>
        <v>#DIV/0!</v>
      </c>
    </row>
    <row r="1681" spans="1:19" x14ac:dyDescent="0.25">
      <c r="A1681" s="69"/>
      <c r="B1681" s="72"/>
      <c r="C1681" s="72"/>
      <c r="D1681" s="80"/>
      <c r="E1681" s="48"/>
      <c r="F1681" s="48"/>
      <c r="G1681" s="69"/>
      <c r="I1681" s="45">
        <f t="shared" si="105"/>
        <v>0</v>
      </c>
      <c r="J1681" s="45">
        <f t="shared" si="107"/>
        <v>-13.593940298537419</v>
      </c>
      <c r="K1681" s="39" t="e">
        <f t="shared" si="104"/>
        <v>#DIV/0!</v>
      </c>
      <c r="L1681" s="46">
        <f>-J1681/Eingaben!$D$29</f>
        <v>0.93365782865974722</v>
      </c>
      <c r="M1681" s="44" t="e">
        <f>-K1681/Eingaben!$D$8</f>
        <v>#DIV/0!</v>
      </c>
      <c r="N1681" s="46">
        <f>ABS(B1681-C1681)/Eingaben!$D$8</f>
        <v>0</v>
      </c>
      <c r="O1681" s="44"/>
      <c r="P1681">
        <f>D1681/3600000*G1681*100*100/Eingaben!$D$39*(A1681-A1680)/3600</f>
        <v>0</v>
      </c>
      <c r="R1681" s="91" t="e">
        <f>('Dichte Wasser'!$B$4*AVERAGE(B1681:C1681)^3+'Dichte Wasser'!$B$3*AVERAGE(B1681:C1681)^2+'Dichte Wasser'!$B$2*AVERAGE(B1681:C1681)+'Dichte Wasser'!$B$1)/1000</f>
        <v>#DIV/0!</v>
      </c>
      <c r="S1681" s="92" t="e">
        <f t="shared" si="106"/>
        <v>#DIV/0!</v>
      </c>
    </row>
    <row r="1682" spans="1:19" x14ac:dyDescent="0.25">
      <c r="A1682" s="69"/>
      <c r="B1682" s="72"/>
      <c r="C1682" s="72"/>
      <c r="D1682" s="80"/>
      <c r="E1682" s="48"/>
      <c r="F1682" s="48"/>
      <c r="G1682" s="69"/>
      <c r="I1682" s="45">
        <f t="shared" si="105"/>
        <v>0</v>
      </c>
      <c r="J1682" s="45">
        <f t="shared" si="107"/>
        <v>-13.593940298537419</v>
      </c>
      <c r="K1682" s="39" t="e">
        <f t="shared" si="104"/>
        <v>#DIV/0!</v>
      </c>
      <c r="L1682" s="46">
        <f>-J1682/Eingaben!$D$29</f>
        <v>0.93365782865974722</v>
      </c>
      <c r="M1682" s="44" t="e">
        <f>-K1682/Eingaben!$D$8</f>
        <v>#DIV/0!</v>
      </c>
      <c r="N1682" s="46">
        <f>ABS(B1682-C1682)/Eingaben!$D$8</f>
        <v>0</v>
      </c>
      <c r="O1682" s="44"/>
      <c r="P1682">
        <f>D1682/3600000*G1682*100*100/Eingaben!$D$39*(A1682-A1681)/3600</f>
        <v>0</v>
      </c>
      <c r="R1682" s="91" t="e">
        <f>('Dichte Wasser'!$B$4*AVERAGE(B1682:C1682)^3+'Dichte Wasser'!$B$3*AVERAGE(B1682:C1682)^2+'Dichte Wasser'!$B$2*AVERAGE(B1682:C1682)+'Dichte Wasser'!$B$1)/1000</f>
        <v>#DIV/0!</v>
      </c>
      <c r="S1682" s="92" t="e">
        <f t="shared" si="106"/>
        <v>#DIV/0!</v>
      </c>
    </row>
    <row r="1683" spans="1:19" x14ac:dyDescent="0.25">
      <c r="A1683" s="69"/>
      <c r="B1683" s="72"/>
      <c r="C1683" s="72"/>
      <c r="D1683" s="80"/>
      <c r="E1683" s="48"/>
      <c r="F1683" s="48"/>
      <c r="G1683" s="69"/>
      <c r="I1683" s="45">
        <f t="shared" si="105"/>
        <v>0</v>
      </c>
      <c r="J1683" s="45">
        <f t="shared" si="107"/>
        <v>-13.593940298537419</v>
      </c>
      <c r="K1683" s="39" t="e">
        <f t="shared" si="104"/>
        <v>#DIV/0!</v>
      </c>
      <c r="L1683" s="46">
        <f>-J1683/Eingaben!$D$29</f>
        <v>0.93365782865974722</v>
      </c>
      <c r="M1683" s="44" t="e">
        <f>-K1683/Eingaben!$D$8</f>
        <v>#DIV/0!</v>
      </c>
      <c r="N1683" s="46">
        <f>ABS(B1683-C1683)/Eingaben!$D$8</f>
        <v>0</v>
      </c>
      <c r="O1683" s="44"/>
      <c r="P1683">
        <f>D1683/3600000*G1683*100*100/Eingaben!$D$39*(A1683-A1682)/3600</f>
        <v>0</v>
      </c>
      <c r="R1683" s="91" t="e">
        <f>('Dichte Wasser'!$B$4*AVERAGE(B1683:C1683)^3+'Dichte Wasser'!$B$3*AVERAGE(B1683:C1683)^2+'Dichte Wasser'!$B$2*AVERAGE(B1683:C1683)+'Dichte Wasser'!$B$1)/1000</f>
        <v>#DIV/0!</v>
      </c>
      <c r="S1683" s="92" t="e">
        <f t="shared" si="106"/>
        <v>#DIV/0!</v>
      </c>
    </row>
    <row r="1684" spans="1:19" x14ac:dyDescent="0.25">
      <c r="A1684" s="69"/>
      <c r="B1684" s="72"/>
      <c r="C1684" s="72"/>
      <c r="D1684" s="80"/>
      <c r="E1684" s="48"/>
      <c r="F1684" s="48"/>
      <c r="G1684" s="69"/>
      <c r="I1684" s="45">
        <f t="shared" si="105"/>
        <v>0</v>
      </c>
      <c r="J1684" s="45">
        <f t="shared" si="107"/>
        <v>-13.593940298537419</v>
      </c>
      <c r="K1684" s="39" t="e">
        <f t="shared" si="104"/>
        <v>#DIV/0!</v>
      </c>
      <c r="L1684" s="46">
        <f>-J1684/Eingaben!$D$29</f>
        <v>0.93365782865974722</v>
      </c>
      <c r="M1684" s="44" t="e">
        <f>-K1684/Eingaben!$D$8</f>
        <v>#DIV/0!</v>
      </c>
      <c r="N1684" s="46">
        <f>ABS(B1684-C1684)/Eingaben!$D$8</f>
        <v>0</v>
      </c>
      <c r="O1684" s="44"/>
      <c r="P1684">
        <f>D1684/3600000*G1684*100*100/Eingaben!$D$39*(A1684-A1683)/3600</f>
        <v>0</v>
      </c>
      <c r="R1684" s="91" t="e">
        <f>('Dichte Wasser'!$B$4*AVERAGE(B1684:C1684)^3+'Dichte Wasser'!$B$3*AVERAGE(B1684:C1684)^2+'Dichte Wasser'!$B$2*AVERAGE(B1684:C1684)+'Dichte Wasser'!$B$1)/1000</f>
        <v>#DIV/0!</v>
      </c>
      <c r="S1684" s="92" t="e">
        <f t="shared" si="106"/>
        <v>#DIV/0!</v>
      </c>
    </row>
    <row r="1685" spans="1:19" x14ac:dyDescent="0.25">
      <c r="A1685" s="69"/>
      <c r="B1685" s="72"/>
      <c r="C1685" s="72"/>
      <c r="D1685" s="80"/>
      <c r="E1685" s="48"/>
      <c r="F1685" s="48"/>
      <c r="G1685" s="69"/>
      <c r="I1685" s="45">
        <f t="shared" si="105"/>
        <v>0</v>
      </c>
      <c r="J1685" s="45">
        <f t="shared" si="107"/>
        <v>-13.593940298537419</v>
      </c>
      <c r="K1685" s="39" t="e">
        <f t="shared" si="104"/>
        <v>#DIV/0!</v>
      </c>
      <c r="L1685" s="46">
        <f>-J1685/Eingaben!$D$29</f>
        <v>0.93365782865974722</v>
      </c>
      <c r="M1685" s="44" t="e">
        <f>-K1685/Eingaben!$D$8</f>
        <v>#DIV/0!</v>
      </c>
      <c r="N1685" s="46">
        <f>ABS(B1685-C1685)/Eingaben!$D$8</f>
        <v>0</v>
      </c>
      <c r="O1685" s="44"/>
      <c r="P1685">
        <f>D1685/3600000*G1685*100*100/Eingaben!$D$39*(A1685-A1684)/3600</f>
        <v>0</v>
      </c>
      <c r="R1685" s="91" t="e">
        <f>('Dichte Wasser'!$B$4*AVERAGE(B1685:C1685)^3+'Dichte Wasser'!$B$3*AVERAGE(B1685:C1685)^2+'Dichte Wasser'!$B$2*AVERAGE(B1685:C1685)+'Dichte Wasser'!$B$1)/1000</f>
        <v>#DIV/0!</v>
      </c>
      <c r="S1685" s="92" t="e">
        <f t="shared" si="106"/>
        <v>#DIV/0!</v>
      </c>
    </row>
    <row r="1686" spans="1:19" x14ac:dyDescent="0.25">
      <c r="A1686" s="69"/>
      <c r="B1686" s="72"/>
      <c r="C1686" s="72"/>
      <c r="D1686" s="80"/>
      <c r="E1686" s="48"/>
      <c r="F1686" s="48"/>
      <c r="G1686" s="69"/>
      <c r="I1686" s="45">
        <f t="shared" si="105"/>
        <v>0</v>
      </c>
      <c r="J1686" s="45">
        <f t="shared" si="107"/>
        <v>-13.593940298537419</v>
      </c>
      <c r="K1686" s="39" t="e">
        <f t="shared" si="104"/>
        <v>#DIV/0!</v>
      </c>
      <c r="L1686" s="46">
        <f>-J1686/Eingaben!$D$29</f>
        <v>0.93365782865974722</v>
      </c>
      <c r="M1686" s="44" t="e">
        <f>-K1686/Eingaben!$D$8</f>
        <v>#DIV/0!</v>
      </c>
      <c r="N1686" s="46">
        <f>ABS(B1686-C1686)/Eingaben!$D$8</f>
        <v>0</v>
      </c>
      <c r="O1686" s="44"/>
      <c r="P1686">
        <f>D1686/3600000*G1686*100*100/Eingaben!$D$39*(A1686-A1685)/3600</f>
        <v>0</v>
      </c>
      <c r="R1686" s="91" t="e">
        <f>('Dichte Wasser'!$B$4*AVERAGE(B1686:C1686)^3+'Dichte Wasser'!$B$3*AVERAGE(B1686:C1686)^2+'Dichte Wasser'!$B$2*AVERAGE(B1686:C1686)+'Dichte Wasser'!$B$1)/1000</f>
        <v>#DIV/0!</v>
      </c>
      <c r="S1686" s="92" t="e">
        <f t="shared" si="106"/>
        <v>#DIV/0!</v>
      </c>
    </row>
    <row r="1687" spans="1:19" x14ac:dyDescent="0.25">
      <c r="A1687" s="69"/>
      <c r="B1687" s="72"/>
      <c r="C1687" s="72"/>
      <c r="D1687" s="80"/>
      <c r="E1687" s="48"/>
      <c r="F1687" s="48"/>
      <c r="G1687" s="69"/>
      <c r="I1687" s="45">
        <f t="shared" si="105"/>
        <v>0</v>
      </c>
      <c r="J1687" s="45">
        <f t="shared" si="107"/>
        <v>-13.593940298537419</v>
      </c>
      <c r="K1687" s="39" t="e">
        <f t="shared" si="104"/>
        <v>#DIV/0!</v>
      </c>
      <c r="L1687" s="46">
        <f>-J1687/Eingaben!$D$29</f>
        <v>0.93365782865974722</v>
      </c>
      <c r="M1687" s="44" t="e">
        <f>-K1687/Eingaben!$D$8</f>
        <v>#DIV/0!</v>
      </c>
      <c r="N1687" s="46">
        <f>ABS(B1687-C1687)/Eingaben!$D$8</f>
        <v>0</v>
      </c>
      <c r="O1687" s="44"/>
      <c r="P1687">
        <f>D1687/3600000*G1687*100*100/Eingaben!$D$39*(A1687-A1686)/3600</f>
        <v>0</v>
      </c>
      <c r="R1687" s="91" t="e">
        <f>('Dichte Wasser'!$B$4*AVERAGE(B1687:C1687)^3+'Dichte Wasser'!$B$3*AVERAGE(B1687:C1687)^2+'Dichte Wasser'!$B$2*AVERAGE(B1687:C1687)+'Dichte Wasser'!$B$1)/1000</f>
        <v>#DIV/0!</v>
      </c>
      <c r="S1687" s="92" t="e">
        <f t="shared" si="106"/>
        <v>#DIV/0!</v>
      </c>
    </row>
    <row r="1688" spans="1:19" x14ac:dyDescent="0.25">
      <c r="A1688" s="69"/>
      <c r="B1688" s="72"/>
      <c r="C1688" s="72"/>
      <c r="D1688" s="80"/>
      <c r="E1688" s="48"/>
      <c r="F1688" s="48"/>
      <c r="G1688" s="69"/>
      <c r="I1688" s="45">
        <f t="shared" si="105"/>
        <v>0</v>
      </c>
      <c r="J1688" s="45">
        <f t="shared" si="107"/>
        <v>-13.593940298537419</v>
      </c>
      <c r="K1688" s="39" t="e">
        <f t="shared" si="104"/>
        <v>#DIV/0!</v>
      </c>
      <c r="L1688" s="46">
        <f>-J1688/Eingaben!$D$29</f>
        <v>0.93365782865974722</v>
      </c>
      <c r="M1688" s="44" t="e">
        <f>-K1688/Eingaben!$D$8</f>
        <v>#DIV/0!</v>
      </c>
      <c r="N1688" s="46">
        <f>ABS(B1688-C1688)/Eingaben!$D$8</f>
        <v>0</v>
      </c>
      <c r="O1688" s="44"/>
      <c r="P1688">
        <f>D1688/3600000*G1688*100*100/Eingaben!$D$39*(A1688-A1687)/3600</f>
        <v>0</v>
      </c>
      <c r="R1688" s="91" t="e">
        <f>('Dichte Wasser'!$B$4*AVERAGE(B1688:C1688)^3+'Dichte Wasser'!$B$3*AVERAGE(B1688:C1688)^2+'Dichte Wasser'!$B$2*AVERAGE(B1688:C1688)+'Dichte Wasser'!$B$1)/1000</f>
        <v>#DIV/0!</v>
      </c>
      <c r="S1688" s="92" t="e">
        <f t="shared" si="106"/>
        <v>#DIV/0!</v>
      </c>
    </row>
    <row r="1689" spans="1:19" x14ac:dyDescent="0.25">
      <c r="A1689" s="69"/>
      <c r="B1689" s="72"/>
      <c r="C1689" s="72"/>
      <c r="D1689" s="80"/>
      <c r="E1689" s="48"/>
      <c r="F1689" s="48"/>
      <c r="G1689" s="69"/>
      <c r="I1689" s="45">
        <f t="shared" si="105"/>
        <v>0</v>
      </c>
      <c r="J1689" s="45">
        <f t="shared" si="107"/>
        <v>-13.593940298537419</v>
      </c>
      <c r="K1689" s="39" t="e">
        <f t="shared" si="104"/>
        <v>#DIV/0!</v>
      </c>
      <c r="L1689" s="46">
        <f>-J1689/Eingaben!$D$29</f>
        <v>0.93365782865974722</v>
      </c>
      <c r="M1689" s="44" t="e">
        <f>-K1689/Eingaben!$D$8</f>
        <v>#DIV/0!</v>
      </c>
      <c r="N1689" s="46">
        <f>ABS(B1689-C1689)/Eingaben!$D$8</f>
        <v>0</v>
      </c>
      <c r="O1689" s="44"/>
      <c r="P1689">
        <f>D1689/3600000*G1689*100*100/Eingaben!$D$39*(A1689-A1688)/3600</f>
        <v>0</v>
      </c>
      <c r="R1689" s="91" t="e">
        <f>('Dichte Wasser'!$B$4*AVERAGE(B1689:C1689)^3+'Dichte Wasser'!$B$3*AVERAGE(B1689:C1689)^2+'Dichte Wasser'!$B$2*AVERAGE(B1689:C1689)+'Dichte Wasser'!$B$1)/1000</f>
        <v>#DIV/0!</v>
      </c>
      <c r="S1689" s="92" t="e">
        <f t="shared" si="106"/>
        <v>#DIV/0!</v>
      </c>
    </row>
    <row r="1690" spans="1:19" x14ac:dyDescent="0.25">
      <c r="A1690" s="69"/>
      <c r="B1690" s="72"/>
      <c r="C1690" s="72"/>
      <c r="D1690" s="80"/>
      <c r="E1690" s="48"/>
      <c r="F1690" s="48"/>
      <c r="G1690" s="69"/>
      <c r="I1690" s="45">
        <f t="shared" si="105"/>
        <v>0</v>
      </c>
      <c r="J1690" s="45">
        <f t="shared" si="107"/>
        <v>-13.593940298537419</v>
      </c>
      <c r="K1690" s="39" t="e">
        <f t="shared" si="104"/>
        <v>#DIV/0!</v>
      </c>
      <c r="L1690" s="46">
        <f>-J1690/Eingaben!$D$29</f>
        <v>0.93365782865974722</v>
      </c>
      <c r="M1690" s="44" t="e">
        <f>-K1690/Eingaben!$D$8</f>
        <v>#DIV/0!</v>
      </c>
      <c r="N1690" s="46">
        <f>ABS(B1690-C1690)/Eingaben!$D$8</f>
        <v>0</v>
      </c>
      <c r="O1690" s="44"/>
      <c r="P1690">
        <f>D1690/3600000*G1690*100*100/Eingaben!$D$39*(A1690-A1689)/3600</f>
        <v>0</v>
      </c>
      <c r="R1690" s="91" t="e">
        <f>('Dichte Wasser'!$B$4*AVERAGE(B1690:C1690)^3+'Dichte Wasser'!$B$3*AVERAGE(B1690:C1690)^2+'Dichte Wasser'!$B$2*AVERAGE(B1690:C1690)+'Dichte Wasser'!$B$1)/1000</f>
        <v>#DIV/0!</v>
      </c>
      <c r="S1690" s="92" t="e">
        <f t="shared" si="106"/>
        <v>#DIV/0!</v>
      </c>
    </row>
    <row r="1691" spans="1:19" x14ac:dyDescent="0.25">
      <c r="A1691" s="69"/>
      <c r="B1691" s="72"/>
      <c r="C1691" s="72"/>
      <c r="D1691" s="80"/>
      <c r="E1691" s="48"/>
      <c r="F1691" s="48"/>
      <c r="G1691" s="69"/>
      <c r="I1691" s="45">
        <f t="shared" si="105"/>
        <v>0</v>
      </c>
      <c r="J1691" s="45">
        <f t="shared" si="107"/>
        <v>-13.593940298537419</v>
      </c>
      <c r="K1691" s="39" t="e">
        <f t="shared" si="104"/>
        <v>#DIV/0!</v>
      </c>
      <c r="L1691" s="46">
        <f>-J1691/Eingaben!$D$29</f>
        <v>0.93365782865974722</v>
      </c>
      <c r="M1691" s="44" t="e">
        <f>-K1691/Eingaben!$D$8</f>
        <v>#DIV/0!</v>
      </c>
      <c r="N1691" s="46">
        <f>ABS(B1691-C1691)/Eingaben!$D$8</f>
        <v>0</v>
      </c>
      <c r="O1691" s="44"/>
      <c r="P1691">
        <f>D1691/3600000*G1691*100*100/Eingaben!$D$39*(A1691-A1690)/3600</f>
        <v>0</v>
      </c>
      <c r="R1691" s="91" t="e">
        <f>('Dichte Wasser'!$B$4*AVERAGE(B1691:C1691)^3+'Dichte Wasser'!$B$3*AVERAGE(B1691:C1691)^2+'Dichte Wasser'!$B$2*AVERAGE(B1691:C1691)+'Dichte Wasser'!$B$1)/1000</f>
        <v>#DIV/0!</v>
      </c>
      <c r="S1691" s="92" t="e">
        <f t="shared" si="106"/>
        <v>#DIV/0!</v>
      </c>
    </row>
    <row r="1692" spans="1:19" x14ac:dyDescent="0.25">
      <c r="A1692" s="69"/>
      <c r="B1692" s="72"/>
      <c r="C1692" s="72"/>
      <c r="D1692" s="80"/>
      <c r="E1692" s="48"/>
      <c r="F1692" s="48"/>
      <c r="G1692" s="69"/>
      <c r="I1692" s="45">
        <f t="shared" si="105"/>
        <v>0</v>
      </c>
      <c r="J1692" s="45">
        <f t="shared" si="107"/>
        <v>-13.593940298537419</v>
      </c>
      <c r="K1692" s="39" t="e">
        <f t="shared" si="104"/>
        <v>#DIV/0!</v>
      </c>
      <c r="L1692" s="46">
        <f>-J1692/Eingaben!$D$29</f>
        <v>0.93365782865974722</v>
      </c>
      <c r="M1692" s="44" t="e">
        <f>-K1692/Eingaben!$D$8</f>
        <v>#DIV/0!</v>
      </c>
      <c r="N1692" s="46">
        <f>ABS(B1692-C1692)/Eingaben!$D$8</f>
        <v>0</v>
      </c>
      <c r="O1692" s="44"/>
      <c r="P1692">
        <f>D1692/3600000*G1692*100*100/Eingaben!$D$39*(A1692-A1691)/3600</f>
        <v>0</v>
      </c>
      <c r="R1692" s="91" t="e">
        <f>('Dichte Wasser'!$B$4*AVERAGE(B1692:C1692)^3+'Dichte Wasser'!$B$3*AVERAGE(B1692:C1692)^2+'Dichte Wasser'!$B$2*AVERAGE(B1692:C1692)+'Dichte Wasser'!$B$1)/1000</f>
        <v>#DIV/0!</v>
      </c>
      <c r="S1692" s="92" t="e">
        <f t="shared" si="106"/>
        <v>#DIV/0!</v>
      </c>
    </row>
    <row r="1693" spans="1:19" x14ac:dyDescent="0.25">
      <c r="A1693" s="69"/>
      <c r="B1693" s="72"/>
      <c r="C1693" s="72"/>
      <c r="D1693" s="80"/>
      <c r="E1693" s="48"/>
      <c r="F1693" s="48"/>
      <c r="G1693" s="69"/>
      <c r="I1693" s="45">
        <f t="shared" si="105"/>
        <v>0</v>
      </c>
      <c r="J1693" s="45">
        <f t="shared" si="107"/>
        <v>-13.593940298537419</v>
      </c>
      <c r="K1693" s="39" t="e">
        <f t="shared" si="104"/>
        <v>#DIV/0!</v>
      </c>
      <c r="L1693" s="46">
        <f>-J1693/Eingaben!$D$29</f>
        <v>0.93365782865974722</v>
      </c>
      <c r="M1693" s="44" t="e">
        <f>-K1693/Eingaben!$D$8</f>
        <v>#DIV/0!</v>
      </c>
      <c r="N1693" s="46">
        <f>ABS(B1693-C1693)/Eingaben!$D$8</f>
        <v>0</v>
      </c>
      <c r="O1693" s="44"/>
      <c r="P1693">
        <f>D1693/3600000*G1693*100*100/Eingaben!$D$39*(A1693-A1692)/3600</f>
        <v>0</v>
      </c>
      <c r="R1693" s="91" t="e">
        <f>('Dichte Wasser'!$B$4*AVERAGE(B1693:C1693)^3+'Dichte Wasser'!$B$3*AVERAGE(B1693:C1693)^2+'Dichte Wasser'!$B$2*AVERAGE(B1693:C1693)+'Dichte Wasser'!$B$1)/1000</f>
        <v>#DIV/0!</v>
      </c>
      <c r="S1693" s="92" t="e">
        <f t="shared" si="106"/>
        <v>#DIV/0!</v>
      </c>
    </row>
    <row r="1694" spans="1:19" x14ac:dyDescent="0.25">
      <c r="A1694" s="69"/>
      <c r="B1694" s="72"/>
      <c r="C1694" s="72"/>
      <c r="D1694" s="80"/>
      <c r="E1694" s="48"/>
      <c r="F1694" s="48"/>
      <c r="G1694" s="69"/>
      <c r="I1694" s="45">
        <f t="shared" si="105"/>
        <v>0</v>
      </c>
      <c r="J1694" s="45">
        <f t="shared" si="107"/>
        <v>-13.593940298537419</v>
      </c>
      <c r="K1694" s="39" t="e">
        <f t="shared" si="104"/>
        <v>#DIV/0!</v>
      </c>
      <c r="L1694" s="46">
        <f>-J1694/Eingaben!$D$29</f>
        <v>0.93365782865974722</v>
      </c>
      <c r="M1694" s="44" t="e">
        <f>-K1694/Eingaben!$D$8</f>
        <v>#DIV/0!</v>
      </c>
      <c r="N1694" s="46">
        <f>ABS(B1694-C1694)/Eingaben!$D$8</f>
        <v>0</v>
      </c>
      <c r="O1694" s="44"/>
      <c r="P1694">
        <f>D1694/3600000*G1694*100*100/Eingaben!$D$39*(A1694-A1693)/3600</f>
        <v>0</v>
      </c>
      <c r="R1694" s="91" t="e">
        <f>('Dichte Wasser'!$B$4*AVERAGE(B1694:C1694)^3+'Dichte Wasser'!$B$3*AVERAGE(B1694:C1694)^2+'Dichte Wasser'!$B$2*AVERAGE(B1694:C1694)+'Dichte Wasser'!$B$1)/1000</f>
        <v>#DIV/0!</v>
      </c>
      <c r="S1694" s="92" t="e">
        <f t="shared" si="106"/>
        <v>#DIV/0!</v>
      </c>
    </row>
    <row r="1695" spans="1:19" x14ac:dyDescent="0.25">
      <c r="A1695" s="69"/>
      <c r="B1695" s="72"/>
      <c r="C1695" s="72"/>
      <c r="D1695" s="80"/>
      <c r="E1695" s="48"/>
      <c r="F1695" s="48"/>
      <c r="G1695" s="69"/>
      <c r="I1695" s="45">
        <f t="shared" si="105"/>
        <v>0</v>
      </c>
      <c r="J1695" s="45">
        <f t="shared" si="107"/>
        <v>-13.593940298537419</v>
      </c>
      <c r="K1695" s="39" t="e">
        <f t="shared" si="104"/>
        <v>#DIV/0!</v>
      </c>
      <c r="L1695" s="46">
        <f>-J1695/Eingaben!$D$29</f>
        <v>0.93365782865974722</v>
      </c>
      <c r="M1695" s="44" t="e">
        <f>-K1695/Eingaben!$D$8</f>
        <v>#DIV/0!</v>
      </c>
      <c r="N1695" s="46">
        <f>ABS(B1695-C1695)/Eingaben!$D$8</f>
        <v>0</v>
      </c>
      <c r="O1695" s="44"/>
      <c r="P1695">
        <f>D1695/3600000*G1695*100*100/Eingaben!$D$39*(A1695-A1694)/3600</f>
        <v>0</v>
      </c>
      <c r="R1695" s="91" t="e">
        <f>('Dichte Wasser'!$B$4*AVERAGE(B1695:C1695)^3+'Dichte Wasser'!$B$3*AVERAGE(B1695:C1695)^2+'Dichte Wasser'!$B$2*AVERAGE(B1695:C1695)+'Dichte Wasser'!$B$1)/1000</f>
        <v>#DIV/0!</v>
      </c>
      <c r="S1695" s="92" t="e">
        <f t="shared" si="106"/>
        <v>#DIV/0!</v>
      </c>
    </row>
    <row r="1696" spans="1:19" x14ac:dyDescent="0.25">
      <c r="A1696" s="69"/>
      <c r="B1696" s="72"/>
      <c r="C1696" s="72"/>
      <c r="D1696" s="80"/>
      <c r="E1696" s="48"/>
      <c r="F1696" s="48"/>
      <c r="G1696" s="69"/>
      <c r="I1696" s="45">
        <f t="shared" si="105"/>
        <v>0</v>
      </c>
      <c r="J1696" s="45">
        <f t="shared" si="107"/>
        <v>-13.593940298537419</v>
      </c>
      <c r="K1696" s="39" t="e">
        <f t="shared" si="104"/>
        <v>#DIV/0!</v>
      </c>
      <c r="L1696" s="46">
        <f>-J1696/Eingaben!$D$29</f>
        <v>0.93365782865974722</v>
      </c>
      <c r="M1696" s="44" t="e">
        <f>-K1696/Eingaben!$D$8</f>
        <v>#DIV/0!</v>
      </c>
      <c r="N1696" s="46">
        <f>ABS(B1696-C1696)/Eingaben!$D$8</f>
        <v>0</v>
      </c>
      <c r="O1696" s="44"/>
      <c r="P1696">
        <f>D1696/3600000*G1696*100*100/Eingaben!$D$39*(A1696-A1695)/3600</f>
        <v>0</v>
      </c>
      <c r="R1696" s="91" t="e">
        <f>('Dichte Wasser'!$B$4*AVERAGE(B1696:C1696)^3+'Dichte Wasser'!$B$3*AVERAGE(B1696:C1696)^2+'Dichte Wasser'!$B$2*AVERAGE(B1696:C1696)+'Dichte Wasser'!$B$1)/1000</f>
        <v>#DIV/0!</v>
      </c>
      <c r="S1696" s="92" t="e">
        <f t="shared" si="106"/>
        <v>#DIV/0!</v>
      </c>
    </row>
    <row r="1697" spans="1:19" x14ac:dyDescent="0.25">
      <c r="A1697" s="69"/>
      <c r="B1697" s="72"/>
      <c r="C1697" s="72"/>
      <c r="D1697" s="80"/>
      <c r="E1697" s="48"/>
      <c r="F1697" s="48"/>
      <c r="G1697" s="69"/>
      <c r="I1697" s="45">
        <f t="shared" si="105"/>
        <v>0</v>
      </c>
      <c r="J1697" s="45">
        <f t="shared" si="107"/>
        <v>-13.593940298537419</v>
      </c>
      <c r="K1697" s="39" t="e">
        <f t="shared" si="104"/>
        <v>#DIV/0!</v>
      </c>
      <c r="L1697" s="46">
        <f>-J1697/Eingaben!$D$29</f>
        <v>0.93365782865974722</v>
      </c>
      <c r="M1697" s="44" t="e">
        <f>-K1697/Eingaben!$D$8</f>
        <v>#DIV/0!</v>
      </c>
      <c r="N1697" s="46">
        <f>ABS(B1697-C1697)/Eingaben!$D$8</f>
        <v>0</v>
      </c>
      <c r="O1697" s="44"/>
      <c r="P1697">
        <f>D1697/3600000*G1697*100*100/Eingaben!$D$39*(A1697-A1696)/3600</f>
        <v>0</v>
      </c>
      <c r="R1697" s="91" t="e">
        <f>('Dichte Wasser'!$B$4*AVERAGE(B1697:C1697)^3+'Dichte Wasser'!$B$3*AVERAGE(B1697:C1697)^2+'Dichte Wasser'!$B$2*AVERAGE(B1697:C1697)+'Dichte Wasser'!$B$1)/1000</f>
        <v>#DIV/0!</v>
      </c>
      <c r="S1697" s="92" t="e">
        <f t="shared" si="106"/>
        <v>#DIV/0!</v>
      </c>
    </row>
    <row r="1698" spans="1:19" x14ac:dyDescent="0.25">
      <c r="A1698" s="69"/>
      <c r="B1698" s="72"/>
      <c r="C1698" s="72"/>
      <c r="D1698" s="80"/>
      <c r="E1698" s="48"/>
      <c r="F1698" s="48"/>
      <c r="G1698" s="69"/>
      <c r="I1698" s="45">
        <f t="shared" si="105"/>
        <v>0</v>
      </c>
      <c r="J1698" s="45">
        <f t="shared" si="107"/>
        <v>-13.593940298537419</v>
      </c>
      <c r="K1698" s="39" t="e">
        <f t="shared" si="104"/>
        <v>#DIV/0!</v>
      </c>
      <c r="L1698" s="46">
        <f>-J1698/Eingaben!$D$29</f>
        <v>0.93365782865974722</v>
      </c>
      <c r="M1698" s="44" t="e">
        <f>-K1698/Eingaben!$D$8</f>
        <v>#DIV/0!</v>
      </c>
      <c r="N1698" s="46">
        <f>ABS(B1698-C1698)/Eingaben!$D$8</f>
        <v>0</v>
      </c>
      <c r="O1698" s="44"/>
      <c r="P1698">
        <f>D1698/3600000*G1698*100*100/Eingaben!$D$39*(A1698-A1697)/3600</f>
        <v>0</v>
      </c>
      <c r="R1698" s="91" t="e">
        <f>('Dichte Wasser'!$B$4*AVERAGE(B1698:C1698)^3+'Dichte Wasser'!$B$3*AVERAGE(B1698:C1698)^2+'Dichte Wasser'!$B$2*AVERAGE(B1698:C1698)+'Dichte Wasser'!$B$1)/1000</f>
        <v>#DIV/0!</v>
      </c>
      <c r="S1698" s="92" t="e">
        <f t="shared" si="106"/>
        <v>#DIV/0!</v>
      </c>
    </row>
    <row r="1699" spans="1:19" x14ac:dyDescent="0.25">
      <c r="A1699" s="69"/>
      <c r="B1699" s="72"/>
      <c r="C1699" s="72"/>
      <c r="D1699" s="80"/>
      <c r="E1699" s="48"/>
      <c r="F1699" s="48"/>
      <c r="G1699" s="69"/>
      <c r="I1699" s="45">
        <f t="shared" si="105"/>
        <v>0</v>
      </c>
      <c r="J1699" s="45">
        <f t="shared" si="107"/>
        <v>-13.593940298537419</v>
      </c>
      <c r="K1699" s="39" t="e">
        <f t="shared" si="104"/>
        <v>#DIV/0!</v>
      </c>
      <c r="L1699" s="46">
        <f>-J1699/Eingaben!$D$29</f>
        <v>0.93365782865974722</v>
      </c>
      <c r="M1699" s="44" t="e">
        <f>-K1699/Eingaben!$D$8</f>
        <v>#DIV/0!</v>
      </c>
      <c r="N1699" s="46">
        <f>ABS(B1699-C1699)/Eingaben!$D$8</f>
        <v>0</v>
      </c>
      <c r="O1699" s="44"/>
      <c r="P1699">
        <f>D1699/3600000*G1699*100*100/Eingaben!$D$39*(A1699-A1698)/3600</f>
        <v>0</v>
      </c>
      <c r="R1699" s="91" t="e">
        <f>('Dichte Wasser'!$B$4*AVERAGE(B1699:C1699)^3+'Dichte Wasser'!$B$3*AVERAGE(B1699:C1699)^2+'Dichte Wasser'!$B$2*AVERAGE(B1699:C1699)+'Dichte Wasser'!$B$1)/1000</f>
        <v>#DIV/0!</v>
      </c>
      <c r="S1699" s="92" t="e">
        <f t="shared" si="106"/>
        <v>#DIV/0!</v>
      </c>
    </row>
    <row r="1700" spans="1:19" x14ac:dyDescent="0.25">
      <c r="A1700" s="69"/>
      <c r="B1700" s="72"/>
      <c r="C1700" s="72"/>
      <c r="D1700" s="80"/>
      <c r="E1700" s="48"/>
      <c r="F1700" s="48"/>
      <c r="G1700" s="69"/>
      <c r="I1700" s="45">
        <f t="shared" si="105"/>
        <v>0</v>
      </c>
      <c r="J1700" s="45">
        <f t="shared" si="107"/>
        <v>-13.593940298537419</v>
      </c>
      <c r="K1700" s="39" t="e">
        <f t="shared" si="104"/>
        <v>#DIV/0!</v>
      </c>
      <c r="L1700" s="46">
        <f>-J1700/Eingaben!$D$29</f>
        <v>0.93365782865974722</v>
      </c>
      <c r="M1700" s="44" t="e">
        <f>-K1700/Eingaben!$D$8</f>
        <v>#DIV/0!</v>
      </c>
      <c r="N1700" s="46">
        <f>ABS(B1700-C1700)/Eingaben!$D$8</f>
        <v>0</v>
      </c>
      <c r="O1700" s="44"/>
      <c r="P1700">
        <f>D1700/3600000*G1700*100*100/Eingaben!$D$39*(A1700-A1699)/3600</f>
        <v>0</v>
      </c>
      <c r="R1700" s="91" t="e">
        <f>('Dichte Wasser'!$B$4*AVERAGE(B1700:C1700)^3+'Dichte Wasser'!$B$3*AVERAGE(B1700:C1700)^2+'Dichte Wasser'!$B$2*AVERAGE(B1700:C1700)+'Dichte Wasser'!$B$1)/1000</f>
        <v>#DIV/0!</v>
      </c>
      <c r="S1700" s="92" t="e">
        <f t="shared" si="106"/>
        <v>#DIV/0!</v>
      </c>
    </row>
    <row r="1701" spans="1:19" x14ac:dyDescent="0.25">
      <c r="A1701" s="69"/>
      <c r="B1701" s="72"/>
      <c r="C1701" s="72"/>
      <c r="D1701" s="80"/>
      <c r="E1701" s="48"/>
      <c r="F1701" s="48"/>
      <c r="G1701" s="69"/>
      <c r="I1701" s="45">
        <f t="shared" si="105"/>
        <v>0</v>
      </c>
      <c r="J1701" s="45">
        <f t="shared" si="107"/>
        <v>-13.593940298537419</v>
      </c>
      <c r="K1701" s="39" t="e">
        <f t="shared" si="104"/>
        <v>#DIV/0!</v>
      </c>
      <c r="L1701" s="46">
        <f>-J1701/Eingaben!$D$29</f>
        <v>0.93365782865974722</v>
      </c>
      <c r="M1701" s="44" t="e">
        <f>-K1701/Eingaben!$D$8</f>
        <v>#DIV/0!</v>
      </c>
      <c r="N1701" s="46">
        <f>ABS(B1701-C1701)/Eingaben!$D$8</f>
        <v>0</v>
      </c>
      <c r="O1701" s="44"/>
      <c r="P1701">
        <f>D1701/3600000*G1701*100*100/Eingaben!$D$39*(A1701-A1700)/3600</f>
        <v>0</v>
      </c>
      <c r="R1701" s="91" t="e">
        <f>('Dichte Wasser'!$B$4*AVERAGE(B1701:C1701)^3+'Dichte Wasser'!$B$3*AVERAGE(B1701:C1701)^2+'Dichte Wasser'!$B$2*AVERAGE(B1701:C1701)+'Dichte Wasser'!$B$1)/1000</f>
        <v>#DIV/0!</v>
      </c>
      <c r="S1701" s="92" t="e">
        <f t="shared" si="106"/>
        <v>#DIV/0!</v>
      </c>
    </row>
    <row r="1702" spans="1:19" x14ac:dyDescent="0.25">
      <c r="A1702" s="69"/>
      <c r="B1702" s="72"/>
      <c r="C1702" s="72"/>
      <c r="D1702" s="80"/>
      <c r="E1702" s="48"/>
      <c r="F1702" s="48"/>
      <c r="G1702" s="69"/>
      <c r="I1702" s="45">
        <f t="shared" si="105"/>
        <v>0</v>
      </c>
      <c r="J1702" s="45">
        <f t="shared" si="107"/>
        <v>-13.593940298537419</v>
      </c>
      <c r="K1702" s="39" t="e">
        <f t="shared" si="104"/>
        <v>#DIV/0!</v>
      </c>
      <c r="L1702" s="46">
        <f>-J1702/Eingaben!$D$29</f>
        <v>0.93365782865974722</v>
      </c>
      <c r="M1702" s="44" t="e">
        <f>-K1702/Eingaben!$D$8</f>
        <v>#DIV/0!</v>
      </c>
      <c r="N1702" s="46">
        <f>ABS(B1702-C1702)/Eingaben!$D$8</f>
        <v>0</v>
      </c>
      <c r="O1702" s="44"/>
      <c r="P1702">
        <f>D1702/3600000*G1702*100*100/Eingaben!$D$39*(A1702-A1701)/3600</f>
        <v>0</v>
      </c>
      <c r="R1702" s="91" t="e">
        <f>('Dichte Wasser'!$B$4*AVERAGE(B1702:C1702)^3+'Dichte Wasser'!$B$3*AVERAGE(B1702:C1702)^2+'Dichte Wasser'!$B$2*AVERAGE(B1702:C1702)+'Dichte Wasser'!$B$1)/1000</f>
        <v>#DIV/0!</v>
      </c>
      <c r="S1702" s="92" t="e">
        <f t="shared" si="106"/>
        <v>#DIV/0!</v>
      </c>
    </row>
    <row r="1703" spans="1:19" x14ac:dyDescent="0.25">
      <c r="A1703" s="69"/>
      <c r="B1703" s="72"/>
      <c r="C1703" s="72"/>
      <c r="D1703" s="80"/>
      <c r="E1703" s="48"/>
      <c r="F1703" s="48"/>
      <c r="G1703" s="69"/>
      <c r="I1703" s="45">
        <f t="shared" si="105"/>
        <v>0</v>
      </c>
      <c r="J1703" s="45">
        <f t="shared" si="107"/>
        <v>-13.593940298537419</v>
      </c>
      <c r="K1703" s="39" t="e">
        <f t="shared" si="104"/>
        <v>#DIV/0!</v>
      </c>
      <c r="L1703" s="46">
        <f>-J1703/Eingaben!$D$29</f>
        <v>0.93365782865974722</v>
      </c>
      <c r="M1703" s="44" t="e">
        <f>-K1703/Eingaben!$D$8</f>
        <v>#DIV/0!</v>
      </c>
      <c r="N1703" s="46">
        <f>ABS(B1703-C1703)/Eingaben!$D$8</f>
        <v>0</v>
      </c>
      <c r="O1703" s="44"/>
      <c r="P1703">
        <f>D1703/3600000*G1703*100*100/Eingaben!$D$39*(A1703-A1702)/3600</f>
        <v>0</v>
      </c>
      <c r="R1703" s="91" t="e">
        <f>('Dichte Wasser'!$B$4*AVERAGE(B1703:C1703)^3+'Dichte Wasser'!$B$3*AVERAGE(B1703:C1703)^2+'Dichte Wasser'!$B$2*AVERAGE(B1703:C1703)+'Dichte Wasser'!$B$1)/1000</f>
        <v>#DIV/0!</v>
      </c>
      <c r="S1703" s="92" t="e">
        <f t="shared" si="106"/>
        <v>#DIV/0!</v>
      </c>
    </row>
    <row r="1704" spans="1:19" x14ac:dyDescent="0.25">
      <c r="A1704" s="69"/>
      <c r="B1704" s="72"/>
      <c r="C1704" s="72"/>
      <c r="D1704" s="80"/>
      <c r="E1704" s="48"/>
      <c r="F1704" s="48"/>
      <c r="G1704" s="69"/>
      <c r="I1704" s="45">
        <f t="shared" si="105"/>
        <v>0</v>
      </c>
      <c r="J1704" s="45">
        <f t="shared" si="107"/>
        <v>-13.593940298537419</v>
      </c>
      <c r="K1704" s="39" t="e">
        <f t="shared" si="104"/>
        <v>#DIV/0!</v>
      </c>
      <c r="L1704" s="46">
        <f>-J1704/Eingaben!$D$29</f>
        <v>0.93365782865974722</v>
      </c>
      <c r="M1704" s="44" t="e">
        <f>-K1704/Eingaben!$D$8</f>
        <v>#DIV/0!</v>
      </c>
      <c r="N1704" s="46">
        <f>ABS(B1704-C1704)/Eingaben!$D$8</f>
        <v>0</v>
      </c>
      <c r="O1704" s="44"/>
      <c r="P1704">
        <f>D1704/3600000*G1704*100*100/Eingaben!$D$39*(A1704-A1703)/3600</f>
        <v>0</v>
      </c>
      <c r="R1704" s="91" t="e">
        <f>('Dichte Wasser'!$B$4*AVERAGE(B1704:C1704)^3+'Dichte Wasser'!$B$3*AVERAGE(B1704:C1704)^2+'Dichte Wasser'!$B$2*AVERAGE(B1704:C1704)+'Dichte Wasser'!$B$1)/1000</f>
        <v>#DIV/0!</v>
      </c>
      <c r="S1704" s="92" t="e">
        <f t="shared" si="106"/>
        <v>#DIV/0!</v>
      </c>
    </row>
    <row r="1705" spans="1:19" x14ac:dyDescent="0.25">
      <c r="A1705" s="69"/>
      <c r="B1705" s="72"/>
      <c r="C1705" s="72"/>
      <c r="D1705" s="80"/>
      <c r="E1705" s="48"/>
      <c r="F1705" s="48"/>
      <c r="G1705" s="69"/>
      <c r="I1705" s="45">
        <f t="shared" si="105"/>
        <v>0</v>
      </c>
      <c r="J1705" s="45">
        <f t="shared" si="107"/>
        <v>-13.593940298537419</v>
      </c>
      <c r="K1705" s="39" t="e">
        <f t="shared" si="104"/>
        <v>#DIV/0!</v>
      </c>
      <c r="L1705" s="46">
        <f>-J1705/Eingaben!$D$29</f>
        <v>0.93365782865974722</v>
      </c>
      <c r="M1705" s="44" t="e">
        <f>-K1705/Eingaben!$D$8</f>
        <v>#DIV/0!</v>
      </c>
      <c r="N1705" s="46">
        <f>ABS(B1705-C1705)/Eingaben!$D$8</f>
        <v>0</v>
      </c>
      <c r="O1705" s="44"/>
      <c r="P1705">
        <f>D1705/3600000*G1705*100*100/Eingaben!$D$39*(A1705-A1704)/3600</f>
        <v>0</v>
      </c>
      <c r="R1705" s="91" t="e">
        <f>('Dichte Wasser'!$B$4*AVERAGE(B1705:C1705)^3+'Dichte Wasser'!$B$3*AVERAGE(B1705:C1705)^2+'Dichte Wasser'!$B$2*AVERAGE(B1705:C1705)+'Dichte Wasser'!$B$1)/1000</f>
        <v>#DIV/0!</v>
      </c>
      <c r="S1705" s="92" t="e">
        <f t="shared" si="106"/>
        <v>#DIV/0!</v>
      </c>
    </row>
    <row r="1706" spans="1:19" x14ac:dyDescent="0.25">
      <c r="A1706" s="69"/>
      <c r="B1706" s="72"/>
      <c r="C1706" s="72"/>
      <c r="D1706" s="80"/>
      <c r="E1706" s="48"/>
      <c r="F1706" s="48"/>
      <c r="G1706" s="69"/>
      <c r="I1706" s="45">
        <f t="shared" si="105"/>
        <v>0</v>
      </c>
      <c r="J1706" s="45">
        <f t="shared" si="107"/>
        <v>-13.593940298537419</v>
      </c>
      <c r="K1706" s="39" t="e">
        <f t="shared" si="104"/>
        <v>#DIV/0!</v>
      </c>
      <c r="L1706" s="46">
        <f>-J1706/Eingaben!$D$29</f>
        <v>0.93365782865974722</v>
      </c>
      <c r="M1706" s="44" t="e">
        <f>-K1706/Eingaben!$D$8</f>
        <v>#DIV/0!</v>
      </c>
      <c r="N1706" s="46">
        <f>ABS(B1706-C1706)/Eingaben!$D$8</f>
        <v>0</v>
      </c>
      <c r="O1706" s="44"/>
      <c r="P1706">
        <f>D1706/3600000*G1706*100*100/Eingaben!$D$39*(A1706-A1705)/3600</f>
        <v>0</v>
      </c>
      <c r="R1706" s="91" t="e">
        <f>('Dichte Wasser'!$B$4*AVERAGE(B1706:C1706)^3+'Dichte Wasser'!$B$3*AVERAGE(B1706:C1706)^2+'Dichte Wasser'!$B$2*AVERAGE(B1706:C1706)+'Dichte Wasser'!$B$1)/1000</f>
        <v>#DIV/0!</v>
      </c>
      <c r="S1706" s="92" t="e">
        <f t="shared" si="106"/>
        <v>#DIV/0!</v>
      </c>
    </row>
    <row r="1707" spans="1:19" x14ac:dyDescent="0.25">
      <c r="A1707" s="69"/>
      <c r="B1707" s="72"/>
      <c r="C1707" s="72"/>
      <c r="D1707" s="80"/>
      <c r="E1707" s="48"/>
      <c r="F1707" s="48"/>
      <c r="G1707" s="69"/>
      <c r="I1707" s="45">
        <f t="shared" si="105"/>
        <v>0</v>
      </c>
      <c r="J1707" s="45">
        <f t="shared" si="107"/>
        <v>-13.593940298537419</v>
      </c>
      <c r="K1707" s="39" t="e">
        <f t="shared" si="104"/>
        <v>#DIV/0!</v>
      </c>
      <c r="L1707" s="46">
        <f>-J1707/Eingaben!$D$29</f>
        <v>0.93365782865974722</v>
      </c>
      <c r="M1707" s="44" t="e">
        <f>-K1707/Eingaben!$D$8</f>
        <v>#DIV/0!</v>
      </c>
      <c r="N1707" s="46">
        <f>ABS(B1707-C1707)/Eingaben!$D$8</f>
        <v>0</v>
      </c>
      <c r="O1707" s="44"/>
      <c r="P1707">
        <f>D1707/3600000*G1707*100*100/Eingaben!$D$39*(A1707-A1706)/3600</f>
        <v>0</v>
      </c>
      <c r="R1707" s="91" t="e">
        <f>('Dichte Wasser'!$B$4*AVERAGE(B1707:C1707)^3+'Dichte Wasser'!$B$3*AVERAGE(B1707:C1707)^2+'Dichte Wasser'!$B$2*AVERAGE(B1707:C1707)+'Dichte Wasser'!$B$1)/1000</f>
        <v>#DIV/0!</v>
      </c>
      <c r="S1707" s="92" t="e">
        <f t="shared" si="106"/>
        <v>#DIV/0!</v>
      </c>
    </row>
    <row r="1708" spans="1:19" x14ac:dyDescent="0.25">
      <c r="A1708" s="69"/>
      <c r="B1708" s="72"/>
      <c r="C1708" s="72"/>
      <c r="D1708" s="80"/>
      <c r="E1708" s="48"/>
      <c r="F1708" s="48"/>
      <c r="G1708" s="69"/>
      <c r="I1708" s="45">
        <f t="shared" si="105"/>
        <v>0</v>
      </c>
      <c r="J1708" s="45">
        <f t="shared" si="107"/>
        <v>-13.593940298537419</v>
      </c>
      <c r="K1708" s="39" t="e">
        <f t="shared" si="104"/>
        <v>#DIV/0!</v>
      </c>
      <c r="L1708" s="46">
        <f>-J1708/Eingaben!$D$29</f>
        <v>0.93365782865974722</v>
      </c>
      <c r="M1708" s="44" t="e">
        <f>-K1708/Eingaben!$D$8</f>
        <v>#DIV/0!</v>
      </c>
      <c r="N1708" s="46">
        <f>ABS(B1708-C1708)/Eingaben!$D$8</f>
        <v>0</v>
      </c>
      <c r="O1708" s="44"/>
      <c r="P1708">
        <f>D1708/3600000*G1708*100*100/Eingaben!$D$39*(A1708-A1707)/3600</f>
        <v>0</v>
      </c>
      <c r="R1708" s="91" t="e">
        <f>('Dichte Wasser'!$B$4*AVERAGE(B1708:C1708)^3+'Dichte Wasser'!$B$3*AVERAGE(B1708:C1708)^2+'Dichte Wasser'!$B$2*AVERAGE(B1708:C1708)+'Dichte Wasser'!$B$1)/1000</f>
        <v>#DIV/0!</v>
      </c>
      <c r="S1708" s="92" t="e">
        <f t="shared" si="106"/>
        <v>#DIV/0!</v>
      </c>
    </row>
    <row r="1709" spans="1:19" x14ac:dyDescent="0.25">
      <c r="A1709" s="69"/>
      <c r="B1709" s="72"/>
      <c r="C1709" s="72"/>
      <c r="D1709" s="80"/>
      <c r="E1709" s="48"/>
      <c r="F1709" s="48"/>
      <c r="G1709" s="69"/>
      <c r="I1709" s="45">
        <f t="shared" si="105"/>
        <v>0</v>
      </c>
      <c r="J1709" s="45">
        <f t="shared" si="107"/>
        <v>-13.593940298537419</v>
      </c>
      <c r="K1709" s="39" t="e">
        <f t="shared" si="104"/>
        <v>#DIV/0!</v>
      </c>
      <c r="L1709" s="46">
        <f>-J1709/Eingaben!$D$29</f>
        <v>0.93365782865974722</v>
      </c>
      <c r="M1709" s="44" t="e">
        <f>-K1709/Eingaben!$D$8</f>
        <v>#DIV/0!</v>
      </c>
      <c r="N1709" s="46">
        <f>ABS(B1709-C1709)/Eingaben!$D$8</f>
        <v>0</v>
      </c>
      <c r="O1709" s="44"/>
      <c r="P1709">
        <f>D1709/3600000*G1709*100*100/Eingaben!$D$39*(A1709-A1708)/3600</f>
        <v>0</v>
      </c>
      <c r="R1709" s="91" t="e">
        <f>('Dichte Wasser'!$B$4*AVERAGE(B1709:C1709)^3+'Dichte Wasser'!$B$3*AVERAGE(B1709:C1709)^2+'Dichte Wasser'!$B$2*AVERAGE(B1709:C1709)+'Dichte Wasser'!$B$1)/1000</f>
        <v>#DIV/0!</v>
      </c>
      <c r="S1709" s="92" t="e">
        <f t="shared" si="106"/>
        <v>#DIV/0!</v>
      </c>
    </row>
    <row r="1710" spans="1:19" x14ac:dyDescent="0.25">
      <c r="A1710" s="69"/>
      <c r="B1710" s="72"/>
      <c r="C1710" s="72"/>
      <c r="D1710" s="80"/>
      <c r="E1710" s="48"/>
      <c r="F1710" s="48"/>
      <c r="G1710" s="69"/>
      <c r="I1710" s="45">
        <f t="shared" si="105"/>
        <v>0</v>
      </c>
      <c r="J1710" s="45">
        <f t="shared" si="107"/>
        <v>-13.593940298537419</v>
      </c>
      <c r="K1710" s="39" t="e">
        <f t="shared" si="104"/>
        <v>#DIV/0!</v>
      </c>
      <c r="L1710" s="46">
        <f>-J1710/Eingaben!$D$29</f>
        <v>0.93365782865974722</v>
      </c>
      <c r="M1710" s="44" t="e">
        <f>-K1710/Eingaben!$D$8</f>
        <v>#DIV/0!</v>
      </c>
      <c r="N1710" s="46">
        <f>ABS(B1710-C1710)/Eingaben!$D$8</f>
        <v>0</v>
      </c>
      <c r="O1710" s="44"/>
      <c r="P1710">
        <f>D1710/3600000*G1710*100*100/Eingaben!$D$39*(A1710-A1709)/3600</f>
        <v>0</v>
      </c>
      <c r="R1710" s="91" t="e">
        <f>('Dichte Wasser'!$B$4*AVERAGE(B1710:C1710)^3+'Dichte Wasser'!$B$3*AVERAGE(B1710:C1710)^2+'Dichte Wasser'!$B$2*AVERAGE(B1710:C1710)+'Dichte Wasser'!$B$1)/1000</f>
        <v>#DIV/0!</v>
      </c>
      <c r="S1710" s="92" t="e">
        <f t="shared" si="106"/>
        <v>#DIV/0!</v>
      </c>
    </row>
    <row r="1711" spans="1:19" x14ac:dyDescent="0.25">
      <c r="A1711" s="69"/>
      <c r="B1711" s="72"/>
      <c r="C1711" s="72"/>
      <c r="D1711" s="80"/>
      <c r="E1711" s="48"/>
      <c r="F1711" s="48"/>
      <c r="G1711" s="69"/>
      <c r="I1711" s="45">
        <f t="shared" si="105"/>
        <v>0</v>
      </c>
      <c r="J1711" s="45">
        <f t="shared" si="107"/>
        <v>-13.593940298537419</v>
      </c>
      <c r="K1711" s="39" t="e">
        <f t="shared" si="104"/>
        <v>#DIV/0!</v>
      </c>
      <c r="L1711" s="46">
        <f>-J1711/Eingaben!$D$29</f>
        <v>0.93365782865974722</v>
      </c>
      <c r="M1711" s="44" t="e">
        <f>-K1711/Eingaben!$D$8</f>
        <v>#DIV/0!</v>
      </c>
      <c r="N1711" s="46">
        <f>ABS(B1711-C1711)/Eingaben!$D$8</f>
        <v>0</v>
      </c>
      <c r="O1711" s="44"/>
      <c r="P1711">
        <f>D1711/3600000*G1711*100*100/Eingaben!$D$39*(A1711-A1710)/3600</f>
        <v>0</v>
      </c>
      <c r="R1711" s="91" t="e">
        <f>('Dichte Wasser'!$B$4*AVERAGE(B1711:C1711)^3+'Dichte Wasser'!$B$3*AVERAGE(B1711:C1711)^2+'Dichte Wasser'!$B$2*AVERAGE(B1711:C1711)+'Dichte Wasser'!$B$1)/1000</f>
        <v>#DIV/0!</v>
      </c>
      <c r="S1711" s="92" t="e">
        <f t="shared" si="106"/>
        <v>#DIV/0!</v>
      </c>
    </row>
    <row r="1712" spans="1:19" x14ac:dyDescent="0.25">
      <c r="A1712" s="69"/>
      <c r="B1712" s="72"/>
      <c r="C1712" s="72"/>
      <c r="D1712" s="80"/>
      <c r="E1712" s="48"/>
      <c r="F1712" s="48"/>
      <c r="G1712" s="69"/>
      <c r="I1712" s="45">
        <f t="shared" si="105"/>
        <v>0</v>
      </c>
      <c r="J1712" s="45">
        <f t="shared" si="107"/>
        <v>-13.593940298537419</v>
      </c>
      <c r="K1712" s="39" t="e">
        <f t="shared" si="104"/>
        <v>#DIV/0!</v>
      </c>
      <c r="L1712" s="46">
        <f>-J1712/Eingaben!$D$29</f>
        <v>0.93365782865974722</v>
      </c>
      <c r="M1712" s="44" t="e">
        <f>-K1712/Eingaben!$D$8</f>
        <v>#DIV/0!</v>
      </c>
      <c r="N1712" s="46">
        <f>ABS(B1712-C1712)/Eingaben!$D$8</f>
        <v>0</v>
      </c>
      <c r="O1712" s="44"/>
      <c r="P1712">
        <f>D1712/3600000*G1712*100*100/Eingaben!$D$39*(A1712-A1711)/3600</f>
        <v>0</v>
      </c>
      <c r="R1712" s="91" t="e">
        <f>('Dichte Wasser'!$B$4*AVERAGE(B1712:C1712)^3+'Dichte Wasser'!$B$3*AVERAGE(B1712:C1712)^2+'Dichte Wasser'!$B$2*AVERAGE(B1712:C1712)+'Dichte Wasser'!$B$1)/1000</f>
        <v>#DIV/0!</v>
      </c>
      <c r="S1712" s="92" t="e">
        <f t="shared" si="106"/>
        <v>#DIV/0!</v>
      </c>
    </row>
    <row r="1713" spans="1:19" x14ac:dyDescent="0.25">
      <c r="A1713" s="69"/>
      <c r="B1713" s="72"/>
      <c r="C1713" s="72"/>
      <c r="D1713" s="80"/>
      <c r="E1713" s="48"/>
      <c r="F1713" s="48"/>
      <c r="G1713" s="69"/>
      <c r="I1713" s="45">
        <f t="shared" si="105"/>
        <v>0</v>
      </c>
      <c r="J1713" s="45">
        <f t="shared" si="107"/>
        <v>-13.593940298537419</v>
      </c>
      <c r="K1713" s="39" t="e">
        <f t="shared" si="104"/>
        <v>#DIV/0!</v>
      </c>
      <c r="L1713" s="46">
        <f>-J1713/Eingaben!$D$29</f>
        <v>0.93365782865974722</v>
      </c>
      <c r="M1713" s="44" t="e">
        <f>-K1713/Eingaben!$D$8</f>
        <v>#DIV/0!</v>
      </c>
      <c r="N1713" s="46">
        <f>ABS(B1713-C1713)/Eingaben!$D$8</f>
        <v>0</v>
      </c>
      <c r="O1713" s="44"/>
      <c r="P1713">
        <f>D1713/3600000*G1713*100*100/Eingaben!$D$39*(A1713-A1712)/3600</f>
        <v>0</v>
      </c>
      <c r="R1713" s="91" t="e">
        <f>('Dichte Wasser'!$B$4*AVERAGE(B1713:C1713)^3+'Dichte Wasser'!$B$3*AVERAGE(B1713:C1713)^2+'Dichte Wasser'!$B$2*AVERAGE(B1713:C1713)+'Dichte Wasser'!$B$1)/1000</f>
        <v>#DIV/0!</v>
      </c>
      <c r="S1713" s="92" t="e">
        <f t="shared" si="106"/>
        <v>#DIV/0!</v>
      </c>
    </row>
    <row r="1714" spans="1:19" x14ac:dyDescent="0.25">
      <c r="A1714" s="69"/>
      <c r="B1714" s="72"/>
      <c r="C1714" s="72"/>
      <c r="D1714" s="80"/>
      <c r="E1714" s="48"/>
      <c r="F1714" s="48"/>
      <c r="G1714" s="69"/>
      <c r="I1714" s="45">
        <f t="shared" si="105"/>
        <v>0</v>
      </c>
      <c r="J1714" s="45">
        <f t="shared" si="107"/>
        <v>-13.593940298537419</v>
      </c>
      <c r="K1714" s="39" t="e">
        <f t="shared" si="104"/>
        <v>#DIV/0!</v>
      </c>
      <c r="L1714" s="46">
        <f>-J1714/Eingaben!$D$29</f>
        <v>0.93365782865974722</v>
      </c>
      <c r="M1714" s="44" t="e">
        <f>-K1714/Eingaben!$D$8</f>
        <v>#DIV/0!</v>
      </c>
      <c r="N1714" s="46">
        <f>ABS(B1714-C1714)/Eingaben!$D$8</f>
        <v>0</v>
      </c>
      <c r="O1714" s="44"/>
      <c r="P1714">
        <f>D1714/3600000*G1714*100*100/Eingaben!$D$39*(A1714-A1713)/3600</f>
        <v>0</v>
      </c>
      <c r="R1714" s="91" t="e">
        <f>('Dichte Wasser'!$B$4*AVERAGE(B1714:C1714)^3+'Dichte Wasser'!$B$3*AVERAGE(B1714:C1714)^2+'Dichte Wasser'!$B$2*AVERAGE(B1714:C1714)+'Dichte Wasser'!$B$1)/1000</f>
        <v>#DIV/0!</v>
      </c>
      <c r="S1714" s="92" t="e">
        <f t="shared" si="106"/>
        <v>#DIV/0!</v>
      </c>
    </row>
    <row r="1715" spans="1:19" x14ac:dyDescent="0.25">
      <c r="A1715" s="69"/>
      <c r="B1715" s="72"/>
      <c r="C1715" s="72"/>
      <c r="D1715" s="80"/>
      <c r="E1715" s="48"/>
      <c r="F1715" s="48"/>
      <c r="G1715" s="69"/>
      <c r="I1715" s="45">
        <f t="shared" si="105"/>
        <v>0</v>
      </c>
      <c r="J1715" s="45">
        <f t="shared" si="107"/>
        <v>-13.593940298537419</v>
      </c>
      <c r="K1715" s="39" t="e">
        <f t="shared" si="104"/>
        <v>#DIV/0!</v>
      </c>
      <c r="L1715" s="46">
        <f>-J1715/Eingaben!$D$29</f>
        <v>0.93365782865974722</v>
      </c>
      <c r="M1715" s="44" t="e">
        <f>-K1715/Eingaben!$D$8</f>
        <v>#DIV/0!</v>
      </c>
      <c r="N1715" s="46">
        <f>ABS(B1715-C1715)/Eingaben!$D$8</f>
        <v>0</v>
      </c>
      <c r="O1715" s="44"/>
      <c r="P1715">
        <f>D1715/3600000*G1715*100*100/Eingaben!$D$39*(A1715-A1714)/3600</f>
        <v>0</v>
      </c>
      <c r="R1715" s="91" t="e">
        <f>('Dichte Wasser'!$B$4*AVERAGE(B1715:C1715)^3+'Dichte Wasser'!$B$3*AVERAGE(B1715:C1715)^2+'Dichte Wasser'!$B$2*AVERAGE(B1715:C1715)+'Dichte Wasser'!$B$1)/1000</f>
        <v>#DIV/0!</v>
      </c>
      <c r="S1715" s="92" t="e">
        <f t="shared" si="106"/>
        <v>#DIV/0!</v>
      </c>
    </row>
    <row r="1716" spans="1:19" x14ac:dyDescent="0.25">
      <c r="A1716" s="69"/>
      <c r="B1716" s="72"/>
      <c r="C1716" s="72"/>
      <c r="D1716" s="80"/>
      <c r="E1716" s="48"/>
      <c r="F1716" s="48"/>
      <c r="G1716" s="69"/>
      <c r="I1716" s="45">
        <f t="shared" si="105"/>
        <v>0</v>
      </c>
      <c r="J1716" s="45">
        <f t="shared" si="107"/>
        <v>-13.593940298537419</v>
      </c>
      <c r="K1716" s="39" t="e">
        <f t="shared" si="104"/>
        <v>#DIV/0!</v>
      </c>
      <c r="L1716" s="46">
        <f>-J1716/Eingaben!$D$29</f>
        <v>0.93365782865974722</v>
      </c>
      <c r="M1716" s="44" t="e">
        <f>-K1716/Eingaben!$D$8</f>
        <v>#DIV/0!</v>
      </c>
      <c r="N1716" s="46">
        <f>ABS(B1716-C1716)/Eingaben!$D$8</f>
        <v>0</v>
      </c>
      <c r="O1716" s="44"/>
      <c r="P1716">
        <f>D1716/3600000*G1716*100*100/Eingaben!$D$39*(A1716-A1715)/3600</f>
        <v>0</v>
      </c>
      <c r="R1716" s="91" t="e">
        <f>('Dichte Wasser'!$B$4*AVERAGE(B1716:C1716)^3+'Dichte Wasser'!$B$3*AVERAGE(B1716:C1716)^2+'Dichte Wasser'!$B$2*AVERAGE(B1716:C1716)+'Dichte Wasser'!$B$1)/1000</f>
        <v>#DIV/0!</v>
      </c>
      <c r="S1716" s="92" t="e">
        <f t="shared" si="106"/>
        <v>#DIV/0!</v>
      </c>
    </row>
    <row r="1717" spans="1:19" x14ac:dyDescent="0.25">
      <c r="A1717" s="69"/>
      <c r="B1717" s="72"/>
      <c r="C1717" s="72"/>
      <c r="D1717" s="80"/>
      <c r="E1717" s="48"/>
      <c r="F1717" s="48"/>
      <c r="G1717" s="69"/>
      <c r="I1717" s="45">
        <f t="shared" si="105"/>
        <v>0</v>
      </c>
      <c r="J1717" s="45">
        <f t="shared" si="107"/>
        <v>-13.593940298537419</v>
      </c>
      <c r="K1717" s="39" t="e">
        <f t="shared" si="104"/>
        <v>#DIV/0!</v>
      </c>
      <c r="L1717" s="46">
        <f>-J1717/Eingaben!$D$29</f>
        <v>0.93365782865974722</v>
      </c>
      <c r="M1717" s="44" t="e">
        <f>-K1717/Eingaben!$D$8</f>
        <v>#DIV/0!</v>
      </c>
      <c r="N1717" s="46">
        <f>ABS(B1717-C1717)/Eingaben!$D$8</f>
        <v>0</v>
      </c>
      <c r="O1717" s="44"/>
      <c r="P1717">
        <f>D1717/3600000*G1717*100*100/Eingaben!$D$39*(A1717-A1716)/3600</f>
        <v>0</v>
      </c>
      <c r="R1717" s="91" t="e">
        <f>('Dichte Wasser'!$B$4*AVERAGE(B1717:C1717)^3+'Dichte Wasser'!$B$3*AVERAGE(B1717:C1717)^2+'Dichte Wasser'!$B$2*AVERAGE(B1717:C1717)+'Dichte Wasser'!$B$1)/1000</f>
        <v>#DIV/0!</v>
      </c>
      <c r="S1717" s="92" t="e">
        <f t="shared" si="106"/>
        <v>#DIV/0!</v>
      </c>
    </row>
    <row r="1718" spans="1:19" x14ac:dyDescent="0.25">
      <c r="A1718" s="69"/>
      <c r="B1718" s="72"/>
      <c r="C1718" s="72"/>
      <c r="D1718" s="80"/>
      <c r="E1718" s="48"/>
      <c r="F1718" s="48"/>
      <c r="G1718" s="69"/>
      <c r="I1718" s="45">
        <f t="shared" si="105"/>
        <v>0</v>
      </c>
      <c r="J1718" s="45">
        <f t="shared" si="107"/>
        <v>-13.593940298537419</v>
      </c>
      <c r="K1718" s="39" t="e">
        <f t="shared" si="104"/>
        <v>#DIV/0!</v>
      </c>
      <c r="L1718" s="46">
        <f>-J1718/Eingaben!$D$29</f>
        <v>0.93365782865974722</v>
      </c>
      <c r="M1718" s="44" t="e">
        <f>-K1718/Eingaben!$D$8</f>
        <v>#DIV/0!</v>
      </c>
      <c r="N1718" s="46">
        <f>ABS(B1718-C1718)/Eingaben!$D$8</f>
        <v>0</v>
      </c>
      <c r="O1718" s="44"/>
      <c r="P1718">
        <f>D1718/3600000*G1718*100*100/Eingaben!$D$39*(A1718-A1717)/3600</f>
        <v>0</v>
      </c>
      <c r="R1718" s="91" t="e">
        <f>('Dichte Wasser'!$B$4*AVERAGE(B1718:C1718)^3+'Dichte Wasser'!$B$3*AVERAGE(B1718:C1718)^2+'Dichte Wasser'!$B$2*AVERAGE(B1718:C1718)+'Dichte Wasser'!$B$1)/1000</f>
        <v>#DIV/0!</v>
      </c>
      <c r="S1718" s="92" t="e">
        <f t="shared" si="106"/>
        <v>#DIV/0!</v>
      </c>
    </row>
    <row r="1719" spans="1:19" x14ac:dyDescent="0.25">
      <c r="A1719" s="69"/>
      <c r="B1719" s="72"/>
      <c r="C1719" s="72"/>
      <c r="D1719" s="80"/>
      <c r="E1719" s="48"/>
      <c r="F1719" s="48"/>
      <c r="G1719" s="69"/>
      <c r="I1719" s="45">
        <f t="shared" si="105"/>
        <v>0</v>
      </c>
      <c r="J1719" s="45">
        <f t="shared" si="107"/>
        <v>-13.593940298537419</v>
      </c>
      <c r="K1719" s="39" t="e">
        <f t="shared" si="104"/>
        <v>#DIV/0!</v>
      </c>
      <c r="L1719" s="46">
        <f>-J1719/Eingaben!$D$29</f>
        <v>0.93365782865974722</v>
      </c>
      <c r="M1719" s="44" t="e">
        <f>-K1719/Eingaben!$D$8</f>
        <v>#DIV/0!</v>
      </c>
      <c r="N1719" s="46">
        <f>ABS(B1719-C1719)/Eingaben!$D$8</f>
        <v>0</v>
      </c>
      <c r="O1719" s="44"/>
      <c r="P1719">
        <f>D1719/3600000*G1719*100*100/Eingaben!$D$39*(A1719-A1718)/3600</f>
        <v>0</v>
      </c>
      <c r="R1719" s="91" t="e">
        <f>('Dichte Wasser'!$B$4*AVERAGE(B1719:C1719)^3+'Dichte Wasser'!$B$3*AVERAGE(B1719:C1719)^2+'Dichte Wasser'!$B$2*AVERAGE(B1719:C1719)+'Dichte Wasser'!$B$1)/1000</f>
        <v>#DIV/0!</v>
      </c>
      <c r="S1719" s="92" t="e">
        <f t="shared" si="106"/>
        <v>#DIV/0!</v>
      </c>
    </row>
    <row r="1720" spans="1:19" x14ac:dyDescent="0.25">
      <c r="A1720" s="69"/>
      <c r="B1720" s="72"/>
      <c r="C1720" s="72"/>
      <c r="D1720" s="80"/>
      <c r="E1720" s="48"/>
      <c r="F1720" s="48"/>
      <c r="G1720" s="69"/>
      <c r="I1720" s="45">
        <f t="shared" si="105"/>
        <v>0</v>
      </c>
      <c r="J1720" s="45">
        <f t="shared" si="107"/>
        <v>-13.593940298537419</v>
      </c>
      <c r="K1720" s="39" t="e">
        <f t="shared" si="104"/>
        <v>#DIV/0!</v>
      </c>
      <c r="L1720" s="46">
        <f>-J1720/Eingaben!$D$29</f>
        <v>0.93365782865974722</v>
      </c>
      <c r="M1720" s="44" t="e">
        <f>-K1720/Eingaben!$D$8</f>
        <v>#DIV/0!</v>
      </c>
      <c r="N1720" s="46">
        <f>ABS(B1720-C1720)/Eingaben!$D$8</f>
        <v>0</v>
      </c>
      <c r="O1720" s="44"/>
      <c r="P1720">
        <f>D1720/3600000*G1720*100*100/Eingaben!$D$39*(A1720-A1719)/3600</f>
        <v>0</v>
      </c>
      <c r="R1720" s="91" t="e">
        <f>('Dichte Wasser'!$B$4*AVERAGE(B1720:C1720)^3+'Dichte Wasser'!$B$3*AVERAGE(B1720:C1720)^2+'Dichte Wasser'!$B$2*AVERAGE(B1720:C1720)+'Dichte Wasser'!$B$1)/1000</f>
        <v>#DIV/0!</v>
      </c>
      <c r="S1720" s="92" t="e">
        <f t="shared" si="106"/>
        <v>#DIV/0!</v>
      </c>
    </row>
    <row r="1721" spans="1:19" x14ac:dyDescent="0.25">
      <c r="A1721" s="69"/>
      <c r="B1721" s="72"/>
      <c r="C1721" s="72"/>
      <c r="D1721" s="80"/>
      <c r="E1721" s="48"/>
      <c r="F1721" s="48"/>
      <c r="G1721" s="69"/>
      <c r="I1721" s="45">
        <f t="shared" si="105"/>
        <v>0</v>
      </c>
      <c r="J1721" s="45">
        <f t="shared" si="107"/>
        <v>-13.593940298537419</v>
      </c>
      <c r="K1721" s="39" t="e">
        <f t="shared" si="104"/>
        <v>#DIV/0!</v>
      </c>
      <c r="L1721" s="46">
        <f>-J1721/Eingaben!$D$29</f>
        <v>0.93365782865974722</v>
      </c>
      <c r="M1721" s="44" t="e">
        <f>-K1721/Eingaben!$D$8</f>
        <v>#DIV/0!</v>
      </c>
      <c r="N1721" s="46">
        <f>ABS(B1721-C1721)/Eingaben!$D$8</f>
        <v>0</v>
      </c>
      <c r="O1721" s="44"/>
      <c r="P1721">
        <f>D1721/3600000*G1721*100*100/Eingaben!$D$39*(A1721-A1720)/3600</f>
        <v>0</v>
      </c>
      <c r="R1721" s="91" t="e">
        <f>('Dichte Wasser'!$B$4*AVERAGE(B1721:C1721)^3+'Dichte Wasser'!$B$3*AVERAGE(B1721:C1721)^2+'Dichte Wasser'!$B$2*AVERAGE(B1721:C1721)+'Dichte Wasser'!$B$1)/1000</f>
        <v>#DIV/0!</v>
      </c>
      <c r="S1721" s="92" t="e">
        <f t="shared" si="106"/>
        <v>#DIV/0!</v>
      </c>
    </row>
    <row r="1722" spans="1:19" x14ac:dyDescent="0.25">
      <c r="A1722" s="69"/>
      <c r="B1722" s="72"/>
      <c r="C1722" s="72"/>
      <c r="D1722" s="80"/>
      <c r="E1722" s="48"/>
      <c r="F1722" s="48"/>
      <c r="G1722" s="69"/>
      <c r="I1722" s="45">
        <f t="shared" si="105"/>
        <v>0</v>
      </c>
      <c r="J1722" s="45">
        <f t="shared" si="107"/>
        <v>-13.593940298537419</v>
      </c>
      <c r="K1722" s="39" t="e">
        <f t="shared" si="104"/>
        <v>#DIV/0!</v>
      </c>
      <c r="L1722" s="46">
        <f>-J1722/Eingaben!$D$29</f>
        <v>0.93365782865974722</v>
      </c>
      <c r="M1722" s="44" t="e">
        <f>-K1722/Eingaben!$D$8</f>
        <v>#DIV/0!</v>
      </c>
      <c r="N1722" s="46">
        <f>ABS(B1722-C1722)/Eingaben!$D$8</f>
        <v>0</v>
      </c>
      <c r="O1722" s="44"/>
      <c r="P1722">
        <f>D1722/3600000*G1722*100*100/Eingaben!$D$39*(A1722-A1721)/3600</f>
        <v>0</v>
      </c>
      <c r="R1722" s="91" t="e">
        <f>('Dichte Wasser'!$B$4*AVERAGE(B1722:C1722)^3+'Dichte Wasser'!$B$3*AVERAGE(B1722:C1722)^2+'Dichte Wasser'!$B$2*AVERAGE(B1722:C1722)+'Dichte Wasser'!$B$1)/1000</f>
        <v>#DIV/0!</v>
      </c>
      <c r="S1722" s="92" t="e">
        <f t="shared" si="106"/>
        <v>#DIV/0!</v>
      </c>
    </row>
    <row r="1723" spans="1:19" x14ac:dyDescent="0.25">
      <c r="A1723" s="69"/>
      <c r="B1723" s="72"/>
      <c r="C1723" s="72"/>
      <c r="D1723" s="80"/>
      <c r="E1723" s="48"/>
      <c r="F1723" s="48"/>
      <c r="G1723" s="69"/>
      <c r="I1723" s="45">
        <f t="shared" si="105"/>
        <v>0</v>
      </c>
      <c r="J1723" s="45">
        <f t="shared" si="107"/>
        <v>-13.593940298537419</v>
      </c>
      <c r="K1723" s="39" t="e">
        <f t="shared" si="104"/>
        <v>#DIV/0!</v>
      </c>
      <c r="L1723" s="46">
        <f>-J1723/Eingaben!$D$29</f>
        <v>0.93365782865974722</v>
      </c>
      <c r="M1723" s="44" t="e">
        <f>-K1723/Eingaben!$D$8</f>
        <v>#DIV/0!</v>
      </c>
      <c r="N1723" s="46">
        <f>ABS(B1723-C1723)/Eingaben!$D$8</f>
        <v>0</v>
      </c>
      <c r="O1723" s="44"/>
      <c r="P1723">
        <f>D1723/3600000*G1723*100*100/Eingaben!$D$39*(A1723-A1722)/3600</f>
        <v>0</v>
      </c>
      <c r="R1723" s="91" t="e">
        <f>('Dichte Wasser'!$B$4*AVERAGE(B1723:C1723)^3+'Dichte Wasser'!$B$3*AVERAGE(B1723:C1723)^2+'Dichte Wasser'!$B$2*AVERAGE(B1723:C1723)+'Dichte Wasser'!$B$1)/1000</f>
        <v>#DIV/0!</v>
      </c>
      <c r="S1723" s="92" t="e">
        <f t="shared" si="106"/>
        <v>#DIV/0!</v>
      </c>
    </row>
    <row r="1724" spans="1:19" x14ac:dyDescent="0.25">
      <c r="A1724" s="69"/>
      <c r="B1724" s="72"/>
      <c r="C1724" s="72"/>
      <c r="D1724" s="80"/>
      <c r="E1724" s="48"/>
      <c r="F1724" s="48"/>
      <c r="G1724" s="69"/>
      <c r="I1724" s="45">
        <f t="shared" si="105"/>
        <v>0</v>
      </c>
      <c r="J1724" s="45">
        <f t="shared" si="107"/>
        <v>-13.593940298537419</v>
      </c>
      <c r="K1724" s="39" t="e">
        <f t="shared" si="104"/>
        <v>#DIV/0!</v>
      </c>
      <c r="L1724" s="46">
        <f>-J1724/Eingaben!$D$29</f>
        <v>0.93365782865974722</v>
      </c>
      <c r="M1724" s="44" t="e">
        <f>-K1724/Eingaben!$D$8</f>
        <v>#DIV/0!</v>
      </c>
      <c r="N1724" s="46">
        <f>ABS(B1724-C1724)/Eingaben!$D$8</f>
        <v>0</v>
      </c>
      <c r="O1724" s="44"/>
      <c r="P1724">
        <f>D1724/3600000*G1724*100*100/Eingaben!$D$39*(A1724-A1723)/3600</f>
        <v>0</v>
      </c>
      <c r="R1724" s="91" t="e">
        <f>('Dichte Wasser'!$B$4*AVERAGE(B1724:C1724)^3+'Dichte Wasser'!$B$3*AVERAGE(B1724:C1724)^2+'Dichte Wasser'!$B$2*AVERAGE(B1724:C1724)+'Dichte Wasser'!$B$1)/1000</f>
        <v>#DIV/0!</v>
      </c>
      <c r="S1724" s="92" t="e">
        <f t="shared" si="106"/>
        <v>#DIV/0!</v>
      </c>
    </row>
    <row r="1725" spans="1:19" x14ac:dyDescent="0.25">
      <c r="A1725" s="69"/>
      <c r="B1725" s="72"/>
      <c r="C1725" s="72"/>
      <c r="D1725" s="80"/>
      <c r="E1725" s="48"/>
      <c r="F1725" s="48"/>
      <c r="G1725" s="69"/>
      <c r="I1725" s="45">
        <f t="shared" si="105"/>
        <v>0</v>
      </c>
      <c r="J1725" s="45">
        <f t="shared" si="107"/>
        <v>-13.593940298537419</v>
      </c>
      <c r="K1725" s="39" t="e">
        <f t="shared" si="104"/>
        <v>#DIV/0!</v>
      </c>
      <c r="L1725" s="46">
        <f>-J1725/Eingaben!$D$29</f>
        <v>0.93365782865974722</v>
      </c>
      <c r="M1725" s="44" t="e">
        <f>-K1725/Eingaben!$D$8</f>
        <v>#DIV/0!</v>
      </c>
      <c r="N1725" s="46">
        <f>ABS(B1725-C1725)/Eingaben!$D$8</f>
        <v>0</v>
      </c>
      <c r="O1725" s="44"/>
      <c r="P1725">
        <f>D1725/3600000*G1725*100*100/Eingaben!$D$39*(A1725-A1724)/3600</f>
        <v>0</v>
      </c>
      <c r="R1725" s="91" t="e">
        <f>('Dichte Wasser'!$B$4*AVERAGE(B1725:C1725)^3+'Dichte Wasser'!$B$3*AVERAGE(B1725:C1725)^2+'Dichte Wasser'!$B$2*AVERAGE(B1725:C1725)+'Dichte Wasser'!$B$1)/1000</f>
        <v>#DIV/0!</v>
      </c>
      <c r="S1725" s="92" t="e">
        <f t="shared" si="106"/>
        <v>#DIV/0!</v>
      </c>
    </row>
    <row r="1726" spans="1:19" x14ac:dyDescent="0.25">
      <c r="A1726" s="69"/>
      <c r="B1726" s="72"/>
      <c r="C1726" s="72"/>
      <c r="D1726" s="80"/>
      <c r="E1726" s="48"/>
      <c r="F1726" s="48"/>
      <c r="G1726" s="69"/>
      <c r="I1726" s="45">
        <f t="shared" si="105"/>
        <v>0</v>
      </c>
      <c r="J1726" s="45">
        <f t="shared" si="107"/>
        <v>-13.593940298537419</v>
      </c>
      <c r="K1726" s="39" t="e">
        <f t="shared" si="104"/>
        <v>#DIV/0!</v>
      </c>
      <c r="L1726" s="46">
        <f>-J1726/Eingaben!$D$29</f>
        <v>0.93365782865974722</v>
      </c>
      <c r="M1726" s="44" t="e">
        <f>-K1726/Eingaben!$D$8</f>
        <v>#DIV/0!</v>
      </c>
      <c r="N1726" s="46">
        <f>ABS(B1726-C1726)/Eingaben!$D$8</f>
        <v>0</v>
      </c>
      <c r="O1726" s="44"/>
      <c r="P1726">
        <f>D1726/3600000*G1726*100*100/Eingaben!$D$39*(A1726-A1725)/3600</f>
        <v>0</v>
      </c>
      <c r="R1726" s="91" t="e">
        <f>('Dichte Wasser'!$B$4*AVERAGE(B1726:C1726)^3+'Dichte Wasser'!$B$3*AVERAGE(B1726:C1726)^2+'Dichte Wasser'!$B$2*AVERAGE(B1726:C1726)+'Dichte Wasser'!$B$1)/1000</f>
        <v>#DIV/0!</v>
      </c>
      <c r="S1726" s="92" t="e">
        <f t="shared" si="106"/>
        <v>#DIV/0!</v>
      </c>
    </row>
    <row r="1727" spans="1:19" x14ac:dyDescent="0.25">
      <c r="A1727" s="69"/>
      <c r="B1727" s="72"/>
      <c r="C1727" s="72"/>
      <c r="D1727" s="80"/>
      <c r="E1727" s="48"/>
      <c r="F1727" s="48"/>
      <c r="G1727" s="69"/>
      <c r="I1727" s="45">
        <f t="shared" si="105"/>
        <v>0</v>
      </c>
      <c r="J1727" s="45">
        <f t="shared" si="107"/>
        <v>-13.593940298537419</v>
      </c>
      <c r="K1727" s="39" t="e">
        <f t="shared" si="104"/>
        <v>#DIV/0!</v>
      </c>
      <c r="L1727" s="46">
        <f>-J1727/Eingaben!$D$29</f>
        <v>0.93365782865974722</v>
      </c>
      <c r="M1727" s="44" t="e">
        <f>-K1727/Eingaben!$D$8</f>
        <v>#DIV/0!</v>
      </c>
      <c r="N1727" s="46">
        <f>ABS(B1727-C1727)/Eingaben!$D$8</f>
        <v>0</v>
      </c>
      <c r="O1727" s="44"/>
      <c r="P1727">
        <f>D1727/3600000*G1727*100*100/Eingaben!$D$39*(A1727-A1726)/3600</f>
        <v>0</v>
      </c>
      <c r="R1727" s="91" t="e">
        <f>('Dichte Wasser'!$B$4*AVERAGE(B1727:C1727)^3+'Dichte Wasser'!$B$3*AVERAGE(B1727:C1727)^2+'Dichte Wasser'!$B$2*AVERAGE(B1727:C1727)+'Dichte Wasser'!$B$1)/1000</f>
        <v>#DIV/0!</v>
      </c>
      <c r="S1727" s="92" t="e">
        <f t="shared" si="106"/>
        <v>#DIV/0!</v>
      </c>
    </row>
    <row r="1728" spans="1:19" x14ac:dyDescent="0.25">
      <c r="A1728" s="69"/>
      <c r="B1728" s="72"/>
      <c r="C1728" s="72"/>
      <c r="D1728" s="80"/>
      <c r="E1728" s="48"/>
      <c r="F1728" s="48"/>
      <c r="G1728" s="69"/>
      <c r="I1728" s="45">
        <f t="shared" si="105"/>
        <v>0</v>
      </c>
      <c r="J1728" s="45">
        <f t="shared" si="107"/>
        <v>-13.593940298537419</v>
      </c>
      <c r="K1728" s="39" t="e">
        <f t="shared" si="104"/>
        <v>#DIV/0!</v>
      </c>
      <c r="L1728" s="46">
        <f>-J1728/Eingaben!$D$29</f>
        <v>0.93365782865974722</v>
      </c>
      <c r="M1728" s="44" t="e">
        <f>-K1728/Eingaben!$D$8</f>
        <v>#DIV/0!</v>
      </c>
      <c r="N1728" s="46">
        <f>ABS(B1728-C1728)/Eingaben!$D$8</f>
        <v>0</v>
      </c>
      <c r="O1728" s="44"/>
      <c r="P1728">
        <f>D1728/3600000*G1728*100*100/Eingaben!$D$39*(A1728-A1727)/3600</f>
        <v>0</v>
      </c>
      <c r="R1728" s="91" t="e">
        <f>('Dichte Wasser'!$B$4*AVERAGE(B1728:C1728)^3+'Dichte Wasser'!$B$3*AVERAGE(B1728:C1728)^2+'Dichte Wasser'!$B$2*AVERAGE(B1728:C1728)+'Dichte Wasser'!$B$1)/1000</f>
        <v>#DIV/0!</v>
      </c>
      <c r="S1728" s="92" t="e">
        <f t="shared" si="106"/>
        <v>#DIV/0!</v>
      </c>
    </row>
    <row r="1729" spans="1:19" x14ac:dyDescent="0.25">
      <c r="A1729" s="69"/>
      <c r="B1729" s="72"/>
      <c r="C1729" s="72"/>
      <c r="D1729" s="80"/>
      <c r="E1729" s="48"/>
      <c r="F1729" s="48"/>
      <c r="G1729" s="69"/>
      <c r="I1729" s="45">
        <f t="shared" si="105"/>
        <v>0</v>
      </c>
      <c r="J1729" s="45">
        <f t="shared" si="107"/>
        <v>-13.593940298537419</v>
      </c>
      <c r="K1729" s="39" t="e">
        <f t="shared" si="104"/>
        <v>#DIV/0!</v>
      </c>
      <c r="L1729" s="46">
        <f>-J1729/Eingaben!$D$29</f>
        <v>0.93365782865974722</v>
      </c>
      <c r="M1729" s="44" t="e">
        <f>-K1729/Eingaben!$D$8</f>
        <v>#DIV/0!</v>
      </c>
      <c r="N1729" s="46">
        <f>ABS(B1729-C1729)/Eingaben!$D$8</f>
        <v>0</v>
      </c>
      <c r="O1729" s="44"/>
      <c r="P1729">
        <f>D1729/3600000*G1729*100*100/Eingaben!$D$39*(A1729-A1728)/3600</f>
        <v>0</v>
      </c>
      <c r="R1729" s="91" t="e">
        <f>('Dichte Wasser'!$B$4*AVERAGE(B1729:C1729)^3+'Dichte Wasser'!$B$3*AVERAGE(B1729:C1729)^2+'Dichte Wasser'!$B$2*AVERAGE(B1729:C1729)+'Dichte Wasser'!$B$1)/1000</f>
        <v>#DIV/0!</v>
      </c>
      <c r="S1729" s="92" t="e">
        <f t="shared" si="106"/>
        <v>#DIV/0!</v>
      </c>
    </row>
    <row r="1730" spans="1:19" x14ac:dyDescent="0.25">
      <c r="A1730" s="69"/>
      <c r="B1730" s="72"/>
      <c r="C1730" s="72"/>
      <c r="D1730" s="80"/>
      <c r="E1730" s="48"/>
      <c r="F1730" s="48"/>
      <c r="G1730" s="69"/>
      <c r="I1730" s="45">
        <f t="shared" si="105"/>
        <v>0</v>
      </c>
      <c r="J1730" s="45">
        <f t="shared" si="107"/>
        <v>-13.593940298537419</v>
      </c>
      <c r="K1730" s="39" t="e">
        <f t="shared" si="104"/>
        <v>#DIV/0!</v>
      </c>
      <c r="L1730" s="46">
        <f>-J1730/Eingaben!$D$29</f>
        <v>0.93365782865974722</v>
      </c>
      <c r="M1730" s="44" t="e">
        <f>-K1730/Eingaben!$D$8</f>
        <v>#DIV/0!</v>
      </c>
      <c r="N1730" s="46">
        <f>ABS(B1730-C1730)/Eingaben!$D$8</f>
        <v>0</v>
      </c>
      <c r="O1730" s="44"/>
      <c r="P1730">
        <f>D1730/3600000*G1730*100*100/Eingaben!$D$39*(A1730-A1729)/3600</f>
        <v>0</v>
      </c>
      <c r="R1730" s="91" t="e">
        <f>('Dichte Wasser'!$B$4*AVERAGE(B1730:C1730)^3+'Dichte Wasser'!$B$3*AVERAGE(B1730:C1730)^2+'Dichte Wasser'!$B$2*AVERAGE(B1730:C1730)+'Dichte Wasser'!$B$1)/1000</f>
        <v>#DIV/0!</v>
      </c>
      <c r="S1730" s="92" t="e">
        <f t="shared" si="106"/>
        <v>#DIV/0!</v>
      </c>
    </row>
    <row r="1731" spans="1:19" x14ac:dyDescent="0.25">
      <c r="A1731" s="69"/>
      <c r="B1731" s="72"/>
      <c r="C1731" s="72"/>
      <c r="D1731" s="80"/>
      <c r="E1731" s="48"/>
      <c r="F1731" s="48"/>
      <c r="G1731" s="69"/>
      <c r="I1731" s="45">
        <f t="shared" si="105"/>
        <v>0</v>
      </c>
      <c r="J1731" s="45">
        <f t="shared" si="107"/>
        <v>-13.593940298537419</v>
      </c>
      <c r="K1731" s="39" t="e">
        <f t="shared" si="104"/>
        <v>#DIV/0!</v>
      </c>
      <c r="L1731" s="46">
        <f>-J1731/Eingaben!$D$29</f>
        <v>0.93365782865974722</v>
      </c>
      <c r="M1731" s="44" t="e">
        <f>-K1731/Eingaben!$D$8</f>
        <v>#DIV/0!</v>
      </c>
      <c r="N1731" s="46">
        <f>ABS(B1731-C1731)/Eingaben!$D$8</f>
        <v>0</v>
      </c>
      <c r="O1731" s="44"/>
      <c r="P1731">
        <f>D1731/3600000*G1731*100*100/Eingaben!$D$39*(A1731-A1730)/3600</f>
        <v>0</v>
      </c>
      <c r="R1731" s="91" t="e">
        <f>('Dichte Wasser'!$B$4*AVERAGE(B1731:C1731)^3+'Dichte Wasser'!$B$3*AVERAGE(B1731:C1731)^2+'Dichte Wasser'!$B$2*AVERAGE(B1731:C1731)+'Dichte Wasser'!$B$1)/1000</f>
        <v>#DIV/0!</v>
      </c>
      <c r="S1731" s="92" t="e">
        <f t="shared" si="106"/>
        <v>#DIV/0!</v>
      </c>
    </row>
    <row r="1732" spans="1:19" x14ac:dyDescent="0.25">
      <c r="A1732" s="69"/>
      <c r="B1732" s="72"/>
      <c r="C1732" s="72"/>
      <c r="D1732" s="80"/>
      <c r="E1732" s="48"/>
      <c r="F1732" s="48"/>
      <c r="G1732" s="69"/>
      <c r="I1732" s="45">
        <f t="shared" si="105"/>
        <v>0</v>
      </c>
      <c r="J1732" s="45">
        <f t="shared" si="107"/>
        <v>-13.593940298537419</v>
      </c>
      <c r="K1732" s="39" t="e">
        <f t="shared" si="104"/>
        <v>#DIV/0!</v>
      </c>
      <c r="L1732" s="46">
        <f>-J1732/Eingaben!$D$29</f>
        <v>0.93365782865974722</v>
      </c>
      <c r="M1732" s="44" t="e">
        <f>-K1732/Eingaben!$D$8</f>
        <v>#DIV/0!</v>
      </c>
      <c r="N1732" s="46">
        <f>ABS(B1732-C1732)/Eingaben!$D$8</f>
        <v>0</v>
      </c>
      <c r="O1732" s="44"/>
      <c r="P1732">
        <f>D1732/3600000*G1732*100*100/Eingaben!$D$39*(A1732-A1731)/3600</f>
        <v>0</v>
      </c>
      <c r="R1732" s="91" t="e">
        <f>('Dichte Wasser'!$B$4*AVERAGE(B1732:C1732)^3+'Dichte Wasser'!$B$3*AVERAGE(B1732:C1732)^2+'Dichte Wasser'!$B$2*AVERAGE(B1732:C1732)+'Dichte Wasser'!$B$1)/1000</f>
        <v>#DIV/0!</v>
      </c>
      <c r="S1732" s="92" t="e">
        <f t="shared" si="106"/>
        <v>#DIV/0!</v>
      </c>
    </row>
    <row r="1733" spans="1:19" x14ac:dyDescent="0.25">
      <c r="A1733" s="69"/>
      <c r="B1733" s="72"/>
      <c r="C1733" s="72"/>
      <c r="D1733" s="80"/>
      <c r="E1733" s="48"/>
      <c r="F1733" s="48"/>
      <c r="G1733" s="69"/>
      <c r="I1733" s="45">
        <f t="shared" si="105"/>
        <v>0</v>
      </c>
      <c r="J1733" s="45">
        <f t="shared" si="107"/>
        <v>-13.593940298537419</v>
      </c>
      <c r="K1733" s="39" t="e">
        <f t="shared" ref="K1733:K1796" si="108">I1733/((A1733-A1732)/3600)</f>
        <v>#DIV/0!</v>
      </c>
      <c r="L1733" s="46">
        <f>-J1733/Eingaben!$D$29</f>
        <v>0.93365782865974722</v>
      </c>
      <c r="M1733" s="44" t="e">
        <f>-K1733/Eingaben!$D$8</f>
        <v>#DIV/0!</v>
      </c>
      <c r="N1733" s="46">
        <f>ABS(B1733-C1733)/Eingaben!$D$8</f>
        <v>0</v>
      </c>
      <c r="O1733" s="44"/>
      <c r="P1733">
        <f>D1733/3600000*G1733*100*100/Eingaben!$D$39*(A1733-A1732)/3600</f>
        <v>0</v>
      </c>
      <c r="R1733" s="91" t="e">
        <f>('Dichte Wasser'!$B$4*AVERAGE(B1733:C1733)^3+'Dichte Wasser'!$B$3*AVERAGE(B1733:C1733)^2+'Dichte Wasser'!$B$2*AVERAGE(B1733:C1733)+'Dichte Wasser'!$B$1)/1000</f>
        <v>#DIV/0!</v>
      </c>
      <c r="S1733" s="92" t="e">
        <f t="shared" si="106"/>
        <v>#DIV/0!</v>
      </c>
    </row>
    <row r="1734" spans="1:19" x14ac:dyDescent="0.25">
      <c r="A1734" s="69"/>
      <c r="B1734" s="72"/>
      <c r="C1734" s="72"/>
      <c r="D1734" s="80"/>
      <c r="E1734" s="48"/>
      <c r="F1734" s="48"/>
      <c r="G1734" s="69"/>
      <c r="I1734" s="45">
        <f t="shared" ref="I1734:I1797" si="109">IF(D1734&gt;0,D1734/3600*R1734*(A1734-A1733)*S1734*(B1734-C1734)/3600,0)</f>
        <v>0</v>
      </c>
      <c r="J1734" s="45">
        <f t="shared" si="107"/>
        <v>-13.593940298537419</v>
      </c>
      <c r="K1734" s="39" t="e">
        <f t="shared" si="108"/>
        <v>#DIV/0!</v>
      </c>
      <c r="L1734" s="46">
        <f>-J1734/Eingaben!$D$29</f>
        <v>0.93365782865974722</v>
      </c>
      <c r="M1734" s="44" t="e">
        <f>-K1734/Eingaben!$D$8</f>
        <v>#DIV/0!</v>
      </c>
      <c r="N1734" s="46">
        <f>ABS(B1734-C1734)/Eingaben!$D$8</f>
        <v>0</v>
      </c>
      <c r="O1734" s="44"/>
      <c r="P1734">
        <f>D1734/3600000*G1734*100*100/Eingaben!$D$39*(A1734-A1733)/3600</f>
        <v>0</v>
      </c>
      <c r="R1734" s="91" t="e">
        <f>('Dichte Wasser'!$B$4*AVERAGE(B1734:C1734)^3+'Dichte Wasser'!$B$3*AVERAGE(B1734:C1734)^2+'Dichte Wasser'!$B$2*AVERAGE(B1734:C1734)+'Dichte Wasser'!$B$1)/1000</f>
        <v>#DIV/0!</v>
      </c>
      <c r="S1734" s="92" t="e">
        <f t="shared" ref="S1734:S1797" si="110" xml:space="preserve">  0.0000000024*AVERAGE(B1734:C1734)^4 - 0.0000005979*AVERAGE(B1734:C1734)^3 + 0.0000621355*AVERAGE(B1734:C1734)^2 - 0.0026683907*AVERAGE(B1734:C1734) + 4.2176232303</f>
        <v>#DIV/0!</v>
      </c>
    </row>
    <row r="1735" spans="1:19" x14ac:dyDescent="0.25">
      <c r="A1735" s="69"/>
      <c r="B1735" s="72"/>
      <c r="C1735" s="72"/>
      <c r="D1735" s="80"/>
      <c r="E1735" s="48"/>
      <c r="F1735" s="48"/>
      <c r="G1735" s="69"/>
      <c r="I1735" s="45">
        <f t="shared" si="109"/>
        <v>0</v>
      </c>
      <c r="J1735" s="45">
        <f t="shared" ref="J1735:J1798" si="111">J1734+I1735</f>
        <v>-13.593940298537419</v>
      </c>
      <c r="K1735" s="39" t="e">
        <f t="shared" si="108"/>
        <v>#DIV/0!</v>
      </c>
      <c r="L1735" s="46">
        <f>-J1735/Eingaben!$D$29</f>
        <v>0.93365782865974722</v>
      </c>
      <c r="M1735" s="44" t="e">
        <f>-K1735/Eingaben!$D$8</f>
        <v>#DIV/0!</v>
      </c>
      <c r="N1735" s="46">
        <f>ABS(B1735-C1735)/Eingaben!$D$8</f>
        <v>0</v>
      </c>
      <c r="O1735" s="44"/>
      <c r="P1735">
        <f>D1735/3600000*G1735*100*100/Eingaben!$D$39*(A1735-A1734)/3600</f>
        <v>0</v>
      </c>
      <c r="R1735" s="91" t="e">
        <f>('Dichte Wasser'!$B$4*AVERAGE(B1735:C1735)^3+'Dichte Wasser'!$B$3*AVERAGE(B1735:C1735)^2+'Dichte Wasser'!$B$2*AVERAGE(B1735:C1735)+'Dichte Wasser'!$B$1)/1000</f>
        <v>#DIV/0!</v>
      </c>
      <c r="S1735" s="92" t="e">
        <f t="shared" si="110"/>
        <v>#DIV/0!</v>
      </c>
    </row>
    <row r="1736" spans="1:19" x14ac:dyDescent="0.25">
      <c r="A1736" s="69"/>
      <c r="B1736" s="72"/>
      <c r="C1736" s="72"/>
      <c r="D1736" s="80"/>
      <c r="E1736" s="48"/>
      <c r="F1736" s="48"/>
      <c r="G1736" s="69"/>
      <c r="I1736" s="45">
        <f t="shared" si="109"/>
        <v>0</v>
      </c>
      <c r="J1736" s="45">
        <f t="shared" si="111"/>
        <v>-13.593940298537419</v>
      </c>
      <c r="K1736" s="39" t="e">
        <f t="shared" si="108"/>
        <v>#DIV/0!</v>
      </c>
      <c r="L1736" s="46">
        <f>-J1736/Eingaben!$D$29</f>
        <v>0.93365782865974722</v>
      </c>
      <c r="M1736" s="44" t="e">
        <f>-K1736/Eingaben!$D$8</f>
        <v>#DIV/0!</v>
      </c>
      <c r="N1736" s="46">
        <f>ABS(B1736-C1736)/Eingaben!$D$8</f>
        <v>0</v>
      </c>
      <c r="O1736" s="44"/>
      <c r="P1736">
        <f>D1736/3600000*G1736*100*100/Eingaben!$D$39*(A1736-A1735)/3600</f>
        <v>0</v>
      </c>
      <c r="R1736" s="91" t="e">
        <f>('Dichte Wasser'!$B$4*AVERAGE(B1736:C1736)^3+'Dichte Wasser'!$B$3*AVERAGE(B1736:C1736)^2+'Dichte Wasser'!$B$2*AVERAGE(B1736:C1736)+'Dichte Wasser'!$B$1)/1000</f>
        <v>#DIV/0!</v>
      </c>
      <c r="S1736" s="92" t="e">
        <f t="shared" si="110"/>
        <v>#DIV/0!</v>
      </c>
    </row>
    <row r="1737" spans="1:19" x14ac:dyDescent="0.25">
      <c r="A1737" s="69"/>
      <c r="B1737" s="72"/>
      <c r="C1737" s="72"/>
      <c r="D1737" s="80"/>
      <c r="E1737" s="48"/>
      <c r="F1737" s="48"/>
      <c r="G1737" s="69"/>
      <c r="I1737" s="45">
        <f t="shared" si="109"/>
        <v>0</v>
      </c>
      <c r="J1737" s="45">
        <f t="shared" si="111"/>
        <v>-13.593940298537419</v>
      </c>
      <c r="K1737" s="39" t="e">
        <f t="shared" si="108"/>
        <v>#DIV/0!</v>
      </c>
      <c r="L1737" s="46">
        <f>-J1737/Eingaben!$D$29</f>
        <v>0.93365782865974722</v>
      </c>
      <c r="M1737" s="44" t="e">
        <f>-K1737/Eingaben!$D$8</f>
        <v>#DIV/0!</v>
      </c>
      <c r="N1737" s="46">
        <f>ABS(B1737-C1737)/Eingaben!$D$8</f>
        <v>0</v>
      </c>
      <c r="O1737" s="44"/>
      <c r="P1737">
        <f>D1737/3600000*G1737*100*100/Eingaben!$D$39*(A1737-A1736)/3600</f>
        <v>0</v>
      </c>
      <c r="R1737" s="91" t="e">
        <f>('Dichte Wasser'!$B$4*AVERAGE(B1737:C1737)^3+'Dichte Wasser'!$B$3*AVERAGE(B1737:C1737)^2+'Dichte Wasser'!$B$2*AVERAGE(B1737:C1737)+'Dichte Wasser'!$B$1)/1000</f>
        <v>#DIV/0!</v>
      </c>
      <c r="S1737" s="92" t="e">
        <f t="shared" si="110"/>
        <v>#DIV/0!</v>
      </c>
    </row>
    <row r="1738" spans="1:19" x14ac:dyDescent="0.25">
      <c r="A1738" s="69"/>
      <c r="B1738" s="72"/>
      <c r="C1738" s="72"/>
      <c r="D1738" s="80"/>
      <c r="E1738" s="48"/>
      <c r="F1738" s="48"/>
      <c r="G1738" s="69"/>
      <c r="I1738" s="45">
        <f t="shared" si="109"/>
        <v>0</v>
      </c>
      <c r="J1738" s="45">
        <f t="shared" si="111"/>
        <v>-13.593940298537419</v>
      </c>
      <c r="K1738" s="39" t="e">
        <f t="shared" si="108"/>
        <v>#DIV/0!</v>
      </c>
      <c r="L1738" s="46">
        <f>-J1738/Eingaben!$D$29</f>
        <v>0.93365782865974722</v>
      </c>
      <c r="M1738" s="44" t="e">
        <f>-K1738/Eingaben!$D$8</f>
        <v>#DIV/0!</v>
      </c>
      <c r="N1738" s="46">
        <f>ABS(B1738-C1738)/Eingaben!$D$8</f>
        <v>0</v>
      </c>
      <c r="O1738" s="44"/>
      <c r="P1738">
        <f>D1738/3600000*G1738*100*100/Eingaben!$D$39*(A1738-A1737)/3600</f>
        <v>0</v>
      </c>
      <c r="R1738" s="91" t="e">
        <f>('Dichte Wasser'!$B$4*AVERAGE(B1738:C1738)^3+'Dichte Wasser'!$B$3*AVERAGE(B1738:C1738)^2+'Dichte Wasser'!$B$2*AVERAGE(B1738:C1738)+'Dichte Wasser'!$B$1)/1000</f>
        <v>#DIV/0!</v>
      </c>
      <c r="S1738" s="92" t="e">
        <f t="shared" si="110"/>
        <v>#DIV/0!</v>
      </c>
    </row>
    <row r="1739" spans="1:19" x14ac:dyDescent="0.25">
      <c r="A1739" s="69"/>
      <c r="B1739" s="72"/>
      <c r="C1739" s="72"/>
      <c r="D1739" s="80"/>
      <c r="E1739" s="48"/>
      <c r="F1739" s="48"/>
      <c r="G1739" s="69"/>
      <c r="I1739" s="45">
        <f t="shared" si="109"/>
        <v>0</v>
      </c>
      <c r="J1739" s="45">
        <f t="shared" si="111"/>
        <v>-13.593940298537419</v>
      </c>
      <c r="K1739" s="39" t="e">
        <f t="shared" si="108"/>
        <v>#DIV/0!</v>
      </c>
      <c r="L1739" s="46">
        <f>-J1739/Eingaben!$D$29</f>
        <v>0.93365782865974722</v>
      </c>
      <c r="M1739" s="44" t="e">
        <f>-K1739/Eingaben!$D$8</f>
        <v>#DIV/0!</v>
      </c>
      <c r="N1739" s="46">
        <f>ABS(B1739-C1739)/Eingaben!$D$8</f>
        <v>0</v>
      </c>
      <c r="O1739" s="44"/>
      <c r="P1739">
        <f>D1739/3600000*G1739*100*100/Eingaben!$D$39*(A1739-A1738)/3600</f>
        <v>0</v>
      </c>
      <c r="R1739" s="91" t="e">
        <f>('Dichte Wasser'!$B$4*AVERAGE(B1739:C1739)^3+'Dichte Wasser'!$B$3*AVERAGE(B1739:C1739)^2+'Dichte Wasser'!$B$2*AVERAGE(B1739:C1739)+'Dichte Wasser'!$B$1)/1000</f>
        <v>#DIV/0!</v>
      </c>
      <c r="S1739" s="92" t="e">
        <f t="shared" si="110"/>
        <v>#DIV/0!</v>
      </c>
    </row>
    <row r="1740" spans="1:19" x14ac:dyDescent="0.25">
      <c r="A1740" s="69"/>
      <c r="B1740" s="72"/>
      <c r="C1740" s="72"/>
      <c r="D1740" s="80"/>
      <c r="E1740" s="48"/>
      <c r="F1740" s="48"/>
      <c r="G1740" s="69"/>
      <c r="I1740" s="45">
        <f t="shared" si="109"/>
        <v>0</v>
      </c>
      <c r="J1740" s="45">
        <f t="shared" si="111"/>
        <v>-13.593940298537419</v>
      </c>
      <c r="K1740" s="39" t="e">
        <f t="shared" si="108"/>
        <v>#DIV/0!</v>
      </c>
      <c r="L1740" s="46">
        <f>-J1740/Eingaben!$D$29</f>
        <v>0.93365782865974722</v>
      </c>
      <c r="M1740" s="44" t="e">
        <f>-K1740/Eingaben!$D$8</f>
        <v>#DIV/0!</v>
      </c>
      <c r="N1740" s="46">
        <f>ABS(B1740-C1740)/Eingaben!$D$8</f>
        <v>0</v>
      </c>
      <c r="O1740" s="44"/>
      <c r="P1740">
        <f>D1740/3600000*G1740*100*100/Eingaben!$D$39*(A1740-A1739)/3600</f>
        <v>0</v>
      </c>
      <c r="R1740" s="91" t="e">
        <f>('Dichte Wasser'!$B$4*AVERAGE(B1740:C1740)^3+'Dichte Wasser'!$B$3*AVERAGE(B1740:C1740)^2+'Dichte Wasser'!$B$2*AVERAGE(B1740:C1740)+'Dichte Wasser'!$B$1)/1000</f>
        <v>#DIV/0!</v>
      </c>
      <c r="S1740" s="92" t="e">
        <f t="shared" si="110"/>
        <v>#DIV/0!</v>
      </c>
    </row>
    <row r="1741" spans="1:19" x14ac:dyDescent="0.25">
      <c r="A1741" s="69"/>
      <c r="B1741" s="72"/>
      <c r="C1741" s="72"/>
      <c r="D1741" s="80"/>
      <c r="E1741" s="48"/>
      <c r="F1741" s="48"/>
      <c r="G1741" s="69"/>
      <c r="I1741" s="45">
        <f t="shared" si="109"/>
        <v>0</v>
      </c>
      <c r="J1741" s="45">
        <f t="shared" si="111"/>
        <v>-13.593940298537419</v>
      </c>
      <c r="K1741" s="39" t="e">
        <f t="shared" si="108"/>
        <v>#DIV/0!</v>
      </c>
      <c r="L1741" s="46">
        <f>-J1741/Eingaben!$D$29</f>
        <v>0.93365782865974722</v>
      </c>
      <c r="M1741" s="44" t="e">
        <f>-K1741/Eingaben!$D$8</f>
        <v>#DIV/0!</v>
      </c>
      <c r="N1741" s="46">
        <f>ABS(B1741-C1741)/Eingaben!$D$8</f>
        <v>0</v>
      </c>
      <c r="O1741" s="44"/>
      <c r="P1741">
        <f>D1741/3600000*G1741*100*100/Eingaben!$D$39*(A1741-A1740)/3600</f>
        <v>0</v>
      </c>
      <c r="R1741" s="91" t="e">
        <f>('Dichte Wasser'!$B$4*AVERAGE(B1741:C1741)^3+'Dichte Wasser'!$B$3*AVERAGE(B1741:C1741)^2+'Dichte Wasser'!$B$2*AVERAGE(B1741:C1741)+'Dichte Wasser'!$B$1)/1000</f>
        <v>#DIV/0!</v>
      </c>
      <c r="S1741" s="92" t="e">
        <f t="shared" si="110"/>
        <v>#DIV/0!</v>
      </c>
    </row>
    <row r="1742" spans="1:19" x14ac:dyDescent="0.25">
      <c r="A1742" s="69"/>
      <c r="B1742" s="72"/>
      <c r="C1742" s="72"/>
      <c r="D1742" s="80"/>
      <c r="E1742" s="48"/>
      <c r="F1742" s="48"/>
      <c r="G1742" s="69"/>
      <c r="I1742" s="45">
        <f t="shared" si="109"/>
        <v>0</v>
      </c>
      <c r="J1742" s="45">
        <f t="shared" si="111"/>
        <v>-13.593940298537419</v>
      </c>
      <c r="K1742" s="39" t="e">
        <f t="shared" si="108"/>
        <v>#DIV/0!</v>
      </c>
      <c r="L1742" s="46">
        <f>-J1742/Eingaben!$D$29</f>
        <v>0.93365782865974722</v>
      </c>
      <c r="M1742" s="44" t="e">
        <f>-K1742/Eingaben!$D$8</f>
        <v>#DIV/0!</v>
      </c>
      <c r="N1742" s="46">
        <f>ABS(B1742-C1742)/Eingaben!$D$8</f>
        <v>0</v>
      </c>
      <c r="O1742" s="44"/>
      <c r="P1742">
        <f>D1742/3600000*G1742*100*100/Eingaben!$D$39*(A1742-A1741)/3600</f>
        <v>0</v>
      </c>
      <c r="R1742" s="91" t="e">
        <f>('Dichte Wasser'!$B$4*AVERAGE(B1742:C1742)^3+'Dichte Wasser'!$B$3*AVERAGE(B1742:C1742)^2+'Dichte Wasser'!$B$2*AVERAGE(B1742:C1742)+'Dichte Wasser'!$B$1)/1000</f>
        <v>#DIV/0!</v>
      </c>
      <c r="S1742" s="92" t="e">
        <f t="shared" si="110"/>
        <v>#DIV/0!</v>
      </c>
    </row>
    <row r="1743" spans="1:19" x14ac:dyDescent="0.25">
      <c r="A1743" s="69"/>
      <c r="B1743" s="72"/>
      <c r="C1743" s="72"/>
      <c r="D1743" s="80"/>
      <c r="E1743" s="48"/>
      <c r="F1743" s="48"/>
      <c r="G1743" s="69"/>
      <c r="I1743" s="45">
        <f t="shared" si="109"/>
        <v>0</v>
      </c>
      <c r="J1743" s="45">
        <f t="shared" si="111"/>
        <v>-13.593940298537419</v>
      </c>
      <c r="K1743" s="39" t="e">
        <f t="shared" si="108"/>
        <v>#DIV/0!</v>
      </c>
      <c r="L1743" s="46">
        <f>-J1743/Eingaben!$D$29</f>
        <v>0.93365782865974722</v>
      </c>
      <c r="M1743" s="44" t="e">
        <f>-K1743/Eingaben!$D$8</f>
        <v>#DIV/0!</v>
      </c>
      <c r="N1743" s="46">
        <f>ABS(B1743-C1743)/Eingaben!$D$8</f>
        <v>0</v>
      </c>
      <c r="O1743" s="44"/>
      <c r="P1743">
        <f>D1743/3600000*G1743*100*100/Eingaben!$D$39*(A1743-A1742)/3600</f>
        <v>0</v>
      </c>
      <c r="R1743" s="91" t="e">
        <f>('Dichte Wasser'!$B$4*AVERAGE(B1743:C1743)^3+'Dichte Wasser'!$B$3*AVERAGE(B1743:C1743)^2+'Dichte Wasser'!$B$2*AVERAGE(B1743:C1743)+'Dichte Wasser'!$B$1)/1000</f>
        <v>#DIV/0!</v>
      </c>
      <c r="S1743" s="92" t="e">
        <f t="shared" si="110"/>
        <v>#DIV/0!</v>
      </c>
    </row>
    <row r="1744" spans="1:19" x14ac:dyDescent="0.25">
      <c r="A1744" s="69"/>
      <c r="B1744" s="72"/>
      <c r="C1744" s="72"/>
      <c r="D1744" s="80"/>
      <c r="E1744" s="48"/>
      <c r="F1744" s="48"/>
      <c r="G1744" s="69"/>
      <c r="I1744" s="45">
        <f t="shared" si="109"/>
        <v>0</v>
      </c>
      <c r="J1744" s="45">
        <f t="shared" si="111"/>
        <v>-13.593940298537419</v>
      </c>
      <c r="K1744" s="39" t="e">
        <f t="shared" si="108"/>
        <v>#DIV/0!</v>
      </c>
      <c r="L1744" s="46">
        <f>-J1744/Eingaben!$D$29</f>
        <v>0.93365782865974722</v>
      </c>
      <c r="M1744" s="44" t="e">
        <f>-K1744/Eingaben!$D$8</f>
        <v>#DIV/0!</v>
      </c>
      <c r="N1744" s="46">
        <f>ABS(B1744-C1744)/Eingaben!$D$8</f>
        <v>0</v>
      </c>
      <c r="O1744" s="44"/>
      <c r="P1744">
        <f>D1744/3600000*G1744*100*100/Eingaben!$D$39*(A1744-A1743)/3600</f>
        <v>0</v>
      </c>
      <c r="R1744" s="91" t="e">
        <f>('Dichte Wasser'!$B$4*AVERAGE(B1744:C1744)^3+'Dichte Wasser'!$B$3*AVERAGE(B1744:C1744)^2+'Dichte Wasser'!$B$2*AVERAGE(B1744:C1744)+'Dichte Wasser'!$B$1)/1000</f>
        <v>#DIV/0!</v>
      </c>
      <c r="S1744" s="92" t="e">
        <f t="shared" si="110"/>
        <v>#DIV/0!</v>
      </c>
    </row>
    <row r="1745" spans="1:19" x14ac:dyDescent="0.25">
      <c r="A1745" s="69"/>
      <c r="B1745" s="72"/>
      <c r="C1745" s="72"/>
      <c r="D1745" s="80"/>
      <c r="E1745" s="48"/>
      <c r="F1745" s="48"/>
      <c r="G1745" s="69"/>
      <c r="I1745" s="45">
        <f t="shared" si="109"/>
        <v>0</v>
      </c>
      <c r="J1745" s="45">
        <f t="shared" si="111"/>
        <v>-13.593940298537419</v>
      </c>
      <c r="K1745" s="39" t="e">
        <f t="shared" si="108"/>
        <v>#DIV/0!</v>
      </c>
      <c r="L1745" s="46">
        <f>-J1745/Eingaben!$D$29</f>
        <v>0.93365782865974722</v>
      </c>
      <c r="M1745" s="44" t="e">
        <f>-K1745/Eingaben!$D$8</f>
        <v>#DIV/0!</v>
      </c>
      <c r="N1745" s="46">
        <f>ABS(B1745-C1745)/Eingaben!$D$8</f>
        <v>0</v>
      </c>
      <c r="O1745" s="44"/>
      <c r="P1745">
        <f>D1745/3600000*G1745*100*100/Eingaben!$D$39*(A1745-A1744)/3600</f>
        <v>0</v>
      </c>
      <c r="R1745" s="91" t="e">
        <f>('Dichte Wasser'!$B$4*AVERAGE(B1745:C1745)^3+'Dichte Wasser'!$B$3*AVERAGE(B1745:C1745)^2+'Dichte Wasser'!$B$2*AVERAGE(B1745:C1745)+'Dichte Wasser'!$B$1)/1000</f>
        <v>#DIV/0!</v>
      </c>
      <c r="S1745" s="92" t="e">
        <f t="shared" si="110"/>
        <v>#DIV/0!</v>
      </c>
    </row>
    <row r="1746" spans="1:19" x14ac:dyDescent="0.25">
      <c r="A1746" s="69"/>
      <c r="B1746" s="72"/>
      <c r="C1746" s="72"/>
      <c r="D1746" s="80"/>
      <c r="E1746" s="48"/>
      <c r="F1746" s="48"/>
      <c r="G1746" s="69"/>
      <c r="I1746" s="45">
        <f t="shared" si="109"/>
        <v>0</v>
      </c>
      <c r="J1746" s="45">
        <f t="shared" si="111"/>
        <v>-13.593940298537419</v>
      </c>
      <c r="K1746" s="39" t="e">
        <f t="shared" si="108"/>
        <v>#DIV/0!</v>
      </c>
      <c r="L1746" s="46">
        <f>-J1746/Eingaben!$D$29</f>
        <v>0.93365782865974722</v>
      </c>
      <c r="M1746" s="44" t="e">
        <f>-K1746/Eingaben!$D$8</f>
        <v>#DIV/0!</v>
      </c>
      <c r="N1746" s="46">
        <f>ABS(B1746-C1746)/Eingaben!$D$8</f>
        <v>0</v>
      </c>
      <c r="O1746" s="44"/>
      <c r="P1746">
        <f>D1746/3600000*G1746*100*100/Eingaben!$D$39*(A1746-A1745)/3600</f>
        <v>0</v>
      </c>
      <c r="R1746" s="91" t="e">
        <f>('Dichte Wasser'!$B$4*AVERAGE(B1746:C1746)^3+'Dichte Wasser'!$B$3*AVERAGE(B1746:C1746)^2+'Dichte Wasser'!$B$2*AVERAGE(B1746:C1746)+'Dichte Wasser'!$B$1)/1000</f>
        <v>#DIV/0!</v>
      </c>
      <c r="S1746" s="92" t="e">
        <f t="shared" si="110"/>
        <v>#DIV/0!</v>
      </c>
    </row>
    <row r="1747" spans="1:19" x14ac:dyDescent="0.25">
      <c r="A1747" s="69"/>
      <c r="B1747" s="72"/>
      <c r="C1747" s="72"/>
      <c r="D1747" s="80"/>
      <c r="E1747" s="48"/>
      <c r="F1747" s="48"/>
      <c r="G1747" s="69"/>
      <c r="I1747" s="45">
        <f t="shared" si="109"/>
        <v>0</v>
      </c>
      <c r="J1747" s="45">
        <f t="shared" si="111"/>
        <v>-13.593940298537419</v>
      </c>
      <c r="K1747" s="39" t="e">
        <f t="shared" si="108"/>
        <v>#DIV/0!</v>
      </c>
      <c r="L1747" s="46">
        <f>-J1747/Eingaben!$D$29</f>
        <v>0.93365782865974722</v>
      </c>
      <c r="M1747" s="44" t="e">
        <f>-K1747/Eingaben!$D$8</f>
        <v>#DIV/0!</v>
      </c>
      <c r="N1747" s="46">
        <f>ABS(B1747-C1747)/Eingaben!$D$8</f>
        <v>0</v>
      </c>
      <c r="O1747" s="44"/>
      <c r="P1747">
        <f>D1747/3600000*G1747*100*100/Eingaben!$D$39*(A1747-A1746)/3600</f>
        <v>0</v>
      </c>
      <c r="R1747" s="91" t="e">
        <f>('Dichte Wasser'!$B$4*AVERAGE(B1747:C1747)^3+'Dichte Wasser'!$B$3*AVERAGE(B1747:C1747)^2+'Dichte Wasser'!$B$2*AVERAGE(B1747:C1747)+'Dichte Wasser'!$B$1)/1000</f>
        <v>#DIV/0!</v>
      </c>
      <c r="S1747" s="92" t="e">
        <f t="shared" si="110"/>
        <v>#DIV/0!</v>
      </c>
    </row>
    <row r="1748" spans="1:19" x14ac:dyDescent="0.25">
      <c r="A1748" s="69"/>
      <c r="B1748" s="72"/>
      <c r="C1748" s="72"/>
      <c r="D1748" s="80"/>
      <c r="E1748" s="48"/>
      <c r="F1748" s="48"/>
      <c r="G1748" s="69"/>
      <c r="I1748" s="45">
        <f t="shared" si="109"/>
        <v>0</v>
      </c>
      <c r="J1748" s="45">
        <f t="shared" si="111"/>
        <v>-13.593940298537419</v>
      </c>
      <c r="K1748" s="39" t="e">
        <f t="shared" si="108"/>
        <v>#DIV/0!</v>
      </c>
      <c r="L1748" s="46">
        <f>-J1748/Eingaben!$D$29</f>
        <v>0.93365782865974722</v>
      </c>
      <c r="M1748" s="44" t="e">
        <f>-K1748/Eingaben!$D$8</f>
        <v>#DIV/0!</v>
      </c>
      <c r="N1748" s="46">
        <f>ABS(B1748-C1748)/Eingaben!$D$8</f>
        <v>0</v>
      </c>
      <c r="O1748" s="44"/>
      <c r="P1748">
        <f>D1748/3600000*G1748*100*100/Eingaben!$D$39*(A1748-A1747)/3600</f>
        <v>0</v>
      </c>
      <c r="R1748" s="91" t="e">
        <f>('Dichte Wasser'!$B$4*AVERAGE(B1748:C1748)^3+'Dichte Wasser'!$B$3*AVERAGE(B1748:C1748)^2+'Dichte Wasser'!$B$2*AVERAGE(B1748:C1748)+'Dichte Wasser'!$B$1)/1000</f>
        <v>#DIV/0!</v>
      </c>
      <c r="S1748" s="92" t="e">
        <f t="shared" si="110"/>
        <v>#DIV/0!</v>
      </c>
    </row>
    <row r="1749" spans="1:19" x14ac:dyDescent="0.25">
      <c r="A1749" s="69"/>
      <c r="B1749" s="72"/>
      <c r="C1749" s="72"/>
      <c r="D1749" s="80"/>
      <c r="E1749" s="48"/>
      <c r="F1749" s="48"/>
      <c r="G1749" s="69"/>
      <c r="I1749" s="45">
        <f t="shared" si="109"/>
        <v>0</v>
      </c>
      <c r="J1749" s="45">
        <f t="shared" si="111"/>
        <v>-13.593940298537419</v>
      </c>
      <c r="K1749" s="39" t="e">
        <f t="shared" si="108"/>
        <v>#DIV/0!</v>
      </c>
      <c r="L1749" s="46">
        <f>-J1749/Eingaben!$D$29</f>
        <v>0.93365782865974722</v>
      </c>
      <c r="M1749" s="44" t="e">
        <f>-K1749/Eingaben!$D$8</f>
        <v>#DIV/0!</v>
      </c>
      <c r="N1749" s="46">
        <f>ABS(B1749-C1749)/Eingaben!$D$8</f>
        <v>0</v>
      </c>
      <c r="O1749" s="44"/>
      <c r="P1749">
        <f>D1749/3600000*G1749*100*100/Eingaben!$D$39*(A1749-A1748)/3600</f>
        <v>0</v>
      </c>
      <c r="R1749" s="91" t="e">
        <f>('Dichte Wasser'!$B$4*AVERAGE(B1749:C1749)^3+'Dichte Wasser'!$B$3*AVERAGE(B1749:C1749)^2+'Dichte Wasser'!$B$2*AVERAGE(B1749:C1749)+'Dichte Wasser'!$B$1)/1000</f>
        <v>#DIV/0!</v>
      </c>
      <c r="S1749" s="92" t="e">
        <f t="shared" si="110"/>
        <v>#DIV/0!</v>
      </c>
    </row>
    <row r="1750" spans="1:19" x14ac:dyDescent="0.25">
      <c r="A1750" s="69"/>
      <c r="B1750" s="72"/>
      <c r="C1750" s="72"/>
      <c r="D1750" s="80"/>
      <c r="E1750" s="48"/>
      <c r="F1750" s="48"/>
      <c r="G1750" s="69"/>
      <c r="I1750" s="45">
        <f t="shared" si="109"/>
        <v>0</v>
      </c>
      <c r="J1750" s="45">
        <f t="shared" si="111"/>
        <v>-13.593940298537419</v>
      </c>
      <c r="K1750" s="39" t="e">
        <f t="shared" si="108"/>
        <v>#DIV/0!</v>
      </c>
      <c r="L1750" s="46">
        <f>-J1750/Eingaben!$D$29</f>
        <v>0.93365782865974722</v>
      </c>
      <c r="M1750" s="44" t="e">
        <f>-K1750/Eingaben!$D$8</f>
        <v>#DIV/0!</v>
      </c>
      <c r="N1750" s="46">
        <f>ABS(B1750-C1750)/Eingaben!$D$8</f>
        <v>0</v>
      </c>
      <c r="O1750" s="44"/>
      <c r="P1750">
        <f>D1750/3600000*G1750*100*100/Eingaben!$D$39*(A1750-A1749)/3600</f>
        <v>0</v>
      </c>
      <c r="R1750" s="91" t="e">
        <f>('Dichte Wasser'!$B$4*AVERAGE(B1750:C1750)^3+'Dichte Wasser'!$B$3*AVERAGE(B1750:C1750)^2+'Dichte Wasser'!$B$2*AVERAGE(B1750:C1750)+'Dichte Wasser'!$B$1)/1000</f>
        <v>#DIV/0!</v>
      </c>
      <c r="S1750" s="92" t="e">
        <f t="shared" si="110"/>
        <v>#DIV/0!</v>
      </c>
    </row>
    <row r="1751" spans="1:19" x14ac:dyDescent="0.25">
      <c r="A1751" s="69"/>
      <c r="B1751" s="72"/>
      <c r="C1751" s="72"/>
      <c r="D1751" s="80"/>
      <c r="E1751" s="48"/>
      <c r="F1751" s="48"/>
      <c r="G1751" s="69"/>
      <c r="I1751" s="45">
        <f t="shared" si="109"/>
        <v>0</v>
      </c>
      <c r="J1751" s="45">
        <f t="shared" si="111"/>
        <v>-13.593940298537419</v>
      </c>
      <c r="K1751" s="39" t="e">
        <f t="shared" si="108"/>
        <v>#DIV/0!</v>
      </c>
      <c r="L1751" s="46">
        <f>-J1751/Eingaben!$D$29</f>
        <v>0.93365782865974722</v>
      </c>
      <c r="M1751" s="44" t="e">
        <f>-K1751/Eingaben!$D$8</f>
        <v>#DIV/0!</v>
      </c>
      <c r="N1751" s="46">
        <f>ABS(B1751-C1751)/Eingaben!$D$8</f>
        <v>0</v>
      </c>
      <c r="O1751" s="44"/>
      <c r="P1751">
        <f>D1751/3600000*G1751*100*100/Eingaben!$D$39*(A1751-A1750)/3600</f>
        <v>0</v>
      </c>
      <c r="R1751" s="91" t="e">
        <f>('Dichte Wasser'!$B$4*AVERAGE(B1751:C1751)^3+'Dichte Wasser'!$B$3*AVERAGE(B1751:C1751)^2+'Dichte Wasser'!$B$2*AVERAGE(B1751:C1751)+'Dichte Wasser'!$B$1)/1000</f>
        <v>#DIV/0!</v>
      </c>
      <c r="S1751" s="92" t="e">
        <f t="shared" si="110"/>
        <v>#DIV/0!</v>
      </c>
    </row>
    <row r="1752" spans="1:19" x14ac:dyDescent="0.25">
      <c r="A1752" s="69"/>
      <c r="B1752" s="72"/>
      <c r="C1752" s="72"/>
      <c r="D1752" s="80"/>
      <c r="E1752" s="48"/>
      <c r="F1752" s="48"/>
      <c r="G1752" s="69"/>
      <c r="I1752" s="45">
        <f t="shared" si="109"/>
        <v>0</v>
      </c>
      <c r="J1752" s="45">
        <f t="shared" si="111"/>
        <v>-13.593940298537419</v>
      </c>
      <c r="K1752" s="39" t="e">
        <f t="shared" si="108"/>
        <v>#DIV/0!</v>
      </c>
      <c r="L1752" s="46">
        <f>-J1752/Eingaben!$D$29</f>
        <v>0.93365782865974722</v>
      </c>
      <c r="M1752" s="44" t="e">
        <f>-K1752/Eingaben!$D$8</f>
        <v>#DIV/0!</v>
      </c>
      <c r="N1752" s="46">
        <f>ABS(B1752-C1752)/Eingaben!$D$8</f>
        <v>0</v>
      </c>
      <c r="O1752" s="44"/>
      <c r="P1752">
        <f>D1752/3600000*G1752*100*100/Eingaben!$D$39*(A1752-A1751)/3600</f>
        <v>0</v>
      </c>
      <c r="R1752" s="91" t="e">
        <f>('Dichte Wasser'!$B$4*AVERAGE(B1752:C1752)^3+'Dichte Wasser'!$B$3*AVERAGE(B1752:C1752)^2+'Dichte Wasser'!$B$2*AVERAGE(B1752:C1752)+'Dichte Wasser'!$B$1)/1000</f>
        <v>#DIV/0!</v>
      </c>
      <c r="S1752" s="92" t="e">
        <f t="shared" si="110"/>
        <v>#DIV/0!</v>
      </c>
    </row>
    <row r="1753" spans="1:19" x14ac:dyDescent="0.25">
      <c r="A1753" s="69"/>
      <c r="B1753" s="72"/>
      <c r="C1753" s="72"/>
      <c r="D1753" s="80"/>
      <c r="E1753" s="48"/>
      <c r="F1753" s="48"/>
      <c r="G1753" s="69"/>
      <c r="I1753" s="45">
        <f t="shared" si="109"/>
        <v>0</v>
      </c>
      <c r="J1753" s="45">
        <f t="shared" si="111"/>
        <v>-13.593940298537419</v>
      </c>
      <c r="K1753" s="39" t="e">
        <f t="shared" si="108"/>
        <v>#DIV/0!</v>
      </c>
      <c r="L1753" s="46">
        <f>-J1753/Eingaben!$D$29</f>
        <v>0.93365782865974722</v>
      </c>
      <c r="M1753" s="44" t="e">
        <f>-K1753/Eingaben!$D$8</f>
        <v>#DIV/0!</v>
      </c>
      <c r="N1753" s="46">
        <f>ABS(B1753-C1753)/Eingaben!$D$8</f>
        <v>0</v>
      </c>
      <c r="O1753" s="44"/>
      <c r="P1753">
        <f>D1753/3600000*G1753*100*100/Eingaben!$D$39*(A1753-A1752)/3600</f>
        <v>0</v>
      </c>
      <c r="R1753" s="91" t="e">
        <f>('Dichte Wasser'!$B$4*AVERAGE(B1753:C1753)^3+'Dichte Wasser'!$B$3*AVERAGE(B1753:C1753)^2+'Dichte Wasser'!$B$2*AVERAGE(B1753:C1753)+'Dichte Wasser'!$B$1)/1000</f>
        <v>#DIV/0!</v>
      </c>
      <c r="S1753" s="92" t="e">
        <f t="shared" si="110"/>
        <v>#DIV/0!</v>
      </c>
    </row>
    <row r="1754" spans="1:19" x14ac:dyDescent="0.25">
      <c r="A1754" s="69"/>
      <c r="B1754" s="72"/>
      <c r="C1754" s="72"/>
      <c r="D1754" s="80"/>
      <c r="E1754" s="48"/>
      <c r="F1754" s="48"/>
      <c r="G1754" s="69"/>
      <c r="I1754" s="45">
        <f t="shared" si="109"/>
        <v>0</v>
      </c>
      <c r="J1754" s="45">
        <f t="shared" si="111"/>
        <v>-13.593940298537419</v>
      </c>
      <c r="K1754" s="39" t="e">
        <f t="shared" si="108"/>
        <v>#DIV/0!</v>
      </c>
      <c r="L1754" s="46">
        <f>-J1754/Eingaben!$D$29</f>
        <v>0.93365782865974722</v>
      </c>
      <c r="M1754" s="44" t="e">
        <f>-K1754/Eingaben!$D$8</f>
        <v>#DIV/0!</v>
      </c>
      <c r="N1754" s="46">
        <f>ABS(B1754-C1754)/Eingaben!$D$8</f>
        <v>0</v>
      </c>
      <c r="O1754" s="44"/>
      <c r="P1754">
        <f>D1754/3600000*G1754*100*100/Eingaben!$D$39*(A1754-A1753)/3600</f>
        <v>0</v>
      </c>
      <c r="R1754" s="91" t="e">
        <f>('Dichte Wasser'!$B$4*AVERAGE(B1754:C1754)^3+'Dichte Wasser'!$B$3*AVERAGE(B1754:C1754)^2+'Dichte Wasser'!$B$2*AVERAGE(B1754:C1754)+'Dichte Wasser'!$B$1)/1000</f>
        <v>#DIV/0!</v>
      </c>
      <c r="S1754" s="92" t="e">
        <f t="shared" si="110"/>
        <v>#DIV/0!</v>
      </c>
    </row>
    <row r="1755" spans="1:19" x14ac:dyDescent="0.25">
      <c r="A1755" s="69"/>
      <c r="B1755" s="72"/>
      <c r="C1755" s="72"/>
      <c r="D1755" s="80"/>
      <c r="E1755" s="48"/>
      <c r="F1755" s="48"/>
      <c r="G1755" s="69"/>
      <c r="I1755" s="45">
        <f t="shared" si="109"/>
        <v>0</v>
      </c>
      <c r="J1755" s="45">
        <f t="shared" si="111"/>
        <v>-13.593940298537419</v>
      </c>
      <c r="K1755" s="39" t="e">
        <f t="shared" si="108"/>
        <v>#DIV/0!</v>
      </c>
      <c r="L1755" s="46">
        <f>-J1755/Eingaben!$D$29</f>
        <v>0.93365782865974722</v>
      </c>
      <c r="M1755" s="44" t="e">
        <f>-K1755/Eingaben!$D$8</f>
        <v>#DIV/0!</v>
      </c>
      <c r="N1755" s="46">
        <f>ABS(B1755-C1755)/Eingaben!$D$8</f>
        <v>0</v>
      </c>
      <c r="O1755" s="44"/>
      <c r="P1755">
        <f>D1755/3600000*G1755*100*100/Eingaben!$D$39*(A1755-A1754)/3600</f>
        <v>0</v>
      </c>
      <c r="R1755" s="91" t="e">
        <f>('Dichte Wasser'!$B$4*AVERAGE(B1755:C1755)^3+'Dichte Wasser'!$B$3*AVERAGE(B1755:C1755)^2+'Dichte Wasser'!$B$2*AVERAGE(B1755:C1755)+'Dichte Wasser'!$B$1)/1000</f>
        <v>#DIV/0!</v>
      </c>
      <c r="S1755" s="92" t="e">
        <f t="shared" si="110"/>
        <v>#DIV/0!</v>
      </c>
    </row>
    <row r="1756" spans="1:19" x14ac:dyDescent="0.25">
      <c r="A1756" s="69"/>
      <c r="B1756" s="72"/>
      <c r="C1756" s="72"/>
      <c r="D1756" s="80"/>
      <c r="E1756" s="48"/>
      <c r="F1756" s="48"/>
      <c r="G1756" s="69"/>
      <c r="I1756" s="45">
        <f t="shared" si="109"/>
        <v>0</v>
      </c>
      <c r="J1756" s="45">
        <f t="shared" si="111"/>
        <v>-13.593940298537419</v>
      </c>
      <c r="K1756" s="39" t="e">
        <f t="shared" si="108"/>
        <v>#DIV/0!</v>
      </c>
      <c r="L1756" s="46">
        <f>-J1756/Eingaben!$D$29</f>
        <v>0.93365782865974722</v>
      </c>
      <c r="M1756" s="44" t="e">
        <f>-K1756/Eingaben!$D$8</f>
        <v>#DIV/0!</v>
      </c>
      <c r="N1756" s="46">
        <f>ABS(B1756-C1756)/Eingaben!$D$8</f>
        <v>0</v>
      </c>
      <c r="O1756" s="44"/>
      <c r="P1756">
        <f>D1756/3600000*G1756*100*100/Eingaben!$D$39*(A1756-A1755)/3600</f>
        <v>0</v>
      </c>
      <c r="R1756" s="91" t="e">
        <f>('Dichte Wasser'!$B$4*AVERAGE(B1756:C1756)^3+'Dichte Wasser'!$B$3*AVERAGE(B1756:C1756)^2+'Dichte Wasser'!$B$2*AVERAGE(B1756:C1756)+'Dichte Wasser'!$B$1)/1000</f>
        <v>#DIV/0!</v>
      </c>
      <c r="S1756" s="92" t="e">
        <f t="shared" si="110"/>
        <v>#DIV/0!</v>
      </c>
    </row>
    <row r="1757" spans="1:19" x14ac:dyDescent="0.25">
      <c r="A1757" s="69"/>
      <c r="B1757" s="72"/>
      <c r="C1757" s="72"/>
      <c r="D1757" s="80"/>
      <c r="E1757" s="48"/>
      <c r="F1757" s="48"/>
      <c r="G1757" s="69"/>
      <c r="I1757" s="45">
        <f t="shared" si="109"/>
        <v>0</v>
      </c>
      <c r="J1757" s="45">
        <f t="shared" si="111"/>
        <v>-13.593940298537419</v>
      </c>
      <c r="K1757" s="39" t="e">
        <f t="shared" si="108"/>
        <v>#DIV/0!</v>
      </c>
      <c r="L1757" s="46">
        <f>-J1757/Eingaben!$D$29</f>
        <v>0.93365782865974722</v>
      </c>
      <c r="M1757" s="44" t="e">
        <f>-K1757/Eingaben!$D$8</f>
        <v>#DIV/0!</v>
      </c>
      <c r="N1757" s="46">
        <f>ABS(B1757-C1757)/Eingaben!$D$8</f>
        <v>0</v>
      </c>
      <c r="O1757" s="44"/>
      <c r="P1757">
        <f>D1757/3600000*G1757*100*100/Eingaben!$D$39*(A1757-A1756)/3600</f>
        <v>0</v>
      </c>
      <c r="R1757" s="91" t="e">
        <f>('Dichte Wasser'!$B$4*AVERAGE(B1757:C1757)^3+'Dichte Wasser'!$B$3*AVERAGE(B1757:C1757)^2+'Dichte Wasser'!$B$2*AVERAGE(B1757:C1757)+'Dichte Wasser'!$B$1)/1000</f>
        <v>#DIV/0!</v>
      </c>
      <c r="S1757" s="92" t="e">
        <f t="shared" si="110"/>
        <v>#DIV/0!</v>
      </c>
    </row>
    <row r="1758" spans="1:19" x14ac:dyDescent="0.25">
      <c r="A1758" s="69"/>
      <c r="B1758" s="72"/>
      <c r="C1758" s="72"/>
      <c r="D1758" s="80"/>
      <c r="E1758" s="48"/>
      <c r="F1758" s="48"/>
      <c r="G1758" s="69"/>
      <c r="I1758" s="45">
        <f t="shared" si="109"/>
        <v>0</v>
      </c>
      <c r="J1758" s="45">
        <f t="shared" si="111"/>
        <v>-13.593940298537419</v>
      </c>
      <c r="K1758" s="39" t="e">
        <f t="shared" si="108"/>
        <v>#DIV/0!</v>
      </c>
      <c r="L1758" s="46">
        <f>-J1758/Eingaben!$D$29</f>
        <v>0.93365782865974722</v>
      </c>
      <c r="M1758" s="44" t="e">
        <f>-K1758/Eingaben!$D$8</f>
        <v>#DIV/0!</v>
      </c>
      <c r="N1758" s="46">
        <f>ABS(B1758-C1758)/Eingaben!$D$8</f>
        <v>0</v>
      </c>
      <c r="O1758" s="44"/>
      <c r="P1758">
        <f>D1758/3600000*G1758*100*100/Eingaben!$D$39*(A1758-A1757)/3600</f>
        <v>0</v>
      </c>
      <c r="R1758" s="91" t="e">
        <f>('Dichte Wasser'!$B$4*AVERAGE(B1758:C1758)^3+'Dichte Wasser'!$B$3*AVERAGE(B1758:C1758)^2+'Dichte Wasser'!$B$2*AVERAGE(B1758:C1758)+'Dichte Wasser'!$B$1)/1000</f>
        <v>#DIV/0!</v>
      </c>
      <c r="S1758" s="92" t="e">
        <f t="shared" si="110"/>
        <v>#DIV/0!</v>
      </c>
    </row>
    <row r="1759" spans="1:19" x14ac:dyDescent="0.25">
      <c r="A1759" s="69"/>
      <c r="B1759" s="72"/>
      <c r="C1759" s="72"/>
      <c r="D1759" s="80"/>
      <c r="E1759" s="48"/>
      <c r="F1759" s="48"/>
      <c r="G1759" s="69"/>
      <c r="I1759" s="45">
        <f t="shared" si="109"/>
        <v>0</v>
      </c>
      <c r="J1759" s="45">
        <f t="shared" si="111"/>
        <v>-13.593940298537419</v>
      </c>
      <c r="K1759" s="39" t="e">
        <f t="shared" si="108"/>
        <v>#DIV/0!</v>
      </c>
      <c r="L1759" s="46">
        <f>-J1759/Eingaben!$D$29</f>
        <v>0.93365782865974722</v>
      </c>
      <c r="M1759" s="44" t="e">
        <f>-K1759/Eingaben!$D$8</f>
        <v>#DIV/0!</v>
      </c>
      <c r="N1759" s="46">
        <f>ABS(B1759-C1759)/Eingaben!$D$8</f>
        <v>0</v>
      </c>
      <c r="O1759" s="44"/>
      <c r="P1759">
        <f>D1759/3600000*G1759*100*100/Eingaben!$D$39*(A1759-A1758)/3600</f>
        <v>0</v>
      </c>
      <c r="R1759" s="91" t="e">
        <f>('Dichte Wasser'!$B$4*AVERAGE(B1759:C1759)^3+'Dichte Wasser'!$B$3*AVERAGE(B1759:C1759)^2+'Dichte Wasser'!$B$2*AVERAGE(B1759:C1759)+'Dichte Wasser'!$B$1)/1000</f>
        <v>#DIV/0!</v>
      </c>
      <c r="S1759" s="92" t="e">
        <f t="shared" si="110"/>
        <v>#DIV/0!</v>
      </c>
    </row>
    <row r="1760" spans="1:19" x14ac:dyDescent="0.25">
      <c r="A1760" s="69"/>
      <c r="B1760" s="72"/>
      <c r="C1760" s="72"/>
      <c r="D1760" s="80"/>
      <c r="E1760" s="48"/>
      <c r="F1760" s="48"/>
      <c r="G1760" s="69"/>
      <c r="I1760" s="45">
        <f t="shared" si="109"/>
        <v>0</v>
      </c>
      <c r="J1760" s="45">
        <f t="shared" si="111"/>
        <v>-13.593940298537419</v>
      </c>
      <c r="K1760" s="39" t="e">
        <f t="shared" si="108"/>
        <v>#DIV/0!</v>
      </c>
      <c r="L1760" s="46">
        <f>-J1760/Eingaben!$D$29</f>
        <v>0.93365782865974722</v>
      </c>
      <c r="M1760" s="44" t="e">
        <f>-K1760/Eingaben!$D$8</f>
        <v>#DIV/0!</v>
      </c>
      <c r="N1760" s="46">
        <f>ABS(B1760-C1760)/Eingaben!$D$8</f>
        <v>0</v>
      </c>
      <c r="O1760" s="44"/>
      <c r="P1760">
        <f>D1760/3600000*G1760*100*100/Eingaben!$D$39*(A1760-A1759)/3600</f>
        <v>0</v>
      </c>
      <c r="R1760" s="91" t="e">
        <f>('Dichte Wasser'!$B$4*AVERAGE(B1760:C1760)^3+'Dichte Wasser'!$B$3*AVERAGE(B1760:C1760)^2+'Dichte Wasser'!$B$2*AVERAGE(B1760:C1760)+'Dichte Wasser'!$B$1)/1000</f>
        <v>#DIV/0!</v>
      </c>
      <c r="S1760" s="92" t="e">
        <f t="shared" si="110"/>
        <v>#DIV/0!</v>
      </c>
    </row>
    <row r="1761" spans="1:19" x14ac:dyDescent="0.25">
      <c r="A1761" s="69"/>
      <c r="B1761" s="72"/>
      <c r="C1761" s="72"/>
      <c r="D1761" s="80"/>
      <c r="E1761" s="48"/>
      <c r="F1761" s="48"/>
      <c r="G1761" s="69"/>
      <c r="I1761" s="45">
        <f t="shared" si="109"/>
        <v>0</v>
      </c>
      <c r="J1761" s="45">
        <f t="shared" si="111"/>
        <v>-13.593940298537419</v>
      </c>
      <c r="K1761" s="39" t="e">
        <f t="shared" si="108"/>
        <v>#DIV/0!</v>
      </c>
      <c r="L1761" s="46">
        <f>-J1761/Eingaben!$D$29</f>
        <v>0.93365782865974722</v>
      </c>
      <c r="M1761" s="44" t="e">
        <f>-K1761/Eingaben!$D$8</f>
        <v>#DIV/0!</v>
      </c>
      <c r="N1761" s="46">
        <f>ABS(B1761-C1761)/Eingaben!$D$8</f>
        <v>0</v>
      </c>
      <c r="O1761" s="44"/>
      <c r="P1761">
        <f>D1761/3600000*G1761*100*100/Eingaben!$D$39*(A1761-A1760)/3600</f>
        <v>0</v>
      </c>
      <c r="R1761" s="91" t="e">
        <f>('Dichte Wasser'!$B$4*AVERAGE(B1761:C1761)^3+'Dichte Wasser'!$B$3*AVERAGE(B1761:C1761)^2+'Dichte Wasser'!$B$2*AVERAGE(B1761:C1761)+'Dichte Wasser'!$B$1)/1000</f>
        <v>#DIV/0!</v>
      </c>
      <c r="S1761" s="92" t="e">
        <f t="shared" si="110"/>
        <v>#DIV/0!</v>
      </c>
    </row>
    <row r="1762" spans="1:19" x14ac:dyDescent="0.25">
      <c r="A1762" s="69"/>
      <c r="B1762" s="72"/>
      <c r="C1762" s="72"/>
      <c r="D1762" s="80"/>
      <c r="E1762" s="48"/>
      <c r="F1762" s="48"/>
      <c r="G1762" s="69"/>
      <c r="I1762" s="45">
        <f t="shared" si="109"/>
        <v>0</v>
      </c>
      <c r="J1762" s="45">
        <f t="shared" si="111"/>
        <v>-13.593940298537419</v>
      </c>
      <c r="K1762" s="39" t="e">
        <f t="shared" si="108"/>
        <v>#DIV/0!</v>
      </c>
      <c r="L1762" s="46">
        <f>-J1762/Eingaben!$D$29</f>
        <v>0.93365782865974722</v>
      </c>
      <c r="M1762" s="44" t="e">
        <f>-K1762/Eingaben!$D$8</f>
        <v>#DIV/0!</v>
      </c>
      <c r="N1762" s="46">
        <f>ABS(B1762-C1762)/Eingaben!$D$8</f>
        <v>0</v>
      </c>
      <c r="O1762" s="44"/>
      <c r="P1762">
        <f>D1762/3600000*G1762*100*100/Eingaben!$D$39*(A1762-A1761)/3600</f>
        <v>0</v>
      </c>
      <c r="R1762" s="91" t="e">
        <f>('Dichte Wasser'!$B$4*AVERAGE(B1762:C1762)^3+'Dichte Wasser'!$B$3*AVERAGE(B1762:C1762)^2+'Dichte Wasser'!$B$2*AVERAGE(B1762:C1762)+'Dichte Wasser'!$B$1)/1000</f>
        <v>#DIV/0!</v>
      </c>
      <c r="S1762" s="92" t="e">
        <f t="shared" si="110"/>
        <v>#DIV/0!</v>
      </c>
    </row>
    <row r="1763" spans="1:19" x14ac:dyDescent="0.25">
      <c r="A1763" s="69"/>
      <c r="B1763" s="72"/>
      <c r="C1763" s="72"/>
      <c r="D1763" s="80"/>
      <c r="E1763" s="48"/>
      <c r="F1763" s="48"/>
      <c r="G1763" s="69"/>
      <c r="I1763" s="45">
        <f t="shared" si="109"/>
        <v>0</v>
      </c>
      <c r="J1763" s="45">
        <f t="shared" si="111"/>
        <v>-13.593940298537419</v>
      </c>
      <c r="K1763" s="39" t="e">
        <f t="shared" si="108"/>
        <v>#DIV/0!</v>
      </c>
      <c r="L1763" s="46">
        <f>-J1763/Eingaben!$D$29</f>
        <v>0.93365782865974722</v>
      </c>
      <c r="M1763" s="44" t="e">
        <f>-K1763/Eingaben!$D$8</f>
        <v>#DIV/0!</v>
      </c>
      <c r="N1763" s="46">
        <f>ABS(B1763-C1763)/Eingaben!$D$8</f>
        <v>0</v>
      </c>
      <c r="O1763" s="44"/>
      <c r="P1763">
        <f>D1763/3600000*G1763*100*100/Eingaben!$D$39*(A1763-A1762)/3600</f>
        <v>0</v>
      </c>
      <c r="R1763" s="91" t="e">
        <f>('Dichte Wasser'!$B$4*AVERAGE(B1763:C1763)^3+'Dichte Wasser'!$B$3*AVERAGE(B1763:C1763)^2+'Dichte Wasser'!$B$2*AVERAGE(B1763:C1763)+'Dichte Wasser'!$B$1)/1000</f>
        <v>#DIV/0!</v>
      </c>
      <c r="S1763" s="92" t="e">
        <f t="shared" si="110"/>
        <v>#DIV/0!</v>
      </c>
    </row>
    <row r="1764" spans="1:19" x14ac:dyDescent="0.25">
      <c r="A1764" s="69"/>
      <c r="B1764" s="72"/>
      <c r="C1764" s="72"/>
      <c r="D1764" s="80"/>
      <c r="E1764" s="48"/>
      <c r="F1764" s="48"/>
      <c r="G1764" s="69"/>
      <c r="I1764" s="45">
        <f t="shared" si="109"/>
        <v>0</v>
      </c>
      <c r="J1764" s="45">
        <f t="shared" si="111"/>
        <v>-13.593940298537419</v>
      </c>
      <c r="K1764" s="39" t="e">
        <f t="shared" si="108"/>
        <v>#DIV/0!</v>
      </c>
      <c r="L1764" s="46">
        <f>-J1764/Eingaben!$D$29</f>
        <v>0.93365782865974722</v>
      </c>
      <c r="M1764" s="44" t="e">
        <f>-K1764/Eingaben!$D$8</f>
        <v>#DIV/0!</v>
      </c>
      <c r="N1764" s="46">
        <f>ABS(B1764-C1764)/Eingaben!$D$8</f>
        <v>0</v>
      </c>
      <c r="O1764" s="44"/>
      <c r="P1764">
        <f>D1764/3600000*G1764*100*100/Eingaben!$D$39*(A1764-A1763)/3600</f>
        <v>0</v>
      </c>
      <c r="R1764" s="91" t="e">
        <f>('Dichte Wasser'!$B$4*AVERAGE(B1764:C1764)^3+'Dichte Wasser'!$B$3*AVERAGE(B1764:C1764)^2+'Dichte Wasser'!$B$2*AVERAGE(B1764:C1764)+'Dichte Wasser'!$B$1)/1000</f>
        <v>#DIV/0!</v>
      </c>
      <c r="S1764" s="92" t="e">
        <f t="shared" si="110"/>
        <v>#DIV/0!</v>
      </c>
    </row>
    <row r="1765" spans="1:19" x14ac:dyDescent="0.25">
      <c r="A1765" s="69"/>
      <c r="B1765" s="72"/>
      <c r="C1765" s="72"/>
      <c r="D1765" s="80"/>
      <c r="E1765" s="48"/>
      <c r="F1765" s="48"/>
      <c r="G1765" s="69"/>
      <c r="I1765" s="45">
        <f t="shared" si="109"/>
        <v>0</v>
      </c>
      <c r="J1765" s="45">
        <f t="shared" si="111"/>
        <v>-13.593940298537419</v>
      </c>
      <c r="K1765" s="39" t="e">
        <f t="shared" si="108"/>
        <v>#DIV/0!</v>
      </c>
      <c r="L1765" s="46">
        <f>-J1765/Eingaben!$D$29</f>
        <v>0.93365782865974722</v>
      </c>
      <c r="M1765" s="44" t="e">
        <f>-K1765/Eingaben!$D$8</f>
        <v>#DIV/0!</v>
      </c>
      <c r="N1765" s="46">
        <f>ABS(B1765-C1765)/Eingaben!$D$8</f>
        <v>0</v>
      </c>
      <c r="O1765" s="44"/>
      <c r="P1765">
        <f>D1765/3600000*G1765*100*100/Eingaben!$D$39*(A1765-A1764)/3600</f>
        <v>0</v>
      </c>
      <c r="R1765" s="91" t="e">
        <f>('Dichte Wasser'!$B$4*AVERAGE(B1765:C1765)^3+'Dichte Wasser'!$B$3*AVERAGE(B1765:C1765)^2+'Dichte Wasser'!$B$2*AVERAGE(B1765:C1765)+'Dichte Wasser'!$B$1)/1000</f>
        <v>#DIV/0!</v>
      </c>
      <c r="S1765" s="92" t="e">
        <f t="shared" si="110"/>
        <v>#DIV/0!</v>
      </c>
    </row>
    <row r="1766" spans="1:19" x14ac:dyDescent="0.25">
      <c r="A1766" s="69"/>
      <c r="B1766" s="69"/>
      <c r="C1766" s="69"/>
      <c r="D1766" s="69"/>
      <c r="G1766" s="93"/>
      <c r="I1766" s="45">
        <f t="shared" si="109"/>
        <v>0</v>
      </c>
      <c r="J1766" s="45">
        <f t="shared" si="111"/>
        <v>-13.593940298537419</v>
      </c>
      <c r="K1766" s="39" t="e">
        <f t="shared" si="108"/>
        <v>#DIV/0!</v>
      </c>
      <c r="L1766" s="46">
        <f>-J1766/Eingaben!$D$29</f>
        <v>0.93365782865974722</v>
      </c>
      <c r="M1766" s="44" t="e">
        <f>-K1766/Eingaben!$D$8</f>
        <v>#DIV/0!</v>
      </c>
      <c r="N1766" s="46">
        <f>ABS(B1766-C1766)/Eingaben!$D$8</f>
        <v>0</v>
      </c>
      <c r="O1766" s="44"/>
      <c r="P1766">
        <f>D1766/3600000*G1766*100*100/Eingaben!$D$39*(A1766-A1765)/3600</f>
        <v>0</v>
      </c>
      <c r="R1766" s="91" t="e">
        <f>('Dichte Wasser'!$B$4*AVERAGE(B1766:C1766)^3+'Dichte Wasser'!$B$3*AVERAGE(B1766:C1766)^2+'Dichte Wasser'!$B$2*AVERAGE(B1766:C1766)+'Dichte Wasser'!$B$1)/1000</f>
        <v>#DIV/0!</v>
      </c>
      <c r="S1766" s="92" t="e">
        <f t="shared" si="110"/>
        <v>#DIV/0!</v>
      </c>
    </row>
    <row r="1767" spans="1:19" x14ac:dyDescent="0.25">
      <c r="A1767" s="69"/>
      <c r="B1767" s="69"/>
      <c r="C1767" s="69"/>
      <c r="D1767" s="69"/>
      <c r="G1767" s="93"/>
      <c r="I1767" s="45">
        <f t="shared" si="109"/>
        <v>0</v>
      </c>
      <c r="J1767" s="45">
        <f t="shared" si="111"/>
        <v>-13.593940298537419</v>
      </c>
      <c r="K1767" s="39" t="e">
        <f t="shared" si="108"/>
        <v>#DIV/0!</v>
      </c>
      <c r="L1767" s="46">
        <f>-J1767/Eingaben!$D$29</f>
        <v>0.93365782865974722</v>
      </c>
      <c r="M1767" s="44" t="e">
        <f>-K1767/Eingaben!$D$8</f>
        <v>#DIV/0!</v>
      </c>
      <c r="N1767" s="46">
        <f>ABS(B1767-C1767)/Eingaben!$D$8</f>
        <v>0</v>
      </c>
      <c r="O1767" s="44"/>
      <c r="P1767">
        <f>D1767/3600000*G1767*100*100/Eingaben!$D$39*(A1767-A1766)/3600</f>
        <v>0</v>
      </c>
      <c r="R1767" s="91" t="e">
        <f>('Dichte Wasser'!$B$4*AVERAGE(B1767:C1767)^3+'Dichte Wasser'!$B$3*AVERAGE(B1767:C1767)^2+'Dichte Wasser'!$B$2*AVERAGE(B1767:C1767)+'Dichte Wasser'!$B$1)/1000</f>
        <v>#DIV/0!</v>
      </c>
      <c r="S1767" s="92" t="e">
        <f t="shared" si="110"/>
        <v>#DIV/0!</v>
      </c>
    </row>
    <row r="1768" spans="1:19" x14ac:dyDescent="0.25">
      <c r="A1768" s="69"/>
      <c r="B1768" s="69"/>
      <c r="C1768" s="69"/>
      <c r="D1768" s="69"/>
      <c r="G1768" s="93"/>
      <c r="I1768" s="45">
        <f t="shared" si="109"/>
        <v>0</v>
      </c>
      <c r="J1768" s="45">
        <f t="shared" si="111"/>
        <v>-13.593940298537419</v>
      </c>
      <c r="K1768" s="39" t="e">
        <f t="shared" si="108"/>
        <v>#DIV/0!</v>
      </c>
      <c r="L1768" s="46">
        <f>-J1768/Eingaben!$D$29</f>
        <v>0.93365782865974722</v>
      </c>
      <c r="M1768" s="44" t="e">
        <f>-K1768/Eingaben!$D$8</f>
        <v>#DIV/0!</v>
      </c>
      <c r="N1768" s="46">
        <f>ABS(B1768-C1768)/Eingaben!$D$8</f>
        <v>0</v>
      </c>
      <c r="O1768" s="44"/>
      <c r="P1768">
        <f>D1768/3600000*G1768*100*100/Eingaben!$D$39*(A1768-A1767)/3600</f>
        <v>0</v>
      </c>
      <c r="R1768" s="91" t="e">
        <f>('Dichte Wasser'!$B$4*AVERAGE(B1768:C1768)^3+'Dichte Wasser'!$B$3*AVERAGE(B1768:C1768)^2+'Dichte Wasser'!$B$2*AVERAGE(B1768:C1768)+'Dichte Wasser'!$B$1)/1000</f>
        <v>#DIV/0!</v>
      </c>
      <c r="S1768" s="92" t="e">
        <f t="shared" si="110"/>
        <v>#DIV/0!</v>
      </c>
    </row>
    <row r="1769" spans="1:19" x14ac:dyDescent="0.25">
      <c r="A1769" s="69"/>
      <c r="B1769" s="69"/>
      <c r="C1769" s="69"/>
      <c r="D1769" s="69"/>
      <c r="G1769" s="93"/>
      <c r="I1769" s="45">
        <f t="shared" si="109"/>
        <v>0</v>
      </c>
      <c r="J1769" s="45">
        <f t="shared" si="111"/>
        <v>-13.593940298537419</v>
      </c>
      <c r="K1769" s="39" t="e">
        <f t="shared" si="108"/>
        <v>#DIV/0!</v>
      </c>
      <c r="L1769" s="46">
        <f>-J1769/Eingaben!$D$29</f>
        <v>0.93365782865974722</v>
      </c>
      <c r="M1769" s="44" t="e">
        <f>-K1769/Eingaben!$D$8</f>
        <v>#DIV/0!</v>
      </c>
      <c r="N1769" s="46">
        <f>ABS(B1769-C1769)/Eingaben!$D$8</f>
        <v>0</v>
      </c>
      <c r="O1769" s="44"/>
      <c r="P1769">
        <f>D1769/3600000*G1769*100*100/Eingaben!$D$39*(A1769-A1768)/3600</f>
        <v>0</v>
      </c>
      <c r="R1769" s="91" t="e">
        <f>('Dichte Wasser'!$B$4*AVERAGE(B1769:C1769)^3+'Dichte Wasser'!$B$3*AVERAGE(B1769:C1769)^2+'Dichte Wasser'!$B$2*AVERAGE(B1769:C1769)+'Dichte Wasser'!$B$1)/1000</f>
        <v>#DIV/0!</v>
      </c>
      <c r="S1769" s="92" t="e">
        <f t="shared" si="110"/>
        <v>#DIV/0!</v>
      </c>
    </row>
    <row r="1770" spans="1:19" x14ac:dyDescent="0.25">
      <c r="A1770" s="69"/>
      <c r="B1770" s="69"/>
      <c r="C1770" s="69"/>
      <c r="D1770" s="69"/>
      <c r="G1770" s="93"/>
      <c r="I1770" s="45">
        <f t="shared" si="109"/>
        <v>0</v>
      </c>
      <c r="J1770" s="45">
        <f t="shared" si="111"/>
        <v>-13.593940298537419</v>
      </c>
      <c r="K1770" s="39" t="e">
        <f t="shared" si="108"/>
        <v>#DIV/0!</v>
      </c>
      <c r="L1770" s="46">
        <f>-J1770/Eingaben!$D$29</f>
        <v>0.93365782865974722</v>
      </c>
      <c r="M1770" s="44" t="e">
        <f>-K1770/Eingaben!$D$8</f>
        <v>#DIV/0!</v>
      </c>
      <c r="N1770" s="46">
        <f>ABS(B1770-C1770)/Eingaben!$D$8</f>
        <v>0</v>
      </c>
      <c r="O1770" s="44"/>
      <c r="P1770">
        <f>D1770/3600000*G1770*100*100/Eingaben!$D$39*(A1770-A1769)/3600</f>
        <v>0</v>
      </c>
      <c r="R1770" s="91" t="e">
        <f>('Dichte Wasser'!$B$4*AVERAGE(B1770:C1770)^3+'Dichte Wasser'!$B$3*AVERAGE(B1770:C1770)^2+'Dichte Wasser'!$B$2*AVERAGE(B1770:C1770)+'Dichte Wasser'!$B$1)/1000</f>
        <v>#DIV/0!</v>
      </c>
      <c r="S1770" s="92" t="e">
        <f t="shared" si="110"/>
        <v>#DIV/0!</v>
      </c>
    </row>
    <row r="1771" spans="1:19" x14ac:dyDescent="0.25">
      <c r="A1771" s="69"/>
      <c r="B1771" s="69"/>
      <c r="C1771" s="69"/>
      <c r="D1771" s="69"/>
      <c r="G1771" s="93"/>
      <c r="I1771" s="45">
        <f t="shared" si="109"/>
        <v>0</v>
      </c>
      <c r="J1771" s="45">
        <f t="shared" si="111"/>
        <v>-13.593940298537419</v>
      </c>
      <c r="K1771" s="39" t="e">
        <f t="shared" si="108"/>
        <v>#DIV/0!</v>
      </c>
      <c r="L1771" s="46">
        <f>-J1771/Eingaben!$D$29</f>
        <v>0.93365782865974722</v>
      </c>
      <c r="M1771" s="44" t="e">
        <f>-K1771/Eingaben!$D$8</f>
        <v>#DIV/0!</v>
      </c>
      <c r="N1771" s="46">
        <f>ABS(B1771-C1771)/Eingaben!$D$8</f>
        <v>0</v>
      </c>
      <c r="O1771" s="44"/>
      <c r="P1771">
        <f>D1771/3600000*G1771*100*100/Eingaben!$D$39*(A1771-A1770)/3600</f>
        <v>0</v>
      </c>
      <c r="R1771" s="91" t="e">
        <f>('Dichte Wasser'!$B$4*AVERAGE(B1771:C1771)^3+'Dichte Wasser'!$B$3*AVERAGE(B1771:C1771)^2+'Dichte Wasser'!$B$2*AVERAGE(B1771:C1771)+'Dichte Wasser'!$B$1)/1000</f>
        <v>#DIV/0!</v>
      </c>
      <c r="S1771" s="92" t="e">
        <f t="shared" si="110"/>
        <v>#DIV/0!</v>
      </c>
    </row>
    <row r="1772" spans="1:19" x14ac:dyDescent="0.25">
      <c r="A1772" s="69"/>
      <c r="B1772" s="69"/>
      <c r="C1772" s="69"/>
      <c r="D1772" s="69"/>
      <c r="G1772" s="93"/>
      <c r="I1772" s="45">
        <f t="shared" si="109"/>
        <v>0</v>
      </c>
      <c r="J1772" s="45">
        <f t="shared" si="111"/>
        <v>-13.593940298537419</v>
      </c>
      <c r="K1772" s="39" t="e">
        <f t="shared" si="108"/>
        <v>#DIV/0!</v>
      </c>
      <c r="L1772" s="46">
        <f>-J1772/Eingaben!$D$29</f>
        <v>0.93365782865974722</v>
      </c>
      <c r="M1772" s="44" t="e">
        <f>-K1772/Eingaben!$D$8</f>
        <v>#DIV/0!</v>
      </c>
      <c r="N1772" s="46">
        <f>ABS(B1772-C1772)/Eingaben!$D$8</f>
        <v>0</v>
      </c>
      <c r="O1772" s="44"/>
      <c r="P1772">
        <f>D1772/3600000*G1772*100*100/Eingaben!$D$39*(A1772-A1771)/3600</f>
        <v>0</v>
      </c>
      <c r="R1772" s="91" t="e">
        <f>('Dichte Wasser'!$B$4*AVERAGE(B1772:C1772)^3+'Dichte Wasser'!$B$3*AVERAGE(B1772:C1772)^2+'Dichte Wasser'!$B$2*AVERAGE(B1772:C1772)+'Dichte Wasser'!$B$1)/1000</f>
        <v>#DIV/0!</v>
      </c>
      <c r="S1772" s="92" t="e">
        <f t="shared" si="110"/>
        <v>#DIV/0!</v>
      </c>
    </row>
    <row r="1773" spans="1:19" x14ac:dyDescent="0.25">
      <c r="A1773" s="69"/>
      <c r="B1773" s="69"/>
      <c r="C1773" s="69"/>
      <c r="D1773" s="69"/>
      <c r="G1773" s="93"/>
      <c r="I1773" s="45">
        <f t="shared" si="109"/>
        <v>0</v>
      </c>
      <c r="J1773" s="45">
        <f t="shared" si="111"/>
        <v>-13.593940298537419</v>
      </c>
      <c r="K1773" s="39" t="e">
        <f t="shared" si="108"/>
        <v>#DIV/0!</v>
      </c>
      <c r="L1773" s="46">
        <f>-J1773/Eingaben!$D$29</f>
        <v>0.93365782865974722</v>
      </c>
      <c r="M1773" s="44" t="e">
        <f>-K1773/Eingaben!$D$8</f>
        <v>#DIV/0!</v>
      </c>
      <c r="N1773" s="46">
        <f>ABS(B1773-C1773)/Eingaben!$D$8</f>
        <v>0</v>
      </c>
      <c r="O1773" s="44"/>
      <c r="P1773">
        <f>D1773/3600000*G1773*100*100/Eingaben!$D$39*(A1773-A1772)/3600</f>
        <v>0</v>
      </c>
      <c r="R1773" s="91" t="e">
        <f>('Dichte Wasser'!$B$4*AVERAGE(B1773:C1773)^3+'Dichte Wasser'!$B$3*AVERAGE(B1773:C1773)^2+'Dichte Wasser'!$B$2*AVERAGE(B1773:C1773)+'Dichte Wasser'!$B$1)/1000</f>
        <v>#DIV/0!</v>
      </c>
      <c r="S1773" s="92" t="e">
        <f t="shared" si="110"/>
        <v>#DIV/0!</v>
      </c>
    </row>
    <row r="1774" spans="1:19" x14ac:dyDescent="0.25">
      <c r="A1774" s="69"/>
      <c r="B1774" s="69"/>
      <c r="C1774" s="69"/>
      <c r="D1774" s="69"/>
      <c r="G1774" s="93"/>
      <c r="I1774" s="45">
        <f t="shared" si="109"/>
        <v>0</v>
      </c>
      <c r="J1774" s="45">
        <f t="shared" si="111"/>
        <v>-13.593940298537419</v>
      </c>
      <c r="K1774" s="39" t="e">
        <f t="shared" si="108"/>
        <v>#DIV/0!</v>
      </c>
      <c r="L1774" s="46">
        <f>-J1774/Eingaben!$D$29</f>
        <v>0.93365782865974722</v>
      </c>
      <c r="M1774" s="44" t="e">
        <f>-K1774/Eingaben!$D$8</f>
        <v>#DIV/0!</v>
      </c>
      <c r="N1774" s="46">
        <f>ABS(B1774-C1774)/Eingaben!$D$8</f>
        <v>0</v>
      </c>
      <c r="O1774" s="44"/>
      <c r="P1774">
        <f>D1774/3600000*G1774*100*100/Eingaben!$D$39*(A1774-A1773)/3600</f>
        <v>0</v>
      </c>
      <c r="R1774" s="91" t="e">
        <f>('Dichte Wasser'!$B$4*AVERAGE(B1774:C1774)^3+'Dichte Wasser'!$B$3*AVERAGE(B1774:C1774)^2+'Dichte Wasser'!$B$2*AVERAGE(B1774:C1774)+'Dichte Wasser'!$B$1)/1000</f>
        <v>#DIV/0!</v>
      </c>
      <c r="S1774" s="92" t="e">
        <f t="shared" si="110"/>
        <v>#DIV/0!</v>
      </c>
    </row>
    <row r="1775" spans="1:19" x14ac:dyDescent="0.25">
      <c r="A1775" s="69"/>
      <c r="B1775" s="69"/>
      <c r="C1775" s="69"/>
      <c r="D1775" s="69"/>
      <c r="G1775" s="93"/>
      <c r="I1775" s="45">
        <f t="shared" si="109"/>
        <v>0</v>
      </c>
      <c r="J1775" s="45">
        <f t="shared" si="111"/>
        <v>-13.593940298537419</v>
      </c>
      <c r="K1775" s="39" t="e">
        <f t="shared" si="108"/>
        <v>#DIV/0!</v>
      </c>
      <c r="L1775" s="46">
        <f>-J1775/Eingaben!$D$29</f>
        <v>0.93365782865974722</v>
      </c>
      <c r="M1775" s="44" t="e">
        <f>-K1775/Eingaben!$D$8</f>
        <v>#DIV/0!</v>
      </c>
      <c r="N1775" s="46">
        <f>ABS(B1775-C1775)/Eingaben!$D$8</f>
        <v>0</v>
      </c>
      <c r="O1775" s="44"/>
      <c r="P1775">
        <f>D1775/3600000*G1775*100*100/Eingaben!$D$39*(A1775-A1774)/3600</f>
        <v>0</v>
      </c>
      <c r="R1775" s="91" t="e">
        <f>('Dichte Wasser'!$B$4*AVERAGE(B1775:C1775)^3+'Dichte Wasser'!$B$3*AVERAGE(B1775:C1775)^2+'Dichte Wasser'!$B$2*AVERAGE(B1775:C1775)+'Dichte Wasser'!$B$1)/1000</f>
        <v>#DIV/0!</v>
      </c>
      <c r="S1775" s="92" t="e">
        <f t="shared" si="110"/>
        <v>#DIV/0!</v>
      </c>
    </row>
    <row r="1776" spans="1:19" x14ac:dyDescent="0.25">
      <c r="A1776" s="69"/>
      <c r="B1776" s="69"/>
      <c r="C1776" s="69"/>
      <c r="D1776" s="69"/>
      <c r="G1776" s="93"/>
      <c r="I1776" s="45">
        <f t="shared" si="109"/>
        <v>0</v>
      </c>
      <c r="J1776" s="45">
        <f t="shared" si="111"/>
        <v>-13.593940298537419</v>
      </c>
      <c r="K1776" s="39" t="e">
        <f t="shared" si="108"/>
        <v>#DIV/0!</v>
      </c>
      <c r="L1776" s="46">
        <f>-J1776/Eingaben!$D$29</f>
        <v>0.93365782865974722</v>
      </c>
      <c r="M1776" s="44" t="e">
        <f>-K1776/Eingaben!$D$8</f>
        <v>#DIV/0!</v>
      </c>
      <c r="N1776" s="46">
        <f>ABS(B1776-C1776)/Eingaben!$D$8</f>
        <v>0</v>
      </c>
      <c r="O1776" s="44"/>
      <c r="P1776">
        <f>D1776/3600000*G1776*100*100/Eingaben!$D$39*(A1776-A1775)/3600</f>
        <v>0</v>
      </c>
      <c r="R1776" s="91" t="e">
        <f>('Dichte Wasser'!$B$4*AVERAGE(B1776:C1776)^3+'Dichte Wasser'!$B$3*AVERAGE(B1776:C1776)^2+'Dichte Wasser'!$B$2*AVERAGE(B1776:C1776)+'Dichte Wasser'!$B$1)/1000</f>
        <v>#DIV/0!</v>
      </c>
      <c r="S1776" s="92" t="e">
        <f t="shared" si="110"/>
        <v>#DIV/0!</v>
      </c>
    </row>
    <row r="1777" spans="1:19" x14ac:dyDescent="0.25">
      <c r="A1777" s="69"/>
      <c r="B1777" s="69"/>
      <c r="C1777" s="69"/>
      <c r="D1777" s="69"/>
      <c r="G1777" s="93"/>
      <c r="I1777" s="45">
        <f t="shared" si="109"/>
        <v>0</v>
      </c>
      <c r="J1777" s="45">
        <f t="shared" si="111"/>
        <v>-13.593940298537419</v>
      </c>
      <c r="K1777" s="39" t="e">
        <f t="shared" si="108"/>
        <v>#DIV/0!</v>
      </c>
      <c r="L1777" s="46">
        <f>-J1777/Eingaben!$D$29</f>
        <v>0.93365782865974722</v>
      </c>
      <c r="M1777" s="44" t="e">
        <f>-K1777/Eingaben!$D$8</f>
        <v>#DIV/0!</v>
      </c>
      <c r="N1777" s="46">
        <f>ABS(B1777-C1777)/Eingaben!$D$8</f>
        <v>0</v>
      </c>
      <c r="O1777" s="44"/>
      <c r="P1777">
        <f>D1777/3600000*G1777*100*100/Eingaben!$D$39*(A1777-A1776)/3600</f>
        <v>0</v>
      </c>
      <c r="R1777" s="91" t="e">
        <f>('Dichte Wasser'!$B$4*AVERAGE(B1777:C1777)^3+'Dichte Wasser'!$B$3*AVERAGE(B1777:C1777)^2+'Dichte Wasser'!$B$2*AVERAGE(B1777:C1777)+'Dichte Wasser'!$B$1)/1000</f>
        <v>#DIV/0!</v>
      </c>
      <c r="S1777" s="92" t="e">
        <f t="shared" si="110"/>
        <v>#DIV/0!</v>
      </c>
    </row>
    <row r="1778" spans="1:19" x14ac:dyDescent="0.25">
      <c r="A1778" s="69"/>
      <c r="B1778" s="69"/>
      <c r="C1778" s="69"/>
      <c r="D1778" s="69"/>
      <c r="G1778" s="93"/>
      <c r="I1778" s="45">
        <f t="shared" si="109"/>
        <v>0</v>
      </c>
      <c r="J1778" s="45">
        <f t="shared" si="111"/>
        <v>-13.593940298537419</v>
      </c>
      <c r="K1778" s="39" t="e">
        <f t="shared" si="108"/>
        <v>#DIV/0!</v>
      </c>
      <c r="L1778" s="46">
        <f>-J1778/Eingaben!$D$29</f>
        <v>0.93365782865974722</v>
      </c>
      <c r="M1778" s="44" t="e">
        <f>-K1778/Eingaben!$D$8</f>
        <v>#DIV/0!</v>
      </c>
      <c r="N1778" s="46">
        <f>ABS(B1778-C1778)/Eingaben!$D$8</f>
        <v>0</v>
      </c>
      <c r="O1778" s="44"/>
      <c r="P1778">
        <f>D1778/3600000*G1778*100*100/Eingaben!$D$39*(A1778-A1777)/3600</f>
        <v>0</v>
      </c>
      <c r="R1778" s="91" t="e">
        <f>('Dichte Wasser'!$B$4*AVERAGE(B1778:C1778)^3+'Dichte Wasser'!$B$3*AVERAGE(B1778:C1778)^2+'Dichte Wasser'!$B$2*AVERAGE(B1778:C1778)+'Dichte Wasser'!$B$1)/1000</f>
        <v>#DIV/0!</v>
      </c>
      <c r="S1778" s="92" t="e">
        <f t="shared" si="110"/>
        <v>#DIV/0!</v>
      </c>
    </row>
    <row r="1779" spans="1:19" x14ac:dyDescent="0.25">
      <c r="A1779" s="69"/>
      <c r="B1779" s="69"/>
      <c r="C1779" s="69"/>
      <c r="D1779" s="69"/>
      <c r="G1779" s="93"/>
      <c r="I1779" s="45">
        <f t="shared" si="109"/>
        <v>0</v>
      </c>
      <c r="J1779" s="45">
        <f t="shared" si="111"/>
        <v>-13.593940298537419</v>
      </c>
      <c r="K1779" s="39" t="e">
        <f t="shared" si="108"/>
        <v>#DIV/0!</v>
      </c>
      <c r="L1779" s="46">
        <f>-J1779/Eingaben!$D$29</f>
        <v>0.93365782865974722</v>
      </c>
      <c r="M1779" s="44" t="e">
        <f>-K1779/Eingaben!$D$8</f>
        <v>#DIV/0!</v>
      </c>
      <c r="N1779" s="46">
        <f>ABS(B1779-C1779)/Eingaben!$D$8</f>
        <v>0</v>
      </c>
      <c r="O1779" s="44"/>
      <c r="P1779">
        <f>D1779/3600000*G1779*100*100/Eingaben!$D$39*(A1779-A1778)/3600</f>
        <v>0</v>
      </c>
      <c r="R1779" s="91" t="e">
        <f>('Dichte Wasser'!$B$4*AVERAGE(B1779:C1779)^3+'Dichte Wasser'!$B$3*AVERAGE(B1779:C1779)^2+'Dichte Wasser'!$B$2*AVERAGE(B1779:C1779)+'Dichte Wasser'!$B$1)/1000</f>
        <v>#DIV/0!</v>
      </c>
      <c r="S1779" s="92" t="e">
        <f t="shared" si="110"/>
        <v>#DIV/0!</v>
      </c>
    </row>
    <row r="1780" spans="1:19" x14ac:dyDescent="0.25">
      <c r="A1780" s="69"/>
      <c r="B1780" s="69"/>
      <c r="C1780" s="69"/>
      <c r="D1780" s="69"/>
      <c r="G1780" s="93"/>
      <c r="I1780" s="45">
        <f t="shared" si="109"/>
        <v>0</v>
      </c>
      <c r="J1780" s="45">
        <f t="shared" si="111"/>
        <v>-13.593940298537419</v>
      </c>
      <c r="K1780" s="39" t="e">
        <f t="shared" si="108"/>
        <v>#DIV/0!</v>
      </c>
      <c r="L1780" s="46">
        <f>-J1780/Eingaben!$D$29</f>
        <v>0.93365782865974722</v>
      </c>
      <c r="M1780" s="44" t="e">
        <f>-K1780/Eingaben!$D$8</f>
        <v>#DIV/0!</v>
      </c>
      <c r="N1780" s="46">
        <f>ABS(B1780-C1780)/Eingaben!$D$8</f>
        <v>0</v>
      </c>
      <c r="O1780" s="44"/>
      <c r="P1780">
        <f>D1780/3600000*G1780*100*100/Eingaben!$D$39*(A1780-A1779)/3600</f>
        <v>0</v>
      </c>
      <c r="R1780" s="91" t="e">
        <f>('Dichte Wasser'!$B$4*AVERAGE(B1780:C1780)^3+'Dichte Wasser'!$B$3*AVERAGE(B1780:C1780)^2+'Dichte Wasser'!$B$2*AVERAGE(B1780:C1780)+'Dichte Wasser'!$B$1)/1000</f>
        <v>#DIV/0!</v>
      </c>
      <c r="S1780" s="92" t="e">
        <f t="shared" si="110"/>
        <v>#DIV/0!</v>
      </c>
    </row>
    <row r="1781" spans="1:19" x14ac:dyDescent="0.25">
      <c r="A1781" s="69"/>
      <c r="B1781" s="69"/>
      <c r="C1781" s="69"/>
      <c r="D1781" s="69"/>
      <c r="G1781" s="93"/>
      <c r="I1781" s="45">
        <f t="shared" si="109"/>
        <v>0</v>
      </c>
      <c r="J1781" s="45">
        <f t="shared" si="111"/>
        <v>-13.593940298537419</v>
      </c>
      <c r="K1781" s="39" t="e">
        <f t="shared" si="108"/>
        <v>#DIV/0!</v>
      </c>
      <c r="L1781" s="46">
        <f>-J1781/Eingaben!$D$29</f>
        <v>0.93365782865974722</v>
      </c>
      <c r="M1781" s="44" t="e">
        <f>-K1781/Eingaben!$D$8</f>
        <v>#DIV/0!</v>
      </c>
      <c r="N1781" s="46">
        <f>ABS(B1781-C1781)/Eingaben!$D$8</f>
        <v>0</v>
      </c>
      <c r="O1781" s="44"/>
      <c r="P1781">
        <f>D1781/3600000*G1781*100*100/Eingaben!$D$39*(A1781-A1780)/3600</f>
        <v>0</v>
      </c>
      <c r="R1781" s="91" t="e">
        <f>('Dichte Wasser'!$B$4*AVERAGE(B1781:C1781)^3+'Dichte Wasser'!$B$3*AVERAGE(B1781:C1781)^2+'Dichte Wasser'!$B$2*AVERAGE(B1781:C1781)+'Dichte Wasser'!$B$1)/1000</f>
        <v>#DIV/0!</v>
      </c>
      <c r="S1781" s="92" t="e">
        <f t="shared" si="110"/>
        <v>#DIV/0!</v>
      </c>
    </row>
    <row r="1782" spans="1:19" x14ac:dyDescent="0.25">
      <c r="A1782" s="69"/>
      <c r="B1782" s="69"/>
      <c r="C1782" s="69"/>
      <c r="D1782" s="69"/>
      <c r="G1782" s="93"/>
      <c r="I1782" s="45">
        <f t="shared" si="109"/>
        <v>0</v>
      </c>
      <c r="J1782" s="45">
        <f t="shared" si="111"/>
        <v>-13.593940298537419</v>
      </c>
      <c r="K1782" s="39" t="e">
        <f t="shared" si="108"/>
        <v>#DIV/0!</v>
      </c>
      <c r="L1782" s="46">
        <f>-J1782/Eingaben!$D$29</f>
        <v>0.93365782865974722</v>
      </c>
      <c r="M1782" s="44" t="e">
        <f>-K1782/Eingaben!$D$8</f>
        <v>#DIV/0!</v>
      </c>
      <c r="N1782" s="46">
        <f>ABS(B1782-C1782)/Eingaben!$D$8</f>
        <v>0</v>
      </c>
      <c r="O1782" s="44"/>
      <c r="P1782">
        <f>D1782/3600000*G1782*100*100/Eingaben!$D$39*(A1782-A1781)/3600</f>
        <v>0</v>
      </c>
      <c r="R1782" s="91" t="e">
        <f>('Dichte Wasser'!$B$4*AVERAGE(B1782:C1782)^3+'Dichte Wasser'!$B$3*AVERAGE(B1782:C1782)^2+'Dichte Wasser'!$B$2*AVERAGE(B1782:C1782)+'Dichte Wasser'!$B$1)/1000</f>
        <v>#DIV/0!</v>
      </c>
      <c r="S1782" s="92" t="e">
        <f t="shared" si="110"/>
        <v>#DIV/0!</v>
      </c>
    </row>
    <row r="1783" spans="1:19" x14ac:dyDescent="0.25">
      <c r="A1783" s="69"/>
      <c r="B1783" s="69"/>
      <c r="C1783" s="69"/>
      <c r="D1783" s="69"/>
      <c r="G1783" s="93"/>
      <c r="I1783" s="45">
        <f t="shared" si="109"/>
        <v>0</v>
      </c>
      <c r="J1783" s="45">
        <f t="shared" si="111"/>
        <v>-13.593940298537419</v>
      </c>
      <c r="K1783" s="39" t="e">
        <f t="shared" si="108"/>
        <v>#DIV/0!</v>
      </c>
      <c r="L1783" s="46">
        <f>-J1783/Eingaben!$D$29</f>
        <v>0.93365782865974722</v>
      </c>
      <c r="M1783" s="44" t="e">
        <f>-K1783/Eingaben!$D$8</f>
        <v>#DIV/0!</v>
      </c>
      <c r="N1783" s="46">
        <f>ABS(B1783-C1783)/Eingaben!$D$8</f>
        <v>0</v>
      </c>
      <c r="O1783" s="44"/>
      <c r="P1783">
        <f>D1783/3600000*G1783*100*100/Eingaben!$D$39*(A1783-A1782)/3600</f>
        <v>0</v>
      </c>
      <c r="R1783" s="91" t="e">
        <f>('Dichte Wasser'!$B$4*AVERAGE(B1783:C1783)^3+'Dichte Wasser'!$B$3*AVERAGE(B1783:C1783)^2+'Dichte Wasser'!$B$2*AVERAGE(B1783:C1783)+'Dichte Wasser'!$B$1)/1000</f>
        <v>#DIV/0!</v>
      </c>
      <c r="S1783" s="92" t="e">
        <f t="shared" si="110"/>
        <v>#DIV/0!</v>
      </c>
    </row>
    <row r="1784" spans="1:19" x14ac:dyDescent="0.25">
      <c r="A1784" s="69"/>
      <c r="B1784" s="69"/>
      <c r="C1784" s="69"/>
      <c r="D1784" s="69"/>
      <c r="G1784" s="93"/>
      <c r="I1784" s="45">
        <f t="shared" si="109"/>
        <v>0</v>
      </c>
      <c r="J1784" s="45">
        <f t="shared" si="111"/>
        <v>-13.593940298537419</v>
      </c>
      <c r="K1784" s="39" t="e">
        <f t="shared" si="108"/>
        <v>#DIV/0!</v>
      </c>
      <c r="L1784" s="46">
        <f>-J1784/Eingaben!$D$29</f>
        <v>0.93365782865974722</v>
      </c>
      <c r="M1784" s="44" t="e">
        <f>-K1784/Eingaben!$D$8</f>
        <v>#DIV/0!</v>
      </c>
      <c r="N1784" s="46">
        <f>ABS(B1784-C1784)/Eingaben!$D$8</f>
        <v>0</v>
      </c>
      <c r="O1784" s="44"/>
      <c r="P1784">
        <f>D1784/3600000*G1784*100*100/Eingaben!$D$39*(A1784-A1783)/3600</f>
        <v>0</v>
      </c>
      <c r="R1784" s="91" t="e">
        <f>('Dichte Wasser'!$B$4*AVERAGE(B1784:C1784)^3+'Dichte Wasser'!$B$3*AVERAGE(B1784:C1784)^2+'Dichte Wasser'!$B$2*AVERAGE(B1784:C1784)+'Dichte Wasser'!$B$1)/1000</f>
        <v>#DIV/0!</v>
      </c>
      <c r="S1784" s="92" t="e">
        <f t="shared" si="110"/>
        <v>#DIV/0!</v>
      </c>
    </row>
    <row r="1785" spans="1:19" x14ac:dyDescent="0.25">
      <c r="A1785" s="69"/>
      <c r="B1785" s="69"/>
      <c r="C1785" s="69"/>
      <c r="D1785" s="69"/>
      <c r="G1785" s="93"/>
      <c r="I1785" s="45">
        <f t="shared" si="109"/>
        <v>0</v>
      </c>
      <c r="J1785" s="45">
        <f t="shared" si="111"/>
        <v>-13.593940298537419</v>
      </c>
      <c r="K1785" s="39" t="e">
        <f t="shared" si="108"/>
        <v>#DIV/0!</v>
      </c>
      <c r="L1785" s="46">
        <f>-J1785/Eingaben!$D$29</f>
        <v>0.93365782865974722</v>
      </c>
      <c r="M1785" s="44" t="e">
        <f>-K1785/Eingaben!$D$8</f>
        <v>#DIV/0!</v>
      </c>
      <c r="N1785" s="46">
        <f>ABS(B1785-C1785)/Eingaben!$D$8</f>
        <v>0</v>
      </c>
      <c r="O1785" s="44"/>
      <c r="P1785">
        <f>D1785/3600000*G1785*100*100/Eingaben!$D$39*(A1785-A1784)/3600</f>
        <v>0</v>
      </c>
      <c r="R1785" s="91" t="e">
        <f>('Dichte Wasser'!$B$4*AVERAGE(B1785:C1785)^3+'Dichte Wasser'!$B$3*AVERAGE(B1785:C1785)^2+'Dichte Wasser'!$B$2*AVERAGE(B1785:C1785)+'Dichte Wasser'!$B$1)/1000</f>
        <v>#DIV/0!</v>
      </c>
      <c r="S1785" s="92" t="e">
        <f t="shared" si="110"/>
        <v>#DIV/0!</v>
      </c>
    </row>
    <row r="1786" spans="1:19" x14ac:dyDescent="0.25">
      <c r="A1786" s="69"/>
      <c r="B1786" s="69"/>
      <c r="C1786" s="69"/>
      <c r="D1786" s="69"/>
      <c r="G1786" s="93"/>
      <c r="I1786" s="45">
        <f t="shared" si="109"/>
        <v>0</v>
      </c>
      <c r="J1786" s="45">
        <f t="shared" si="111"/>
        <v>-13.593940298537419</v>
      </c>
      <c r="K1786" s="39" t="e">
        <f t="shared" si="108"/>
        <v>#DIV/0!</v>
      </c>
      <c r="L1786" s="46">
        <f>-J1786/Eingaben!$D$29</f>
        <v>0.93365782865974722</v>
      </c>
      <c r="M1786" s="44" t="e">
        <f>-K1786/Eingaben!$D$8</f>
        <v>#DIV/0!</v>
      </c>
      <c r="N1786" s="46">
        <f>ABS(B1786-C1786)/Eingaben!$D$8</f>
        <v>0</v>
      </c>
      <c r="O1786" s="44"/>
      <c r="P1786">
        <f>D1786/3600000*G1786*100*100/Eingaben!$D$39*(A1786-A1785)/3600</f>
        <v>0</v>
      </c>
      <c r="R1786" s="91" t="e">
        <f>('Dichte Wasser'!$B$4*AVERAGE(B1786:C1786)^3+'Dichte Wasser'!$B$3*AVERAGE(B1786:C1786)^2+'Dichte Wasser'!$B$2*AVERAGE(B1786:C1786)+'Dichte Wasser'!$B$1)/1000</f>
        <v>#DIV/0!</v>
      </c>
      <c r="S1786" s="92" t="e">
        <f t="shared" si="110"/>
        <v>#DIV/0!</v>
      </c>
    </row>
    <row r="1787" spans="1:19" x14ac:dyDescent="0.25">
      <c r="A1787" s="69"/>
      <c r="B1787" s="69"/>
      <c r="C1787" s="69"/>
      <c r="D1787" s="69"/>
      <c r="G1787" s="93"/>
      <c r="I1787" s="45">
        <f t="shared" si="109"/>
        <v>0</v>
      </c>
      <c r="J1787" s="45">
        <f t="shared" si="111"/>
        <v>-13.593940298537419</v>
      </c>
      <c r="K1787" s="39" t="e">
        <f t="shared" si="108"/>
        <v>#DIV/0!</v>
      </c>
      <c r="L1787" s="46">
        <f>-J1787/Eingaben!$D$29</f>
        <v>0.93365782865974722</v>
      </c>
      <c r="M1787" s="44" t="e">
        <f>-K1787/Eingaben!$D$8</f>
        <v>#DIV/0!</v>
      </c>
      <c r="N1787" s="46">
        <f>ABS(B1787-C1787)/Eingaben!$D$8</f>
        <v>0</v>
      </c>
      <c r="O1787" s="44"/>
      <c r="P1787">
        <f>D1787/3600000*G1787*100*100/Eingaben!$D$39*(A1787-A1786)/3600</f>
        <v>0</v>
      </c>
      <c r="R1787" s="91" t="e">
        <f>('Dichte Wasser'!$B$4*AVERAGE(B1787:C1787)^3+'Dichte Wasser'!$B$3*AVERAGE(B1787:C1787)^2+'Dichte Wasser'!$B$2*AVERAGE(B1787:C1787)+'Dichte Wasser'!$B$1)/1000</f>
        <v>#DIV/0!</v>
      </c>
      <c r="S1787" s="92" t="e">
        <f t="shared" si="110"/>
        <v>#DIV/0!</v>
      </c>
    </row>
    <row r="1788" spans="1:19" x14ac:dyDescent="0.25">
      <c r="A1788" s="69"/>
      <c r="B1788" s="69"/>
      <c r="C1788" s="69"/>
      <c r="D1788" s="69"/>
      <c r="G1788" s="93"/>
      <c r="I1788" s="45">
        <f t="shared" si="109"/>
        <v>0</v>
      </c>
      <c r="J1788" s="45">
        <f t="shared" si="111"/>
        <v>-13.593940298537419</v>
      </c>
      <c r="K1788" s="39" t="e">
        <f t="shared" si="108"/>
        <v>#DIV/0!</v>
      </c>
      <c r="L1788" s="46">
        <f>-J1788/Eingaben!$D$29</f>
        <v>0.93365782865974722</v>
      </c>
      <c r="M1788" s="44" t="e">
        <f>-K1788/Eingaben!$D$8</f>
        <v>#DIV/0!</v>
      </c>
      <c r="N1788" s="46">
        <f>ABS(B1788-C1788)/Eingaben!$D$8</f>
        <v>0</v>
      </c>
      <c r="O1788" s="44"/>
      <c r="P1788">
        <f>D1788/3600000*G1788*100*100/Eingaben!$D$39*(A1788-A1787)/3600</f>
        <v>0</v>
      </c>
      <c r="R1788" s="91" t="e">
        <f>('Dichte Wasser'!$B$4*AVERAGE(B1788:C1788)^3+'Dichte Wasser'!$B$3*AVERAGE(B1788:C1788)^2+'Dichte Wasser'!$B$2*AVERAGE(B1788:C1788)+'Dichte Wasser'!$B$1)/1000</f>
        <v>#DIV/0!</v>
      </c>
      <c r="S1788" s="92" t="e">
        <f t="shared" si="110"/>
        <v>#DIV/0!</v>
      </c>
    </row>
    <row r="1789" spans="1:19" x14ac:dyDescent="0.25">
      <c r="A1789" s="69"/>
      <c r="B1789" s="69"/>
      <c r="C1789" s="69"/>
      <c r="D1789" s="69"/>
      <c r="G1789" s="93"/>
      <c r="I1789" s="45">
        <f t="shared" si="109"/>
        <v>0</v>
      </c>
      <c r="J1789" s="45">
        <f t="shared" si="111"/>
        <v>-13.593940298537419</v>
      </c>
      <c r="K1789" s="39" t="e">
        <f t="shared" si="108"/>
        <v>#DIV/0!</v>
      </c>
      <c r="L1789" s="46">
        <f>-J1789/Eingaben!$D$29</f>
        <v>0.93365782865974722</v>
      </c>
      <c r="M1789" s="44" t="e">
        <f>-K1789/Eingaben!$D$8</f>
        <v>#DIV/0!</v>
      </c>
      <c r="N1789" s="46">
        <f>ABS(B1789-C1789)/Eingaben!$D$8</f>
        <v>0</v>
      </c>
      <c r="O1789" s="44"/>
      <c r="P1789">
        <f>D1789/3600000*G1789*100*100/Eingaben!$D$39*(A1789-A1788)/3600</f>
        <v>0</v>
      </c>
      <c r="R1789" s="91" t="e">
        <f>('Dichte Wasser'!$B$4*AVERAGE(B1789:C1789)^3+'Dichte Wasser'!$B$3*AVERAGE(B1789:C1789)^2+'Dichte Wasser'!$B$2*AVERAGE(B1789:C1789)+'Dichte Wasser'!$B$1)/1000</f>
        <v>#DIV/0!</v>
      </c>
      <c r="S1789" s="92" t="e">
        <f t="shared" si="110"/>
        <v>#DIV/0!</v>
      </c>
    </row>
    <row r="1790" spans="1:19" x14ac:dyDescent="0.25">
      <c r="A1790" s="69"/>
      <c r="B1790" s="69"/>
      <c r="C1790" s="69"/>
      <c r="D1790" s="69"/>
      <c r="G1790" s="93"/>
      <c r="I1790" s="45">
        <f t="shared" si="109"/>
        <v>0</v>
      </c>
      <c r="J1790" s="45">
        <f t="shared" si="111"/>
        <v>-13.593940298537419</v>
      </c>
      <c r="K1790" s="39" t="e">
        <f t="shared" si="108"/>
        <v>#DIV/0!</v>
      </c>
      <c r="L1790" s="46">
        <f>-J1790/Eingaben!$D$29</f>
        <v>0.93365782865974722</v>
      </c>
      <c r="M1790" s="44" t="e">
        <f>-K1790/Eingaben!$D$8</f>
        <v>#DIV/0!</v>
      </c>
      <c r="N1790" s="46">
        <f>ABS(B1790-C1790)/Eingaben!$D$8</f>
        <v>0</v>
      </c>
      <c r="O1790" s="44"/>
      <c r="P1790">
        <f>D1790/3600000*G1790*100*100/Eingaben!$D$39*(A1790-A1789)/3600</f>
        <v>0</v>
      </c>
      <c r="R1790" s="91" t="e">
        <f>('Dichte Wasser'!$B$4*AVERAGE(B1790:C1790)^3+'Dichte Wasser'!$B$3*AVERAGE(B1790:C1790)^2+'Dichte Wasser'!$B$2*AVERAGE(B1790:C1790)+'Dichte Wasser'!$B$1)/1000</f>
        <v>#DIV/0!</v>
      </c>
      <c r="S1790" s="92" t="e">
        <f t="shared" si="110"/>
        <v>#DIV/0!</v>
      </c>
    </row>
    <row r="1791" spans="1:19" x14ac:dyDescent="0.25">
      <c r="A1791" s="69"/>
      <c r="B1791" s="69"/>
      <c r="C1791" s="69"/>
      <c r="D1791" s="69"/>
      <c r="G1791" s="93"/>
      <c r="I1791" s="45">
        <f t="shared" si="109"/>
        <v>0</v>
      </c>
      <c r="J1791" s="45">
        <f t="shared" si="111"/>
        <v>-13.593940298537419</v>
      </c>
      <c r="K1791" s="39" t="e">
        <f t="shared" si="108"/>
        <v>#DIV/0!</v>
      </c>
      <c r="L1791" s="46">
        <f>-J1791/Eingaben!$D$29</f>
        <v>0.93365782865974722</v>
      </c>
      <c r="M1791" s="44" t="e">
        <f>-K1791/Eingaben!$D$8</f>
        <v>#DIV/0!</v>
      </c>
      <c r="N1791" s="46">
        <f>ABS(B1791-C1791)/Eingaben!$D$8</f>
        <v>0</v>
      </c>
      <c r="O1791" s="44"/>
      <c r="P1791">
        <f>D1791/3600000*G1791*100*100/Eingaben!$D$39*(A1791-A1790)/3600</f>
        <v>0</v>
      </c>
      <c r="R1791" s="91" t="e">
        <f>('Dichte Wasser'!$B$4*AVERAGE(B1791:C1791)^3+'Dichte Wasser'!$B$3*AVERAGE(B1791:C1791)^2+'Dichte Wasser'!$B$2*AVERAGE(B1791:C1791)+'Dichte Wasser'!$B$1)/1000</f>
        <v>#DIV/0!</v>
      </c>
      <c r="S1791" s="92" t="e">
        <f t="shared" si="110"/>
        <v>#DIV/0!</v>
      </c>
    </row>
    <row r="1792" spans="1:19" x14ac:dyDescent="0.25">
      <c r="A1792" s="69"/>
      <c r="B1792" s="69"/>
      <c r="C1792" s="69"/>
      <c r="D1792" s="69"/>
      <c r="G1792" s="93"/>
      <c r="I1792" s="45">
        <f t="shared" si="109"/>
        <v>0</v>
      </c>
      <c r="J1792" s="45">
        <f t="shared" si="111"/>
        <v>-13.593940298537419</v>
      </c>
      <c r="K1792" s="39" t="e">
        <f t="shared" si="108"/>
        <v>#DIV/0!</v>
      </c>
      <c r="L1792" s="46">
        <f>-J1792/Eingaben!$D$29</f>
        <v>0.93365782865974722</v>
      </c>
      <c r="M1792" s="44" t="e">
        <f>-K1792/Eingaben!$D$8</f>
        <v>#DIV/0!</v>
      </c>
      <c r="N1792" s="46">
        <f>ABS(B1792-C1792)/Eingaben!$D$8</f>
        <v>0</v>
      </c>
      <c r="O1792" s="44"/>
      <c r="P1792">
        <f>D1792/3600000*G1792*100*100/Eingaben!$D$39*(A1792-A1791)/3600</f>
        <v>0</v>
      </c>
      <c r="R1792" s="91" t="e">
        <f>('Dichte Wasser'!$B$4*AVERAGE(B1792:C1792)^3+'Dichte Wasser'!$B$3*AVERAGE(B1792:C1792)^2+'Dichte Wasser'!$B$2*AVERAGE(B1792:C1792)+'Dichte Wasser'!$B$1)/1000</f>
        <v>#DIV/0!</v>
      </c>
      <c r="S1792" s="92" t="e">
        <f t="shared" si="110"/>
        <v>#DIV/0!</v>
      </c>
    </row>
    <row r="1793" spans="1:19" x14ac:dyDescent="0.25">
      <c r="A1793" s="69"/>
      <c r="B1793" s="69"/>
      <c r="C1793" s="69"/>
      <c r="D1793" s="69"/>
      <c r="G1793" s="93"/>
      <c r="I1793" s="45">
        <f t="shared" si="109"/>
        <v>0</v>
      </c>
      <c r="J1793" s="45">
        <f t="shared" si="111"/>
        <v>-13.593940298537419</v>
      </c>
      <c r="K1793" s="39" t="e">
        <f t="shared" si="108"/>
        <v>#DIV/0!</v>
      </c>
      <c r="L1793" s="46">
        <f>-J1793/Eingaben!$D$29</f>
        <v>0.93365782865974722</v>
      </c>
      <c r="M1793" s="44" t="e">
        <f>-K1793/Eingaben!$D$8</f>
        <v>#DIV/0!</v>
      </c>
      <c r="N1793" s="46">
        <f>ABS(B1793-C1793)/Eingaben!$D$8</f>
        <v>0</v>
      </c>
      <c r="O1793" s="44"/>
      <c r="P1793">
        <f>D1793/3600000*G1793*100*100/Eingaben!$D$39*(A1793-A1792)/3600</f>
        <v>0</v>
      </c>
      <c r="R1793" s="91" t="e">
        <f>('Dichte Wasser'!$B$4*AVERAGE(B1793:C1793)^3+'Dichte Wasser'!$B$3*AVERAGE(B1793:C1793)^2+'Dichte Wasser'!$B$2*AVERAGE(B1793:C1793)+'Dichte Wasser'!$B$1)/1000</f>
        <v>#DIV/0!</v>
      </c>
      <c r="S1793" s="92" t="e">
        <f t="shared" si="110"/>
        <v>#DIV/0!</v>
      </c>
    </row>
    <row r="1794" spans="1:19" x14ac:dyDescent="0.25">
      <c r="A1794" s="69"/>
      <c r="B1794" s="69"/>
      <c r="C1794" s="69"/>
      <c r="D1794" s="69"/>
      <c r="G1794" s="93"/>
      <c r="I1794" s="45">
        <f t="shared" si="109"/>
        <v>0</v>
      </c>
      <c r="J1794" s="45">
        <f t="shared" si="111"/>
        <v>-13.593940298537419</v>
      </c>
      <c r="K1794" s="39" t="e">
        <f t="shared" si="108"/>
        <v>#DIV/0!</v>
      </c>
      <c r="L1794" s="46">
        <f>-J1794/Eingaben!$D$29</f>
        <v>0.93365782865974722</v>
      </c>
      <c r="M1794" s="44" t="e">
        <f>-K1794/Eingaben!$D$8</f>
        <v>#DIV/0!</v>
      </c>
      <c r="N1794" s="46">
        <f>ABS(B1794-C1794)/Eingaben!$D$8</f>
        <v>0</v>
      </c>
      <c r="O1794" s="44"/>
      <c r="P1794">
        <f>D1794/3600000*G1794*100*100/Eingaben!$D$39*(A1794-A1793)/3600</f>
        <v>0</v>
      </c>
      <c r="R1794" s="91" t="e">
        <f>('Dichte Wasser'!$B$4*AVERAGE(B1794:C1794)^3+'Dichte Wasser'!$B$3*AVERAGE(B1794:C1794)^2+'Dichte Wasser'!$B$2*AVERAGE(B1794:C1794)+'Dichte Wasser'!$B$1)/1000</f>
        <v>#DIV/0!</v>
      </c>
      <c r="S1794" s="92" t="e">
        <f t="shared" si="110"/>
        <v>#DIV/0!</v>
      </c>
    </row>
    <row r="1795" spans="1:19" x14ac:dyDescent="0.25">
      <c r="A1795" s="69"/>
      <c r="B1795" s="69"/>
      <c r="C1795" s="69"/>
      <c r="D1795" s="69"/>
      <c r="G1795" s="93"/>
      <c r="I1795" s="45">
        <f t="shared" si="109"/>
        <v>0</v>
      </c>
      <c r="J1795" s="45">
        <f t="shared" si="111"/>
        <v>-13.593940298537419</v>
      </c>
      <c r="K1795" s="39" t="e">
        <f t="shared" si="108"/>
        <v>#DIV/0!</v>
      </c>
      <c r="L1795" s="46">
        <f>-J1795/Eingaben!$D$29</f>
        <v>0.93365782865974722</v>
      </c>
      <c r="M1795" s="44" t="e">
        <f>-K1795/Eingaben!$D$8</f>
        <v>#DIV/0!</v>
      </c>
      <c r="N1795" s="46">
        <f>ABS(B1795-C1795)/Eingaben!$D$8</f>
        <v>0</v>
      </c>
      <c r="O1795" s="44"/>
      <c r="P1795">
        <f>D1795/3600000*G1795*100*100/Eingaben!$D$39*(A1795-A1794)/3600</f>
        <v>0</v>
      </c>
      <c r="R1795" s="91" t="e">
        <f>('Dichte Wasser'!$B$4*AVERAGE(B1795:C1795)^3+'Dichte Wasser'!$B$3*AVERAGE(B1795:C1795)^2+'Dichte Wasser'!$B$2*AVERAGE(B1795:C1795)+'Dichte Wasser'!$B$1)/1000</f>
        <v>#DIV/0!</v>
      </c>
      <c r="S1795" s="92" t="e">
        <f t="shared" si="110"/>
        <v>#DIV/0!</v>
      </c>
    </row>
    <row r="1796" spans="1:19" x14ac:dyDescent="0.25">
      <c r="A1796" s="69"/>
      <c r="B1796" s="69"/>
      <c r="C1796" s="69"/>
      <c r="D1796" s="69"/>
      <c r="G1796" s="93"/>
      <c r="I1796" s="45">
        <f t="shared" si="109"/>
        <v>0</v>
      </c>
      <c r="J1796" s="45">
        <f t="shared" si="111"/>
        <v>-13.593940298537419</v>
      </c>
      <c r="K1796" s="39" t="e">
        <f t="shared" si="108"/>
        <v>#DIV/0!</v>
      </c>
      <c r="L1796" s="46">
        <f>-J1796/Eingaben!$D$29</f>
        <v>0.93365782865974722</v>
      </c>
      <c r="M1796" s="44" t="e">
        <f>-K1796/Eingaben!$D$8</f>
        <v>#DIV/0!</v>
      </c>
      <c r="N1796" s="46">
        <f>ABS(B1796-C1796)/Eingaben!$D$8</f>
        <v>0</v>
      </c>
      <c r="O1796" s="44"/>
      <c r="P1796">
        <f>D1796/3600000*G1796*100*100/Eingaben!$D$39*(A1796-A1795)/3600</f>
        <v>0</v>
      </c>
      <c r="R1796" s="91" t="e">
        <f>('Dichte Wasser'!$B$4*AVERAGE(B1796:C1796)^3+'Dichte Wasser'!$B$3*AVERAGE(B1796:C1796)^2+'Dichte Wasser'!$B$2*AVERAGE(B1796:C1796)+'Dichte Wasser'!$B$1)/1000</f>
        <v>#DIV/0!</v>
      </c>
      <c r="S1796" s="92" t="e">
        <f t="shared" si="110"/>
        <v>#DIV/0!</v>
      </c>
    </row>
    <row r="1797" spans="1:19" x14ac:dyDescent="0.25">
      <c r="A1797" s="69"/>
      <c r="B1797" s="69"/>
      <c r="C1797" s="69"/>
      <c r="D1797" s="69"/>
      <c r="G1797" s="93"/>
      <c r="I1797" s="45">
        <f t="shared" si="109"/>
        <v>0</v>
      </c>
      <c r="J1797" s="45">
        <f t="shared" si="111"/>
        <v>-13.593940298537419</v>
      </c>
      <c r="K1797" s="39" t="e">
        <f t="shared" ref="K1797:K1860" si="112">I1797/((A1797-A1796)/3600)</f>
        <v>#DIV/0!</v>
      </c>
      <c r="L1797" s="46">
        <f>-J1797/Eingaben!$D$29</f>
        <v>0.93365782865974722</v>
      </c>
      <c r="M1797" s="44" t="e">
        <f>-K1797/Eingaben!$D$8</f>
        <v>#DIV/0!</v>
      </c>
      <c r="N1797" s="46">
        <f>ABS(B1797-C1797)/Eingaben!$D$8</f>
        <v>0</v>
      </c>
      <c r="O1797" s="44"/>
      <c r="P1797">
        <f>D1797/3600000*G1797*100*100/Eingaben!$D$39*(A1797-A1796)/3600</f>
        <v>0</v>
      </c>
      <c r="R1797" s="91" t="e">
        <f>('Dichte Wasser'!$B$4*AVERAGE(B1797:C1797)^3+'Dichte Wasser'!$B$3*AVERAGE(B1797:C1797)^2+'Dichte Wasser'!$B$2*AVERAGE(B1797:C1797)+'Dichte Wasser'!$B$1)/1000</f>
        <v>#DIV/0!</v>
      </c>
      <c r="S1797" s="92" t="e">
        <f t="shared" si="110"/>
        <v>#DIV/0!</v>
      </c>
    </row>
    <row r="1798" spans="1:19" x14ac:dyDescent="0.25">
      <c r="A1798" s="69"/>
      <c r="B1798" s="69"/>
      <c r="C1798" s="69"/>
      <c r="D1798" s="69"/>
      <c r="G1798" s="93"/>
      <c r="I1798" s="45">
        <f t="shared" ref="I1798:I1861" si="113">IF(D1798&gt;0,D1798/3600*R1798*(A1798-A1797)*S1798*(B1798-C1798)/3600,0)</f>
        <v>0</v>
      </c>
      <c r="J1798" s="45">
        <f t="shared" si="111"/>
        <v>-13.593940298537419</v>
      </c>
      <c r="K1798" s="39" t="e">
        <f t="shared" si="112"/>
        <v>#DIV/0!</v>
      </c>
      <c r="L1798" s="46">
        <f>-J1798/Eingaben!$D$29</f>
        <v>0.93365782865974722</v>
      </c>
      <c r="M1798" s="44" t="e">
        <f>-K1798/Eingaben!$D$8</f>
        <v>#DIV/0!</v>
      </c>
      <c r="N1798" s="46">
        <f>ABS(B1798-C1798)/Eingaben!$D$8</f>
        <v>0</v>
      </c>
      <c r="O1798" s="44"/>
      <c r="P1798">
        <f>D1798/3600000*G1798*100*100/Eingaben!$D$39*(A1798-A1797)/3600</f>
        <v>0</v>
      </c>
      <c r="R1798" s="91" t="e">
        <f>('Dichte Wasser'!$B$4*AVERAGE(B1798:C1798)^3+'Dichte Wasser'!$B$3*AVERAGE(B1798:C1798)^2+'Dichte Wasser'!$B$2*AVERAGE(B1798:C1798)+'Dichte Wasser'!$B$1)/1000</f>
        <v>#DIV/0!</v>
      </c>
      <c r="S1798" s="92" t="e">
        <f t="shared" ref="S1798:S1861" si="114" xml:space="preserve">  0.0000000024*AVERAGE(B1798:C1798)^4 - 0.0000005979*AVERAGE(B1798:C1798)^3 + 0.0000621355*AVERAGE(B1798:C1798)^2 - 0.0026683907*AVERAGE(B1798:C1798) + 4.2176232303</f>
        <v>#DIV/0!</v>
      </c>
    </row>
    <row r="1799" spans="1:19" x14ac:dyDescent="0.25">
      <c r="A1799" s="69"/>
      <c r="B1799" s="69"/>
      <c r="C1799" s="69"/>
      <c r="D1799" s="69"/>
      <c r="G1799" s="93"/>
      <c r="I1799" s="45">
        <f t="shared" si="113"/>
        <v>0</v>
      </c>
      <c r="J1799" s="45">
        <f t="shared" ref="J1799:J1862" si="115">J1798+I1799</f>
        <v>-13.593940298537419</v>
      </c>
      <c r="K1799" s="39" t="e">
        <f t="shared" si="112"/>
        <v>#DIV/0!</v>
      </c>
      <c r="L1799" s="46">
        <f>-J1799/Eingaben!$D$29</f>
        <v>0.93365782865974722</v>
      </c>
      <c r="M1799" s="44" t="e">
        <f>-K1799/Eingaben!$D$8</f>
        <v>#DIV/0!</v>
      </c>
      <c r="N1799" s="46">
        <f>ABS(B1799-C1799)/Eingaben!$D$8</f>
        <v>0</v>
      </c>
      <c r="O1799" s="44"/>
      <c r="P1799">
        <f>D1799/3600000*G1799*100*100/Eingaben!$D$39*(A1799-A1798)/3600</f>
        <v>0</v>
      </c>
      <c r="R1799" s="91" t="e">
        <f>('Dichte Wasser'!$B$4*AVERAGE(B1799:C1799)^3+'Dichte Wasser'!$B$3*AVERAGE(B1799:C1799)^2+'Dichte Wasser'!$B$2*AVERAGE(B1799:C1799)+'Dichte Wasser'!$B$1)/1000</f>
        <v>#DIV/0!</v>
      </c>
      <c r="S1799" s="92" t="e">
        <f t="shared" si="114"/>
        <v>#DIV/0!</v>
      </c>
    </row>
    <row r="1800" spans="1:19" x14ac:dyDescent="0.25">
      <c r="A1800" s="69"/>
      <c r="B1800" s="69"/>
      <c r="C1800" s="69"/>
      <c r="D1800" s="69"/>
      <c r="G1800" s="93"/>
      <c r="I1800" s="45">
        <f t="shared" si="113"/>
        <v>0</v>
      </c>
      <c r="J1800" s="45">
        <f t="shared" si="115"/>
        <v>-13.593940298537419</v>
      </c>
      <c r="K1800" s="39" t="e">
        <f t="shared" si="112"/>
        <v>#DIV/0!</v>
      </c>
      <c r="L1800" s="46">
        <f>-J1800/Eingaben!$D$29</f>
        <v>0.93365782865974722</v>
      </c>
      <c r="M1800" s="44" t="e">
        <f>-K1800/Eingaben!$D$8</f>
        <v>#DIV/0!</v>
      </c>
      <c r="N1800" s="46">
        <f>ABS(B1800-C1800)/Eingaben!$D$8</f>
        <v>0</v>
      </c>
      <c r="O1800" s="44"/>
      <c r="P1800">
        <f>D1800/3600000*G1800*100*100/Eingaben!$D$39*(A1800-A1799)/3600</f>
        <v>0</v>
      </c>
      <c r="R1800" s="91" t="e">
        <f>('Dichte Wasser'!$B$4*AVERAGE(B1800:C1800)^3+'Dichte Wasser'!$B$3*AVERAGE(B1800:C1800)^2+'Dichte Wasser'!$B$2*AVERAGE(B1800:C1800)+'Dichte Wasser'!$B$1)/1000</f>
        <v>#DIV/0!</v>
      </c>
      <c r="S1800" s="92" t="e">
        <f t="shared" si="114"/>
        <v>#DIV/0!</v>
      </c>
    </row>
    <row r="1801" spans="1:19" x14ac:dyDescent="0.25">
      <c r="A1801" s="69"/>
      <c r="B1801" s="69"/>
      <c r="C1801" s="69"/>
      <c r="D1801" s="69"/>
      <c r="G1801" s="93"/>
      <c r="I1801" s="45">
        <f t="shared" si="113"/>
        <v>0</v>
      </c>
      <c r="J1801" s="45">
        <f t="shared" si="115"/>
        <v>-13.593940298537419</v>
      </c>
      <c r="K1801" s="39" t="e">
        <f t="shared" si="112"/>
        <v>#DIV/0!</v>
      </c>
      <c r="L1801" s="46">
        <f>-J1801/Eingaben!$D$29</f>
        <v>0.93365782865974722</v>
      </c>
      <c r="M1801" s="44" t="e">
        <f>-K1801/Eingaben!$D$8</f>
        <v>#DIV/0!</v>
      </c>
      <c r="N1801" s="46">
        <f>ABS(B1801-C1801)/Eingaben!$D$8</f>
        <v>0</v>
      </c>
      <c r="O1801" s="44"/>
      <c r="P1801">
        <f>D1801/3600000*G1801*100*100/Eingaben!$D$39*(A1801-A1800)/3600</f>
        <v>0</v>
      </c>
      <c r="R1801" s="91" t="e">
        <f>('Dichte Wasser'!$B$4*AVERAGE(B1801:C1801)^3+'Dichte Wasser'!$B$3*AVERAGE(B1801:C1801)^2+'Dichte Wasser'!$B$2*AVERAGE(B1801:C1801)+'Dichte Wasser'!$B$1)/1000</f>
        <v>#DIV/0!</v>
      </c>
      <c r="S1801" s="92" t="e">
        <f t="shared" si="114"/>
        <v>#DIV/0!</v>
      </c>
    </row>
    <row r="1802" spans="1:19" x14ac:dyDescent="0.25">
      <c r="A1802" s="69"/>
      <c r="B1802" s="69"/>
      <c r="C1802" s="69"/>
      <c r="D1802" s="69"/>
      <c r="G1802" s="93"/>
      <c r="I1802" s="45">
        <f t="shared" si="113"/>
        <v>0</v>
      </c>
      <c r="J1802" s="45">
        <f t="shared" si="115"/>
        <v>-13.593940298537419</v>
      </c>
      <c r="K1802" s="39" t="e">
        <f t="shared" si="112"/>
        <v>#DIV/0!</v>
      </c>
      <c r="L1802" s="46">
        <f>-J1802/Eingaben!$D$29</f>
        <v>0.93365782865974722</v>
      </c>
      <c r="M1802" s="44" t="e">
        <f>-K1802/Eingaben!$D$8</f>
        <v>#DIV/0!</v>
      </c>
      <c r="N1802" s="46">
        <f>ABS(B1802-C1802)/Eingaben!$D$8</f>
        <v>0</v>
      </c>
      <c r="O1802" s="44"/>
      <c r="P1802">
        <f>D1802/3600000*G1802*100*100/Eingaben!$D$39*(A1802-A1801)/3600</f>
        <v>0</v>
      </c>
      <c r="R1802" s="91" t="e">
        <f>('Dichte Wasser'!$B$4*AVERAGE(B1802:C1802)^3+'Dichte Wasser'!$B$3*AVERAGE(B1802:C1802)^2+'Dichte Wasser'!$B$2*AVERAGE(B1802:C1802)+'Dichte Wasser'!$B$1)/1000</f>
        <v>#DIV/0!</v>
      </c>
      <c r="S1802" s="92" t="e">
        <f t="shared" si="114"/>
        <v>#DIV/0!</v>
      </c>
    </row>
    <row r="1803" spans="1:19" x14ac:dyDescent="0.25">
      <c r="A1803" s="69"/>
      <c r="B1803" s="69"/>
      <c r="C1803" s="69"/>
      <c r="D1803" s="69"/>
      <c r="G1803" s="93"/>
      <c r="I1803" s="45">
        <f t="shared" si="113"/>
        <v>0</v>
      </c>
      <c r="J1803" s="45">
        <f t="shared" si="115"/>
        <v>-13.593940298537419</v>
      </c>
      <c r="K1803" s="39" t="e">
        <f t="shared" si="112"/>
        <v>#DIV/0!</v>
      </c>
      <c r="L1803" s="46">
        <f>-J1803/Eingaben!$D$29</f>
        <v>0.93365782865974722</v>
      </c>
      <c r="M1803" s="44" t="e">
        <f>-K1803/Eingaben!$D$8</f>
        <v>#DIV/0!</v>
      </c>
      <c r="N1803" s="46">
        <f>ABS(B1803-C1803)/Eingaben!$D$8</f>
        <v>0</v>
      </c>
      <c r="O1803" s="44"/>
      <c r="P1803">
        <f>D1803/3600000*G1803*100*100/Eingaben!$D$39*(A1803-A1802)/3600</f>
        <v>0</v>
      </c>
      <c r="R1803" s="91" t="e">
        <f>('Dichte Wasser'!$B$4*AVERAGE(B1803:C1803)^3+'Dichte Wasser'!$B$3*AVERAGE(B1803:C1803)^2+'Dichte Wasser'!$B$2*AVERAGE(B1803:C1803)+'Dichte Wasser'!$B$1)/1000</f>
        <v>#DIV/0!</v>
      </c>
      <c r="S1803" s="92" t="e">
        <f t="shared" si="114"/>
        <v>#DIV/0!</v>
      </c>
    </row>
    <row r="1804" spans="1:19" x14ac:dyDescent="0.25">
      <c r="A1804" s="69"/>
      <c r="B1804" s="69"/>
      <c r="C1804" s="69"/>
      <c r="D1804" s="69"/>
      <c r="G1804" s="93"/>
      <c r="I1804" s="45">
        <f t="shared" si="113"/>
        <v>0</v>
      </c>
      <c r="J1804" s="45">
        <f t="shared" si="115"/>
        <v>-13.593940298537419</v>
      </c>
      <c r="K1804" s="39" t="e">
        <f t="shared" si="112"/>
        <v>#DIV/0!</v>
      </c>
      <c r="L1804" s="46">
        <f>-J1804/Eingaben!$D$29</f>
        <v>0.93365782865974722</v>
      </c>
      <c r="M1804" s="44" t="e">
        <f>-K1804/Eingaben!$D$8</f>
        <v>#DIV/0!</v>
      </c>
      <c r="N1804" s="46">
        <f>ABS(B1804-C1804)/Eingaben!$D$8</f>
        <v>0</v>
      </c>
      <c r="O1804" s="44"/>
      <c r="P1804">
        <f>D1804/3600000*G1804*100*100/Eingaben!$D$39*(A1804-A1803)/3600</f>
        <v>0</v>
      </c>
      <c r="R1804" s="91" t="e">
        <f>('Dichte Wasser'!$B$4*AVERAGE(B1804:C1804)^3+'Dichte Wasser'!$B$3*AVERAGE(B1804:C1804)^2+'Dichte Wasser'!$B$2*AVERAGE(B1804:C1804)+'Dichte Wasser'!$B$1)/1000</f>
        <v>#DIV/0!</v>
      </c>
      <c r="S1804" s="92" t="e">
        <f t="shared" si="114"/>
        <v>#DIV/0!</v>
      </c>
    </row>
    <row r="1805" spans="1:19" x14ac:dyDescent="0.25">
      <c r="A1805" s="69"/>
      <c r="B1805" s="69"/>
      <c r="C1805" s="69"/>
      <c r="D1805" s="69"/>
      <c r="G1805" s="93"/>
      <c r="I1805" s="45">
        <f t="shared" si="113"/>
        <v>0</v>
      </c>
      <c r="J1805" s="45">
        <f t="shared" si="115"/>
        <v>-13.593940298537419</v>
      </c>
      <c r="K1805" s="39" t="e">
        <f t="shared" si="112"/>
        <v>#DIV/0!</v>
      </c>
      <c r="L1805" s="46">
        <f>-J1805/Eingaben!$D$29</f>
        <v>0.93365782865974722</v>
      </c>
      <c r="M1805" s="44" t="e">
        <f>-K1805/Eingaben!$D$8</f>
        <v>#DIV/0!</v>
      </c>
      <c r="N1805" s="46">
        <f>ABS(B1805-C1805)/Eingaben!$D$8</f>
        <v>0</v>
      </c>
      <c r="O1805" s="44"/>
      <c r="P1805">
        <f>D1805/3600000*G1805*100*100/Eingaben!$D$39*(A1805-A1804)/3600</f>
        <v>0</v>
      </c>
      <c r="R1805" s="91" t="e">
        <f>('Dichte Wasser'!$B$4*AVERAGE(B1805:C1805)^3+'Dichte Wasser'!$B$3*AVERAGE(B1805:C1805)^2+'Dichte Wasser'!$B$2*AVERAGE(B1805:C1805)+'Dichte Wasser'!$B$1)/1000</f>
        <v>#DIV/0!</v>
      </c>
      <c r="S1805" s="92" t="e">
        <f t="shared" si="114"/>
        <v>#DIV/0!</v>
      </c>
    </row>
    <row r="1806" spans="1:19" x14ac:dyDescent="0.25">
      <c r="A1806" s="69"/>
      <c r="B1806" s="69"/>
      <c r="C1806" s="69"/>
      <c r="D1806" s="69"/>
      <c r="G1806" s="93"/>
      <c r="I1806" s="45">
        <f t="shared" si="113"/>
        <v>0</v>
      </c>
      <c r="J1806" s="45">
        <f t="shared" si="115"/>
        <v>-13.593940298537419</v>
      </c>
      <c r="K1806" s="39" t="e">
        <f t="shared" si="112"/>
        <v>#DIV/0!</v>
      </c>
      <c r="L1806" s="46">
        <f>-J1806/Eingaben!$D$29</f>
        <v>0.93365782865974722</v>
      </c>
      <c r="M1806" s="44" t="e">
        <f>-K1806/Eingaben!$D$8</f>
        <v>#DIV/0!</v>
      </c>
      <c r="N1806" s="46">
        <f>ABS(B1806-C1806)/Eingaben!$D$8</f>
        <v>0</v>
      </c>
      <c r="O1806" s="44"/>
      <c r="P1806">
        <f>D1806/3600000*G1806*100*100/Eingaben!$D$39*(A1806-A1805)/3600</f>
        <v>0</v>
      </c>
      <c r="R1806" s="91" t="e">
        <f>('Dichte Wasser'!$B$4*AVERAGE(B1806:C1806)^3+'Dichte Wasser'!$B$3*AVERAGE(B1806:C1806)^2+'Dichte Wasser'!$B$2*AVERAGE(B1806:C1806)+'Dichte Wasser'!$B$1)/1000</f>
        <v>#DIV/0!</v>
      </c>
      <c r="S1806" s="92" t="e">
        <f t="shared" si="114"/>
        <v>#DIV/0!</v>
      </c>
    </row>
    <row r="1807" spans="1:19" x14ac:dyDescent="0.25">
      <c r="A1807" s="69"/>
      <c r="B1807" s="69"/>
      <c r="C1807" s="69"/>
      <c r="D1807" s="69"/>
      <c r="G1807" s="93"/>
      <c r="I1807" s="45">
        <f t="shared" si="113"/>
        <v>0</v>
      </c>
      <c r="J1807" s="45">
        <f t="shared" si="115"/>
        <v>-13.593940298537419</v>
      </c>
      <c r="K1807" s="39" t="e">
        <f t="shared" si="112"/>
        <v>#DIV/0!</v>
      </c>
      <c r="L1807" s="46">
        <f>-J1807/Eingaben!$D$29</f>
        <v>0.93365782865974722</v>
      </c>
      <c r="M1807" s="44" t="e">
        <f>-K1807/Eingaben!$D$8</f>
        <v>#DIV/0!</v>
      </c>
      <c r="N1807" s="46">
        <f>ABS(B1807-C1807)/Eingaben!$D$8</f>
        <v>0</v>
      </c>
      <c r="O1807" s="44"/>
      <c r="P1807">
        <f>D1807/3600000*G1807*100*100/Eingaben!$D$39*(A1807-A1806)/3600</f>
        <v>0</v>
      </c>
      <c r="R1807" s="91" t="e">
        <f>('Dichte Wasser'!$B$4*AVERAGE(B1807:C1807)^3+'Dichte Wasser'!$B$3*AVERAGE(B1807:C1807)^2+'Dichte Wasser'!$B$2*AVERAGE(B1807:C1807)+'Dichte Wasser'!$B$1)/1000</f>
        <v>#DIV/0!</v>
      </c>
      <c r="S1807" s="92" t="e">
        <f t="shared" si="114"/>
        <v>#DIV/0!</v>
      </c>
    </row>
    <row r="1808" spans="1:19" x14ac:dyDescent="0.25">
      <c r="A1808" s="69"/>
      <c r="B1808" s="69"/>
      <c r="C1808" s="69"/>
      <c r="D1808" s="69"/>
      <c r="G1808" s="93"/>
      <c r="I1808" s="45">
        <f t="shared" si="113"/>
        <v>0</v>
      </c>
      <c r="J1808" s="45">
        <f t="shared" si="115"/>
        <v>-13.593940298537419</v>
      </c>
      <c r="K1808" s="39" t="e">
        <f t="shared" si="112"/>
        <v>#DIV/0!</v>
      </c>
      <c r="L1808" s="46">
        <f>-J1808/Eingaben!$D$29</f>
        <v>0.93365782865974722</v>
      </c>
      <c r="M1808" s="44" t="e">
        <f>-K1808/Eingaben!$D$8</f>
        <v>#DIV/0!</v>
      </c>
      <c r="N1808" s="46">
        <f>ABS(B1808-C1808)/Eingaben!$D$8</f>
        <v>0</v>
      </c>
      <c r="O1808" s="44"/>
      <c r="P1808">
        <f>D1808/3600000*G1808*100*100/Eingaben!$D$39*(A1808-A1807)/3600</f>
        <v>0</v>
      </c>
      <c r="R1808" s="91" t="e">
        <f>('Dichte Wasser'!$B$4*AVERAGE(B1808:C1808)^3+'Dichte Wasser'!$B$3*AVERAGE(B1808:C1808)^2+'Dichte Wasser'!$B$2*AVERAGE(B1808:C1808)+'Dichte Wasser'!$B$1)/1000</f>
        <v>#DIV/0!</v>
      </c>
      <c r="S1808" s="92" t="e">
        <f t="shared" si="114"/>
        <v>#DIV/0!</v>
      </c>
    </row>
    <row r="1809" spans="1:19" x14ac:dyDescent="0.25">
      <c r="A1809" s="69"/>
      <c r="B1809" s="69"/>
      <c r="C1809" s="69"/>
      <c r="D1809" s="69"/>
      <c r="G1809" s="93"/>
      <c r="I1809" s="45">
        <f t="shared" si="113"/>
        <v>0</v>
      </c>
      <c r="J1809" s="45">
        <f t="shared" si="115"/>
        <v>-13.593940298537419</v>
      </c>
      <c r="K1809" s="39" t="e">
        <f t="shared" si="112"/>
        <v>#DIV/0!</v>
      </c>
      <c r="L1809" s="46">
        <f>-J1809/Eingaben!$D$29</f>
        <v>0.93365782865974722</v>
      </c>
      <c r="M1809" s="44" t="e">
        <f>-K1809/Eingaben!$D$8</f>
        <v>#DIV/0!</v>
      </c>
      <c r="N1809" s="46">
        <f>ABS(B1809-C1809)/Eingaben!$D$8</f>
        <v>0</v>
      </c>
      <c r="O1809" s="44"/>
      <c r="P1809">
        <f>D1809/3600000*G1809*100*100/Eingaben!$D$39*(A1809-A1808)/3600</f>
        <v>0</v>
      </c>
      <c r="R1809" s="91" t="e">
        <f>('Dichte Wasser'!$B$4*AVERAGE(B1809:C1809)^3+'Dichte Wasser'!$B$3*AVERAGE(B1809:C1809)^2+'Dichte Wasser'!$B$2*AVERAGE(B1809:C1809)+'Dichte Wasser'!$B$1)/1000</f>
        <v>#DIV/0!</v>
      </c>
      <c r="S1809" s="92" t="e">
        <f t="shared" si="114"/>
        <v>#DIV/0!</v>
      </c>
    </row>
    <row r="1810" spans="1:19" x14ac:dyDescent="0.25">
      <c r="A1810" s="69"/>
      <c r="B1810" s="69"/>
      <c r="C1810" s="69"/>
      <c r="D1810" s="69"/>
      <c r="G1810" s="93"/>
      <c r="I1810" s="45">
        <f t="shared" si="113"/>
        <v>0</v>
      </c>
      <c r="J1810" s="45">
        <f t="shared" si="115"/>
        <v>-13.593940298537419</v>
      </c>
      <c r="K1810" s="39" t="e">
        <f t="shared" si="112"/>
        <v>#DIV/0!</v>
      </c>
      <c r="L1810" s="46">
        <f>-J1810/Eingaben!$D$29</f>
        <v>0.93365782865974722</v>
      </c>
      <c r="M1810" s="44" t="e">
        <f>-K1810/Eingaben!$D$8</f>
        <v>#DIV/0!</v>
      </c>
      <c r="N1810" s="46">
        <f>ABS(B1810-C1810)/Eingaben!$D$8</f>
        <v>0</v>
      </c>
      <c r="O1810" s="44"/>
      <c r="P1810">
        <f>D1810/3600000*G1810*100*100/Eingaben!$D$39*(A1810-A1809)/3600</f>
        <v>0</v>
      </c>
      <c r="R1810" s="91" t="e">
        <f>('Dichte Wasser'!$B$4*AVERAGE(B1810:C1810)^3+'Dichte Wasser'!$B$3*AVERAGE(B1810:C1810)^2+'Dichte Wasser'!$B$2*AVERAGE(B1810:C1810)+'Dichte Wasser'!$B$1)/1000</f>
        <v>#DIV/0!</v>
      </c>
      <c r="S1810" s="92" t="e">
        <f t="shared" si="114"/>
        <v>#DIV/0!</v>
      </c>
    </row>
    <row r="1811" spans="1:19" x14ac:dyDescent="0.25">
      <c r="A1811" s="69"/>
      <c r="B1811" s="69"/>
      <c r="C1811" s="69"/>
      <c r="D1811" s="69"/>
      <c r="G1811" s="93"/>
      <c r="I1811" s="45">
        <f t="shared" si="113"/>
        <v>0</v>
      </c>
      <c r="J1811" s="45">
        <f t="shared" si="115"/>
        <v>-13.593940298537419</v>
      </c>
      <c r="K1811" s="39" t="e">
        <f t="shared" si="112"/>
        <v>#DIV/0!</v>
      </c>
      <c r="L1811" s="46">
        <f>-J1811/Eingaben!$D$29</f>
        <v>0.93365782865974722</v>
      </c>
      <c r="M1811" s="44" t="e">
        <f>-K1811/Eingaben!$D$8</f>
        <v>#DIV/0!</v>
      </c>
      <c r="N1811" s="46">
        <f>ABS(B1811-C1811)/Eingaben!$D$8</f>
        <v>0</v>
      </c>
      <c r="O1811" s="44"/>
      <c r="P1811">
        <f>D1811/3600000*G1811*100*100/Eingaben!$D$39*(A1811-A1810)/3600</f>
        <v>0</v>
      </c>
      <c r="R1811" s="91" t="e">
        <f>('Dichte Wasser'!$B$4*AVERAGE(B1811:C1811)^3+'Dichte Wasser'!$B$3*AVERAGE(B1811:C1811)^2+'Dichte Wasser'!$B$2*AVERAGE(B1811:C1811)+'Dichte Wasser'!$B$1)/1000</f>
        <v>#DIV/0!</v>
      </c>
      <c r="S1811" s="92" t="e">
        <f t="shared" si="114"/>
        <v>#DIV/0!</v>
      </c>
    </row>
    <row r="1812" spans="1:19" x14ac:dyDescent="0.25">
      <c r="A1812" s="69"/>
      <c r="B1812" s="69"/>
      <c r="C1812" s="69"/>
      <c r="D1812" s="69"/>
      <c r="G1812" s="93"/>
      <c r="I1812" s="45">
        <f t="shared" si="113"/>
        <v>0</v>
      </c>
      <c r="J1812" s="45">
        <f t="shared" si="115"/>
        <v>-13.593940298537419</v>
      </c>
      <c r="K1812" s="39" t="e">
        <f t="shared" si="112"/>
        <v>#DIV/0!</v>
      </c>
      <c r="L1812" s="46">
        <f>-J1812/Eingaben!$D$29</f>
        <v>0.93365782865974722</v>
      </c>
      <c r="M1812" s="44" t="e">
        <f>-K1812/Eingaben!$D$8</f>
        <v>#DIV/0!</v>
      </c>
      <c r="N1812" s="46">
        <f>ABS(B1812-C1812)/Eingaben!$D$8</f>
        <v>0</v>
      </c>
      <c r="O1812" s="44"/>
      <c r="P1812">
        <f>D1812/3600000*G1812*100*100/Eingaben!$D$39*(A1812-A1811)/3600</f>
        <v>0</v>
      </c>
      <c r="R1812" s="91" t="e">
        <f>('Dichte Wasser'!$B$4*AVERAGE(B1812:C1812)^3+'Dichte Wasser'!$B$3*AVERAGE(B1812:C1812)^2+'Dichte Wasser'!$B$2*AVERAGE(B1812:C1812)+'Dichte Wasser'!$B$1)/1000</f>
        <v>#DIV/0!</v>
      </c>
      <c r="S1812" s="92" t="e">
        <f t="shared" si="114"/>
        <v>#DIV/0!</v>
      </c>
    </row>
    <row r="1813" spans="1:19" x14ac:dyDescent="0.25">
      <c r="A1813" s="69"/>
      <c r="B1813" s="69"/>
      <c r="C1813" s="69"/>
      <c r="D1813" s="69"/>
      <c r="G1813" s="93"/>
      <c r="I1813" s="45">
        <f t="shared" si="113"/>
        <v>0</v>
      </c>
      <c r="J1813" s="45">
        <f t="shared" si="115"/>
        <v>-13.593940298537419</v>
      </c>
      <c r="K1813" s="39" t="e">
        <f t="shared" si="112"/>
        <v>#DIV/0!</v>
      </c>
      <c r="L1813" s="46">
        <f>-J1813/Eingaben!$D$29</f>
        <v>0.93365782865974722</v>
      </c>
      <c r="M1813" s="44" t="e">
        <f>-K1813/Eingaben!$D$8</f>
        <v>#DIV/0!</v>
      </c>
      <c r="N1813" s="46">
        <f>ABS(B1813-C1813)/Eingaben!$D$8</f>
        <v>0</v>
      </c>
      <c r="O1813" s="44"/>
      <c r="P1813">
        <f>D1813/3600000*G1813*100*100/Eingaben!$D$39*(A1813-A1812)/3600</f>
        <v>0</v>
      </c>
      <c r="R1813" s="91" t="e">
        <f>('Dichte Wasser'!$B$4*AVERAGE(B1813:C1813)^3+'Dichte Wasser'!$B$3*AVERAGE(B1813:C1813)^2+'Dichte Wasser'!$B$2*AVERAGE(B1813:C1813)+'Dichte Wasser'!$B$1)/1000</f>
        <v>#DIV/0!</v>
      </c>
      <c r="S1813" s="92" t="e">
        <f t="shared" si="114"/>
        <v>#DIV/0!</v>
      </c>
    </row>
    <row r="1814" spans="1:19" x14ac:dyDescent="0.25">
      <c r="A1814" s="69"/>
      <c r="B1814" s="69"/>
      <c r="C1814" s="69"/>
      <c r="D1814" s="69"/>
      <c r="G1814" s="93"/>
      <c r="I1814" s="45">
        <f t="shared" si="113"/>
        <v>0</v>
      </c>
      <c r="J1814" s="45">
        <f t="shared" si="115"/>
        <v>-13.593940298537419</v>
      </c>
      <c r="K1814" s="39" t="e">
        <f t="shared" si="112"/>
        <v>#DIV/0!</v>
      </c>
      <c r="L1814" s="46">
        <f>-J1814/Eingaben!$D$29</f>
        <v>0.93365782865974722</v>
      </c>
      <c r="M1814" s="44" t="e">
        <f>-K1814/Eingaben!$D$8</f>
        <v>#DIV/0!</v>
      </c>
      <c r="N1814" s="46">
        <f>ABS(B1814-C1814)/Eingaben!$D$8</f>
        <v>0</v>
      </c>
      <c r="O1814" s="44"/>
      <c r="P1814">
        <f>D1814/3600000*G1814*100*100/Eingaben!$D$39*(A1814-A1813)/3600</f>
        <v>0</v>
      </c>
      <c r="R1814" s="91" t="e">
        <f>('Dichte Wasser'!$B$4*AVERAGE(B1814:C1814)^3+'Dichte Wasser'!$B$3*AVERAGE(B1814:C1814)^2+'Dichte Wasser'!$B$2*AVERAGE(B1814:C1814)+'Dichte Wasser'!$B$1)/1000</f>
        <v>#DIV/0!</v>
      </c>
      <c r="S1814" s="92" t="e">
        <f t="shared" si="114"/>
        <v>#DIV/0!</v>
      </c>
    </row>
    <row r="1815" spans="1:19" x14ac:dyDescent="0.25">
      <c r="A1815" s="69"/>
      <c r="B1815" s="69"/>
      <c r="C1815" s="69"/>
      <c r="D1815" s="69"/>
      <c r="G1815" s="93"/>
      <c r="I1815" s="45">
        <f t="shared" si="113"/>
        <v>0</v>
      </c>
      <c r="J1815" s="45">
        <f t="shared" si="115"/>
        <v>-13.593940298537419</v>
      </c>
      <c r="K1815" s="39" t="e">
        <f t="shared" si="112"/>
        <v>#DIV/0!</v>
      </c>
      <c r="L1815" s="46">
        <f>-J1815/Eingaben!$D$29</f>
        <v>0.93365782865974722</v>
      </c>
      <c r="M1815" s="44" t="e">
        <f>-K1815/Eingaben!$D$8</f>
        <v>#DIV/0!</v>
      </c>
      <c r="N1815" s="46">
        <f>ABS(B1815-C1815)/Eingaben!$D$8</f>
        <v>0</v>
      </c>
      <c r="O1815" s="44"/>
      <c r="P1815">
        <f>D1815/3600000*G1815*100*100/Eingaben!$D$39*(A1815-A1814)/3600</f>
        <v>0</v>
      </c>
      <c r="R1815" s="91" t="e">
        <f>('Dichte Wasser'!$B$4*AVERAGE(B1815:C1815)^3+'Dichte Wasser'!$B$3*AVERAGE(B1815:C1815)^2+'Dichte Wasser'!$B$2*AVERAGE(B1815:C1815)+'Dichte Wasser'!$B$1)/1000</f>
        <v>#DIV/0!</v>
      </c>
      <c r="S1815" s="92" t="e">
        <f t="shared" si="114"/>
        <v>#DIV/0!</v>
      </c>
    </row>
    <row r="1816" spans="1:19" x14ac:dyDescent="0.25">
      <c r="A1816" s="69"/>
      <c r="B1816" s="69"/>
      <c r="C1816" s="69"/>
      <c r="D1816" s="69"/>
      <c r="G1816" s="93"/>
      <c r="I1816" s="45">
        <f t="shared" si="113"/>
        <v>0</v>
      </c>
      <c r="J1816" s="45">
        <f t="shared" si="115"/>
        <v>-13.593940298537419</v>
      </c>
      <c r="K1816" s="39" t="e">
        <f t="shared" si="112"/>
        <v>#DIV/0!</v>
      </c>
      <c r="L1816" s="46">
        <f>-J1816/Eingaben!$D$29</f>
        <v>0.93365782865974722</v>
      </c>
      <c r="M1816" s="44" t="e">
        <f>-K1816/Eingaben!$D$8</f>
        <v>#DIV/0!</v>
      </c>
      <c r="N1816" s="46">
        <f>ABS(B1816-C1816)/Eingaben!$D$8</f>
        <v>0</v>
      </c>
      <c r="O1816" s="44"/>
      <c r="P1816">
        <f>D1816/3600000*G1816*100*100/Eingaben!$D$39*(A1816-A1815)/3600</f>
        <v>0</v>
      </c>
      <c r="R1816" s="91" t="e">
        <f>('Dichte Wasser'!$B$4*AVERAGE(B1816:C1816)^3+'Dichte Wasser'!$B$3*AVERAGE(B1816:C1816)^2+'Dichte Wasser'!$B$2*AVERAGE(B1816:C1816)+'Dichte Wasser'!$B$1)/1000</f>
        <v>#DIV/0!</v>
      </c>
      <c r="S1816" s="92" t="e">
        <f t="shared" si="114"/>
        <v>#DIV/0!</v>
      </c>
    </row>
    <row r="1817" spans="1:19" x14ac:dyDescent="0.25">
      <c r="A1817" s="69"/>
      <c r="B1817" s="69"/>
      <c r="C1817" s="69"/>
      <c r="D1817" s="69"/>
      <c r="G1817" s="93"/>
      <c r="I1817" s="45">
        <f t="shared" si="113"/>
        <v>0</v>
      </c>
      <c r="J1817" s="45">
        <f t="shared" si="115"/>
        <v>-13.593940298537419</v>
      </c>
      <c r="K1817" s="39" t="e">
        <f t="shared" si="112"/>
        <v>#DIV/0!</v>
      </c>
      <c r="L1817" s="46">
        <f>-J1817/Eingaben!$D$29</f>
        <v>0.93365782865974722</v>
      </c>
      <c r="M1817" s="44" t="e">
        <f>-K1817/Eingaben!$D$8</f>
        <v>#DIV/0!</v>
      </c>
      <c r="N1817" s="46">
        <f>ABS(B1817-C1817)/Eingaben!$D$8</f>
        <v>0</v>
      </c>
      <c r="O1817" s="44"/>
      <c r="P1817">
        <f>D1817/3600000*G1817*100*100/Eingaben!$D$39*(A1817-A1816)/3600</f>
        <v>0</v>
      </c>
      <c r="R1817" s="91" t="e">
        <f>('Dichte Wasser'!$B$4*AVERAGE(B1817:C1817)^3+'Dichte Wasser'!$B$3*AVERAGE(B1817:C1817)^2+'Dichte Wasser'!$B$2*AVERAGE(B1817:C1817)+'Dichte Wasser'!$B$1)/1000</f>
        <v>#DIV/0!</v>
      </c>
      <c r="S1817" s="92" t="e">
        <f t="shared" si="114"/>
        <v>#DIV/0!</v>
      </c>
    </row>
    <row r="1818" spans="1:19" x14ac:dyDescent="0.25">
      <c r="A1818" s="69"/>
      <c r="B1818" s="69"/>
      <c r="C1818" s="69"/>
      <c r="D1818" s="69"/>
      <c r="G1818" s="93"/>
      <c r="I1818" s="45">
        <f t="shared" si="113"/>
        <v>0</v>
      </c>
      <c r="J1818" s="45">
        <f t="shared" si="115"/>
        <v>-13.593940298537419</v>
      </c>
      <c r="K1818" s="39" t="e">
        <f t="shared" si="112"/>
        <v>#DIV/0!</v>
      </c>
      <c r="L1818" s="46">
        <f>-J1818/Eingaben!$D$29</f>
        <v>0.93365782865974722</v>
      </c>
      <c r="M1818" s="44" t="e">
        <f>-K1818/Eingaben!$D$8</f>
        <v>#DIV/0!</v>
      </c>
      <c r="N1818" s="46">
        <f>ABS(B1818-C1818)/Eingaben!$D$8</f>
        <v>0</v>
      </c>
      <c r="O1818" s="44"/>
      <c r="P1818">
        <f>D1818/3600000*G1818*100*100/Eingaben!$D$39*(A1818-A1817)/3600</f>
        <v>0</v>
      </c>
      <c r="R1818" s="91" t="e">
        <f>('Dichte Wasser'!$B$4*AVERAGE(B1818:C1818)^3+'Dichte Wasser'!$B$3*AVERAGE(B1818:C1818)^2+'Dichte Wasser'!$B$2*AVERAGE(B1818:C1818)+'Dichte Wasser'!$B$1)/1000</f>
        <v>#DIV/0!</v>
      </c>
      <c r="S1818" s="92" t="e">
        <f t="shared" si="114"/>
        <v>#DIV/0!</v>
      </c>
    </row>
    <row r="1819" spans="1:19" x14ac:dyDescent="0.25">
      <c r="A1819" s="69"/>
      <c r="B1819" s="69"/>
      <c r="C1819" s="69"/>
      <c r="D1819" s="69"/>
      <c r="G1819" s="93"/>
      <c r="I1819" s="45">
        <f t="shared" si="113"/>
        <v>0</v>
      </c>
      <c r="J1819" s="45">
        <f t="shared" si="115"/>
        <v>-13.593940298537419</v>
      </c>
      <c r="K1819" s="39" t="e">
        <f t="shared" si="112"/>
        <v>#DIV/0!</v>
      </c>
      <c r="L1819" s="46">
        <f>-J1819/Eingaben!$D$29</f>
        <v>0.93365782865974722</v>
      </c>
      <c r="M1819" s="44" t="e">
        <f>-K1819/Eingaben!$D$8</f>
        <v>#DIV/0!</v>
      </c>
      <c r="N1819" s="46">
        <f>ABS(B1819-C1819)/Eingaben!$D$8</f>
        <v>0</v>
      </c>
      <c r="O1819" s="44"/>
      <c r="P1819">
        <f>D1819/3600000*G1819*100*100/Eingaben!$D$39*(A1819-A1818)/3600</f>
        <v>0</v>
      </c>
      <c r="R1819" s="91" t="e">
        <f>('Dichte Wasser'!$B$4*AVERAGE(B1819:C1819)^3+'Dichte Wasser'!$B$3*AVERAGE(B1819:C1819)^2+'Dichte Wasser'!$B$2*AVERAGE(B1819:C1819)+'Dichte Wasser'!$B$1)/1000</f>
        <v>#DIV/0!</v>
      </c>
      <c r="S1819" s="92" t="e">
        <f t="shared" si="114"/>
        <v>#DIV/0!</v>
      </c>
    </row>
    <row r="1820" spans="1:19" x14ac:dyDescent="0.25">
      <c r="A1820" s="69"/>
      <c r="B1820" s="69"/>
      <c r="C1820" s="69"/>
      <c r="D1820" s="69"/>
      <c r="G1820" s="93"/>
      <c r="I1820" s="45">
        <f t="shared" si="113"/>
        <v>0</v>
      </c>
      <c r="J1820" s="45">
        <f t="shared" si="115"/>
        <v>-13.593940298537419</v>
      </c>
      <c r="K1820" s="39" t="e">
        <f t="shared" si="112"/>
        <v>#DIV/0!</v>
      </c>
      <c r="L1820" s="46">
        <f>-J1820/Eingaben!$D$29</f>
        <v>0.93365782865974722</v>
      </c>
      <c r="M1820" s="44" t="e">
        <f>-K1820/Eingaben!$D$8</f>
        <v>#DIV/0!</v>
      </c>
      <c r="N1820" s="46">
        <f>ABS(B1820-C1820)/Eingaben!$D$8</f>
        <v>0</v>
      </c>
      <c r="O1820" s="44"/>
      <c r="P1820">
        <f>D1820/3600000*G1820*100*100/Eingaben!$D$39*(A1820-A1819)/3600</f>
        <v>0</v>
      </c>
      <c r="R1820" s="91" t="e">
        <f>('Dichte Wasser'!$B$4*AVERAGE(B1820:C1820)^3+'Dichte Wasser'!$B$3*AVERAGE(B1820:C1820)^2+'Dichte Wasser'!$B$2*AVERAGE(B1820:C1820)+'Dichte Wasser'!$B$1)/1000</f>
        <v>#DIV/0!</v>
      </c>
      <c r="S1820" s="92" t="e">
        <f t="shared" si="114"/>
        <v>#DIV/0!</v>
      </c>
    </row>
    <row r="1821" spans="1:19" x14ac:dyDescent="0.25">
      <c r="A1821" s="69"/>
      <c r="B1821" s="69"/>
      <c r="C1821" s="69"/>
      <c r="D1821" s="69"/>
      <c r="G1821" s="93"/>
      <c r="I1821" s="45">
        <f t="shared" si="113"/>
        <v>0</v>
      </c>
      <c r="J1821" s="45">
        <f t="shared" si="115"/>
        <v>-13.593940298537419</v>
      </c>
      <c r="K1821" s="39" t="e">
        <f t="shared" si="112"/>
        <v>#DIV/0!</v>
      </c>
      <c r="L1821" s="46">
        <f>-J1821/Eingaben!$D$29</f>
        <v>0.93365782865974722</v>
      </c>
      <c r="M1821" s="44" t="e">
        <f>-K1821/Eingaben!$D$8</f>
        <v>#DIV/0!</v>
      </c>
      <c r="N1821" s="46">
        <f>ABS(B1821-C1821)/Eingaben!$D$8</f>
        <v>0</v>
      </c>
      <c r="O1821" s="44"/>
      <c r="P1821">
        <f>D1821/3600000*G1821*100*100/Eingaben!$D$39*(A1821-A1820)/3600</f>
        <v>0</v>
      </c>
      <c r="R1821" s="91" t="e">
        <f>('Dichte Wasser'!$B$4*AVERAGE(B1821:C1821)^3+'Dichte Wasser'!$B$3*AVERAGE(B1821:C1821)^2+'Dichte Wasser'!$B$2*AVERAGE(B1821:C1821)+'Dichte Wasser'!$B$1)/1000</f>
        <v>#DIV/0!</v>
      </c>
      <c r="S1821" s="92" t="e">
        <f t="shared" si="114"/>
        <v>#DIV/0!</v>
      </c>
    </row>
    <row r="1822" spans="1:19" x14ac:dyDescent="0.25">
      <c r="A1822" s="69"/>
      <c r="B1822" s="69"/>
      <c r="C1822" s="69"/>
      <c r="D1822" s="69"/>
      <c r="G1822" s="93"/>
      <c r="I1822" s="45">
        <f t="shared" si="113"/>
        <v>0</v>
      </c>
      <c r="J1822" s="45">
        <f t="shared" si="115"/>
        <v>-13.593940298537419</v>
      </c>
      <c r="K1822" s="39" t="e">
        <f t="shared" si="112"/>
        <v>#DIV/0!</v>
      </c>
      <c r="L1822" s="46">
        <f>-J1822/Eingaben!$D$29</f>
        <v>0.93365782865974722</v>
      </c>
      <c r="M1822" s="44" t="e">
        <f>-K1822/Eingaben!$D$8</f>
        <v>#DIV/0!</v>
      </c>
      <c r="N1822" s="46">
        <f>ABS(B1822-C1822)/Eingaben!$D$8</f>
        <v>0</v>
      </c>
      <c r="O1822" s="44"/>
      <c r="P1822">
        <f>D1822/3600000*G1822*100*100/Eingaben!$D$39*(A1822-A1821)/3600</f>
        <v>0</v>
      </c>
      <c r="R1822" s="91" t="e">
        <f>('Dichte Wasser'!$B$4*AVERAGE(B1822:C1822)^3+'Dichte Wasser'!$B$3*AVERAGE(B1822:C1822)^2+'Dichte Wasser'!$B$2*AVERAGE(B1822:C1822)+'Dichte Wasser'!$B$1)/1000</f>
        <v>#DIV/0!</v>
      </c>
      <c r="S1822" s="92" t="e">
        <f t="shared" si="114"/>
        <v>#DIV/0!</v>
      </c>
    </row>
    <row r="1823" spans="1:19" x14ac:dyDescent="0.25">
      <c r="A1823" s="69"/>
      <c r="B1823" s="69"/>
      <c r="C1823" s="69"/>
      <c r="D1823" s="69"/>
      <c r="G1823" s="93"/>
      <c r="I1823" s="45">
        <f t="shared" si="113"/>
        <v>0</v>
      </c>
      <c r="J1823" s="45">
        <f t="shared" si="115"/>
        <v>-13.593940298537419</v>
      </c>
      <c r="K1823" s="39" t="e">
        <f t="shared" si="112"/>
        <v>#DIV/0!</v>
      </c>
      <c r="L1823" s="46">
        <f>-J1823/Eingaben!$D$29</f>
        <v>0.93365782865974722</v>
      </c>
      <c r="M1823" s="44" t="e">
        <f>-K1823/Eingaben!$D$8</f>
        <v>#DIV/0!</v>
      </c>
      <c r="N1823" s="46">
        <f>ABS(B1823-C1823)/Eingaben!$D$8</f>
        <v>0</v>
      </c>
      <c r="O1823" s="44"/>
      <c r="P1823">
        <f>D1823/3600000*G1823*100*100/Eingaben!$D$39*(A1823-A1822)/3600</f>
        <v>0</v>
      </c>
      <c r="R1823" s="91" t="e">
        <f>('Dichte Wasser'!$B$4*AVERAGE(B1823:C1823)^3+'Dichte Wasser'!$B$3*AVERAGE(B1823:C1823)^2+'Dichte Wasser'!$B$2*AVERAGE(B1823:C1823)+'Dichte Wasser'!$B$1)/1000</f>
        <v>#DIV/0!</v>
      </c>
      <c r="S1823" s="92" t="e">
        <f t="shared" si="114"/>
        <v>#DIV/0!</v>
      </c>
    </row>
    <row r="1824" spans="1:19" x14ac:dyDescent="0.25">
      <c r="A1824" s="69"/>
      <c r="B1824" s="69"/>
      <c r="C1824" s="69"/>
      <c r="D1824" s="69"/>
      <c r="G1824" s="93"/>
      <c r="I1824" s="45">
        <f t="shared" si="113"/>
        <v>0</v>
      </c>
      <c r="J1824" s="45">
        <f t="shared" si="115"/>
        <v>-13.593940298537419</v>
      </c>
      <c r="K1824" s="39" t="e">
        <f t="shared" si="112"/>
        <v>#DIV/0!</v>
      </c>
      <c r="L1824" s="46">
        <f>-J1824/Eingaben!$D$29</f>
        <v>0.93365782865974722</v>
      </c>
      <c r="M1824" s="44" t="e">
        <f>-K1824/Eingaben!$D$8</f>
        <v>#DIV/0!</v>
      </c>
      <c r="N1824" s="46">
        <f>ABS(B1824-C1824)/Eingaben!$D$8</f>
        <v>0</v>
      </c>
      <c r="O1824" s="44"/>
      <c r="P1824">
        <f>D1824/3600000*G1824*100*100/Eingaben!$D$39*(A1824-A1823)/3600</f>
        <v>0</v>
      </c>
      <c r="R1824" s="91" t="e">
        <f>('Dichte Wasser'!$B$4*AVERAGE(B1824:C1824)^3+'Dichte Wasser'!$B$3*AVERAGE(B1824:C1824)^2+'Dichte Wasser'!$B$2*AVERAGE(B1824:C1824)+'Dichte Wasser'!$B$1)/1000</f>
        <v>#DIV/0!</v>
      </c>
      <c r="S1824" s="92" t="e">
        <f t="shared" si="114"/>
        <v>#DIV/0!</v>
      </c>
    </row>
    <row r="1825" spans="1:19" x14ac:dyDescent="0.25">
      <c r="A1825" s="69"/>
      <c r="B1825" s="69"/>
      <c r="C1825" s="69"/>
      <c r="D1825" s="69"/>
      <c r="G1825" s="93"/>
      <c r="I1825" s="45">
        <f t="shared" si="113"/>
        <v>0</v>
      </c>
      <c r="J1825" s="45">
        <f t="shared" si="115"/>
        <v>-13.593940298537419</v>
      </c>
      <c r="K1825" s="39" t="e">
        <f t="shared" si="112"/>
        <v>#DIV/0!</v>
      </c>
      <c r="L1825" s="46">
        <f>-J1825/Eingaben!$D$29</f>
        <v>0.93365782865974722</v>
      </c>
      <c r="M1825" s="44" t="e">
        <f>-K1825/Eingaben!$D$8</f>
        <v>#DIV/0!</v>
      </c>
      <c r="N1825" s="46">
        <f>ABS(B1825-C1825)/Eingaben!$D$8</f>
        <v>0</v>
      </c>
      <c r="O1825" s="44"/>
      <c r="P1825">
        <f>D1825/3600000*G1825*100*100/Eingaben!$D$39*(A1825-A1824)/3600</f>
        <v>0</v>
      </c>
      <c r="R1825" s="91" t="e">
        <f>('Dichte Wasser'!$B$4*AVERAGE(B1825:C1825)^3+'Dichte Wasser'!$B$3*AVERAGE(B1825:C1825)^2+'Dichte Wasser'!$B$2*AVERAGE(B1825:C1825)+'Dichte Wasser'!$B$1)/1000</f>
        <v>#DIV/0!</v>
      </c>
      <c r="S1825" s="92" t="e">
        <f t="shared" si="114"/>
        <v>#DIV/0!</v>
      </c>
    </row>
    <row r="1826" spans="1:19" x14ac:dyDescent="0.25">
      <c r="A1826" s="69"/>
      <c r="B1826" s="69"/>
      <c r="C1826" s="69"/>
      <c r="D1826" s="69"/>
      <c r="G1826" s="93"/>
      <c r="I1826" s="45">
        <f t="shared" si="113"/>
        <v>0</v>
      </c>
      <c r="J1826" s="45">
        <f t="shared" si="115"/>
        <v>-13.593940298537419</v>
      </c>
      <c r="K1826" s="39" t="e">
        <f t="shared" si="112"/>
        <v>#DIV/0!</v>
      </c>
      <c r="L1826" s="46">
        <f>-J1826/Eingaben!$D$29</f>
        <v>0.93365782865974722</v>
      </c>
      <c r="M1826" s="44" t="e">
        <f>-K1826/Eingaben!$D$8</f>
        <v>#DIV/0!</v>
      </c>
      <c r="N1826" s="46">
        <f>ABS(B1826-C1826)/Eingaben!$D$8</f>
        <v>0</v>
      </c>
      <c r="O1826" s="44"/>
      <c r="P1826">
        <f>D1826/3600000*G1826*100*100/Eingaben!$D$39*(A1826-A1825)/3600</f>
        <v>0</v>
      </c>
      <c r="R1826" s="91" t="e">
        <f>('Dichte Wasser'!$B$4*AVERAGE(B1826:C1826)^3+'Dichte Wasser'!$B$3*AVERAGE(B1826:C1826)^2+'Dichte Wasser'!$B$2*AVERAGE(B1826:C1826)+'Dichte Wasser'!$B$1)/1000</f>
        <v>#DIV/0!</v>
      </c>
      <c r="S1826" s="92" t="e">
        <f t="shared" si="114"/>
        <v>#DIV/0!</v>
      </c>
    </row>
    <row r="1827" spans="1:19" x14ac:dyDescent="0.25">
      <c r="A1827" s="69"/>
      <c r="B1827" s="69"/>
      <c r="C1827" s="69"/>
      <c r="D1827" s="69"/>
      <c r="G1827" s="93"/>
      <c r="I1827" s="45">
        <f t="shared" si="113"/>
        <v>0</v>
      </c>
      <c r="J1827" s="45">
        <f t="shared" si="115"/>
        <v>-13.593940298537419</v>
      </c>
      <c r="K1827" s="39" t="e">
        <f t="shared" si="112"/>
        <v>#DIV/0!</v>
      </c>
      <c r="L1827" s="46">
        <f>-J1827/Eingaben!$D$29</f>
        <v>0.93365782865974722</v>
      </c>
      <c r="M1827" s="44" t="e">
        <f>-K1827/Eingaben!$D$8</f>
        <v>#DIV/0!</v>
      </c>
      <c r="N1827" s="46">
        <f>ABS(B1827-C1827)/Eingaben!$D$8</f>
        <v>0</v>
      </c>
      <c r="O1827" s="44"/>
      <c r="P1827">
        <f>D1827/3600000*G1827*100*100/Eingaben!$D$39*(A1827-A1826)/3600</f>
        <v>0</v>
      </c>
      <c r="R1827" s="91" t="e">
        <f>('Dichte Wasser'!$B$4*AVERAGE(B1827:C1827)^3+'Dichte Wasser'!$B$3*AVERAGE(B1827:C1827)^2+'Dichte Wasser'!$B$2*AVERAGE(B1827:C1827)+'Dichte Wasser'!$B$1)/1000</f>
        <v>#DIV/0!</v>
      </c>
      <c r="S1827" s="92" t="e">
        <f t="shared" si="114"/>
        <v>#DIV/0!</v>
      </c>
    </row>
    <row r="1828" spans="1:19" x14ac:dyDescent="0.25">
      <c r="A1828" s="69"/>
      <c r="B1828" s="69"/>
      <c r="C1828" s="69"/>
      <c r="D1828" s="69"/>
      <c r="G1828" s="93"/>
      <c r="I1828" s="45">
        <f t="shared" si="113"/>
        <v>0</v>
      </c>
      <c r="J1828" s="45">
        <f t="shared" si="115"/>
        <v>-13.593940298537419</v>
      </c>
      <c r="K1828" s="39" t="e">
        <f t="shared" si="112"/>
        <v>#DIV/0!</v>
      </c>
      <c r="L1828" s="46">
        <f>-J1828/Eingaben!$D$29</f>
        <v>0.93365782865974722</v>
      </c>
      <c r="M1828" s="44" t="e">
        <f>-K1828/Eingaben!$D$8</f>
        <v>#DIV/0!</v>
      </c>
      <c r="N1828" s="46">
        <f>ABS(B1828-C1828)/Eingaben!$D$8</f>
        <v>0</v>
      </c>
      <c r="O1828" s="44"/>
      <c r="P1828">
        <f>D1828/3600000*G1828*100*100/Eingaben!$D$39*(A1828-A1827)/3600</f>
        <v>0</v>
      </c>
      <c r="R1828" s="91" t="e">
        <f>('Dichte Wasser'!$B$4*AVERAGE(B1828:C1828)^3+'Dichte Wasser'!$B$3*AVERAGE(B1828:C1828)^2+'Dichte Wasser'!$B$2*AVERAGE(B1828:C1828)+'Dichte Wasser'!$B$1)/1000</f>
        <v>#DIV/0!</v>
      </c>
      <c r="S1828" s="92" t="e">
        <f t="shared" si="114"/>
        <v>#DIV/0!</v>
      </c>
    </row>
    <row r="1829" spans="1:19" x14ac:dyDescent="0.25">
      <c r="A1829" s="69"/>
      <c r="B1829" s="69"/>
      <c r="C1829" s="69"/>
      <c r="D1829" s="69"/>
      <c r="G1829" s="93"/>
      <c r="I1829" s="45">
        <f t="shared" si="113"/>
        <v>0</v>
      </c>
      <c r="J1829" s="45">
        <f t="shared" si="115"/>
        <v>-13.593940298537419</v>
      </c>
      <c r="K1829" s="39" t="e">
        <f t="shared" si="112"/>
        <v>#DIV/0!</v>
      </c>
      <c r="L1829" s="46">
        <f>-J1829/Eingaben!$D$29</f>
        <v>0.93365782865974722</v>
      </c>
      <c r="M1829" s="44" t="e">
        <f>-K1829/Eingaben!$D$8</f>
        <v>#DIV/0!</v>
      </c>
      <c r="N1829" s="46">
        <f>ABS(B1829-C1829)/Eingaben!$D$8</f>
        <v>0</v>
      </c>
      <c r="O1829" s="44"/>
      <c r="P1829">
        <f>D1829/3600000*G1829*100*100/Eingaben!$D$39*(A1829-A1828)/3600</f>
        <v>0</v>
      </c>
      <c r="R1829" s="91" t="e">
        <f>('Dichte Wasser'!$B$4*AVERAGE(B1829:C1829)^3+'Dichte Wasser'!$B$3*AVERAGE(B1829:C1829)^2+'Dichte Wasser'!$B$2*AVERAGE(B1829:C1829)+'Dichte Wasser'!$B$1)/1000</f>
        <v>#DIV/0!</v>
      </c>
      <c r="S1829" s="92" t="e">
        <f t="shared" si="114"/>
        <v>#DIV/0!</v>
      </c>
    </row>
    <row r="1830" spans="1:19" x14ac:dyDescent="0.25">
      <c r="A1830" s="69"/>
      <c r="B1830" s="69"/>
      <c r="C1830" s="69"/>
      <c r="D1830" s="69"/>
      <c r="G1830" s="93"/>
      <c r="I1830" s="45">
        <f t="shared" si="113"/>
        <v>0</v>
      </c>
      <c r="J1830" s="45">
        <f t="shared" si="115"/>
        <v>-13.593940298537419</v>
      </c>
      <c r="K1830" s="39" t="e">
        <f t="shared" si="112"/>
        <v>#DIV/0!</v>
      </c>
      <c r="L1830" s="46">
        <f>-J1830/Eingaben!$D$29</f>
        <v>0.93365782865974722</v>
      </c>
      <c r="M1830" s="44" t="e">
        <f>-K1830/Eingaben!$D$8</f>
        <v>#DIV/0!</v>
      </c>
      <c r="N1830" s="46">
        <f>ABS(B1830-C1830)/Eingaben!$D$8</f>
        <v>0</v>
      </c>
      <c r="O1830" s="44"/>
      <c r="P1830">
        <f>D1830/3600000*G1830*100*100/Eingaben!$D$39*(A1830-A1829)/3600</f>
        <v>0</v>
      </c>
      <c r="R1830" s="91" t="e">
        <f>('Dichte Wasser'!$B$4*AVERAGE(B1830:C1830)^3+'Dichte Wasser'!$B$3*AVERAGE(B1830:C1830)^2+'Dichte Wasser'!$B$2*AVERAGE(B1830:C1830)+'Dichte Wasser'!$B$1)/1000</f>
        <v>#DIV/0!</v>
      </c>
      <c r="S1830" s="92" t="e">
        <f t="shared" si="114"/>
        <v>#DIV/0!</v>
      </c>
    </row>
    <row r="1831" spans="1:19" x14ac:dyDescent="0.25">
      <c r="A1831" s="69"/>
      <c r="B1831" s="69"/>
      <c r="C1831" s="69"/>
      <c r="D1831" s="69"/>
      <c r="G1831" s="93"/>
      <c r="I1831" s="45">
        <f t="shared" si="113"/>
        <v>0</v>
      </c>
      <c r="J1831" s="45">
        <f t="shared" si="115"/>
        <v>-13.593940298537419</v>
      </c>
      <c r="K1831" s="39" t="e">
        <f t="shared" si="112"/>
        <v>#DIV/0!</v>
      </c>
      <c r="L1831" s="46">
        <f>-J1831/Eingaben!$D$29</f>
        <v>0.93365782865974722</v>
      </c>
      <c r="M1831" s="44" t="e">
        <f>-K1831/Eingaben!$D$8</f>
        <v>#DIV/0!</v>
      </c>
      <c r="N1831" s="46">
        <f>ABS(B1831-C1831)/Eingaben!$D$8</f>
        <v>0</v>
      </c>
      <c r="O1831" s="44"/>
      <c r="P1831">
        <f>D1831/3600000*G1831*100*100/Eingaben!$D$39*(A1831-A1830)/3600</f>
        <v>0</v>
      </c>
      <c r="R1831" s="91" t="e">
        <f>('Dichte Wasser'!$B$4*AVERAGE(B1831:C1831)^3+'Dichte Wasser'!$B$3*AVERAGE(B1831:C1831)^2+'Dichte Wasser'!$B$2*AVERAGE(B1831:C1831)+'Dichte Wasser'!$B$1)/1000</f>
        <v>#DIV/0!</v>
      </c>
      <c r="S1831" s="92" t="e">
        <f t="shared" si="114"/>
        <v>#DIV/0!</v>
      </c>
    </row>
    <row r="1832" spans="1:19" x14ac:dyDescent="0.25">
      <c r="A1832" s="69"/>
      <c r="B1832" s="69"/>
      <c r="C1832" s="69"/>
      <c r="D1832" s="69"/>
      <c r="G1832" s="93"/>
      <c r="I1832" s="45">
        <f t="shared" si="113"/>
        <v>0</v>
      </c>
      <c r="J1832" s="45">
        <f t="shared" si="115"/>
        <v>-13.593940298537419</v>
      </c>
      <c r="K1832" s="39" t="e">
        <f t="shared" si="112"/>
        <v>#DIV/0!</v>
      </c>
      <c r="L1832" s="46">
        <f>-J1832/Eingaben!$D$29</f>
        <v>0.93365782865974722</v>
      </c>
      <c r="M1832" s="44" t="e">
        <f>-K1832/Eingaben!$D$8</f>
        <v>#DIV/0!</v>
      </c>
      <c r="N1832" s="46">
        <f>ABS(B1832-C1832)/Eingaben!$D$8</f>
        <v>0</v>
      </c>
      <c r="O1832" s="44"/>
      <c r="P1832">
        <f>D1832/3600000*G1832*100*100/Eingaben!$D$39*(A1832-A1831)/3600</f>
        <v>0</v>
      </c>
      <c r="R1832" s="91" t="e">
        <f>('Dichte Wasser'!$B$4*AVERAGE(B1832:C1832)^3+'Dichte Wasser'!$B$3*AVERAGE(B1832:C1832)^2+'Dichte Wasser'!$B$2*AVERAGE(B1832:C1832)+'Dichte Wasser'!$B$1)/1000</f>
        <v>#DIV/0!</v>
      </c>
      <c r="S1832" s="92" t="e">
        <f t="shared" si="114"/>
        <v>#DIV/0!</v>
      </c>
    </row>
    <row r="1833" spans="1:19" x14ac:dyDescent="0.25">
      <c r="A1833" s="69"/>
      <c r="B1833" s="69"/>
      <c r="C1833" s="69"/>
      <c r="D1833" s="69"/>
      <c r="G1833" s="93"/>
      <c r="I1833" s="45">
        <f t="shared" si="113"/>
        <v>0</v>
      </c>
      <c r="J1833" s="45">
        <f t="shared" si="115"/>
        <v>-13.593940298537419</v>
      </c>
      <c r="K1833" s="39" t="e">
        <f t="shared" si="112"/>
        <v>#DIV/0!</v>
      </c>
      <c r="L1833" s="46">
        <f>-J1833/Eingaben!$D$29</f>
        <v>0.93365782865974722</v>
      </c>
      <c r="M1833" s="44" t="e">
        <f>-K1833/Eingaben!$D$8</f>
        <v>#DIV/0!</v>
      </c>
      <c r="N1833" s="46">
        <f>ABS(B1833-C1833)/Eingaben!$D$8</f>
        <v>0</v>
      </c>
      <c r="O1833" s="44"/>
      <c r="P1833">
        <f>D1833/3600000*G1833*100*100/Eingaben!$D$39*(A1833-A1832)/3600</f>
        <v>0</v>
      </c>
      <c r="R1833" s="91" t="e">
        <f>('Dichte Wasser'!$B$4*AVERAGE(B1833:C1833)^3+'Dichte Wasser'!$B$3*AVERAGE(B1833:C1833)^2+'Dichte Wasser'!$B$2*AVERAGE(B1833:C1833)+'Dichte Wasser'!$B$1)/1000</f>
        <v>#DIV/0!</v>
      </c>
      <c r="S1833" s="92" t="e">
        <f t="shared" si="114"/>
        <v>#DIV/0!</v>
      </c>
    </row>
    <row r="1834" spans="1:19" x14ac:dyDescent="0.25">
      <c r="A1834" s="69"/>
      <c r="B1834" s="69"/>
      <c r="C1834" s="69"/>
      <c r="D1834" s="69"/>
      <c r="G1834" s="93"/>
      <c r="I1834" s="45">
        <f t="shared" si="113"/>
        <v>0</v>
      </c>
      <c r="J1834" s="45">
        <f t="shared" si="115"/>
        <v>-13.593940298537419</v>
      </c>
      <c r="K1834" s="39" t="e">
        <f t="shared" si="112"/>
        <v>#DIV/0!</v>
      </c>
      <c r="L1834" s="46">
        <f>-J1834/Eingaben!$D$29</f>
        <v>0.93365782865974722</v>
      </c>
      <c r="M1834" s="44" t="e">
        <f>-K1834/Eingaben!$D$8</f>
        <v>#DIV/0!</v>
      </c>
      <c r="N1834" s="46">
        <f>ABS(B1834-C1834)/Eingaben!$D$8</f>
        <v>0</v>
      </c>
      <c r="O1834" s="44"/>
      <c r="P1834">
        <f>D1834/3600000*G1834*100*100/Eingaben!$D$39*(A1834-A1833)/3600</f>
        <v>0</v>
      </c>
      <c r="R1834" s="91" t="e">
        <f>('Dichte Wasser'!$B$4*AVERAGE(B1834:C1834)^3+'Dichte Wasser'!$B$3*AVERAGE(B1834:C1834)^2+'Dichte Wasser'!$B$2*AVERAGE(B1834:C1834)+'Dichte Wasser'!$B$1)/1000</f>
        <v>#DIV/0!</v>
      </c>
      <c r="S1834" s="92" t="e">
        <f t="shared" si="114"/>
        <v>#DIV/0!</v>
      </c>
    </row>
    <row r="1835" spans="1:19" x14ac:dyDescent="0.25">
      <c r="A1835" s="69"/>
      <c r="B1835" s="69"/>
      <c r="C1835" s="69"/>
      <c r="D1835" s="69"/>
      <c r="G1835" s="93"/>
      <c r="I1835" s="45">
        <f t="shared" si="113"/>
        <v>0</v>
      </c>
      <c r="J1835" s="45">
        <f t="shared" si="115"/>
        <v>-13.593940298537419</v>
      </c>
      <c r="K1835" s="39" t="e">
        <f t="shared" si="112"/>
        <v>#DIV/0!</v>
      </c>
      <c r="L1835" s="46">
        <f>-J1835/Eingaben!$D$29</f>
        <v>0.93365782865974722</v>
      </c>
      <c r="M1835" s="44" t="e">
        <f>-K1835/Eingaben!$D$8</f>
        <v>#DIV/0!</v>
      </c>
      <c r="N1835" s="46">
        <f>ABS(B1835-C1835)/Eingaben!$D$8</f>
        <v>0</v>
      </c>
      <c r="O1835" s="44"/>
      <c r="P1835">
        <f>D1835/3600000*G1835*100*100/Eingaben!$D$39*(A1835-A1834)/3600</f>
        <v>0</v>
      </c>
      <c r="R1835" s="91" t="e">
        <f>('Dichte Wasser'!$B$4*AVERAGE(B1835:C1835)^3+'Dichte Wasser'!$B$3*AVERAGE(B1835:C1835)^2+'Dichte Wasser'!$B$2*AVERAGE(B1835:C1835)+'Dichte Wasser'!$B$1)/1000</f>
        <v>#DIV/0!</v>
      </c>
      <c r="S1835" s="92" t="e">
        <f t="shared" si="114"/>
        <v>#DIV/0!</v>
      </c>
    </row>
    <row r="1836" spans="1:19" x14ac:dyDescent="0.25">
      <c r="A1836" s="69"/>
      <c r="B1836" s="69"/>
      <c r="C1836" s="69"/>
      <c r="D1836" s="69"/>
      <c r="G1836" s="93"/>
      <c r="I1836" s="45">
        <f t="shared" si="113"/>
        <v>0</v>
      </c>
      <c r="J1836" s="45">
        <f t="shared" si="115"/>
        <v>-13.593940298537419</v>
      </c>
      <c r="K1836" s="39" t="e">
        <f t="shared" si="112"/>
        <v>#DIV/0!</v>
      </c>
      <c r="L1836" s="46">
        <f>-J1836/Eingaben!$D$29</f>
        <v>0.93365782865974722</v>
      </c>
      <c r="M1836" s="44" t="e">
        <f>-K1836/Eingaben!$D$8</f>
        <v>#DIV/0!</v>
      </c>
      <c r="N1836" s="46">
        <f>ABS(B1836-C1836)/Eingaben!$D$8</f>
        <v>0</v>
      </c>
      <c r="O1836" s="44"/>
      <c r="P1836">
        <f>D1836/3600000*G1836*100*100/Eingaben!$D$39*(A1836-A1835)/3600</f>
        <v>0</v>
      </c>
      <c r="R1836" s="91" t="e">
        <f>('Dichte Wasser'!$B$4*AVERAGE(B1836:C1836)^3+'Dichte Wasser'!$B$3*AVERAGE(B1836:C1836)^2+'Dichte Wasser'!$B$2*AVERAGE(B1836:C1836)+'Dichte Wasser'!$B$1)/1000</f>
        <v>#DIV/0!</v>
      </c>
      <c r="S1836" s="92" t="e">
        <f t="shared" si="114"/>
        <v>#DIV/0!</v>
      </c>
    </row>
    <row r="1837" spans="1:19" x14ac:dyDescent="0.25">
      <c r="A1837" s="69"/>
      <c r="B1837" s="69"/>
      <c r="C1837" s="69"/>
      <c r="D1837" s="69"/>
      <c r="G1837" s="93"/>
      <c r="I1837" s="45">
        <f t="shared" si="113"/>
        <v>0</v>
      </c>
      <c r="J1837" s="45">
        <f t="shared" si="115"/>
        <v>-13.593940298537419</v>
      </c>
      <c r="K1837" s="39" t="e">
        <f t="shared" si="112"/>
        <v>#DIV/0!</v>
      </c>
      <c r="L1837" s="46">
        <f>-J1837/Eingaben!$D$29</f>
        <v>0.93365782865974722</v>
      </c>
      <c r="M1837" s="44" t="e">
        <f>-K1837/Eingaben!$D$8</f>
        <v>#DIV/0!</v>
      </c>
      <c r="N1837" s="46">
        <f>ABS(B1837-C1837)/Eingaben!$D$8</f>
        <v>0</v>
      </c>
      <c r="O1837" s="44"/>
      <c r="P1837">
        <f>D1837/3600000*G1837*100*100/Eingaben!$D$39*(A1837-A1836)/3600</f>
        <v>0</v>
      </c>
      <c r="R1837" s="91" t="e">
        <f>('Dichte Wasser'!$B$4*AVERAGE(B1837:C1837)^3+'Dichte Wasser'!$B$3*AVERAGE(B1837:C1837)^2+'Dichte Wasser'!$B$2*AVERAGE(B1837:C1837)+'Dichte Wasser'!$B$1)/1000</f>
        <v>#DIV/0!</v>
      </c>
      <c r="S1837" s="92" t="e">
        <f t="shared" si="114"/>
        <v>#DIV/0!</v>
      </c>
    </row>
    <row r="1838" spans="1:19" x14ac:dyDescent="0.25">
      <c r="A1838" s="69"/>
      <c r="B1838" s="69"/>
      <c r="C1838" s="69"/>
      <c r="D1838" s="69"/>
      <c r="G1838" s="93"/>
      <c r="I1838" s="45">
        <f t="shared" si="113"/>
        <v>0</v>
      </c>
      <c r="J1838" s="45">
        <f t="shared" si="115"/>
        <v>-13.593940298537419</v>
      </c>
      <c r="K1838" s="39" t="e">
        <f t="shared" si="112"/>
        <v>#DIV/0!</v>
      </c>
      <c r="L1838" s="46">
        <f>-J1838/Eingaben!$D$29</f>
        <v>0.93365782865974722</v>
      </c>
      <c r="M1838" s="44" t="e">
        <f>-K1838/Eingaben!$D$8</f>
        <v>#DIV/0!</v>
      </c>
      <c r="N1838" s="46">
        <f>ABS(B1838-C1838)/Eingaben!$D$8</f>
        <v>0</v>
      </c>
      <c r="O1838" s="44"/>
      <c r="P1838">
        <f>D1838/3600000*G1838*100*100/Eingaben!$D$39*(A1838-A1837)/3600</f>
        <v>0</v>
      </c>
      <c r="R1838" s="91" t="e">
        <f>('Dichte Wasser'!$B$4*AVERAGE(B1838:C1838)^3+'Dichte Wasser'!$B$3*AVERAGE(B1838:C1838)^2+'Dichte Wasser'!$B$2*AVERAGE(B1838:C1838)+'Dichte Wasser'!$B$1)/1000</f>
        <v>#DIV/0!</v>
      </c>
      <c r="S1838" s="92" t="e">
        <f t="shared" si="114"/>
        <v>#DIV/0!</v>
      </c>
    </row>
    <row r="1839" spans="1:19" x14ac:dyDescent="0.25">
      <c r="A1839" s="69"/>
      <c r="B1839" s="69"/>
      <c r="C1839" s="69"/>
      <c r="D1839" s="69"/>
      <c r="G1839" s="93"/>
      <c r="I1839" s="45">
        <f t="shared" si="113"/>
        <v>0</v>
      </c>
      <c r="J1839" s="45">
        <f t="shared" si="115"/>
        <v>-13.593940298537419</v>
      </c>
      <c r="K1839" s="39" t="e">
        <f t="shared" si="112"/>
        <v>#DIV/0!</v>
      </c>
      <c r="L1839" s="46">
        <f>-J1839/Eingaben!$D$29</f>
        <v>0.93365782865974722</v>
      </c>
      <c r="M1839" s="44" t="e">
        <f>-K1839/Eingaben!$D$8</f>
        <v>#DIV/0!</v>
      </c>
      <c r="N1839" s="46">
        <f>ABS(B1839-C1839)/Eingaben!$D$8</f>
        <v>0</v>
      </c>
      <c r="O1839" s="44"/>
      <c r="P1839">
        <f>D1839/3600000*G1839*100*100/Eingaben!$D$39*(A1839-A1838)/3600</f>
        <v>0</v>
      </c>
      <c r="R1839" s="91" t="e">
        <f>('Dichte Wasser'!$B$4*AVERAGE(B1839:C1839)^3+'Dichte Wasser'!$B$3*AVERAGE(B1839:C1839)^2+'Dichte Wasser'!$B$2*AVERAGE(B1839:C1839)+'Dichte Wasser'!$B$1)/1000</f>
        <v>#DIV/0!</v>
      </c>
      <c r="S1839" s="92" t="e">
        <f t="shared" si="114"/>
        <v>#DIV/0!</v>
      </c>
    </row>
    <row r="1840" spans="1:19" x14ac:dyDescent="0.25">
      <c r="A1840" s="69"/>
      <c r="B1840" s="69"/>
      <c r="C1840" s="69"/>
      <c r="D1840" s="69"/>
      <c r="G1840" s="93"/>
      <c r="I1840" s="45">
        <f t="shared" si="113"/>
        <v>0</v>
      </c>
      <c r="J1840" s="45">
        <f t="shared" si="115"/>
        <v>-13.593940298537419</v>
      </c>
      <c r="K1840" s="39" t="e">
        <f t="shared" si="112"/>
        <v>#DIV/0!</v>
      </c>
      <c r="L1840" s="46">
        <f>-J1840/Eingaben!$D$29</f>
        <v>0.93365782865974722</v>
      </c>
      <c r="M1840" s="44" t="e">
        <f>-K1840/Eingaben!$D$8</f>
        <v>#DIV/0!</v>
      </c>
      <c r="N1840" s="46">
        <f>ABS(B1840-C1840)/Eingaben!$D$8</f>
        <v>0</v>
      </c>
      <c r="O1840" s="44"/>
      <c r="P1840">
        <f>D1840/3600000*G1840*100*100/Eingaben!$D$39*(A1840-A1839)/3600</f>
        <v>0</v>
      </c>
      <c r="R1840" s="91" t="e">
        <f>('Dichte Wasser'!$B$4*AVERAGE(B1840:C1840)^3+'Dichte Wasser'!$B$3*AVERAGE(B1840:C1840)^2+'Dichte Wasser'!$B$2*AVERAGE(B1840:C1840)+'Dichte Wasser'!$B$1)/1000</f>
        <v>#DIV/0!</v>
      </c>
      <c r="S1840" s="92" t="e">
        <f t="shared" si="114"/>
        <v>#DIV/0!</v>
      </c>
    </row>
    <row r="1841" spans="1:19" x14ac:dyDescent="0.25">
      <c r="A1841" s="69"/>
      <c r="B1841" s="69"/>
      <c r="C1841" s="69"/>
      <c r="D1841" s="69"/>
      <c r="G1841" s="93"/>
      <c r="I1841" s="45">
        <f t="shared" si="113"/>
        <v>0</v>
      </c>
      <c r="J1841" s="45">
        <f t="shared" si="115"/>
        <v>-13.593940298537419</v>
      </c>
      <c r="K1841" s="39" t="e">
        <f t="shared" si="112"/>
        <v>#DIV/0!</v>
      </c>
      <c r="L1841" s="46">
        <f>-J1841/Eingaben!$D$29</f>
        <v>0.93365782865974722</v>
      </c>
      <c r="M1841" s="44" t="e">
        <f>-K1841/Eingaben!$D$8</f>
        <v>#DIV/0!</v>
      </c>
      <c r="N1841" s="46">
        <f>ABS(B1841-C1841)/Eingaben!$D$8</f>
        <v>0</v>
      </c>
      <c r="O1841" s="44"/>
      <c r="P1841">
        <f>D1841/3600000*G1841*100*100/Eingaben!$D$39*(A1841-A1840)/3600</f>
        <v>0</v>
      </c>
      <c r="R1841" s="91" t="e">
        <f>('Dichte Wasser'!$B$4*AVERAGE(B1841:C1841)^3+'Dichte Wasser'!$B$3*AVERAGE(B1841:C1841)^2+'Dichte Wasser'!$B$2*AVERAGE(B1841:C1841)+'Dichte Wasser'!$B$1)/1000</f>
        <v>#DIV/0!</v>
      </c>
      <c r="S1841" s="92" t="e">
        <f t="shared" si="114"/>
        <v>#DIV/0!</v>
      </c>
    </row>
    <row r="1842" spans="1:19" x14ac:dyDescent="0.25">
      <c r="A1842" s="69"/>
      <c r="B1842" s="69"/>
      <c r="C1842" s="69"/>
      <c r="D1842" s="69"/>
      <c r="G1842" s="93"/>
      <c r="I1842" s="45">
        <f t="shared" si="113"/>
        <v>0</v>
      </c>
      <c r="J1842" s="45">
        <f t="shared" si="115"/>
        <v>-13.593940298537419</v>
      </c>
      <c r="K1842" s="39" t="e">
        <f t="shared" si="112"/>
        <v>#DIV/0!</v>
      </c>
      <c r="L1842" s="46">
        <f>-J1842/Eingaben!$D$29</f>
        <v>0.93365782865974722</v>
      </c>
      <c r="M1842" s="44" t="e">
        <f>-K1842/Eingaben!$D$8</f>
        <v>#DIV/0!</v>
      </c>
      <c r="N1842" s="46">
        <f>ABS(B1842-C1842)/Eingaben!$D$8</f>
        <v>0</v>
      </c>
      <c r="O1842" s="44"/>
      <c r="P1842">
        <f>D1842/3600000*G1842*100*100/Eingaben!$D$39*(A1842-A1841)/3600</f>
        <v>0</v>
      </c>
      <c r="R1842" s="91" t="e">
        <f>('Dichte Wasser'!$B$4*AVERAGE(B1842:C1842)^3+'Dichte Wasser'!$B$3*AVERAGE(B1842:C1842)^2+'Dichte Wasser'!$B$2*AVERAGE(B1842:C1842)+'Dichte Wasser'!$B$1)/1000</f>
        <v>#DIV/0!</v>
      </c>
      <c r="S1842" s="92" t="e">
        <f t="shared" si="114"/>
        <v>#DIV/0!</v>
      </c>
    </row>
    <row r="1843" spans="1:19" x14ac:dyDescent="0.25">
      <c r="A1843" s="69"/>
      <c r="B1843" s="69"/>
      <c r="C1843" s="69"/>
      <c r="D1843" s="69"/>
      <c r="G1843" s="93"/>
      <c r="I1843" s="45">
        <f t="shared" si="113"/>
        <v>0</v>
      </c>
      <c r="J1843" s="45">
        <f t="shared" si="115"/>
        <v>-13.593940298537419</v>
      </c>
      <c r="K1843" s="39" t="e">
        <f t="shared" si="112"/>
        <v>#DIV/0!</v>
      </c>
      <c r="L1843" s="46">
        <f>-J1843/Eingaben!$D$29</f>
        <v>0.93365782865974722</v>
      </c>
      <c r="M1843" s="44" t="e">
        <f>-K1843/Eingaben!$D$8</f>
        <v>#DIV/0!</v>
      </c>
      <c r="N1843" s="46">
        <f>ABS(B1843-C1843)/Eingaben!$D$8</f>
        <v>0</v>
      </c>
      <c r="O1843" s="44"/>
      <c r="P1843">
        <f>D1843/3600000*G1843*100*100/Eingaben!$D$39*(A1843-A1842)/3600</f>
        <v>0</v>
      </c>
      <c r="R1843" s="91" t="e">
        <f>('Dichte Wasser'!$B$4*AVERAGE(B1843:C1843)^3+'Dichte Wasser'!$B$3*AVERAGE(B1843:C1843)^2+'Dichte Wasser'!$B$2*AVERAGE(B1843:C1843)+'Dichte Wasser'!$B$1)/1000</f>
        <v>#DIV/0!</v>
      </c>
      <c r="S1843" s="92" t="e">
        <f t="shared" si="114"/>
        <v>#DIV/0!</v>
      </c>
    </row>
    <row r="1844" spans="1:19" x14ac:dyDescent="0.25">
      <c r="A1844" s="69"/>
      <c r="B1844" s="69"/>
      <c r="C1844" s="69"/>
      <c r="D1844" s="69"/>
      <c r="G1844" s="93"/>
      <c r="I1844" s="45">
        <f t="shared" si="113"/>
        <v>0</v>
      </c>
      <c r="J1844" s="45">
        <f t="shared" si="115"/>
        <v>-13.593940298537419</v>
      </c>
      <c r="K1844" s="39" t="e">
        <f t="shared" si="112"/>
        <v>#DIV/0!</v>
      </c>
      <c r="L1844" s="46">
        <f>-J1844/Eingaben!$D$29</f>
        <v>0.93365782865974722</v>
      </c>
      <c r="M1844" s="44" t="e">
        <f>-K1844/Eingaben!$D$8</f>
        <v>#DIV/0!</v>
      </c>
      <c r="N1844" s="46">
        <f>ABS(B1844-C1844)/Eingaben!$D$8</f>
        <v>0</v>
      </c>
      <c r="O1844" s="44"/>
      <c r="P1844">
        <f>D1844/3600000*G1844*100*100/Eingaben!$D$39*(A1844-A1843)/3600</f>
        <v>0</v>
      </c>
      <c r="R1844" s="91" t="e">
        <f>('Dichte Wasser'!$B$4*AVERAGE(B1844:C1844)^3+'Dichte Wasser'!$B$3*AVERAGE(B1844:C1844)^2+'Dichte Wasser'!$B$2*AVERAGE(B1844:C1844)+'Dichte Wasser'!$B$1)/1000</f>
        <v>#DIV/0!</v>
      </c>
      <c r="S1844" s="92" t="e">
        <f t="shared" si="114"/>
        <v>#DIV/0!</v>
      </c>
    </row>
    <row r="1845" spans="1:19" x14ac:dyDescent="0.25">
      <c r="A1845" s="69"/>
      <c r="B1845" s="69"/>
      <c r="C1845" s="69"/>
      <c r="D1845" s="69"/>
      <c r="G1845" s="93"/>
      <c r="I1845" s="45">
        <f t="shared" si="113"/>
        <v>0</v>
      </c>
      <c r="J1845" s="45">
        <f t="shared" si="115"/>
        <v>-13.593940298537419</v>
      </c>
      <c r="K1845" s="39" t="e">
        <f t="shared" si="112"/>
        <v>#DIV/0!</v>
      </c>
      <c r="L1845" s="46">
        <f>-J1845/Eingaben!$D$29</f>
        <v>0.93365782865974722</v>
      </c>
      <c r="M1845" s="44" t="e">
        <f>-K1845/Eingaben!$D$8</f>
        <v>#DIV/0!</v>
      </c>
      <c r="N1845" s="46">
        <f>ABS(B1845-C1845)/Eingaben!$D$8</f>
        <v>0</v>
      </c>
      <c r="O1845" s="44"/>
      <c r="P1845">
        <f>D1845/3600000*G1845*100*100/Eingaben!$D$39*(A1845-A1844)/3600</f>
        <v>0</v>
      </c>
      <c r="R1845" s="91" t="e">
        <f>('Dichte Wasser'!$B$4*AVERAGE(B1845:C1845)^3+'Dichte Wasser'!$B$3*AVERAGE(B1845:C1845)^2+'Dichte Wasser'!$B$2*AVERAGE(B1845:C1845)+'Dichte Wasser'!$B$1)/1000</f>
        <v>#DIV/0!</v>
      </c>
      <c r="S1845" s="92" t="e">
        <f t="shared" si="114"/>
        <v>#DIV/0!</v>
      </c>
    </row>
    <row r="1846" spans="1:19" x14ac:dyDescent="0.25">
      <c r="A1846" s="69"/>
      <c r="B1846" s="69"/>
      <c r="C1846" s="69"/>
      <c r="D1846" s="69"/>
      <c r="G1846" s="93"/>
      <c r="I1846" s="45">
        <f t="shared" si="113"/>
        <v>0</v>
      </c>
      <c r="J1846" s="45">
        <f t="shared" si="115"/>
        <v>-13.593940298537419</v>
      </c>
      <c r="K1846" s="39" t="e">
        <f t="shared" si="112"/>
        <v>#DIV/0!</v>
      </c>
      <c r="L1846" s="46">
        <f>-J1846/Eingaben!$D$29</f>
        <v>0.93365782865974722</v>
      </c>
      <c r="M1846" s="44" t="e">
        <f>-K1846/Eingaben!$D$8</f>
        <v>#DIV/0!</v>
      </c>
      <c r="N1846" s="46">
        <f>ABS(B1846-C1846)/Eingaben!$D$8</f>
        <v>0</v>
      </c>
      <c r="O1846" s="44"/>
      <c r="P1846">
        <f>D1846/3600000*G1846*100*100/Eingaben!$D$39*(A1846-A1845)/3600</f>
        <v>0</v>
      </c>
      <c r="R1846" s="91" t="e">
        <f>('Dichte Wasser'!$B$4*AVERAGE(B1846:C1846)^3+'Dichte Wasser'!$B$3*AVERAGE(B1846:C1846)^2+'Dichte Wasser'!$B$2*AVERAGE(B1846:C1846)+'Dichte Wasser'!$B$1)/1000</f>
        <v>#DIV/0!</v>
      </c>
      <c r="S1846" s="92" t="e">
        <f t="shared" si="114"/>
        <v>#DIV/0!</v>
      </c>
    </row>
    <row r="1847" spans="1:19" x14ac:dyDescent="0.25">
      <c r="A1847" s="69"/>
      <c r="B1847" s="69"/>
      <c r="C1847" s="69"/>
      <c r="D1847" s="69"/>
      <c r="G1847" s="93"/>
      <c r="I1847" s="45">
        <f t="shared" si="113"/>
        <v>0</v>
      </c>
      <c r="J1847" s="45">
        <f t="shared" si="115"/>
        <v>-13.593940298537419</v>
      </c>
      <c r="K1847" s="39" t="e">
        <f t="shared" si="112"/>
        <v>#DIV/0!</v>
      </c>
      <c r="L1847" s="46">
        <f>-J1847/Eingaben!$D$29</f>
        <v>0.93365782865974722</v>
      </c>
      <c r="M1847" s="44" t="e">
        <f>-K1847/Eingaben!$D$8</f>
        <v>#DIV/0!</v>
      </c>
      <c r="N1847" s="46">
        <f>ABS(B1847-C1847)/Eingaben!$D$8</f>
        <v>0</v>
      </c>
      <c r="O1847" s="44"/>
      <c r="P1847">
        <f>D1847/3600000*G1847*100*100/Eingaben!$D$39*(A1847-A1846)/3600</f>
        <v>0</v>
      </c>
      <c r="R1847" s="91" t="e">
        <f>('Dichte Wasser'!$B$4*AVERAGE(B1847:C1847)^3+'Dichte Wasser'!$B$3*AVERAGE(B1847:C1847)^2+'Dichte Wasser'!$B$2*AVERAGE(B1847:C1847)+'Dichte Wasser'!$B$1)/1000</f>
        <v>#DIV/0!</v>
      </c>
      <c r="S1847" s="92" t="e">
        <f t="shared" si="114"/>
        <v>#DIV/0!</v>
      </c>
    </row>
    <row r="1848" spans="1:19" x14ac:dyDescent="0.25">
      <c r="A1848" s="69"/>
      <c r="B1848" s="69"/>
      <c r="C1848" s="69"/>
      <c r="D1848" s="69"/>
      <c r="G1848" s="93"/>
      <c r="I1848" s="45">
        <f t="shared" si="113"/>
        <v>0</v>
      </c>
      <c r="J1848" s="45">
        <f t="shared" si="115"/>
        <v>-13.593940298537419</v>
      </c>
      <c r="K1848" s="39" t="e">
        <f t="shared" si="112"/>
        <v>#DIV/0!</v>
      </c>
      <c r="L1848" s="46">
        <f>-J1848/Eingaben!$D$29</f>
        <v>0.93365782865974722</v>
      </c>
      <c r="M1848" s="44" t="e">
        <f>-K1848/Eingaben!$D$8</f>
        <v>#DIV/0!</v>
      </c>
      <c r="N1848" s="46">
        <f>ABS(B1848-C1848)/Eingaben!$D$8</f>
        <v>0</v>
      </c>
      <c r="O1848" s="44"/>
      <c r="P1848">
        <f>D1848/3600000*G1848*100*100/Eingaben!$D$39*(A1848-A1847)/3600</f>
        <v>0</v>
      </c>
      <c r="R1848" s="91" t="e">
        <f>('Dichte Wasser'!$B$4*AVERAGE(B1848:C1848)^3+'Dichte Wasser'!$B$3*AVERAGE(B1848:C1848)^2+'Dichte Wasser'!$B$2*AVERAGE(B1848:C1848)+'Dichte Wasser'!$B$1)/1000</f>
        <v>#DIV/0!</v>
      </c>
      <c r="S1848" s="92" t="e">
        <f t="shared" si="114"/>
        <v>#DIV/0!</v>
      </c>
    </row>
    <row r="1849" spans="1:19" x14ac:dyDescent="0.25">
      <c r="A1849" s="69"/>
      <c r="B1849" s="69"/>
      <c r="C1849" s="69"/>
      <c r="D1849" s="69"/>
      <c r="G1849" s="93"/>
      <c r="I1849" s="45">
        <f t="shared" si="113"/>
        <v>0</v>
      </c>
      <c r="J1849" s="45">
        <f t="shared" si="115"/>
        <v>-13.593940298537419</v>
      </c>
      <c r="K1849" s="39" t="e">
        <f t="shared" si="112"/>
        <v>#DIV/0!</v>
      </c>
      <c r="L1849" s="46">
        <f>-J1849/Eingaben!$D$29</f>
        <v>0.93365782865974722</v>
      </c>
      <c r="M1849" s="44" t="e">
        <f>-K1849/Eingaben!$D$8</f>
        <v>#DIV/0!</v>
      </c>
      <c r="N1849" s="46">
        <f>ABS(B1849-C1849)/Eingaben!$D$8</f>
        <v>0</v>
      </c>
      <c r="O1849" s="44"/>
      <c r="P1849">
        <f>D1849/3600000*G1849*100*100/Eingaben!$D$39*(A1849-A1848)/3600</f>
        <v>0</v>
      </c>
      <c r="R1849" s="91" t="e">
        <f>('Dichte Wasser'!$B$4*AVERAGE(B1849:C1849)^3+'Dichte Wasser'!$B$3*AVERAGE(B1849:C1849)^2+'Dichte Wasser'!$B$2*AVERAGE(B1849:C1849)+'Dichte Wasser'!$B$1)/1000</f>
        <v>#DIV/0!</v>
      </c>
      <c r="S1849" s="92" t="e">
        <f t="shared" si="114"/>
        <v>#DIV/0!</v>
      </c>
    </row>
    <row r="1850" spans="1:19" x14ac:dyDescent="0.25">
      <c r="A1850" s="69"/>
      <c r="B1850" s="69"/>
      <c r="C1850" s="69"/>
      <c r="D1850" s="69"/>
      <c r="G1850" s="93"/>
      <c r="I1850" s="45">
        <f t="shared" si="113"/>
        <v>0</v>
      </c>
      <c r="J1850" s="45">
        <f t="shared" si="115"/>
        <v>-13.593940298537419</v>
      </c>
      <c r="K1850" s="39" t="e">
        <f t="shared" si="112"/>
        <v>#DIV/0!</v>
      </c>
      <c r="L1850" s="46">
        <f>-J1850/Eingaben!$D$29</f>
        <v>0.93365782865974722</v>
      </c>
      <c r="M1850" s="44" t="e">
        <f>-K1850/Eingaben!$D$8</f>
        <v>#DIV/0!</v>
      </c>
      <c r="N1850" s="46">
        <f>ABS(B1850-C1850)/Eingaben!$D$8</f>
        <v>0</v>
      </c>
      <c r="O1850" s="44"/>
      <c r="P1850">
        <f>D1850/3600000*G1850*100*100/Eingaben!$D$39*(A1850-A1849)/3600</f>
        <v>0</v>
      </c>
      <c r="R1850" s="91" t="e">
        <f>('Dichte Wasser'!$B$4*AVERAGE(B1850:C1850)^3+'Dichte Wasser'!$B$3*AVERAGE(B1850:C1850)^2+'Dichte Wasser'!$B$2*AVERAGE(B1850:C1850)+'Dichte Wasser'!$B$1)/1000</f>
        <v>#DIV/0!</v>
      </c>
      <c r="S1850" s="92" t="e">
        <f t="shared" si="114"/>
        <v>#DIV/0!</v>
      </c>
    </row>
    <row r="1851" spans="1:19" x14ac:dyDescent="0.25">
      <c r="A1851" s="69"/>
      <c r="B1851" s="69"/>
      <c r="C1851" s="69"/>
      <c r="D1851" s="69"/>
      <c r="G1851" s="93"/>
      <c r="I1851" s="45">
        <f t="shared" si="113"/>
        <v>0</v>
      </c>
      <c r="J1851" s="45">
        <f t="shared" si="115"/>
        <v>-13.593940298537419</v>
      </c>
      <c r="K1851" s="39" t="e">
        <f t="shared" si="112"/>
        <v>#DIV/0!</v>
      </c>
      <c r="L1851" s="46">
        <f>-J1851/Eingaben!$D$29</f>
        <v>0.93365782865974722</v>
      </c>
      <c r="M1851" s="44" t="e">
        <f>-K1851/Eingaben!$D$8</f>
        <v>#DIV/0!</v>
      </c>
      <c r="N1851" s="46">
        <f>ABS(B1851-C1851)/Eingaben!$D$8</f>
        <v>0</v>
      </c>
      <c r="O1851" s="44"/>
      <c r="P1851">
        <f>D1851/3600000*G1851*100*100/Eingaben!$D$39*(A1851-A1850)/3600</f>
        <v>0</v>
      </c>
      <c r="R1851" s="91" t="e">
        <f>('Dichte Wasser'!$B$4*AVERAGE(B1851:C1851)^3+'Dichte Wasser'!$B$3*AVERAGE(B1851:C1851)^2+'Dichte Wasser'!$B$2*AVERAGE(B1851:C1851)+'Dichte Wasser'!$B$1)/1000</f>
        <v>#DIV/0!</v>
      </c>
      <c r="S1851" s="92" t="e">
        <f t="shared" si="114"/>
        <v>#DIV/0!</v>
      </c>
    </row>
    <row r="1852" spans="1:19" x14ac:dyDescent="0.25">
      <c r="A1852" s="69"/>
      <c r="B1852" s="69"/>
      <c r="C1852" s="69"/>
      <c r="D1852" s="69"/>
      <c r="G1852" s="93"/>
      <c r="I1852" s="45">
        <f t="shared" si="113"/>
        <v>0</v>
      </c>
      <c r="J1852" s="45">
        <f t="shared" si="115"/>
        <v>-13.593940298537419</v>
      </c>
      <c r="K1852" s="39" t="e">
        <f t="shared" si="112"/>
        <v>#DIV/0!</v>
      </c>
      <c r="L1852" s="46">
        <f>-J1852/Eingaben!$D$29</f>
        <v>0.93365782865974722</v>
      </c>
      <c r="M1852" s="44" t="e">
        <f>-K1852/Eingaben!$D$8</f>
        <v>#DIV/0!</v>
      </c>
      <c r="N1852" s="46">
        <f>ABS(B1852-C1852)/Eingaben!$D$8</f>
        <v>0</v>
      </c>
      <c r="O1852" s="44"/>
      <c r="P1852">
        <f>D1852/3600000*G1852*100*100/Eingaben!$D$39*(A1852-A1851)/3600</f>
        <v>0</v>
      </c>
      <c r="R1852" s="91" t="e">
        <f>('Dichte Wasser'!$B$4*AVERAGE(B1852:C1852)^3+'Dichte Wasser'!$B$3*AVERAGE(B1852:C1852)^2+'Dichte Wasser'!$B$2*AVERAGE(B1852:C1852)+'Dichte Wasser'!$B$1)/1000</f>
        <v>#DIV/0!</v>
      </c>
      <c r="S1852" s="92" t="e">
        <f t="shared" si="114"/>
        <v>#DIV/0!</v>
      </c>
    </row>
    <row r="1853" spans="1:19" x14ac:dyDescent="0.25">
      <c r="A1853" s="69"/>
      <c r="B1853" s="69"/>
      <c r="C1853" s="69"/>
      <c r="D1853" s="69"/>
      <c r="G1853" s="93"/>
      <c r="I1853" s="45">
        <f t="shared" si="113"/>
        <v>0</v>
      </c>
      <c r="J1853" s="45">
        <f t="shared" si="115"/>
        <v>-13.593940298537419</v>
      </c>
      <c r="K1853" s="39" t="e">
        <f t="shared" si="112"/>
        <v>#DIV/0!</v>
      </c>
      <c r="L1853" s="46">
        <f>-J1853/Eingaben!$D$29</f>
        <v>0.93365782865974722</v>
      </c>
      <c r="M1853" s="44" t="e">
        <f>-K1853/Eingaben!$D$8</f>
        <v>#DIV/0!</v>
      </c>
      <c r="N1853" s="46">
        <f>ABS(B1853-C1853)/Eingaben!$D$8</f>
        <v>0</v>
      </c>
      <c r="O1853" s="44"/>
      <c r="P1853">
        <f>D1853/3600000*G1853*100*100/Eingaben!$D$39*(A1853-A1852)/3600</f>
        <v>0</v>
      </c>
      <c r="R1853" s="91" t="e">
        <f>('Dichte Wasser'!$B$4*AVERAGE(B1853:C1853)^3+'Dichte Wasser'!$B$3*AVERAGE(B1853:C1853)^2+'Dichte Wasser'!$B$2*AVERAGE(B1853:C1853)+'Dichte Wasser'!$B$1)/1000</f>
        <v>#DIV/0!</v>
      </c>
      <c r="S1853" s="92" t="e">
        <f t="shared" si="114"/>
        <v>#DIV/0!</v>
      </c>
    </row>
    <row r="1854" spans="1:19" x14ac:dyDescent="0.25">
      <c r="A1854" s="69"/>
      <c r="B1854" s="69"/>
      <c r="C1854" s="69"/>
      <c r="D1854" s="69"/>
      <c r="G1854" s="93"/>
      <c r="I1854" s="45">
        <f t="shared" si="113"/>
        <v>0</v>
      </c>
      <c r="J1854" s="45">
        <f t="shared" si="115"/>
        <v>-13.593940298537419</v>
      </c>
      <c r="K1854" s="39" t="e">
        <f t="shared" si="112"/>
        <v>#DIV/0!</v>
      </c>
      <c r="L1854" s="46">
        <f>-J1854/Eingaben!$D$29</f>
        <v>0.93365782865974722</v>
      </c>
      <c r="M1854" s="44" t="e">
        <f>-K1854/Eingaben!$D$8</f>
        <v>#DIV/0!</v>
      </c>
      <c r="N1854" s="46">
        <f>ABS(B1854-C1854)/Eingaben!$D$8</f>
        <v>0</v>
      </c>
      <c r="O1854" s="44"/>
      <c r="P1854">
        <f>D1854/3600000*G1854*100*100/Eingaben!$D$39*(A1854-A1853)/3600</f>
        <v>0</v>
      </c>
      <c r="R1854" s="91" t="e">
        <f>('Dichte Wasser'!$B$4*AVERAGE(B1854:C1854)^3+'Dichte Wasser'!$B$3*AVERAGE(B1854:C1854)^2+'Dichte Wasser'!$B$2*AVERAGE(B1854:C1854)+'Dichte Wasser'!$B$1)/1000</f>
        <v>#DIV/0!</v>
      </c>
      <c r="S1854" s="92" t="e">
        <f t="shared" si="114"/>
        <v>#DIV/0!</v>
      </c>
    </row>
    <row r="1855" spans="1:19" x14ac:dyDescent="0.25">
      <c r="A1855" s="69"/>
      <c r="B1855" s="69"/>
      <c r="C1855" s="69"/>
      <c r="D1855" s="69"/>
      <c r="G1855" s="93"/>
      <c r="I1855" s="45">
        <f t="shared" si="113"/>
        <v>0</v>
      </c>
      <c r="J1855" s="45">
        <f t="shared" si="115"/>
        <v>-13.593940298537419</v>
      </c>
      <c r="K1855" s="39" t="e">
        <f t="shared" si="112"/>
        <v>#DIV/0!</v>
      </c>
      <c r="L1855" s="46">
        <f>-J1855/Eingaben!$D$29</f>
        <v>0.93365782865974722</v>
      </c>
      <c r="M1855" s="44" t="e">
        <f>-K1855/Eingaben!$D$8</f>
        <v>#DIV/0!</v>
      </c>
      <c r="N1855" s="46">
        <f>ABS(B1855-C1855)/Eingaben!$D$8</f>
        <v>0</v>
      </c>
      <c r="O1855" s="44"/>
      <c r="P1855">
        <f>D1855/3600000*G1855*100*100/Eingaben!$D$39*(A1855-A1854)/3600</f>
        <v>0</v>
      </c>
      <c r="R1855" s="91" t="e">
        <f>('Dichte Wasser'!$B$4*AVERAGE(B1855:C1855)^3+'Dichte Wasser'!$B$3*AVERAGE(B1855:C1855)^2+'Dichte Wasser'!$B$2*AVERAGE(B1855:C1855)+'Dichte Wasser'!$B$1)/1000</f>
        <v>#DIV/0!</v>
      </c>
      <c r="S1855" s="92" t="e">
        <f t="shared" si="114"/>
        <v>#DIV/0!</v>
      </c>
    </row>
    <row r="1856" spans="1:19" x14ac:dyDescent="0.25">
      <c r="A1856" s="69"/>
      <c r="B1856" s="69"/>
      <c r="C1856" s="69"/>
      <c r="D1856" s="69"/>
      <c r="G1856" s="93"/>
      <c r="I1856" s="45">
        <f t="shared" si="113"/>
        <v>0</v>
      </c>
      <c r="J1856" s="45">
        <f t="shared" si="115"/>
        <v>-13.593940298537419</v>
      </c>
      <c r="K1856" s="39" t="e">
        <f t="shared" si="112"/>
        <v>#DIV/0!</v>
      </c>
      <c r="L1856" s="46">
        <f>-J1856/Eingaben!$D$29</f>
        <v>0.93365782865974722</v>
      </c>
      <c r="M1856" s="44" t="e">
        <f>-K1856/Eingaben!$D$8</f>
        <v>#DIV/0!</v>
      </c>
      <c r="N1856" s="46">
        <f>ABS(B1856-C1856)/Eingaben!$D$8</f>
        <v>0</v>
      </c>
      <c r="O1856" s="44"/>
      <c r="P1856">
        <f>D1856/3600000*G1856*100*100/Eingaben!$D$39*(A1856-A1855)/3600</f>
        <v>0</v>
      </c>
      <c r="R1856" s="91" t="e">
        <f>('Dichte Wasser'!$B$4*AVERAGE(B1856:C1856)^3+'Dichte Wasser'!$B$3*AVERAGE(B1856:C1856)^2+'Dichte Wasser'!$B$2*AVERAGE(B1856:C1856)+'Dichte Wasser'!$B$1)/1000</f>
        <v>#DIV/0!</v>
      </c>
      <c r="S1856" s="92" t="e">
        <f t="shared" si="114"/>
        <v>#DIV/0!</v>
      </c>
    </row>
    <row r="1857" spans="1:19" x14ac:dyDescent="0.25">
      <c r="A1857" s="69"/>
      <c r="B1857" s="69"/>
      <c r="C1857" s="69"/>
      <c r="D1857" s="69"/>
      <c r="G1857" s="93"/>
      <c r="I1857" s="45">
        <f t="shared" si="113"/>
        <v>0</v>
      </c>
      <c r="J1857" s="45">
        <f t="shared" si="115"/>
        <v>-13.593940298537419</v>
      </c>
      <c r="K1857" s="39" t="e">
        <f t="shared" si="112"/>
        <v>#DIV/0!</v>
      </c>
      <c r="L1857" s="46">
        <f>-J1857/Eingaben!$D$29</f>
        <v>0.93365782865974722</v>
      </c>
      <c r="M1857" s="44" t="e">
        <f>-K1857/Eingaben!$D$8</f>
        <v>#DIV/0!</v>
      </c>
      <c r="N1857" s="46">
        <f>ABS(B1857-C1857)/Eingaben!$D$8</f>
        <v>0</v>
      </c>
      <c r="O1857" s="44"/>
      <c r="P1857">
        <f>D1857/3600000*G1857*100*100/Eingaben!$D$39*(A1857-A1856)/3600</f>
        <v>0</v>
      </c>
      <c r="R1857" s="91" t="e">
        <f>('Dichte Wasser'!$B$4*AVERAGE(B1857:C1857)^3+'Dichte Wasser'!$B$3*AVERAGE(B1857:C1857)^2+'Dichte Wasser'!$B$2*AVERAGE(B1857:C1857)+'Dichte Wasser'!$B$1)/1000</f>
        <v>#DIV/0!</v>
      </c>
      <c r="S1857" s="92" t="e">
        <f t="shared" si="114"/>
        <v>#DIV/0!</v>
      </c>
    </row>
    <row r="1858" spans="1:19" x14ac:dyDescent="0.25">
      <c r="A1858" s="69"/>
      <c r="B1858" s="69"/>
      <c r="C1858" s="69"/>
      <c r="D1858" s="69"/>
      <c r="G1858" s="93"/>
      <c r="I1858" s="45">
        <f t="shared" si="113"/>
        <v>0</v>
      </c>
      <c r="J1858" s="45">
        <f t="shared" si="115"/>
        <v>-13.593940298537419</v>
      </c>
      <c r="K1858" s="39" t="e">
        <f t="shared" si="112"/>
        <v>#DIV/0!</v>
      </c>
      <c r="L1858" s="46">
        <f>-J1858/Eingaben!$D$29</f>
        <v>0.93365782865974722</v>
      </c>
      <c r="M1858" s="44" t="e">
        <f>-K1858/Eingaben!$D$8</f>
        <v>#DIV/0!</v>
      </c>
      <c r="N1858" s="46">
        <f>ABS(B1858-C1858)/Eingaben!$D$8</f>
        <v>0</v>
      </c>
      <c r="O1858" s="44"/>
      <c r="P1858">
        <f>D1858/3600000*G1858*100*100/Eingaben!$D$39*(A1858-A1857)/3600</f>
        <v>0</v>
      </c>
      <c r="R1858" s="91" t="e">
        <f>('Dichte Wasser'!$B$4*AVERAGE(B1858:C1858)^3+'Dichte Wasser'!$B$3*AVERAGE(B1858:C1858)^2+'Dichte Wasser'!$B$2*AVERAGE(B1858:C1858)+'Dichte Wasser'!$B$1)/1000</f>
        <v>#DIV/0!</v>
      </c>
      <c r="S1858" s="92" t="e">
        <f t="shared" si="114"/>
        <v>#DIV/0!</v>
      </c>
    </row>
    <row r="1859" spans="1:19" x14ac:dyDescent="0.25">
      <c r="A1859" s="69"/>
      <c r="B1859" s="69"/>
      <c r="C1859" s="69"/>
      <c r="D1859" s="69"/>
      <c r="G1859" s="93"/>
      <c r="I1859" s="45">
        <f t="shared" si="113"/>
        <v>0</v>
      </c>
      <c r="J1859" s="45">
        <f t="shared" si="115"/>
        <v>-13.593940298537419</v>
      </c>
      <c r="K1859" s="39" t="e">
        <f t="shared" si="112"/>
        <v>#DIV/0!</v>
      </c>
      <c r="L1859" s="46">
        <f>-J1859/Eingaben!$D$29</f>
        <v>0.93365782865974722</v>
      </c>
      <c r="M1859" s="44" t="e">
        <f>-K1859/Eingaben!$D$8</f>
        <v>#DIV/0!</v>
      </c>
      <c r="N1859" s="46">
        <f>ABS(B1859-C1859)/Eingaben!$D$8</f>
        <v>0</v>
      </c>
      <c r="O1859" s="44"/>
      <c r="P1859">
        <f>D1859/3600000*G1859*100*100/Eingaben!$D$39*(A1859-A1858)/3600</f>
        <v>0</v>
      </c>
      <c r="R1859" s="91" t="e">
        <f>('Dichte Wasser'!$B$4*AVERAGE(B1859:C1859)^3+'Dichte Wasser'!$B$3*AVERAGE(B1859:C1859)^2+'Dichte Wasser'!$B$2*AVERAGE(B1859:C1859)+'Dichte Wasser'!$B$1)/1000</f>
        <v>#DIV/0!</v>
      </c>
      <c r="S1859" s="92" t="e">
        <f t="shared" si="114"/>
        <v>#DIV/0!</v>
      </c>
    </row>
    <row r="1860" spans="1:19" x14ac:dyDescent="0.25">
      <c r="A1860" s="69"/>
      <c r="B1860" s="69"/>
      <c r="C1860" s="69"/>
      <c r="D1860" s="69"/>
      <c r="G1860" s="93"/>
      <c r="I1860" s="45">
        <f t="shared" si="113"/>
        <v>0</v>
      </c>
      <c r="J1860" s="45">
        <f t="shared" si="115"/>
        <v>-13.593940298537419</v>
      </c>
      <c r="K1860" s="39" t="e">
        <f t="shared" si="112"/>
        <v>#DIV/0!</v>
      </c>
      <c r="L1860" s="46">
        <f>-J1860/Eingaben!$D$29</f>
        <v>0.93365782865974722</v>
      </c>
      <c r="M1860" s="44" t="e">
        <f>-K1860/Eingaben!$D$8</f>
        <v>#DIV/0!</v>
      </c>
      <c r="N1860" s="46">
        <f>ABS(B1860-C1860)/Eingaben!$D$8</f>
        <v>0</v>
      </c>
      <c r="O1860" s="44"/>
      <c r="P1860">
        <f>D1860/3600000*G1860*100*100/Eingaben!$D$39*(A1860-A1859)/3600</f>
        <v>0</v>
      </c>
      <c r="R1860" s="91" t="e">
        <f>('Dichte Wasser'!$B$4*AVERAGE(B1860:C1860)^3+'Dichte Wasser'!$B$3*AVERAGE(B1860:C1860)^2+'Dichte Wasser'!$B$2*AVERAGE(B1860:C1860)+'Dichte Wasser'!$B$1)/1000</f>
        <v>#DIV/0!</v>
      </c>
      <c r="S1860" s="92" t="e">
        <f t="shared" si="114"/>
        <v>#DIV/0!</v>
      </c>
    </row>
    <row r="1861" spans="1:19" x14ac:dyDescent="0.25">
      <c r="A1861" s="69"/>
      <c r="B1861" s="69"/>
      <c r="C1861" s="69"/>
      <c r="D1861" s="69"/>
      <c r="G1861" s="93"/>
      <c r="I1861" s="45">
        <f t="shared" si="113"/>
        <v>0</v>
      </c>
      <c r="J1861" s="45">
        <f t="shared" si="115"/>
        <v>-13.593940298537419</v>
      </c>
      <c r="K1861" s="39" t="e">
        <f t="shared" ref="K1861:K1924" si="116">I1861/((A1861-A1860)/3600)</f>
        <v>#DIV/0!</v>
      </c>
      <c r="L1861" s="46">
        <f>-J1861/Eingaben!$D$29</f>
        <v>0.93365782865974722</v>
      </c>
      <c r="M1861" s="44" t="e">
        <f>-K1861/Eingaben!$D$8</f>
        <v>#DIV/0!</v>
      </c>
      <c r="N1861" s="46">
        <f>ABS(B1861-C1861)/Eingaben!$D$8</f>
        <v>0</v>
      </c>
      <c r="O1861" s="44"/>
      <c r="P1861">
        <f>D1861/3600000*G1861*100*100/Eingaben!$D$39*(A1861-A1860)/3600</f>
        <v>0</v>
      </c>
      <c r="R1861" s="91" t="e">
        <f>('Dichte Wasser'!$B$4*AVERAGE(B1861:C1861)^3+'Dichte Wasser'!$B$3*AVERAGE(B1861:C1861)^2+'Dichte Wasser'!$B$2*AVERAGE(B1861:C1861)+'Dichte Wasser'!$B$1)/1000</f>
        <v>#DIV/0!</v>
      </c>
      <c r="S1861" s="92" t="e">
        <f t="shared" si="114"/>
        <v>#DIV/0!</v>
      </c>
    </row>
    <row r="1862" spans="1:19" x14ac:dyDescent="0.25">
      <c r="A1862" s="69"/>
      <c r="B1862" s="69"/>
      <c r="C1862" s="69"/>
      <c r="D1862" s="69"/>
      <c r="G1862" s="93"/>
      <c r="I1862" s="45">
        <f t="shared" ref="I1862:I1925" si="117">IF(D1862&gt;0,D1862/3600*R1862*(A1862-A1861)*S1862*(B1862-C1862)/3600,0)</f>
        <v>0</v>
      </c>
      <c r="J1862" s="45">
        <f t="shared" si="115"/>
        <v>-13.593940298537419</v>
      </c>
      <c r="K1862" s="39" t="e">
        <f t="shared" si="116"/>
        <v>#DIV/0!</v>
      </c>
      <c r="L1862" s="46">
        <f>-J1862/Eingaben!$D$29</f>
        <v>0.93365782865974722</v>
      </c>
      <c r="M1862" s="44" t="e">
        <f>-K1862/Eingaben!$D$8</f>
        <v>#DIV/0!</v>
      </c>
      <c r="N1862" s="46">
        <f>ABS(B1862-C1862)/Eingaben!$D$8</f>
        <v>0</v>
      </c>
      <c r="O1862" s="44"/>
      <c r="P1862">
        <f>D1862/3600000*G1862*100*100/Eingaben!$D$39*(A1862-A1861)/3600</f>
        <v>0</v>
      </c>
      <c r="R1862" s="91" t="e">
        <f>('Dichte Wasser'!$B$4*AVERAGE(B1862:C1862)^3+'Dichte Wasser'!$B$3*AVERAGE(B1862:C1862)^2+'Dichte Wasser'!$B$2*AVERAGE(B1862:C1862)+'Dichte Wasser'!$B$1)/1000</f>
        <v>#DIV/0!</v>
      </c>
      <c r="S1862" s="92" t="e">
        <f t="shared" ref="S1862:S1925" si="118" xml:space="preserve">  0.0000000024*AVERAGE(B1862:C1862)^4 - 0.0000005979*AVERAGE(B1862:C1862)^3 + 0.0000621355*AVERAGE(B1862:C1862)^2 - 0.0026683907*AVERAGE(B1862:C1862) + 4.2176232303</f>
        <v>#DIV/0!</v>
      </c>
    </row>
    <row r="1863" spans="1:19" x14ac:dyDescent="0.25">
      <c r="A1863" s="69"/>
      <c r="B1863" s="69"/>
      <c r="C1863" s="69"/>
      <c r="D1863" s="69"/>
      <c r="G1863" s="93"/>
      <c r="I1863" s="45">
        <f t="shared" si="117"/>
        <v>0</v>
      </c>
      <c r="J1863" s="45">
        <f t="shared" ref="J1863:J1926" si="119">J1862+I1863</f>
        <v>-13.593940298537419</v>
      </c>
      <c r="K1863" s="39" t="e">
        <f t="shared" si="116"/>
        <v>#DIV/0!</v>
      </c>
      <c r="L1863" s="46">
        <f>-J1863/Eingaben!$D$29</f>
        <v>0.93365782865974722</v>
      </c>
      <c r="M1863" s="44" t="e">
        <f>-K1863/Eingaben!$D$8</f>
        <v>#DIV/0!</v>
      </c>
      <c r="N1863" s="46">
        <f>ABS(B1863-C1863)/Eingaben!$D$8</f>
        <v>0</v>
      </c>
      <c r="O1863" s="44"/>
      <c r="P1863">
        <f>D1863/3600000*G1863*100*100/Eingaben!$D$39*(A1863-A1862)/3600</f>
        <v>0</v>
      </c>
      <c r="R1863" s="91" t="e">
        <f>('Dichte Wasser'!$B$4*AVERAGE(B1863:C1863)^3+'Dichte Wasser'!$B$3*AVERAGE(B1863:C1863)^2+'Dichte Wasser'!$B$2*AVERAGE(B1863:C1863)+'Dichte Wasser'!$B$1)/1000</f>
        <v>#DIV/0!</v>
      </c>
      <c r="S1863" s="92" t="e">
        <f t="shared" si="118"/>
        <v>#DIV/0!</v>
      </c>
    </row>
    <row r="1864" spans="1:19" x14ac:dyDescent="0.25">
      <c r="A1864" s="69"/>
      <c r="B1864" s="69"/>
      <c r="C1864" s="69"/>
      <c r="D1864" s="69"/>
      <c r="G1864" s="93"/>
      <c r="I1864" s="45">
        <f t="shared" si="117"/>
        <v>0</v>
      </c>
      <c r="J1864" s="45">
        <f t="shared" si="119"/>
        <v>-13.593940298537419</v>
      </c>
      <c r="K1864" s="39" t="e">
        <f t="shared" si="116"/>
        <v>#DIV/0!</v>
      </c>
      <c r="L1864" s="46">
        <f>-J1864/Eingaben!$D$29</f>
        <v>0.93365782865974722</v>
      </c>
      <c r="M1864" s="44" t="e">
        <f>-K1864/Eingaben!$D$8</f>
        <v>#DIV/0!</v>
      </c>
      <c r="N1864" s="46">
        <f>ABS(B1864-C1864)/Eingaben!$D$8</f>
        <v>0</v>
      </c>
      <c r="O1864" s="44"/>
      <c r="P1864">
        <f>D1864/3600000*G1864*100*100/Eingaben!$D$39*(A1864-A1863)/3600</f>
        <v>0</v>
      </c>
      <c r="R1864" s="91" t="e">
        <f>('Dichte Wasser'!$B$4*AVERAGE(B1864:C1864)^3+'Dichte Wasser'!$B$3*AVERAGE(B1864:C1864)^2+'Dichte Wasser'!$B$2*AVERAGE(B1864:C1864)+'Dichte Wasser'!$B$1)/1000</f>
        <v>#DIV/0!</v>
      </c>
      <c r="S1864" s="92" t="e">
        <f t="shared" si="118"/>
        <v>#DIV/0!</v>
      </c>
    </row>
    <row r="1865" spans="1:19" x14ac:dyDescent="0.25">
      <c r="A1865" s="69"/>
      <c r="B1865" s="69"/>
      <c r="C1865" s="69"/>
      <c r="D1865" s="69"/>
      <c r="G1865" s="93"/>
      <c r="I1865" s="45">
        <f t="shared" si="117"/>
        <v>0</v>
      </c>
      <c r="J1865" s="45">
        <f t="shared" si="119"/>
        <v>-13.593940298537419</v>
      </c>
      <c r="K1865" s="39" t="e">
        <f t="shared" si="116"/>
        <v>#DIV/0!</v>
      </c>
      <c r="L1865" s="46">
        <f>-J1865/Eingaben!$D$29</f>
        <v>0.93365782865974722</v>
      </c>
      <c r="M1865" s="44" t="e">
        <f>-K1865/Eingaben!$D$8</f>
        <v>#DIV/0!</v>
      </c>
      <c r="N1865" s="46">
        <f>ABS(B1865-C1865)/Eingaben!$D$8</f>
        <v>0</v>
      </c>
      <c r="O1865" s="44"/>
      <c r="P1865">
        <f>D1865/3600000*G1865*100*100/Eingaben!$D$39*(A1865-A1864)/3600</f>
        <v>0</v>
      </c>
      <c r="R1865" s="91" t="e">
        <f>('Dichte Wasser'!$B$4*AVERAGE(B1865:C1865)^3+'Dichte Wasser'!$B$3*AVERAGE(B1865:C1865)^2+'Dichte Wasser'!$B$2*AVERAGE(B1865:C1865)+'Dichte Wasser'!$B$1)/1000</f>
        <v>#DIV/0!</v>
      </c>
      <c r="S1865" s="92" t="e">
        <f t="shared" si="118"/>
        <v>#DIV/0!</v>
      </c>
    </row>
    <row r="1866" spans="1:19" x14ac:dyDescent="0.25">
      <c r="A1866" s="69"/>
      <c r="B1866" s="69"/>
      <c r="C1866" s="69"/>
      <c r="D1866" s="69"/>
      <c r="G1866" s="93"/>
      <c r="I1866" s="45">
        <f t="shared" si="117"/>
        <v>0</v>
      </c>
      <c r="J1866" s="45">
        <f t="shared" si="119"/>
        <v>-13.593940298537419</v>
      </c>
      <c r="K1866" s="39" t="e">
        <f t="shared" si="116"/>
        <v>#DIV/0!</v>
      </c>
      <c r="L1866" s="46">
        <f>-J1866/Eingaben!$D$29</f>
        <v>0.93365782865974722</v>
      </c>
      <c r="M1866" s="44" t="e">
        <f>-K1866/Eingaben!$D$8</f>
        <v>#DIV/0!</v>
      </c>
      <c r="N1866" s="46">
        <f>ABS(B1866-C1866)/Eingaben!$D$8</f>
        <v>0</v>
      </c>
      <c r="O1866" s="44"/>
      <c r="P1866">
        <f>D1866/3600000*G1866*100*100/Eingaben!$D$39*(A1866-A1865)/3600</f>
        <v>0</v>
      </c>
      <c r="R1866" s="91" t="e">
        <f>('Dichte Wasser'!$B$4*AVERAGE(B1866:C1866)^3+'Dichte Wasser'!$B$3*AVERAGE(B1866:C1866)^2+'Dichte Wasser'!$B$2*AVERAGE(B1866:C1866)+'Dichte Wasser'!$B$1)/1000</f>
        <v>#DIV/0!</v>
      </c>
      <c r="S1866" s="92" t="e">
        <f t="shared" si="118"/>
        <v>#DIV/0!</v>
      </c>
    </row>
    <row r="1867" spans="1:19" x14ac:dyDescent="0.25">
      <c r="A1867" s="69"/>
      <c r="B1867" s="69"/>
      <c r="C1867" s="69"/>
      <c r="D1867" s="69"/>
      <c r="G1867" s="93"/>
      <c r="I1867" s="45">
        <f t="shared" si="117"/>
        <v>0</v>
      </c>
      <c r="J1867" s="45">
        <f t="shared" si="119"/>
        <v>-13.593940298537419</v>
      </c>
      <c r="K1867" s="39" t="e">
        <f t="shared" si="116"/>
        <v>#DIV/0!</v>
      </c>
      <c r="L1867" s="46">
        <f>-J1867/Eingaben!$D$29</f>
        <v>0.93365782865974722</v>
      </c>
      <c r="M1867" s="44" t="e">
        <f>-K1867/Eingaben!$D$8</f>
        <v>#DIV/0!</v>
      </c>
      <c r="N1867" s="46">
        <f>ABS(B1867-C1867)/Eingaben!$D$8</f>
        <v>0</v>
      </c>
      <c r="O1867" s="44"/>
      <c r="P1867">
        <f>D1867/3600000*G1867*100*100/Eingaben!$D$39*(A1867-A1866)/3600</f>
        <v>0</v>
      </c>
      <c r="R1867" s="91" t="e">
        <f>('Dichte Wasser'!$B$4*AVERAGE(B1867:C1867)^3+'Dichte Wasser'!$B$3*AVERAGE(B1867:C1867)^2+'Dichte Wasser'!$B$2*AVERAGE(B1867:C1867)+'Dichte Wasser'!$B$1)/1000</f>
        <v>#DIV/0!</v>
      </c>
      <c r="S1867" s="92" t="e">
        <f t="shared" si="118"/>
        <v>#DIV/0!</v>
      </c>
    </row>
    <row r="1868" spans="1:19" x14ac:dyDescent="0.25">
      <c r="A1868" s="69"/>
      <c r="B1868" s="69"/>
      <c r="C1868" s="69"/>
      <c r="D1868" s="69"/>
      <c r="G1868" s="93"/>
      <c r="I1868" s="45">
        <f t="shared" si="117"/>
        <v>0</v>
      </c>
      <c r="J1868" s="45">
        <f t="shared" si="119"/>
        <v>-13.593940298537419</v>
      </c>
      <c r="K1868" s="39" t="e">
        <f t="shared" si="116"/>
        <v>#DIV/0!</v>
      </c>
      <c r="L1868" s="46">
        <f>-J1868/Eingaben!$D$29</f>
        <v>0.93365782865974722</v>
      </c>
      <c r="M1868" s="44" t="e">
        <f>-K1868/Eingaben!$D$8</f>
        <v>#DIV/0!</v>
      </c>
      <c r="N1868" s="46">
        <f>ABS(B1868-C1868)/Eingaben!$D$8</f>
        <v>0</v>
      </c>
      <c r="O1868" s="44"/>
      <c r="P1868">
        <f>D1868/3600000*G1868*100*100/Eingaben!$D$39*(A1868-A1867)/3600</f>
        <v>0</v>
      </c>
      <c r="R1868" s="91" t="e">
        <f>('Dichte Wasser'!$B$4*AVERAGE(B1868:C1868)^3+'Dichte Wasser'!$B$3*AVERAGE(B1868:C1868)^2+'Dichte Wasser'!$B$2*AVERAGE(B1868:C1868)+'Dichte Wasser'!$B$1)/1000</f>
        <v>#DIV/0!</v>
      </c>
      <c r="S1868" s="92" t="e">
        <f t="shared" si="118"/>
        <v>#DIV/0!</v>
      </c>
    </row>
    <row r="1869" spans="1:19" x14ac:dyDescent="0.25">
      <c r="A1869" s="69"/>
      <c r="B1869" s="69"/>
      <c r="C1869" s="69"/>
      <c r="D1869" s="69"/>
      <c r="G1869" s="93"/>
      <c r="I1869" s="45">
        <f t="shared" si="117"/>
        <v>0</v>
      </c>
      <c r="J1869" s="45">
        <f t="shared" si="119"/>
        <v>-13.593940298537419</v>
      </c>
      <c r="K1869" s="39" t="e">
        <f t="shared" si="116"/>
        <v>#DIV/0!</v>
      </c>
      <c r="L1869" s="46">
        <f>-J1869/Eingaben!$D$29</f>
        <v>0.93365782865974722</v>
      </c>
      <c r="M1869" s="44" t="e">
        <f>-K1869/Eingaben!$D$8</f>
        <v>#DIV/0!</v>
      </c>
      <c r="N1869" s="46">
        <f>ABS(B1869-C1869)/Eingaben!$D$8</f>
        <v>0</v>
      </c>
      <c r="O1869" s="44"/>
      <c r="P1869">
        <f>D1869/3600000*G1869*100*100/Eingaben!$D$39*(A1869-A1868)/3600</f>
        <v>0</v>
      </c>
      <c r="R1869" s="91" t="e">
        <f>('Dichte Wasser'!$B$4*AVERAGE(B1869:C1869)^3+'Dichte Wasser'!$B$3*AVERAGE(B1869:C1869)^2+'Dichte Wasser'!$B$2*AVERAGE(B1869:C1869)+'Dichte Wasser'!$B$1)/1000</f>
        <v>#DIV/0!</v>
      </c>
      <c r="S1869" s="92" t="e">
        <f t="shared" si="118"/>
        <v>#DIV/0!</v>
      </c>
    </row>
    <row r="1870" spans="1:19" x14ac:dyDescent="0.25">
      <c r="A1870" s="69"/>
      <c r="B1870" s="69"/>
      <c r="C1870" s="69"/>
      <c r="D1870" s="69"/>
      <c r="G1870" s="93"/>
      <c r="I1870" s="45">
        <f t="shared" si="117"/>
        <v>0</v>
      </c>
      <c r="J1870" s="45">
        <f t="shared" si="119"/>
        <v>-13.593940298537419</v>
      </c>
      <c r="K1870" s="39" t="e">
        <f t="shared" si="116"/>
        <v>#DIV/0!</v>
      </c>
      <c r="L1870" s="46">
        <f>-J1870/Eingaben!$D$29</f>
        <v>0.93365782865974722</v>
      </c>
      <c r="M1870" s="44" t="e">
        <f>-K1870/Eingaben!$D$8</f>
        <v>#DIV/0!</v>
      </c>
      <c r="N1870" s="46">
        <f>ABS(B1870-C1870)/Eingaben!$D$8</f>
        <v>0</v>
      </c>
      <c r="O1870" s="44"/>
      <c r="P1870">
        <f>D1870/3600000*G1870*100*100/Eingaben!$D$39*(A1870-A1869)/3600</f>
        <v>0</v>
      </c>
      <c r="R1870" s="91" t="e">
        <f>('Dichte Wasser'!$B$4*AVERAGE(B1870:C1870)^3+'Dichte Wasser'!$B$3*AVERAGE(B1870:C1870)^2+'Dichte Wasser'!$B$2*AVERAGE(B1870:C1870)+'Dichte Wasser'!$B$1)/1000</f>
        <v>#DIV/0!</v>
      </c>
      <c r="S1870" s="92" t="e">
        <f t="shared" si="118"/>
        <v>#DIV/0!</v>
      </c>
    </row>
    <row r="1871" spans="1:19" x14ac:dyDescent="0.25">
      <c r="A1871" s="69"/>
      <c r="B1871" s="69"/>
      <c r="C1871" s="69"/>
      <c r="D1871" s="69"/>
      <c r="G1871" s="93"/>
      <c r="I1871" s="45">
        <f t="shared" si="117"/>
        <v>0</v>
      </c>
      <c r="J1871" s="45">
        <f t="shared" si="119"/>
        <v>-13.593940298537419</v>
      </c>
      <c r="K1871" s="39" t="e">
        <f t="shared" si="116"/>
        <v>#DIV/0!</v>
      </c>
      <c r="L1871" s="46">
        <f>-J1871/Eingaben!$D$29</f>
        <v>0.93365782865974722</v>
      </c>
      <c r="M1871" s="44" t="e">
        <f>-K1871/Eingaben!$D$8</f>
        <v>#DIV/0!</v>
      </c>
      <c r="N1871" s="46">
        <f>ABS(B1871-C1871)/Eingaben!$D$8</f>
        <v>0</v>
      </c>
      <c r="O1871" s="44"/>
      <c r="P1871">
        <f>D1871/3600000*G1871*100*100/Eingaben!$D$39*(A1871-A1870)/3600</f>
        <v>0</v>
      </c>
      <c r="R1871" s="91" t="e">
        <f>('Dichte Wasser'!$B$4*AVERAGE(B1871:C1871)^3+'Dichte Wasser'!$B$3*AVERAGE(B1871:C1871)^2+'Dichte Wasser'!$B$2*AVERAGE(B1871:C1871)+'Dichte Wasser'!$B$1)/1000</f>
        <v>#DIV/0!</v>
      </c>
      <c r="S1871" s="92" t="e">
        <f t="shared" si="118"/>
        <v>#DIV/0!</v>
      </c>
    </row>
    <row r="1872" spans="1:19" x14ac:dyDescent="0.25">
      <c r="A1872" s="69"/>
      <c r="B1872" s="69"/>
      <c r="C1872" s="69"/>
      <c r="D1872" s="69"/>
      <c r="G1872" s="93"/>
      <c r="I1872" s="45">
        <f t="shared" si="117"/>
        <v>0</v>
      </c>
      <c r="J1872" s="45">
        <f t="shared" si="119"/>
        <v>-13.593940298537419</v>
      </c>
      <c r="K1872" s="39" t="e">
        <f t="shared" si="116"/>
        <v>#DIV/0!</v>
      </c>
      <c r="L1872" s="46">
        <f>-J1872/Eingaben!$D$29</f>
        <v>0.93365782865974722</v>
      </c>
      <c r="M1872" s="44" t="e">
        <f>-K1872/Eingaben!$D$8</f>
        <v>#DIV/0!</v>
      </c>
      <c r="N1872" s="46">
        <f>ABS(B1872-C1872)/Eingaben!$D$8</f>
        <v>0</v>
      </c>
      <c r="O1872" s="44"/>
      <c r="P1872">
        <f>D1872/3600000*G1872*100*100/Eingaben!$D$39*(A1872-A1871)/3600</f>
        <v>0</v>
      </c>
      <c r="R1872" s="91" t="e">
        <f>('Dichte Wasser'!$B$4*AVERAGE(B1872:C1872)^3+'Dichte Wasser'!$B$3*AVERAGE(B1872:C1872)^2+'Dichte Wasser'!$B$2*AVERAGE(B1872:C1872)+'Dichte Wasser'!$B$1)/1000</f>
        <v>#DIV/0!</v>
      </c>
      <c r="S1872" s="92" t="e">
        <f t="shared" si="118"/>
        <v>#DIV/0!</v>
      </c>
    </row>
    <row r="1873" spans="1:19" x14ac:dyDescent="0.25">
      <c r="A1873" s="69"/>
      <c r="B1873" s="69"/>
      <c r="C1873" s="69"/>
      <c r="D1873" s="69"/>
      <c r="G1873" s="93"/>
      <c r="I1873" s="45">
        <f t="shared" si="117"/>
        <v>0</v>
      </c>
      <c r="J1873" s="45">
        <f t="shared" si="119"/>
        <v>-13.593940298537419</v>
      </c>
      <c r="K1873" s="39" t="e">
        <f t="shared" si="116"/>
        <v>#DIV/0!</v>
      </c>
      <c r="L1873" s="46">
        <f>-J1873/Eingaben!$D$29</f>
        <v>0.93365782865974722</v>
      </c>
      <c r="M1873" s="44" t="e">
        <f>-K1873/Eingaben!$D$8</f>
        <v>#DIV/0!</v>
      </c>
      <c r="N1873" s="46">
        <f>ABS(B1873-C1873)/Eingaben!$D$8</f>
        <v>0</v>
      </c>
      <c r="O1873" s="44"/>
      <c r="P1873">
        <f>D1873/3600000*G1873*100*100/Eingaben!$D$39*(A1873-A1872)/3600</f>
        <v>0</v>
      </c>
      <c r="R1873" s="91" t="e">
        <f>('Dichte Wasser'!$B$4*AVERAGE(B1873:C1873)^3+'Dichte Wasser'!$B$3*AVERAGE(B1873:C1873)^2+'Dichte Wasser'!$B$2*AVERAGE(B1873:C1873)+'Dichte Wasser'!$B$1)/1000</f>
        <v>#DIV/0!</v>
      </c>
      <c r="S1873" s="92" t="e">
        <f t="shared" si="118"/>
        <v>#DIV/0!</v>
      </c>
    </row>
    <row r="1874" spans="1:19" x14ac:dyDescent="0.25">
      <c r="A1874" s="69"/>
      <c r="B1874" s="69"/>
      <c r="C1874" s="69"/>
      <c r="D1874" s="69"/>
      <c r="G1874" s="93"/>
      <c r="I1874" s="45">
        <f t="shared" si="117"/>
        <v>0</v>
      </c>
      <c r="J1874" s="45">
        <f t="shared" si="119"/>
        <v>-13.593940298537419</v>
      </c>
      <c r="K1874" s="39" t="e">
        <f t="shared" si="116"/>
        <v>#DIV/0!</v>
      </c>
      <c r="L1874" s="46">
        <f>-J1874/Eingaben!$D$29</f>
        <v>0.93365782865974722</v>
      </c>
      <c r="M1874" s="44" t="e">
        <f>-K1874/Eingaben!$D$8</f>
        <v>#DIV/0!</v>
      </c>
      <c r="N1874" s="46">
        <f>ABS(B1874-C1874)/Eingaben!$D$8</f>
        <v>0</v>
      </c>
      <c r="O1874" s="44"/>
      <c r="P1874">
        <f>D1874/3600000*G1874*100*100/Eingaben!$D$39*(A1874-A1873)/3600</f>
        <v>0</v>
      </c>
      <c r="R1874" s="91" t="e">
        <f>('Dichte Wasser'!$B$4*AVERAGE(B1874:C1874)^3+'Dichte Wasser'!$B$3*AVERAGE(B1874:C1874)^2+'Dichte Wasser'!$B$2*AVERAGE(B1874:C1874)+'Dichte Wasser'!$B$1)/1000</f>
        <v>#DIV/0!</v>
      </c>
      <c r="S1874" s="92" t="e">
        <f t="shared" si="118"/>
        <v>#DIV/0!</v>
      </c>
    </row>
    <row r="1875" spans="1:19" x14ac:dyDescent="0.25">
      <c r="A1875" s="69"/>
      <c r="B1875" s="69"/>
      <c r="C1875" s="69"/>
      <c r="D1875" s="69"/>
      <c r="G1875" s="93"/>
      <c r="I1875" s="45">
        <f t="shared" si="117"/>
        <v>0</v>
      </c>
      <c r="J1875" s="45">
        <f t="shared" si="119"/>
        <v>-13.593940298537419</v>
      </c>
      <c r="K1875" s="39" t="e">
        <f t="shared" si="116"/>
        <v>#DIV/0!</v>
      </c>
      <c r="L1875" s="46">
        <f>-J1875/Eingaben!$D$29</f>
        <v>0.93365782865974722</v>
      </c>
      <c r="M1875" s="44" t="e">
        <f>-K1875/Eingaben!$D$8</f>
        <v>#DIV/0!</v>
      </c>
      <c r="N1875" s="46">
        <f>ABS(B1875-C1875)/Eingaben!$D$8</f>
        <v>0</v>
      </c>
      <c r="O1875" s="44"/>
      <c r="P1875">
        <f>D1875/3600000*G1875*100*100/Eingaben!$D$39*(A1875-A1874)/3600</f>
        <v>0</v>
      </c>
      <c r="R1875" s="91" t="e">
        <f>('Dichte Wasser'!$B$4*AVERAGE(B1875:C1875)^3+'Dichte Wasser'!$B$3*AVERAGE(B1875:C1875)^2+'Dichte Wasser'!$B$2*AVERAGE(B1875:C1875)+'Dichte Wasser'!$B$1)/1000</f>
        <v>#DIV/0!</v>
      </c>
      <c r="S1875" s="92" t="e">
        <f t="shared" si="118"/>
        <v>#DIV/0!</v>
      </c>
    </row>
    <row r="1876" spans="1:19" x14ac:dyDescent="0.25">
      <c r="A1876" s="69"/>
      <c r="B1876" s="69"/>
      <c r="C1876" s="69"/>
      <c r="D1876" s="69"/>
      <c r="G1876" s="93"/>
      <c r="I1876" s="45">
        <f t="shared" si="117"/>
        <v>0</v>
      </c>
      <c r="J1876" s="45">
        <f t="shared" si="119"/>
        <v>-13.593940298537419</v>
      </c>
      <c r="K1876" s="39" t="e">
        <f t="shared" si="116"/>
        <v>#DIV/0!</v>
      </c>
      <c r="L1876" s="46">
        <f>-J1876/Eingaben!$D$29</f>
        <v>0.93365782865974722</v>
      </c>
      <c r="M1876" s="44" t="e">
        <f>-K1876/Eingaben!$D$8</f>
        <v>#DIV/0!</v>
      </c>
      <c r="N1876" s="46">
        <f>ABS(B1876-C1876)/Eingaben!$D$8</f>
        <v>0</v>
      </c>
      <c r="O1876" s="44"/>
      <c r="P1876">
        <f>D1876/3600000*G1876*100*100/Eingaben!$D$39*(A1876-A1875)/3600</f>
        <v>0</v>
      </c>
      <c r="R1876" s="91" t="e">
        <f>('Dichte Wasser'!$B$4*AVERAGE(B1876:C1876)^3+'Dichte Wasser'!$B$3*AVERAGE(B1876:C1876)^2+'Dichte Wasser'!$B$2*AVERAGE(B1876:C1876)+'Dichte Wasser'!$B$1)/1000</f>
        <v>#DIV/0!</v>
      </c>
      <c r="S1876" s="92" t="e">
        <f t="shared" si="118"/>
        <v>#DIV/0!</v>
      </c>
    </row>
    <row r="1877" spans="1:19" x14ac:dyDescent="0.25">
      <c r="A1877" s="69"/>
      <c r="B1877" s="69"/>
      <c r="C1877" s="69"/>
      <c r="D1877" s="69"/>
      <c r="G1877" s="93"/>
      <c r="I1877" s="45">
        <f t="shared" si="117"/>
        <v>0</v>
      </c>
      <c r="J1877" s="45">
        <f t="shared" si="119"/>
        <v>-13.593940298537419</v>
      </c>
      <c r="K1877" s="39" t="e">
        <f t="shared" si="116"/>
        <v>#DIV/0!</v>
      </c>
      <c r="L1877" s="46">
        <f>-J1877/Eingaben!$D$29</f>
        <v>0.93365782865974722</v>
      </c>
      <c r="M1877" s="44" t="e">
        <f>-K1877/Eingaben!$D$8</f>
        <v>#DIV/0!</v>
      </c>
      <c r="N1877" s="46">
        <f>ABS(B1877-C1877)/Eingaben!$D$8</f>
        <v>0</v>
      </c>
      <c r="O1877" s="44"/>
      <c r="P1877">
        <f>D1877/3600000*G1877*100*100/Eingaben!$D$39*(A1877-A1876)/3600</f>
        <v>0</v>
      </c>
      <c r="R1877" s="91" t="e">
        <f>('Dichte Wasser'!$B$4*AVERAGE(B1877:C1877)^3+'Dichte Wasser'!$B$3*AVERAGE(B1877:C1877)^2+'Dichte Wasser'!$B$2*AVERAGE(B1877:C1877)+'Dichte Wasser'!$B$1)/1000</f>
        <v>#DIV/0!</v>
      </c>
      <c r="S1877" s="92" t="e">
        <f t="shared" si="118"/>
        <v>#DIV/0!</v>
      </c>
    </row>
    <row r="1878" spans="1:19" x14ac:dyDescent="0.25">
      <c r="A1878" s="69"/>
      <c r="B1878" s="69"/>
      <c r="C1878" s="69"/>
      <c r="D1878" s="69"/>
      <c r="G1878" s="93"/>
      <c r="I1878" s="45">
        <f t="shared" si="117"/>
        <v>0</v>
      </c>
      <c r="J1878" s="45">
        <f t="shared" si="119"/>
        <v>-13.593940298537419</v>
      </c>
      <c r="K1878" s="39" t="e">
        <f t="shared" si="116"/>
        <v>#DIV/0!</v>
      </c>
      <c r="L1878" s="46">
        <f>-J1878/Eingaben!$D$29</f>
        <v>0.93365782865974722</v>
      </c>
      <c r="M1878" s="44" t="e">
        <f>-K1878/Eingaben!$D$8</f>
        <v>#DIV/0!</v>
      </c>
      <c r="N1878" s="46">
        <f>ABS(B1878-C1878)/Eingaben!$D$8</f>
        <v>0</v>
      </c>
      <c r="O1878" s="44"/>
      <c r="P1878">
        <f>D1878/3600000*G1878*100*100/Eingaben!$D$39*(A1878-A1877)/3600</f>
        <v>0</v>
      </c>
      <c r="R1878" s="91" t="e">
        <f>('Dichte Wasser'!$B$4*AVERAGE(B1878:C1878)^3+'Dichte Wasser'!$B$3*AVERAGE(B1878:C1878)^2+'Dichte Wasser'!$B$2*AVERAGE(B1878:C1878)+'Dichte Wasser'!$B$1)/1000</f>
        <v>#DIV/0!</v>
      </c>
      <c r="S1878" s="92" t="e">
        <f t="shared" si="118"/>
        <v>#DIV/0!</v>
      </c>
    </row>
    <row r="1879" spans="1:19" x14ac:dyDescent="0.25">
      <c r="A1879" s="69"/>
      <c r="B1879" s="69"/>
      <c r="C1879" s="69"/>
      <c r="D1879" s="69"/>
      <c r="G1879" s="93"/>
      <c r="I1879" s="45">
        <f t="shared" si="117"/>
        <v>0</v>
      </c>
      <c r="J1879" s="45">
        <f t="shared" si="119"/>
        <v>-13.593940298537419</v>
      </c>
      <c r="K1879" s="39" t="e">
        <f t="shared" si="116"/>
        <v>#DIV/0!</v>
      </c>
      <c r="L1879" s="46">
        <f>-J1879/Eingaben!$D$29</f>
        <v>0.93365782865974722</v>
      </c>
      <c r="M1879" s="44" t="e">
        <f>-K1879/Eingaben!$D$8</f>
        <v>#DIV/0!</v>
      </c>
      <c r="N1879" s="46">
        <f>ABS(B1879-C1879)/Eingaben!$D$8</f>
        <v>0</v>
      </c>
      <c r="O1879" s="44"/>
      <c r="P1879">
        <f>D1879/3600000*G1879*100*100/Eingaben!$D$39*(A1879-A1878)/3600</f>
        <v>0</v>
      </c>
      <c r="R1879" s="91" t="e">
        <f>('Dichte Wasser'!$B$4*AVERAGE(B1879:C1879)^3+'Dichte Wasser'!$B$3*AVERAGE(B1879:C1879)^2+'Dichte Wasser'!$B$2*AVERAGE(B1879:C1879)+'Dichte Wasser'!$B$1)/1000</f>
        <v>#DIV/0!</v>
      </c>
      <c r="S1879" s="92" t="e">
        <f t="shared" si="118"/>
        <v>#DIV/0!</v>
      </c>
    </row>
    <row r="1880" spans="1:19" x14ac:dyDescent="0.25">
      <c r="A1880" s="69"/>
      <c r="B1880" s="69"/>
      <c r="C1880" s="69"/>
      <c r="D1880" s="69"/>
      <c r="G1880" s="93"/>
      <c r="I1880" s="45">
        <f t="shared" si="117"/>
        <v>0</v>
      </c>
      <c r="J1880" s="45">
        <f t="shared" si="119"/>
        <v>-13.593940298537419</v>
      </c>
      <c r="K1880" s="39" t="e">
        <f t="shared" si="116"/>
        <v>#DIV/0!</v>
      </c>
      <c r="L1880" s="46">
        <f>-J1880/Eingaben!$D$29</f>
        <v>0.93365782865974722</v>
      </c>
      <c r="M1880" s="44" t="e">
        <f>-K1880/Eingaben!$D$8</f>
        <v>#DIV/0!</v>
      </c>
      <c r="N1880" s="46">
        <f>ABS(B1880-C1880)/Eingaben!$D$8</f>
        <v>0</v>
      </c>
      <c r="O1880" s="44"/>
      <c r="P1880">
        <f>D1880/3600000*G1880*100*100/Eingaben!$D$39*(A1880-A1879)/3600</f>
        <v>0</v>
      </c>
      <c r="R1880" s="91" t="e">
        <f>('Dichte Wasser'!$B$4*AVERAGE(B1880:C1880)^3+'Dichte Wasser'!$B$3*AVERAGE(B1880:C1880)^2+'Dichte Wasser'!$B$2*AVERAGE(B1880:C1880)+'Dichte Wasser'!$B$1)/1000</f>
        <v>#DIV/0!</v>
      </c>
      <c r="S1880" s="92" t="e">
        <f t="shared" si="118"/>
        <v>#DIV/0!</v>
      </c>
    </row>
    <row r="1881" spans="1:19" x14ac:dyDescent="0.25">
      <c r="A1881" s="69"/>
      <c r="B1881" s="69"/>
      <c r="C1881" s="69"/>
      <c r="D1881" s="69"/>
      <c r="G1881" s="93"/>
      <c r="I1881" s="45">
        <f t="shared" si="117"/>
        <v>0</v>
      </c>
      <c r="J1881" s="45">
        <f t="shared" si="119"/>
        <v>-13.593940298537419</v>
      </c>
      <c r="K1881" s="39" t="e">
        <f t="shared" si="116"/>
        <v>#DIV/0!</v>
      </c>
      <c r="L1881" s="46">
        <f>-J1881/Eingaben!$D$29</f>
        <v>0.93365782865974722</v>
      </c>
      <c r="M1881" s="44" t="e">
        <f>-K1881/Eingaben!$D$8</f>
        <v>#DIV/0!</v>
      </c>
      <c r="N1881" s="46">
        <f>ABS(B1881-C1881)/Eingaben!$D$8</f>
        <v>0</v>
      </c>
      <c r="O1881" s="44"/>
      <c r="P1881">
        <f>D1881/3600000*G1881*100*100/Eingaben!$D$39*(A1881-A1880)/3600</f>
        <v>0</v>
      </c>
      <c r="R1881" s="91" t="e">
        <f>('Dichte Wasser'!$B$4*AVERAGE(B1881:C1881)^3+'Dichte Wasser'!$B$3*AVERAGE(B1881:C1881)^2+'Dichte Wasser'!$B$2*AVERAGE(B1881:C1881)+'Dichte Wasser'!$B$1)/1000</f>
        <v>#DIV/0!</v>
      </c>
      <c r="S1881" s="92" t="e">
        <f t="shared" si="118"/>
        <v>#DIV/0!</v>
      </c>
    </row>
    <row r="1882" spans="1:19" x14ac:dyDescent="0.25">
      <c r="A1882" s="69"/>
      <c r="B1882" s="69"/>
      <c r="C1882" s="69"/>
      <c r="D1882" s="69"/>
      <c r="G1882" s="93"/>
      <c r="I1882" s="45">
        <f t="shared" si="117"/>
        <v>0</v>
      </c>
      <c r="J1882" s="45">
        <f t="shared" si="119"/>
        <v>-13.593940298537419</v>
      </c>
      <c r="K1882" s="39" t="e">
        <f t="shared" si="116"/>
        <v>#DIV/0!</v>
      </c>
      <c r="L1882" s="46">
        <f>-J1882/Eingaben!$D$29</f>
        <v>0.93365782865974722</v>
      </c>
      <c r="M1882" s="44" t="e">
        <f>-K1882/Eingaben!$D$8</f>
        <v>#DIV/0!</v>
      </c>
      <c r="N1882" s="46">
        <f>ABS(B1882-C1882)/Eingaben!$D$8</f>
        <v>0</v>
      </c>
      <c r="O1882" s="44"/>
      <c r="P1882">
        <f>D1882/3600000*G1882*100*100/Eingaben!$D$39*(A1882-A1881)/3600</f>
        <v>0</v>
      </c>
      <c r="R1882" s="91" t="e">
        <f>('Dichte Wasser'!$B$4*AVERAGE(B1882:C1882)^3+'Dichte Wasser'!$B$3*AVERAGE(B1882:C1882)^2+'Dichte Wasser'!$B$2*AVERAGE(B1882:C1882)+'Dichte Wasser'!$B$1)/1000</f>
        <v>#DIV/0!</v>
      </c>
      <c r="S1882" s="92" t="e">
        <f t="shared" si="118"/>
        <v>#DIV/0!</v>
      </c>
    </row>
    <row r="1883" spans="1:19" x14ac:dyDescent="0.25">
      <c r="A1883" s="69"/>
      <c r="B1883" s="69"/>
      <c r="C1883" s="69"/>
      <c r="D1883" s="69"/>
      <c r="G1883" s="93"/>
      <c r="I1883" s="45">
        <f t="shared" si="117"/>
        <v>0</v>
      </c>
      <c r="J1883" s="45">
        <f t="shared" si="119"/>
        <v>-13.593940298537419</v>
      </c>
      <c r="K1883" s="39" t="e">
        <f t="shared" si="116"/>
        <v>#DIV/0!</v>
      </c>
      <c r="L1883" s="46">
        <f>-J1883/Eingaben!$D$29</f>
        <v>0.93365782865974722</v>
      </c>
      <c r="M1883" s="44" t="e">
        <f>-K1883/Eingaben!$D$8</f>
        <v>#DIV/0!</v>
      </c>
      <c r="N1883" s="46">
        <f>ABS(B1883-C1883)/Eingaben!$D$8</f>
        <v>0</v>
      </c>
      <c r="O1883" s="44"/>
      <c r="P1883">
        <f>D1883/3600000*G1883*100*100/Eingaben!$D$39*(A1883-A1882)/3600</f>
        <v>0</v>
      </c>
      <c r="R1883" s="91" t="e">
        <f>('Dichte Wasser'!$B$4*AVERAGE(B1883:C1883)^3+'Dichte Wasser'!$B$3*AVERAGE(B1883:C1883)^2+'Dichte Wasser'!$B$2*AVERAGE(B1883:C1883)+'Dichte Wasser'!$B$1)/1000</f>
        <v>#DIV/0!</v>
      </c>
      <c r="S1883" s="92" t="e">
        <f t="shared" si="118"/>
        <v>#DIV/0!</v>
      </c>
    </row>
    <row r="1884" spans="1:19" x14ac:dyDescent="0.25">
      <c r="A1884" s="69"/>
      <c r="B1884" s="69"/>
      <c r="C1884" s="69"/>
      <c r="D1884" s="69"/>
      <c r="G1884" s="93"/>
      <c r="I1884" s="45">
        <f t="shared" si="117"/>
        <v>0</v>
      </c>
      <c r="J1884" s="45">
        <f t="shared" si="119"/>
        <v>-13.593940298537419</v>
      </c>
      <c r="K1884" s="39" t="e">
        <f t="shared" si="116"/>
        <v>#DIV/0!</v>
      </c>
      <c r="L1884" s="46">
        <f>-J1884/Eingaben!$D$29</f>
        <v>0.93365782865974722</v>
      </c>
      <c r="M1884" s="44" t="e">
        <f>-K1884/Eingaben!$D$8</f>
        <v>#DIV/0!</v>
      </c>
      <c r="N1884" s="46">
        <f>ABS(B1884-C1884)/Eingaben!$D$8</f>
        <v>0</v>
      </c>
      <c r="O1884" s="44"/>
      <c r="P1884">
        <f>D1884/3600000*G1884*100*100/Eingaben!$D$39*(A1884-A1883)/3600</f>
        <v>0</v>
      </c>
      <c r="R1884" s="91" t="e">
        <f>('Dichte Wasser'!$B$4*AVERAGE(B1884:C1884)^3+'Dichte Wasser'!$B$3*AVERAGE(B1884:C1884)^2+'Dichte Wasser'!$B$2*AVERAGE(B1884:C1884)+'Dichte Wasser'!$B$1)/1000</f>
        <v>#DIV/0!</v>
      </c>
      <c r="S1884" s="92" t="e">
        <f t="shared" si="118"/>
        <v>#DIV/0!</v>
      </c>
    </row>
    <row r="1885" spans="1:19" x14ac:dyDescent="0.25">
      <c r="A1885" s="69"/>
      <c r="B1885" s="69"/>
      <c r="C1885" s="69"/>
      <c r="D1885" s="69"/>
      <c r="G1885" s="93"/>
      <c r="I1885" s="45">
        <f t="shared" si="117"/>
        <v>0</v>
      </c>
      <c r="J1885" s="45">
        <f t="shared" si="119"/>
        <v>-13.593940298537419</v>
      </c>
      <c r="K1885" s="39" t="e">
        <f t="shared" si="116"/>
        <v>#DIV/0!</v>
      </c>
      <c r="L1885" s="46">
        <f>-J1885/Eingaben!$D$29</f>
        <v>0.93365782865974722</v>
      </c>
      <c r="M1885" s="44" t="e">
        <f>-K1885/Eingaben!$D$8</f>
        <v>#DIV/0!</v>
      </c>
      <c r="N1885" s="46">
        <f>ABS(B1885-C1885)/Eingaben!$D$8</f>
        <v>0</v>
      </c>
      <c r="O1885" s="44"/>
      <c r="P1885">
        <f>D1885/3600000*G1885*100*100/Eingaben!$D$39*(A1885-A1884)/3600</f>
        <v>0</v>
      </c>
      <c r="R1885" s="91" t="e">
        <f>('Dichte Wasser'!$B$4*AVERAGE(B1885:C1885)^3+'Dichte Wasser'!$B$3*AVERAGE(B1885:C1885)^2+'Dichte Wasser'!$B$2*AVERAGE(B1885:C1885)+'Dichte Wasser'!$B$1)/1000</f>
        <v>#DIV/0!</v>
      </c>
      <c r="S1885" s="92" t="e">
        <f t="shared" si="118"/>
        <v>#DIV/0!</v>
      </c>
    </row>
    <row r="1886" spans="1:19" x14ac:dyDescent="0.25">
      <c r="A1886" s="69"/>
      <c r="B1886" s="69"/>
      <c r="C1886" s="69"/>
      <c r="D1886" s="69"/>
      <c r="G1886" s="93"/>
      <c r="I1886" s="45">
        <f t="shared" si="117"/>
        <v>0</v>
      </c>
      <c r="J1886" s="45">
        <f t="shared" si="119"/>
        <v>-13.593940298537419</v>
      </c>
      <c r="K1886" s="39" t="e">
        <f t="shared" si="116"/>
        <v>#DIV/0!</v>
      </c>
      <c r="L1886" s="46">
        <f>-J1886/Eingaben!$D$29</f>
        <v>0.93365782865974722</v>
      </c>
      <c r="M1886" s="44" t="e">
        <f>-K1886/Eingaben!$D$8</f>
        <v>#DIV/0!</v>
      </c>
      <c r="N1886" s="46">
        <f>ABS(B1886-C1886)/Eingaben!$D$8</f>
        <v>0</v>
      </c>
      <c r="O1886" s="44"/>
      <c r="P1886">
        <f>D1886/3600000*G1886*100*100/Eingaben!$D$39*(A1886-A1885)/3600</f>
        <v>0</v>
      </c>
      <c r="R1886" s="91" t="e">
        <f>('Dichte Wasser'!$B$4*AVERAGE(B1886:C1886)^3+'Dichte Wasser'!$B$3*AVERAGE(B1886:C1886)^2+'Dichte Wasser'!$B$2*AVERAGE(B1886:C1886)+'Dichte Wasser'!$B$1)/1000</f>
        <v>#DIV/0!</v>
      </c>
      <c r="S1886" s="92" t="e">
        <f t="shared" si="118"/>
        <v>#DIV/0!</v>
      </c>
    </row>
    <row r="1887" spans="1:19" x14ac:dyDescent="0.25">
      <c r="A1887" s="69"/>
      <c r="B1887" s="69"/>
      <c r="C1887" s="69"/>
      <c r="D1887" s="69"/>
      <c r="G1887" s="93"/>
      <c r="I1887" s="45">
        <f t="shared" si="117"/>
        <v>0</v>
      </c>
      <c r="J1887" s="45">
        <f t="shared" si="119"/>
        <v>-13.593940298537419</v>
      </c>
      <c r="K1887" s="39" t="e">
        <f t="shared" si="116"/>
        <v>#DIV/0!</v>
      </c>
      <c r="L1887" s="46">
        <f>-J1887/Eingaben!$D$29</f>
        <v>0.93365782865974722</v>
      </c>
      <c r="M1887" s="44" t="e">
        <f>-K1887/Eingaben!$D$8</f>
        <v>#DIV/0!</v>
      </c>
      <c r="N1887" s="46">
        <f>ABS(B1887-C1887)/Eingaben!$D$8</f>
        <v>0</v>
      </c>
      <c r="O1887" s="44"/>
      <c r="P1887">
        <f>D1887/3600000*G1887*100*100/Eingaben!$D$39*(A1887-A1886)/3600</f>
        <v>0</v>
      </c>
      <c r="R1887" s="91" t="e">
        <f>('Dichte Wasser'!$B$4*AVERAGE(B1887:C1887)^3+'Dichte Wasser'!$B$3*AVERAGE(B1887:C1887)^2+'Dichte Wasser'!$B$2*AVERAGE(B1887:C1887)+'Dichte Wasser'!$B$1)/1000</f>
        <v>#DIV/0!</v>
      </c>
      <c r="S1887" s="92" t="e">
        <f t="shared" si="118"/>
        <v>#DIV/0!</v>
      </c>
    </row>
    <row r="1888" spans="1:19" x14ac:dyDescent="0.25">
      <c r="A1888" s="69"/>
      <c r="B1888" s="69"/>
      <c r="C1888" s="69"/>
      <c r="D1888" s="69"/>
      <c r="G1888" s="93"/>
      <c r="I1888" s="45">
        <f t="shared" si="117"/>
        <v>0</v>
      </c>
      <c r="J1888" s="45">
        <f t="shared" si="119"/>
        <v>-13.593940298537419</v>
      </c>
      <c r="K1888" s="39" t="e">
        <f t="shared" si="116"/>
        <v>#DIV/0!</v>
      </c>
      <c r="L1888" s="46">
        <f>-J1888/Eingaben!$D$29</f>
        <v>0.93365782865974722</v>
      </c>
      <c r="M1888" s="44" t="e">
        <f>-K1888/Eingaben!$D$8</f>
        <v>#DIV/0!</v>
      </c>
      <c r="N1888" s="46">
        <f>ABS(B1888-C1888)/Eingaben!$D$8</f>
        <v>0</v>
      </c>
      <c r="O1888" s="44"/>
      <c r="P1888">
        <f>D1888/3600000*G1888*100*100/Eingaben!$D$39*(A1888-A1887)/3600</f>
        <v>0</v>
      </c>
      <c r="R1888" s="91" t="e">
        <f>('Dichte Wasser'!$B$4*AVERAGE(B1888:C1888)^3+'Dichte Wasser'!$B$3*AVERAGE(B1888:C1888)^2+'Dichte Wasser'!$B$2*AVERAGE(B1888:C1888)+'Dichte Wasser'!$B$1)/1000</f>
        <v>#DIV/0!</v>
      </c>
      <c r="S1888" s="92" t="e">
        <f t="shared" si="118"/>
        <v>#DIV/0!</v>
      </c>
    </row>
    <row r="1889" spans="1:19" x14ac:dyDescent="0.25">
      <c r="A1889" s="69"/>
      <c r="B1889" s="69"/>
      <c r="C1889" s="69"/>
      <c r="D1889" s="69"/>
      <c r="G1889" s="93"/>
      <c r="I1889" s="45">
        <f t="shared" si="117"/>
        <v>0</v>
      </c>
      <c r="J1889" s="45">
        <f t="shared" si="119"/>
        <v>-13.593940298537419</v>
      </c>
      <c r="K1889" s="39" t="e">
        <f t="shared" si="116"/>
        <v>#DIV/0!</v>
      </c>
      <c r="L1889" s="46">
        <f>-J1889/Eingaben!$D$29</f>
        <v>0.93365782865974722</v>
      </c>
      <c r="M1889" s="44" t="e">
        <f>-K1889/Eingaben!$D$8</f>
        <v>#DIV/0!</v>
      </c>
      <c r="N1889" s="46">
        <f>ABS(B1889-C1889)/Eingaben!$D$8</f>
        <v>0</v>
      </c>
      <c r="O1889" s="44"/>
      <c r="P1889">
        <f>D1889/3600000*G1889*100*100/Eingaben!$D$39*(A1889-A1888)/3600</f>
        <v>0</v>
      </c>
      <c r="R1889" s="91" t="e">
        <f>('Dichte Wasser'!$B$4*AVERAGE(B1889:C1889)^3+'Dichte Wasser'!$B$3*AVERAGE(B1889:C1889)^2+'Dichte Wasser'!$B$2*AVERAGE(B1889:C1889)+'Dichte Wasser'!$B$1)/1000</f>
        <v>#DIV/0!</v>
      </c>
      <c r="S1889" s="92" t="e">
        <f t="shared" si="118"/>
        <v>#DIV/0!</v>
      </c>
    </row>
    <row r="1890" spans="1:19" x14ac:dyDescent="0.25">
      <c r="A1890" s="69"/>
      <c r="B1890" s="69"/>
      <c r="C1890" s="69"/>
      <c r="D1890" s="69"/>
      <c r="G1890" s="93"/>
      <c r="I1890" s="45">
        <f t="shared" si="117"/>
        <v>0</v>
      </c>
      <c r="J1890" s="45">
        <f t="shared" si="119"/>
        <v>-13.593940298537419</v>
      </c>
      <c r="K1890" s="39" t="e">
        <f t="shared" si="116"/>
        <v>#DIV/0!</v>
      </c>
      <c r="L1890" s="46">
        <f>-J1890/Eingaben!$D$29</f>
        <v>0.93365782865974722</v>
      </c>
      <c r="M1890" s="44" t="e">
        <f>-K1890/Eingaben!$D$8</f>
        <v>#DIV/0!</v>
      </c>
      <c r="N1890" s="46">
        <f>ABS(B1890-C1890)/Eingaben!$D$8</f>
        <v>0</v>
      </c>
      <c r="O1890" s="44"/>
      <c r="P1890">
        <f>D1890/3600000*G1890*100*100/Eingaben!$D$39*(A1890-A1889)/3600</f>
        <v>0</v>
      </c>
      <c r="R1890" s="91" t="e">
        <f>('Dichte Wasser'!$B$4*AVERAGE(B1890:C1890)^3+'Dichte Wasser'!$B$3*AVERAGE(B1890:C1890)^2+'Dichte Wasser'!$B$2*AVERAGE(B1890:C1890)+'Dichte Wasser'!$B$1)/1000</f>
        <v>#DIV/0!</v>
      </c>
      <c r="S1890" s="92" t="e">
        <f t="shared" si="118"/>
        <v>#DIV/0!</v>
      </c>
    </row>
    <row r="1891" spans="1:19" x14ac:dyDescent="0.25">
      <c r="A1891" s="69"/>
      <c r="B1891" s="69"/>
      <c r="C1891" s="69"/>
      <c r="D1891" s="69"/>
      <c r="G1891" s="93"/>
      <c r="I1891" s="45">
        <f t="shared" si="117"/>
        <v>0</v>
      </c>
      <c r="J1891" s="45">
        <f t="shared" si="119"/>
        <v>-13.593940298537419</v>
      </c>
      <c r="K1891" s="39" t="e">
        <f t="shared" si="116"/>
        <v>#DIV/0!</v>
      </c>
      <c r="L1891" s="46">
        <f>-J1891/Eingaben!$D$29</f>
        <v>0.93365782865974722</v>
      </c>
      <c r="M1891" s="44" t="e">
        <f>-K1891/Eingaben!$D$8</f>
        <v>#DIV/0!</v>
      </c>
      <c r="N1891" s="46">
        <f>ABS(B1891-C1891)/Eingaben!$D$8</f>
        <v>0</v>
      </c>
      <c r="O1891" s="44"/>
      <c r="P1891">
        <f>D1891/3600000*G1891*100*100/Eingaben!$D$39*(A1891-A1890)/3600</f>
        <v>0</v>
      </c>
      <c r="R1891" s="91" t="e">
        <f>('Dichte Wasser'!$B$4*AVERAGE(B1891:C1891)^3+'Dichte Wasser'!$B$3*AVERAGE(B1891:C1891)^2+'Dichte Wasser'!$B$2*AVERAGE(B1891:C1891)+'Dichte Wasser'!$B$1)/1000</f>
        <v>#DIV/0!</v>
      </c>
      <c r="S1891" s="92" t="e">
        <f t="shared" si="118"/>
        <v>#DIV/0!</v>
      </c>
    </row>
    <row r="1892" spans="1:19" x14ac:dyDescent="0.25">
      <c r="A1892" s="69"/>
      <c r="B1892" s="69"/>
      <c r="C1892" s="69"/>
      <c r="D1892" s="69"/>
      <c r="G1892" s="93"/>
      <c r="I1892" s="45">
        <f t="shared" si="117"/>
        <v>0</v>
      </c>
      <c r="J1892" s="45">
        <f t="shared" si="119"/>
        <v>-13.593940298537419</v>
      </c>
      <c r="K1892" s="39" t="e">
        <f t="shared" si="116"/>
        <v>#DIV/0!</v>
      </c>
      <c r="L1892" s="46">
        <f>-J1892/Eingaben!$D$29</f>
        <v>0.93365782865974722</v>
      </c>
      <c r="M1892" s="44" t="e">
        <f>-K1892/Eingaben!$D$8</f>
        <v>#DIV/0!</v>
      </c>
      <c r="N1892" s="46">
        <f>ABS(B1892-C1892)/Eingaben!$D$8</f>
        <v>0</v>
      </c>
      <c r="O1892" s="44"/>
      <c r="P1892">
        <f>D1892/3600000*G1892*100*100/Eingaben!$D$39*(A1892-A1891)/3600</f>
        <v>0</v>
      </c>
      <c r="R1892" s="91" t="e">
        <f>('Dichte Wasser'!$B$4*AVERAGE(B1892:C1892)^3+'Dichte Wasser'!$B$3*AVERAGE(B1892:C1892)^2+'Dichte Wasser'!$B$2*AVERAGE(B1892:C1892)+'Dichte Wasser'!$B$1)/1000</f>
        <v>#DIV/0!</v>
      </c>
      <c r="S1892" s="92" t="e">
        <f t="shared" si="118"/>
        <v>#DIV/0!</v>
      </c>
    </row>
    <row r="1893" spans="1:19" x14ac:dyDescent="0.25">
      <c r="A1893" s="69"/>
      <c r="B1893" s="69"/>
      <c r="C1893" s="69"/>
      <c r="D1893" s="69"/>
      <c r="G1893" s="93"/>
      <c r="I1893" s="45">
        <f t="shared" si="117"/>
        <v>0</v>
      </c>
      <c r="J1893" s="45">
        <f t="shared" si="119"/>
        <v>-13.593940298537419</v>
      </c>
      <c r="K1893" s="39" t="e">
        <f t="shared" si="116"/>
        <v>#DIV/0!</v>
      </c>
      <c r="L1893" s="46">
        <f>-J1893/Eingaben!$D$29</f>
        <v>0.93365782865974722</v>
      </c>
      <c r="M1893" s="44" t="e">
        <f>-K1893/Eingaben!$D$8</f>
        <v>#DIV/0!</v>
      </c>
      <c r="N1893" s="46">
        <f>ABS(B1893-C1893)/Eingaben!$D$8</f>
        <v>0</v>
      </c>
      <c r="O1893" s="44"/>
      <c r="P1893">
        <f>D1893/3600000*G1893*100*100/Eingaben!$D$39*(A1893-A1892)/3600</f>
        <v>0</v>
      </c>
      <c r="R1893" s="91" t="e">
        <f>('Dichte Wasser'!$B$4*AVERAGE(B1893:C1893)^3+'Dichte Wasser'!$B$3*AVERAGE(B1893:C1893)^2+'Dichte Wasser'!$B$2*AVERAGE(B1893:C1893)+'Dichte Wasser'!$B$1)/1000</f>
        <v>#DIV/0!</v>
      </c>
      <c r="S1893" s="92" t="e">
        <f t="shared" si="118"/>
        <v>#DIV/0!</v>
      </c>
    </row>
    <row r="1894" spans="1:19" x14ac:dyDescent="0.25">
      <c r="A1894" s="69"/>
      <c r="B1894" s="69"/>
      <c r="C1894" s="69"/>
      <c r="D1894" s="69"/>
      <c r="G1894" s="93"/>
      <c r="I1894" s="45">
        <f t="shared" si="117"/>
        <v>0</v>
      </c>
      <c r="J1894" s="45">
        <f t="shared" si="119"/>
        <v>-13.593940298537419</v>
      </c>
      <c r="K1894" s="39" t="e">
        <f t="shared" si="116"/>
        <v>#DIV/0!</v>
      </c>
      <c r="L1894" s="46">
        <f>-J1894/Eingaben!$D$29</f>
        <v>0.93365782865974722</v>
      </c>
      <c r="M1894" s="44" t="e">
        <f>-K1894/Eingaben!$D$8</f>
        <v>#DIV/0!</v>
      </c>
      <c r="N1894" s="46">
        <f>ABS(B1894-C1894)/Eingaben!$D$8</f>
        <v>0</v>
      </c>
      <c r="O1894" s="44"/>
      <c r="P1894">
        <f>D1894/3600000*G1894*100*100/Eingaben!$D$39*(A1894-A1893)/3600</f>
        <v>0</v>
      </c>
      <c r="R1894" s="91" t="e">
        <f>('Dichte Wasser'!$B$4*AVERAGE(B1894:C1894)^3+'Dichte Wasser'!$B$3*AVERAGE(B1894:C1894)^2+'Dichte Wasser'!$B$2*AVERAGE(B1894:C1894)+'Dichte Wasser'!$B$1)/1000</f>
        <v>#DIV/0!</v>
      </c>
      <c r="S1894" s="92" t="e">
        <f t="shared" si="118"/>
        <v>#DIV/0!</v>
      </c>
    </row>
    <row r="1895" spans="1:19" x14ac:dyDescent="0.25">
      <c r="A1895" s="69"/>
      <c r="B1895" s="69"/>
      <c r="C1895" s="69"/>
      <c r="D1895" s="69"/>
      <c r="G1895" s="93"/>
      <c r="I1895" s="45">
        <f t="shared" si="117"/>
        <v>0</v>
      </c>
      <c r="J1895" s="45">
        <f t="shared" si="119"/>
        <v>-13.593940298537419</v>
      </c>
      <c r="K1895" s="39" t="e">
        <f t="shared" si="116"/>
        <v>#DIV/0!</v>
      </c>
      <c r="L1895" s="46">
        <f>-J1895/Eingaben!$D$29</f>
        <v>0.93365782865974722</v>
      </c>
      <c r="M1895" s="44" t="e">
        <f>-K1895/Eingaben!$D$8</f>
        <v>#DIV/0!</v>
      </c>
      <c r="N1895" s="46">
        <f>ABS(B1895-C1895)/Eingaben!$D$8</f>
        <v>0</v>
      </c>
      <c r="O1895" s="44"/>
      <c r="P1895">
        <f>D1895/3600000*G1895*100*100/Eingaben!$D$39*(A1895-A1894)/3600</f>
        <v>0</v>
      </c>
      <c r="R1895" s="91" t="e">
        <f>('Dichte Wasser'!$B$4*AVERAGE(B1895:C1895)^3+'Dichte Wasser'!$B$3*AVERAGE(B1895:C1895)^2+'Dichte Wasser'!$B$2*AVERAGE(B1895:C1895)+'Dichte Wasser'!$B$1)/1000</f>
        <v>#DIV/0!</v>
      </c>
      <c r="S1895" s="92" t="e">
        <f t="shared" si="118"/>
        <v>#DIV/0!</v>
      </c>
    </row>
    <row r="1896" spans="1:19" x14ac:dyDescent="0.25">
      <c r="A1896" s="69"/>
      <c r="B1896" s="69"/>
      <c r="C1896" s="69"/>
      <c r="D1896" s="69"/>
      <c r="G1896" s="93"/>
      <c r="I1896" s="45">
        <f t="shared" si="117"/>
        <v>0</v>
      </c>
      <c r="J1896" s="45">
        <f t="shared" si="119"/>
        <v>-13.593940298537419</v>
      </c>
      <c r="K1896" s="39" t="e">
        <f t="shared" si="116"/>
        <v>#DIV/0!</v>
      </c>
      <c r="L1896" s="46">
        <f>-J1896/Eingaben!$D$29</f>
        <v>0.93365782865974722</v>
      </c>
      <c r="M1896" s="44" t="e">
        <f>-K1896/Eingaben!$D$8</f>
        <v>#DIV/0!</v>
      </c>
      <c r="N1896" s="46">
        <f>ABS(B1896-C1896)/Eingaben!$D$8</f>
        <v>0</v>
      </c>
      <c r="O1896" s="44"/>
      <c r="P1896">
        <f>D1896/3600000*G1896*100*100/Eingaben!$D$39*(A1896-A1895)/3600</f>
        <v>0</v>
      </c>
      <c r="R1896" s="91" t="e">
        <f>('Dichte Wasser'!$B$4*AVERAGE(B1896:C1896)^3+'Dichte Wasser'!$B$3*AVERAGE(B1896:C1896)^2+'Dichte Wasser'!$B$2*AVERAGE(B1896:C1896)+'Dichte Wasser'!$B$1)/1000</f>
        <v>#DIV/0!</v>
      </c>
      <c r="S1896" s="92" t="e">
        <f t="shared" si="118"/>
        <v>#DIV/0!</v>
      </c>
    </row>
    <row r="1897" spans="1:19" x14ac:dyDescent="0.25">
      <c r="A1897" s="69"/>
      <c r="B1897" s="69"/>
      <c r="C1897" s="69"/>
      <c r="D1897" s="69"/>
      <c r="G1897" s="93"/>
      <c r="I1897" s="45">
        <f t="shared" si="117"/>
        <v>0</v>
      </c>
      <c r="J1897" s="45">
        <f t="shared" si="119"/>
        <v>-13.593940298537419</v>
      </c>
      <c r="K1897" s="39" t="e">
        <f t="shared" si="116"/>
        <v>#DIV/0!</v>
      </c>
      <c r="L1897" s="46">
        <f>-J1897/Eingaben!$D$29</f>
        <v>0.93365782865974722</v>
      </c>
      <c r="M1897" s="44" t="e">
        <f>-K1897/Eingaben!$D$8</f>
        <v>#DIV/0!</v>
      </c>
      <c r="N1897" s="46">
        <f>ABS(B1897-C1897)/Eingaben!$D$8</f>
        <v>0</v>
      </c>
      <c r="O1897" s="44"/>
      <c r="P1897">
        <f>D1897/3600000*G1897*100*100/Eingaben!$D$39*(A1897-A1896)/3600</f>
        <v>0</v>
      </c>
      <c r="R1897" s="91" t="e">
        <f>('Dichte Wasser'!$B$4*AVERAGE(B1897:C1897)^3+'Dichte Wasser'!$B$3*AVERAGE(B1897:C1897)^2+'Dichte Wasser'!$B$2*AVERAGE(B1897:C1897)+'Dichte Wasser'!$B$1)/1000</f>
        <v>#DIV/0!</v>
      </c>
      <c r="S1897" s="92" t="e">
        <f t="shared" si="118"/>
        <v>#DIV/0!</v>
      </c>
    </row>
    <row r="1898" spans="1:19" x14ac:dyDescent="0.25">
      <c r="A1898" s="69"/>
      <c r="B1898" s="69"/>
      <c r="C1898" s="69"/>
      <c r="D1898" s="69"/>
      <c r="G1898" s="93"/>
      <c r="I1898" s="45">
        <f t="shared" si="117"/>
        <v>0</v>
      </c>
      <c r="J1898" s="45">
        <f t="shared" si="119"/>
        <v>-13.593940298537419</v>
      </c>
      <c r="K1898" s="39" t="e">
        <f t="shared" si="116"/>
        <v>#DIV/0!</v>
      </c>
      <c r="L1898" s="46">
        <f>-J1898/Eingaben!$D$29</f>
        <v>0.93365782865974722</v>
      </c>
      <c r="M1898" s="44" t="e">
        <f>-K1898/Eingaben!$D$8</f>
        <v>#DIV/0!</v>
      </c>
      <c r="N1898" s="46">
        <f>ABS(B1898-C1898)/Eingaben!$D$8</f>
        <v>0</v>
      </c>
      <c r="O1898" s="44"/>
      <c r="P1898">
        <f>D1898/3600000*G1898*100*100/Eingaben!$D$39*(A1898-A1897)/3600</f>
        <v>0</v>
      </c>
      <c r="R1898" s="91" t="e">
        <f>('Dichte Wasser'!$B$4*AVERAGE(B1898:C1898)^3+'Dichte Wasser'!$B$3*AVERAGE(B1898:C1898)^2+'Dichte Wasser'!$B$2*AVERAGE(B1898:C1898)+'Dichte Wasser'!$B$1)/1000</f>
        <v>#DIV/0!</v>
      </c>
      <c r="S1898" s="92" t="e">
        <f t="shared" si="118"/>
        <v>#DIV/0!</v>
      </c>
    </row>
    <row r="1899" spans="1:19" x14ac:dyDescent="0.25">
      <c r="A1899" s="69"/>
      <c r="B1899" s="69"/>
      <c r="C1899" s="69"/>
      <c r="D1899" s="69"/>
      <c r="G1899" s="93"/>
      <c r="I1899" s="45">
        <f t="shared" si="117"/>
        <v>0</v>
      </c>
      <c r="J1899" s="45">
        <f t="shared" si="119"/>
        <v>-13.593940298537419</v>
      </c>
      <c r="K1899" s="39" t="e">
        <f t="shared" si="116"/>
        <v>#DIV/0!</v>
      </c>
      <c r="L1899" s="46">
        <f>-J1899/Eingaben!$D$29</f>
        <v>0.93365782865974722</v>
      </c>
      <c r="M1899" s="44" t="e">
        <f>-K1899/Eingaben!$D$8</f>
        <v>#DIV/0!</v>
      </c>
      <c r="N1899" s="46">
        <f>ABS(B1899-C1899)/Eingaben!$D$8</f>
        <v>0</v>
      </c>
      <c r="O1899" s="44"/>
      <c r="P1899">
        <f>D1899/3600000*G1899*100*100/Eingaben!$D$39*(A1899-A1898)/3600</f>
        <v>0</v>
      </c>
      <c r="R1899" s="91" t="e">
        <f>('Dichte Wasser'!$B$4*AVERAGE(B1899:C1899)^3+'Dichte Wasser'!$B$3*AVERAGE(B1899:C1899)^2+'Dichte Wasser'!$B$2*AVERAGE(B1899:C1899)+'Dichte Wasser'!$B$1)/1000</f>
        <v>#DIV/0!</v>
      </c>
      <c r="S1899" s="92" t="e">
        <f t="shared" si="118"/>
        <v>#DIV/0!</v>
      </c>
    </row>
    <row r="1900" spans="1:19" x14ac:dyDescent="0.25">
      <c r="A1900" s="69"/>
      <c r="B1900" s="69"/>
      <c r="C1900" s="69"/>
      <c r="D1900" s="69"/>
      <c r="G1900" s="93"/>
      <c r="I1900" s="45">
        <f t="shared" si="117"/>
        <v>0</v>
      </c>
      <c r="J1900" s="45">
        <f t="shared" si="119"/>
        <v>-13.593940298537419</v>
      </c>
      <c r="K1900" s="39" t="e">
        <f t="shared" si="116"/>
        <v>#DIV/0!</v>
      </c>
      <c r="L1900" s="46">
        <f>-J1900/Eingaben!$D$29</f>
        <v>0.93365782865974722</v>
      </c>
      <c r="M1900" s="44" t="e">
        <f>-K1900/Eingaben!$D$8</f>
        <v>#DIV/0!</v>
      </c>
      <c r="N1900" s="46">
        <f>ABS(B1900-C1900)/Eingaben!$D$8</f>
        <v>0</v>
      </c>
      <c r="O1900" s="44"/>
      <c r="P1900">
        <f>D1900/3600000*G1900*100*100/Eingaben!$D$39*(A1900-A1899)/3600</f>
        <v>0</v>
      </c>
      <c r="R1900" s="91" t="e">
        <f>('Dichte Wasser'!$B$4*AVERAGE(B1900:C1900)^3+'Dichte Wasser'!$B$3*AVERAGE(B1900:C1900)^2+'Dichte Wasser'!$B$2*AVERAGE(B1900:C1900)+'Dichte Wasser'!$B$1)/1000</f>
        <v>#DIV/0!</v>
      </c>
      <c r="S1900" s="92" t="e">
        <f t="shared" si="118"/>
        <v>#DIV/0!</v>
      </c>
    </row>
    <row r="1901" spans="1:19" x14ac:dyDescent="0.25">
      <c r="A1901" s="69"/>
      <c r="B1901" s="69"/>
      <c r="C1901" s="69"/>
      <c r="D1901" s="69"/>
      <c r="G1901" s="93"/>
      <c r="I1901" s="45">
        <f t="shared" si="117"/>
        <v>0</v>
      </c>
      <c r="J1901" s="45">
        <f t="shared" si="119"/>
        <v>-13.593940298537419</v>
      </c>
      <c r="K1901" s="39" t="e">
        <f t="shared" si="116"/>
        <v>#DIV/0!</v>
      </c>
      <c r="L1901" s="46">
        <f>-J1901/Eingaben!$D$29</f>
        <v>0.93365782865974722</v>
      </c>
      <c r="M1901" s="44" t="e">
        <f>-K1901/Eingaben!$D$8</f>
        <v>#DIV/0!</v>
      </c>
      <c r="N1901" s="46">
        <f>ABS(B1901-C1901)/Eingaben!$D$8</f>
        <v>0</v>
      </c>
      <c r="O1901" s="44"/>
      <c r="P1901">
        <f>D1901/3600000*G1901*100*100/Eingaben!$D$39*(A1901-A1900)/3600</f>
        <v>0</v>
      </c>
      <c r="R1901" s="91" t="e">
        <f>('Dichte Wasser'!$B$4*AVERAGE(B1901:C1901)^3+'Dichte Wasser'!$B$3*AVERAGE(B1901:C1901)^2+'Dichte Wasser'!$B$2*AVERAGE(B1901:C1901)+'Dichte Wasser'!$B$1)/1000</f>
        <v>#DIV/0!</v>
      </c>
      <c r="S1901" s="92" t="e">
        <f t="shared" si="118"/>
        <v>#DIV/0!</v>
      </c>
    </row>
    <row r="1902" spans="1:19" x14ac:dyDescent="0.25">
      <c r="A1902" s="69"/>
      <c r="B1902" s="69"/>
      <c r="C1902" s="69"/>
      <c r="D1902" s="69"/>
      <c r="G1902" s="93"/>
      <c r="I1902" s="45">
        <f t="shared" si="117"/>
        <v>0</v>
      </c>
      <c r="J1902" s="45">
        <f t="shared" si="119"/>
        <v>-13.593940298537419</v>
      </c>
      <c r="K1902" s="39" t="e">
        <f t="shared" si="116"/>
        <v>#DIV/0!</v>
      </c>
      <c r="L1902" s="46">
        <f>-J1902/Eingaben!$D$29</f>
        <v>0.93365782865974722</v>
      </c>
      <c r="M1902" s="44" t="e">
        <f>-K1902/Eingaben!$D$8</f>
        <v>#DIV/0!</v>
      </c>
      <c r="N1902" s="46">
        <f>ABS(B1902-C1902)/Eingaben!$D$8</f>
        <v>0</v>
      </c>
      <c r="O1902" s="44"/>
      <c r="P1902">
        <f>D1902/3600000*G1902*100*100/Eingaben!$D$39*(A1902-A1901)/3600</f>
        <v>0</v>
      </c>
      <c r="R1902" s="91" t="e">
        <f>('Dichte Wasser'!$B$4*AVERAGE(B1902:C1902)^3+'Dichte Wasser'!$B$3*AVERAGE(B1902:C1902)^2+'Dichte Wasser'!$B$2*AVERAGE(B1902:C1902)+'Dichte Wasser'!$B$1)/1000</f>
        <v>#DIV/0!</v>
      </c>
      <c r="S1902" s="92" t="e">
        <f t="shared" si="118"/>
        <v>#DIV/0!</v>
      </c>
    </row>
    <row r="1903" spans="1:19" x14ac:dyDescent="0.25">
      <c r="A1903" s="69"/>
      <c r="B1903" s="69"/>
      <c r="C1903" s="69"/>
      <c r="D1903" s="69"/>
      <c r="G1903" s="93"/>
      <c r="I1903" s="45">
        <f t="shared" si="117"/>
        <v>0</v>
      </c>
      <c r="J1903" s="45">
        <f t="shared" si="119"/>
        <v>-13.593940298537419</v>
      </c>
      <c r="K1903" s="39" t="e">
        <f t="shared" si="116"/>
        <v>#DIV/0!</v>
      </c>
      <c r="L1903" s="46">
        <f>-J1903/Eingaben!$D$29</f>
        <v>0.93365782865974722</v>
      </c>
      <c r="M1903" s="44" t="e">
        <f>-K1903/Eingaben!$D$8</f>
        <v>#DIV/0!</v>
      </c>
      <c r="N1903" s="46">
        <f>ABS(B1903-C1903)/Eingaben!$D$8</f>
        <v>0</v>
      </c>
      <c r="O1903" s="44"/>
      <c r="P1903">
        <f>D1903/3600000*G1903*100*100/Eingaben!$D$39*(A1903-A1902)/3600</f>
        <v>0</v>
      </c>
      <c r="R1903" s="91" t="e">
        <f>('Dichte Wasser'!$B$4*AVERAGE(B1903:C1903)^3+'Dichte Wasser'!$B$3*AVERAGE(B1903:C1903)^2+'Dichte Wasser'!$B$2*AVERAGE(B1903:C1903)+'Dichte Wasser'!$B$1)/1000</f>
        <v>#DIV/0!</v>
      </c>
      <c r="S1903" s="92" t="e">
        <f t="shared" si="118"/>
        <v>#DIV/0!</v>
      </c>
    </row>
    <row r="1904" spans="1:19" x14ac:dyDescent="0.25">
      <c r="A1904" s="69"/>
      <c r="B1904" s="69"/>
      <c r="C1904" s="69"/>
      <c r="D1904" s="69"/>
      <c r="G1904" s="93"/>
      <c r="I1904" s="45">
        <f t="shared" si="117"/>
        <v>0</v>
      </c>
      <c r="J1904" s="45">
        <f t="shared" si="119"/>
        <v>-13.593940298537419</v>
      </c>
      <c r="K1904" s="39" t="e">
        <f t="shared" si="116"/>
        <v>#DIV/0!</v>
      </c>
      <c r="L1904" s="46">
        <f>-J1904/Eingaben!$D$29</f>
        <v>0.93365782865974722</v>
      </c>
      <c r="M1904" s="44" t="e">
        <f>-K1904/Eingaben!$D$8</f>
        <v>#DIV/0!</v>
      </c>
      <c r="N1904" s="46">
        <f>ABS(B1904-C1904)/Eingaben!$D$8</f>
        <v>0</v>
      </c>
      <c r="O1904" s="44"/>
      <c r="P1904">
        <f>D1904/3600000*G1904*100*100/Eingaben!$D$39*(A1904-A1903)/3600</f>
        <v>0</v>
      </c>
      <c r="R1904" s="91" t="e">
        <f>('Dichte Wasser'!$B$4*AVERAGE(B1904:C1904)^3+'Dichte Wasser'!$B$3*AVERAGE(B1904:C1904)^2+'Dichte Wasser'!$B$2*AVERAGE(B1904:C1904)+'Dichte Wasser'!$B$1)/1000</f>
        <v>#DIV/0!</v>
      </c>
      <c r="S1904" s="92" t="e">
        <f t="shared" si="118"/>
        <v>#DIV/0!</v>
      </c>
    </row>
    <row r="1905" spans="1:19" x14ac:dyDescent="0.25">
      <c r="A1905" s="69"/>
      <c r="B1905" s="69"/>
      <c r="C1905" s="69"/>
      <c r="D1905" s="69"/>
      <c r="G1905" s="93"/>
      <c r="I1905" s="45">
        <f t="shared" si="117"/>
        <v>0</v>
      </c>
      <c r="J1905" s="45">
        <f t="shared" si="119"/>
        <v>-13.593940298537419</v>
      </c>
      <c r="K1905" s="39" t="e">
        <f t="shared" si="116"/>
        <v>#DIV/0!</v>
      </c>
      <c r="L1905" s="46">
        <f>-J1905/Eingaben!$D$29</f>
        <v>0.93365782865974722</v>
      </c>
      <c r="M1905" s="44" t="e">
        <f>-K1905/Eingaben!$D$8</f>
        <v>#DIV/0!</v>
      </c>
      <c r="N1905" s="46">
        <f>ABS(B1905-C1905)/Eingaben!$D$8</f>
        <v>0</v>
      </c>
      <c r="O1905" s="44"/>
      <c r="P1905">
        <f>D1905/3600000*G1905*100*100/Eingaben!$D$39*(A1905-A1904)/3600</f>
        <v>0</v>
      </c>
      <c r="R1905" s="91" t="e">
        <f>('Dichte Wasser'!$B$4*AVERAGE(B1905:C1905)^3+'Dichte Wasser'!$B$3*AVERAGE(B1905:C1905)^2+'Dichte Wasser'!$B$2*AVERAGE(B1905:C1905)+'Dichte Wasser'!$B$1)/1000</f>
        <v>#DIV/0!</v>
      </c>
      <c r="S1905" s="92" t="e">
        <f t="shared" si="118"/>
        <v>#DIV/0!</v>
      </c>
    </row>
    <row r="1906" spans="1:19" x14ac:dyDescent="0.25">
      <c r="A1906" s="69"/>
      <c r="B1906" s="69"/>
      <c r="C1906" s="69"/>
      <c r="D1906" s="69"/>
      <c r="G1906" s="93"/>
      <c r="I1906" s="45">
        <f t="shared" si="117"/>
        <v>0</v>
      </c>
      <c r="J1906" s="45">
        <f t="shared" si="119"/>
        <v>-13.593940298537419</v>
      </c>
      <c r="K1906" s="39" t="e">
        <f t="shared" si="116"/>
        <v>#DIV/0!</v>
      </c>
      <c r="L1906" s="46">
        <f>-J1906/Eingaben!$D$29</f>
        <v>0.93365782865974722</v>
      </c>
      <c r="M1906" s="44" t="e">
        <f>-K1906/Eingaben!$D$8</f>
        <v>#DIV/0!</v>
      </c>
      <c r="N1906" s="46">
        <f>ABS(B1906-C1906)/Eingaben!$D$8</f>
        <v>0</v>
      </c>
      <c r="O1906" s="44"/>
      <c r="P1906">
        <f>D1906/3600000*G1906*100*100/Eingaben!$D$39*(A1906-A1905)/3600</f>
        <v>0</v>
      </c>
      <c r="R1906" s="91" t="e">
        <f>('Dichte Wasser'!$B$4*AVERAGE(B1906:C1906)^3+'Dichte Wasser'!$B$3*AVERAGE(B1906:C1906)^2+'Dichte Wasser'!$B$2*AVERAGE(B1906:C1906)+'Dichte Wasser'!$B$1)/1000</f>
        <v>#DIV/0!</v>
      </c>
      <c r="S1906" s="92" t="e">
        <f t="shared" si="118"/>
        <v>#DIV/0!</v>
      </c>
    </row>
    <row r="1907" spans="1:19" x14ac:dyDescent="0.25">
      <c r="A1907" s="69"/>
      <c r="B1907" s="69"/>
      <c r="C1907" s="69"/>
      <c r="D1907" s="69"/>
      <c r="G1907" s="93"/>
      <c r="I1907" s="45">
        <f t="shared" si="117"/>
        <v>0</v>
      </c>
      <c r="J1907" s="45">
        <f t="shared" si="119"/>
        <v>-13.593940298537419</v>
      </c>
      <c r="K1907" s="39" t="e">
        <f t="shared" si="116"/>
        <v>#DIV/0!</v>
      </c>
      <c r="L1907" s="46">
        <f>-J1907/Eingaben!$D$29</f>
        <v>0.93365782865974722</v>
      </c>
      <c r="M1907" s="44" t="e">
        <f>-K1907/Eingaben!$D$8</f>
        <v>#DIV/0!</v>
      </c>
      <c r="N1907" s="46">
        <f>ABS(B1907-C1907)/Eingaben!$D$8</f>
        <v>0</v>
      </c>
      <c r="O1907" s="44"/>
      <c r="P1907">
        <f>D1907/3600000*G1907*100*100/Eingaben!$D$39*(A1907-A1906)/3600</f>
        <v>0</v>
      </c>
      <c r="R1907" s="91" t="e">
        <f>('Dichte Wasser'!$B$4*AVERAGE(B1907:C1907)^3+'Dichte Wasser'!$B$3*AVERAGE(B1907:C1907)^2+'Dichte Wasser'!$B$2*AVERAGE(B1907:C1907)+'Dichte Wasser'!$B$1)/1000</f>
        <v>#DIV/0!</v>
      </c>
      <c r="S1907" s="92" t="e">
        <f t="shared" si="118"/>
        <v>#DIV/0!</v>
      </c>
    </row>
    <row r="1908" spans="1:19" x14ac:dyDescent="0.25">
      <c r="A1908" s="69"/>
      <c r="B1908" s="69"/>
      <c r="C1908" s="69"/>
      <c r="D1908" s="69"/>
      <c r="G1908" s="93"/>
      <c r="I1908" s="45">
        <f t="shared" si="117"/>
        <v>0</v>
      </c>
      <c r="J1908" s="45">
        <f t="shared" si="119"/>
        <v>-13.593940298537419</v>
      </c>
      <c r="K1908" s="39" t="e">
        <f t="shared" si="116"/>
        <v>#DIV/0!</v>
      </c>
      <c r="L1908" s="46">
        <f>-J1908/Eingaben!$D$29</f>
        <v>0.93365782865974722</v>
      </c>
      <c r="M1908" s="44" t="e">
        <f>-K1908/Eingaben!$D$8</f>
        <v>#DIV/0!</v>
      </c>
      <c r="N1908" s="46">
        <f>ABS(B1908-C1908)/Eingaben!$D$8</f>
        <v>0</v>
      </c>
      <c r="O1908" s="44"/>
      <c r="P1908">
        <f>D1908/3600000*G1908*100*100/Eingaben!$D$39*(A1908-A1907)/3600</f>
        <v>0</v>
      </c>
      <c r="R1908" s="91" t="e">
        <f>('Dichte Wasser'!$B$4*AVERAGE(B1908:C1908)^3+'Dichte Wasser'!$B$3*AVERAGE(B1908:C1908)^2+'Dichte Wasser'!$B$2*AVERAGE(B1908:C1908)+'Dichte Wasser'!$B$1)/1000</f>
        <v>#DIV/0!</v>
      </c>
      <c r="S1908" s="92" t="e">
        <f t="shared" si="118"/>
        <v>#DIV/0!</v>
      </c>
    </row>
    <row r="1909" spans="1:19" x14ac:dyDescent="0.25">
      <c r="A1909" s="69"/>
      <c r="B1909" s="69"/>
      <c r="C1909" s="69"/>
      <c r="D1909" s="69"/>
      <c r="G1909" s="93"/>
      <c r="I1909" s="45">
        <f t="shared" si="117"/>
        <v>0</v>
      </c>
      <c r="J1909" s="45">
        <f t="shared" si="119"/>
        <v>-13.593940298537419</v>
      </c>
      <c r="K1909" s="39" t="e">
        <f t="shared" si="116"/>
        <v>#DIV/0!</v>
      </c>
      <c r="L1909" s="46">
        <f>-J1909/Eingaben!$D$29</f>
        <v>0.93365782865974722</v>
      </c>
      <c r="M1909" s="44" t="e">
        <f>-K1909/Eingaben!$D$8</f>
        <v>#DIV/0!</v>
      </c>
      <c r="N1909" s="46">
        <f>ABS(B1909-C1909)/Eingaben!$D$8</f>
        <v>0</v>
      </c>
      <c r="O1909" s="44"/>
      <c r="P1909">
        <f>D1909/3600000*G1909*100*100/Eingaben!$D$39*(A1909-A1908)/3600</f>
        <v>0</v>
      </c>
      <c r="R1909" s="91" t="e">
        <f>('Dichte Wasser'!$B$4*AVERAGE(B1909:C1909)^3+'Dichte Wasser'!$B$3*AVERAGE(B1909:C1909)^2+'Dichte Wasser'!$B$2*AVERAGE(B1909:C1909)+'Dichte Wasser'!$B$1)/1000</f>
        <v>#DIV/0!</v>
      </c>
      <c r="S1909" s="92" t="e">
        <f t="shared" si="118"/>
        <v>#DIV/0!</v>
      </c>
    </row>
    <row r="1910" spans="1:19" x14ac:dyDescent="0.25">
      <c r="A1910" s="69"/>
      <c r="B1910" s="69"/>
      <c r="C1910" s="69"/>
      <c r="D1910" s="69"/>
      <c r="G1910" s="93"/>
      <c r="I1910" s="45">
        <f t="shared" si="117"/>
        <v>0</v>
      </c>
      <c r="J1910" s="45">
        <f t="shared" si="119"/>
        <v>-13.593940298537419</v>
      </c>
      <c r="K1910" s="39" t="e">
        <f t="shared" si="116"/>
        <v>#DIV/0!</v>
      </c>
      <c r="L1910" s="46">
        <f>-J1910/Eingaben!$D$29</f>
        <v>0.93365782865974722</v>
      </c>
      <c r="M1910" s="44" t="e">
        <f>-K1910/Eingaben!$D$8</f>
        <v>#DIV/0!</v>
      </c>
      <c r="N1910" s="46">
        <f>ABS(B1910-C1910)/Eingaben!$D$8</f>
        <v>0</v>
      </c>
      <c r="O1910" s="44"/>
      <c r="P1910">
        <f>D1910/3600000*G1910*100*100/Eingaben!$D$39*(A1910-A1909)/3600</f>
        <v>0</v>
      </c>
      <c r="R1910" s="91" t="e">
        <f>('Dichte Wasser'!$B$4*AVERAGE(B1910:C1910)^3+'Dichte Wasser'!$B$3*AVERAGE(B1910:C1910)^2+'Dichte Wasser'!$B$2*AVERAGE(B1910:C1910)+'Dichte Wasser'!$B$1)/1000</f>
        <v>#DIV/0!</v>
      </c>
      <c r="S1910" s="92" t="e">
        <f t="shared" si="118"/>
        <v>#DIV/0!</v>
      </c>
    </row>
    <row r="1911" spans="1:19" x14ac:dyDescent="0.25">
      <c r="A1911" s="69"/>
      <c r="B1911" s="69"/>
      <c r="C1911" s="69"/>
      <c r="D1911" s="69"/>
      <c r="G1911" s="93"/>
      <c r="I1911" s="45">
        <f t="shared" si="117"/>
        <v>0</v>
      </c>
      <c r="J1911" s="45">
        <f t="shared" si="119"/>
        <v>-13.593940298537419</v>
      </c>
      <c r="K1911" s="39" t="e">
        <f t="shared" si="116"/>
        <v>#DIV/0!</v>
      </c>
      <c r="L1911" s="46">
        <f>-J1911/Eingaben!$D$29</f>
        <v>0.93365782865974722</v>
      </c>
      <c r="M1911" s="44" t="e">
        <f>-K1911/Eingaben!$D$8</f>
        <v>#DIV/0!</v>
      </c>
      <c r="N1911" s="46">
        <f>ABS(B1911-C1911)/Eingaben!$D$8</f>
        <v>0</v>
      </c>
      <c r="O1911" s="44"/>
      <c r="P1911">
        <f>D1911/3600000*G1911*100*100/Eingaben!$D$39*(A1911-A1910)/3600</f>
        <v>0</v>
      </c>
      <c r="R1911" s="91" t="e">
        <f>('Dichte Wasser'!$B$4*AVERAGE(B1911:C1911)^3+'Dichte Wasser'!$B$3*AVERAGE(B1911:C1911)^2+'Dichte Wasser'!$B$2*AVERAGE(B1911:C1911)+'Dichte Wasser'!$B$1)/1000</f>
        <v>#DIV/0!</v>
      </c>
      <c r="S1911" s="92" t="e">
        <f t="shared" si="118"/>
        <v>#DIV/0!</v>
      </c>
    </row>
    <row r="1912" spans="1:19" x14ac:dyDescent="0.25">
      <c r="A1912" s="69"/>
      <c r="B1912" s="69"/>
      <c r="C1912" s="69"/>
      <c r="D1912" s="69"/>
      <c r="G1912" s="93"/>
      <c r="I1912" s="45">
        <f t="shared" si="117"/>
        <v>0</v>
      </c>
      <c r="J1912" s="45">
        <f t="shared" si="119"/>
        <v>-13.593940298537419</v>
      </c>
      <c r="K1912" s="39" t="e">
        <f t="shared" si="116"/>
        <v>#DIV/0!</v>
      </c>
      <c r="L1912" s="46">
        <f>-J1912/Eingaben!$D$29</f>
        <v>0.93365782865974722</v>
      </c>
      <c r="M1912" s="44" t="e">
        <f>-K1912/Eingaben!$D$8</f>
        <v>#DIV/0!</v>
      </c>
      <c r="N1912" s="46">
        <f>ABS(B1912-C1912)/Eingaben!$D$8</f>
        <v>0</v>
      </c>
      <c r="O1912" s="44"/>
      <c r="P1912">
        <f>D1912/3600000*G1912*100*100/Eingaben!$D$39*(A1912-A1911)/3600</f>
        <v>0</v>
      </c>
      <c r="R1912" s="91" t="e">
        <f>('Dichte Wasser'!$B$4*AVERAGE(B1912:C1912)^3+'Dichte Wasser'!$B$3*AVERAGE(B1912:C1912)^2+'Dichte Wasser'!$B$2*AVERAGE(B1912:C1912)+'Dichte Wasser'!$B$1)/1000</f>
        <v>#DIV/0!</v>
      </c>
      <c r="S1912" s="92" t="e">
        <f t="shared" si="118"/>
        <v>#DIV/0!</v>
      </c>
    </row>
    <row r="1913" spans="1:19" x14ac:dyDescent="0.25">
      <c r="A1913" s="69"/>
      <c r="B1913" s="69"/>
      <c r="C1913" s="69"/>
      <c r="D1913" s="69"/>
      <c r="G1913" s="93"/>
      <c r="I1913" s="45">
        <f t="shared" si="117"/>
        <v>0</v>
      </c>
      <c r="J1913" s="45">
        <f t="shared" si="119"/>
        <v>-13.593940298537419</v>
      </c>
      <c r="K1913" s="39" t="e">
        <f t="shared" si="116"/>
        <v>#DIV/0!</v>
      </c>
      <c r="L1913" s="46">
        <f>-J1913/Eingaben!$D$29</f>
        <v>0.93365782865974722</v>
      </c>
      <c r="M1913" s="44" t="e">
        <f>-K1913/Eingaben!$D$8</f>
        <v>#DIV/0!</v>
      </c>
      <c r="N1913" s="46">
        <f>ABS(B1913-C1913)/Eingaben!$D$8</f>
        <v>0</v>
      </c>
      <c r="O1913" s="44"/>
      <c r="P1913">
        <f>D1913/3600000*G1913*100*100/Eingaben!$D$39*(A1913-A1912)/3600</f>
        <v>0</v>
      </c>
      <c r="R1913" s="91" t="e">
        <f>('Dichte Wasser'!$B$4*AVERAGE(B1913:C1913)^3+'Dichte Wasser'!$B$3*AVERAGE(B1913:C1913)^2+'Dichte Wasser'!$B$2*AVERAGE(B1913:C1913)+'Dichte Wasser'!$B$1)/1000</f>
        <v>#DIV/0!</v>
      </c>
      <c r="S1913" s="92" t="e">
        <f t="shared" si="118"/>
        <v>#DIV/0!</v>
      </c>
    </row>
    <row r="1914" spans="1:19" x14ac:dyDescent="0.25">
      <c r="A1914" s="69"/>
      <c r="B1914" s="69"/>
      <c r="C1914" s="69"/>
      <c r="D1914" s="69"/>
      <c r="G1914" s="93"/>
      <c r="I1914" s="45">
        <f t="shared" si="117"/>
        <v>0</v>
      </c>
      <c r="J1914" s="45">
        <f t="shared" si="119"/>
        <v>-13.593940298537419</v>
      </c>
      <c r="K1914" s="39" t="e">
        <f t="shared" si="116"/>
        <v>#DIV/0!</v>
      </c>
      <c r="L1914" s="46">
        <f>-J1914/Eingaben!$D$29</f>
        <v>0.93365782865974722</v>
      </c>
      <c r="M1914" s="44" t="e">
        <f>-K1914/Eingaben!$D$8</f>
        <v>#DIV/0!</v>
      </c>
      <c r="N1914" s="46">
        <f>ABS(B1914-C1914)/Eingaben!$D$8</f>
        <v>0</v>
      </c>
      <c r="O1914" s="44"/>
      <c r="P1914">
        <f>D1914/3600000*G1914*100*100/Eingaben!$D$39*(A1914-A1913)/3600</f>
        <v>0</v>
      </c>
      <c r="R1914" s="91" t="e">
        <f>('Dichte Wasser'!$B$4*AVERAGE(B1914:C1914)^3+'Dichte Wasser'!$B$3*AVERAGE(B1914:C1914)^2+'Dichte Wasser'!$B$2*AVERAGE(B1914:C1914)+'Dichte Wasser'!$B$1)/1000</f>
        <v>#DIV/0!</v>
      </c>
      <c r="S1914" s="92" t="e">
        <f t="shared" si="118"/>
        <v>#DIV/0!</v>
      </c>
    </row>
    <row r="1915" spans="1:19" x14ac:dyDescent="0.25">
      <c r="A1915" s="69"/>
      <c r="B1915" s="69"/>
      <c r="C1915" s="69"/>
      <c r="D1915" s="69"/>
      <c r="G1915" s="93"/>
      <c r="I1915" s="45">
        <f t="shared" si="117"/>
        <v>0</v>
      </c>
      <c r="J1915" s="45">
        <f t="shared" si="119"/>
        <v>-13.593940298537419</v>
      </c>
      <c r="K1915" s="39" t="e">
        <f t="shared" si="116"/>
        <v>#DIV/0!</v>
      </c>
      <c r="L1915" s="46">
        <f>-J1915/Eingaben!$D$29</f>
        <v>0.93365782865974722</v>
      </c>
      <c r="M1915" s="44" t="e">
        <f>-K1915/Eingaben!$D$8</f>
        <v>#DIV/0!</v>
      </c>
      <c r="N1915" s="46">
        <f>ABS(B1915-C1915)/Eingaben!$D$8</f>
        <v>0</v>
      </c>
      <c r="O1915" s="44"/>
      <c r="P1915">
        <f>D1915/3600000*G1915*100*100/Eingaben!$D$39*(A1915-A1914)/3600</f>
        <v>0</v>
      </c>
      <c r="R1915" s="91" t="e">
        <f>('Dichte Wasser'!$B$4*AVERAGE(B1915:C1915)^3+'Dichte Wasser'!$B$3*AVERAGE(B1915:C1915)^2+'Dichte Wasser'!$B$2*AVERAGE(B1915:C1915)+'Dichte Wasser'!$B$1)/1000</f>
        <v>#DIV/0!</v>
      </c>
      <c r="S1915" s="92" t="e">
        <f t="shared" si="118"/>
        <v>#DIV/0!</v>
      </c>
    </row>
    <row r="1916" spans="1:19" x14ac:dyDescent="0.25">
      <c r="A1916" s="69"/>
      <c r="B1916" s="69"/>
      <c r="C1916" s="69"/>
      <c r="D1916" s="69"/>
      <c r="G1916" s="93"/>
      <c r="I1916" s="45">
        <f t="shared" si="117"/>
        <v>0</v>
      </c>
      <c r="J1916" s="45">
        <f t="shared" si="119"/>
        <v>-13.593940298537419</v>
      </c>
      <c r="K1916" s="39" t="e">
        <f t="shared" si="116"/>
        <v>#DIV/0!</v>
      </c>
      <c r="L1916" s="46">
        <f>-J1916/Eingaben!$D$29</f>
        <v>0.93365782865974722</v>
      </c>
      <c r="M1916" s="44" t="e">
        <f>-K1916/Eingaben!$D$8</f>
        <v>#DIV/0!</v>
      </c>
      <c r="N1916" s="46">
        <f>ABS(B1916-C1916)/Eingaben!$D$8</f>
        <v>0</v>
      </c>
      <c r="O1916" s="44"/>
      <c r="P1916">
        <f>D1916/3600000*G1916*100*100/Eingaben!$D$39*(A1916-A1915)/3600</f>
        <v>0</v>
      </c>
      <c r="R1916" s="91" t="e">
        <f>('Dichte Wasser'!$B$4*AVERAGE(B1916:C1916)^3+'Dichte Wasser'!$B$3*AVERAGE(B1916:C1916)^2+'Dichte Wasser'!$B$2*AVERAGE(B1916:C1916)+'Dichte Wasser'!$B$1)/1000</f>
        <v>#DIV/0!</v>
      </c>
      <c r="S1916" s="92" t="e">
        <f t="shared" si="118"/>
        <v>#DIV/0!</v>
      </c>
    </row>
    <row r="1917" spans="1:19" x14ac:dyDescent="0.25">
      <c r="A1917" s="69"/>
      <c r="B1917" s="69"/>
      <c r="C1917" s="69"/>
      <c r="D1917" s="69"/>
      <c r="G1917" s="93"/>
      <c r="I1917" s="45">
        <f t="shared" si="117"/>
        <v>0</v>
      </c>
      <c r="J1917" s="45">
        <f t="shared" si="119"/>
        <v>-13.593940298537419</v>
      </c>
      <c r="K1917" s="39" t="e">
        <f t="shared" si="116"/>
        <v>#DIV/0!</v>
      </c>
      <c r="L1917" s="46">
        <f>-J1917/Eingaben!$D$29</f>
        <v>0.93365782865974722</v>
      </c>
      <c r="M1917" s="44" t="e">
        <f>-K1917/Eingaben!$D$8</f>
        <v>#DIV/0!</v>
      </c>
      <c r="N1917" s="46">
        <f>ABS(B1917-C1917)/Eingaben!$D$8</f>
        <v>0</v>
      </c>
      <c r="O1917" s="44"/>
      <c r="P1917">
        <f>D1917/3600000*G1917*100*100/Eingaben!$D$39*(A1917-A1916)/3600</f>
        <v>0</v>
      </c>
      <c r="R1917" s="91" t="e">
        <f>('Dichte Wasser'!$B$4*AVERAGE(B1917:C1917)^3+'Dichte Wasser'!$B$3*AVERAGE(B1917:C1917)^2+'Dichte Wasser'!$B$2*AVERAGE(B1917:C1917)+'Dichte Wasser'!$B$1)/1000</f>
        <v>#DIV/0!</v>
      </c>
      <c r="S1917" s="92" t="e">
        <f t="shared" si="118"/>
        <v>#DIV/0!</v>
      </c>
    </row>
    <row r="1918" spans="1:19" x14ac:dyDescent="0.25">
      <c r="A1918" s="69"/>
      <c r="B1918" s="69"/>
      <c r="C1918" s="69"/>
      <c r="D1918" s="69"/>
      <c r="G1918" s="93"/>
      <c r="I1918" s="45">
        <f t="shared" si="117"/>
        <v>0</v>
      </c>
      <c r="J1918" s="45">
        <f t="shared" si="119"/>
        <v>-13.593940298537419</v>
      </c>
      <c r="K1918" s="39" t="e">
        <f t="shared" si="116"/>
        <v>#DIV/0!</v>
      </c>
      <c r="L1918" s="46">
        <f>-J1918/Eingaben!$D$29</f>
        <v>0.93365782865974722</v>
      </c>
      <c r="M1918" s="44" t="e">
        <f>-K1918/Eingaben!$D$8</f>
        <v>#DIV/0!</v>
      </c>
      <c r="N1918" s="46">
        <f>ABS(B1918-C1918)/Eingaben!$D$8</f>
        <v>0</v>
      </c>
      <c r="O1918" s="44"/>
      <c r="P1918">
        <f>D1918/3600000*G1918*100*100/Eingaben!$D$39*(A1918-A1917)/3600</f>
        <v>0</v>
      </c>
      <c r="R1918" s="91" t="e">
        <f>('Dichte Wasser'!$B$4*AVERAGE(B1918:C1918)^3+'Dichte Wasser'!$B$3*AVERAGE(B1918:C1918)^2+'Dichte Wasser'!$B$2*AVERAGE(B1918:C1918)+'Dichte Wasser'!$B$1)/1000</f>
        <v>#DIV/0!</v>
      </c>
      <c r="S1918" s="92" t="e">
        <f t="shared" si="118"/>
        <v>#DIV/0!</v>
      </c>
    </row>
    <row r="1919" spans="1:19" x14ac:dyDescent="0.25">
      <c r="A1919" s="69"/>
      <c r="B1919" s="69"/>
      <c r="C1919" s="69"/>
      <c r="D1919" s="69"/>
      <c r="G1919" s="93"/>
      <c r="I1919" s="45">
        <f t="shared" si="117"/>
        <v>0</v>
      </c>
      <c r="J1919" s="45">
        <f t="shared" si="119"/>
        <v>-13.593940298537419</v>
      </c>
      <c r="K1919" s="39" t="e">
        <f t="shared" si="116"/>
        <v>#DIV/0!</v>
      </c>
      <c r="L1919" s="46">
        <f>-J1919/Eingaben!$D$29</f>
        <v>0.93365782865974722</v>
      </c>
      <c r="M1919" s="44" t="e">
        <f>-K1919/Eingaben!$D$8</f>
        <v>#DIV/0!</v>
      </c>
      <c r="N1919" s="46">
        <f>ABS(B1919-C1919)/Eingaben!$D$8</f>
        <v>0</v>
      </c>
      <c r="O1919" s="44"/>
      <c r="P1919">
        <f>D1919/3600000*G1919*100*100/Eingaben!$D$39*(A1919-A1918)/3600</f>
        <v>0</v>
      </c>
      <c r="R1919" s="91" t="e">
        <f>('Dichte Wasser'!$B$4*AVERAGE(B1919:C1919)^3+'Dichte Wasser'!$B$3*AVERAGE(B1919:C1919)^2+'Dichte Wasser'!$B$2*AVERAGE(B1919:C1919)+'Dichte Wasser'!$B$1)/1000</f>
        <v>#DIV/0!</v>
      </c>
      <c r="S1919" s="92" t="e">
        <f t="shared" si="118"/>
        <v>#DIV/0!</v>
      </c>
    </row>
    <row r="1920" spans="1:19" x14ac:dyDescent="0.25">
      <c r="A1920" s="69"/>
      <c r="B1920" s="69"/>
      <c r="C1920" s="69"/>
      <c r="D1920" s="69"/>
      <c r="G1920" s="93"/>
      <c r="I1920" s="45">
        <f t="shared" si="117"/>
        <v>0</v>
      </c>
      <c r="J1920" s="45">
        <f t="shared" si="119"/>
        <v>-13.593940298537419</v>
      </c>
      <c r="K1920" s="39" t="e">
        <f t="shared" si="116"/>
        <v>#DIV/0!</v>
      </c>
      <c r="L1920" s="46">
        <f>-J1920/Eingaben!$D$29</f>
        <v>0.93365782865974722</v>
      </c>
      <c r="M1920" s="44" t="e">
        <f>-K1920/Eingaben!$D$8</f>
        <v>#DIV/0!</v>
      </c>
      <c r="N1920" s="46">
        <f>ABS(B1920-C1920)/Eingaben!$D$8</f>
        <v>0</v>
      </c>
      <c r="O1920" s="44"/>
      <c r="P1920">
        <f>D1920/3600000*G1920*100*100/Eingaben!$D$39*(A1920-A1919)/3600</f>
        <v>0</v>
      </c>
      <c r="R1920" s="91" t="e">
        <f>('Dichte Wasser'!$B$4*AVERAGE(B1920:C1920)^3+'Dichte Wasser'!$B$3*AVERAGE(B1920:C1920)^2+'Dichte Wasser'!$B$2*AVERAGE(B1920:C1920)+'Dichte Wasser'!$B$1)/1000</f>
        <v>#DIV/0!</v>
      </c>
      <c r="S1920" s="92" t="e">
        <f t="shared" si="118"/>
        <v>#DIV/0!</v>
      </c>
    </row>
    <row r="1921" spans="1:19" x14ac:dyDescent="0.25">
      <c r="A1921" s="69"/>
      <c r="B1921" s="69"/>
      <c r="C1921" s="69"/>
      <c r="D1921" s="69"/>
      <c r="G1921" s="93"/>
      <c r="I1921" s="45">
        <f t="shared" si="117"/>
        <v>0</v>
      </c>
      <c r="J1921" s="45">
        <f t="shared" si="119"/>
        <v>-13.593940298537419</v>
      </c>
      <c r="K1921" s="39" t="e">
        <f t="shared" si="116"/>
        <v>#DIV/0!</v>
      </c>
      <c r="L1921" s="46">
        <f>-J1921/Eingaben!$D$29</f>
        <v>0.93365782865974722</v>
      </c>
      <c r="M1921" s="44" t="e">
        <f>-K1921/Eingaben!$D$8</f>
        <v>#DIV/0!</v>
      </c>
      <c r="N1921" s="46">
        <f>ABS(B1921-C1921)/Eingaben!$D$8</f>
        <v>0</v>
      </c>
      <c r="O1921" s="44"/>
      <c r="P1921">
        <f>D1921/3600000*G1921*100*100/Eingaben!$D$39*(A1921-A1920)/3600</f>
        <v>0</v>
      </c>
      <c r="R1921" s="91" t="e">
        <f>('Dichte Wasser'!$B$4*AVERAGE(B1921:C1921)^3+'Dichte Wasser'!$B$3*AVERAGE(B1921:C1921)^2+'Dichte Wasser'!$B$2*AVERAGE(B1921:C1921)+'Dichte Wasser'!$B$1)/1000</f>
        <v>#DIV/0!</v>
      </c>
      <c r="S1921" s="92" t="e">
        <f t="shared" si="118"/>
        <v>#DIV/0!</v>
      </c>
    </row>
    <row r="1922" spans="1:19" x14ac:dyDescent="0.25">
      <c r="A1922" s="69"/>
      <c r="B1922" s="69"/>
      <c r="C1922" s="69"/>
      <c r="D1922" s="69"/>
      <c r="G1922" s="93"/>
      <c r="I1922" s="45">
        <f t="shared" si="117"/>
        <v>0</v>
      </c>
      <c r="J1922" s="45">
        <f t="shared" si="119"/>
        <v>-13.593940298537419</v>
      </c>
      <c r="K1922" s="39" t="e">
        <f t="shared" si="116"/>
        <v>#DIV/0!</v>
      </c>
      <c r="L1922" s="46">
        <f>-J1922/Eingaben!$D$29</f>
        <v>0.93365782865974722</v>
      </c>
      <c r="M1922" s="44" t="e">
        <f>-K1922/Eingaben!$D$8</f>
        <v>#DIV/0!</v>
      </c>
      <c r="N1922" s="46">
        <f>ABS(B1922-C1922)/Eingaben!$D$8</f>
        <v>0</v>
      </c>
      <c r="O1922" s="44"/>
      <c r="P1922">
        <f>D1922/3600000*G1922*100*100/Eingaben!$D$39*(A1922-A1921)/3600</f>
        <v>0</v>
      </c>
      <c r="R1922" s="91" t="e">
        <f>('Dichte Wasser'!$B$4*AVERAGE(B1922:C1922)^3+'Dichte Wasser'!$B$3*AVERAGE(B1922:C1922)^2+'Dichte Wasser'!$B$2*AVERAGE(B1922:C1922)+'Dichte Wasser'!$B$1)/1000</f>
        <v>#DIV/0!</v>
      </c>
      <c r="S1922" s="92" t="e">
        <f t="shared" si="118"/>
        <v>#DIV/0!</v>
      </c>
    </row>
    <row r="1923" spans="1:19" x14ac:dyDescent="0.25">
      <c r="A1923" s="69"/>
      <c r="B1923" s="69"/>
      <c r="C1923" s="69"/>
      <c r="D1923" s="69"/>
      <c r="G1923" s="93"/>
      <c r="I1923" s="45">
        <f t="shared" si="117"/>
        <v>0</v>
      </c>
      <c r="J1923" s="45">
        <f t="shared" si="119"/>
        <v>-13.593940298537419</v>
      </c>
      <c r="K1923" s="39" t="e">
        <f t="shared" si="116"/>
        <v>#DIV/0!</v>
      </c>
      <c r="L1923" s="46">
        <f>-J1923/Eingaben!$D$29</f>
        <v>0.93365782865974722</v>
      </c>
      <c r="M1923" s="44" t="e">
        <f>-K1923/Eingaben!$D$8</f>
        <v>#DIV/0!</v>
      </c>
      <c r="N1923" s="46">
        <f>ABS(B1923-C1923)/Eingaben!$D$8</f>
        <v>0</v>
      </c>
      <c r="O1923" s="44"/>
      <c r="P1923">
        <f>D1923/3600000*G1923*100*100/Eingaben!$D$39*(A1923-A1922)/3600</f>
        <v>0</v>
      </c>
      <c r="R1923" s="91" t="e">
        <f>('Dichte Wasser'!$B$4*AVERAGE(B1923:C1923)^3+'Dichte Wasser'!$B$3*AVERAGE(B1923:C1923)^2+'Dichte Wasser'!$B$2*AVERAGE(B1923:C1923)+'Dichte Wasser'!$B$1)/1000</f>
        <v>#DIV/0!</v>
      </c>
      <c r="S1923" s="92" t="e">
        <f t="shared" si="118"/>
        <v>#DIV/0!</v>
      </c>
    </row>
    <row r="1924" spans="1:19" x14ac:dyDescent="0.25">
      <c r="A1924" s="69"/>
      <c r="B1924" s="69"/>
      <c r="C1924" s="69"/>
      <c r="D1924" s="69"/>
      <c r="G1924" s="93"/>
      <c r="I1924" s="45">
        <f t="shared" si="117"/>
        <v>0</v>
      </c>
      <c r="J1924" s="45">
        <f t="shared" si="119"/>
        <v>-13.593940298537419</v>
      </c>
      <c r="K1924" s="39" t="e">
        <f t="shared" si="116"/>
        <v>#DIV/0!</v>
      </c>
      <c r="L1924" s="46">
        <f>-J1924/Eingaben!$D$29</f>
        <v>0.93365782865974722</v>
      </c>
      <c r="M1924" s="44" t="e">
        <f>-K1924/Eingaben!$D$8</f>
        <v>#DIV/0!</v>
      </c>
      <c r="N1924" s="46">
        <f>ABS(B1924-C1924)/Eingaben!$D$8</f>
        <v>0</v>
      </c>
      <c r="O1924" s="44"/>
      <c r="P1924">
        <f>D1924/3600000*G1924*100*100/Eingaben!$D$39*(A1924-A1923)/3600</f>
        <v>0</v>
      </c>
      <c r="R1924" s="91" t="e">
        <f>('Dichte Wasser'!$B$4*AVERAGE(B1924:C1924)^3+'Dichte Wasser'!$B$3*AVERAGE(B1924:C1924)^2+'Dichte Wasser'!$B$2*AVERAGE(B1924:C1924)+'Dichte Wasser'!$B$1)/1000</f>
        <v>#DIV/0!</v>
      </c>
      <c r="S1924" s="92" t="e">
        <f t="shared" si="118"/>
        <v>#DIV/0!</v>
      </c>
    </row>
    <row r="1925" spans="1:19" x14ac:dyDescent="0.25">
      <c r="A1925" s="69"/>
      <c r="B1925" s="69"/>
      <c r="C1925" s="69"/>
      <c r="D1925" s="69"/>
      <c r="G1925" s="93"/>
      <c r="I1925" s="45">
        <f t="shared" si="117"/>
        <v>0</v>
      </c>
      <c r="J1925" s="45">
        <f t="shared" si="119"/>
        <v>-13.593940298537419</v>
      </c>
      <c r="K1925" s="39" t="e">
        <f t="shared" ref="K1925:K1988" si="120">I1925/((A1925-A1924)/3600)</f>
        <v>#DIV/0!</v>
      </c>
      <c r="L1925" s="46">
        <f>-J1925/Eingaben!$D$29</f>
        <v>0.93365782865974722</v>
      </c>
      <c r="M1925" s="44" t="e">
        <f>-K1925/Eingaben!$D$8</f>
        <v>#DIV/0!</v>
      </c>
      <c r="N1925" s="46">
        <f>ABS(B1925-C1925)/Eingaben!$D$8</f>
        <v>0</v>
      </c>
      <c r="O1925" s="44"/>
      <c r="P1925">
        <f>D1925/3600000*G1925*100*100/Eingaben!$D$39*(A1925-A1924)/3600</f>
        <v>0</v>
      </c>
      <c r="R1925" s="91" t="e">
        <f>('Dichte Wasser'!$B$4*AVERAGE(B1925:C1925)^3+'Dichte Wasser'!$B$3*AVERAGE(B1925:C1925)^2+'Dichte Wasser'!$B$2*AVERAGE(B1925:C1925)+'Dichte Wasser'!$B$1)/1000</f>
        <v>#DIV/0!</v>
      </c>
      <c r="S1925" s="92" t="e">
        <f t="shared" si="118"/>
        <v>#DIV/0!</v>
      </c>
    </row>
    <row r="1926" spans="1:19" x14ac:dyDescent="0.25">
      <c r="A1926" s="69"/>
      <c r="B1926" s="69"/>
      <c r="C1926" s="69"/>
      <c r="D1926" s="69"/>
      <c r="G1926" s="93"/>
      <c r="I1926" s="45">
        <f t="shared" ref="I1926:I1989" si="121">IF(D1926&gt;0,D1926/3600*R1926*(A1926-A1925)*S1926*(B1926-C1926)/3600,0)</f>
        <v>0</v>
      </c>
      <c r="J1926" s="45">
        <f t="shared" si="119"/>
        <v>-13.593940298537419</v>
      </c>
      <c r="K1926" s="39" t="e">
        <f t="shared" si="120"/>
        <v>#DIV/0!</v>
      </c>
      <c r="L1926" s="46">
        <f>-J1926/Eingaben!$D$29</f>
        <v>0.93365782865974722</v>
      </c>
      <c r="M1926" s="44" t="e">
        <f>-K1926/Eingaben!$D$8</f>
        <v>#DIV/0!</v>
      </c>
      <c r="N1926" s="46">
        <f>ABS(B1926-C1926)/Eingaben!$D$8</f>
        <v>0</v>
      </c>
      <c r="O1926" s="44"/>
      <c r="P1926">
        <f>D1926/3600000*G1926*100*100/Eingaben!$D$39*(A1926-A1925)/3600</f>
        <v>0</v>
      </c>
      <c r="R1926" s="91" t="e">
        <f>('Dichte Wasser'!$B$4*AVERAGE(B1926:C1926)^3+'Dichte Wasser'!$B$3*AVERAGE(B1926:C1926)^2+'Dichte Wasser'!$B$2*AVERAGE(B1926:C1926)+'Dichte Wasser'!$B$1)/1000</f>
        <v>#DIV/0!</v>
      </c>
      <c r="S1926" s="92" t="e">
        <f t="shared" ref="S1926:S1989" si="122" xml:space="preserve">  0.0000000024*AVERAGE(B1926:C1926)^4 - 0.0000005979*AVERAGE(B1926:C1926)^3 + 0.0000621355*AVERAGE(B1926:C1926)^2 - 0.0026683907*AVERAGE(B1926:C1926) + 4.2176232303</f>
        <v>#DIV/0!</v>
      </c>
    </row>
    <row r="1927" spans="1:19" x14ac:dyDescent="0.25">
      <c r="A1927" s="69"/>
      <c r="B1927" s="69"/>
      <c r="C1927" s="69"/>
      <c r="D1927" s="69"/>
      <c r="G1927" s="93"/>
      <c r="I1927" s="45">
        <f t="shared" si="121"/>
        <v>0</v>
      </c>
      <c r="J1927" s="45">
        <f t="shared" ref="J1927:J1990" si="123">J1926+I1927</f>
        <v>-13.593940298537419</v>
      </c>
      <c r="K1927" s="39" t="e">
        <f t="shared" si="120"/>
        <v>#DIV/0!</v>
      </c>
      <c r="L1927" s="46">
        <f>-J1927/Eingaben!$D$29</f>
        <v>0.93365782865974722</v>
      </c>
      <c r="M1927" s="44" t="e">
        <f>-K1927/Eingaben!$D$8</f>
        <v>#DIV/0!</v>
      </c>
      <c r="N1927" s="46">
        <f>ABS(B1927-C1927)/Eingaben!$D$8</f>
        <v>0</v>
      </c>
      <c r="O1927" s="44"/>
      <c r="P1927">
        <f>D1927/3600000*G1927*100*100/Eingaben!$D$39*(A1927-A1926)/3600</f>
        <v>0</v>
      </c>
      <c r="R1927" s="91" t="e">
        <f>('Dichte Wasser'!$B$4*AVERAGE(B1927:C1927)^3+'Dichte Wasser'!$B$3*AVERAGE(B1927:C1927)^2+'Dichte Wasser'!$B$2*AVERAGE(B1927:C1927)+'Dichte Wasser'!$B$1)/1000</f>
        <v>#DIV/0!</v>
      </c>
      <c r="S1927" s="92" t="e">
        <f t="shared" si="122"/>
        <v>#DIV/0!</v>
      </c>
    </row>
    <row r="1928" spans="1:19" x14ac:dyDescent="0.25">
      <c r="A1928" s="69"/>
      <c r="B1928" s="69"/>
      <c r="C1928" s="69"/>
      <c r="D1928" s="69"/>
      <c r="G1928" s="93"/>
      <c r="I1928" s="45">
        <f t="shared" si="121"/>
        <v>0</v>
      </c>
      <c r="J1928" s="45">
        <f t="shared" si="123"/>
        <v>-13.593940298537419</v>
      </c>
      <c r="K1928" s="39" t="e">
        <f t="shared" si="120"/>
        <v>#DIV/0!</v>
      </c>
      <c r="L1928" s="46">
        <f>-J1928/Eingaben!$D$29</f>
        <v>0.93365782865974722</v>
      </c>
      <c r="M1928" s="44" t="e">
        <f>-K1928/Eingaben!$D$8</f>
        <v>#DIV/0!</v>
      </c>
      <c r="N1928" s="46">
        <f>ABS(B1928-C1928)/Eingaben!$D$8</f>
        <v>0</v>
      </c>
      <c r="O1928" s="44"/>
      <c r="P1928">
        <f>D1928/3600000*G1928*100*100/Eingaben!$D$39*(A1928-A1927)/3600</f>
        <v>0</v>
      </c>
      <c r="R1928" s="91" t="e">
        <f>('Dichte Wasser'!$B$4*AVERAGE(B1928:C1928)^3+'Dichte Wasser'!$B$3*AVERAGE(B1928:C1928)^2+'Dichte Wasser'!$B$2*AVERAGE(B1928:C1928)+'Dichte Wasser'!$B$1)/1000</f>
        <v>#DIV/0!</v>
      </c>
      <c r="S1928" s="92" t="e">
        <f t="shared" si="122"/>
        <v>#DIV/0!</v>
      </c>
    </row>
    <row r="1929" spans="1:19" x14ac:dyDescent="0.25">
      <c r="A1929" s="69"/>
      <c r="B1929" s="69"/>
      <c r="C1929" s="69"/>
      <c r="D1929" s="69"/>
      <c r="G1929" s="93"/>
      <c r="I1929" s="45">
        <f t="shared" si="121"/>
        <v>0</v>
      </c>
      <c r="J1929" s="45">
        <f t="shared" si="123"/>
        <v>-13.593940298537419</v>
      </c>
      <c r="K1929" s="39" t="e">
        <f t="shared" si="120"/>
        <v>#DIV/0!</v>
      </c>
      <c r="L1929" s="46">
        <f>-J1929/Eingaben!$D$29</f>
        <v>0.93365782865974722</v>
      </c>
      <c r="M1929" s="44" t="e">
        <f>-K1929/Eingaben!$D$8</f>
        <v>#DIV/0!</v>
      </c>
      <c r="N1929" s="46">
        <f>ABS(B1929-C1929)/Eingaben!$D$8</f>
        <v>0</v>
      </c>
      <c r="O1929" s="44"/>
      <c r="P1929">
        <f>D1929/3600000*G1929*100*100/Eingaben!$D$39*(A1929-A1928)/3600</f>
        <v>0</v>
      </c>
      <c r="R1929" s="91" t="e">
        <f>('Dichte Wasser'!$B$4*AVERAGE(B1929:C1929)^3+'Dichte Wasser'!$B$3*AVERAGE(B1929:C1929)^2+'Dichte Wasser'!$B$2*AVERAGE(B1929:C1929)+'Dichte Wasser'!$B$1)/1000</f>
        <v>#DIV/0!</v>
      </c>
      <c r="S1929" s="92" t="e">
        <f t="shared" si="122"/>
        <v>#DIV/0!</v>
      </c>
    </row>
    <row r="1930" spans="1:19" x14ac:dyDescent="0.25">
      <c r="A1930" s="69"/>
      <c r="B1930" s="69"/>
      <c r="C1930" s="69"/>
      <c r="D1930" s="69"/>
      <c r="G1930" s="93"/>
      <c r="I1930" s="45">
        <f t="shared" si="121"/>
        <v>0</v>
      </c>
      <c r="J1930" s="45">
        <f t="shared" si="123"/>
        <v>-13.593940298537419</v>
      </c>
      <c r="K1930" s="39" t="e">
        <f t="shared" si="120"/>
        <v>#DIV/0!</v>
      </c>
      <c r="L1930" s="46">
        <f>-J1930/Eingaben!$D$29</f>
        <v>0.93365782865974722</v>
      </c>
      <c r="M1930" s="44" t="e">
        <f>-K1930/Eingaben!$D$8</f>
        <v>#DIV/0!</v>
      </c>
      <c r="N1930" s="46">
        <f>ABS(B1930-C1930)/Eingaben!$D$8</f>
        <v>0</v>
      </c>
      <c r="O1930" s="44"/>
      <c r="P1930">
        <f>D1930/3600000*G1930*100*100/Eingaben!$D$39*(A1930-A1929)/3600</f>
        <v>0</v>
      </c>
      <c r="R1930" s="91" t="e">
        <f>('Dichte Wasser'!$B$4*AVERAGE(B1930:C1930)^3+'Dichte Wasser'!$B$3*AVERAGE(B1930:C1930)^2+'Dichte Wasser'!$B$2*AVERAGE(B1930:C1930)+'Dichte Wasser'!$B$1)/1000</f>
        <v>#DIV/0!</v>
      </c>
      <c r="S1930" s="92" t="e">
        <f t="shared" si="122"/>
        <v>#DIV/0!</v>
      </c>
    </row>
    <row r="1931" spans="1:19" x14ac:dyDescent="0.25">
      <c r="A1931" s="69"/>
      <c r="B1931" s="69"/>
      <c r="C1931" s="69"/>
      <c r="D1931" s="69"/>
      <c r="G1931" s="93"/>
      <c r="I1931" s="45">
        <f t="shared" si="121"/>
        <v>0</v>
      </c>
      <c r="J1931" s="45">
        <f t="shared" si="123"/>
        <v>-13.593940298537419</v>
      </c>
      <c r="K1931" s="39" t="e">
        <f t="shared" si="120"/>
        <v>#DIV/0!</v>
      </c>
      <c r="L1931" s="46">
        <f>-J1931/Eingaben!$D$29</f>
        <v>0.93365782865974722</v>
      </c>
      <c r="M1931" s="44" t="e">
        <f>-K1931/Eingaben!$D$8</f>
        <v>#DIV/0!</v>
      </c>
      <c r="N1931" s="46">
        <f>ABS(B1931-C1931)/Eingaben!$D$8</f>
        <v>0</v>
      </c>
      <c r="O1931" s="44"/>
      <c r="P1931">
        <f>D1931/3600000*G1931*100*100/Eingaben!$D$39*(A1931-A1930)/3600</f>
        <v>0</v>
      </c>
      <c r="R1931" s="91" t="e">
        <f>('Dichte Wasser'!$B$4*AVERAGE(B1931:C1931)^3+'Dichte Wasser'!$B$3*AVERAGE(B1931:C1931)^2+'Dichte Wasser'!$B$2*AVERAGE(B1931:C1931)+'Dichte Wasser'!$B$1)/1000</f>
        <v>#DIV/0!</v>
      </c>
      <c r="S1931" s="92" t="e">
        <f t="shared" si="122"/>
        <v>#DIV/0!</v>
      </c>
    </row>
    <row r="1932" spans="1:19" x14ac:dyDescent="0.25">
      <c r="A1932" s="69"/>
      <c r="B1932" s="69"/>
      <c r="C1932" s="69"/>
      <c r="D1932" s="69"/>
      <c r="G1932" s="93"/>
      <c r="I1932" s="45">
        <f t="shared" si="121"/>
        <v>0</v>
      </c>
      <c r="J1932" s="45">
        <f t="shared" si="123"/>
        <v>-13.593940298537419</v>
      </c>
      <c r="K1932" s="39" t="e">
        <f t="shared" si="120"/>
        <v>#DIV/0!</v>
      </c>
      <c r="L1932" s="46">
        <f>-J1932/Eingaben!$D$29</f>
        <v>0.93365782865974722</v>
      </c>
      <c r="M1932" s="44" t="e">
        <f>-K1932/Eingaben!$D$8</f>
        <v>#DIV/0!</v>
      </c>
      <c r="N1932" s="46">
        <f>ABS(B1932-C1932)/Eingaben!$D$8</f>
        <v>0</v>
      </c>
      <c r="O1932" s="44"/>
      <c r="P1932">
        <f>D1932/3600000*G1932*100*100/Eingaben!$D$39*(A1932-A1931)/3600</f>
        <v>0</v>
      </c>
      <c r="R1932" s="91" t="e">
        <f>('Dichte Wasser'!$B$4*AVERAGE(B1932:C1932)^3+'Dichte Wasser'!$B$3*AVERAGE(B1932:C1932)^2+'Dichte Wasser'!$B$2*AVERAGE(B1932:C1932)+'Dichte Wasser'!$B$1)/1000</f>
        <v>#DIV/0!</v>
      </c>
      <c r="S1932" s="92" t="e">
        <f t="shared" si="122"/>
        <v>#DIV/0!</v>
      </c>
    </row>
    <row r="1933" spans="1:19" x14ac:dyDescent="0.25">
      <c r="A1933" s="69"/>
      <c r="B1933" s="69"/>
      <c r="C1933" s="69"/>
      <c r="D1933" s="69"/>
      <c r="G1933" s="93"/>
      <c r="I1933" s="45">
        <f t="shared" si="121"/>
        <v>0</v>
      </c>
      <c r="J1933" s="45">
        <f t="shared" si="123"/>
        <v>-13.593940298537419</v>
      </c>
      <c r="K1933" s="39" t="e">
        <f t="shared" si="120"/>
        <v>#DIV/0!</v>
      </c>
      <c r="L1933" s="46">
        <f>-J1933/Eingaben!$D$29</f>
        <v>0.93365782865974722</v>
      </c>
      <c r="M1933" s="44" t="e">
        <f>-K1933/Eingaben!$D$8</f>
        <v>#DIV/0!</v>
      </c>
      <c r="N1933" s="46">
        <f>ABS(B1933-C1933)/Eingaben!$D$8</f>
        <v>0</v>
      </c>
      <c r="O1933" s="44"/>
      <c r="P1933">
        <f>D1933/3600000*G1933*100*100/Eingaben!$D$39*(A1933-A1932)/3600</f>
        <v>0</v>
      </c>
      <c r="R1933" s="91" t="e">
        <f>('Dichte Wasser'!$B$4*AVERAGE(B1933:C1933)^3+'Dichte Wasser'!$B$3*AVERAGE(B1933:C1933)^2+'Dichte Wasser'!$B$2*AVERAGE(B1933:C1933)+'Dichte Wasser'!$B$1)/1000</f>
        <v>#DIV/0!</v>
      </c>
      <c r="S1933" s="92" t="e">
        <f t="shared" si="122"/>
        <v>#DIV/0!</v>
      </c>
    </row>
    <row r="1934" spans="1:19" x14ac:dyDescent="0.25">
      <c r="A1934" s="69"/>
      <c r="B1934" s="69"/>
      <c r="C1934" s="69"/>
      <c r="D1934" s="69"/>
      <c r="G1934" s="93"/>
      <c r="I1934" s="45">
        <f t="shared" si="121"/>
        <v>0</v>
      </c>
      <c r="J1934" s="45">
        <f t="shared" si="123"/>
        <v>-13.593940298537419</v>
      </c>
      <c r="K1934" s="39" t="e">
        <f t="shared" si="120"/>
        <v>#DIV/0!</v>
      </c>
      <c r="L1934" s="46">
        <f>-J1934/Eingaben!$D$29</f>
        <v>0.93365782865974722</v>
      </c>
      <c r="M1934" s="44" t="e">
        <f>-K1934/Eingaben!$D$8</f>
        <v>#DIV/0!</v>
      </c>
      <c r="N1934" s="46">
        <f>ABS(B1934-C1934)/Eingaben!$D$8</f>
        <v>0</v>
      </c>
      <c r="O1934" s="44"/>
      <c r="P1934">
        <f>D1934/3600000*G1934*100*100/Eingaben!$D$39*(A1934-A1933)/3600</f>
        <v>0</v>
      </c>
      <c r="R1934" s="91" t="e">
        <f>('Dichte Wasser'!$B$4*AVERAGE(B1934:C1934)^3+'Dichte Wasser'!$B$3*AVERAGE(B1934:C1934)^2+'Dichte Wasser'!$B$2*AVERAGE(B1934:C1934)+'Dichte Wasser'!$B$1)/1000</f>
        <v>#DIV/0!</v>
      </c>
      <c r="S1934" s="92" t="e">
        <f t="shared" si="122"/>
        <v>#DIV/0!</v>
      </c>
    </row>
    <row r="1935" spans="1:19" x14ac:dyDescent="0.25">
      <c r="A1935" s="69"/>
      <c r="B1935" s="69"/>
      <c r="C1935" s="69"/>
      <c r="D1935" s="69"/>
      <c r="G1935" s="93"/>
      <c r="I1935" s="45">
        <f t="shared" si="121"/>
        <v>0</v>
      </c>
      <c r="J1935" s="45">
        <f t="shared" si="123"/>
        <v>-13.593940298537419</v>
      </c>
      <c r="K1935" s="39" t="e">
        <f t="shared" si="120"/>
        <v>#DIV/0!</v>
      </c>
      <c r="L1935" s="46">
        <f>-J1935/Eingaben!$D$29</f>
        <v>0.93365782865974722</v>
      </c>
      <c r="M1935" s="44" t="e">
        <f>-K1935/Eingaben!$D$8</f>
        <v>#DIV/0!</v>
      </c>
      <c r="N1935" s="46">
        <f>ABS(B1935-C1935)/Eingaben!$D$8</f>
        <v>0</v>
      </c>
      <c r="O1935" s="44"/>
      <c r="P1935">
        <f>D1935/3600000*G1935*100*100/Eingaben!$D$39*(A1935-A1934)/3600</f>
        <v>0</v>
      </c>
      <c r="R1935" s="91" t="e">
        <f>('Dichte Wasser'!$B$4*AVERAGE(B1935:C1935)^3+'Dichte Wasser'!$B$3*AVERAGE(B1935:C1935)^2+'Dichte Wasser'!$B$2*AVERAGE(B1935:C1935)+'Dichte Wasser'!$B$1)/1000</f>
        <v>#DIV/0!</v>
      </c>
      <c r="S1935" s="92" t="e">
        <f t="shared" si="122"/>
        <v>#DIV/0!</v>
      </c>
    </row>
    <row r="1936" spans="1:19" x14ac:dyDescent="0.25">
      <c r="A1936" s="69"/>
      <c r="B1936" s="69"/>
      <c r="C1936" s="69"/>
      <c r="D1936" s="69"/>
      <c r="G1936" s="93"/>
      <c r="I1936" s="45">
        <f t="shared" si="121"/>
        <v>0</v>
      </c>
      <c r="J1936" s="45">
        <f t="shared" si="123"/>
        <v>-13.593940298537419</v>
      </c>
      <c r="K1936" s="39" t="e">
        <f t="shared" si="120"/>
        <v>#DIV/0!</v>
      </c>
      <c r="L1936" s="46">
        <f>-J1936/Eingaben!$D$29</f>
        <v>0.93365782865974722</v>
      </c>
      <c r="M1936" s="44" t="e">
        <f>-K1936/Eingaben!$D$8</f>
        <v>#DIV/0!</v>
      </c>
      <c r="N1936" s="46">
        <f>ABS(B1936-C1936)/Eingaben!$D$8</f>
        <v>0</v>
      </c>
      <c r="O1936" s="44"/>
      <c r="P1936">
        <f>D1936/3600000*G1936*100*100/Eingaben!$D$39*(A1936-A1935)/3600</f>
        <v>0</v>
      </c>
      <c r="R1936" s="91" t="e">
        <f>('Dichte Wasser'!$B$4*AVERAGE(B1936:C1936)^3+'Dichte Wasser'!$B$3*AVERAGE(B1936:C1936)^2+'Dichte Wasser'!$B$2*AVERAGE(B1936:C1936)+'Dichte Wasser'!$B$1)/1000</f>
        <v>#DIV/0!</v>
      </c>
      <c r="S1936" s="92" t="e">
        <f t="shared" si="122"/>
        <v>#DIV/0!</v>
      </c>
    </row>
    <row r="1937" spans="1:19" x14ac:dyDescent="0.25">
      <c r="A1937" s="69"/>
      <c r="B1937" s="69"/>
      <c r="C1937" s="69"/>
      <c r="D1937" s="69"/>
      <c r="G1937" s="93"/>
      <c r="I1937" s="45">
        <f t="shared" si="121"/>
        <v>0</v>
      </c>
      <c r="J1937" s="45">
        <f t="shared" si="123"/>
        <v>-13.593940298537419</v>
      </c>
      <c r="K1937" s="39" t="e">
        <f t="shared" si="120"/>
        <v>#DIV/0!</v>
      </c>
      <c r="L1937" s="46">
        <f>-J1937/Eingaben!$D$29</f>
        <v>0.93365782865974722</v>
      </c>
      <c r="M1937" s="44" t="e">
        <f>-K1937/Eingaben!$D$8</f>
        <v>#DIV/0!</v>
      </c>
      <c r="N1937" s="46">
        <f>ABS(B1937-C1937)/Eingaben!$D$8</f>
        <v>0</v>
      </c>
      <c r="O1937" s="44"/>
      <c r="P1937">
        <f>D1937/3600000*G1937*100*100/Eingaben!$D$39*(A1937-A1936)/3600</f>
        <v>0</v>
      </c>
      <c r="R1937" s="91" t="e">
        <f>('Dichte Wasser'!$B$4*AVERAGE(B1937:C1937)^3+'Dichte Wasser'!$B$3*AVERAGE(B1937:C1937)^2+'Dichte Wasser'!$B$2*AVERAGE(B1937:C1937)+'Dichte Wasser'!$B$1)/1000</f>
        <v>#DIV/0!</v>
      </c>
      <c r="S1937" s="92" t="e">
        <f t="shared" si="122"/>
        <v>#DIV/0!</v>
      </c>
    </row>
    <row r="1938" spans="1:19" x14ac:dyDescent="0.25">
      <c r="A1938" s="69"/>
      <c r="B1938" s="69"/>
      <c r="C1938" s="69"/>
      <c r="D1938" s="69"/>
      <c r="G1938" s="93"/>
      <c r="I1938" s="45">
        <f t="shared" si="121"/>
        <v>0</v>
      </c>
      <c r="J1938" s="45">
        <f t="shared" si="123"/>
        <v>-13.593940298537419</v>
      </c>
      <c r="K1938" s="39" t="e">
        <f t="shared" si="120"/>
        <v>#DIV/0!</v>
      </c>
      <c r="L1938" s="46">
        <f>-J1938/Eingaben!$D$29</f>
        <v>0.93365782865974722</v>
      </c>
      <c r="M1938" s="44" t="e">
        <f>-K1938/Eingaben!$D$8</f>
        <v>#DIV/0!</v>
      </c>
      <c r="N1938" s="46">
        <f>ABS(B1938-C1938)/Eingaben!$D$8</f>
        <v>0</v>
      </c>
      <c r="O1938" s="44"/>
      <c r="P1938">
        <f>D1938/3600000*G1938*100*100/Eingaben!$D$39*(A1938-A1937)/3600</f>
        <v>0</v>
      </c>
      <c r="R1938" s="91" t="e">
        <f>('Dichte Wasser'!$B$4*AVERAGE(B1938:C1938)^3+'Dichte Wasser'!$B$3*AVERAGE(B1938:C1938)^2+'Dichte Wasser'!$B$2*AVERAGE(B1938:C1938)+'Dichte Wasser'!$B$1)/1000</f>
        <v>#DIV/0!</v>
      </c>
      <c r="S1938" s="92" t="e">
        <f t="shared" si="122"/>
        <v>#DIV/0!</v>
      </c>
    </row>
    <row r="1939" spans="1:19" x14ac:dyDescent="0.25">
      <c r="A1939" s="69"/>
      <c r="B1939" s="69"/>
      <c r="C1939" s="69"/>
      <c r="D1939" s="69"/>
      <c r="G1939" s="93"/>
      <c r="I1939" s="45">
        <f t="shared" si="121"/>
        <v>0</v>
      </c>
      <c r="J1939" s="45">
        <f t="shared" si="123"/>
        <v>-13.593940298537419</v>
      </c>
      <c r="K1939" s="39" t="e">
        <f t="shared" si="120"/>
        <v>#DIV/0!</v>
      </c>
      <c r="L1939" s="46">
        <f>-J1939/Eingaben!$D$29</f>
        <v>0.93365782865974722</v>
      </c>
      <c r="M1939" s="44" t="e">
        <f>-K1939/Eingaben!$D$8</f>
        <v>#DIV/0!</v>
      </c>
      <c r="N1939" s="46">
        <f>ABS(B1939-C1939)/Eingaben!$D$8</f>
        <v>0</v>
      </c>
      <c r="O1939" s="44"/>
      <c r="P1939">
        <f>D1939/3600000*G1939*100*100/Eingaben!$D$39*(A1939-A1938)/3600</f>
        <v>0</v>
      </c>
      <c r="R1939" s="91" t="e">
        <f>('Dichte Wasser'!$B$4*AVERAGE(B1939:C1939)^3+'Dichte Wasser'!$B$3*AVERAGE(B1939:C1939)^2+'Dichte Wasser'!$B$2*AVERAGE(B1939:C1939)+'Dichte Wasser'!$B$1)/1000</f>
        <v>#DIV/0!</v>
      </c>
      <c r="S1939" s="92" t="e">
        <f t="shared" si="122"/>
        <v>#DIV/0!</v>
      </c>
    </row>
    <row r="1940" spans="1:19" x14ac:dyDescent="0.25">
      <c r="A1940" s="69"/>
      <c r="B1940" s="69"/>
      <c r="C1940" s="69"/>
      <c r="D1940" s="69"/>
      <c r="G1940" s="93"/>
      <c r="I1940" s="45">
        <f t="shared" si="121"/>
        <v>0</v>
      </c>
      <c r="J1940" s="45">
        <f t="shared" si="123"/>
        <v>-13.593940298537419</v>
      </c>
      <c r="K1940" s="39" t="e">
        <f t="shared" si="120"/>
        <v>#DIV/0!</v>
      </c>
      <c r="L1940" s="46">
        <f>-J1940/Eingaben!$D$29</f>
        <v>0.93365782865974722</v>
      </c>
      <c r="M1940" s="44" t="e">
        <f>-K1940/Eingaben!$D$8</f>
        <v>#DIV/0!</v>
      </c>
      <c r="N1940" s="46">
        <f>ABS(B1940-C1940)/Eingaben!$D$8</f>
        <v>0</v>
      </c>
      <c r="O1940" s="44"/>
      <c r="P1940">
        <f>D1940/3600000*G1940*100*100/Eingaben!$D$39*(A1940-A1939)/3600</f>
        <v>0</v>
      </c>
      <c r="R1940" s="91" t="e">
        <f>('Dichte Wasser'!$B$4*AVERAGE(B1940:C1940)^3+'Dichte Wasser'!$B$3*AVERAGE(B1940:C1940)^2+'Dichte Wasser'!$B$2*AVERAGE(B1940:C1940)+'Dichte Wasser'!$B$1)/1000</f>
        <v>#DIV/0!</v>
      </c>
      <c r="S1940" s="92" t="e">
        <f t="shared" si="122"/>
        <v>#DIV/0!</v>
      </c>
    </row>
    <row r="1941" spans="1:19" x14ac:dyDescent="0.25">
      <c r="A1941" s="69"/>
      <c r="B1941" s="69"/>
      <c r="C1941" s="69"/>
      <c r="D1941" s="69"/>
      <c r="G1941" s="93"/>
      <c r="I1941" s="45">
        <f t="shared" si="121"/>
        <v>0</v>
      </c>
      <c r="J1941" s="45">
        <f t="shared" si="123"/>
        <v>-13.593940298537419</v>
      </c>
      <c r="K1941" s="39" t="e">
        <f t="shared" si="120"/>
        <v>#DIV/0!</v>
      </c>
      <c r="L1941" s="46">
        <f>-J1941/Eingaben!$D$29</f>
        <v>0.93365782865974722</v>
      </c>
      <c r="M1941" s="44" t="e">
        <f>-K1941/Eingaben!$D$8</f>
        <v>#DIV/0!</v>
      </c>
      <c r="N1941" s="46">
        <f>ABS(B1941-C1941)/Eingaben!$D$8</f>
        <v>0</v>
      </c>
      <c r="O1941" s="44"/>
      <c r="P1941">
        <f>D1941/3600000*G1941*100*100/Eingaben!$D$39*(A1941-A1940)/3600</f>
        <v>0</v>
      </c>
      <c r="R1941" s="91" t="e">
        <f>('Dichte Wasser'!$B$4*AVERAGE(B1941:C1941)^3+'Dichte Wasser'!$B$3*AVERAGE(B1941:C1941)^2+'Dichte Wasser'!$B$2*AVERAGE(B1941:C1941)+'Dichte Wasser'!$B$1)/1000</f>
        <v>#DIV/0!</v>
      </c>
      <c r="S1941" s="92" t="e">
        <f t="shared" si="122"/>
        <v>#DIV/0!</v>
      </c>
    </row>
    <row r="1942" spans="1:19" x14ac:dyDescent="0.25">
      <c r="A1942" s="69"/>
      <c r="B1942" s="69"/>
      <c r="C1942" s="69"/>
      <c r="D1942" s="69"/>
      <c r="G1942" s="93"/>
      <c r="I1942" s="45">
        <f t="shared" si="121"/>
        <v>0</v>
      </c>
      <c r="J1942" s="45">
        <f t="shared" si="123"/>
        <v>-13.593940298537419</v>
      </c>
      <c r="K1942" s="39" t="e">
        <f t="shared" si="120"/>
        <v>#DIV/0!</v>
      </c>
      <c r="L1942" s="46">
        <f>-J1942/Eingaben!$D$29</f>
        <v>0.93365782865974722</v>
      </c>
      <c r="M1942" s="44" t="e">
        <f>-K1942/Eingaben!$D$8</f>
        <v>#DIV/0!</v>
      </c>
      <c r="N1942" s="46">
        <f>ABS(B1942-C1942)/Eingaben!$D$8</f>
        <v>0</v>
      </c>
      <c r="O1942" s="44"/>
      <c r="P1942">
        <f>D1942/3600000*G1942*100*100/Eingaben!$D$39*(A1942-A1941)/3600</f>
        <v>0</v>
      </c>
      <c r="R1942" s="91" t="e">
        <f>('Dichte Wasser'!$B$4*AVERAGE(B1942:C1942)^3+'Dichte Wasser'!$B$3*AVERAGE(B1942:C1942)^2+'Dichte Wasser'!$B$2*AVERAGE(B1942:C1942)+'Dichte Wasser'!$B$1)/1000</f>
        <v>#DIV/0!</v>
      </c>
      <c r="S1942" s="92" t="e">
        <f t="shared" si="122"/>
        <v>#DIV/0!</v>
      </c>
    </row>
    <row r="1943" spans="1:19" x14ac:dyDescent="0.25">
      <c r="A1943" s="69"/>
      <c r="B1943" s="69"/>
      <c r="C1943" s="69"/>
      <c r="D1943" s="69"/>
      <c r="G1943" s="93"/>
      <c r="I1943" s="45">
        <f t="shared" si="121"/>
        <v>0</v>
      </c>
      <c r="J1943" s="45">
        <f t="shared" si="123"/>
        <v>-13.593940298537419</v>
      </c>
      <c r="K1943" s="39" t="e">
        <f t="shared" si="120"/>
        <v>#DIV/0!</v>
      </c>
      <c r="L1943" s="46">
        <f>-J1943/Eingaben!$D$29</f>
        <v>0.93365782865974722</v>
      </c>
      <c r="M1943" s="44" t="e">
        <f>-K1943/Eingaben!$D$8</f>
        <v>#DIV/0!</v>
      </c>
      <c r="N1943" s="46">
        <f>ABS(B1943-C1943)/Eingaben!$D$8</f>
        <v>0</v>
      </c>
      <c r="O1943" s="44"/>
      <c r="P1943">
        <f>D1943/3600000*G1943*100*100/Eingaben!$D$39*(A1943-A1942)/3600</f>
        <v>0</v>
      </c>
      <c r="R1943" s="91" t="e">
        <f>('Dichte Wasser'!$B$4*AVERAGE(B1943:C1943)^3+'Dichte Wasser'!$B$3*AVERAGE(B1943:C1943)^2+'Dichte Wasser'!$B$2*AVERAGE(B1943:C1943)+'Dichte Wasser'!$B$1)/1000</f>
        <v>#DIV/0!</v>
      </c>
      <c r="S1943" s="92" t="e">
        <f t="shared" si="122"/>
        <v>#DIV/0!</v>
      </c>
    </row>
    <row r="1944" spans="1:19" x14ac:dyDescent="0.25">
      <c r="A1944" s="69"/>
      <c r="B1944" s="69"/>
      <c r="C1944" s="69"/>
      <c r="D1944" s="69"/>
      <c r="G1944" s="93"/>
      <c r="I1944" s="45">
        <f t="shared" si="121"/>
        <v>0</v>
      </c>
      <c r="J1944" s="45">
        <f t="shared" si="123"/>
        <v>-13.593940298537419</v>
      </c>
      <c r="K1944" s="39" t="e">
        <f t="shared" si="120"/>
        <v>#DIV/0!</v>
      </c>
      <c r="L1944" s="46">
        <f>-J1944/Eingaben!$D$29</f>
        <v>0.93365782865974722</v>
      </c>
      <c r="M1944" s="44" t="e">
        <f>-K1944/Eingaben!$D$8</f>
        <v>#DIV/0!</v>
      </c>
      <c r="N1944" s="46">
        <f>ABS(B1944-C1944)/Eingaben!$D$8</f>
        <v>0</v>
      </c>
      <c r="O1944" s="44"/>
      <c r="P1944">
        <f>D1944/3600000*G1944*100*100/Eingaben!$D$39*(A1944-A1943)/3600</f>
        <v>0</v>
      </c>
      <c r="R1944" s="91" t="e">
        <f>('Dichte Wasser'!$B$4*AVERAGE(B1944:C1944)^3+'Dichte Wasser'!$B$3*AVERAGE(B1944:C1944)^2+'Dichte Wasser'!$B$2*AVERAGE(B1944:C1944)+'Dichte Wasser'!$B$1)/1000</f>
        <v>#DIV/0!</v>
      </c>
      <c r="S1944" s="92" t="e">
        <f t="shared" si="122"/>
        <v>#DIV/0!</v>
      </c>
    </row>
    <row r="1945" spans="1:19" x14ac:dyDescent="0.25">
      <c r="A1945" s="69"/>
      <c r="B1945" s="69"/>
      <c r="C1945" s="69"/>
      <c r="D1945" s="69"/>
      <c r="G1945" s="93"/>
      <c r="I1945" s="45">
        <f t="shared" si="121"/>
        <v>0</v>
      </c>
      <c r="J1945" s="45">
        <f t="shared" si="123"/>
        <v>-13.593940298537419</v>
      </c>
      <c r="K1945" s="39" t="e">
        <f t="shared" si="120"/>
        <v>#DIV/0!</v>
      </c>
      <c r="L1945" s="46">
        <f>-J1945/Eingaben!$D$29</f>
        <v>0.93365782865974722</v>
      </c>
      <c r="M1945" s="44" t="e">
        <f>-K1945/Eingaben!$D$8</f>
        <v>#DIV/0!</v>
      </c>
      <c r="N1945" s="46">
        <f>ABS(B1945-C1945)/Eingaben!$D$8</f>
        <v>0</v>
      </c>
      <c r="O1945" s="44"/>
      <c r="P1945">
        <f>D1945/3600000*G1945*100*100/Eingaben!$D$39*(A1945-A1944)/3600</f>
        <v>0</v>
      </c>
      <c r="R1945" s="91" t="e">
        <f>('Dichte Wasser'!$B$4*AVERAGE(B1945:C1945)^3+'Dichte Wasser'!$B$3*AVERAGE(B1945:C1945)^2+'Dichte Wasser'!$B$2*AVERAGE(B1945:C1945)+'Dichte Wasser'!$B$1)/1000</f>
        <v>#DIV/0!</v>
      </c>
      <c r="S1945" s="92" t="e">
        <f t="shared" si="122"/>
        <v>#DIV/0!</v>
      </c>
    </row>
    <row r="1946" spans="1:19" x14ac:dyDescent="0.25">
      <c r="A1946" s="69"/>
      <c r="B1946" s="69"/>
      <c r="C1946" s="69"/>
      <c r="D1946" s="69"/>
      <c r="G1946" s="93"/>
      <c r="I1946" s="45">
        <f t="shared" si="121"/>
        <v>0</v>
      </c>
      <c r="J1946" s="45">
        <f t="shared" si="123"/>
        <v>-13.593940298537419</v>
      </c>
      <c r="K1946" s="39" t="e">
        <f t="shared" si="120"/>
        <v>#DIV/0!</v>
      </c>
      <c r="L1946" s="46">
        <f>-J1946/Eingaben!$D$29</f>
        <v>0.93365782865974722</v>
      </c>
      <c r="M1946" s="44" t="e">
        <f>-K1946/Eingaben!$D$8</f>
        <v>#DIV/0!</v>
      </c>
      <c r="N1946" s="46">
        <f>ABS(B1946-C1946)/Eingaben!$D$8</f>
        <v>0</v>
      </c>
      <c r="O1946" s="44"/>
      <c r="P1946">
        <f>D1946/3600000*G1946*100*100/Eingaben!$D$39*(A1946-A1945)/3600</f>
        <v>0</v>
      </c>
      <c r="R1946" s="91" t="e">
        <f>('Dichte Wasser'!$B$4*AVERAGE(B1946:C1946)^3+'Dichte Wasser'!$B$3*AVERAGE(B1946:C1946)^2+'Dichte Wasser'!$B$2*AVERAGE(B1946:C1946)+'Dichte Wasser'!$B$1)/1000</f>
        <v>#DIV/0!</v>
      </c>
      <c r="S1946" s="92" t="e">
        <f t="shared" si="122"/>
        <v>#DIV/0!</v>
      </c>
    </row>
    <row r="1947" spans="1:19" x14ac:dyDescent="0.25">
      <c r="A1947" s="69"/>
      <c r="B1947" s="69"/>
      <c r="C1947" s="69"/>
      <c r="D1947" s="69"/>
      <c r="G1947" s="93"/>
      <c r="I1947" s="45">
        <f t="shared" si="121"/>
        <v>0</v>
      </c>
      <c r="J1947" s="45">
        <f t="shared" si="123"/>
        <v>-13.593940298537419</v>
      </c>
      <c r="K1947" s="39" t="e">
        <f t="shared" si="120"/>
        <v>#DIV/0!</v>
      </c>
      <c r="L1947" s="46">
        <f>-J1947/Eingaben!$D$29</f>
        <v>0.93365782865974722</v>
      </c>
      <c r="M1947" s="44" t="e">
        <f>-K1947/Eingaben!$D$8</f>
        <v>#DIV/0!</v>
      </c>
      <c r="N1947" s="46">
        <f>ABS(B1947-C1947)/Eingaben!$D$8</f>
        <v>0</v>
      </c>
      <c r="O1947" s="44"/>
      <c r="P1947">
        <f>D1947/3600000*G1947*100*100/Eingaben!$D$39*(A1947-A1946)/3600</f>
        <v>0</v>
      </c>
      <c r="R1947" s="91" t="e">
        <f>('Dichte Wasser'!$B$4*AVERAGE(B1947:C1947)^3+'Dichte Wasser'!$B$3*AVERAGE(B1947:C1947)^2+'Dichte Wasser'!$B$2*AVERAGE(B1947:C1947)+'Dichte Wasser'!$B$1)/1000</f>
        <v>#DIV/0!</v>
      </c>
      <c r="S1947" s="92" t="e">
        <f t="shared" si="122"/>
        <v>#DIV/0!</v>
      </c>
    </row>
    <row r="1948" spans="1:19" x14ac:dyDescent="0.25">
      <c r="A1948" s="69"/>
      <c r="B1948" s="69"/>
      <c r="C1948" s="69"/>
      <c r="D1948" s="69"/>
      <c r="G1948" s="93"/>
      <c r="I1948" s="45">
        <f t="shared" si="121"/>
        <v>0</v>
      </c>
      <c r="J1948" s="45">
        <f t="shared" si="123"/>
        <v>-13.593940298537419</v>
      </c>
      <c r="K1948" s="39" t="e">
        <f t="shared" si="120"/>
        <v>#DIV/0!</v>
      </c>
      <c r="L1948" s="46">
        <f>-J1948/Eingaben!$D$29</f>
        <v>0.93365782865974722</v>
      </c>
      <c r="M1948" s="44" t="e">
        <f>-K1948/Eingaben!$D$8</f>
        <v>#DIV/0!</v>
      </c>
      <c r="N1948" s="46">
        <f>ABS(B1948-C1948)/Eingaben!$D$8</f>
        <v>0</v>
      </c>
      <c r="O1948" s="44"/>
      <c r="P1948">
        <f>D1948/3600000*G1948*100*100/Eingaben!$D$39*(A1948-A1947)/3600</f>
        <v>0</v>
      </c>
      <c r="R1948" s="91" t="e">
        <f>('Dichte Wasser'!$B$4*AVERAGE(B1948:C1948)^3+'Dichte Wasser'!$B$3*AVERAGE(B1948:C1948)^2+'Dichte Wasser'!$B$2*AVERAGE(B1948:C1948)+'Dichte Wasser'!$B$1)/1000</f>
        <v>#DIV/0!</v>
      </c>
      <c r="S1948" s="92" t="e">
        <f t="shared" si="122"/>
        <v>#DIV/0!</v>
      </c>
    </row>
    <row r="1949" spans="1:19" x14ac:dyDescent="0.25">
      <c r="A1949" s="69"/>
      <c r="B1949" s="69"/>
      <c r="C1949" s="69"/>
      <c r="D1949" s="69"/>
      <c r="G1949" s="93"/>
      <c r="I1949" s="45">
        <f t="shared" si="121"/>
        <v>0</v>
      </c>
      <c r="J1949" s="45">
        <f t="shared" si="123"/>
        <v>-13.593940298537419</v>
      </c>
      <c r="K1949" s="39" t="e">
        <f t="shared" si="120"/>
        <v>#DIV/0!</v>
      </c>
      <c r="L1949" s="46">
        <f>-J1949/Eingaben!$D$29</f>
        <v>0.93365782865974722</v>
      </c>
      <c r="M1949" s="44" t="e">
        <f>-K1949/Eingaben!$D$8</f>
        <v>#DIV/0!</v>
      </c>
      <c r="N1949" s="46">
        <f>ABS(B1949-C1949)/Eingaben!$D$8</f>
        <v>0</v>
      </c>
      <c r="O1949" s="44"/>
      <c r="P1949">
        <f>D1949/3600000*G1949*100*100/Eingaben!$D$39*(A1949-A1948)/3600</f>
        <v>0</v>
      </c>
      <c r="R1949" s="91" t="e">
        <f>('Dichte Wasser'!$B$4*AVERAGE(B1949:C1949)^3+'Dichte Wasser'!$B$3*AVERAGE(B1949:C1949)^2+'Dichte Wasser'!$B$2*AVERAGE(B1949:C1949)+'Dichte Wasser'!$B$1)/1000</f>
        <v>#DIV/0!</v>
      </c>
      <c r="S1949" s="92" t="e">
        <f t="shared" si="122"/>
        <v>#DIV/0!</v>
      </c>
    </row>
    <row r="1950" spans="1:19" x14ac:dyDescent="0.25">
      <c r="A1950" s="69"/>
      <c r="B1950" s="69"/>
      <c r="C1950" s="69"/>
      <c r="D1950" s="69"/>
      <c r="G1950" s="93"/>
      <c r="I1950" s="45">
        <f t="shared" si="121"/>
        <v>0</v>
      </c>
      <c r="J1950" s="45">
        <f t="shared" si="123"/>
        <v>-13.593940298537419</v>
      </c>
      <c r="K1950" s="39" t="e">
        <f t="shared" si="120"/>
        <v>#DIV/0!</v>
      </c>
      <c r="L1950" s="46">
        <f>-J1950/Eingaben!$D$29</f>
        <v>0.93365782865974722</v>
      </c>
      <c r="M1950" s="44" t="e">
        <f>-K1950/Eingaben!$D$8</f>
        <v>#DIV/0!</v>
      </c>
      <c r="N1950" s="46">
        <f>ABS(B1950-C1950)/Eingaben!$D$8</f>
        <v>0</v>
      </c>
      <c r="O1950" s="44"/>
      <c r="P1950">
        <f>D1950/3600000*G1950*100*100/Eingaben!$D$39*(A1950-A1949)/3600</f>
        <v>0</v>
      </c>
      <c r="R1950" s="91" t="e">
        <f>('Dichte Wasser'!$B$4*AVERAGE(B1950:C1950)^3+'Dichte Wasser'!$B$3*AVERAGE(B1950:C1950)^2+'Dichte Wasser'!$B$2*AVERAGE(B1950:C1950)+'Dichte Wasser'!$B$1)/1000</f>
        <v>#DIV/0!</v>
      </c>
      <c r="S1950" s="92" t="e">
        <f t="shared" si="122"/>
        <v>#DIV/0!</v>
      </c>
    </row>
    <row r="1951" spans="1:19" x14ac:dyDescent="0.25">
      <c r="A1951" s="69"/>
      <c r="B1951" s="69"/>
      <c r="C1951" s="69"/>
      <c r="D1951" s="69"/>
      <c r="G1951" s="93"/>
      <c r="I1951" s="45">
        <f t="shared" si="121"/>
        <v>0</v>
      </c>
      <c r="J1951" s="45">
        <f t="shared" si="123"/>
        <v>-13.593940298537419</v>
      </c>
      <c r="K1951" s="39" t="e">
        <f t="shared" si="120"/>
        <v>#DIV/0!</v>
      </c>
      <c r="L1951" s="46">
        <f>-J1951/Eingaben!$D$29</f>
        <v>0.93365782865974722</v>
      </c>
      <c r="M1951" s="44" t="e">
        <f>-K1951/Eingaben!$D$8</f>
        <v>#DIV/0!</v>
      </c>
      <c r="N1951" s="46">
        <f>ABS(B1951-C1951)/Eingaben!$D$8</f>
        <v>0</v>
      </c>
      <c r="O1951" s="44"/>
      <c r="P1951">
        <f>D1951/3600000*G1951*100*100/Eingaben!$D$39*(A1951-A1950)/3600</f>
        <v>0</v>
      </c>
      <c r="R1951" s="91" t="e">
        <f>('Dichte Wasser'!$B$4*AVERAGE(B1951:C1951)^3+'Dichte Wasser'!$B$3*AVERAGE(B1951:C1951)^2+'Dichte Wasser'!$B$2*AVERAGE(B1951:C1951)+'Dichte Wasser'!$B$1)/1000</f>
        <v>#DIV/0!</v>
      </c>
      <c r="S1951" s="92" t="e">
        <f t="shared" si="122"/>
        <v>#DIV/0!</v>
      </c>
    </row>
    <row r="1952" spans="1:19" x14ac:dyDescent="0.25">
      <c r="A1952" s="69"/>
      <c r="B1952" s="69"/>
      <c r="C1952" s="69"/>
      <c r="D1952" s="69"/>
      <c r="G1952" s="93"/>
      <c r="I1952" s="45">
        <f t="shared" si="121"/>
        <v>0</v>
      </c>
      <c r="J1952" s="45">
        <f t="shared" si="123"/>
        <v>-13.593940298537419</v>
      </c>
      <c r="K1952" s="39" t="e">
        <f t="shared" si="120"/>
        <v>#DIV/0!</v>
      </c>
      <c r="L1952" s="46">
        <f>-J1952/Eingaben!$D$29</f>
        <v>0.93365782865974722</v>
      </c>
      <c r="M1952" s="44" t="e">
        <f>-K1952/Eingaben!$D$8</f>
        <v>#DIV/0!</v>
      </c>
      <c r="N1952" s="46">
        <f>ABS(B1952-C1952)/Eingaben!$D$8</f>
        <v>0</v>
      </c>
      <c r="O1952" s="44"/>
      <c r="P1952">
        <f>D1952/3600000*G1952*100*100/Eingaben!$D$39*(A1952-A1951)/3600</f>
        <v>0</v>
      </c>
      <c r="R1952" s="91" t="e">
        <f>('Dichte Wasser'!$B$4*AVERAGE(B1952:C1952)^3+'Dichte Wasser'!$B$3*AVERAGE(B1952:C1952)^2+'Dichte Wasser'!$B$2*AVERAGE(B1952:C1952)+'Dichte Wasser'!$B$1)/1000</f>
        <v>#DIV/0!</v>
      </c>
      <c r="S1952" s="92" t="e">
        <f t="shared" si="122"/>
        <v>#DIV/0!</v>
      </c>
    </row>
    <row r="1953" spans="1:19" x14ac:dyDescent="0.25">
      <c r="A1953" s="69"/>
      <c r="B1953" s="69"/>
      <c r="C1953" s="69"/>
      <c r="D1953" s="69"/>
      <c r="G1953" s="93"/>
      <c r="I1953" s="45">
        <f t="shared" si="121"/>
        <v>0</v>
      </c>
      <c r="J1953" s="45">
        <f t="shared" si="123"/>
        <v>-13.593940298537419</v>
      </c>
      <c r="K1953" s="39" t="e">
        <f t="shared" si="120"/>
        <v>#DIV/0!</v>
      </c>
      <c r="L1953" s="46">
        <f>-J1953/Eingaben!$D$29</f>
        <v>0.93365782865974722</v>
      </c>
      <c r="M1953" s="44" t="e">
        <f>-K1953/Eingaben!$D$8</f>
        <v>#DIV/0!</v>
      </c>
      <c r="N1953" s="46">
        <f>ABS(B1953-C1953)/Eingaben!$D$8</f>
        <v>0</v>
      </c>
      <c r="O1953" s="44"/>
      <c r="P1953">
        <f>D1953/3600000*G1953*100*100/Eingaben!$D$39*(A1953-A1952)/3600</f>
        <v>0</v>
      </c>
      <c r="R1953" s="91" t="e">
        <f>('Dichte Wasser'!$B$4*AVERAGE(B1953:C1953)^3+'Dichte Wasser'!$B$3*AVERAGE(B1953:C1953)^2+'Dichte Wasser'!$B$2*AVERAGE(B1953:C1953)+'Dichte Wasser'!$B$1)/1000</f>
        <v>#DIV/0!</v>
      </c>
      <c r="S1953" s="92" t="e">
        <f t="shared" si="122"/>
        <v>#DIV/0!</v>
      </c>
    </row>
    <row r="1954" spans="1:19" x14ac:dyDescent="0.25">
      <c r="A1954" s="69"/>
      <c r="B1954" s="69"/>
      <c r="C1954" s="69"/>
      <c r="D1954" s="69"/>
      <c r="G1954" s="93"/>
      <c r="I1954" s="45">
        <f t="shared" si="121"/>
        <v>0</v>
      </c>
      <c r="J1954" s="45">
        <f t="shared" si="123"/>
        <v>-13.593940298537419</v>
      </c>
      <c r="K1954" s="39" t="e">
        <f t="shared" si="120"/>
        <v>#DIV/0!</v>
      </c>
      <c r="L1954" s="46">
        <f>-J1954/Eingaben!$D$29</f>
        <v>0.93365782865974722</v>
      </c>
      <c r="M1954" s="44" t="e">
        <f>-K1954/Eingaben!$D$8</f>
        <v>#DIV/0!</v>
      </c>
      <c r="N1954" s="46">
        <f>ABS(B1954-C1954)/Eingaben!$D$8</f>
        <v>0</v>
      </c>
      <c r="O1954" s="44"/>
      <c r="P1954">
        <f>D1954/3600000*G1954*100*100/Eingaben!$D$39*(A1954-A1953)/3600</f>
        <v>0</v>
      </c>
      <c r="R1954" s="91" t="e">
        <f>('Dichte Wasser'!$B$4*AVERAGE(B1954:C1954)^3+'Dichte Wasser'!$B$3*AVERAGE(B1954:C1954)^2+'Dichte Wasser'!$B$2*AVERAGE(B1954:C1954)+'Dichte Wasser'!$B$1)/1000</f>
        <v>#DIV/0!</v>
      </c>
      <c r="S1954" s="92" t="e">
        <f t="shared" si="122"/>
        <v>#DIV/0!</v>
      </c>
    </row>
    <row r="1955" spans="1:19" x14ac:dyDescent="0.25">
      <c r="A1955" s="69"/>
      <c r="B1955" s="69"/>
      <c r="C1955" s="69"/>
      <c r="D1955" s="69"/>
      <c r="G1955" s="93"/>
      <c r="I1955" s="45">
        <f t="shared" si="121"/>
        <v>0</v>
      </c>
      <c r="J1955" s="45">
        <f t="shared" si="123"/>
        <v>-13.593940298537419</v>
      </c>
      <c r="K1955" s="39" t="e">
        <f t="shared" si="120"/>
        <v>#DIV/0!</v>
      </c>
      <c r="L1955" s="46">
        <f>-J1955/Eingaben!$D$29</f>
        <v>0.93365782865974722</v>
      </c>
      <c r="M1955" s="44" t="e">
        <f>-K1955/Eingaben!$D$8</f>
        <v>#DIV/0!</v>
      </c>
      <c r="N1955" s="46">
        <f>ABS(B1955-C1955)/Eingaben!$D$8</f>
        <v>0</v>
      </c>
      <c r="O1955" s="44"/>
      <c r="P1955">
        <f>D1955/3600000*G1955*100*100/Eingaben!$D$39*(A1955-A1954)/3600</f>
        <v>0</v>
      </c>
      <c r="R1955" s="91" t="e">
        <f>('Dichte Wasser'!$B$4*AVERAGE(B1955:C1955)^3+'Dichte Wasser'!$B$3*AVERAGE(B1955:C1955)^2+'Dichte Wasser'!$B$2*AVERAGE(B1955:C1955)+'Dichte Wasser'!$B$1)/1000</f>
        <v>#DIV/0!</v>
      </c>
      <c r="S1955" s="92" t="e">
        <f t="shared" si="122"/>
        <v>#DIV/0!</v>
      </c>
    </row>
    <row r="1956" spans="1:19" x14ac:dyDescent="0.25">
      <c r="A1956" s="69"/>
      <c r="B1956" s="69"/>
      <c r="C1956" s="69"/>
      <c r="D1956" s="69"/>
      <c r="G1956" s="93"/>
      <c r="I1956" s="45">
        <f t="shared" si="121"/>
        <v>0</v>
      </c>
      <c r="J1956" s="45">
        <f t="shared" si="123"/>
        <v>-13.593940298537419</v>
      </c>
      <c r="K1956" s="39" t="e">
        <f t="shared" si="120"/>
        <v>#DIV/0!</v>
      </c>
      <c r="L1956" s="46">
        <f>-J1956/Eingaben!$D$29</f>
        <v>0.93365782865974722</v>
      </c>
      <c r="M1956" s="44" t="e">
        <f>-K1956/Eingaben!$D$8</f>
        <v>#DIV/0!</v>
      </c>
      <c r="N1956" s="46">
        <f>ABS(B1956-C1956)/Eingaben!$D$8</f>
        <v>0</v>
      </c>
      <c r="O1956" s="44"/>
      <c r="P1956">
        <f>D1956/3600000*G1956*100*100/Eingaben!$D$39*(A1956-A1955)/3600</f>
        <v>0</v>
      </c>
      <c r="R1956" s="91" t="e">
        <f>('Dichte Wasser'!$B$4*AVERAGE(B1956:C1956)^3+'Dichte Wasser'!$B$3*AVERAGE(B1956:C1956)^2+'Dichte Wasser'!$B$2*AVERAGE(B1956:C1956)+'Dichte Wasser'!$B$1)/1000</f>
        <v>#DIV/0!</v>
      </c>
      <c r="S1956" s="92" t="e">
        <f t="shared" si="122"/>
        <v>#DIV/0!</v>
      </c>
    </row>
    <row r="1957" spans="1:19" x14ac:dyDescent="0.25">
      <c r="A1957" s="69"/>
      <c r="B1957" s="69"/>
      <c r="C1957" s="69"/>
      <c r="D1957" s="69"/>
      <c r="G1957" s="93"/>
      <c r="I1957" s="45">
        <f t="shared" si="121"/>
        <v>0</v>
      </c>
      <c r="J1957" s="45">
        <f t="shared" si="123"/>
        <v>-13.593940298537419</v>
      </c>
      <c r="K1957" s="39" t="e">
        <f t="shared" si="120"/>
        <v>#DIV/0!</v>
      </c>
      <c r="L1957" s="46">
        <f>-J1957/Eingaben!$D$29</f>
        <v>0.93365782865974722</v>
      </c>
      <c r="M1957" s="44" t="e">
        <f>-K1957/Eingaben!$D$8</f>
        <v>#DIV/0!</v>
      </c>
      <c r="N1957" s="46">
        <f>ABS(B1957-C1957)/Eingaben!$D$8</f>
        <v>0</v>
      </c>
      <c r="O1957" s="44"/>
      <c r="P1957">
        <f>D1957/3600000*G1957*100*100/Eingaben!$D$39*(A1957-A1956)/3600</f>
        <v>0</v>
      </c>
      <c r="R1957" s="91" t="e">
        <f>('Dichte Wasser'!$B$4*AVERAGE(B1957:C1957)^3+'Dichte Wasser'!$B$3*AVERAGE(B1957:C1957)^2+'Dichte Wasser'!$B$2*AVERAGE(B1957:C1957)+'Dichte Wasser'!$B$1)/1000</f>
        <v>#DIV/0!</v>
      </c>
      <c r="S1957" s="92" t="e">
        <f t="shared" si="122"/>
        <v>#DIV/0!</v>
      </c>
    </row>
    <row r="1958" spans="1:19" x14ac:dyDescent="0.25">
      <c r="A1958" s="69"/>
      <c r="B1958" s="69"/>
      <c r="C1958" s="69"/>
      <c r="D1958" s="69"/>
      <c r="G1958" s="93"/>
      <c r="I1958" s="45">
        <f t="shared" si="121"/>
        <v>0</v>
      </c>
      <c r="J1958" s="45">
        <f t="shared" si="123"/>
        <v>-13.593940298537419</v>
      </c>
      <c r="K1958" s="39" t="e">
        <f t="shared" si="120"/>
        <v>#DIV/0!</v>
      </c>
      <c r="L1958" s="46">
        <f>-J1958/Eingaben!$D$29</f>
        <v>0.93365782865974722</v>
      </c>
      <c r="M1958" s="44" t="e">
        <f>-K1958/Eingaben!$D$8</f>
        <v>#DIV/0!</v>
      </c>
      <c r="N1958" s="46">
        <f>ABS(B1958-C1958)/Eingaben!$D$8</f>
        <v>0</v>
      </c>
      <c r="O1958" s="44"/>
      <c r="P1958">
        <f>D1958/3600000*G1958*100*100/Eingaben!$D$39*(A1958-A1957)/3600</f>
        <v>0</v>
      </c>
      <c r="R1958" s="91" t="e">
        <f>('Dichte Wasser'!$B$4*AVERAGE(B1958:C1958)^3+'Dichte Wasser'!$B$3*AVERAGE(B1958:C1958)^2+'Dichte Wasser'!$B$2*AVERAGE(B1958:C1958)+'Dichte Wasser'!$B$1)/1000</f>
        <v>#DIV/0!</v>
      </c>
      <c r="S1958" s="92" t="e">
        <f t="shared" si="122"/>
        <v>#DIV/0!</v>
      </c>
    </row>
    <row r="1959" spans="1:19" x14ac:dyDescent="0.25">
      <c r="A1959" s="69"/>
      <c r="B1959" s="69"/>
      <c r="C1959" s="69"/>
      <c r="D1959" s="69"/>
      <c r="G1959" s="93"/>
      <c r="I1959" s="45">
        <f t="shared" si="121"/>
        <v>0</v>
      </c>
      <c r="J1959" s="45">
        <f t="shared" si="123"/>
        <v>-13.593940298537419</v>
      </c>
      <c r="K1959" s="39" t="e">
        <f t="shared" si="120"/>
        <v>#DIV/0!</v>
      </c>
      <c r="L1959" s="46">
        <f>-J1959/Eingaben!$D$29</f>
        <v>0.93365782865974722</v>
      </c>
      <c r="M1959" s="44" t="e">
        <f>-K1959/Eingaben!$D$8</f>
        <v>#DIV/0!</v>
      </c>
      <c r="N1959" s="46">
        <f>ABS(B1959-C1959)/Eingaben!$D$8</f>
        <v>0</v>
      </c>
      <c r="O1959" s="44"/>
      <c r="P1959">
        <f>D1959/3600000*G1959*100*100/Eingaben!$D$39*(A1959-A1958)/3600</f>
        <v>0</v>
      </c>
      <c r="R1959" s="91" t="e">
        <f>('Dichte Wasser'!$B$4*AVERAGE(B1959:C1959)^3+'Dichte Wasser'!$B$3*AVERAGE(B1959:C1959)^2+'Dichte Wasser'!$B$2*AVERAGE(B1959:C1959)+'Dichte Wasser'!$B$1)/1000</f>
        <v>#DIV/0!</v>
      </c>
      <c r="S1959" s="92" t="e">
        <f t="shared" si="122"/>
        <v>#DIV/0!</v>
      </c>
    </row>
    <row r="1960" spans="1:19" x14ac:dyDescent="0.25">
      <c r="A1960" s="69"/>
      <c r="B1960" s="69"/>
      <c r="C1960" s="69"/>
      <c r="D1960" s="69"/>
      <c r="G1960" s="93"/>
      <c r="I1960" s="45">
        <f t="shared" si="121"/>
        <v>0</v>
      </c>
      <c r="J1960" s="45">
        <f t="shared" si="123"/>
        <v>-13.593940298537419</v>
      </c>
      <c r="K1960" s="39" t="e">
        <f t="shared" si="120"/>
        <v>#DIV/0!</v>
      </c>
      <c r="L1960" s="46">
        <f>-J1960/Eingaben!$D$29</f>
        <v>0.93365782865974722</v>
      </c>
      <c r="M1960" s="44" t="e">
        <f>-K1960/Eingaben!$D$8</f>
        <v>#DIV/0!</v>
      </c>
      <c r="N1960" s="46">
        <f>ABS(B1960-C1960)/Eingaben!$D$8</f>
        <v>0</v>
      </c>
      <c r="O1960" s="44"/>
      <c r="P1960">
        <f>D1960/3600000*G1960*100*100/Eingaben!$D$39*(A1960-A1959)/3600</f>
        <v>0</v>
      </c>
      <c r="R1960" s="91" t="e">
        <f>('Dichte Wasser'!$B$4*AVERAGE(B1960:C1960)^3+'Dichte Wasser'!$B$3*AVERAGE(B1960:C1960)^2+'Dichte Wasser'!$B$2*AVERAGE(B1960:C1960)+'Dichte Wasser'!$B$1)/1000</f>
        <v>#DIV/0!</v>
      </c>
      <c r="S1960" s="92" t="e">
        <f t="shared" si="122"/>
        <v>#DIV/0!</v>
      </c>
    </row>
    <row r="1961" spans="1:19" x14ac:dyDescent="0.25">
      <c r="A1961" s="69"/>
      <c r="B1961" s="69"/>
      <c r="C1961" s="69"/>
      <c r="D1961" s="69"/>
      <c r="G1961" s="93"/>
      <c r="I1961" s="45">
        <f t="shared" si="121"/>
        <v>0</v>
      </c>
      <c r="J1961" s="45">
        <f t="shared" si="123"/>
        <v>-13.593940298537419</v>
      </c>
      <c r="K1961" s="39" t="e">
        <f t="shared" si="120"/>
        <v>#DIV/0!</v>
      </c>
      <c r="L1961" s="46">
        <f>-J1961/Eingaben!$D$29</f>
        <v>0.93365782865974722</v>
      </c>
      <c r="M1961" s="44" t="e">
        <f>-K1961/Eingaben!$D$8</f>
        <v>#DIV/0!</v>
      </c>
      <c r="N1961" s="46">
        <f>ABS(B1961-C1961)/Eingaben!$D$8</f>
        <v>0</v>
      </c>
      <c r="O1961" s="44"/>
      <c r="P1961">
        <f>D1961/3600000*G1961*100*100/Eingaben!$D$39*(A1961-A1960)/3600</f>
        <v>0</v>
      </c>
      <c r="R1961" s="91" t="e">
        <f>('Dichte Wasser'!$B$4*AVERAGE(B1961:C1961)^3+'Dichte Wasser'!$B$3*AVERAGE(B1961:C1961)^2+'Dichte Wasser'!$B$2*AVERAGE(B1961:C1961)+'Dichte Wasser'!$B$1)/1000</f>
        <v>#DIV/0!</v>
      </c>
      <c r="S1961" s="92" t="e">
        <f t="shared" si="122"/>
        <v>#DIV/0!</v>
      </c>
    </row>
    <row r="1962" spans="1:19" x14ac:dyDescent="0.25">
      <c r="A1962" s="69"/>
      <c r="B1962" s="69"/>
      <c r="C1962" s="69"/>
      <c r="D1962" s="69"/>
      <c r="G1962" s="93"/>
      <c r="I1962" s="45">
        <f t="shared" si="121"/>
        <v>0</v>
      </c>
      <c r="J1962" s="45">
        <f t="shared" si="123"/>
        <v>-13.593940298537419</v>
      </c>
      <c r="K1962" s="39" t="e">
        <f t="shared" si="120"/>
        <v>#DIV/0!</v>
      </c>
      <c r="L1962" s="46">
        <f>-J1962/Eingaben!$D$29</f>
        <v>0.93365782865974722</v>
      </c>
      <c r="M1962" s="44" t="e">
        <f>-K1962/Eingaben!$D$8</f>
        <v>#DIV/0!</v>
      </c>
      <c r="N1962" s="46">
        <f>ABS(B1962-C1962)/Eingaben!$D$8</f>
        <v>0</v>
      </c>
      <c r="O1962" s="44"/>
      <c r="P1962">
        <f>D1962/3600000*G1962*100*100/Eingaben!$D$39*(A1962-A1961)/3600</f>
        <v>0</v>
      </c>
      <c r="R1962" s="91" t="e">
        <f>('Dichte Wasser'!$B$4*AVERAGE(B1962:C1962)^3+'Dichte Wasser'!$B$3*AVERAGE(B1962:C1962)^2+'Dichte Wasser'!$B$2*AVERAGE(B1962:C1962)+'Dichte Wasser'!$B$1)/1000</f>
        <v>#DIV/0!</v>
      </c>
      <c r="S1962" s="92" t="e">
        <f t="shared" si="122"/>
        <v>#DIV/0!</v>
      </c>
    </row>
    <row r="1963" spans="1:19" x14ac:dyDescent="0.25">
      <c r="A1963" s="69"/>
      <c r="B1963" s="69"/>
      <c r="C1963" s="69"/>
      <c r="D1963" s="69"/>
      <c r="G1963" s="93"/>
      <c r="I1963" s="45">
        <f t="shared" si="121"/>
        <v>0</v>
      </c>
      <c r="J1963" s="45">
        <f t="shared" si="123"/>
        <v>-13.593940298537419</v>
      </c>
      <c r="K1963" s="39" t="e">
        <f t="shared" si="120"/>
        <v>#DIV/0!</v>
      </c>
      <c r="L1963" s="46">
        <f>-J1963/Eingaben!$D$29</f>
        <v>0.93365782865974722</v>
      </c>
      <c r="M1963" s="44" t="e">
        <f>-K1963/Eingaben!$D$8</f>
        <v>#DIV/0!</v>
      </c>
      <c r="N1963" s="46">
        <f>ABS(B1963-C1963)/Eingaben!$D$8</f>
        <v>0</v>
      </c>
      <c r="O1963" s="44"/>
      <c r="P1963">
        <f>D1963/3600000*G1963*100*100/Eingaben!$D$39*(A1963-A1962)/3600</f>
        <v>0</v>
      </c>
      <c r="R1963" s="91" t="e">
        <f>('Dichte Wasser'!$B$4*AVERAGE(B1963:C1963)^3+'Dichte Wasser'!$B$3*AVERAGE(B1963:C1963)^2+'Dichte Wasser'!$B$2*AVERAGE(B1963:C1963)+'Dichte Wasser'!$B$1)/1000</f>
        <v>#DIV/0!</v>
      </c>
      <c r="S1963" s="92" t="e">
        <f t="shared" si="122"/>
        <v>#DIV/0!</v>
      </c>
    </row>
    <row r="1964" spans="1:19" x14ac:dyDescent="0.25">
      <c r="A1964" s="69"/>
      <c r="B1964" s="69"/>
      <c r="C1964" s="69"/>
      <c r="D1964" s="69"/>
      <c r="G1964" s="93"/>
      <c r="I1964" s="45">
        <f t="shared" si="121"/>
        <v>0</v>
      </c>
      <c r="J1964" s="45">
        <f t="shared" si="123"/>
        <v>-13.593940298537419</v>
      </c>
      <c r="K1964" s="39" t="e">
        <f t="shared" si="120"/>
        <v>#DIV/0!</v>
      </c>
      <c r="L1964" s="46">
        <f>-J1964/Eingaben!$D$29</f>
        <v>0.93365782865974722</v>
      </c>
      <c r="M1964" s="44" t="e">
        <f>-K1964/Eingaben!$D$8</f>
        <v>#DIV/0!</v>
      </c>
      <c r="N1964" s="46">
        <f>ABS(B1964-C1964)/Eingaben!$D$8</f>
        <v>0</v>
      </c>
      <c r="O1964" s="44"/>
      <c r="P1964">
        <f>D1964/3600000*G1964*100*100/Eingaben!$D$39*(A1964-A1963)/3600</f>
        <v>0</v>
      </c>
      <c r="R1964" s="91" t="e">
        <f>('Dichte Wasser'!$B$4*AVERAGE(B1964:C1964)^3+'Dichte Wasser'!$B$3*AVERAGE(B1964:C1964)^2+'Dichte Wasser'!$B$2*AVERAGE(B1964:C1964)+'Dichte Wasser'!$B$1)/1000</f>
        <v>#DIV/0!</v>
      </c>
      <c r="S1964" s="92" t="e">
        <f t="shared" si="122"/>
        <v>#DIV/0!</v>
      </c>
    </row>
    <row r="1965" spans="1:19" x14ac:dyDescent="0.25">
      <c r="A1965" s="69"/>
      <c r="B1965" s="69"/>
      <c r="C1965" s="69"/>
      <c r="D1965" s="69"/>
      <c r="G1965" s="93"/>
      <c r="I1965" s="45">
        <f t="shared" si="121"/>
        <v>0</v>
      </c>
      <c r="J1965" s="45">
        <f t="shared" si="123"/>
        <v>-13.593940298537419</v>
      </c>
      <c r="K1965" s="39" t="e">
        <f t="shared" si="120"/>
        <v>#DIV/0!</v>
      </c>
      <c r="L1965" s="46">
        <f>-J1965/Eingaben!$D$29</f>
        <v>0.93365782865974722</v>
      </c>
      <c r="M1965" s="44" t="e">
        <f>-K1965/Eingaben!$D$8</f>
        <v>#DIV/0!</v>
      </c>
      <c r="N1965" s="46">
        <f>ABS(B1965-C1965)/Eingaben!$D$8</f>
        <v>0</v>
      </c>
      <c r="O1965" s="44"/>
      <c r="P1965">
        <f>D1965/3600000*G1965*100*100/Eingaben!$D$39*(A1965-A1964)/3600</f>
        <v>0</v>
      </c>
      <c r="R1965" s="91" t="e">
        <f>('Dichte Wasser'!$B$4*AVERAGE(B1965:C1965)^3+'Dichte Wasser'!$B$3*AVERAGE(B1965:C1965)^2+'Dichte Wasser'!$B$2*AVERAGE(B1965:C1965)+'Dichte Wasser'!$B$1)/1000</f>
        <v>#DIV/0!</v>
      </c>
      <c r="S1965" s="92" t="e">
        <f t="shared" si="122"/>
        <v>#DIV/0!</v>
      </c>
    </row>
    <row r="1966" spans="1:19" x14ac:dyDescent="0.25">
      <c r="A1966" s="69"/>
      <c r="B1966" s="69"/>
      <c r="C1966" s="69"/>
      <c r="D1966" s="69"/>
      <c r="G1966" s="93"/>
      <c r="I1966" s="45">
        <f t="shared" si="121"/>
        <v>0</v>
      </c>
      <c r="J1966" s="45">
        <f t="shared" si="123"/>
        <v>-13.593940298537419</v>
      </c>
      <c r="K1966" s="39" t="e">
        <f t="shared" si="120"/>
        <v>#DIV/0!</v>
      </c>
      <c r="L1966" s="46">
        <f>-J1966/Eingaben!$D$29</f>
        <v>0.93365782865974722</v>
      </c>
      <c r="M1966" s="44" t="e">
        <f>-K1966/Eingaben!$D$8</f>
        <v>#DIV/0!</v>
      </c>
      <c r="N1966" s="46">
        <f>ABS(B1966-C1966)/Eingaben!$D$8</f>
        <v>0</v>
      </c>
      <c r="O1966" s="44"/>
      <c r="P1966">
        <f>D1966/3600000*G1966*100*100/Eingaben!$D$39*(A1966-A1965)/3600</f>
        <v>0</v>
      </c>
      <c r="R1966" s="91" t="e">
        <f>('Dichte Wasser'!$B$4*AVERAGE(B1966:C1966)^3+'Dichte Wasser'!$B$3*AVERAGE(B1966:C1966)^2+'Dichte Wasser'!$B$2*AVERAGE(B1966:C1966)+'Dichte Wasser'!$B$1)/1000</f>
        <v>#DIV/0!</v>
      </c>
      <c r="S1966" s="92" t="e">
        <f t="shared" si="122"/>
        <v>#DIV/0!</v>
      </c>
    </row>
    <row r="1967" spans="1:19" x14ac:dyDescent="0.25">
      <c r="A1967" s="69"/>
      <c r="B1967" s="69"/>
      <c r="C1967" s="69"/>
      <c r="D1967" s="69"/>
      <c r="G1967" s="93"/>
      <c r="I1967" s="45">
        <f t="shared" si="121"/>
        <v>0</v>
      </c>
      <c r="J1967" s="45">
        <f t="shared" si="123"/>
        <v>-13.593940298537419</v>
      </c>
      <c r="K1967" s="39" t="e">
        <f t="shared" si="120"/>
        <v>#DIV/0!</v>
      </c>
      <c r="L1967" s="46">
        <f>-J1967/Eingaben!$D$29</f>
        <v>0.93365782865974722</v>
      </c>
      <c r="M1967" s="44" t="e">
        <f>-K1967/Eingaben!$D$8</f>
        <v>#DIV/0!</v>
      </c>
      <c r="N1967" s="46">
        <f>ABS(B1967-C1967)/Eingaben!$D$8</f>
        <v>0</v>
      </c>
      <c r="O1967" s="44"/>
      <c r="P1967">
        <f>D1967/3600000*G1967*100*100/Eingaben!$D$39*(A1967-A1966)/3600</f>
        <v>0</v>
      </c>
      <c r="R1967" s="91" t="e">
        <f>('Dichte Wasser'!$B$4*AVERAGE(B1967:C1967)^3+'Dichte Wasser'!$B$3*AVERAGE(B1967:C1967)^2+'Dichte Wasser'!$B$2*AVERAGE(B1967:C1967)+'Dichte Wasser'!$B$1)/1000</f>
        <v>#DIV/0!</v>
      </c>
      <c r="S1967" s="92" t="e">
        <f t="shared" si="122"/>
        <v>#DIV/0!</v>
      </c>
    </row>
    <row r="1968" spans="1:19" x14ac:dyDescent="0.25">
      <c r="A1968" s="69"/>
      <c r="B1968" s="69"/>
      <c r="C1968" s="69"/>
      <c r="D1968" s="69"/>
      <c r="G1968" s="93"/>
      <c r="I1968" s="45">
        <f t="shared" si="121"/>
        <v>0</v>
      </c>
      <c r="J1968" s="45">
        <f t="shared" si="123"/>
        <v>-13.593940298537419</v>
      </c>
      <c r="K1968" s="39" t="e">
        <f t="shared" si="120"/>
        <v>#DIV/0!</v>
      </c>
      <c r="L1968" s="46">
        <f>-J1968/Eingaben!$D$29</f>
        <v>0.93365782865974722</v>
      </c>
      <c r="M1968" s="44" t="e">
        <f>-K1968/Eingaben!$D$8</f>
        <v>#DIV/0!</v>
      </c>
      <c r="N1968" s="46">
        <f>ABS(B1968-C1968)/Eingaben!$D$8</f>
        <v>0</v>
      </c>
      <c r="O1968" s="44"/>
      <c r="P1968">
        <f>D1968/3600000*G1968*100*100/Eingaben!$D$39*(A1968-A1967)/3600</f>
        <v>0</v>
      </c>
      <c r="R1968" s="91" t="e">
        <f>('Dichte Wasser'!$B$4*AVERAGE(B1968:C1968)^3+'Dichte Wasser'!$B$3*AVERAGE(B1968:C1968)^2+'Dichte Wasser'!$B$2*AVERAGE(B1968:C1968)+'Dichte Wasser'!$B$1)/1000</f>
        <v>#DIV/0!</v>
      </c>
      <c r="S1968" s="92" t="e">
        <f t="shared" si="122"/>
        <v>#DIV/0!</v>
      </c>
    </row>
    <row r="1969" spans="1:19" x14ac:dyDescent="0.25">
      <c r="A1969" s="69"/>
      <c r="B1969" s="69"/>
      <c r="C1969" s="69"/>
      <c r="D1969" s="69"/>
      <c r="G1969" s="93"/>
      <c r="I1969" s="45">
        <f t="shared" si="121"/>
        <v>0</v>
      </c>
      <c r="J1969" s="45">
        <f t="shared" si="123"/>
        <v>-13.593940298537419</v>
      </c>
      <c r="K1969" s="39" t="e">
        <f t="shared" si="120"/>
        <v>#DIV/0!</v>
      </c>
      <c r="L1969" s="46">
        <f>-J1969/Eingaben!$D$29</f>
        <v>0.93365782865974722</v>
      </c>
      <c r="M1969" s="44" t="e">
        <f>-K1969/Eingaben!$D$8</f>
        <v>#DIV/0!</v>
      </c>
      <c r="N1969" s="46">
        <f>ABS(B1969-C1969)/Eingaben!$D$8</f>
        <v>0</v>
      </c>
      <c r="O1969" s="44"/>
      <c r="P1969">
        <f>D1969/3600000*G1969*100*100/Eingaben!$D$39*(A1969-A1968)/3600</f>
        <v>0</v>
      </c>
      <c r="R1969" s="91" t="e">
        <f>('Dichte Wasser'!$B$4*AVERAGE(B1969:C1969)^3+'Dichte Wasser'!$B$3*AVERAGE(B1969:C1969)^2+'Dichte Wasser'!$B$2*AVERAGE(B1969:C1969)+'Dichte Wasser'!$B$1)/1000</f>
        <v>#DIV/0!</v>
      </c>
      <c r="S1969" s="92" t="e">
        <f t="shared" si="122"/>
        <v>#DIV/0!</v>
      </c>
    </row>
    <row r="1970" spans="1:19" x14ac:dyDescent="0.25">
      <c r="A1970" s="69"/>
      <c r="B1970" s="69"/>
      <c r="C1970" s="69"/>
      <c r="D1970" s="69"/>
      <c r="G1970" s="93"/>
      <c r="I1970" s="45">
        <f t="shared" si="121"/>
        <v>0</v>
      </c>
      <c r="J1970" s="45">
        <f t="shared" si="123"/>
        <v>-13.593940298537419</v>
      </c>
      <c r="K1970" s="39" t="e">
        <f t="shared" si="120"/>
        <v>#DIV/0!</v>
      </c>
      <c r="L1970" s="46">
        <f>-J1970/Eingaben!$D$29</f>
        <v>0.93365782865974722</v>
      </c>
      <c r="M1970" s="44" t="e">
        <f>-K1970/Eingaben!$D$8</f>
        <v>#DIV/0!</v>
      </c>
      <c r="N1970" s="46">
        <f>ABS(B1970-C1970)/Eingaben!$D$8</f>
        <v>0</v>
      </c>
      <c r="O1970" s="44"/>
      <c r="P1970">
        <f>D1970/3600000*G1970*100*100/Eingaben!$D$39*(A1970-A1969)/3600</f>
        <v>0</v>
      </c>
      <c r="R1970" s="91" t="e">
        <f>('Dichte Wasser'!$B$4*AVERAGE(B1970:C1970)^3+'Dichte Wasser'!$B$3*AVERAGE(B1970:C1970)^2+'Dichte Wasser'!$B$2*AVERAGE(B1970:C1970)+'Dichte Wasser'!$B$1)/1000</f>
        <v>#DIV/0!</v>
      </c>
      <c r="S1970" s="92" t="e">
        <f t="shared" si="122"/>
        <v>#DIV/0!</v>
      </c>
    </row>
    <row r="1971" spans="1:19" x14ac:dyDescent="0.25">
      <c r="A1971" s="69"/>
      <c r="B1971" s="69"/>
      <c r="C1971" s="69"/>
      <c r="D1971" s="69"/>
      <c r="G1971" s="93"/>
      <c r="I1971" s="45">
        <f t="shared" si="121"/>
        <v>0</v>
      </c>
      <c r="J1971" s="45">
        <f t="shared" si="123"/>
        <v>-13.593940298537419</v>
      </c>
      <c r="K1971" s="39" t="e">
        <f t="shared" si="120"/>
        <v>#DIV/0!</v>
      </c>
      <c r="L1971" s="46">
        <f>-J1971/Eingaben!$D$29</f>
        <v>0.93365782865974722</v>
      </c>
      <c r="M1971" s="44" t="e">
        <f>-K1971/Eingaben!$D$8</f>
        <v>#DIV/0!</v>
      </c>
      <c r="N1971" s="46">
        <f>ABS(B1971-C1971)/Eingaben!$D$8</f>
        <v>0</v>
      </c>
      <c r="O1971" s="44"/>
      <c r="P1971">
        <f>D1971/3600000*G1971*100*100/Eingaben!$D$39*(A1971-A1970)/3600</f>
        <v>0</v>
      </c>
      <c r="R1971" s="91" t="e">
        <f>('Dichte Wasser'!$B$4*AVERAGE(B1971:C1971)^3+'Dichte Wasser'!$B$3*AVERAGE(B1971:C1971)^2+'Dichte Wasser'!$B$2*AVERAGE(B1971:C1971)+'Dichte Wasser'!$B$1)/1000</f>
        <v>#DIV/0!</v>
      </c>
      <c r="S1971" s="92" t="e">
        <f t="shared" si="122"/>
        <v>#DIV/0!</v>
      </c>
    </row>
    <row r="1972" spans="1:19" x14ac:dyDescent="0.25">
      <c r="A1972" s="69"/>
      <c r="B1972" s="69"/>
      <c r="C1972" s="69"/>
      <c r="D1972" s="69"/>
      <c r="G1972" s="93"/>
      <c r="I1972" s="45">
        <f t="shared" si="121"/>
        <v>0</v>
      </c>
      <c r="J1972" s="45">
        <f t="shared" si="123"/>
        <v>-13.593940298537419</v>
      </c>
      <c r="K1972" s="39" t="e">
        <f t="shared" si="120"/>
        <v>#DIV/0!</v>
      </c>
      <c r="L1972" s="46">
        <f>-J1972/Eingaben!$D$29</f>
        <v>0.93365782865974722</v>
      </c>
      <c r="M1972" s="44" t="e">
        <f>-K1972/Eingaben!$D$8</f>
        <v>#DIV/0!</v>
      </c>
      <c r="N1972" s="46">
        <f>ABS(B1972-C1972)/Eingaben!$D$8</f>
        <v>0</v>
      </c>
      <c r="O1972" s="44"/>
      <c r="P1972">
        <f>D1972/3600000*G1972*100*100/Eingaben!$D$39*(A1972-A1971)/3600</f>
        <v>0</v>
      </c>
      <c r="R1972" s="91" t="e">
        <f>('Dichte Wasser'!$B$4*AVERAGE(B1972:C1972)^3+'Dichte Wasser'!$B$3*AVERAGE(B1972:C1972)^2+'Dichte Wasser'!$B$2*AVERAGE(B1972:C1972)+'Dichte Wasser'!$B$1)/1000</f>
        <v>#DIV/0!</v>
      </c>
      <c r="S1972" s="92" t="e">
        <f t="shared" si="122"/>
        <v>#DIV/0!</v>
      </c>
    </row>
    <row r="1973" spans="1:19" x14ac:dyDescent="0.25">
      <c r="A1973" s="69"/>
      <c r="B1973" s="69"/>
      <c r="C1973" s="69"/>
      <c r="D1973" s="69"/>
      <c r="G1973" s="93"/>
      <c r="I1973" s="45">
        <f t="shared" si="121"/>
        <v>0</v>
      </c>
      <c r="J1973" s="45">
        <f t="shared" si="123"/>
        <v>-13.593940298537419</v>
      </c>
      <c r="K1973" s="39" t="e">
        <f t="shared" si="120"/>
        <v>#DIV/0!</v>
      </c>
      <c r="L1973" s="46">
        <f>-J1973/Eingaben!$D$29</f>
        <v>0.93365782865974722</v>
      </c>
      <c r="M1973" s="44" t="e">
        <f>-K1973/Eingaben!$D$8</f>
        <v>#DIV/0!</v>
      </c>
      <c r="N1973" s="46">
        <f>ABS(B1973-C1973)/Eingaben!$D$8</f>
        <v>0</v>
      </c>
      <c r="O1973" s="44"/>
      <c r="P1973">
        <f>D1973/3600000*G1973*100*100/Eingaben!$D$39*(A1973-A1972)/3600</f>
        <v>0</v>
      </c>
      <c r="R1973" s="91" t="e">
        <f>('Dichte Wasser'!$B$4*AVERAGE(B1973:C1973)^3+'Dichte Wasser'!$B$3*AVERAGE(B1973:C1973)^2+'Dichte Wasser'!$B$2*AVERAGE(B1973:C1973)+'Dichte Wasser'!$B$1)/1000</f>
        <v>#DIV/0!</v>
      </c>
      <c r="S1973" s="92" t="e">
        <f t="shared" si="122"/>
        <v>#DIV/0!</v>
      </c>
    </row>
    <row r="1974" spans="1:19" x14ac:dyDescent="0.25">
      <c r="A1974" s="69"/>
      <c r="B1974" s="69"/>
      <c r="C1974" s="69"/>
      <c r="D1974" s="69"/>
      <c r="G1974" s="93"/>
      <c r="I1974" s="45">
        <f t="shared" si="121"/>
        <v>0</v>
      </c>
      <c r="J1974" s="45">
        <f t="shared" si="123"/>
        <v>-13.593940298537419</v>
      </c>
      <c r="K1974" s="39" t="e">
        <f t="shared" si="120"/>
        <v>#DIV/0!</v>
      </c>
      <c r="L1974" s="46">
        <f>-J1974/Eingaben!$D$29</f>
        <v>0.93365782865974722</v>
      </c>
      <c r="M1974" s="44" t="e">
        <f>-K1974/Eingaben!$D$8</f>
        <v>#DIV/0!</v>
      </c>
      <c r="N1974" s="46">
        <f>ABS(B1974-C1974)/Eingaben!$D$8</f>
        <v>0</v>
      </c>
      <c r="O1974" s="44"/>
      <c r="P1974">
        <f>D1974/3600000*G1974*100*100/Eingaben!$D$39*(A1974-A1973)/3600</f>
        <v>0</v>
      </c>
      <c r="R1974" s="91" t="e">
        <f>('Dichte Wasser'!$B$4*AVERAGE(B1974:C1974)^3+'Dichte Wasser'!$B$3*AVERAGE(B1974:C1974)^2+'Dichte Wasser'!$B$2*AVERAGE(B1974:C1974)+'Dichte Wasser'!$B$1)/1000</f>
        <v>#DIV/0!</v>
      </c>
      <c r="S1974" s="92" t="e">
        <f t="shared" si="122"/>
        <v>#DIV/0!</v>
      </c>
    </row>
    <row r="1975" spans="1:19" x14ac:dyDescent="0.25">
      <c r="A1975" s="69"/>
      <c r="B1975" s="69"/>
      <c r="C1975" s="69"/>
      <c r="D1975" s="69"/>
      <c r="G1975" s="93"/>
      <c r="I1975" s="45">
        <f t="shared" si="121"/>
        <v>0</v>
      </c>
      <c r="J1975" s="45">
        <f t="shared" si="123"/>
        <v>-13.593940298537419</v>
      </c>
      <c r="K1975" s="39" t="e">
        <f t="shared" si="120"/>
        <v>#DIV/0!</v>
      </c>
      <c r="L1975" s="46">
        <f>-J1975/Eingaben!$D$29</f>
        <v>0.93365782865974722</v>
      </c>
      <c r="M1975" s="44" t="e">
        <f>-K1975/Eingaben!$D$8</f>
        <v>#DIV/0!</v>
      </c>
      <c r="N1975" s="46">
        <f>ABS(B1975-C1975)/Eingaben!$D$8</f>
        <v>0</v>
      </c>
      <c r="O1975" s="44"/>
      <c r="P1975">
        <f>D1975/3600000*G1975*100*100/Eingaben!$D$39*(A1975-A1974)/3600</f>
        <v>0</v>
      </c>
      <c r="R1975" s="91" t="e">
        <f>('Dichte Wasser'!$B$4*AVERAGE(B1975:C1975)^3+'Dichte Wasser'!$B$3*AVERAGE(B1975:C1975)^2+'Dichte Wasser'!$B$2*AVERAGE(B1975:C1975)+'Dichte Wasser'!$B$1)/1000</f>
        <v>#DIV/0!</v>
      </c>
      <c r="S1975" s="92" t="e">
        <f t="shared" si="122"/>
        <v>#DIV/0!</v>
      </c>
    </row>
    <row r="1976" spans="1:19" x14ac:dyDescent="0.25">
      <c r="A1976" s="69"/>
      <c r="B1976" s="69"/>
      <c r="C1976" s="69"/>
      <c r="D1976" s="69"/>
      <c r="G1976" s="93"/>
      <c r="I1976" s="45">
        <f t="shared" si="121"/>
        <v>0</v>
      </c>
      <c r="J1976" s="45">
        <f t="shared" si="123"/>
        <v>-13.593940298537419</v>
      </c>
      <c r="K1976" s="39" t="e">
        <f t="shared" si="120"/>
        <v>#DIV/0!</v>
      </c>
      <c r="L1976" s="46">
        <f>-J1976/Eingaben!$D$29</f>
        <v>0.93365782865974722</v>
      </c>
      <c r="M1976" s="44" t="e">
        <f>-K1976/Eingaben!$D$8</f>
        <v>#DIV/0!</v>
      </c>
      <c r="N1976" s="46">
        <f>ABS(B1976-C1976)/Eingaben!$D$8</f>
        <v>0</v>
      </c>
      <c r="O1976" s="44"/>
      <c r="P1976">
        <f>D1976/3600000*G1976*100*100/Eingaben!$D$39*(A1976-A1975)/3600</f>
        <v>0</v>
      </c>
      <c r="R1976" s="91" t="e">
        <f>('Dichte Wasser'!$B$4*AVERAGE(B1976:C1976)^3+'Dichte Wasser'!$B$3*AVERAGE(B1976:C1976)^2+'Dichte Wasser'!$B$2*AVERAGE(B1976:C1976)+'Dichte Wasser'!$B$1)/1000</f>
        <v>#DIV/0!</v>
      </c>
      <c r="S1976" s="92" t="e">
        <f t="shared" si="122"/>
        <v>#DIV/0!</v>
      </c>
    </row>
    <row r="1977" spans="1:19" x14ac:dyDescent="0.25">
      <c r="A1977" s="69"/>
      <c r="B1977" s="69"/>
      <c r="C1977" s="69"/>
      <c r="D1977" s="69"/>
      <c r="G1977" s="93"/>
      <c r="I1977" s="45">
        <f t="shared" si="121"/>
        <v>0</v>
      </c>
      <c r="J1977" s="45">
        <f t="shared" si="123"/>
        <v>-13.593940298537419</v>
      </c>
      <c r="K1977" s="39" t="e">
        <f t="shared" si="120"/>
        <v>#DIV/0!</v>
      </c>
      <c r="L1977" s="46">
        <f>-J1977/Eingaben!$D$29</f>
        <v>0.93365782865974722</v>
      </c>
      <c r="M1977" s="44" t="e">
        <f>-K1977/Eingaben!$D$8</f>
        <v>#DIV/0!</v>
      </c>
      <c r="N1977" s="46">
        <f>ABS(B1977-C1977)/Eingaben!$D$8</f>
        <v>0</v>
      </c>
      <c r="O1977" s="44"/>
      <c r="P1977">
        <f>D1977/3600000*G1977*100*100/Eingaben!$D$39*(A1977-A1976)/3600</f>
        <v>0</v>
      </c>
      <c r="R1977" s="91" t="e">
        <f>('Dichte Wasser'!$B$4*AVERAGE(B1977:C1977)^3+'Dichte Wasser'!$B$3*AVERAGE(B1977:C1977)^2+'Dichte Wasser'!$B$2*AVERAGE(B1977:C1977)+'Dichte Wasser'!$B$1)/1000</f>
        <v>#DIV/0!</v>
      </c>
      <c r="S1977" s="92" t="e">
        <f t="shared" si="122"/>
        <v>#DIV/0!</v>
      </c>
    </row>
    <row r="1978" spans="1:19" x14ac:dyDescent="0.25">
      <c r="A1978" s="69"/>
      <c r="B1978" s="69"/>
      <c r="C1978" s="69"/>
      <c r="D1978" s="69"/>
      <c r="G1978" s="93"/>
      <c r="I1978" s="45">
        <f t="shared" si="121"/>
        <v>0</v>
      </c>
      <c r="J1978" s="45">
        <f t="shared" si="123"/>
        <v>-13.593940298537419</v>
      </c>
      <c r="K1978" s="39" t="e">
        <f t="shared" si="120"/>
        <v>#DIV/0!</v>
      </c>
      <c r="L1978" s="46">
        <f>-J1978/Eingaben!$D$29</f>
        <v>0.93365782865974722</v>
      </c>
      <c r="M1978" s="44" t="e">
        <f>-K1978/Eingaben!$D$8</f>
        <v>#DIV/0!</v>
      </c>
      <c r="N1978" s="46">
        <f>ABS(B1978-C1978)/Eingaben!$D$8</f>
        <v>0</v>
      </c>
      <c r="O1978" s="44"/>
      <c r="P1978">
        <f>D1978/3600000*G1978*100*100/Eingaben!$D$39*(A1978-A1977)/3600</f>
        <v>0</v>
      </c>
      <c r="R1978" s="91" t="e">
        <f>('Dichte Wasser'!$B$4*AVERAGE(B1978:C1978)^3+'Dichte Wasser'!$B$3*AVERAGE(B1978:C1978)^2+'Dichte Wasser'!$B$2*AVERAGE(B1978:C1978)+'Dichte Wasser'!$B$1)/1000</f>
        <v>#DIV/0!</v>
      </c>
      <c r="S1978" s="92" t="e">
        <f t="shared" si="122"/>
        <v>#DIV/0!</v>
      </c>
    </row>
    <row r="1979" spans="1:19" x14ac:dyDescent="0.25">
      <c r="A1979" s="69"/>
      <c r="B1979" s="69"/>
      <c r="C1979" s="69"/>
      <c r="D1979" s="69"/>
      <c r="G1979" s="93"/>
      <c r="I1979" s="45">
        <f t="shared" si="121"/>
        <v>0</v>
      </c>
      <c r="J1979" s="45">
        <f t="shared" si="123"/>
        <v>-13.593940298537419</v>
      </c>
      <c r="K1979" s="39" t="e">
        <f t="shared" si="120"/>
        <v>#DIV/0!</v>
      </c>
      <c r="L1979" s="46">
        <f>-J1979/Eingaben!$D$29</f>
        <v>0.93365782865974722</v>
      </c>
      <c r="M1979" s="44" t="e">
        <f>-K1979/Eingaben!$D$8</f>
        <v>#DIV/0!</v>
      </c>
      <c r="N1979" s="46">
        <f>ABS(B1979-C1979)/Eingaben!$D$8</f>
        <v>0</v>
      </c>
      <c r="O1979" s="44"/>
      <c r="P1979">
        <f>D1979/3600000*G1979*100*100/Eingaben!$D$39*(A1979-A1978)/3600</f>
        <v>0</v>
      </c>
      <c r="R1979" s="91" t="e">
        <f>('Dichte Wasser'!$B$4*AVERAGE(B1979:C1979)^3+'Dichte Wasser'!$B$3*AVERAGE(B1979:C1979)^2+'Dichte Wasser'!$B$2*AVERAGE(B1979:C1979)+'Dichte Wasser'!$B$1)/1000</f>
        <v>#DIV/0!</v>
      </c>
      <c r="S1979" s="92" t="e">
        <f t="shared" si="122"/>
        <v>#DIV/0!</v>
      </c>
    </row>
    <row r="1980" spans="1:19" x14ac:dyDescent="0.25">
      <c r="A1980" s="69"/>
      <c r="B1980" s="69"/>
      <c r="C1980" s="69"/>
      <c r="D1980" s="69"/>
      <c r="G1980" s="93"/>
      <c r="I1980" s="45">
        <f t="shared" si="121"/>
        <v>0</v>
      </c>
      <c r="J1980" s="45">
        <f t="shared" si="123"/>
        <v>-13.593940298537419</v>
      </c>
      <c r="K1980" s="39" t="e">
        <f t="shared" si="120"/>
        <v>#DIV/0!</v>
      </c>
      <c r="L1980" s="46">
        <f>-J1980/Eingaben!$D$29</f>
        <v>0.93365782865974722</v>
      </c>
      <c r="M1980" s="44" t="e">
        <f>-K1980/Eingaben!$D$8</f>
        <v>#DIV/0!</v>
      </c>
      <c r="N1980" s="46">
        <f>ABS(B1980-C1980)/Eingaben!$D$8</f>
        <v>0</v>
      </c>
      <c r="O1980" s="44"/>
      <c r="P1980">
        <f>D1980/3600000*G1980*100*100/Eingaben!$D$39*(A1980-A1979)/3600</f>
        <v>0</v>
      </c>
      <c r="R1980" s="91" t="e">
        <f>('Dichte Wasser'!$B$4*AVERAGE(B1980:C1980)^3+'Dichte Wasser'!$B$3*AVERAGE(B1980:C1980)^2+'Dichte Wasser'!$B$2*AVERAGE(B1980:C1980)+'Dichte Wasser'!$B$1)/1000</f>
        <v>#DIV/0!</v>
      </c>
      <c r="S1980" s="92" t="e">
        <f t="shared" si="122"/>
        <v>#DIV/0!</v>
      </c>
    </row>
    <row r="1981" spans="1:19" x14ac:dyDescent="0.25">
      <c r="A1981" s="69"/>
      <c r="B1981" s="69"/>
      <c r="C1981" s="69"/>
      <c r="D1981" s="69"/>
      <c r="G1981" s="93"/>
      <c r="I1981" s="45">
        <f t="shared" si="121"/>
        <v>0</v>
      </c>
      <c r="J1981" s="45">
        <f t="shared" si="123"/>
        <v>-13.593940298537419</v>
      </c>
      <c r="K1981" s="39" t="e">
        <f t="shared" si="120"/>
        <v>#DIV/0!</v>
      </c>
      <c r="L1981" s="46">
        <f>-J1981/Eingaben!$D$29</f>
        <v>0.93365782865974722</v>
      </c>
      <c r="M1981" s="44" t="e">
        <f>-K1981/Eingaben!$D$8</f>
        <v>#DIV/0!</v>
      </c>
      <c r="N1981" s="46">
        <f>ABS(B1981-C1981)/Eingaben!$D$8</f>
        <v>0</v>
      </c>
      <c r="O1981" s="44"/>
      <c r="P1981">
        <f>D1981/3600000*G1981*100*100/Eingaben!$D$39*(A1981-A1980)/3600</f>
        <v>0</v>
      </c>
      <c r="R1981" s="91" t="e">
        <f>('Dichte Wasser'!$B$4*AVERAGE(B1981:C1981)^3+'Dichte Wasser'!$B$3*AVERAGE(B1981:C1981)^2+'Dichte Wasser'!$B$2*AVERAGE(B1981:C1981)+'Dichte Wasser'!$B$1)/1000</f>
        <v>#DIV/0!</v>
      </c>
      <c r="S1981" s="92" t="e">
        <f t="shared" si="122"/>
        <v>#DIV/0!</v>
      </c>
    </row>
    <row r="1982" spans="1:19" x14ac:dyDescent="0.25">
      <c r="A1982" s="69"/>
      <c r="B1982" s="69"/>
      <c r="C1982" s="69"/>
      <c r="D1982" s="69"/>
      <c r="G1982" s="93"/>
      <c r="I1982" s="45">
        <f t="shared" si="121"/>
        <v>0</v>
      </c>
      <c r="J1982" s="45">
        <f t="shared" si="123"/>
        <v>-13.593940298537419</v>
      </c>
      <c r="K1982" s="39" t="e">
        <f t="shared" si="120"/>
        <v>#DIV/0!</v>
      </c>
      <c r="L1982" s="46">
        <f>-J1982/Eingaben!$D$29</f>
        <v>0.93365782865974722</v>
      </c>
      <c r="M1982" s="44" t="e">
        <f>-K1982/Eingaben!$D$8</f>
        <v>#DIV/0!</v>
      </c>
      <c r="N1982" s="46">
        <f>ABS(B1982-C1982)/Eingaben!$D$8</f>
        <v>0</v>
      </c>
      <c r="O1982" s="44"/>
      <c r="P1982">
        <f>D1982/3600000*G1982*100*100/Eingaben!$D$39*(A1982-A1981)/3600</f>
        <v>0</v>
      </c>
      <c r="R1982" s="91" t="e">
        <f>('Dichte Wasser'!$B$4*AVERAGE(B1982:C1982)^3+'Dichte Wasser'!$B$3*AVERAGE(B1982:C1982)^2+'Dichte Wasser'!$B$2*AVERAGE(B1982:C1982)+'Dichte Wasser'!$B$1)/1000</f>
        <v>#DIV/0!</v>
      </c>
      <c r="S1982" s="92" t="e">
        <f t="shared" si="122"/>
        <v>#DIV/0!</v>
      </c>
    </row>
    <row r="1983" spans="1:19" x14ac:dyDescent="0.25">
      <c r="A1983" s="69"/>
      <c r="B1983" s="69"/>
      <c r="C1983" s="69"/>
      <c r="D1983" s="69"/>
      <c r="G1983" s="93"/>
      <c r="I1983" s="45">
        <f t="shared" si="121"/>
        <v>0</v>
      </c>
      <c r="J1983" s="45">
        <f t="shared" si="123"/>
        <v>-13.593940298537419</v>
      </c>
      <c r="K1983" s="39" t="e">
        <f t="shared" si="120"/>
        <v>#DIV/0!</v>
      </c>
      <c r="L1983" s="46">
        <f>-J1983/Eingaben!$D$29</f>
        <v>0.93365782865974722</v>
      </c>
      <c r="M1983" s="44" t="e">
        <f>-K1983/Eingaben!$D$8</f>
        <v>#DIV/0!</v>
      </c>
      <c r="N1983" s="46">
        <f>ABS(B1983-C1983)/Eingaben!$D$8</f>
        <v>0</v>
      </c>
      <c r="O1983" s="44"/>
      <c r="P1983">
        <f>D1983/3600000*G1983*100*100/Eingaben!$D$39*(A1983-A1982)/3600</f>
        <v>0</v>
      </c>
      <c r="R1983" s="91" t="e">
        <f>('Dichte Wasser'!$B$4*AVERAGE(B1983:C1983)^3+'Dichte Wasser'!$B$3*AVERAGE(B1983:C1983)^2+'Dichte Wasser'!$B$2*AVERAGE(B1983:C1983)+'Dichte Wasser'!$B$1)/1000</f>
        <v>#DIV/0!</v>
      </c>
      <c r="S1983" s="92" t="e">
        <f t="shared" si="122"/>
        <v>#DIV/0!</v>
      </c>
    </row>
    <row r="1984" spans="1:19" x14ac:dyDescent="0.25">
      <c r="A1984" s="69"/>
      <c r="B1984" s="69"/>
      <c r="C1984" s="69"/>
      <c r="D1984" s="69"/>
      <c r="G1984" s="93"/>
      <c r="I1984" s="45">
        <f t="shared" si="121"/>
        <v>0</v>
      </c>
      <c r="J1984" s="45">
        <f t="shared" si="123"/>
        <v>-13.593940298537419</v>
      </c>
      <c r="K1984" s="39" t="e">
        <f t="shared" si="120"/>
        <v>#DIV/0!</v>
      </c>
      <c r="L1984" s="46">
        <f>-J1984/Eingaben!$D$29</f>
        <v>0.93365782865974722</v>
      </c>
      <c r="M1984" s="44" t="e">
        <f>-K1984/Eingaben!$D$8</f>
        <v>#DIV/0!</v>
      </c>
      <c r="N1984" s="46">
        <f>ABS(B1984-C1984)/Eingaben!$D$8</f>
        <v>0</v>
      </c>
      <c r="O1984" s="44"/>
      <c r="P1984">
        <f>D1984/3600000*G1984*100*100/Eingaben!$D$39*(A1984-A1983)/3600</f>
        <v>0</v>
      </c>
      <c r="R1984" s="91" t="e">
        <f>('Dichte Wasser'!$B$4*AVERAGE(B1984:C1984)^3+'Dichte Wasser'!$B$3*AVERAGE(B1984:C1984)^2+'Dichte Wasser'!$B$2*AVERAGE(B1984:C1984)+'Dichte Wasser'!$B$1)/1000</f>
        <v>#DIV/0!</v>
      </c>
      <c r="S1984" s="92" t="e">
        <f t="shared" si="122"/>
        <v>#DIV/0!</v>
      </c>
    </row>
    <row r="1985" spans="1:19" x14ac:dyDescent="0.25">
      <c r="A1985" s="69"/>
      <c r="B1985" s="69"/>
      <c r="C1985" s="69"/>
      <c r="D1985" s="69"/>
      <c r="G1985" s="93"/>
      <c r="I1985" s="45">
        <f t="shared" si="121"/>
        <v>0</v>
      </c>
      <c r="J1985" s="45">
        <f t="shared" si="123"/>
        <v>-13.593940298537419</v>
      </c>
      <c r="K1985" s="39" t="e">
        <f t="shared" si="120"/>
        <v>#DIV/0!</v>
      </c>
      <c r="L1985" s="46">
        <f>-J1985/Eingaben!$D$29</f>
        <v>0.93365782865974722</v>
      </c>
      <c r="M1985" s="44" t="e">
        <f>-K1985/Eingaben!$D$8</f>
        <v>#DIV/0!</v>
      </c>
      <c r="N1985" s="46">
        <f>ABS(B1985-C1985)/Eingaben!$D$8</f>
        <v>0</v>
      </c>
      <c r="O1985" s="44"/>
      <c r="P1985">
        <f>D1985/3600000*G1985*100*100/Eingaben!$D$39*(A1985-A1984)/3600</f>
        <v>0</v>
      </c>
      <c r="R1985" s="91" t="e">
        <f>('Dichte Wasser'!$B$4*AVERAGE(B1985:C1985)^3+'Dichte Wasser'!$B$3*AVERAGE(B1985:C1985)^2+'Dichte Wasser'!$B$2*AVERAGE(B1985:C1985)+'Dichte Wasser'!$B$1)/1000</f>
        <v>#DIV/0!</v>
      </c>
      <c r="S1985" s="92" t="e">
        <f t="shared" si="122"/>
        <v>#DIV/0!</v>
      </c>
    </row>
    <row r="1986" spans="1:19" x14ac:dyDescent="0.25">
      <c r="A1986" s="69"/>
      <c r="B1986" s="69"/>
      <c r="C1986" s="69"/>
      <c r="D1986" s="69"/>
      <c r="G1986" s="93"/>
      <c r="I1986" s="45">
        <f t="shared" si="121"/>
        <v>0</v>
      </c>
      <c r="J1986" s="45">
        <f t="shared" si="123"/>
        <v>-13.593940298537419</v>
      </c>
      <c r="K1986" s="39" t="e">
        <f t="shared" si="120"/>
        <v>#DIV/0!</v>
      </c>
      <c r="L1986" s="46">
        <f>-J1986/Eingaben!$D$29</f>
        <v>0.93365782865974722</v>
      </c>
      <c r="M1986" s="44" t="e">
        <f>-K1986/Eingaben!$D$8</f>
        <v>#DIV/0!</v>
      </c>
      <c r="N1986" s="46">
        <f>ABS(B1986-C1986)/Eingaben!$D$8</f>
        <v>0</v>
      </c>
      <c r="O1986" s="44"/>
      <c r="P1986">
        <f>D1986/3600000*G1986*100*100/Eingaben!$D$39*(A1986-A1985)/3600</f>
        <v>0</v>
      </c>
      <c r="R1986" s="91" t="e">
        <f>('Dichte Wasser'!$B$4*AVERAGE(B1986:C1986)^3+'Dichte Wasser'!$B$3*AVERAGE(B1986:C1986)^2+'Dichte Wasser'!$B$2*AVERAGE(B1986:C1986)+'Dichte Wasser'!$B$1)/1000</f>
        <v>#DIV/0!</v>
      </c>
      <c r="S1986" s="92" t="e">
        <f t="shared" si="122"/>
        <v>#DIV/0!</v>
      </c>
    </row>
    <row r="1987" spans="1:19" x14ac:dyDescent="0.25">
      <c r="A1987" s="69"/>
      <c r="B1987" s="69"/>
      <c r="C1987" s="69"/>
      <c r="D1987" s="69"/>
      <c r="G1987" s="93"/>
      <c r="I1987" s="45">
        <f t="shared" si="121"/>
        <v>0</v>
      </c>
      <c r="J1987" s="45">
        <f t="shared" si="123"/>
        <v>-13.593940298537419</v>
      </c>
      <c r="K1987" s="39" t="e">
        <f t="shared" si="120"/>
        <v>#DIV/0!</v>
      </c>
      <c r="L1987" s="46">
        <f>-J1987/Eingaben!$D$29</f>
        <v>0.93365782865974722</v>
      </c>
      <c r="M1987" s="44" t="e">
        <f>-K1987/Eingaben!$D$8</f>
        <v>#DIV/0!</v>
      </c>
      <c r="N1987" s="46">
        <f>ABS(B1987-C1987)/Eingaben!$D$8</f>
        <v>0</v>
      </c>
      <c r="O1987" s="44"/>
      <c r="P1987">
        <f>D1987/3600000*G1987*100*100/Eingaben!$D$39*(A1987-A1986)/3600</f>
        <v>0</v>
      </c>
      <c r="R1987" s="91" t="e">
        <f>('Dichte Wasser'!$B$4*AVERAGE(B1987:C1987)^3+'Dichte Wasser'!$B$3*AVERAGE(B1987:C1987)^2+'Dichte Wasser'!$B$2*AVERAGE(B1987:C1987)+'Dichte Wasser'!$B$1)/1000</f>
        <v>#DIV/0!</v>
      </c>
      <c r="S1987" s="92" t="e">
        <f t="shared" si="122"/>
        <v>#DIV/0!</v>
      </c>
    </row>
    <row r="1988" spans="1:19" x14ac:dyDescent="0.25">
      <c r="A1988" s="69"/>
      <c r="B1988" s="69"/>
      <c r="C1988" s="69"/>
      <c r="D1988" s="69"/>
      <c r="G1988" s="93"/>
      <c r="I1988" s="45">
        <f t="shared" si="121"/>
        <v>0</v>
      </c>
      <c r="J1988" s="45">
        <f t="shared" si="123"/>
        <v>-13.593940298537419</v>
      </c>
      <c r="K1988" s="39" t="e">
        <f t="shared" si="120"/>
        <v>#DIV/0!</v>
      </c>
      <c r="L1988" s="46">
        <f>-J1988/Eingaben!$D$29</f>
        <v>0.93365782865974722</v>
      </c>
      <c r="M1988" s="44" t="e">
        <f>-K1988/Eingaben!$D$8</f>
        <v>#DIV/0!</v>
      </c>
      <c r="N1988" s="46">
        <f>ABS(B1988-C1988)/Eingaben!$D$8</f>
        <v>0</v>
      </c>
      <c r="O1988" s="44"/>
      <c r="P1988">
        <f>D1988/3600000*G1988*100*100/Eingaben!$D$39*(A1988-A1987)/3600</f>
        <v>0</v>
      </c>
      <c r="R1988" s="91" t="e">
        <f>('Dichte Wasser'!$B$4*AVERAGE(B1988:C1988)^3+'Dichte Wasser'!$B$3*AVERAGE(B1988:C1988)^2+'Dichte Wasser'!$B$2*AVERAGE(B1988:C1988)+'Dichte Wasser'!$B$1)/1000</f>
        <v>#DIV/0!</v>
      </c>
      <c r="S1988" s="92" t="e">
        <f t="shared" si="122"/>
        <v>#DIV/0!</v>
      </c>
    </row>
    <row r="1989" spans="1:19" x14ac:dyDescent="0.25">
      <c r="A1989" s="69"/>
      <c r="B1989" s="69"/>
      <c r="C1989" s="69"/>
      <c r="D1989" s="69"/>
      <c r="G1989" s="93"/>
      <c r="I1989" s="45">
        <f t="shared" si="121"/>
        <v>0</v>
      </c>
      <c r="J1989" s="45">
        <f t="shared" si="123"/>
        <v>-13.593940298537419</v>
      </c>
      <c r="K1989" s="39" t="e">
        <f t="shared" ref="K1989:K2052" si="124">I1989/((A1989-A1988)/3600)</f>
        <v>#DIV/0!</v>
      </c>
      <c r="L1989" s="46">
        <f>-J1989/Eingaben!$D$29</f>
        <v>0.93365782865974722</v>
      </c>
      <c r="M1989" s="44" t="e">
        <f>-K1989/Eingaben!$D$8</f>
        <v>#DIV/0!</v>
      </c>
      <c r="N1989" s="46">
        <f>ABS(B1989-C1989)/Eingaben!$D$8</f>
        <v>0</v>
      </c>
      <c r="O1989" s="44"/>
      <c r="P1989">
        <f>D1989/3600000*G1989*100*100/Eingaben!$D$39*(A1989-A1988)/3600</f>
        <v>0</v>
      </c>
      <c r="R1989" s="91" t="e">
        <f>('Dichte Wasser'!$B$4*AVERAGE(B1989:C1989)^3+'Dichte Wasser'!$B$3*AVERAGE(B1989:C1989)^2+'Dichte Wasser'!$B$2*AVERAGE(B1989:C1989)+'Dichte Wasser'!$B$1)/1000</f>
        <v>#DIV/0!</v>
      </c>
      <c r="S1989" s="92" t="e">
        <f t="shared" si="122"/>
        <v>#DIV/0!</v>
      </c>
    </row>
    <row r="1990" spans="1:19" x14ac:dyDescent="0.25">
      <c r="A1990" s="69"/>
      <c r="B1990" s="69"/>
      <c r="C1990" s="69"/>
      <c r="D1990" s="69"/>
      <c r="G1990" s="93"/>
      <c r="I1990" s="45">
        <f t="shared" ref="I1990:I2053" si="125">IF(D1990&gt;0,D1990/3600*R1990*(A1990-A1989)*S1990*(B1990-C1990)/3600,0)</f>
        <v>0</v>
      </c>
      <c r="J1990" s="45">
        <f t="shared" si="123"/>
        <v>-13.593940298537419</v>
      </c>
      <c r="K1990" s="39" t="e">
        <f t="shared" si="124"/>
        <v>#DIV/0!</v>
      </c>
      <c r="L1990" s="46">
        <f>-J1990/Eingaben!$D$29</f>
        <v>0.93365782865974722</v>
      </c>
      <c r="M1990" s="44" t="e">
        <f>-K1990/Eingaben!$D$8</f>
        <v>#DIV/0!</v>
      </c>
      <c r="N1990" s="46">
        <f>ABS(B1990-C1990)/Eingaben!$D$8</f>
        <v>0</v>
      </c>
      <c r="O1990" s="44"/>
      <c r="P1990">
        <f>D1990/3600000*G1990*100*100/Eingaben!$D$39*(A1990-A1989)/3600</f>
        <v>0</v>
      </c>
      <c r="R1990" s="91" t="e">
        <f>('Dichte Wasser'!$B$4*AVERAGE(B1990:C1990)^3+'Dichte Wasser'!$B$3*AVERAGE(B1990:C1990)^2+'Dichte Wasser'!$B$2*AVERAGE(B1990:C1990)+'Dichte Wasser'!$B$1)/1000</f>
        <v>#DIV/0!</v>
      </c>
      <c r="S1990" s="92" t="e">
        <f t="shared" ref="S1990:S2053" si="126" xml:space="preserve">  0.0000000024*AVERAGE(B1990:C1990)^4 - 0.0000005979*AVERAGE(B1990:C1990)^3 + 0.0000621355*AVERAGE(B1990:C1990)^2 - 0.0026683907*AVERAGE(B1990:C1990) + 4.2176232303</f>
        <v>#DIV/0!</v>
      </c>
    </row>
    <row r="1991" spans="1:19" x14ac:dyDescent="0.25">
      <c r="A1991" s="69"/>
      <c r="B1991" s="69"/>
      <c r="C1991" s="69"/>
      <c r="D1991" s="69"/>
      <c r="G1991" s="93"/>
      <c r="I1991" s="45">
        <f t="shared" si="125"/>
        <v>0</v>
      </c>
      <c r="J1991" s="45">
        <f t="shared" ref="J1991:J2054" si="127">J1990+I1991</f>
        <v>-13.593940298537419</v>
      </c>
      <c r="K1991" s="39" t="e">
        <f t="shared" si="124"/>
        <v>#DIV/0!</v>
      </c>
      <c r="L1991" s="46">
        <f>-J1991/Eingaben!$D$29</f>
        <v>0.93365782865974722</v>
      </c>
      <c r="M1991" s="44" t="e">
        <f>-K1991/Eingaben!$D$8</f>
        <v>#DIV/0!</v>
      </c>
      <c r="N1991" s="46">
        <f>ABS(B1991-C1991)/Eingaben!$D$8</f>
        <v>0</v>
      </c>
      <c r="O1991" s="44"/>
      <c r="P1991">
        <f>D1991/3600000*G1991*100*100/Eingaben!$D$39*(A1991-A1990)/3600</f>
        <v>0</v>
      </c>
      <c r="R1991" s="91" t="e">
        <f>('Dichte Wasser'!$B$4*AVERAGE(B1991:C1991)^3+'Dichte Wasser'!$B$3*AVERAGE(B1991:C1991)^2+'Dichte Wasser'!$B$2*AVERAGE(B1991:C1991)+'Dichte Wasser'!$B$1)/1000</f>
        <v>#DIV/0!</v>
      </c>
      <c r="S1991" s="92" t="e">
        <f t="shared" si="126"/>
        <v>#DIV/0!</v>
      </c>
    </row>
    <row r="1992" spans="1:19" x14ac:dyDescent="0.25">
      <c r="A1992" s="69"/>
      <c r="B1992" s="69"/>
      <c r="C1992" s="69"/>
      <c r="D1992" s="69"/>
      <c r="G1992" s="93"/>
      <c r="I1992" s="45">
        <f t="shared" si="125"/>
        <v>0</v>
      </c>
      <c r="J1992" s="45">
        <f t="shared" si="127"/>
        <v>-13.593940298537419</v>
      </c>
      <c r="K1992" s="39" t="e">
        <f t="shared" si="124"/>
        <v>#DIV/0!</v>
      </c>
      <c r="L1992" s="46">
        <f>-J1992/Eingaben!$D$29</f>
        <v>0.93365782865974722</v>
      </c>
      <c r="M1992" s="44" t="e">
        <f>-K1992/Eingaben!$D$8</f>
        <v>#DIV/0!</v>
      </c>
      <c r="N1992" s="46">
        <f>ABS(B1992-C1992)/Eingaben!$D$8</f>
        <v>0</v>
      </c>
      <c r="O1992" s="44"/>
      <c r="P1992">
        <f>D1992/3600000*G1992*100*100/Eingaben!$D$39*(A1992-A1991)/3600</f>
        <v>0</v>
      </c>
      <c r="R1992" s="91" t="e">
        <f>('Dichte Wasser'!$B$4*AVERAGE(B1992:C1992)^3+'Dichte Wasser'!$B$3*AVERAGE(B1992:C1992)^2+'Dichte Wasser'!$B$2*AVERAGE(B1992:C1992)+'Dichte Wasser'!$B$1)/1000</f>
        <v>#DIV/0!</v>
      </c>
      <c r="S1992" s="92" t="e">
        <f t="shared" si="126"/>
        <v>#DIV/0!</v>
      </c>
    </row>
    <row r="1993" spans="1:19" x14ac:dyDescent="0.25">
      <c r="A1993" s="69"/>
      <c r="B1993" s="69"/>
      <c r="C1993" s="69"/>
      <c r="D1993" s="69"/>
      <c r="G1993" s="93"/>
      <c r="I1993" s="45">
        <f t="shared" si="125"/>
        <v>0</v>
      </c>
      <c r="J1993" s="45">
        <f t="shared" si="127"/>
        <v>-13.593940298537419</v>
      </c>
      <c r="K1993" s="39" t="e">
        <f t="shared" si="124"/>
        <v>#DIV/0!</v>
      </c>
      <c r="L1993" s="46">
        <f>-J1993/Eingaben!$D$29</f>
        <v>0.93365782865974722</v>
      </c>
      <c r="M1993" s="44" t="e">
        <f>-K1993/Eingaben!$D$8</f>
        <v>#DIV/0!</v>
      </c>
      <c r="N1993" s="46">
        <f>ABS(B1993-C1993)/Eingaben!$D$8</f>
        <v>0</v>
      </c>
      <c r="O1993" s="44"/>
      <c r="P1993">
        <f>D1993/3600000*G1993*100*100/Eingaben!$D$39*(A1993-A1992)/3600</f>
        <v>0</v>
      </c>
      <c r="R1993" s="91" t="e">
        <f>('Dichte Wasser'!$B$4*AVERAGE(B1993:C1993)^3+'Dichte Wasser'!$B$3*AVERAGE(B1993:C1993)^2+'Dichte Wasser'!$B$2*AVERAGE(B1993:C1993)+'Dichte Wasser'!$B$1)/1000</f>
        <v>#DIV/0!</v>
      </c>
      <c r="S1993" s="92" t="e">
        <f t="shared" si="126"/>
        <v>#DIV/0!</v>
      </c>
    </row>
    <row r="1994" spans="1:19" x14ac:dyDescent="0.25">
      <c r="A1994" s="69"/>
      <c r="B1994" s="69"/>
      <c r="C1994" s="69"/>
      <c r="D1994" s="69"/>
      <c r="G1994" s="93"/>
      <c r="I1994" s="45">
        <f t="shared" si="125"/>
        <v>0</v>
      </c>
      <c r="J1994" s="45">
        <f t="shared" si="127"/>
        <v>-13.593940298537419</v>
      </c>
      <c r="K1994" s="39" t="e">
        <f t="shared" si="124"/>
        <v>#DIV/0!</v>
      </c>
      <c r="L1994" s="46">
        <f>-J1994/Eingaben!$D$29</f>
        <v>0.93365782865974722</v>
      </c>
      <c r="M1994" s="44" t="e">
        <f>-K1994/Eingaben!$D$8</f>
        <v>#DIV/0!</v>
      </c>
      <c r="N1994" s="46">
        <f>ABS(B1994-C1994)/Eingaben!$D$8</f>
        <v>0</v>
      </c>
      <c r="O1994" s="44"/>
      <c r="P1994">
        <f>D1994/3600000*G1994*100*100/Eingaben!$D$39*(A1994-A1993)/3600</f>
        <v>0</v>
      </c>
      <c r="R1994" s="91" t="e">
        <f>('Dichte Wasser'!$B$4*AVERAGE(B1994:C1994)^3+'Dichte Wasser'!$B$3*AVERAGE(B1994:C1994)^2+'Dichte Wasser'!$B$2*AVERAGE(B1994:C1994)+'Dichte Wasser'!$B$1)/1000</f>
        <v>#DIV/0!</v>
      </c>
      <c r="S1994" s="92" t="e">
        <f t="shared" si="126"/>
        <v>#DIV/0!</v>
      </c>
    </row>
    <row r="1995" spans="1:19" x14ac:dyDescent="0.25">
      <c r="A1995" s="69"/>
      <c r="B1995" s="69"/>
      <c r="C1995" s="69"/>
      <c r="D1995" s="69"/>
      <c r="G1995" s="93"/>
      <c r="I1995" s="45">
        <f t="shared" si="125"/>
        <v>0</v>
      </c>
      <c r="J1995" s="45">
        <f t="shared" si="127"/>
        <v>-13.593940298537419</v>
      </c>
      <c r="K1995" s="39" t="e">
        <f t="shared" si="124"/>
        <v>#DIV/0!</v>
      </c>
      <c r="L1995" s="46">
        <f>-J1995/Eingaben!$D$29</f>
        <v>0.93365782865974722</v>
      </c>
      <c r="M1995" s="44" t="e">
        <f>-K1995/Eingaben!$D$8</f>
        <v>#DIV/0!</v>
      </c>
      <c r="N1995" s="46">
        <f>ABS(B1995-C1995)/Eingaben!$D$8</f>
        <v>0</v>
      </c>
      <c r="O1995" s="44"/>
      <c r="P1995">
        <f>D1995/3600000*G1995*100*100/Eingaben!$D$39*(A1995-A1994)/3600</f>
        <v>0</v>
      </c>
      <c r="R1995" s="91" t="e">
        <f>('Dichte Wasser'!$B$4*AVERAGE(B1995:C1995)^3+'Dichte Wasser'!$B$3*AVERAGE(B1995:C1995)^2+'Dichte Wasser'!$B$2*AVERAGE(B1995:C1995)+'Dichte Wasser'!$B$1)/1000</f>
        <v>#DIV/0!</v>
      </c>
      <c r="S1995" s="92" t="e">
        <f t="shared" si="126"/>
        <v>#DIV/0!</v>
      </c>
    </row>
    <row r="1996" spans="1:19" x14ac:dyDescent="0.25">
      <c r="A1996" s="69"/>
      <c r="B1996" s="69"/>
      <c r="C1996" s="69"/>
      <c r="D1996" s="69"/>
      <c r="G1996" s="93"/>
      <c r="I1996" s="45">
        <f t="shared" si="125"/>
        <v>0</v>
      </c>
      <c r="J1996" s="45">
        <f t="shared" si="127"/>
        <v>-13.593940298537419</v>
      </c>
      <c r="K1996" s="39" t="e">
        <f t="shared" si="124"/>
        <v>#DIV/0!</v>
      </c>
      <c r="L1996" s="46">
        <f>-J1996/Eingaben!$D$29</f>
        <v>0.93365782865974722</v>
      </c>
      <c r="M1996" s="44" t="e">
        <f>-K1996/Eingaben!$D$8</f>
        <v>#DIV/0!</v>
      </c>
      <c r="N1996" s="46">
        <f>ABS(B1996-C1996)/Eingaben!$D$8</f>
        <v>0</v>
      </c>
      <c r="O1996" s="44"/>
      <c r="P1996">
        <f>D1996/3600000*G1996*100*100/Eingaben!$D$39*(A1996-A1995)/3600</f>
        <v>0</v>
      </c>
      <c r="R1996" s="91" t="e">
        <f>('Dichte Wasser'!$B$4*AVERAGE(B1996:C1996)^3+'Dichte Wasser'!$B$3*AVERAGE(B1996:C1996)^2+'Dichte Wasser'!$B$2*AVERAGE(B1996:C1996)+'Dichte Wasser'!$B$1)/1000</f>
        <v>#DIV/0!</v>
      </c>
      <c r="S1996" s="92" t="e">
        <f t="shared" si="126"/>
        <v>#DIV/0!</v>
      </c>
    </row>
    <row r="1997" spans="1:19" x14ac:dyDescent="0.25">
      <c r="A1997" s="69"/>
      <c r="B1997" s="69"/>
      <c r="C1997" s="69"/>
      <c r="D1997" s="69"/>
      <c r="G1997" s="93"/>
      <c r="I1997" s="45">
        <f t="shared" si="125"/>
        <v>0</v>
      </c>
      <c r="J1997" s="45">
        <f t="shared" si="127"/>
        <v>-13.593940298537419</v>
      </c>
      <c r="K1997" s="39" t="e">
        <f t="shared" si="124"/>
        <v>#DIV/0!</v>
      </c>
      <c r="L1997" s="46">
        <f>-J1997/Eingaben!$D$29</f>
        <v>0.93365782865974722</v>
      </c>
      <c r="M1997" s="44" t="e">
        <f>-K1997/Eingaben!$D$8</f>
        <v>#DIV/0!</v>
      </c>
      <c r="N1997" s="46">
        <f>ABS(B1997-C1997)/Eingaben!$D$8</f>
        <v>0</v>
      </c>
      <c r="O1997" s="44"/>
      <c r="P1997">
        <f>D1997/3600000*G1997*100*100/Eingaben!$D$39*(A1997-A1996)/3600</f>
        <v>0</v>
      </c>
      <c r="R1997" s="91" t="e">
        <f>('Dichte Wasser'!$B$4*AVERAGE(B1997:C1997)^3+'Dichte Wasser'!$B$3*AVERAGE(B1997:C1997)^2+'Dichte Wasser'!$B$2*AVERAGE(B1997:C1997)+'Dichte Wasser'!$B$1)/1000</f>
        <v>#DIV/0!</v>
      </c>
      <c r="S1997" s="92" t="e">
        <f t="shared" si="126"/>
        <v>#DIV/0!</v>
      </c>
    </row>
    <row r="1998" spans="1:19" x14ac:dyDescent="0.25">
      <c r="A1998" s="69"/>
      <c r="B1998" s="69"/>
      <c r="C1998" s="69"/>
      <c r="D1998" s="69"/>
      <c r="G1998" s="93"/>
      <c r="I1998" s="45">
        <f t="shared" si="125"/>
        <v>0</v>
      </c>
      <c r="J1998" s="45">
        <f t="shared" si="127"/>
        <v>-13.593940298537419</v>
      </c>
      <c r="K1998" s="39" t="e">
        <f t="shared" si="124"/>
        <v>#DIV/0!</v>
      </c>
      <c r="L1998" s="46">
        <f>-J1998/Eingaben!$D$29</f>
        <v>0.93365782865974722</v>
      </c>
      <c r="M1998" s="44" t="e">
        <f>-K1998/Eingaben!$D$8</f>
        <v>#DIV/0!</v>
      </c>
      <c r="N1998" s="46">
        <f>ABS(B1998-C1998)/Eingaben!$D$8</f>
        <v>0</v>
      </c>
      <c r="O1998" s="44"/>
      <c r="P1998">
        <f>D1998/3600000*G1998*100*100/Eingaben!$D$39*(A1998-A1997)/3600</f>
        <v>0</v>
      </c>
      <c r="R1998" s="91" t="e">
        <f>('Dichte Wasser'!$B$4*AVERAGE(B1998:C1998)^3+'Dichte Wasser'!$B$3*AVERAGE(B1998:C1998)^2+'Dichte Wasser'!$B$2*AVERAGE(B1998:C1998)+'Dichte Wasser'!$B$1)/1000</f>
        <v>#DIV/0!</v>
      </c>
      <c r="S1998" s="92" t="e">
        <f t="shared" si="126"/>
        <v>#DIV/0!</v>
      </c>
    </row>
    <row r="1999" spans="1:19" x14ac:dyDescent="0.25">
      <c r="A1999" s="69"/>
      <c r="B1999" s="69"/>
      <c r="C1999" s="69"/>
      <c r="D1999" s="69"/>
      <c r="G1999" s="93"/>
      <c r="I1999" s="45">
        <f t="shared" si="125"/>
        <v>0</v>
      </c>
      <c r="J1999" s="45">
        <f t="shared" si="127"/>
        <v>-13.593940298537419</v>
      </c>
      <c r="K1999" s="39" t="e">
        <f t="shared" si="124"/>
        <v>#DIV/0!</v>
      </c>
      <c r="L1999" s="46">
        <f>-J1999/Eingaben!$D$29</f>
        <v>0.93365782865974722</v>
      </c>
      <c r="M1999" s="44" t="e">
        <f>-K1999/Eingaben!$D$8</f>
        <v>#DIV/0!</v>
      </c>
      <c r="N1999" s="46">
        <f>ABS(B1999-C1999)/Eingaben!$D$8</f>
        <v>0</v>
      </c>
      <c r="O1999" s="44"/>
      <c r="P1999">
        <f>D1999/3600000*G1999*100*100/Eingaben!$D$39*(A1999-A1998)/3600</f>
        <v>0</v>
      </c>
      <c r="R1999" s="91" t="e">
        <f>('Dichte Wasser'!$B$4*AVERAGE(B1999:C1999)^3+'Dichte Wasser'!$B$3*AVERAGE(B1999:C1999)^2+'Dichte Wasser'!$B$2*AVERAGE(B1999:C1999)+'Dichte Wasser'!$B$1)/1000</f>
        <v>#DIV/0!</v>
      </c>
      <c r="S1999" s="92" t="e">
        <f t="shared" si="126"/>
        <v>#DIV/0!</v>
      </c>
    </row>
    <row r="2000" spans="1:19" x14ac:dyDescent="0.25">
      <c r="A2000" s="69"/>
      <c r="B2000" s="69"/>
      <c r="C2000" s="69"/>
      <c r="D2000" s="69"/>
      <c r="G2000" s="93"/>
      <c r="I2000" s="45">
        <f t="shared" si="125"/>
        <v>0</v>
      </c>
      <c r="J2000" s="45">
        <f t="shared" si="127"/>
        <v>-13.593940298537419</v>
      </c>
      <c r="K2000" s="39" t="e">
        <f t="shared" si="124"/>
        <v>#DIV/0!</v>
      </c>
      <c r="L2000" s="46">
        <f>-J2000/Eingaben!$D$29</f>
        <v>0.93365782865974722</v>
      </c>
      <c r="M2000" s="44" t="e">
        <f>-K2000/Eingaben!$D$8</f>
        <v>#DIV/0!</v>
      </c>
      <c r="N2000" s="46">
        <f>ABS(B2000-C2000)/Eingaben!$D$8</f>
        <v>0</v>
      </c>
      <c r="O2000" s="44"/>
      <c r="P2000">
        <f>D2000/3600000*G2000*100*100/Eingaben!$D$39*(A2000-A1999)/3600</f>
        <v>0</v>
      </c>
      <c r="R2000" s="91" t="e">
        <f>('Dichte Wasser'!$B$4*AVERAGE(B2000:C2000)^3+'Dichte Wasser'!$B$3*AVERAGE(B2000:C2000)^2+'Dichte Wasser'!$B$2*AVERAGE(B2000:C2000)+'Dichte Wasser'!$B$1)/1000</f>
        <v>#DIV/0!</v>
      </c>
      <c r="S2000" s="92" t="e">
        <f t="shared" si="126"/>
        <v>#DIV/0!</v>
      </c>
    </row>
    <row r="2001" spans="1:19" x14ac:dyDescent="0.25">
      <c r="A2001" s="69"/>
      <c r="B2001" s="69"/>
      <c r="C2001" s="69"/>
      <c r="D2001" s="69"/>
      <c r="G2001" s="93"/>
      <c r="I2001" s="45">
        <f t="shared" si="125"/>
        <v>0</v>
      </c>
      <c r="J2001" s="45">
        <f t="shared" si="127"/>
        <v>-13.593940298537419</v>
      </c>
      <c r="K2001" s="39" t="e">
        <f t="shared" si="124"/>
        <v>#DIV/0!</v>
      </c>
      <c r="L2001" s="46">
        <f>-J2001/Eingaben!$D$29</f>
        <v>0.93365782865974722</v>
      </c>
      <c r="M2001" s="44" t="e">
        <f>-K2001/Eingaben!$D$8</f>
        <v>#DIV/0!</v>
      </c>
      <c r="N2001" s="46">
        <f>ABS(B2001-C2001)/Eingaben!$D$8</f>
        <v>0</v>
      </c>
      <c r="O2001" s="44"/>
      <c r="P2001">
        <f>D2001/3600000*G2001*100*100/Eingaben!$D$39*(A2001-A2000)/3600</f>
        <v>0</v>
      </c>
      <c r="R2001" s="91" t="e">
        <f>('Dichte Wasser'!$B$4*AVERAGE(B2001:C2001)^3+'Dichte Wasser'!$B$3*AVERAGE(B2001:C2001)^2+'Dichte Wasser'!$B$2*AVERAGE(B2001:C2001)+'Dichte Wasser'!$B$1)/1000</f>
        <v>#DIV/0!</v>
      </c>
      <c r="S2001" s="92" t="e">
        <f t="shared" si="126"/>
        <v>#DIV/0!</v>
      </c>
    </row>
    <row r="2002" spans="1:19" x14ac:dyDescent="0.25">
      <c r="A2002" s="69"/>
      <c r="B2002" s="69"/>
      <c r="C2002" s="69"/>
      <c r="D2002" s="69"/>
      <c r="G2002" s="93"/>
      <c r="I2002" s="45">
        <f t="shared" si="125"/>
        <v>0</v>
      </c>
      <c r="J2002" s="45">
        <f t="shared" si="127"/>
        <v>-13.593940298537419</v>
      </c>
      <c r="K2002" s="39" t="e">
        <f t="shared" si="124"/>
        <v>#DIV/0!</v>
      </c>
      <c r="L2002" s="46">
        <f>-J2002/Eingaben!$D$29</f>
        <v>0.93365782865974722</v>
      </c>
      <c r="M2002" s="44" t="e">
        <f>-K2002/Eingaben!$D$8</f>
        <v>#DIV/0!</v>
      </c>
      <c r="N2002" s="46">
        <f>ABS(B2002-C2002)/Eingaben!$D$8</f>
        <v>0</v>
      </c>
      <c r="O2002" s="44"/>
      <c r="P2002">
        <f>D2002/3600000*G2002*100*100/Eingaben!$D$39*(A2002-A2001)/3600</f>
        <v>0</v>
      </c>
      <c r="R2002" s="91" t="e">
        <f>('Dichte Wasser'!$B$4*AVERAGE(B2002:C2002)^3+'Dichte Wasser'!$B$3*AVERAGE(B2002:C2002)^2+'Dichte Wasser'!$B$2*AVERAGE(B2002:C2002)+'Dichte Wasser'!$B$1)/1000</f>
        <v>#DIV/0!</v>
      </c>
      <c r="S2002" s="92" t="e">
        <f t="shared" si="126"/>
        <v>#DIV/0!</v>
      </c>
    </row>
    <row r="2003" spans="1:19" x14ac:dyDescent="0.25">
      <c r="A2003" s="69"/>
      <c r="B2003" s="69"/>
      <c r="C2003" s="69"/>
      <c r="D2003" s="69"/>
      <c r="G2003" s="93"/>
      <c r="I2003" s="45">
        <f t="shared" si="125"/>
        <v>0</v>
      </c>
      <c r="J2003" s="45">
        <f t="shared" si="127"/>
        <v>-13.593940298537419</v>
      </c>
      <c r="K2003" s="39" t="e">
        <f t="shared" si="124"/>
        <v>#DIV/0!</v>
      </c>
      <c r="L2003" s="46">
        <f>-J2003/Eingaben!$D$29</f>
        <v>0.93365782865974722</v>
      </c>
      <c r="M2003" s="44" t="e">
        <f>-K2003/Eingaben!$D$8</f>
        <v>#DIV/0!</v>
      </c>
      <c r="N2003" s="46">
        <f>ABS(B2003-C2003)/Eingaben!$D$8</f>
        <v>0</v>
      </c>
      <c r="O2003" s="44"/>
      <c r="P2003">
        <f>D2003/3600000*G2003*100*100/Eingaben!$D$39*(A2003-A2002)/3600</f>
        <v>0</v>
      </c>
      <c r="R2003" s="91" t="e">
        <f>('Dichte Wasser'!$B$4*AVERAGE(B2003:C2003)^3+'Dichte Wasser'!$B$3*AVERAGE(B2003:C2003)^2+'Dichte Wasser'!$B$2*AVERAGE(B2003:C2003)+'Dichte Wasser'!$B$1)/1000</f>
        <v>#DIV/0!</v>
      </c>
      <c r="S2003" s="92" t="e">
        <f t="shared" si="126"/>
        <v>#DIV/0!</v>
      </c>
    </row>
    <row r="2004" spans="1:19" x14ac:dyDescent="0.25">
      <c r="A2004" s="69"/>
      <c r="B2004" s="69"/>
      <c r="C2004" s="69"/>
      <c r="D2004" s="69"/>
      <c r="G2004" s="93"/>
      <c r="I2004" s="45">
        <f t="shared" si="125"/>
        <v>0</v>
      </c>
      <c r="J2004" s="45">
        <f t="shared" si="127"/>
        <v>-13.593940298537419</v>
      </c>
      <c r="K2004" s="39" t="e">
        <f t="shared" si="124"/>
        <v>#DIV/0!</v>
      </c>
      <c r="L2004" s="46">
        <f>-J2004/Eingaben!$D$29</f>
        <v>0.93365782865974722</v>
      </c>
      <c r="M2004" s="44" t="e">
        <f>-K2004/Eingaben!$D$8</f>
        <v>#DIV/0!</v>
      </c>
      <c r="N2004" s="46">
        <f>ABS(B2004-C2004)/Eingaben!$D$8</f>
        <v>0</v>
      </c>
      <c r="O2004" s="44"/>
      <c r="P2004">
        <f>D2004/3600000*G2004*100*100/Eingaben!$D$39*(A2004-A2003)/3600</f>
        <v>0</v>
      </c>
      <c r="R2004" s="91" t="e">
        <f>('Dichte Wasser'!$B$4*AVERAGE(B2004:C2004)^3+'Dichte Wasser'!$B$3*AVERAGE(B2004:C2004)^2+'Dichte Wasser'!$B$2*AVERAGE(B2004:C2004)+'Dichte Wasser'!$B$1)/1000</f>
        <v>#DIV/0!</v>
      </c>
      <c r="S2004" s="92" t="e">
        <f t="shared" si="126"/>
        <v>#DIV/0!</v>
      </c>
    </row>
    <row r="2005" spans="1:19" x14ac:dyDescent="0.25">
      <c r="A2005" s="69"/>
      <c r="B2005" s="69"/>
      <c r="C2005" s="69"/>
      <c r="D2005" s="69"/>
      <c r="G2005" s="93"/>
      <c r="I2005" s="45">
        <f t="shared" si="125"/>
        <v>0</v>
      </c>
      <c r="J2005" s="45">
        <f t="shared" si="127"/>
        <v>-13.593940298537419</v>
      </c>
      <c r="K2005" s="39" t="e">
        <f t="shared" si="124"/>
        <v>#DIV/0!</v>
      </c>
      <c r="L2005" s="46">
        <f>-J2005/Eingaben!$D$29</f>
        <v>0.93365782865974722</v>
      </c>
      <c r="M2005" s="44" t="e">
        <f>-K2005/Eingaben!$D$8</f>
        <v>#DIV/0!</v>
      </c>
      <c r="N2005" s="46">
        <f>ABS(B2005-C2005)/Eingaben!$D$8</f>
        <v>0</v>
      </c>
      <c r="O2005" s="44"/>
      <c r="P2005">
        <f>D2005/3600000*G2005*100*100/Eingaben!$D$39*(A2005-A2004)/3600</f>
        <v>0</v>
      </c>
      <c r="R2005" s="91" t="e">
        <f>('Dichte Wasser'!$B$4*AVERAGE(B2005:C2005)^3+'Dichte Wasser'!$B$3*AVERAGE(B2005:C2005)^2+'Dichte Wasser'!$B$2*AVERAGE(B2005:C2005)+'Dichte Wasser'!$B$1)/1000</f>
        <v>#DIV/0!</v>
      </c>
      <c r="S2005" s="92" t="e">
        <f t="shared" si="126"/>
        <v>#DIV/0!</v>
      </c>
    </row>
    <row r="2006" spans="1:19" x14ac:dyDescent="0.25">
      <c r="A2006" s="69"/>
      <c r="B2006" s="69"/>
      <c r="C2006" s="69"/>
      <c r="D2006" s="69"/>
      <c r="G2006" s="93"/>
      <c r="I2006" s="45">
        <f t="shared" si="125"/>
        <v>0</v>
      </c>
      <c r="J2006" s="45">
        <f t="shared" si="127"/>
        <v>-13.593940298537419</v>
      </c>
      <c r="K2006" s="39" t="e">
        <f t="shared" si="124"/>
        <v>#DIV/0!</v>
      </c>
      <c r="L2006" s="46">
        <f>-J2006/Eingaben!$D$29</f>
        <v>0.93365782865974722</v>
      </c>
      <c r="M2006" s="44" t="e">
        <f>-K2006/Eingaben!$D$8</f>
        <v>#DIV/0!</v>
      </c>
      <c r="N2006" s="46">
        <f>ABS(B2006-C2006)/Eingaben!$D$8</f>
        <v>0</v>
      </c>
      <c r="O2006" s="44"/>
      <c r="P2006">
        <f>D2006/3600000*G2006*100*100/Eingaben!$D$39*(A2006-A2005)/3600</f>
        <v>0</v>
      </c>
      <c r="R2006" s="91" t="e">
        <f>('Dichte Wasser'!$B$4*AVERAGE(B2006:C2006)^3+'Dichte Wasser'!$B$3*AVERAGE(B2006:C2006)^2+'Dichte Wasser'!$B$2*AVERAGE(B2006:C2006)+'Dichte Wasser'!$B$1)/1000</f>
        <v>#DIV/0!</v>
      </c>
      <c r="S2006" s="92" t="e">
        <f t="shared" si="126"/>
        <v>#DIV/0!</v>
      </c>
    </row>
    <row r="2007" spans="1:19" x14ac:dyDescent="0.25">
      <c r="A2007" s="69"/>
      <c r="B2007" s="69"/>
      <c r="C2007" s="69"/>
      <c r="D2007" s="69"/>
      <c r="G2007" s="93"/>
      <c r="I2007" s="45">
        <f t="shared" si="125"/>
        <v>0</v>
      </c>
      <c r="J2007" s="45">
        <f t="shared" si="127"/>
        <v>-13.593940298537419</v>
      </c>
      <c r="K2007" s="39" t="e">
        <f t="shared" si="124"/>
        <v>#DIV/0!</v>
      </c>
      <c r="L2007" s="46">
        <f>-J2007/Eingaben!$D$29</f>
        <v>0.93365782865974722</v>
      </c>
      <c r="M2007" s="44" t="e">
        <f>-K2007/Eingaben!$D$8</f>
        <v>#DIV/0!</v>
      </c>
      <c r="N2007" s="46">
        <f>ABS(B2007-C2007)/Eingaben!$D$8</f>
        <v>0</v>
      </c>
      <c r="O2007" s="44"/>
      <c r="P2007">
        <f>D2007/3600000*G2007*100*100/Eingaben!$D$39*(A2007-A2006)/3600</f>
        <v>0</v>
      </c>
      <c r="R2007" s="91" t="e">
        <f>('Dichte Wasser'!$B$4*AVERAGE(B2007:C2007)^3+'Dichte Wasser'!$B$3*AVERAGE(B2007:C2007)^2+'Dichte Wasser'!$B$2*AVERAGE(B2007:C2007)+'Dichte Wasser'!$B$1)/1000</f>
        <v>#DIV/0!</v>
      </c>
      <c r="S2007" s="92" t="e">
        <f t="shared" si="126"/>
        <v>#DIV/0!</v>
      </c>
    </row>
    <row r="2008" spans="1:19" x14ac:dyDescent="0.25">
      <c r="A2008" s="69"/>
      <c r="B2008" s="69"/>
      <c r="C2008" s="69"/>
      <c r="D2008" s="69"/>
      <c r="G2008" s="93"/>
      <c r="I2008" s="45">
        <f t="shared" si="125"/>
        <v>0</v>
      </c>
      <c r="J2008" s="45">
        <f t="shared" si="127"/>
        <v>-13.593940298537419</v>
      </c>
      <c r="K2008" s="39" t="e">
        <f t="shared" si="124"/>
        <v>#DIV/0!</v>
      </c>
      <c r="L2008" s="46">
        <f>-J2008/Eingaben!$D$29</f>
        <v>0.93365782865974722</v>
      </c>
      <c r="M2008" s="44" t="e">
        <f>-K2008/Eingaben!$D$8</f>
        <v>#DIV/0!</v>
      </c>
      <c r="N2008" s="46">
        <f>ABS(B2008-C2008)/Eingaben!$D$8</f>
        <v>0</v>
      </c>
      <c r="O2008" s="44"/>
      <c r="P2008">
        <f>D2008/3600000*G2008*100*100/Eingaben!$D$39*(A2008-A2007)/3600</f>
        <v>0</v>
      </c>
      <c r="R2008" s="91" t="e">
        <f>('Dichte Wasser'!$B$4*AVERAGE(B2008:C2008)^3+'Dichte Wasser'!$B$3*AVERAGE(B2008:C2008)^2+'Dichte Wasser'!$B$2*AVERAGE(B2008:C2008)+'Dichte Wasser'!$B$1)/1000</f>
        <v>#DIV/0!</v>
      </c>
      <c r="S2008" s="92" t="e">
        <f t="shared" si="126"/>
        <v>#DIV/0!</v>
      </c>
    </row>
    <row r="2009" spans="1:19" x14ac:dyDescent="0.25">
      <c r="A2009" s="69"/>
      <c r="B2009" s="69"/>
      <c r="C2009" s="69"/>
      <c r="D2009" s="69"/>
      <c r="G2009" s="93"/>
      <c r="I2009" s="45">
        <f t="shared" si="125"/>
        <v>0</v>
      </c>
      <c r="J2009" s="45">
        <f t="shared" si="127"/>
        <v>-13.593940298537419</v>
      </c>
      <c r="K2009" s="39" t="e">
        <f t="shared" si="124"/>
        <v>#DIV/0!</v>
      </c>
      <c r="L2009" s="46">
        <f>-J2009/Eingaben!$D$29</f>
        <v>0.93365782865974722</v>
      </c>
      <c r="M2009" s="44" t="e">
        <f>-K2009/Eingaben!$D$8</f>
        <v>#DIV/0!</v>
      </c>
      <c r="N2009" s="46">
        <f>ABS(B2009-C2009)/Eingaben!$D$8</f>
        <v>0</v>
      </c>
      <c r="O2009" s="44"/>
      <c r="P2009">
        <f>D2009/3600000*G2009*100*100/Eingaben!$D$39*(A2009-A2008)/3600</f>
        <v>0</v>
      </c>
      <c r="R2009" s="91" t="e">
        <f>('Dichte Wasser'!$B$4*AVERAGE(B2009:C2009)^3+'Dichte Wasser'!$B$3*AVERAGE(B2009:C2009)^2+'Dichte Wasser'!$B$2*AVERAGE(B2009:C2009)+'Dichte Wasser'!$B$1)/1000</f>
        <v>#DIV/0!</v>
      </c>
      <c r="S2009" s="92" t="e">
        <f t="shared" si="126"/>
        <v>#DIV/0!</v>
      </c>
    </row>
    <row r="2010" spans="1:19" x14ac:dyDescent="0.25">
      <c r="A2010" s="69"/>
      <c r="B2010" s="69"/>
      <c r="C2010" s="69"/>
      <c r="D2010" s="69"/>
      <c r="G2010" s="93"/>
      <c r="I2010" s="45">
        <f t="shared" si="125"/>
        <v>0</v>
      </c>
      <c r="J2010" s="45">
        <f t="shared" si="127"/>
        <v>-13.593940298537419</v>
      </c>
      <c r="K2010" s="39" t="e">
        <f t="shared" si="124"/>
        <v>#DIV/0!</v>
      </c>
      <c r="L2010" s="46">
        <f>-J2010/Eingaben!$D$29</f>
        <v>0.93365782865974722</v>
      </c>
      <c r="M2010" s="44" t="e">
        <f>-K2010/Eingaben!$D$8</f>
        <v>#DIV/0!</v>
      </c>
      <c r="N2010" s="46">
        <f>ABS(B2010-C2010)/Eingaben!$D$8</f>
        <v>0</v>
      </c>
      <c r="O2010" s="44"/>
      <c r="P2010">
        <f>D2010/3600000*G2010*100*100/Eingaben!$D$39*(A2010-A2009)/3600</f>
        <v>0</v>
      </c>
      <c r="R2010" s="91" t="e">
        <f>('Dichte Wasser'!$B$4*AVERAGE(B2010:C2010)^3+'Dichte Wasser'!$B$3*AVERAGE(B2010:C2010)^2+'Dichte Wasser'!$B$2*AVERAGE(B2010:C2010)+'Dichte Wasser'!$B$1)/1000</f>
        <v>#DIV/0!</v>
      </c>
      <c r="S2010" s="92" t="e">
        <f t="shared" si="126"/>
        <v>#DIV/0!</v>
      </c>
    </row>
    <row r="2011" spans="1:19" x14ac:dyDescent="0.25">
      <c r="A2011" s="69"/>
      <c r="B2011" s="69"/>
      <c r="C2011" s="69"/>
      <c r="D2011" s="69"/>
      <c r="G2011" s="93"/>
      <c r="I2011" s="45">
        <f t="shared" si="125"/>
        <v>0</v>
      </c>
      <c r="J2011" s="45">
        <f t="shared" si="127"/>
        <v>-13.593940298537419</v>
      </c>
      <c r="K2011" s="39" t="e">
        <f t="shared" si="124"/>
        <v>#DIV/0!</v>
      </c>
      <c r="L2011" s="46">
        <f>-J2011/Eingaben!$D$29</f>
        <v>0.93365782865974722</v>
      </c>
      <c r="M2011" s="44" t="e">
        <f>-K2011/Eingaben!$D$8</f>
        <v>#DIV/0!</v>
      </c>
      <c r="N2011" s="46">
        <f>ABS(B2011-C2011)/Eingaben!$D$8</f>
        <v>0</v>
      </c>
      <c r="O2011" s="44"/>
      <c r="P2011">
        <f>D2011/3600000*G2011*100*100/Eingaben!$D$39*(A2011-A2010)/3600</f>
        <v>0</v>
      </c>
      <c r="R2011" s="91" t="e">
        <f>('Dichte Wasser'!$B$4*AVERAGE(B2011:C2011)^3+'Dichte Wasser'!$B$3*AVERAGE(B2011:C2011)^2+'Dichte Wasser'!$B$2*AVERAGE(B2011:C2011)+'Dichte Wasser'!$B$1)/1000</f>
        <v>#DIV/0!</v>
      </c>
      <c r="S2011" s="92" t="e">
        <f t="shared" si="126"/>
        <v>#DIV/0!</v>
      </c>
    </row>
    <row r="2012" spans="1:19" x14ac:dyDescent="0.25">
      <c r="A2012" s="69"/>
      <c r="B2012" s="69"/>
      <c r="C2012" s="69"/>
      <c r="D2012" s="69"/>
      <c r="G2012" s="93"/>
      <c r="I2012" s="45">
        <f t="shared" si="125"/>
        <v>0</v>
      </c>
      <c r="J2012" s="45">
        <f t="shared" si="127"/>
        <v>-13.593940298537419</v>
      </c>
      <c r="K2012" s="39" t="e">
        <f t="shared" si="124"/>
        <v>#DIV/0!</v>
      </c>
      <c r="L2012" s="46">
        <f>-J2012/Eingaben!$D$29</f>
        <v>0.93365782865974722</v>
      </c>
      <c r="M2012" s="44" t="e">
        <f>-K2012/Eingaben!$D$8</f>
        <v>#DIV/0!</v>
      </c>
      <c r="N2012" s="46">
        <f>ABS(B2012-C2012)/Eingaben!$D$8</f>
        <v>0</v>
      </c>
      <c r="O2012" s="44"/>
      <c r="P2012">
        <f>D2012/3600000*G2012*100*100/Eingaben!$D$39*(A2012-A2011)/3600</f>
        <v>0</v>
      </c>
      <c r="R2012" s="91" t="e">
        <f>('Dichte Wasser'!$B$4*AVERAGE(B2012:C2012)^3+'Dichte Wasser'!$B$3*AVERAGE(B2012:C2012)^2+'Dichte Wasser'!$B$2*AVERAGE(B2012:C2012)+'Dichte Wasser'!$B$1)/1000</f>
        <v>#DIV/0!</v>
      </c>
      <c r="S2012" s="92" t="e">
        <f t="shared" si="126"/>
        <v>#DIV/0!</v>
      </c>
    </row>
    <row r="2013" spans="1:19" x14ac:dyDescent="0.25">
      <c r="A2013" s="69"/>
      <c r="B2013" s="69"/>
      <c r="C2013" s="69"/>
      <c r="D2013" s="69"/>
      <c r="G2013" s="93"/>
      <c r="I2013" s="45">
        <f t="shared" si="125"/>
        <v>0</v>
      </c>
      <c r="J2013" s="45">
        <f t="shared" si="127"/>
        <v>-13.593940298537419</v>
      </c>
      <c r="K2013" s="39" t="e">
        <f t="shared" si="124"/>
        <v>#DIV/0!</v>
      </c>
      <c r="L2013" s="46">
        <f>-J2013/Eingaben!$D$29</f>
        <v>0.93365782865974722</v>
      </c>
      <c r="M2013" s="44" t="e">
        <f>-K2013/Eingaben!$D$8</f>
        <v>#DIV/0!</v>
      </c>
      <c r="N2013" s="46">
        <f>ABS(B2013-C2013)/Eingaben!$D$8</f>
        <v>0</v>
      </c>
      <c r="O2013" s="44"/>
      <c r="P2013">
        <f>D2013/3600000*G2013*100*100/Eingaben!$D$39*(A2013-A2012)/3600</f>
        <v>0</v>
      </c>
      <c r="R2013" s="91" t="e">
        <f>('Dichte Wasser'!$B$4*AVERAGE(B2013:C2013)^3+'Dichte Wasser'!$B$3*AVERAGE(B2013:C2013)^2+'Dichte Wasser'!$B$2*AVERAGE(B2013:C2013)+'Dichte Wasser'!$B$1)/1000</f>
        <v>#DIV/0!</v>
      </c>
      <c r="S2013" s="92" t="e">
        <f t="shared" si="126"/>
        <v>#DIV/0!</v>
      </c>
    </row>
    <row r="2014" spans="1:19" x14ac:dyDescent="0.25">
      <c r="A2014" s="69"/>
      <c r="B2014" s="69"/>
      <c r="C2014" s="69"/>
      <c r="D2014" s="69"/>
      <c r="G2014" s="93"/>
      <c r="I2014" s="45">
        <f t="shared" si="125"/>
        <v>0</v>
      </c>
      <c r="J2014" s="45">
        <f t="shared" si="127"/>
        <v>-13.593940298537419</v>
      </c>
      <c r="K2014" s="39" t="e">
        <f t="shared" si="124"/>
        <v>#DIV/0!</v>
      </c>
      <c r="L2014" s="46">
        <f>-J2014/Eingaben!$D$29</f>
        <v>0.93365782865974722</v>
      </c>
      <c r="M2014" s="44" t="e">
        <f>-K2014/Eingaben!$D$8</f>
        <v>#DIV/0!</v>
      </c>
      <c r="N2014" s="46">
        <f>ABS(B2014-C2014)/Eingaben!$D$8</f>
        <v>0</v>
      </c>
      <c r="O2014" s="44"/>
      <c r="P2014">
        <f>D2014/3600000*G2014*100*100/Eingaben!$D$39*(A2014-A2013)/3600</f>
        <v>0</v>
      </c>
      <c r="R2014" s="91" t="e">
        <f>('Dichte Wasser'!$B$4*AVERAGE(B2014:C2014)^3+'Dichte Wasser'!$B$3*AVERAGE(B2014:C2014)^2+'Dichte Wasser'!$B$2*AVERAGE(B2014:C2014)+'Dichte Wasser'!$B$1)/1000</f>
        <v>#DIV/0!</v>
      </c>
      <c r="S2014" s="92" t="e">
        <f t="shared" si="126"/>
        <v>#DIV/0!</v>
      </c>
    </row>
    <row r="2015" spans="1:19" x14ac:dyDescent="0.25">
      <c r="A2015" s="69"/>
      <c r="B2015" s="69"/>
      <c r="C2015" s="69"/>
      <c r="D2015" s="69"/>
      <c r="G2015" s="93"/>
      <c r="I2015" s="45">
        <f t="shared" si="125"/>
        <v>0</v>
      </c>
      <c r="J2015" s="45">
        <f t="shared" si="127"/>
        <v>-13.593940298537419</v>
      </c>
      <c r="K2015" s="39" t="e">
        <f t="shared" si="124"/>
        <v>#DIV/0!</v>
      </c>
      <c r="L2015" s="46">
        <f>-J2015/Eingaben!$D$29</f>
        <v>0.93365782865974722</v>
      </c>
      <c r="M2015" s="44" t="e">
        <f>-K2015/Eingaben!$D$8</f>
        <v>#DIV/0!</v>
      </c>
      <c r="N2015" s="46">
        <f>ABS(B2015-C2015)/Eingaben!$D$8</f>
        <v>0</v>
      </c>
      <c r="O2015" s="44"/>
      <c r="P2015">
        <f>D2015/3600000*G2015*100*100/Eingaben!$D$39*(A2015-A2014)/3600</f>
        <v>0</v>
      </c>
      <c r="R2015" s="91" t="e">
        <f>('Dichte Wasser'!$B$4*AVERAGE(B2015:C2015)^3+'Dichte Wasser'!$B$3*AVERAGE(B2015:C2015)^2+'Dichte Wasser'!$B$2*AVERAGE(B2015:C2015)+'Dichte Wasser'!$B$1)/1000</f>
        <v>#DIV/0!</v>
      </c>
      <c r="S2015" s="92" t="e">
        <f t="shared" si="126"/>
        <v>#DIV/0!</v>
      </c>
    </row>
    <row r="2016" spans="1:19" x14ac:dyDescent="0.25">
      <c r="A2016" s="69"/>
      <c r="B2016" s="69"/>
      <c r="C2016" s="69"/>
      <c r="D2016" s="69"/>
      <c r="G2016" s="93"/>
      <c r="I2016" s="45">
        <f t="shared" si="125"/>
        <v>0</v>
      </c>
      <c r="J2016" s="45">
        <f t="shared" si="127"/>
        <v>-13.593940298537419</v>
      </c>
      <c r="K2016" s="39" t="e">
        <f t="shared" si="124"/>
        <v>#DIV/0!</v>
      </c>
      <c r="L2016" s="46">
        <f>-J2016/Eingaben!$D$29</f>
        <v>0.93365782865974722</v>
      </c>
      <c r="M2016" s="44" t="e">
        <f>-K2016/Eingaben!$D$8</f>
        <v>#DIV/0!</v>
      </c>
      <c r="N2016" s="46">
        <f>ABS(B2016-C2016)/Eingaben!$D$8</f>
        <v>0</v>
      </c>
      <c r="O2016" s="44"/>
      <c r="P2016">
        <f>D2016/3600000*G2016*100*100/Eingaben!$D$39*(A2016-A2015)/3600</f>
        <v>0</v>
      </c>
      <c r="R2016" s="91" t="e">
        <f>('Dichte Wasser'!$B$4*AVERAGE(B2016:C2016)^3+'Dichte Wasser'!$B$3*AVERAGE(B2016:C2016)^2+'Dichte Wasser'!$B$2*AVERAGE(B2016:C2016)+'Dichte Wasser'!$B$1)/1000</f>
        <v>#DIV/0!</v>
      </c>
      <c r="S2016" s="92" t="e">
        <f t="shared" si="126"/>
        <v>#DIV/0!</v>
      </c>
    </row>
    <row r="2017" spans="1:19" x14ac:dyDescent="0.25">
      <c r="A2017" s="69"/>
      <c r="B2017" s="69"/>
      <c r="C2017" s="69"/>
      <c r="D2017" s="69"/>
      <c r="G2017" s="93"/>
      <c r="I2017" s="45">
        <f t="shared" si="125"/>
        <v>0</v>
      </c>
      <c r="J2017" s="45">
        <f t="shared" si="127"/>
        <v>-13.593940298537419</v>
      </c>
      <c r="K2017" s="39" t="e">
        <f t="shared" si="124"/>
        <v>#DIV/0!</v>
      </c>
      <c r="L2017" s="46">
        <f>-J2017/Eingaben!$D$29</f>
        <v>0.93365782865974722</v>
      </c>
      <c r="M2017" s="44" t="e">
        <f>-K2017/Eingaben!$D$8</f>
        <v>#DIV/0!</v>
      </c>
      <c r="N2017" s="46">
        <f>ABS(B2017-C2017)/Eingaben!$D$8</f>
        <v>0</v>
      </c>
      <c r="O2017" s="44"/>
      <c r="P2017">
        <f>D2017/3600000*G2017*100*100/Eingaben!$D$39*(A2017-A2016)/3600</f>
        <v>0</v>
      </c>
      <c r="R2017" s="91" t="e">
        <f>('Dichte Wasser'!$B$4*AVERAGE(B2017:C2017)^3+'Dichte Wasser'!$B$3*AVERAGE(B2017:C2017)^2+'Dichte Wasser'!$B$2*AVERAGE(B2017:C2017)+'Dichte Wasser'!$B$1)/1000</f>
        <v>#DIV/0!</v>
      </c>
      <c r="S2017" s="92" t="e">
        <f t="shared" si="126"/>
        <v>#DIV/0!</v>
      </c>
    </row>
    <row r="2018" spans="1:19" x14ac:dyDescent="0.25">
      <c r="A2018" s="69"/>
      <c r="B2018" s="69"/>
      <c r="C2018" s="69"/>
      <c r="D2018" s="69"/>
      <c r="G2018" s="93"/>
      <c r="I2018" s="45">
        <f t="shared" si="125"/>
        <v>0</v>
      </c>
      <c r="J2018" s="45">
        <f t="shared" si="127"/>
        <v>-13.593940298537419</v>
      </c>
      <c r="K2018" s="39" t="e">
        <f t="shared" si="124"/>
        <v>#DIV/0!</v>
      </c>
      <c r="L2018" s="46">
        <f>-J2018/Eingaben!$D$29</f>
        <v>0.93365782865974722</v>
      </c>
      <c r="M2018" s="44" t="e">
        <f>-K2018/Eingaben!$D$8</f>
        <v>#DIV/0!</v>
      </c>
      <c r="N2018" s="46">
        <f>ABS(B2018-C2018)/Eingaben!$D$8</f>
        <v>0</v>
      </c>
      <c r="O2018" s="44"/>
      <c r="P2018">
        <f>D2018/3600000*G2018*100*100/Eingaben!$D$39*(A2018-A2017)/3600</f>
        <v>0</v>
      </c>
      <c r="R2018" s="91" t="e">
        <f>('Dichte Wasser'!$B$4*AVERAGE(B2018:C2018)^3+'Dichte Wasser'!$B$3*AVERAGE(B2018:C2018)^2+'Dichte Wasser'!$B$2*AVERAGE(B2018:C2018)+'Dichte Wasser'!$B$1)/1000</f>
        <v>#DIV/0!</v>
      </c>
      <c r="S2018" s="92" t="e">
        <f t="shared" si="126"/>
        <v>#DIV/0!</v>
      </c>
    </row>
    <row r="2019" spans="1:19" x14ac:dyDescent="0.25">
      <c r="A2019" s="69"/>
      <c r="B2019" s="69"/>
      <c r="C2019" s="69"/>
      <c r="D2019" s="69"/>
      <c r="G2019" s="93"/>
      <c r="I2019" s="45">
        <f t="shared" si="125"/>
        <v>0</v>
      </c>
      <c r="J2019" s="45">
        <f t="shared" si="127"/>
        <v>-13.593940298537419</v>
      </c>
      <c r="K2019" s="39" t="e">
        <f t="shared" si="124"/>
        <v>#DIV/0!</v>
      </c>
      <c r="L2019" s="46">
        <f>-J2019/Eingaben!$D$29</f>
        <v>0.93365782865974722</v>
      </c>
      <c r="M2019" s="44" t="e">
        <f>-K2019/Eingaben!$D$8</f>
        <v>#DIV/0!</v>
      </c>
      <c r="N2019" s="46">
        <f>ABS(B2019-C2019)/Eingaben!$D$8</f>
        <v>0</v>
      </c>
      <c r="O2019" s="44"/>
      <c r="P2019">
        <f>D2019/3600000*G2019*100*100/Eingaben!$D$39*(A2019-A2018)/3600</f>
        <v>0</v>
      </c>
      <c r="R2019" s="91" t="e">
        <f>('Dichte Wasser'!$B$4*AVERAGE(B2019:C2019)^3+'Dichte Wasser'!$B$3*AVERAGE(B2019:C2019)^2+'Dichte Wasser'!$B$2*AVERAGE(B2019:C2019)+'Dichte Wasser'!$B$1)/1000</f>
        <v>#DIV/0!</v>
      </c>
      <c r="S2019" s="92" t="e">
        <f t="shared" si="126"/>
        <v>#DIV/0!</v>
      </c>
    </row>
    <row r="2020" spans="1:19" x14ac:dyDescent="0.25">
      <c r="A2020" s="69"/>
      <c r="B2020" s="69"/>
      <c r="C2020" s="69"/>
      <c r="D2020" s="69"/>
      <c r="G2020" s="93"/>
      <c r="I2020" s="45">
        <f t="shared" si="125"/>
        <v>0</v>
      </c>
      <c r="J2020" s="45">
        <f t="shared" si="127"/>
        <v>-13.593940298537419</v>
      </c>
      <c r="K2020" s="39" t="e">
        <f t="shared" si="124"/>
        <v>#DIV/0!</v>
      </c>
      <c r="L2020" s="46">
        <f>-J2020/Eingaben!$D$29</f>
        <v>0.93365782865974722</v>
      </c>
      <c r="M2020" s="44" t="e">
        <f>-K2020/Eingaben!$D$8</f>
        <v>#DIV/0!</v>
      </c>
      <c r="N2020" s="46">
        <f>ABS(B2020-C2020)/Eingaben!$D$8</f>
        <v>0</v>
      </c>
      <c r="O2020" s="44"/>
      <c r="P2020">
        <f>D2020/3600000*G2020*100*100/Eingaben!$D$39*(A2020-A2019)/3600</f>
        <v>0</v>
      </c>
      <c r="R2020" s="91" t="e">
        <f>('Dichte Wasser'!$B$4*AVERAGE(B2020:C2020)^3+'Dichte Wasser'!$B$3*AVERAGE(B2020:C2020)^2+'Dichte Wasser'!$B$2*AVERAGE(B2020:C2020)+'Dichte Wasser'!$B$1)/1000</f>
        <v>#DIV/0!</v>
      </c>
      <c r="S2020" s="92" t="e">
        <f t="shared" si="126"/>
        <v>#DIV/0!</v>
      </c>
    </row>
    <row r="2021" spans="1:19" x14ac:dyDescent="0.25">
      <c r="A2021" s="69"/>
      <c r="B2021" s="69"/>
      <c r="C2021" s="69"/>
      <c r="D2021" s="69"/>
      <c r="G2021" s="93"/>
      <c r="I2021" s="45">
        <f t="shared" si="125"/>
        <v>0</v>
      </c>
      <c r="J2021" s="45">
        <f t="shared" si="127"/>
        <v>-13.593940298537419</v>
      </c>
      <c r="K2021" s="39" t="e">
        <f t="shared" si="124"/>
        <v>#DIV/0!</v>
      </c>
      <c r="L2021" s="46">
        <f>-J2021/Eingaben!$D$29</f>
        <v>0.93365782865974722</v>
      </c>
      <c r="M2021" s="44" t="e">
        <f>-K2021/Eingaben!$D$8</f>
        <v>#DIV/0!</v>
      </c>
      <c r="N2021" s="46">
        <f>ABS(B2021-C2021)/Eingaben!$D$8</f>
        <v>0</v>
      </c>
      <c r="O2021" s="44"/>
      <c r="P2021">
        <f>D2021/3600000*G2021*100*100/Eingaben!$D$39*(A2021-A2020)/3600</f>
        <v>0</v>
      </c>
      <c r="R2021" s="91" t="e">
        <f>('Dichte Wasser'!$B$4*AVERAGE(B2021:C2021)^3+'Dichte Wasser'!$B$3*AVERAGE(B2021:C2021)^2+'Dichte Wasser'!$B$2*AVERAGE(B2021:C2021)+'Dichte Wasser'!$B$1)/1000</f>
        <v>#DIV/0!</v>
      </c>
      <c r="S2021" s="92" t="e">
        <f t="shared" si="126"/>
        <v>#DIV/0!</v>
      </c>
    </row>
    <row r="2022" spans="1:19" x14ac:dyDescent="0.25">
      <c r="A2022" s="69"/>
      <c r="B2022" s="69"/>
      <c r="C2022" s="69"/>
      <c r="D2022" s="69"/>
      <c r="G2022" s="93"/>
      <c r="I2022" s="45">
        <f t="shared" si="125"/>
        <v>0</v>
      </c>
      <c r="J2022" s="45">
        <f t="shared" si="127"/>
        <v>-13.593940298537419</v>
      </c>
      <c r="K2022" s="39" t="e">
        <f t="shared" si="124"/>
        <v>#DIV/0!</v>
      </c>
      <c r="L2022" s="46">
        <f>-J2022/Eingaben!$D$29</f>
        <v>0.93365782865974722</v>
      </c>
      <c r="M2022" s="44" t="e">
        <f>-K2022/Eingaben!$D$8</f>
        <v>#DIV/0!</v>
      </c>
      <c r="N2022" s="46">
        <f>ABS(B2022-C2022)/Eingaben!$D$8</f>
        <v>0</v>
      </c>
      <c r="O2022" s="44"/>
      <c r="P2022">
        <f>D2022/3600000*G2022*100*100/Eingaben!$D$39*(A2022-A2021)/3600</f>
        <v>0</v>
      </c>
      <c r="R2022" s="91" t="e">
        <f>('Dichte Wasser'!$B$4*AVERAGE(B2022:C2022)^3+'Dichte Wasser'!$B$3*AVERAGE(B2022:C2022)^2+'Dichte Wasser'!$B$2*AVERAGE(B2022:C2022)+'Dichte Wasser'!$B$1)/1000</f>
        <v>#DIV/0!</v>
      </c>
      <c r="S2022" s="92" t="e">
        <f t="shared" si="126"/>
        <v>#DIV/0!</v>
      </c>
    </row>
    <row r="2023" spans="1:19" x14ac:dyDescent="0.25">
      <c r="A2023" s="69"/>
      <c r="B2023" s="69"/>
      <c r="C2023" s="69"/>
      <c r="D2023" s="69"/>
      <c r="G2023" s="93"/>
      <c r="I2023" s="45">
        <f t="shared" si="125"/>
        <v>0</v>
      </c>
      <c r="J2023" s="45">
        <f t="shared" si="127"/>
        <v>-13.593940298537419</v>
      </c>
      <c r="K2023" s="39" t="e">
        <f t="shared" si="124"/>
        <v>#DIV/0!</v>
      </c>
      <c r="L2023" s="46">
        <f>-J2023/Eingaben!$D$29</f>
        <v>0.93365782865974722</v>
      </c>
      <c r="M2023" s="44" t="e">
        <f>-K2023/Eingaben!$D$8</f>
        <v>#DIV/0!</v>
      </c>
      <c r="N2023" s="46">
        <f>ABS(B2023-C2023)/Eingaben!$D$8</f>
        <v>0</v>
      </c>
      <c r="O2023" s="44"/>
      <c r="P2023">
        <f>D2023/3600000*G2023*100*100/Eingaben!$D$39*(A2023-A2022)/3600</f>
        <v>0</v>
      </c>
      <c r="R2023" s="91" t="e">
        <f>('Dichte Wasser'!$B$4*AVERAGE(B2023:C2023)^3+'Dichte Wasser'!$B$3*AVERAGE(B2023:C2023)^2+'Dichte Wasser'!$B$2*AVERAGE(B2023:C2023)+'Dichte Wasser'!$B$1)/1000</f>
        <v>#DIV/0!</v>
      </c>
      <c r="S2023" s="92" t="e">
        <f t="shared" si="126"/>
        <v>#DIV/0!</v>
      </c>
    </row>
    <row r="2024" spans="1:19" x14ac:dyDescent="0.25">
      <c r="A2024" s="69"/>
      <c r="B2024" s="69"/>
      <c r="C2024" s="69"/>
      <c r="D2024" s="69"/>
      <c r="G2024" s="93"/>
      <c r="I2024" s="45">
        <f t="shared" si="125"/>
        <v>0</v>
      </c>
      <c r="J2024" s="45">
        <f t="shared" si="127"/>
        <v>-13.593940298537419</v>
      </c>
      <c r="K2024" s="39" t="e">
        <f t="shared" si="124"/>
        <v>#DIV/0!</v>
      </c>
      <c r="L2024" s="46">
        <f>-J2024/Eingaben!$D$29</f>
        <v>0.93365782865974722</v>
      </c>
      <c r="M2024" s="44" t="e">
        <f>-K2024/Eingaben!$D$8</f>
        <v>#DIV/0!</v>
      </c>
      <c r="N2024" s="46">
        <f>ABS(B2024-C2024)/Eingaben!$D$8</f>
        <v>0</v>
      </c>
      <c r="O2024" s="44"/>
      <c r="P2024">
        <f>D2024/3600000*G2024*100*100/Eingaben!$D$39*(A2024-A2023)/3600</f>
        <v>0</v>
      </c>
      <c r="R2024" s="91" t="e">
        <f>('Dichte Wasser'!$B$4*AVERAGE(B2024:C2024)^3+'Dichte Wasser'!$B$3*AVERAGE(B2024:C2024)^2+'Dichte Wasser'!$B$2*AVERAGE(B2024:C2024)+'Dichte Wasser'!$B$1)/1000</f>
        <v>#DIV/0!</v>
      </c>
      <c r="S2024" s="92" t="e">
        <f t="shared" si="126"/>
        <v>#DIV/0!</v>
      </c>
    </row>
    <row r="2025" spans="1:19" x14ac:dyDescent="0.25">
      <c r="A2025" s="69"/>
      <c r="B2025" s="69"/>
      <c r="C2025" s="69"/>
      <c r="D2025" s="69"/>
      <c r="G2025" s="93"/>
      <c r="I2025" s="45">
        <f t="shared" si="125"/>
        <v>0</v>
      </c>
      <c r="J2025" s="45">
        <f t="shared" si="127"/>
        <v>-13.593940298537419</v>
      </c>
      <c r="K2025" s="39" t="e">
        <f t="shared" si="124"/>
        <v>#DIV/0!</v>
      </c>
      <c r="L2025" s="46">
        <f>-J2025/Eingaben!$D$29</f>
        <v>0.93365782865974722</v>
      </c>
      <c r="M2025" s="44" t="e">
        <f>-K2025/Eingaben!$D$8</f>
        <v>#DIV/0!</v>
      </c>
      <c r="N2025" s="46">
        <f>ABS(B2025-C2025)/Eingaben!$D$8</f>
        <v>0</v>
      </c>
      <c r="O2025" s="44"/>
      <c r="P2025">
        <f>D2025/3600000*G2025*100*100/Eingaben!$D$39*(A2025-A2024)/3600</f>
        <v>0</v>
      </c>
      <c r="R2025" s="91" t="e">
        <f>('Dichte Wasser'!$B$4*AVERAGE(B2025:C2025)^3+'Dichte Wasser'!$B$3*AVERAGE(B2025:C2025)^2+'Dichte Wasser'!$B$2*AVERAGE(B2025:C2025)+'Dichte Wasser'!$B$1)/1000</f>
        <v>#DIV/0!</v>
      </c>
      <c r="S2025" s="92" t="e">
        <f t="shared" si="126"/>
        <v>#DIV/0!</v>
      </c>
    </row>
    <row r="2026" spans="1:19" x14ac:dyDescent="0.25">
      <c r="A2026" s="69"/>
      <c r="B2026" s="69"/>
      <c r="C2026" s="69"/>
      <c r="D2026" s="69"/>
      <c r="G2026" s="93"/>
      <c r="I2026" s="45">
        <f t="shared" si="125"/>
        <v>0</v>
      </c>
      <c r="J2026" s="45">
        <f t="shared" si="127"/>
        <v>-13.593940298537419</v>
      </c>
      <c r="K2026" s="39" t="e">
        <f t="shared" si="124"/>
        <v>#DIV/0!</v>
      </c>
      <c r="L2026" s="46">
        <f>-J2026/Eingaben!$D$29</f>
        <v>0.93365782865974722</v>
      </c>
      <c r="M2026" s="44" t="e">
        <f>-K2026/Eingaben!$D$8</f>
        <v>#DIV/0!</v>
      </c>
      <c r="N2026" s="46">
        <f>ABS(B2026-C2026)/Eingaben!$D$8</f>
        <v>0</v>
      </c>
      <c r="O2026" s="44"/>
      <c r="P2026">
        <f>D2026/3600000*G2026*100*100/Eingaben!$D$39*(A2026-A2025)/3600</f>
        <v>0</v>
      </c>
      <c r="R2026" s="91" t="e">
        <f>('Dichte Wasser'!$B$4*AVERAGE(B2026:C2026)^3+'Dichte Wasser'!$B$3*AVERAGE(B2026:C2026)^2+'Dichte Wasser'!$B$2*AVERAGE(B2026:C2026)+'Dichte Wasser'!$B$1)/1000</f>
        <v>#DIV/0!</v>
      </c>
      <c r="S2026" s="92" t="e">
        <f t="shared" si="126"/>
        <v>#DIV/0!</v>
      </c>
    </row>
    <row r="2027" spans="1:19" x14ac:dyDescent="0.25">
      <c r="A2027" s="69"/>
      <c r="B2027" s="69"/>
      <c r="C2027" s="69"/>
      <c r="D2027" s="69"/>
      <c r="G2027" s="93"/>
      <c r="I2027" s="45">
        <f t="shared" si="125"/>
        <v>0</v>
      </c>
      <c r="J2027" s="45">
        <f t="shared" si="127"/>
        <v>-13.593940298537419</v>
      </c>
      <c r="K2027" s="39" t="e">
        <f t="shared" si="124"/>
        <v>#DIV/0!</v>
      </c>
      <c r="L2027" s="46">
        <f>-J2027/Eingaben!$D$29</f>
        <v>0.93365782865974722</v>
      </c>
      <c r="M2027" s="44" t="e">
        <f>-K2027/Eingaben!$D$8</f>
        <v>#DIV/0!</v>
      </c>
      <c r="N2027" s="46">
        <f>ABS(B2027-C2027)/Eingaben!$D$8</f>
        <v>0</v>
      </c>
      <c r="O2027" s="44"/>
      <c r="P2027">
        <f>D2027/3600000*G2027*100*100/Eingaben!$D$39*(A2027-A2026)/3600</f>
        <v>0</v>
      </c>
      <c r="R2027" s="91" t="e">
        <f>('Dichte Wasser'!$B$4*AVERAGE(B2027:C2027)^3+'Dichte Wasser'!$B$3*AVERAGE(B2027:C2027)^2+'Dichte Wasser'!$B$2*AVERAGE(B2027:C2027)+'Dichte Wasser'!$B$1)/1000</f>
        <v>#DIV/0!</v>
      </c>
      <c r="S2027" s="92" t="e">
        <f t="shared" si="126"/>
        <v>#DIV/0!</v>
      </c>
    </row>
    <row r="2028" spans="1:19" x14ac:dyDescent="0.25">
      <c r="A2028" s="69"/>
      <c r="B2028" s="69"/>
      <c r="C2028" s="69"/>
      <c r="D2028" s="69"/>
      <c r="G2028" s="93"/>
      <c r="I2028" s="45">
        <f t="shared" si="125"/>
        <v>0</v>
      </c>
      <c r="J2028" s="45">
        <f t="shared" si="127"/>
        <v>-13.593940298537419</v>
      </c>
      <c r="K2028" s="39" t="e">
        <f t="shared" si="124"/>
        <v>#DIV/0!</v>
      </c>
      <c r="L2028" s="46">
        <f>-J2028/Eingaben!$D$29</f>
        <v>0.93365782865974722</v>
      </c>
      <c r="M2028" s="44" t="e">
        <f>-K2028/Eingaben!$D$8</f>
        <v>#DIV/0!</v>
      </c>
      <c r="N2028" s="46">
        <f>ABS(B2028-C2028)/Eingaben!$D$8</f>
        <v>0</v>
      </c>
      <c r="O2028" s="44"/>
      <c r="P2028">
        <f>D2028/3600000*G2028*100*100/Eingaben!$D$39*(A2028-A2027)/3600</f>
        <v>0</v>
      </c>
      <c r="R2028" s="91" t="e">
        <f>('Dichte Wasser'!$B$4*AVERAGE(B2028:C2028)^3+'Dichte Wasser'!$B$3*AVERAGE(B2028:C2028)^2+'Dichte Wasser'!$B$2*AVERAGE(B2028:C2028)+'Dichte Wasser'!$B$1)/1000</f>
        <v>#DIV/0!</v>
      </c>
      <c r="S2028" s="92" t="e">
        <f t="shared" si="126"/>
        <v>#DIV/0!</v>
      </c>
    </row>
    <row r="2029" spans="1:19" x14ac:dyDescent="0.25">
      <c r="A2029" s="69"/>
      <c r="B2029" s="69"/>
      <c r="C2029" s="69"/>
      <c r="D2029" s="69"/>
      <c r="G2029" s="93"/>
      <c r="I2029" s="45">
        <f t="shared" si="125"/>
        <v>0</v>
      </c>
      <c r="J2029" s="45">
        <f t="shared" si="127"/>
        <v>-13.593940298537419</v>
      </c>
      <c r="K2029" s="39" t="e">
        <f t="shared" si="124"/>
        <v>#DIV/0!</v>
      </c>
      <c r="L2029" s="46">
        <f>-J2029/Eingaben!$D$29</f>
        <v>0.93365782865974722</v>
      </c>
      <c r="M2029" s="44" t="e">
        <f>-K2029/Eingaben!$D$8</f>
        <v>#DIV/0!</v>
      </c>
      <c r="N2029" s="46">
        <f>ABS(B2029-C2029)/Eingaben!$D$8</f>
        <v>0</v>
      </c>
      <c r="O2029" s="44"/>
      <c r="P2029">
        <f>D2029/3600000*G2029*100*100/Eingaben!$D$39*(A2029-A2028)/3600</f>
        <v>0</v>
      </c>
      <c r="R2029" s="91" t="e">
        <f>('Dichte Wasser'!$B$4*AVERAGE(B2029:C2029)^3+'Dichte Wasser'!$B$3*AVERAGE(B2029:C2029)^2+'Dichte Wasser'!$B$2*AVERAGE(B2029:C2029)+'Dichte Wasser'!$B$1)/1000</f>
        <v>#DIV/0!</v>
      </c>
      <c r="S2029" s="92" t="e">
        <f t="shared" si="126"/>
        <v>#DIV/0!</v>
      </c>
    </row>
    <row r="2030" spans="1:19" x14ac:dyDescent="0.25">
      <c r="A2030" s="69"/>
      <c r="B2030" s="69"/>
      <c r="C2030" s="69"/>
      <c r="D2030" s="69"/>
      <c r="G2030" s="93"/>
      <c r="I2030" s="45">
        <f t="shared" si="125"/>
        <v>0</v>
      </c>
      <c r="J2030" s="45">
        <f t="shared" si="127"/>
        <v>-13.593940298537419</v>
      </c>
      <c r="K2030" s="39" t="e">
        <f t="shared" si="124"/>
        <v>#DIV/0!</v>
      </c>
      <c r="L2030" s="46">
        <f>-J2030/Eingaben!$D$29</f>
        <v>0.93365782865974722</v>
      </c>
      <c r="M2030" s="44" t="e">
        <f>-K2030/Eingaben!$D$8</f>
        <v>#DIV/0!</v>
      </c>
      <c r="N2030" s="46">
        <f>ABS(B2030-C2030)/Eingaben!$D$8</f>
        <v>0</v>
      </c>
      <c r="O2030" s="44"/>
      <c r="P2030">
        <f>D2030/3600000*G2030*100*100/Eingaben!$D$39*(A2030-A2029)/3600</f>
        <v>0</v>
      </c>
      <c r="R2030" s="91" t="e">
        <f>('Dichte Wasser'!$B$4*AVERAGE(B2030:C2030)^3+'Dichte Wasser'!$B$3*AVERAGE(B2030:C2030)^2+'Dichte Wasser'!$B$2*AVERAGE(B2030:C2030)+'Dichte Wasser'!$B$1)/1000</f>
        <v>#DIV/0!</v>
      </c>
      <c r="S2030" s="92" t="e">
        <f t="shared" si="126"/>
        <v>#DIV/0!</v>
      </c>
    </row>
    <row r="2031" spans="1:19" x14ac:dyDescent="0.25">
      <c r="A2031" s="69"/>
      <c r="B2031" s="69"/>
      <c r="C2031" s="69"/>
      <c r="D2031" s="69"/>
      <c r="G2031" s="93"/>
      <c r="I2031" s="45">
        <f t="shared" si="125"/>
        <v>0</v>
      </c>
      <c r="J2031" s="45">
        <f t="shared" si="127"/>
        <v>-13.593940298537419</v>
      </c>
      <c r="K2031" s="39" t="e">
        <f t="shared" si="124"/>
        <v>#DIV/0!</v>
      </c>
      <c r="L2031" s="46">
        <f>-J2031/Eingaben!$D$29</f>
        <v>0.93365782865974722</v>
      </c>
      <c r="M2031" s="44" t="e">
        <f>-K2031/Eingaben!$D$8</f>
        <v>#DIV/0!</v>
      </c>
      <c r="N2031" s="46">
        <f>ABS(B2031-C2031)/Eingaben!$D$8</f>
        <v>0</v>
      </c>
      <c r="O2031" s="44"/>
      <c r="P2031">
        <f>D2031/3600000*G2031*100*100/Eingaben!$D$39*(A2031-A2030)/3600</f>
        <v>0</v>
      </c>
      <c r="R2031" s="91" t="e">
        <f>('Dichte Wasser'!$B$4*AVERAGE(B2031:C2031)^3+'Dichte Wasser'!$B$3*AVERAGE(B2031:C2031)^2+'Dichte Wasser'!$B$2*AVERAGE(B2031:C2031)+'Dichte Wasser'!$B$1)/1000</f>
        <v>#DIV/0!</v>
      </c>
      <c r="S2031" s="92" t="e">
        <f t="shared" si="126"/>
        <v>#DIV/0!</v>
      </c>
    </row>
    <row r="2032" spans="1:19" x14ac:dyDescent="0.25">
      <c r="A2032" s="69"/>
      <c r="B2032" s="69"/>
      <c r="C2032" s="69"/>
      <c r="D2032" s="69"/>
      <c r="G2032" s="93"/>
      <c r="I2032" s="45">
        <f t="shared" si="125"/>
        <v>0</v>
      </c>
      <c r="J2032" s="45">
        <f t="shared" si="127"/>
        <v>-13.593940298537419</v>
      </c>
      <c r="K2032" s="39" t="e">
        <f t="shared" si="124"/>
        <v>#DIV/0!</v>
      </c>
      <c r="L2032" s="46">
        <f>-J2032/Eingaben!$D$29</f>
        <v>0.93365782865974722</v>
      </c>
      <c r="M2032" s="44" t="e">
        <f>-K2032/Eingaben!$D$8</f>
        <v>#DIV/0!</v>
      </c>
      <c r="N2032" s="46">
        <f>ABS(B2032-C2032)/Eingaben!$D$8</f>
        <v>0</v>
      </c>
      <c r="O2032" s="44"/>
      <c r="P2032">
        <f>D2032/3600000*G2032*100*100/Eingaben!$D$39*(A2032-A2031)/3600</f>
        <v>0</v>
      </c>
      <c r="R2032" s="91" t="e">
        <f>('Dichte Wasser'!$B$4*AVERAGE(B2032:C2032)^3+'Dichte Wasser'!$B$3*AVERAGE(B2032:C2032)^2+'Dichte Wasser'!$B$2*AVERAGE(B2032:C2032)+'Dichte Wasser'!$B$1)/1000</f>
        <v>#DIV/0!</v>
      </c>
      <c r="S2032" s="92" t="e">
        <f t="shared" si="126"/>
        <v>#DIV/0!</v>
      </c>
    </row>
    <row r="2033" spans="1:19" x14ac:dyDescent="0.25">
      <c r="A2033" s="69"/>
      <c r="B2033" s="69"/>
      <c r="C2033" s="69"/>
      <c r="D2033" s="69"/>
      <c r="G2033" s="93"/>
      <c r="I2033" s="45">
        <f t="shared" si="125"/>
        <v>0</v>
      </c>
      <c r="J2033" s="45">
        <f t="shared" si="127"/>
        <v>-13.593940298537419</v>
      </c>
      <c r="K2033" s="39" t="e">
        <f t="shared" si="124"/>
        <v>#DIV/0!</v>
      </c>
      <c r="L2033" s="46">
        <f>-J2033/Eingaben!$D$29</f>
        <v>0.93365782865974722</v>
      </c>
      <c r="M2033" s="44" t="e">
        <f>-K2033/Eingaben!$D$8</f>
        <v>#DIV/0!</v>
      </c>
      <c r="N2033" s="46">
        <f>ABS(B2033-C2033)/Eingaben!$D$8</f>
        <v>0</v>
      </c>
      <c r="O2033" s="44"/>
      <c r="P2033">
        <f>D2033/3600000*G2033*100*100/Eingaben!$D$39*(A2033-A2032)/3600</f>
        <v>0</v>
      </c>
      <c r="R2033" s="91" t="e">
        <f>('Dichte Wasser'!$B$4*AVERAGE(B2033:C2033)^3+'Dichte Wasser'!$B$3*AVERAGE(B2033:C2033)^2+'Dichte Wasser'!$B$2*AVERAGE(B2033:C2033)+'Dichte Wasser'!$B$1)/1000</f>
        <v>#DIV/0!</v>
      </c>
      <c r="S2033" s="92" t="e">
        <f t="shared" si="126"/>
        <v>#DIV/0!</v>
      </c>
    </row>
    <row r="2034" spans="1:19" x14ac:dyDescent="0.25">
      <c r="A2034" s="69"/>
      <c r="B2034" s="69"/>
      <c r="C2034" s="69"/>
      <c r="D2034" s="69"/>
      <c r="G2034" s="93"/>
      <c r="I2034" s="45">
        <f t="shared" si="125"/>
        <v>0</v>
      </c>
      <c r="J2034" s="45">
        <f t="shared" si="127"/>
        <v>-13.593940298537419</v>
      </c>
      <c r="K2034" s="39" t="e">
        <f t="shared" si="124"/>
        <v>#DIV/0!</v>
      </c>
      <c r="L2034" s="46">
        <f>-J2034/Eingaben!$D$29</f>
        <v>0.93365782865974722</v>
      </c>
      <c r="M2034" s="44" t="e">
        <f>-K2034/Eingaben!$D$8</f>
        <v>#DIV/0!</v>
      </c>
      <c r="N2034" s="46">
        <f>ABS(B2034-C2034)/Eingaben!$D$8</f>
        <v>0</v>
      </c>
      <c r="O2034" s="44"/>
      <c r="P2034">
        <f>D2034/3600000*G2034*100*100/Eingaben!$D$39*(A2034-A2033)/3600</f>
        <v>0</v>
      </c>
      <c r="R2034" s="91" t="e">
        <f>('Dichte Wasser'!$B$4*AVERAGE(B2034:C2034)^3+'Dichte Wasser'!$B$3*AVERAGE(B2034:C2034)^2+'Dichte Wasser'!$B$2*AVERAGE(B2034:C2034)+'Dichte Wasser'!$B$1)/1000</f>
        <v>#DIV/0!</v>
      </c>
      <c r="S2034" s="92" t="e">
        <f t="shared" si="126"/>
        <v>#DIV/0!</v>
      </c>
    </row>
    <row r="2035" spans="1:19" x14ac:dyDescent="0.25">
      <c r="A2035" s="69"/>
      <c r="B2035" s="69"/>
      <c r="C2035" s="69"/>
      <c r="D2035" s="69"/>
      <c r="G2035" s="93"/>
      <c r="I2035" s="45">
        <f t="shared" si="125"/>
        <v>0</v>
      </c>
      <c r="J2035" s="45">
        <f t="shared" si="127"/>
        <v>-13.593940298537419</v>
      </c>
      <c r="K2035" s="39" t="e">
        <f t="shared" si="124"/>
        <v>#DIV/0!</v>
      </c>
      <c r="L2035" s="46">
        <f>-J2035/Eingaben!$D$29</f>
        <v>0.93365782865974722</v>
      </c>
      <c r="M2035" s="44" t="e">
        <f>-K2035/Eingaben!$D$8</f>
        <v>#DIV/0!</v>
      </c>
      <c r="N2035" s="46">
        <f>ABS(B2035-C2035)/Eingaben!$D$8</f>
        <v>0</v>
      </c>
      <c r="O2035" s="44"/>
      <c r="P2035">
        <f>D2035/3600000*G2035*100*100/Eingaben!$D$39*(A2035-A2034)/3600</f>
        <v>0</v>
      </c>
      <c r="R2035" s="91" t="e">
        <f>('Dichte Wasser'!$B$4*AVERAGE(B2035:C2035)^3+'Dichte Wasser'!$B$3*AVERAGE(B2035:C2035)^2+'Dichte Wasser'!$B$2*AVERAGE(B2035:C2035)+'Dichte Wasser'!$B$1)/1000</f>
        <v>#DIV/0!</v>
      </c>
      <c r="S2035" s="92" t="e">
        <f t="shared" si="126"/>
        <v>#DIV/0!</v>
      </c>
    </row>
    <row r="2036" spans="1:19" x14ac:dyDescent="0.25">
      <c r="A2036" s="69"/>
      <c r="B2036" s="69"/>
      <c r="C2036" s="69"/>
      <c r="D2036" s="69"/>
      <c r="G2036" s="93"/>
      <c r="I2036" s="45">
        <f t="shared" si="125"/>
        <v>0</v>
      </c>
      <c r="J2036" s="45">
        <f t="shared" si="127"/>
        <v>-13.593940298537419</v>
      </c>
      <c r="K2036" s="39" t="e">
        <f t="shared" si="124"/>
        <v>#DIV/0!</v>
      </c>
      <c r="L2036" s="46">
        <f>-J2036/Eingaben!$D$29</f>
        <v>0.93365782865974722</v>
      </c>
      <c r="M2036" s="44" t="e">
        <f>-K2036/Eingaben!$D$8</f>
        <v>#DIV/0!</v>
      </c>
      <c r="N2036" s="46">
        <f>ABS(B2036-C2036)/Eingaben!$D$8</f>
        <v>0</v>
      </c>
      <c r="O2036" s="44"/>
      <c r="P2036">
        <f>D2036/3600000*G2036*100*100/Eingaben!$D$39*(A2036-A2035)/3600</f>
        <v>0</v>
      </c>
      <c r="R2036" s="91" t="e">
        <f>('Dichte Wasser'!$B$4*AVERAGE(B2036:C2036)^3+'Dichte Wasser'!$B$3*AVERAGE(B2036:C2036)^2+'Dichte Wasser'!$B$2*AVERAGE(B2036:C2036)+'Dichte Wasser'!$B$1)/1000</f>
        <v>#DIV/0!</v>
      </c>
      <c r="S2036" s="92" t="e">
        <f t="shared" si="126"/>
        <v>#DIV/0!</v>
      </c>
    </row>
    <row r="2037" spans="1:19" x14ac:dyDescent="0.25">
      <c r="A2037" s="69"/>
      <c r="B2037" s="69"/>
      <c r="C2037" s="69"/>
      <c r="D2037" s="69"/>
      <c r="G2037" s="93"/>
      <c r="I2037" s="45">
        <f t="shared" si="125"/>
        <v>0</v>
      </c>
      <c r="J2037" s="45">
        <f t="shared" si="127"/>
        <v>-13.593940298537419</v>
      </c>
      <c r="K2037" s="39" t="e">
        <f t="shared" si="124"/>
        <v>#DIV/0!</v>
      </c>
      <c r="L2037" s="46">
        <f>-J2037/Eingaben!$D$29</f>
        <v>0.93365782865974722</v>
      </c>
      <c r="M2037" s="44" t="e">
        <f>-K2037/Eingaben!$D$8</f>
        <v>#DIV/0!</v>
      </c>
      <c r="N2037" s="46">
        <f>ABS(B2037-C2037)/Eingaben!$D$8</f>
        <v>0</v>
      </c>
      <c r="O2037" s="44"/>
      <c r="P2037">
        <f>D2037/3600000*G2037*100*100/Eingaben!$D$39*(A2037-A2036)/3600</f>
        <v>0</v>
      </c>
      <c r="R2037" s="91" t="e">
        <f>('Dichte Wasser'!$B$4*AVERAGE(B2037:C2037)^3+'Dichte Wasser'!$B$3*AVERAGE(B2037:C2037)^2+'Dichte Wasser'!$B$2*AVERAGE(B2037:C2037)+'Dichte Wasser'!$B$1)/1000</f>
        <v>#DIV/0!</v>
      </c>
      <c r="S2037" s="92" t="e">
        <f t="shared" si="126"/>
        <v>#DIV/0!</v>
      </c>
    </row>
    <row r="2038" spans="1:19" x14ac:dyDescent="0.25">
      <c r="A2038" s="69"/>
      <c r="B2038" s="69"/>
      <c r="C2038" s="69"/>
      <c r="D2038" s="69"/>
      <c r="G2038" s="93"/>
      <c r="I2038" s="45">
        <f t="shared" si="125"/>
        <v>0</v>
      </c>
      <c r="J2038" s="45">
        <f t="shared" si="127"/>
        <v>-13.593940298537419</v>
      </c>
      <c r="K2038" s="39" t="e">
        <f t="shared" si="124"/>
        <v>#DIV/0!</v>
      </c>
      <c r="L2038" s="46">
        <f>-J2038/Eingaben!$D$29</f>
        <v>0.93365782865974722</v>
      </c>
      <c r="M2038" s="44" t="e">
        <f>-K2038/Eingaben!$D$8</f>
        <v>#DIV/0!</v>
      </c>
      <c r="N2038" s="46">
        <f>ABS(B2038-C2038)/Eingaben!$D$8</f>
        <v>0</v>
      </c>
      <c r="O2038" s="44"/>
      <c r="P2038">
        <f>D2038/3600000*G2038*100*100/Eingaben!$D$39*(A2038-A2037)/3600</f>
        <v>0</v>
      </c>
      <c r="R2038" s="91" t="e">
        <f>('Dichte Wasser'!$B$4*AVERAGE(B2038:C2038)^3+'Dichte Wasser'!$B$3*AVERAGE(B2038:C2038)^2+'Dichte Wasser'!$B$2*AVERAGE(B2038:C2038)+'Dichte Wasser'!$B$1)/1000</f>
        <v>#DIV/0!</v>
      </c>
      <c r="S2038" s="92" t="e">
        <f t="shared" si="126"/>
        <v>#DIV/0!</v>
      </c>
    </row>
    <row r="2039" spans="1:19" x14ac:dyDescent="0.25">
      <c r="A2039" s="69"/>
      <c r="B2039" s="69"/>
      <c r="C2039" s="69"/>
      <c r="D2039" s="69"/>
      <c r="G2039" s="93"/>
      <c r="I2039" s="45">
        <f t="shared" si="125"/>
        <v>0</v>
      </c>
      <c r="J2039" s="45">
        <f t="shared" si="127"/>
        <v>-13.593940298537419</v>
      </c>
      <c r="K2039" s="39" t="e">
        <f t="shared" si="124"/>
        <v>#DIV/0!</v>
      </c>
      <c r="L2039" s="46">
        <f>-J2039/Eingaben!$D$29</f>
        <v>0.93365782865974722</v>
      </c>
      <c r="M2039" s="44" t="e">
        <f>-K2039/Eingaben!$D$8</f>
        <v>#DIV/0!</v>
      </c>
      <c r="N2039" s="46">
        <f>ABS(B2039-C2039)/Eingaben!$D$8</f>
        <v>0</v>
      </c>
      <c r="O2039" s="44"/>
      <c r="P2039">
        <f>D2039/3600000*G2039*100*100/Eingaben!$D$39*(A2039-A2038)/3600</f>
        <v>0</v>
      </c>
      <c r="R2039" s="91" t="e">
        <f>('Dichte Wasser'!$B$4*AVERAGE(B2039:C2039)^3+'Dichte Wasser'!$B$3*AVERAGE(B2039:C2039)^2+'Dichte Wasser'!$B$2*AVERAGE(B2039:C2039)+'Dichte Wasser'!$B$1)/1000</f>
        <v>#DIV/0!</v>
      </c>
      <c r="S2039" s="92" t="e">
        <f t="shared" si="126"/>
        <v>#DIV/0!</v>
      </c>
    </row>
    <row r="2040" spans="1:19" x14ac:dyDescent="0.25">
      <c r="A2040" s="69"/>
      <c r="B2040" s="69"/>
      <c r="C2040" s="69"/>
      <c r="D2040" s="69"/>
      <c r="G2040" s="93"/>
      <c r="I2040" s="45">
        <f t="shared" si="125"/>
        <v>0</v>
      </c>
      <c r="J2040" s="45">
        <f t="shared" si="127"/>
        <v>-13.593940298537419</v>
      </c>
      <c r="K2040" s="39" t="e">
        <f t="shared" si="124"/>
        <v>#DIV/0!</v>
      </c>
      <c r="L2040" s="46">
        <f>-J2040/Eingaben!$D$29</f>
        <v>0.93365782865974722</v>
      </c>
      <c r="M2040" s="44" t="e">
        <f>-K2040/Eingaben!$D$8</f>
        <v>#DIV/0!</v>
      </c>
      <c r="N2040" s="46">
        <f>ABS(B2040-C2040)/Eingaben!$D$8</f>
        <v>0</v>
      </c>
      <c r="O2040" s="44"/>
      <c r="P2040">
        <f>D2040/3600000*G2040*100*100/Eingaben!$D$39*(A2040-A2039)/3600</f>
        <v>0</v>
      </c>
      <c r="R2040" s="91" t="e">
        <f>('Dichte Wasser'!$B$4*AVERAGE(B2040:C2040)^3+'Dichte Wasser'!$B$3*AVERAGE(B2040:C2040)^2+'Dichte Wasser'!$B$2*AVERAGE(B2040:C2040)+'Dichte Wasser'!$B$1)/1000</f>
        <v>#DIV/0!</v>
      </c>
      <c r="S2040" s="92" t="e">
        <f t="shared" si="126"/>
        <v>#DIV/0!</v>
      </c>
    </row>
    <row r="2041" spans="1:19" x14ac:dyDescent="0.25">
      <c r="A2041" s="69"/>
      <c r="B2041" s="69"/>
      <c r="C2041" s="69"/>
      <c r="D2041" s="69"/>
      <c r="G2041" s="93"/>
      <c r="I2041" s="45">
        <f t="shared" si="125"/>
        <v>0</v>
      </c>
      <c r="J2041" s="45">
        <f t="shared" si="127"/>
        <v>-13.593940298537419</v>
      </c>
      <c r="K2041" s="39" t="e">
        <f t="shared" si="124"/>
        <v>#DIV/0!</v>
      </c>
      <c r="L2041" s="46">
        <f>-J2041/Eingaben!$D$29</f>
        <v>0.93365782865974722</v>
      </c>
      <c r="M2041" s="44" t="e">
        <f>-K2041/Eingaben!$D$8</f>
        <v>#DIV/0!</v>
      </c>
      <c r="N2041" s="46">
        <f>ABS(B2041-C2041)/Eingaben!$D$8</f>
        <v>0</v>
      </c>
      <c r="O2041" s="44"/>
      <c r="P2041">
        <f>D2041/3600000*G2041*100*100/Eingaben!$D$39*(A2041-A2040)/3600</f>
        <v>0</v>
      </c>
      <c r="R2041" s="91" t="e">
        <f>('Dichte Wasser'!$B$4*AVERAGE(B2041:C2041)^3+'Dichte Wasser'!$B$3*AVERAGE(B2041:C2041)^2+'Dichte Wasser'!$B$2*AVERAGE(B2041:C2041)+'Dichte Wasser'!$B$1)/1000</f>
        <v>#DIV/0!</v>
      </c>
      <c r="S2041" s="92" t="e">
        <f t="shared" si="126"/>
        <v>#DIV/0!</v>
      </c>
    </row>
    <row r="2042" spans="1:19" x14ac:dyDescent="0.25">
      <c r="A2042" s="69"/>
      <c r="B2042" s="69"/>
      <c r="C2042" s="69"/>
      <c r="D2042" s="69"/>
      <c r="G2042" s="93"/>
      <c r="I2042" s="45">
        <f t="shared" si="125"/>
        <v>0</v>
      </c>
      <c r="J2042" s="45">
        <f t="shared" si="127"/>
        <v>-13.593940298537419</v>
      </c>
      <c r="K2042" s="39" t="e">
        <f t="shared" si="124"/>
        <v>#DIV/0!</v>
      </c>
      <c r="L2042" s="46">
        <f>-J2042/Eingaben!$D$29</f>
        <v>0.93365782865974722</v>
      </c>
      <c r="M2042" s="44" t="e">
        <f>-K2042/Eingaben!$D$8</f>
        <v>#DIV/0!</v>
      </c>
      <c r="N2042" s="46">
        <f>ABS(B2042-C2042)/Eingaben!$D$8</f>
        <v>0</v>
      </c>
      <c r="O2042" s="44"/>
      <c r="P2042">
        <f>D2042/3600000*G2042*100*100/Eingaben!$D$39*(A2042-A2041)/3600</f>
        <v>0</v>
      </c>
      <c r="R2042" s="91" t="e">
        <f>('Dichte Wasser'!$B$4*AVERAGE(B2042:C2042)^3+'Dichte Wasser'!$B$3*AVERAGE(B2042:C2042)^2+'Dichte Wasser'!$B$2*AVERAGE(B2042:C2042)+'Dichte Wasser'!$B$1)/1000</f>
        <v>#DIV/0!</v>
      </c>
      <c r="S2042" s="92" t="e">
        <f t="shared" si="126"/>
        <v>#DIV/0!</v>
      </c>
    </row>
    <row r="2043" spans="1:19" x14ac:dyDescent="0.25">
      <c r="A2043" s="69"/>
      <c r="B2043" s="69"/>
      <c r="C2043" s="69"/>
      <c r="D2043" s="69"/>
      <c r="G2043" s="93"/>
      <c r="I2043" s="45">
        <f t="shared" si="125"/>
        <v>0</v>
      </c>
      <c r="J2043" s="45">
        <f t="shared" si="127"/>
        <v>-13.593940298537419</v>
      </c>
      <c r="K2043" s="39" t="e">
        <f t="shared" si="124"/>
        <v>#DIV/0!</v>
      </c>
      <c r="L2043" s="46">
        <f>-J2043/Eingaben!$D$29</f>
        <v>0.93365782865974722</v>
      </c>
      <c r="M2043" s="44" t="e">
        <f>-K2043/Eingaben!$D$8</f>
        <v>#DIV/0!</v>
      </c>
      <c r="N2043" s="46">
        <f>ABS(B2043-C2043)/Eingaben!$D$8</f>
        <v>0</v>
      </c>
      <c r="O2043" s="44"/>
      <c r="P2043">
        <f>D2043/3600000*G2043*100*100/Eingaben!$D$39*(A2043-A2042)/3600</f>
        <v>0</v>
      </c>
      <c r="R2043" s="91" t="e">
        <f>('Dichte Wasser'!$B$4*AVERAGE(B2043:C2043)^3+'Dichte Wasser'!$B$3*AVERAGE(B2043:C2043)^2+'Dichte Wasser'!$B$2*AVERAGE(B2043:C2043)+'Dichte Wasser'!$B$1)/1000</f>
        <v>#DIV/0!</v>
      </c>
      <c r="S2043" s="92" t="e">
        <f t="shared" si="126"/>
        <v>#DIV/0!</v>
      </c>
    </row>
    <row r="2044" spans="1:19" x14ac:dyDescent="0.25">
      <c r="A2044" s="69"/>
      <c r="B2044" s="69"/>
      <c r="C2044" s="69"/>
      <c r="D2044" s="69"/>
      <c r="G2044" s="93"/>
      <c r="I2044" s="45">
        <f t="shared" si="125"/>
        <v>0</v>
      </c>
      <c r="J2044" s="45">
        <f t="shared" si="127"/>
        <v>-13.593940298537419</v>
      </c>
      <c r="K2044" s="39" t="e">
        <f t="shared" si="124"/>
        <v>#DIV/0!</v>
      </c>
      <c r="L2044" s="46">
        <f>-J2044/Eingaben!$D$29</f>
        <v>0.93365782865974722</v>
      </c>
      <c r="M2044" s="44" t="e">
        <f>-K2044/Eingaben!$D$8</f>
        <v>#DIV/0!</v>
      </c>
      <c r="N2044" s="46">
        <f>ABS(B2044-C2044)/Eingaben!$D$8</f>
        <v>0</v>
      </c>
      <c r="O2044" s="44"/>
      <c r="P2044">
        <f>D2044/3600000*G2044*100*100/Eingaben!$D$39*(A2044-A2043)/3600</f>
        <v>0</v>
      </c>
      <c r="R2044" s="91" t="e">
        <f>('Dichte Wasser'!$B$4*AVERAGE(B2044:C2044)^3+'Dichte Wasser'!$B$3*AVERAGE(B2044:C2044)^2+'Dichte Wasser'!$B$2*AVERAGE(B2044:C2044)+'Dichte Wasser'!$B$1)/1000</f>
        <v>#DIV/0!</v>
      </c>
      <c r="S2044" s="92" t="e">
        <f t="shared" si="126"/>
        <v>#DIV/0!</v>
      </c>
    </row>
    <row r="2045" spans="1:19" x14ac:dyDescent="0.25">
      <c r="A2045" s="69"/>
      <c r="B2045" s="69"/>
      <c r="C2045" s="69"/>
      <c r="D2045" s="69"/>
      <c r="G2045" s="93"/>
      <c r="I2045" s="45">
        <f t="shared" si="125"/>
        <v>0</v>
      </c>
      <c r="J2045" s="45">
        <f t="shared" si="127"/>
        <v>-13.593940298537419</v>
      </c>
      <c r="K2045" s="39" t="e">
        <f t="shared" si="124"/>
        <v>#DIV/0!</v>
      </c>
      <c r="L2045" s="46">
        <f>-J2045/Eingaben!$D$29</f>
        <v>0.93365782865974722</v>
      </c>
      <c r="M2045" s="44" t="e">
        <f>-K2045/Eingaben!$D$8</f>
        <v>#DIV/0!</v>
      </c>
      <c r="N2045" s="46">
        <f>ABS(B2045-C2045)/Eingaben!$D$8</f>
        <v>0</v>
      </c>
      <c r="O2045" s="44"/>
      <c r="P2045">
        <f>D2045/3600000*G2045*100*100/Eingaben!$D$39*(A2045-A2044)/3600</f>
        <v>0</v>
      </c>
      <c r="R2045" s="91" t="e">
        <f>('Dichte Wasser'!$B$4*AVERAGE(B2045:C2045)^3+'Dichte Wasser'!$B$3*AVERAGE(B2045:C2045)^2+'Dichte Wasser'!$B$2*AVERAGE(B2045:C2045)+'Dichte Wasser'!$B$1)/1000</f>
        <v>#DIV/0!</v>
      </c>
      <c r="S2045" s="92" t="e">
        <f t="shared" si="126"/>
        <v>#DIV/0!</v>
      </c>
    </row>
    <row r="2046" spans="1:19" x14ac:dyDescent="0.25">
      <c r="A2046" s="69"/>
      <c r="B2046" s="69"/>
      <c r="C2046" s="69"/>
      <c r="D2046" s="69"/>
      <c r="G2046" s="93"/>
      <c r="I2046" s="45">
        <f t="shared" si="125"/>
        <v>0</v>
      </c>
      <c r="J2046" s="45">
        <f t="shared" si="127"/>
        <v>-13.593940298537419</v>
      </c>
      <c r="K2046" s="39" t="e">
        <f t="shared" si="124"/>
        <v>#DIV/0!</v>
      </c>
      <c r="L2046" s="46">
        <f>-J2046/Eingaben!$D$29</f>
        <v>0.93365782865974722</v>
      </c>
      <c r="M2046" s="44" t="e">
        <f>-K2046/Eingaben!$D$8</f>
        <v>#DIV/0!</v>
      </c>
      <c r="N2046" s="46">
        <f>ABS(B2046-C2046)/Eingaben!$D$8</f>
        <v>0</v>
      </c>
      <c r="O2046" s="44"/>
      <c r="P2046">
        <f>D2046/3600000*G2046*100*100/Eingaben!$D$39*(A2046-A2045)/3600</f>
        <v>0</v>
      </c>
      <c r="R2046" s="91" t="e">
        <f>('Dichte Wasser'!$B$4*AVERAGE(B2046:C2046)^3+'Dichte Wasser'!$B$3*AVERAGE(B2046:C2046)^2+'Dichte Wasser'!$B$2*AVERAGE(B2046:C2046)+'Dichte Wasser'!$B$1)/1000</f>
        <v>#DIV/0!</v>
      </c>
      <c r="S2046" s="92" t="e">
        <f t="shared" si="126"/>
        <v>#DIV/0!</v>
      </c>
    </row>
    <row r="2047" spans="1:19" x14ac:dyDescent="0.25">
      <c r="A2047" s="69"/>
      <c r="B2047" s="69"/>
      <c r="C2047" s="69"/>
      <c r="D2047" s="69"/>
      <c r="G2047" s="93"/>
      <c r="I2047" s="45">
        <f t="shared" si="125"/>
        <v>0</v>
      </c>
      <c r="J2047" s="45">
        <f t="shared" si="127"/>
        <v>-13.593940298537419</v>
      </c>
      <c r="K2047" s="39" t="e">
        <f t="shared" si="124"/>
        <v>#DIV/0!</v>
      </c>
      <c r="L2047" s="46">
        <f>-J2047/Eingaben!$D$29</f>
        <v>0.93365782865974722</v>
      </c>
      <c r="M2047" s="44" t="e">
        <f>-K2047/Eingaben!$D$8</f>
        <v>#DIV/0!</v>
      </c>
      <c r="N2047" s="46">
        <f>ABS(B2047-C2047)/Eingaben!$D$8</f>
        <v>0</v>
      </c>
      <c r="O2047" s="44"/>
      <c r="P2047">
        <f>D2047/3600000*G2047*100*100/Eingaben!$D$39*(A2047-A2046)/3600</f>
        <v>0</v>
      </c>
      <c r="R2047" s="91" t="e">
        <f>('Dichte Wasser'!$B$4*AVERAGE(B2047:C2047)^3+'Dichte Wasser'!$B$3*AVERAGE(B2047:C2047)^2+'Dichte Wasser'!$B$2*AVERAGE(B2047:C2047)+'Dichte Wasser'!$B$1)/1000</f>
        <v>#DIV/0!</v>
      </c>
      <c r="S2047" s="92" t="e">
        <f t="shared" si="126"/>
        <v>#DIV/0!</v>
      </c>
    </row>
    <row r="2048" spans="1:19" x14ac:dyDescent="0.25">
      <c r="A2048" s="69"/>
      <c r="B2048" s="69"/>
      <c r="C2048" s="69"/>
      <c r="D2048" s="69"/>
      <c r="G2048" s="93"/>
      <c r="I2048" s="45">
        <f t="shared" si="125"/>
        <v>0</v>
      </c>
      <c r="J2048" s="45">
        <f t="shared" si="127"/>
        <v>-13.593940298537419</v>
      </c>
      <c r="K2048" s="39" t="e">
        <f t="shared" si="124"/>
        <v>#DIV/0!</v>
      </c>
      <c r="L2048" s="46">
        <f>-J2048/Eingaben!$D$29</f>
        <v>0.93365782865974722</v>
      </c>
      <c r="M2048" s="44" t="e">
        <f>-K2048/Eingaben!$D$8</f>
        <v>#DIV/0!</v>
      </c>
      <c r="N2048" s="46">
        <f>ABS(B2048-C2048)/Eingaben!$D$8</f>
        <v>0</v>
      </c>
      <c r="O2048" s="44"/>
      <c r="P2048">
        <f>D2048/3600000*G2048*100*100/Eingaben!$D$39*(A2048-A2047)/3600</f>
        <v>0</v>
      </c>
      <c r="R2048" s="91" t="e">
        <f>('Dichte Wasser'!$B$4*AVERAGE(B2048:C2048)^3+'Dichte Wasser'!$B$3*AVERAGE(B2048:C2048)^2+'Dichte Wasser'!$B$2*AVERAGE(B2048:C2048)+'Dichte Wasser'!$B$1)/1000</f>
        <v>#DIV/0!</v>
      </c>
      <c r="S2048" s="92" t="e">
        <f t="shared" si="126"/>
        <v>#DIV/0!</v>
      </c>
    </row>
    <row r="2049" spans="1:19" x14ac:dyDescent="0.25">
      <c r="A2049" s="69"/>
      <c r="B2049" s="69"/>
      <c r="C2049" s="69"/>
      <c r="D2049" s="69"/>
      <c r="G2049" s="93"/>
      <c r="I2049" s="45">
        <f t="shared" si="125"/>
        <v>0</v>
      </c>
      <c r="J2049" s="45">
        <f t="shared" si="127"/>
        <v>-13.593940298537419</v>
      </c>
      <c r="K2049" s="39" t="e">
        <f t="shared" si="124"/>
        <v>#DIV/0!</v>
      </c>
      <c r="L2049" s="46">
        <f>-J2049/Eingaben!$D$29</f>
        <v>0.93365782865974722</v>
      </c>
      <c r="M2049" s="44" t="e">
        <f>-K2049/Eingaben!$D$8</f>
        <v>#DIV/0!</v>
      </c>
      <c r="N2049" s="46">
        <f>ABS(B2049-C2049)/Eingaben!$D$8</f>
        <v>0</v>
      </c>
      <c r="O2049" s="44"/>
      <c r="P2049">
        <f>D2049/3600000*G2049*100*100/Eingaben!$D$39*(A2049-A2048)/3600</f>
        <v>0</v>
      </c>
      <c r="R2049" s="91" t="e">
        <f>('Dichte Wasser'!$B$4*AVERAGE(B2049:C2049)^3+'Dichte Wasser'!$B$3*AVERAGE(B2049:C2049)^2+'Dichte Wasser'!$B$2*AVERAGE(B2049:C2049)+'Dichte Wasser'!$B$1)/1000</f>
        <v>#DIV/0!</v>
      </c>
      <c r="S2049" s="92" t="e">
        <f t="shared" si="126"/>
        <v>#DIV/0!</v>
      </c>
    </row>
    <row r="2050" spans="1:19" x14ac:dyDescent="0.25">
      <c r="A2050" s="69"/>
      <c r="B2050" s="69"/>
      <c r="C2050" s="69"/>
      <c r="D2050" s="69"/>
      <c r="G2050" s="93"/>
      <c r="I2050" s="45">
        <f t="shared" si="125"/>
        <v>0</v>
      </c>
      <c r="J2050" s="45">
        <f t="shared" si="127"/>
        <v>-13.593940298537419</v>
      </c>
      <c r="K2050" s="39" t="e">
        <f t="shared" si="124"/>
        <v>#DIV/0!</v>
      </c>
      <c r="L2050" s="46">
        <f>-J2050/Eingaben!$D$29</f>
        <v>0.93365782865974722</v>
      </c>
      <c r="M2050" s="44" t="e">
        <f>-K2050/Eingaben!$D$8</f>
        <v>#DIV/0!</v>
      </c>
      <c r="N2050" s="46">
        <f>ABS(B2050-C2050)/Eingaben!$D$8</f>
        <v>0</v>
      </c>
      <c r="O2050" s="44"/>
      <c r="P2050">
        <f>D2050/3600000*G2050*100*100/Eingaben!$D$39*(A2050-A2049)/3600</f>
        <v>0</v>
      </c>
      <c r="R2050" s="91" t="e">
        <f>('Dichte Wasser'!$B$4*AVERAGE(B2050:C2050)^3+'Dichte Wasser'!$B$3*AVERAGE(B2050:C2050)^2+'Dichte Wasser'!$B$2*AVERAGE(B2050:C2050)+'Dichte Wasser'!$B$1)/1000</f>
        <v>#DIV/0!</v>
      </c>
      <c r="S2050" s="92" t="e">
        <f t="shared" si="126"/>
        <v>#DIV/0!</v>
      </c>
    </row>
    <row r="2051" spans="1:19" x14ac:dyDescent="0.25">
      <c r="A2051" s="69"/>
      <c r="B2051" s="69"/>
      <c r="C2051" s="69"/>
      <c r="D2051" s="69"/>
      <c r="G2051" s="93"/>
      <c r="I2051" s="45">
        <f t="shared" si="125"/>
        <v>0</v>
      </c>
      <c r="J2051" s="45">
        <f t="shared" si="127"/>
        <v>-13.593940298537419</v>
      </c>
      <c r="K2051" s="39" t="e">
        <f t="shared" si="124"/>
        <v>#DIV/0!</v>
      </c>
      <c r="L2051" s="46">
        <f>-J2051/Eingaben!$D$29</f>
        <v>0.93365782865974722</v>
      </c>
      <c r="M2051" s="44" t="e">
        <f>-K2051/Eingaben!$D$8</f>
        <v>#DIV/0!</v>
      </c>
      <c r="N2051" s="46">
        <f>ABS(B2051-C2051)/Eingaben!$D$8</f>
        <v>0</v>
      </c>
      <c r="O2051" s="44"/>
      <c r="P2051">
        <f>D2051/3600000*G2051*100*100/Eingaben!$D$39*(A2051-A2050)/3600</f>
        <v>0</v>
      </c>
      <c r="R2051" s="91" t="e">
        <f>('Dichte Wasser'!$B$4*AVERAGE(B2051:C2051)^3+'Dichte Wasser'!$B$3*AVERAGE(B2051:C2051)^2+'Dichte Wasser'!$B$2*AVERAGE(B2051:C2051)+'Dichte Wasser'!$B$1)/1000</f>
        <v>#DIV/0!</v>
      </c>
      <c r="S2051" s="92" t="e">
        <f t="shared" si="126"/>
        <v>#DIV/0!</v>
      </c>
    </row>
    <row r="2052" spans="1:19" x14ac:dyDescent="0.25">
      <c r="A2052" s="69"/>
      <c r="B2052" s="69"/>
      <c r="C2052" s="69"/>
      <c r="D2052" s="69"/>
      <c r="G2052" s="93"/>
      <c r="I2052" s="45">
        <f t="shared" si="125"/>
        <v>0</v>
      </c>
      <c r="J2052" s="45">
        <f t="shared" si="127"/>
        <v>-13.593940298537419</v>
      </c>
      <c r="K2052" s="39" t="e">
        <f t="shared" si="124"/>
        <v>#DIV/0!</v>
      </c>
      <c r="L2052" s="46">
        <f>-J2052/Eingaben!$D$29</f>
        <v>0.93365782865974722</v>
      </c>
      <c r="M2052" s="44" t="e">
        <f>-K2052/Eingaben!$D$8</f>
        <v>#DIV/0!</v>
      </c>
      <c r="N2052" s="46">
        <f>ABS(B2052-C2052)/Eingaben!$D$8</f>
        <v>0</v>
      </c>
      <c r="O2052" s="44"/>
      <c r="P2052">
        <f>D2052/3600000*G2052*100*100/Eingaben!$D$39*(A2052-A2051)/3600</f>
        <v>0</v>
      </c>
      <c r="R2052" s="91" t="e">
        <f>('Dichte Wasser'!$B$4*AVERAGE(B2052:C2052)^3+'Dichte Wasser'!$B$3*AVERAGE(B2052:C2052)^2+'Dichte Wasser'!$B$2*AVERAGE(B2052:C2052)+'Dichte Wasser'!$B$1)/1000</f>
        <v>#DIV/0!</v>
      </c>
      <c r="S2052" s="92" t="e">
        <f t="shared" si="126"/>
        <v>#DIV/0!</v>
      </c>
    </row>
    <row r="2053" spans="1:19" x14ac:dyDescent="0.25">
      <c r="A2053" s="69"/>
      <c r="B2053" s="69"/>
      <c r="C2053" s="69"/>
      <c r="D2053" s="69"/>
      <c r="G2053" s="93"/>
      <c r="I2053" s="45">
        <f t="shared" si="125"/>
        <v>0</v>
      </c>
      <c r="J2053" s="45">
        <f t="shared" si="127"/>
        <v>-13.593940298537419</v>
      </c>
      <c r="K2053" s="39" t="e">
        <f t="shared" ref="K2053:K2116" si="128">I2053/((A2053-A2052)/3600)</f>
        <v>#DIV/0!</v>
      </c>
      <c r="L2053" s="46">
        <f>-J2053/Eingaben!$D$29</f>
        <v>0.93365782865974722</v>
      </c>
      <c r="M2053" s="44" t="e">
        <f>-K2053/Eingaben!$D$8</f>
        <v>#DIV/0!</v>
      </c>
      <c r="N2053" s="46">
        <f>ABS(B2053-C2053)/Eingaben!$D$8</f>
        <v>0</v>
      </c>
      <c r="O2053" s="44"/>
      <c r="P2053">
        <f>D2053/3600000*G2053*100*100/Eingaben!$D$39*(A2053-A2052)/3600</f>
        <v>0</v>
      </c>
      <c r="R2053" s="91" t="e">
        <f>('Dichte Wasser'!$B$4*AVERAGE(B2053:C2053)^3+'Dichte Wasser'!$B$3*AVERAGE(B2053:C2053)^2+'Dichte Wasser'!$B$2*AVERAGE(B2053:C2053)+'Dichte Wasser'!$B$1)/1000</f>
        <v>#DIV/0!</v>
      </c>
      <c r="S2053" s="92" t="e">
        <f t="shared" si="126"/>
        <v>#DIV/0!</v>
      </c>
    </row>
    <row r="2054" spans="1:19" x14ac:dyDescent="0.25">
      <c r="A2054" s="69"/>
      <c r="B2054" s="69"/>
      <c r="C2054" s="69"/>
      <c r="D2054" s="69"/>
      <c r="G2054" s="93"/>
      <c r="I2054" s="45">
        <f t="shared" ref="I2054:I2117" si="129">IF(D2054&gt;0,D2054/3600*R2054*(A2054-A2053)*S2054*(B2054-C2054)/3600,0)</f>
        <v>0</v>
      </c>
      <c r="J2054" s="45">
        <f t="shared" si="127"/>
        <v>-13.593940298537419</v>
      </c>
      <c r="K2054" s="39" t="e">
        <f t="shared" si="128"/>
        <v>#DIV/0!</v>
      </c>
      <c r="L2054" s="46">
        <f>-J2054/Eingaben!$D$29</f>
        <v>0.93365782865974722</v>
      </c>
      <c r="M2054" s="44" t="e">
        <f>-K2054/Eingaben!$D$8</f>
        <v>#DIV/0!</v>
      </c>
      <c r="N2054" s="46">
        <f>ABS(B2054-C2054)/Eingaben!$D$8</f>
        <v>0</v>
      </c>
      <c r="O2054" s="44"/>
      <c r="P2054">
        <f>D2054/3600000*G2054*100*100/Eingaben!$D$39*(A2054-A2053)/3600</f>
        <v>0</v>
      </c>
      <c r="R2054" s="91" t="e">
        <f>('Dichte Wasser'!$B$4*AVERAGE(B2054:C2054)^3+'Dichte Wasser'!$B$3*AVERAGE(B2054:C2054)^2+'Dichte Wasser'!$B$2*AVERAGE(B2054:C2054)+'Dichte Wasser'!$B$1)/1000</f>
        <v>#DIV/0!</v>
      </c>
      <c r="S2054" s="92" t="e">
        <f t="shared" ref="S2054:S2117" si="130" xml:space="preserve">  0.0000000024*AVERAGE(B2054:C2054)^4 - 0.0000005979*AVERAGE(B2054:C2054)^3 + 0.0000621355*AVERAGE(B2054:C2054)^2 - 0.0026683907*AVERAGE(B2054:C2054) + 4.2176232303</f>
        <v>#DIV/0!</v>
      </c>
    </row>
    <row r="2055" spans="1:19" x14ac:dyDescent="0.25">
      <c r="A2055" s="69"/>
      <c r="B2055" s="69"/>
      <c r="C2055" s="69"/>
      <c r="D2055" s="69"/>
      <c r="G2055" s="93"/>
      <c r="I2055" s="45">
        <f t="shared" si="129"/>
        <v>0</v>
      </c>
      <c r="J2055" s="45">
        <f t="shared" ref="J2055:J2118" si="131">J2054+I2055</f>
        <v>-13.593940298537419</v>
      </c>
      <c r="K2055" s="39" t="e">
        <f t="shared" si="128"/>
        <v>#DIV/0!</v>
      </c>
      <c r="L2055" s="46">
        <f>-J2055/Eingaben!$D$29</f>
        <v>0.93365782865974722</v>
      </c>
      <c r="M2055" s="44" t="e">
        <f>-K2055/Eingaben!$D$8</f>
        <v>#DIV/0!</v>
      </c>
      <c r="N2055" s="46">
        <f>ABS(B2055-C2055)/Eingaben!$D$8</f>
        <v>0</v>
      </c>
      <c r="O2055" s="44"/>
      <c r="P2055">
        <f>D2055/3600000*G2055*100*100/Eingaben!$D$39*(A2055-A2054)/3600</f>
        <v>0</v>
      </c>
      <c r="R2055" s="91" t="e">
        <f>('Dichte Wasser'!$B$4*AVERAGE(B2055:C2055)^3+'Dichte Wasser'!$B$3*AVERAGE(B2055:C2055)^2+'Dichte Wasser'!$B$2*AVERAGE(B2055:C2055)+'Dichte Wasser'!$B$1)/1000</f>
        <v>#DIV/0!</v>
      </c>
      <c r="S2055" s="92" t="e">
        <f t="shared" si="130"/>
        <v>#DIV/0!</v>
      </c>
    </row>
    <row r="2056" spans="1:19" x14ac:dyDescent="0.25">
      <c r="A2056" s="69"/>
      <c r="B2056" s="69"/>
      <c r="C2056" s="69"/>
      <c r="D2056" s="69"/>
      <c r="G2056" s="93"/>
      <c r="I2056" s="45">
        <f t="shared" si="129"/>
        <v>0</v>
      </c>
      <c r="J2056" s="45">
        <f t="shared" si="131"/>
        <v>-13.593940298537419</v>
      </c>
      <c r="K2056" s="39" t="e">
        <f t="shared" si="128"/>
        <v>#DIV/0!</v>
      </c>
      <c r="L2056" s="46">
        <f>-J2056/Eingaben!$D$29</f>
        <v>0.93365782865974722</v>
      </c>
      <c r="M2056" s="44" t="e">
        <f>-K2056/Eingaben!$D$8</f>
        <v>#DIV/0!</v>
      </c>
      <c r="N2056" s="46">
        <f>ABS(B2056-C2056)/Eingaben!$D$8</f>
        <v>0</v>
      </c>
      <c r="O2056" s="44"/>
      <c r="P2056">
        <f>D2056/3600000*G2056*100*100/Eingaben!$D$39*(A2056-A2055)/3600</f>
        <v>0</v>
      </c>
      <c r="R2056" s="91" t="e">
        <f>('Dichte Wasser'!$B$4*AVERAGE(B2056:C2056)^3+'Dichte Wasser'!$B$3*AVERAGE(B2056:C2056)^2+'Dichte Wasser'!$B$2*AVERAGE(B2056:C2056)+'Dichte Wasser'!$B$1)/1000</f>
        <v>#DIV/0!</v>
      </c>
      <c r="S2056" s="92" t="e">
        <f t="shared" si="130"/>
        <v>#DIV/0!</v>
      </c>
    </row>
    <row r="2057" spans="1:19" x14ac:dyDescent="0.25">
      <c r="A2057" s="69"/>
      <c r="B2057" s="69"/>
      <c r="C2057" s="69"/>
      <c r="D2057" s="69"/>
      <c r="G2057" s="93"/>
      <c r="I2057" s="45">
        <f t="shared" si="129"/>
        <v>0</v>
      </c>
      <c r="J2057" s="45">
        <f t="shared" si="131"/>
        <v>-13.593940298537419</v>
      </c>
      <c r="K2057" s="39" t="e">
        <f t="shared" si="128"/>
        <v>#DIV/0!</v>
      </c>
      <c r="L2057" s="46">
        <f>-J2057/Eingaben!$D$29</f>
        <v>0.93365782865974722</v>
      </c>
      <c r="M2057" s="44" t="e">
        <f>-K2057/Eingaben!$D$8</f>
        <v>#DIV/0!</v>
      </c>
      <c r="N2057" s="46">
        <f>ABS(B2057-C2057)/Eingaben!$D$8</f>
        <v>0</v>
      </c>
      <c r="O2057" s="44"/>
      <c r="P2057">
        <f>D2057/3600000*G2057*100*100/Eingaben!$D$39*(A2057-A2056)/3600</f>
        <v>0</v>
      </c>
      <c r="R2057" s="91" t="e">
        <f>('Dichte Wasser'!$B$4*AVERAGE(B2057:C2057)^3+'Dichte Wasser'!$B$3*AVERAGE(B2057:C2057)^2+'Dichte Wasser'!$B$2*AVERAGE(B2057:C2057)+'Dichte Wasser'!$B$1)/1000</f>
        <v>#DIV/0!</v>
      </c>
      <c r="S2057" s="92" t="e">
        <f t="shared" si="130"/>
        <v>#DIV/0!</v>
      </c>
    </row>
    <row r="2058" spans="1:19" x14ac:dyDescent="0.25">
      <c r="A2058" s="69"/>
      <c r="B2058" s="69"/>
      <c r="C2058" s="69"/>
      <c r="D2058" s="69"/>
      <c r="G2058" s="93"/>
      <c r="I2058" s="45">
        <f t="shared" si="129"/>
        <v>0</v>
      </c>
      <c r="J2058" s="45">
        <f t="shared" si="131"/>
        <v>-13.593940298537419</v>
      </c>
      <c r="K2058" s="39" t="e">
        <f t="shared" si="128"/>
        <v>#DIV/0!</v>
      </c>
      <c r="L2058" s="46">
        <f>-J2058/Eingaben!$D$29</f>
        <v>0.93365782865974722</v>
      </c>
      <c r="M2058" s="44" t="e">
        <f>-K2058/Eingaben!$D$8</f>
        <v>#DIV/0!</v>
      </c>
      <c r="N2058" s="46">
        <f>ABS(B2058-C2058)/Eingaben!$D$8</f>
        <v>0</v>
      </c>
      <c r="O2058" s="44"/>
      <c r="P2058">
        <f>D2058/3600000*G2058*100*100/Eingaben!$D$39*(A2058-A2057)/3600</f>
        <v>0</v>
      </c>
      <c r="R2058" s="91" t="e">
        <f>('Dichte Wasser'!$B$4*AVERAGE(B2058:C2058)^3+'Dichte Wasser'!$B$3*AVERAGE(B2058:C2058)^2+'Dichte Wasser'!$B$2*AVERAGE(B2058:C2058)+'Dichte Wasser'!$B$1)/1000</f>
        <v>#DIV/0!</v>
      </c>
      <c r="S2058" s="92" t="e">
        <f t="shared" si="130"/>
        <v>#DIV/0!</v>
      </c>
    </row>
    <row r="2059" spans="1:19" x14ac:dyDescent="0.25">
      <c r="A2059" s="69"/>
      <c r="B2059" s="69"/>
      <c r="C2059" s="69"/>
      <c r="D2059" s="69"/>
      <c r="G2059" s="93"/>
      <c r="I2059" s="45">
        <f t="shared" si="129"/>
        <v>0</v>
      </c>
      <c r="J2059" s="45">
        <f t="shared" si="131"/>
        <v>-13.593940298537419</v>
      </c>
      <c r="K2059" s="39" t="e">
        <f t="shared" si="128"/>
        <v>#DIV/0!</v>
      </c>
      <c r="L2059" s="46">
        <f>-J2059/Eingaben!$D$29</f>
        <v>0.93365782865974722</v>
      </c>
      <c r="M2059" s="44" t="e">
        <f>-K2059/Eingaben!$D$8</f>
        <v>#DIV/0!</v>
      </c>
      <c r="N2059" s="46">
        <f>ABS(B2059-C2059)/Eingaben!$D$8</f>
        <v>0</v>
      </c>
      <c r="O2059" s="44"/>
      <c r="P2059">
        <f>D2059/3600000*G2059*100*100/Eingaben!$D$39*(A2059-A2058)/3600</f>
        <v>0</v>
      </c>
      <c r="R2059" s="91" t="e">
        <f>('Dichte Wasser'!$B$4*AVERAGE(B2059:C2059)^3+'Dichte Wasser'!$B$3*AVERAGE(B2059:C2059)^2+'Dichte Wasser'!$B$2*AVERAGE(B2059:C2059)+'Dichte Wasser'!$B$1)/1000</f>
        <v>#DIV/0!</v>
      </c>
      <c r="S2059" s="92" t="e">
        <f t="shared" si="130"/>
        <v>#DIV/0!</v>
      </c>
    </row>
    <row r="2060" spans="1:19" x14ac:dyDescent="0.25">
      <c r="A2060" s="69"/>
      <c r="B2060" s="69"/>
      <c r="C2060" s="69"/>
      <c r="D2060" s="69"/>
      <c r="G2060" s="93"/>
      <c r="I2060" s="45">
        <f t="shared" si="129"/>
        <v>0</v>
      </c>
      <c r="J2060" s="45">
        <f t="shared" si="131"/>
        <v>-13.593940298537419</v>
      </c>
      <c r="K2060" s="39" t="e">
        <f t="shared" si="128"/>
        <v>#DIV/0!</v>
      </c>
      <c r="L2060" s="46">
        <f>-J2060/Eingaben!$D$29</f>
        <v>0.93365782865974722</v>
      </c>
      <c r="M2060" s="44" t="e">
        <f>-K2060/Eingaben!$D$8</f>
        <v>#DIV/0!</v>
      </c>
      <c r="N2060" s="46">
        <f>ABS(B2060-C2060)/Eingaben!$D$8</f>
        <v>0</v>
      </c>
      <c r="O2060" s="44"/>
      <c r="P2060">
        <f>D2060/3600000*G2060*100*100/Eingaben!$D$39*(A2060-A2059)/3600</f>
        <v>0</v>
      </c>
      <c r="R2060" s="91" t="e">
        <f>('Dichte Wasser'!$B$4*AVERAGE(B2060:C2060)^3+'Dichte Wasser'!$B$3*AVERAGE(B2060:C2060)^2+'Dichte Wasser'!$B$2*AVERAGE(B2060:C2060)+'Dichte Wasser'!$B$1)/1000</f>
        <v>#DIV/0!</v>
      </c>
      <c r="S2060" s="92" t="e">
        <f t="shared" si="130"/>
        <v>#DIV/0!</v>
      </c>
    </row>
    <row r="2061" spans="1:19" x14ac:dyDescent="0.25">
      <c r="A2061" s="69"/>
      <c r="B2061" s="69"/>
      <c r="C2061" s="69"/>
      <c r="D2061" s="69"/>
      <c r="G2061" s="93"/>
      <c r="I2061" s="45">
        <f t="shared" si="129"/>
        <v>0</v>
      </c>
      <c r="J2061" s="45">
        <f t="shared" si="131"/>
        <v>-13.593940298537419</v>
      </c>
      <c r="K2061" s="39" t="e">
        <f t="shared" si="128"/>
        <v>#DIV/0!</v>
      </c>
      <c r="L2061" s="46">
        <f>-J2061/Eingaben!$D$29</f>
        <v>0.93365782865974722</v>
      </c>
      <c r="M2061" s="44" t="e">
        <f>-K2061/Eingaben!$D$8</f>
        <v>#DIV/0!</v>
      </c>
      <c r="N2061" s="46">
        <f>ABS(B2061-C2061)/Eingaben!$D$8</f>
        <v>0</v>
      </c>
      <c r="O2061" s="44"/>
      <c r="P2061">
        <f>D2061/3600000*G2061*100*100/Eingaben!$D$39*(A2061-A2060)/3600</f>
        <v>0</v>
      </c>
      <c r="R2061" s="91" t="e">
        <f>('Dichte Wasser'!$B$4*AVERAGE(B2061:C2061)^3+'Dichte Wasser'!$B$3*AVERAGE(B2061:C2061)^2+'Dichte Wasser'!$B$2*AVERAGE(B2061:C2061)+'Dichte Wasser'!$B$1)/1000</f>
        <v>#DIV/0!</v>
      </c>
      <c r="S2061" s="92" t="e">
        <f t="shared" si="130"/>
        <v>#DIV/0!</v>
      </c>
    </row>
    <row r="2062" spans="1:19" x14ac:dyDescent="0.25">
      <c r="A2062" s="69"/>
      <c r="B2062" s="69"/>
      <c r="C2062" s="69"/>
      <c r="D2062" s="69"/>
      <c r="G2062" s="93"/>
      <c r="I2062" s="45">
        <f t="shared" si="129"/>
        <v>0</v>
      </c>
      <c r="J2062" s="45">
        <f t="shared" si="131"/>
        <v>-13.593940298537419</v>
      </c>
      <c r="K2062" s="39" t="e">
        <f t="shared" si="128"/>
        <v>#DIV/0!</v>
      </c>
      <c r="L2062" s="46">
        <f>-J2062/Eingaben!$D$29</f>
        <v>0.93365782865974722</v>
      </c>
      <c r="M2062" s="44" t="e">
        <f>-K2062/Eingaben!$D$8</f>
        <v>#DIV/0!</v>
      </c>
      <c r="N2062" s="46">
        <f>ABS(B2062-C2062)/Eingaben!$D$8</f>
        <v>0</v>
      </c>
      <c r="O2062" s="44"/>
      <c r="P2062">
        <f>D2062/3600000*G2062*100*100/Eingaben!$D$39*(A2062-A2061)/3600</f>
        <v>0</v>
      </c>
      <c r="R2062" s="91" t="e">
        <f>('Dichte Wasser'!$B$4*AVERAGE(B2062:C2062)^3+'Dichte Wasser'!$B$3*AVERAGE(B2062:C2062)^2+'Dichte Wasser'!$B$2*AVERAGE(B2062:C2062)+'Dichte Wasser'!$B$1)/1000</f>
        <v>#DIV/0!</v>
      </c>
      <c r="S2062" s="92" t="e">
        <f t="shared" si="130"/>
        <v>#DIV/0!</v>
      </c>
    </row>
    <row r="2063" spans="1:19" x14ac:dyDescent="0.25">
      <c r="A2063" s="69"/>
      <c r="B2063" s="69"/>
      <c r="C2063" s="69"/>
      <c r="D2063" s="69"/>
      <c r="G2063" s="93"/>
      <c r="I2063" s="45">
        <f t="shared" si="129"/>
        <v>0</v>
      </c>
      <c r="J2063" s="45">
        <f t="shared" si="131"/>
        <v>-13.593940298537419</v>
      </c>
      <c r="K2063" s="39" t="e">
        <f t="shared" si="128"/>
        <v>#DIV/0!</v>
      </c>
      <c r="L2063" s="46">
        <f>-J2063/Eingaben!$D$29</f>
        <v>0.93365782865974722</v>
      </c>
      <c r="M2063" s="44" t="e">
        <f>-K2063/Eingaben!$D$8</f>
        <v>#DIV/0!</v>
      </c>
      <c r="N2063" s="46">
        <f>ABS(B2063-C2063)/Eingaben!$D$8</f>
        <v>0</v>
      </c>
      <c r="O2063" s="44"/>
      <c r="P2063">
        <f>D2063/3600000*G2063*100*100/Eingaben!$D$39*(A2063-A2062)/3600</f>
        <v>0</v>
      </c>
      <c r="R2063" s="91" t="e">
        <f>('Dichte Wasser'!$B$4*AVERAGE(B2063:C2063)^3+'Dichte Wasser'!$B$3*AVERAGE(B2063:C2063)^2+'Dichte Wasser'!$B$2*AVERAGE(B2063:C2063)+'Dichte Wasser'!$B$1)/1000</f>
        <v>#DIV/0!</v>
      </c>
      <c r="S2063" s="92" t="e">
        <f t="shared" si="130"/>
        <v>#DIV/0!</v>
      </c>
    </row>
    <row r="2064" spans="1:19" x14ac:dyDescent="0.25">
      <c r="A2064" s="69"/>
      <c r="B2064" s="69"/>
      <c r="C2064" s="69"/>
      <c r="D2064" s="69"/>
      <c r="G2064" s="93"/>
      <c r="I2064" s="45">
        <f t="shared" si="129"/>
        <v>0</v>
      </c>
      <c r="J2064" s="45">
        <f t="shared" si="131"/>
        <v>-13.593940298537419</v>
      </c>
      <c r="K2064" s="39" t="e">
        <f t="shared" si="128"/>
        <v>#DIV/0!</v>
      </c>
      <c r="L2064" s="46">
        <f>-J2064/Eingaben!$D$29</f>
        <v>0.93365782865974722</v>
      </c>
      <c r="M2064" s="44" t="e">
        <f>-K2064/Eingaben!$D$8</f>
        <v>#DIV/0!</v>
      </c>
      <c r="N2064" s="46">
        <f>ABS(B2064-C2064)/Eingaben!$D$8</f>
        <v>0</v>
      </c>
      <c r="O2064" s="44"/>
      <c r="P2064">
        <f>D2064/3600000*G2064*100*100/Eingaben!$D$39*(A2064-A2063)/3600</f>
        <v>0</v>
      </c>
      <c r="R2064" s="91" t="e">
        <f>('Dichte Wasser'!$B$4*AVERAGE(B2064:C2064)^3+'Dichte Wasser'!$B$3*AVERAGE(B2064:C2064)^2+'Dichte Wasser'!$B$2*AVERAGE(B2064:C2064)+'Dichte Wasser'!$B$1)/1000</f>
        <v>#DIV/0!</v>
      </c>
      <c r="S2064" s="92" t="e">
        <f t="shared" si="130"/>
        <v>#DIV/0!</v>
      </c>
    </row>
    <row r="2065" spans="1:19" x14ac:dyDescent="0.25">
      <c r="A2065" s="69"/>
      <c r="B2065" s="69"/>
      <c r="C2065" s="69"/>
      <c r="D2065" s="69"/>
      <c r="G2065" s="93"/>
      <c r="I2065" s="45">
        <f t="shared" si="129"/>
        <v>0</v>
      </c>
      <c r="J2065" s="45">
        <f t="shared" si="131"/>
        <v>-13.593940298537419</v>
      </c>
      <c r="K2065" s="39" t="e">
        <f t="shared" si="128"/>
        <v>#DIV/0!</v>
      </c>
      <c r="L2065" s="46">
        <f>-J2065/Eingaben!$D$29</f>
        <v>0.93365782865974722</v>
      </c>
      <c r="M2065" s="44" t="e">
        <f>-K2065/Eingaben!$D$8</f>
        <v>#DIV/0!</v>
      </c>
      <c r="N2065" s="46">
        <f>ABS(B2065-C2065)/Eingaben!$D$8</f>
        <v>0</v>
      </c>
      <c r="O2065" s="44"/>
      <c r="P2065">
        <f>D2065/3600000*G2065*100*100/Eingaben!$D$39*(A2065-A2064)/3600</f>
        <v>0</v>
      </c>
      <c r="R2065" s="91" t="e">
        <f>('Dichte Wasser'!$B$4*AVERAGE(B2065:C2065)^3+'Dichte Wasser'!$B$3*AVERAGE(B2065:C2065)^2+'Dichte Wasser'!$B$2*AVERAGE(B2065:C2065)+'Dichte Wasser'!$B$1)/1000</f>
        <v>#DIV/0!</v>
      </c>
      <c r="S2065" s="92" t="e">
        <f t="shared" si="130"/>
        <v>#DIV/0!</v>
      </c>
    </row>
    <row r="2066" spans="1:19" x14ac:dyDescent="0.25">
      <c r="A2066" s="69"/>
      <c r="B2066" s="69"/>
      <c r="C2066" s="69"/>
      <c r="D2066" s="69"/>
      <c r="G2066" s="93"/>
      <c r="I2066" s="45">
        <f t="shared" si="129"/>
        <v>0</v>
      </c>
      <c r="J2066" s="45">
        <f t="shared" si="131"/>
        <v>-13.593940298537419</v>
      </c>
      <c r="K2066" s="39" t="e">
        <f t="shared" si="128"/>
        <v>#DIV/0!</v>
      </c>
      <c r="L2066" s="46">
        <f>-J2066/Eingaben!$D$29</f>
        <v>0.93365782865974722</v>
      </c>
      <c r="M2066" s="44" t="e">
        <f>-K2066/Eingaben!$D$8</f>
        <v>#DIV/0!</v>
      </c>
      <c r="N2066" s="46">
        <f>ABS(B2066-C2066)/Eingaben!$D$8</f>
        <v>0</v>
      </c>
      <c r="O2066" s="44"/>
      <c r="P2066">
        <f>D2066/3600000*G2066*100*100/Eingaben!$D$39*(A2066-A2065)/3600</f>
        <v>0</v>
      </c>
      <c r="R2066" s="91" t="e">
        <f>('Dichte Wasser'!$B$4*AVERAGE(B2066:C2066)^3+'Dichte Wasser'!$B$3*AVERAGE(B2066:C2066)^2+'Dichte Wasser'!$B$2*AVERAGE(B2066:C2066)+'Dichte Wasser'!$B$1)/1000</f>
        <v>#DIV/0!</v>
      </c>
      <c r="S2066" s="92" t="e">
        <f t="shared" si="130"/>
        <v>#DIV/0!</v>
      </c>
    </row>
    <row r="2067" spans="1:19" x14ac:dyDescent="0.25">
      <c r="A2067" s="69"/>
      <c r="B2067" s="69"/>
      <c r="C2067" s="69"/>
      <c r="D2067" s="69"/>
      <c r="G2067" s="93"/>
      <c r="I2067" s="45">
        <f t="shared" si="129"/>
        <v>0</v>
      </c>
      <c r="J2067" s="45">
        <f t="shared" si="131"/>
        <v>-13.593940298537419</v>
      </c>
      <c r="K2067" s="39" t="e">
        <f t="shared" si="128"/>
        <v>#DIV/0!</v>
      </c>
      <c r="L2067" s="46">
        <f>-J2067/Eingaben!$D$29</f>
        <v>0.93365782865974722</v>
      </c>
      <c r="M2067" s="44" t="e">
        <f>-K2067/Eingaben!$D$8</f>
        <v>#DIV/0!</v>
      </c>
      <c r="N2067" s="46">
        <f>ABS(B2067-C2067)/Eingaben!$D$8</f>
        <v>0</v>
      </c>
      <c r="O2067" s="44"/>
      <c r="P2067">
        <f>D2067/3600000*G2067*100*100/Eingaben!$D$39*(A2067-A2066)/3600</f>
        <v>0</v>
      </c>
      <c r="R2067" s="91" t="e">
        <f>('Dichte Wasser'!$B$4*AVERAGE(B2067:C2067)^3+'Dichte Wasser'!$B$3*AVERAGE(B2067:C2067)^2+'Dichte Wasser'!$B$2*AVERAGE(B2067:C2067)+'Dichte Wasser'!$B$1)/1000</f>
        <v>#DIV/0!</v>
      </c>
      <c r="S2067" s="92" t="e">
        <f t="shared" si="130"/>
        <v>#DIV/0!</v>
      </c>
    </row>
    <row r="2068" spans="1:19" x14ac:dyDescent="0.25">
      <c r="A2068" s="69"/>
      <c r="B2068" s="69"/>
      <c r="C2068" s="69"/>
      <c r="D2068" s="69"/>
      <c r="G2068" s="93"/>
      <c r="I2068" s="45">
        <f t="shared" si="129"/>
        <v>0</v>
      </c>
      <c r="J2068" s="45">
        <f t="shared" si="131"/>
        <v>-13.593940298537419</v>
      </c>
      <c r="K2068" s="39" t="e">
        <f t="shared" si="128"/>
        <v>#DIV/0!</v>
      </c>
      <c r="L2068" s="46">
        <f>-J2068/Eingaben!$D$29</f>
        <v>0.93365782865974722</v>
      </c>
      <c r="M2068" s="44" t="e">
        <f>-K2068/Eingaben!$D$8</f>
        <v>#DIV/0!</v>
      </c>
      <c r="N2068" s="46">
        <f>ABS(B2068-C2068)/Eingaben!$D$8</f>
        <v>0</v>
      </c>
      <c r="O2068" s="44"/>
      <c r="P2068">
        <f>D2068/3600000*G2068*100*100/Eingaben!$D$39*(A2068-A2067)/3600</f>
        <v>0</v>
      </c>
      <c r="R2068" s="91" t="e">
        <f>('Dichte Wasser'!$B$4*AVERAGE(B2068:C2068)^3+'Dichte Wasser'!$B$3*AVERAGE(B2068:C2068)^2+'Dichte Wasser'!$B$2*AVERAGE(B2068:C2068)+'Dichte Wasser'!$B$1)/1000</f>
        <v>#DIV/0!</v>
      </c>
      <c r="S2068" s="92" t="e">
        <f t="shared" si="130"/>
        <v>#DIV/0!</v>
      </c>
    </row>
    <row r="2069" spans="1:19" x14ac:dyDescent="0.25">
      <c r="A2069" s="69"/>
      <c r="B2069" s="69"/>
      <c r="C2069" s="69"/>
      <c r="D2069" s="69"/>
      <c r="G2069" s="93"/>
      <c r="I2069" s="45">
        <f t="shared" si="129"/>
        <v>0</v>
      </c>
      <c r="J2069" s="45">
        <f t="shared" si="131"/>
        <v>-13.593940298537419</v>
      </c>
      <c r="K2069" s="39" t="e">
        <f t="shared" si="128"/>
        <v>#DIV/0!</v>
      </c>
      <c r="L2069" s="46">
        <f>-J2069/Eingaben!$D$29</f>
        <v>0.93365782865974722</v>
      </c>
      <c r="M2069" s="44" t="e">
        <f>-K2069/Eingaben!$D$8</f>
        <v>#DIV/0!</v>
      </c>
      <c r="N2069" s="46">
        <f>ABS(B2069-C2069)/Eingaben!$D$8</f>
        <v>0</v>
      </c>
      <c r="O2069" s="44"/>
      <c r="P2069">
        <f>D2069/3600000*G2069*100*100/Eingaben!$D$39*(A2069-A2068)/3600</f>
        <v>0</v>
      </c>
      <c r="R2069" s="91" t="e">
        <f>('Dichte Wasser'!$B$4*AVERAGE(B2069:C2069)^3+'Dichte Wasser'!$B$3*AVERAGE(B2069:C2069)^2+'Dichte Wasser'!$B$2*AVERAGE(B2069:C2069)+'Dichte Wasser'!$B$1)/1000</f>
        <v>#DIV/0!</v>
      </c>
      <c r="S2069" s="92" t="e">
        <f t="shared" si="130"/>
        <v>#DIV/0!</v>
      </c>
    </row>
    <row r="2070" spans="1:19" x14ac:dyDescent="0.25">
      <c r="A2070" s="69"/>
      <c r="B2070" s="69"/>
      <c r="C2070" s="69"/>
      <c r="D2070" s="69"/>
      <c r="G2070" s="93"/>
      <c r="I2070" s="45">
        <f t="shared" si="129"/>
        <v>0</v>
      </c>
      <c r="J2070" s="45">
        <f t="shared" si="131"/>
        <v>-13.593940298537419</v>
      </c>
      <c r="K2070" s="39" t="e">
        <f t="shared" si="128"/>
        <v>#DIV/0!</v>
      </c>
      <c r="L2070" s="46">
        <f>-J2070/Eingaben!$D$29</f>
        <v>0.93365782865974722</v>
      </c>
      <c r="M2070" s="44" t="e">
        <f>-K2070/Eingaben!$D$8</f>
        <v>#DIV/0!</v>
      </c>
      <c r="N2070" s="46">
        <f>ABS(B2070-C2070)/Eingaben!$D$8</f>
        <v>0</v>
      </c>
      <c r="O2070" s="44"/>
      <c r="P2070">
        <f>D2070/3600000*G2070*100*100/Eingaben!$D$39*(A2070-A2069)/3600</f>
        <v>0</v>
      </c>
      <c r="R2070" s="91" t="e">
        <f>('Dichte Wasser'!$B$4*AVERAGE(B2070:C2070)^3+'Dichte Wasser'!$B$3*AVERAGE(B2070:C2070)^2+'Dichte Wasser'!$B$2*AVERAGE(B2070:C2070)+'Dichte Wasser'!$B$1)/1000</f>
        <v>#DIV/0!</v>
      </c>
      <c r="S2070" s="92" t="e">
        <f t="shared" si="130"/>
        <v>#DIV/0!</v>
      </c>
    </row>
    <row r="2071" spans="1:19" x14ac:dyDescent="0.25">
      <c r="A2071" s="69"/>
      <c r="B2071" s="69"/>
      <c r="C2071" s="69"/>
      <c r="D2071" s="69"/>
      <c r="G2071" s="93"/>
      <c r="I2071" s="45">
        <f t="shared" si="129"/>
        <v>0</v>
      </c>
      <c r="J2071" s="45">
        <f t="shared" si="131"/>
        <v>-13.593940298537419</v>
      </c>
      <c r="K2071" s="39" t="e">
        <f t="shared" si="128"/>
        <v>#DIV/0!</v>
      </c>
      <c r="L2071" s="46">
        <f>-J2071/Eingaben!$D$29</f>
        <v>0.93365782865974722</v>
      </c>
      <c r="M2071" s="44" t="e">
        <f>-K2071/Eingaben!$D$8</f>
        <v>#DIV/0!</v>
      </c>
      <c r="N2071" s="46">
        <f>ABS(B2071-C2071)/Eingaben!$D$8</f>
        <v>0</v>
      </c>
      <c r="O2071" s="44"/>
      <c r="P2071">
        <f>D2071/3600000*G2071*100*100/Eingaben!$D$39*(A2071-A2070)/3600</f>
        <v>0</v>
      </c>
      <c r="R2071" s="91" t="e">
        <f>('Dichte Wasser'!$B$4*AVERAGE(B2071:C2071)^3+'Dichte Wasser'!$B$3*AVERAGE(B2071:C2071)^2+'Dichte Wasser'!$B$2*AVERAGE(B2071:C2071)+'Dichte Wasser'!$B$1)/1000</f>
        <v>#DIV/0!</v>
      </c>
      <c r="S2071" s="92" t="e">
        <f t="shared" si="130"/>
        <v>#DIV/0!</v>
      </c>
    </row>
    <row r="2072" spans="1:19" x14ac:dyDescent="0.25">
      <c r="A2072" s="69"/>
      <c r="B2072" s="69"/>
      <c r="C2072" s="69"/>
      <c r="D2072" s="69"/>
      <c r="G2072" s="93"/>
      <c r="I2072" s="45">
        <f t="shared" si="129"/>
        <v>0</v>
      </c>
      <c r="J2072" s="45">
        <f t="shared" si="131"/>
        <v>-13.593940298537419</v>
      </c>
      <c r="K2072" s="39" t="e">
        <f t="shared" si="128"/>
        <v>#DIV/0!</v>
      </c>
      <c r="L2072" s="46">
        <f>-J2072/Eingaben!$D$29</f>
        <v>0.93365782865974722</v>
      </c>
      <c r="M2072" s="44" t="e">
        <f>-K2072/Eingaben!$D$8</f>
        <v>#DIV/0!</v>
      </c>
      <c r="N2072" s="46">
        <f>ABS(B2072-C2072)/Eingaben!$D$8</f>
        <v>0</v>
      </c>
      <c r="O2072" s="44"/>
      <c r="P2072">
        <f>D2072/3600000*G2072*100*100/Eingaben!$D$39*(A2072-A2071)/3600</f>
        <v>0</v>
      </c>
      <c r="R2072" s="91" t="e">
        <f>('Dichte Wasser'!$B$4*AVERAGE(B2072:C2072)^3+'Dichte Wasser'!$B$3*AVERAGE(B2072:C2072)^2+'Dichte Wasser'!$B$2*AVERAGE(B2072:C2072)+'Dichte Wasser'!$B$1)/1000</f>
        <v>#DIV/0!</v>
      </c>
      <c r="S2072" s="92" t="e">
        <f t="shared" si="130"/>
        <v>#DIV/0!</v>
      </c>
    </row>
    <row r="2073" spans="1:19" x14ac:dyDescent="0.25">
      <c r="A2073" s="69"/>
      <c r="B2073" s="69"/>
      <c r="C2073" s="69"/>
      <c r="D2073" s="69"/>
      <c r="G2073" s="93"/>
      <c r="I2073" s="45">
        <f t="shared" si="129"/>
        <v>0</v>
      </c>
      <c r="J2073" s="45">
        <f t="shared" si="131"/>
        <v>-13.593940298537419</v>
      </c>
      <c r="K2073" s="39" t="e">
        <f t="shared" si="128"/>
        <v>#DIV/0!</v>
      </c>
      <c r="L2073" s="46">
        <f>-J2073/Eingaben!$D$29</f>
        <v>0.93365782865974722</v>
      </c>
      <c r="M2073" s="44" t="e">
        <f>-K2073/Eingaben!$D$8</f>
        <v>#DIV/0!</v>
      </c>
      <c r="N2073" s="46">
        <f>ABS(B2073-C2073)/Eingaben!$D$8</f>
        <v>0</v>
      </c>
      <c r="O2073" s="44"/>
      <c r="P2073">
        <f>D2073/3600000*G2073*100*100/Eingaben!$D$39*(A2073-A2072)/3600</f>
        <v>0</v>
      </c>
      <c r="R2073" s="91" t="e">
        <f>('Dichte Wasser'!$B$4*AVERAGE(B2073:C2073)^3+'Dichte Wasser'!$B$3*AVERAGE(B2073:C2073)^2+'Dichte Wasser'!$B$2*AVERAGE(B2073:C2073)+'Dichte Wasser'!$B$1)/1000</f>
        <v>#DIV/0!</v>
      </c>
      <c r="S2073" s="92" t="e">
        <f t="shared" si="130"/>
        <v>#DIV/0!</v>
      </c>
    </row>
    <row r="2074" spans="1:19" x14ac:dyDescent="0.25">
      <c r="A2074" s="69"/>
      <c r="B2074" s="69"/>
      <c r="C2074" s="69"/>
      <c r="D2074" s="69"/>
      <c r="G2074" s="93"/>
      <c r="I2074" s="45">
        <f t="shared" si="129"/>
        <v>0</v>
      </c>
      <c r="J2074" s="45">
        <f t="shared" si="131"/>
        <v>-13.593940298537419</v>
      </c>
      <c r="K2074" s="39" t="e">
        <f t="shared" si="128"/>
        <v>#DIV/0!</v>
      </c>
      <c r="L2074" s="46">
        <f>-J2074/Eingaben!$D$29</f>
        <v>0.93365782865974722</v>
      </c>
      <c r="M2074" s="44" t="e">
        <f>-K2074/Eingaben!$D$8</f>
        <v>#DIV/0!</v>
      </c>
      <c r="N2074" s="46">
        <f>ABS(B2074-C2074)/Eingaben!$D$8</f>
        <v>0</v>
      </c>
      <c r="O2074" s="44"/>
      <c r="P2074">
        <f>D2074/3600000*G2074*100*100/Eingaben!$D$39*(A2074-A2073)/3600</f>
        <v>0</v>
      </c>
      <c r="R2074" s="91" t="e">
        <f>('Dichte Wasser'!$B$4*AVERAGE(B2074:C2074)^3+'Dichte Wasser'!$B$3*AVERAGE(B2074:C2074)^2+'Dichte Wasser'!$B$2*AVERAGE(B2074:C2074)+'Dichte Wasser'!$B$1)/1000</f>
        <v>#DIV/0!</v>
      </c>
      <c r="S2074" s="92" t="e">
        <f t="shared" si="130"/>
        <v>#DIV/0!</v>
      </c>
    </row>
    <row r="2075" spans="1:19" x14ac:dyDescent="0.25">
      <c r="A2075" s="69"/>
      <c r="B2075" s="69"/>
      <c r="C2075" s="69"/>
      <c r="D2075" s="69"/>
      <c r="G2075" s="93"/>
      <c r="I2075" s="45">
        <f t="shared" si="129"/>
        <v>0</v>
      </c>
      <c r="J2075" s="45">
        <f t="shared" si="131"/>
        <v>-13.593940298537419</v>
      </c>
      <c r="K2075" s="39" t="e">
        <f t="shared" si="128"/>
        <v>#DIV/0!</v>
      </c>
      <c r="L2075" s="46">
        <f>-J2075/Eingaben!$D$29</f>
        <v>0.93365782865974722</v>
      </c>
      <c r="M2075" s="44" t="e">
        <f>-K2075/Eingaben!$D$8</f>
        <v>#DIV/0!</v>
      </c>
      <c r="N2075" s="46">
        <f>ABS(B2075-C2075)/Eingaben!$D$8</f>
        <v>0</v>
      </c>
      <c r="O2075" s="44"/>
      <c r="P2075">
        <f>D2075/3600000*G2075*100*100/Eingaben!$D$39*(A2075-A2074)/3600</f>
        <v>0</v>
      </c>
      <c r="R2075" s="91" t="e">
        <f>('Dichte Wasser'!$B$4*AVERAGE(B2075:C2075)^3+'Dichte Wasser'!$B$3*AVERAGE(B2075:C2075)^2+'Dichte Wasser'!$B$2*AVERAGE(B2075:C2075)+'Dichte Wasser'!$B$1)/1000</f>
        <v>#DIV/0!</v>
      </c>
      <c r="S2075" s="92" t="e">
        <f t="shared" si="130"/>
        <v>#DIV/0!</v>
      </c>
    </row>
    <row r="2076" spans="1:19" x14ac:dyDescent="0.25">
      <c r="A2076" s="69"/>
      <c r="B2076" s="69"/>
      <c r="C2076" s="69"/>
      <c r="D2076" s="69"/>
      <c r="G2076" s="93"/>
      <c r="I2076" s="45">
        <f t="shared" si="129"/>
        <v>0</v>
      </c>
      <c r="J2076" s="45">
        <f t="shared" si="131"/>
        <v>-13.593940298537419</v>
      </c>
      <c r="K2076" s="39" t="e">
        <f t="shared" si="128"/>
        <v>#DIV/0!</v>
      </c>
      <c r="L2076" s="46">
        <f>-J2076/Eingaben!$D$29</f>
        <v>0.93365782865974722</v>
      </c>
      <c r="M2076" s="44" t="e">
        <f>-K2076/Eingaben!$D$8</f>
        <v>#DIV/0!</v>
      </c>
      <c r="N2076" s="46">
        <f>ABS(B2076-C2076)/Eingaben!$D$8</f>
        <v>0</v>
      </c>
      <c r="O2076" s="44"/>
      <c r="P2076">
        <f>D2076/3600000*G2076*100*100/Eingaben!$D$39*(A2076-A2075)/3600</f>
        <v>0</v>
      </c>
      <c r="R2076" s="91" t="e">
        <f>('Dichte Wasser'!$B$4*AVERAGE(B2076:C2076)^3+'Dichte Wasser'!$B$3*AVERAGE(B2076:C2076)^2+'Dichte Wasser'!$B$2*AVERAGE(B2076:C2076)+'Dichte Wasser'!$B$1)/1000</f>
        <v>#DIV/0!</v>
      </c>
      <c r="S2076" s="92" t="e">
        <f t="shared" si="130"/>
        <v>#DIV/0!</v>
      </c>
    </row>
    <row r="2077" spans="1:19" x14ac:dyDescent="0.25">
      <c r="A2077" s="69"/>
      <c r="B2077" s="69"/>
      <c r="C2077" s="69"/>
      <c r="D2077" s="69"/>
      <c r="G2077" s="93"/>
      <c r="I2077" s="45">
        <f t="shared" si="129"/>
        <v>0</v>
      </c>
      <c r="J2077" s="45">
        <f t="shared" si="131"/>
        <v>-13.593940298537419</v>
      </c>
      <c r="K2077" s="39" t="e">
        <f t="shared" si="128"/>
        <v>#DIV/0!</v>
      </c>
      <c r="L2077" s="46">
        <f>-J2077/Eingaben!$D$29</f>
        <v>0.93365782865974722</v>
      </c>
      <c r="M2077" s="44" t="e">
        <f>-K2077/Eingaben!$D$8</f>
        <v>#DIV/0!</v>
      </c>
      <c r="N2077" s="46">
        <f>ABS(B2077-C2077)/Eingaben!$D$8</f>
        <v>0</v>
      </c>
      <c r="O2077" s="44"/>
      <c r="P2077">
        <f>D2077/3600000*G2077*100*100/Eingaben!$D$39*(A2077-A2076)/3600</f>
        <v>0</v>
      </c>
      <c r="R2077" s="91" t="e">
        <f>('Dichte Wasser'!$B$4*AVERAGE(B2077:C2077)^3+'Dichte Wasser'!$B$3*AVERAGE(B2077:C2077)^2+'Dichte Wasser'!$B$2*AVERAGE(B2077:C2077)+'Dichte Wasser'!$B$1)/1000</f>
        <v>#DIV/0!</v>
      </c>
      <c r="S2077" s="92" t="e">
        <f t="shared" si="130"/>
        <v>#DIV/0!</v>
      </c>
    </row>
    <row r="2078" spans="1:19" x14ac:dyDescent="0.25">
      <c r="A2078" s="69"/>
      <c r="B2078" s="69"/>
      <c r="C2078" s="69"/>
      <c r="D2078" s="69"/>
      <c r="G2078" s="93"/>
      <c r="I2078" s="45">
        <f t="shared" si="129"/>
        <v>0</v>
      </c>
      <c r="J2078" s="45">
        <f t="shared" si="131"/>
        <v>-13.593940298537419</v>
      </c>
      <c r="K2078" s="39" t="e">
        <f t="shared" si="128"/>
        <v>#DIV/0!</v>
      </c>
      <c r="L2078" s="46">
        <f>-J2078/Eingaben!$D$29</f>
        <v>0.93365782865974722</v>
      </c>
      <c r="M2078" s="44" t="e">
        <f>-K2078/Eingaben!$D$8</f>
        <v>#DIV/0!</v>
      </c>
      <c r="N2078" s="46">
        <f>ABS(B2078-C2078)/Eingaben!$D$8</f>
        <v>0</v>
      </c>
      <c r="O2078" s="44"/>
      <c r="P2078">
        <f>D2078/3600000*G2078*100*100/Eingaben!$D$39*(A2078-A2077)/3600</f>
        <v>0</v>
      </c>
      <c r="R2078" s="91" t="e">
        <f>('Dichte Wasser'!$B$4*AVERAGE(B2078:C2078)^3+'Dichte Wasser'!$B$3*AVERAGE(B2078:C2078)^2+'Dichte Wasser'!$B$2*AVERAGE(B2078:C2078)+'Dichte Wasser'!$B$1)/1000</f>
        <v>#DIV/0!</v>
      </c>
      <c r="S2078" s="92" t="e">
        <f t="shared" si="130"/>
        <v>#DIV/0!</v>
      </c>
    </row>
    <row r="2079" spans="1:19" x14ac:dyDescent="0.25">
      <c r="A2079" s="69"/>
      <c r="B2079" s="69"/>
      <c r="C2079" s="69"/>
      <c r="D2079" s="69"/>
      <c r="G2079" s="93"/>
      <c r="I2079" s="45">
        <f t="shared" si="129"/>
        <v>0</v>
      </c>
      <c r="J2079" s="45">
        <f t="shared" si="131"/>
        <v>-13.593940298537419</v>
      </c>
      <c r="K2079" s="39" t="e">
        <f t="shared" si="128"/>
        <v>#DIV/0!</v>
      </c>
      <c r="L2079" s="46">
        <f>-J2079/Eingaben!$D$29</f>
        <v>0.93365782865974722</v>
      </c>
      <c r="M2079" s="44" t="e">
        <f>-K2079/Eingaben!$D$8</f>
        <v>#DIV/0!</v>
      </c>
      <c r="N2079" s="46">
        <f>ABS(B2079-C2079)/Eingaben!$D$8</f>
        <v>0</v>
      </c>
      <c r="O2079" s="44"/>
      <c r="P2079">
        <f>D2079/3600000*G2079*100*100/Eingaben!$D$39*(A2079-A2078)/3600</f>
        <v>0</v>
      </c>
      <c r="R2079" s="91" t="e">
        <f>('Dichte Wasser'!$B$4*AVERAGE(B2079:C2079)^3+'Dichte Wasser'!$B$3*AVERAGE(B2079:C2079)^2+'Dichte Wasser'!$B$2*AVERAGE(B2079:C2079)+'Dichte Wasser'!$B$1)/1000</f>
        <v>#DIV/0!</v>
      </c>
      <c r="S2079" s="92" t="e">
        <f t="shared" si="130"/>
        <v>#DIV/0!</v>
      </c>
    </row>
    <row r="2080" spans="1:19" x14ac:dyDescent="0.25">
      <c r="A2080" s="69"/>
      <c r="B2080" s="69"/>
      <c r="C2080" s="69"/>
      <c r="D2080" s="69"/>
      <c r="G2080" s="93"/>
      <c r="I2080" s="45">
        <f t="shared" si="129"/>
        <v>0</v>
      </c>
      <c r="J2080" s="45">
        <f t="shared" si="131"/>
        <v>-13.593940298537419</v>
      </c>
      <c r="K2080" s="39" t="e">
        <f t="shared" si="128"/>
        <v>#DIV/0!</v>
      </c>
      <c r="L2080" s="46">
        <f>-J2080/Eingaben!$D$29</f>
        <v>0.93365782865974722</v>
      </c>
      <c r="M2080" s="44" t="e">
        <f>-K2080/Eingaben!$D$8</f>
        <v>#DIV/0!</v>
      </c>
      <c r="N2080" s="46">
        <f>ABS(B2080-C2080)/Eingaben!$D$8</f>
        <v>0</v>
      </c>
      <c r="O2080" s="44"/>
      <c r="P2080">
        <f>D2080/3600000*G2080*100*100/Eingaben!$D$39*(A2080-A2079)/3600</f>
        <v>0</v>
      </c>
      <c r="R2080" s="91" t="e">
        <f>('Dichte Wasser'!$B$4*AVERAGE(B2080:C2080)^3+'Dichte Wasser'!$B$3*AVERAGE(B2080:C2080)^2+'Dichte Wasser'!$B$2*AVERAGE(B2080:C2080)+'Dichte Wasser'!$B$1)/1000</f>
        <v>#DIV/0!</v>
      </c>
      <c r="S2080" s="92" t="e">
        <f t="shared" si="130"/>
        <v>#DIV/0!</v>
      </c>
    </row>
    <row r="2081" spans="1:19" x14ac:dyDescent="0.25">
      <c r="A2081" s="69"/>
      <c r="B2081" s="69"/>
      <c r="C2081" s="69"/>
      <c r="D2081" s="69"/>
      <c r="G2081" s="93"/>
      <c r="I2081" s="45">
        <f t="shared" si="129"/>
        <v>0</v>
      </c>
      <c r="J2081" s="45">
        <f t="shared" si="131"/>
        <v>-13.593940298537419</v>
      </c>
      <c r="K2081" s="39" t="e">
        <f t="shared" si="128"/>
        <v>#DIV/0!</v>
      </c>
      <c r="L2081" s="46">
        <f>-J2081/Eingaben!$D$29</f>
        <v>0.93365782865974722</v>
      </c>
      <c r="M2081" s="44" t="e">
        <f>-K2081/Eingaben!$D$8</f>
        <v>#DIV/0!</v>
      </c>
      <c r="N2081" s="46">
        <f>ABS(B2081-C2081)/Eingaben!$D$8</f>
        <v>0</v>
      </c>
      <c r="O2081" s="44"/>
      <c r="P2081">
        <f>D2081/3600000*G2081*100*100/Eingaben!$D$39*(A2081-A2080)/3600</f>
        <v>0</v>
      </c>
      <c r="R2081" s="91" t="e">
        <f>('Dichte Wasser'!$B$4*AVERAGE(B2081:C2081)^3+'Dichte Wasser'!$B$3*AVERAGE(B2081:C2081)^2+'Dichte Wasser'!$B$2*AVERAGE(B2081:C2081)+'Dichte Wasser'!$B$1)/1000</f>
        <v>#DIV/0!</v>
      </c>
      <c r="S2081" s="92" t="e">
        <f t="shared" si="130"/>
        <v>#DIV/0!</v>
      </c>
    </row>
    <row r="2082" spans="1:19" x14ac:dyDescent="0.25">
      <c r="A2082" s="69"/>
      <c r="B2082" s="69"/>
      <c r="C2082" s="69"/>
      <c r="D2082" s="69"/>
      <c r="G2082" s="93"/>
      <c r="I2082" s="45">
        <f t="shared" si="129"/>
        <v>0</v>
      </c>
      <c r="J2082" s="45">
        <f t="shared" si="131"/>
        <v>-13.593940298537419</v>
      </c>
      <c r="K2082" s="39" t="e">
        <f t="shared" si="128"/>
        <v>#DIV/0!</v>
      </c>
      <c r="L2082" s="46">
        <f>-J2082/Eingaben!$D$29</f>
        <v>0.93365782865974722</v>
      </c>
      <c r="M2082" s="44" t="e">
        <f>-K2082/Eingaben!$D$8</f>
        <v>#DIV/0!</v>
      </c>
      <c r="N2082" s="46">
        <f>ABS(B2082-C2082)/Eingaben!$D$8</f>
        <v>0</v>
      </c>
      <c r="O2082" s="44"/>
      <c r="P2082">
        <f>D2082/3600000*G2082*100*100/Eingaben!$D$39*(A2082-A2081)/3600</f>
        <v>0</v>
      </c>
      <c r="R2082" s="91" t="e">
        <f>('Dichte Wasser'!$B$4*AVERAGE(B2082:C2082)^3+'Dichte Wasser'!$B$3*AVERAGE(B2082:C2082)^2+'Dichte Wasser'!$B$2*AVERAGE(B2082:C2082)+'Dichte Wasser'!$B$1)/1000</f>
        <v>#DIV/0!</v>
      </c>
      <c r="S2082" s="92" t="e">
        <f t="shared" si="130"/>
        <v>#DIV/0!</v>
      </c>
    </row>
    <row r="2083" spans="1:19" x14ac:dyDescent="0.25">
      <c r="A2083" s="69"/>
      <c r="B2083" s="69"/>
      <c r="C2083" s="69"/>
      <c r="D2083" s="69"/>
      <c r="G2083" s="93"/>
      <c r="I2083" s="45">
        <f t="shared" si="129"/>
        <v>0</v>
      </c>
      <c r="J2083" s="45">
        <f t="shared" si="131"/>
        <v>-13.593940298537419</v>
      </c>
      <c r="K2083" s="39" t="e">
        <f t="shared" si="128"/>
        <v>#DIV/0!</v>
      </c>
      <c r="L2083" s="46">
        <f>-J2083/Eingaben!$D$29</f>
        <v>0.93365782865974722</v>
      </c>
      <c r="M2083" s="44" t="e">
        <f>-K2083/Eingaben!$D$8</f>
        <v>#DIV/0!</v>
      </c>
      <c r="N2083" s="46">
        <f>ABS(B2083-C2083)/Eingaben!$D$8</f>
        <v>0</v>
      </c>
      <c r="O2083" s="44"/>
      <c r="P2083">
        <f>D2083/3600000*G2083*100*100/Eingaben!$D$39*(A2083-A2082)/3600</f>
        <v>0</v>
      </c>
      <c r="R2083" s="91" t="e">
        <f>('Dichte Wasser'!$B$4*AVERAGE(B2083:C2083)^3+'Dichte Wasser'!$B$3*AVERAGE(B2083:C2083)^2+'Dichte Wasser'!$B$2*AVERAGE(B2083:C2083)+'Dichte Wasser'!$B$1)/1000</f>
        <v>#DIV/0!</v>
      </c>
      <c r="S2083" s="92" t="e">
        <f t="shared" si="130"/>
        <v>#DIV/0!</v>
      </c>
    </row>
    <row r="2084" spans="1:19" x14ac:dyDescent="0.25">
      <c r="A2084" s="69"/>
      <c r="B2084" s="69"/>
      <c r="C2084" s="69"/>
      <c r="D2084" s="69"/>
      <c r="G2084" s="93"/>
      <c r="I2084" s="45">
        <f t="shared" si="129"/>
        <v>0</v>
      </c>
      <c r="J2084" s="45">
        <f t="shared" si="131"/>
        <v>-13.593940298537419</v>
      </c>
      <c r="K2084" s="39" t="e">
        <f t="shared" si="128"/>
        <v>#DIV/0!</v>
      </c>
      <c r="L2084" s="46">
        <f>-J2084/Eingaben!$D$29</f>
        <v>0.93365782865974722</v>
      </c>
      <c r="M2084" s="44" t="e">
        <f>-K2084/Eingaben!$D$8</f>
        <v>#DIV/0!</v>
      </c>
      <c r="N2084" s="46">
        <f>ABS(B2084-C2084)/Eingaben!$D$8</f>
        <v>0</v>
      </c>
      <c r="O2084" s="44"/>
      <c r="P2084">
        <f>D2084/3600000*G2084*100*100/Eingaben!$D$39*(A2084-A2083)/3600</f>
        <v>0</v>
      </c>
      <c r="R2084" s="91" t="e">
        <f>('Dichte Wasser'!$B$4*AVERAGE(B2084:C2084)^3+'Dichte Wasser'!$B$3*AVERAGE(B2084:C2084)^2+'Dichte Wasser'!$B$2*AVERAGE(B2084:C2084)+'Dichte Wasser'!$B$1)/1000</f>
        <v>#DIV/0!</v>
      </c>
      <c r="S2084" s="92" t="e">
        <f t="shared" si="130"/>
        <v>#DIV/0!</v>
      </c>
    </row>
    <row r="2085" spans="1:19" x14ac:dyDescent="0.25">
      <c r="A2085" s="69"/>
      <c r="B2085" s="69"/>
      <c r="C2085" s="69"/>
      <c r="D2085" s="69"/>
      <c r="G2085" s="93"/>
      <c r="I2085" s="45">
        <f t="shared" si="129"/>
        <v>0</v>
      </c>
      <c r="J2085" s="45">
        <f t="shared" si="131"/>
        <v>-13.593940298537419</v>
      </c>
      <c r="K2085" s="39" t="e">
        <f t="shared" si="128"/>
        <v>#DIV/0!</v>
      </c>
      <c r="L2085" s="46">
        <f>-J2085/Eingaben!$D$29</f>
        <v>0.93365782865974722</v>
      </c>
      <c r="M2085" s="44" t="e">
        <f>-K2085/Eingaben!$D$8</f>
        <v>#DIV/0!</v>
      </c>
      <c r="N2085" s="46">
        <f>ABS(B2085-C2085)/Eingaben!$D$8</f>
        <v>0</v>
      </c>
      <c r="O2085" s="44"/>
      <c r="P2085">
        <f>D2085/3600000*G2085*100*100/Eingaben!$D$39*(A2085-A2084)/3600</f>
        <v>0</v>
      </c>
      <c r="R2085" s="91" t="e">
        <f>('Dichte Wasser'!$B$4*AVERAGE(B2085:C2085)^3+'Dichte Wasser'!$B$3*AVERAGE(B2085:C2085)^2+'Dichte Wasser'!$B$2*AVERAGE(B2085:C2085)+'Dichte Wasser'!$B$1)/1000</f>
        <v>#DIV/0!</v>
      </c>
      <c r="S2085" s="92" t="e">
        <f t="shared" si="130"/>
        <v>#DIV/0!</v>
      </c>
    </row>
    <row r="2086" spans="1:19" x14ac:dyDescent="0.25">
      <c r="A2086" s="69"/>
      <c r="B2086" s="69"/>
      <c r="C2086" s="69"/>
      <c r="D2086" s="69"/>
      <c r="G2086" s="93"/>
      <c r="I2086" s="45">
        <f t="shared" si="129"/>
        <v>0</v>
      </c>
      <c r="J2086" s="45">
        <f t="shared" si="131"/>
        <v>-13.593940298537419</v>
      </c>
      <c r="K2086" s="39" t="e">
        <f t="shared" si="128"/>
        <v>#DIV/0!</v>
      </c>
      <c r="L2086" s="46">
        <f>-J2086/Eingaben!$D$29</f>
        <v>0.93365782865974722</v>
      </c>
      <c r="M2086" s="44" t="e">
        <f>-K2086/Eingaben!$D$8</f>
        <v>#DIV/0!</v>
      </c>
      <c r="N2086" s="46">
        <f>ABS(B2086-C2086)/Eingaben!$D$8</f>
        <v>0</v>
      </c>
      <c r="O2086" s="44"/>
      <c r="P2086">
        <f>D2086/3600000*G2086*100*100/Eingaben!$D$39*(A2086-A2085)/3600</f>
        <v>0</v>
      </c>
      <c r="R2086" s="91" t="e">
        <f>('Dichte Wasser'!$B$4*AVERAGE(B2086:C2086)^3+'Dichte Wasser'!$B$3*AVERAGE(B2086:C2086)^2+'Dichte Wasser'!$B$2*AVERAGE(B2086:C2086)+'Dichte Wasser'!$B$1)/1000</f>
        <v>#DIV/0!</v>
      </c>
      <c r="S2086" s="92" t="e">
        <f t="shared" si="130"/>
        <v>#DIV/0!</v>
      </c>
    </row>
    <row r="2087" spans="1:19" x14ac:dyDescent="0.25">
      <c r="A2087" s="69"/>
      <c r="B2087" s="69"/>
      <c r="C2087" s="69"/>
      <c r="D2087" s="69"/>
      <c r="G2087" s="93"/>
      <c r="I2087" s="45">
        <f t="shared" si="129"/>
        <v>0</v>
      </c>
      <c r="J2087" s="45">
        <f t="shared" si="131"/>
        <v>-13.593940298537419</v>
      </c>
      <c r="K2087" s="39" t="e">
        <f t="shared" si="128"/>
        <v>#DIV/0!</v>
      </c>
      <c r="L2087" s="46">
        <f>-J2087/Eingaben!$D$29</f>
        <v>0.93365782865974722</v>
      </c>
      <c r="M2087" s="44" t="e">
        <f>-K2087/Eingaben!$D$8</f>
        <v>#DIV/0!</v>
      </c>
      <c r="N2087" s="46">
        <f>ABS(B2087-C2087)/Eingaben!$D$8</f>
        <v>0</v>
      </c>
      <c r="O2087" s="44"/>
      <c r="P2087">
        <f>D2087/3600000*G2087*100*100/Eingaben!$D$39*(A2087-A2086)/3600</f>
        <v>0</v>
      </c>
      <c r="R2087" s="91" t="e">
        <f>('Dichte Wasser'!$B$4*AVERAGE(B2087:C2087)^3+'Dichte Wasser'!$B$3*AVERAGE(B2087:C2087)^2+'Dichte Wasser'!$B$2*AVERAGE(B2087:C2087)+'Dichte Wasser'!$B$1)/1000</f>
        <v>#DIV/0!</v>
      </c>
      <c r="S2087" s="92" t="e">
        <f t="shared" si="130"/>
        <v>#DIV/0!</v>
      </c>
    </row>
    <row r="2088" spans="1:19" x14ac:dyDescent="0.25">
      <c r="A2088" s="69"/>
      <c r="B2088" s="69"/>
      <c r="C2088" s="69"/>
      <c r="D2088" s="69"/>
      <c r="G2088" s="93"/>
      <c r="I2088" s="45">
        <f t="shared" si="129"/>
        <v>0</v>
      </c>
      <c r="J2088" s="45">
        <f t="shared" si="131"/>
        <v>-13.593940298537419</v>
      </c>
      <c r="K2088" s="39" t="e">
        <f t="shared" si="128"/>
        <v>#DIV/0!</v>
      </c>
      <c r="L2088" s="46">
        <f>-J2088/Eingaben!$D$29</f>
        <v>0.93365782865974722</v>
      </c>
      <c r="M2088" s="44" t="e">
        <f>-K2088/Eingaben!$D$8</f>
        <v>#DIV/0!</v>
      </c>
      <c r="N2088" s="46">
        <f>ABS(B2088-C2088)/Eingaben!$D$8</f>
        <v>0</v>
      </c>
      <c r="O2088" s="44"/>
      <c r="P2088">
        <f>D2088/3600000*G2088*100*100/Eingaben!$D$39*(A2088-A2087)/3600</f>
        <v>0</v>
      </c>
      <c r="R2088" s="91" t="e">
        <f>('Dichte Wasser'!$B$4*AVERAGE(B2088:C2088)^3+'Dichte Wasser'!$B$3*AVERAGE(B2088:C2088)^2+'Dichte Wasser'!$B$2*AVERAGE(B2088:C2088)+'Dichte Wasser'!$B$1)/1000</f>
        <v>#DIV/0!</v>
      </c>
      <c r="S2088" s="92" t="e">
        <f t="shared" si="130"/>
        <v>#DIV/0!</v>
      </c>
    </row>
    <row r="2089" spans="1:19" x14ac:dyDescent="0.25">
      <c r="A2089" s="69"/>
      <c r="B2089" s="69"/>
      <c r="C2089" s="69"/>
      <c r="D2089" s="69"/>
      <c r="G2089" s="93"/>
      <c r="I2089" s="45">
        <f t="shared" si="129"/>
        <v>0</v>
      </c>
      <c r="J2089" s="45">
        <f t="shared" si="131"/>
        <v>-13.593940298537419</v>
      </c>
      <c r="K2089" s="39" t="e">
        <f t="shared" si="128"/>
        <v>#DIV/0!</v>
      </c>
      <c r="L2089" s="46">
        <f>-J2089/Eingaben!$D$29</f>
        <v>0.93365782865974722</v>
      </c>
      <c r="M2089" s="44" t="e">
        <f>-K2089/Eingaben!$D$8</f>
        <v>#DIV/0!</v>
      </c>
      <c r="N2089" s="46">
        <f>ABS(B2089-C2089)/Eingaben!$D$8</f>
        <v>0</v>
      </c>
      <c r="O2089" s="44"/>
      <c r="P2089">
        <f>D2089/3600000*G2089*100*100/Eingaben!$D$39*(A2089-A2088)/3600</f>
        <v>0</v>
      </c>
      <c r="R2089" s="91" t="e">
        <f>('Dichte Wasser'!$B$4*AVERAGE(B2089:C2089)^3+'Dichte Wasser'!$B$3*AVERAGE(B2089:C2089)^2+'Dichte Wasser'!$B$2*AVERAGE(B2089:C2089)+'Dichte Wasser'!$B$1)/1000</f>
        <v>#DIV/0!</v>
      </c>
      <c r="S2089" s="92" t="e">
        <f t="shared" si="130"/>
        <v>#DIV/0!</v>
      </c>
    </row>
    <row r="2090" spans="1:19" x14ac:dyDescent="0.25">
      <c r="A2090" s="69"/>
      <c r="B2090" s="69"/>
      <c r="C2090" s="69"/>
      <c r="D2090" s="69"/>
      <c r="G2090" s="93"/>
      <c r="I2090" s="45">
        <f t="shared" si="129"/>
        <v>0</v>
      </c>
      <c r="J2090" s="45">
        <f t="shared" si="131"/>
        <v>-13.593940298537419</v>
      </c>
      <c r="K2090" s="39" t="e">
        <f t="shared" si="128"/>
        <v>#DIV/0!</v>
      </c>
      <c r="L2090" s="46">
        <f>-J2090/Eingaben!$D$29</f>
        <v>0.93365782865974722</v>
      </c>
      <c r="M2090" s="44" t="e">
        <f>-K2090/Eingaben!$D$8</f>
        <v>#DIV/0!</v>
      </c>
      <c r="N2090" s="46">
        <f>ABS(B2090-C2090)/Eingaben!$D$8</f>
        <v>0</v>
      </c>
      <c r="O2090" s="44"/>
      <c r="P2090">
        <f>D2090/3600000*G2090*100*100/Eingaben!$D$39*(A2090-A2089)/3600</f>
        <v>0</v>
      </c>
      <c r="R2090" s="91" t="e">
        <f>('Dichte Wasser'!$B$4*AVERAGE(B2090:C2090)^3+'Dichte Wasser'!$B$3*AVERAGE(B2090:C2090)^2+'Dichte Wasser'!$B$2*AVERAGE(B2090:C2090)+'Dichte Wasser'!$B$1)/1000</f>
        <v>#DIV/0!</v>
      </c>
      <c r="S2090" s="92" t="e">
        <f t="shared" si="130"/>
        <v>#DIV/0!</v>
      </c>
    </row>
    <row r="2091" spans="1:19" x14ac:dyDescent="0.25">
      <c r="A2091" s="69"/>
      <c r="B2091" s="69"/>
      <c r="C2091" s="69"/>
      <c r="D2091" s="69"/>
      <c r="G2091" s="93"/>
      <c r="I2091" s="45">
        <f t="shared" si="129"/>
        <v>0</v>
      </c>
      <c r="J2091" s="45">
        <f t="shared" si="131"/>
        <v>-13.593940298537419</v>
      </c>
      <c r="K2091" s="39" t="e">
        <f t="shared" si="128"/>
        <v>#DIV/0!</v>
      </c>
      <c r="L2091" s="46">
        <f>-J2091/Eingaben!$D$29</f>
        <v>0.93365782865974722</v>
      </c>
      <c r="M2091" s="44" t="e">
        <f>-K2091/Eingaben!$D$8</f>
        <v>#DIV/0!</v>
      </c>
      <c r="N2091" s="46">
        <f>ABS(B2091-C2091)/Eingaben!$D$8</f>
        <v>0</v>
      </c>
      <c r="O2091" s="44"/>
      <c r="P2091">
        <f>D2091/3600000*G2091*100*100/Eingaben!$D$39*(A2091-A2090)/3600</f>
        <v>0</v>
      </c>
      <c r="R2091" s="91" t="e">
        <f>('Dichte Wasser'!$B$4*AVERAGE(B2091:C2091)^3+'Dichte Wasser'!$B$3*AVERAGE(B2091:C2091)^2+'Dichte Wasser'!$B$2*AVERAGE(B2091:C2091)+'Dichte Wasser'!$B$1)/1000</f>
        <v>#DIV/0!</v>
      </c>
      <c r="S2091" s="92" t="e">
        <f t="shared" si="130"/>
        <v>#DIV/0!</v>
      </c>
    </row>
    <row r="2092" spans="1:19" x14ac:dyDescent="0.25">
      <c r="A2092" s="69"/>
      <c r="B2092" s="69"/>
      <c r="C2092" s="69"/>
      <c r="D2092" s="69"/>
      <c r="G2092" s="93"/>
      <c r="I2092" s="45">
        <f t="shared" si="129"/>
        <v>0</v>
      </c>
      <c r="J2092" s="45">
        <f t="shared" si="131"/>
        <v>-13.593940298537419</v>
      </c>
      <c r="K2092" s="39" t="e">
        <f t="shared" si="128"/>
        <v>#DIV/0!</v>
      </c>
      <c r="L2092" s="46">
        <f>-J2092/Eingaben!$D$29</f>
        <v>0.93365782865974722</v>
      </c>
      <c r="M2092" s="44" t="e">
        <f>-K2092/Eingaben!$D$8</f>
        <v>#DIV/0!</v>
      </c>
      <c r="N2092" s="46">
        <f>ABS(B2092-C2092)/Eingaben!$D$8</f>
        <v>0</v>
      </c>
      <c r="O2092" s="44"/>
      <c r="P2092">
        <f>D2092/3600000*G2092*100*100/Eingaben!$D$39*(A2092-A2091)/3600</f>
        <v>0</v>
      </c>
      <c r="R2092" s="91" t="e">
        <f>('Dichte Wasser'!$B$4*AVERAGE(B2092:C2092)^3+'Dichte Wasser'!$B$3*AVERAGE(B2092:C2092)^2+'Dichte Wasser'!$B$2*AVERAGE(B2092:C2092)+'Dichte Wasser'!$B$1)/1000</f>
        <v>#DIV/0!</v>
      </c>
      <c r="S2092" s="92" t="e">
        <f t="shared" si="130"/>
        <v>#DIV/0!</v>
      </c>
    </row>
    <row r="2093" spans="1:19" x14ac:dyDescent="0.25">
      <c r="A2093" s="69"/>
      <c r="B2093" s="69"/>
      <c r="C2093" s="69"/>
      <c r="D2093" s="69"/>
      <c r="G2093" s="93"/>
      <c r="I2093" s="45">
        <f t="shared" si="129"/>
        <v>0</v>
      </c>
      <c r="J2093" s="45">
        <f t="shared" si="131"/>
        <v>-13.593940298537419</v>
      </c>
      <c r="K2093" s="39" t="e">
        <f t="shared" si="128"/>
        <v>#DIV/0!</v>
      </c>
      <c r="L2093" s="46">
        <f>-J2093/Eingaben!$D$29</f>
        <v>0.93365782865974722</v>
      </c>
      <c r="M2093" s="44" t="e">
        <f>-K2093/Eingaben!$D$8</f>
        <v>#DIV/0!</v>
      </c>
      <c r="N2093" s="46">
        <f>ABS(B2093-C2093)/Eingaben!$D$8</f>
        <v>0</v>
      </c>
      <c r="O2093" s="44"/>
      <c r="P2093">
        <f>D2093/3600000*G2093*100*100/Eingaben!$D$39*(A2093-A2092)/3600</f>
        <v>0</v>
      </c>
      <c r="R2093" s="91" t="e">
        <f>('Dichte Wasser'!$B$4*AVERAGE(B2093:C2093)^3+'Dichte Wasser'!$B$3*AVERAGE(B2093:C2093)^2+'Dichte Wasser'!$B$2*AVERAGE(B2093:C2093)+'Dichte Wasser'!$B$1)/1000</f>
        <v>#DIV/0!</v>
      </c>
      <c r="S2093" s="92" t="e">
        <f t="shared" si="130"/>
        <v>#DIV/0!</v>
      </c>
    </row>
    <row r="2094" spans="1:19" x14ac:dyDescent="0.25">
      <c r="A2094" s="69"/>
      <c r="B2094" s="69"/>
      <c r="C2094" s="69"/>
      <c r="D2094" s="69"/>
      <c r="G2094" s="93"/>
      <c r="I2094" s="45">
        <f t="shared" si="129"/>
        <v>0</v>
      </c>
      <c r="J2094" s="45">
        <f t="shared" si="131"/>
        <v>-13.593940298537419</v>
      </c>
      <c r="K2094" s="39" t="e">
        <f t="shared" si="128"/>
        <v>#DIV/0!</v>
      </c>
      <c r="L2094" s="46">
        <f>-J2094/Eingaben!$D$29</f>
        <v>0.93365782865974722</v>
      </c>
      <c r="M2094" s="44" t="e">
        <f>-K2094/Eingaben!$D$8</f>
        <v>#DIV/0!</v>
      </c>
      <c r="N2094" s="46">
        <f>ABS(B2094-C2094)/Eingaben!$D$8</f>
        <v>0</v>
      </c>
      <c r="O2094" s="44"/>
      <c r="P2094">
        <f>D2094/3600000*G2094*100*100/Eingaben!$D$39*(A2094-A2093)/3600</f>
        <v>0</v>
      </c>
      <c r="R2094" s="91" t="e">
        <f>('Dichte Wasser'!$B$4*AVERAGE(B2094:C2094)^3+'Dichte Wasser'!$B$3*AVERAGE(B2094:C2094)^2+'Dichte Wasser'!$B$2*AVERAGE(B2094:C2094)+'Dichte Wasser'!$B$1)/1000</f>
        <v>#DIV/0!</v>
      </c>
      <c r="S2094" s="92" t="e">
        <f t="shared" si="130"/>
        <v>#DIV/0!</v>
      </c>
    </row>
    <row r="2095" spans="1:19" x14ac:dyDescent="0.25">
      <c r="A2095" s="69"/>
      <c r="B2095" s="69"/>
      <c r="C2095" s="69"/>
      <c r="D2095" s="69"/>
      <c r="G2095" s="93"/>
      <c r="I2095" s="45">
        <f t="shared" si="129"/>
        <v>0</v>
      </c>
      <c r="J2095" s="45">
        <f t="shared" si="131"/>
        <v>-13.593940298537419</v>
      </c>
      <c r="K2095" s="39" t="e">
        <f t="shared" si="128"/>
        <v>#DIV/0!</v>
      </c>
      <c r="L2095" s="46">
        <f>-J2095/Eingaben!$D$29</f>
        <v>0.93365782865974722</v>
      </c>
      <c r="M2095" s="44" t="e">
        <f>-K2095/Eingaben!$D$8</f>
        <v>#DIV/0!</v>
      </c>
      <c r="N2095" s="46">
        <f>ABS(B2095-C2095)/Eingaben!$D$8</f>
        <v>0</v>
      </c>
      <c r="O2095" s="44"/>
      <c r="P2095">
        <f>D2095/3600000*G2095*100*100/Eingaben!$D$39*(A2095-A2094)/3600</f>
        <v>0</v>
      </c>
      <c r="R2095" s="91" t="e">
        <f>('Dichte Wasser'!$B$4*AVERAGE(B2095:C2095)^3+'Dichte Wasser'!$B$3*AVERAGE(B2095:C2095)^2+'Dichte Wasser'!$B$2*AVERAGE(B2095:C2095)+'Dichte Wasser'!$B$1)/1000</f>
        <v>#DIV/0!</v>
      </c>
      <c r="S2095" s="92" t="e">
        <f t="shared" si="130"/>
        <v>#DIV/0!</v>
      </c>
    </row>
    <row r="2096" spans="1:19" x14ac:dyDescent="0.25">
      <c r="A2096" s="69"/>
      <c r="B2096" s="69"/>
      <c r="C2096" s="69"/>
      <c r="D2096" s="69"/>
      <c r="G2096" s="93"/>
      <c r="I2096" s="45">
        <f t="shared" si="129"/>
        <v>0</v>
      </c>
      <c r="J2096" s="45">
        <f t="shared" si="131"/>
        <v>-13.593940298537419</v>
      </c>
      <c r="K2096" s="39" t="e">
        <f t="shared" si="128"/>
        <v>#DIV/0!</v>
      </c>
      <c r="L2096" s="46">
        <f>-J2096/Eingaben!$D$29</f>
        <v>0.93365782865974722</v>
      </c>
      <c r="M2096" s="44" t="e">
        <f>-K2096/Eingaben!$D$8</f>
        <v>#DIV/0!</v>
      </c>
      <c r="N2096" s="46">
        <f>ABS(B2096-C2096)/Eingaben!$D$8</f>
        <v>0</v>
      </c>
      <c r="O2096" s="44"/>
      <c r="P2096">
        <f>D2096/3600000*G2096*100*100/Eingaben!$D$39*(A2096-A2095)/3600</f>
        <v>0</v>
      </c>
      <c r="R2096" s="91" t="e">
        <f>('Dichte Wasser'!$B$4*AVERAGE(B2096:C2096)^3+'Dichte Wasser'!$B$3*AVERAGE(B2096:C2096)^2+'Dichte Wasser'!$B$2*AVERAGE(B2096:C2096)+'Dichte Wasser'!$B$1)/1000</f>
        <v>#DIV/0!</v>
      </c>
      <c r="S2096" s="92" t="e">
        <f t="shared" si="130"/>
        <v>#DIV/0!</v>
      </c>
    </row>
    <row r="2097" spans="1:19" x14ac:dyDescent="0.25">
      <c r="A2097" s="69"/>
      <c r="B2097" s="69"/>
      <c r="C2097" s="69"/>
      <c r="D2097" s="69"/>
      <c r="G2097" s="93"/>
      <c r="I2097" s="45">
        <f t="shared" si="129"/>
        <v>0</v>
      </c>
      <c r="J2097" s="45">
        <f t="shared" si="131"/>
        <v>-13.593940298537419</v>
      </c>
      <c r="K2097" s="39" t="e">
        <f t="shared" si="128"/>
        <v>#DIV/0!</v>
      </c>
      <c r="L2097" s="46">
        <f>-J2097/Eingaben!$D$29</f>
        <v>0.93365782865974722</v>
      </c>
      <c r="M2097" s="44" t="e">
        <f>-K2097/Eingaben!$D$8</f>
        <v>#DIV/0!</v>
      </c>
      <c r="N2097" s="46">
        <f>ABS(B2097-C2097)/Eingaben!$D$8</f>
        <v>0</v>
      </c>
      <c r="O2097" s="44"/>
      <c r="P2097">
        <f>D2097/3600000*G2097*100*100/Eingaben!$D$39*(A2097-A2096)/3600</f>
        <v>0</v>
      </c>
      <c r="R2097" s="91" t="e">
        <f>('Dichte Wasser'!$B$4*AVERAGE(B2097:C2097)^3+'Dichte Wasser'!$B$3*AVERAGE(B2097:C2097)^2+'Dichte Wasser'!$B$2*AVERAGE(B2097:C2097)+'Dichte Wasser'!$B$1)/1000</f>
        <v>#DIV/0!</v>
      </c>
      <c r="S2097" s="92" t="e">
        <f t="shared" si="130"/>
        <v>#DIV/0!</v>
      </c>
    </row>
    <row r="2098" spans="1:19" x14ac:dyDescent="0.25">
      <c r="A2098" s="69"/>
      <c r="B2098" s="69"/>
      <c r="C2098" s="69"/>
      <c r="D2098" s="69"/>
      <c r="G2098" s="93"/>
      <c r="I2098" s="45">
        <f t="shared" si="129"/>
        <v>0</v>
      </c>
      <c r="J2098" s="45">
        <f t="shared" si="131"/>
        <v>-13.593940298537419</v>
      </c>
      <c r="K2098" s="39" t="e">
        <f t="shared" si="128"/>
        <v>#DIV/0!</v>
      </c>
      <c r="L2098" s="46">
        <f>-J2098/Eingaben!$D$29</f>
        <v>0.93365782865974722</v>
      </c>
      <c r="M2098" s="44" t="e">
        <f>-K2098/Eingaben!$D$8</f>
        <v>#DIV/0!</v>
      </c>
      <c r="N2098" s="46">
        <f>ABS(B2098-C2098)/Eingaben!$D$8</f>
        <v>0</v>
      </c>
      <c r="O2098" s="44"/>
      <c r="P2098">
        <f>D2098/3600000*G2098*100*100/Eingaben!$D$39*(A2098-A2097)/3600</f>
        <v>0</v>
      </c>
      <c r="R2098" s="91" t="e">
        <f>('Dichte Wasser'!$B$4*AVERAGE(B2098:C2098)^3+'Dichte Wasser'!$B$3*AVERAGE(B2098:C2098)^2+'Dichte Wasser'!$B$2*AVERAGE(B2098:C2098)+'Dichte Wasser'!$B$1)/1000</f>
        <v>#DIV/0!</v>
      </c>
      <c r="S2098" s="92" t="e">
        <f t="shared" si="130"/>
        <v>#DIV/0!</v>
      </c>
    </row>
    <row r="2099" spans="1:19" x14ac:dyDescent="0.25">
      <c r="A2099" s="69"/>
      <c r="B2099" s="69"/>
      <c r="C2099" s="69"/>
      <c r="D2099" s="69"/>
      <c r="G2099" s="93"/>
      <c r="I2099" s="45">
        <f t="shared" si="129"/>
        <v>0</v>
      </c>
      <c r="J2099" s="45">
        <f t="shared" si="131"/>
        <v>-13.593940298537419</v>
      </c>
      <c r="K2099" s="39" t="e">
        <f t="shared" si="128"/>
        <v>#DIV/0!</v>
      </c>
      <c r="L2099" s="46">
        <f>-J2099/Eingaben!$D$29</f>
        <v>0.93365782865974722</v>
      </c>
      <c r="M2099" s="44" t="e">
        <f>-K2099/Eingaben!$D$8</f>
        <v>#DIV/0!</v>
      </c>
      <c r="N2099" s="46">
        <f>ABS(B2099-C2099)/Eingaben!$D$8</f>
        <v>0</v>
      </c>
      <c r="O2099" s="44"/>
      <c r="P2099">
        <f>D2099/3600000*G2099*100*100/Eingaben!$D$39*(A2099-A2098)/3600</f>
        <v>0</v>
      </c>
      <c r="R2099" s="91" t="e">
        <f>('Dichte Wasser'!$B$4*AVERAGE(B2099:C2099)^3+'Dichte Wasser'!$B$3*AVERAGE(B2099:C2099)^2+'Dichte Wasser'!$B$2*AVERAGE(B2099:C2099)+'Dichte Wasser'!$B$1)/1000</f>
        <v>#DIV/0!</v>
      </c>
      <c r="S2099" s="92" t="e">
        <f t="shared" si="130"/>
        <v>#DIV/0!</v>
      </c>
    </row>
    <row r="2100" spans="1:19" x14ac:dyDescent="0.25">
      <c r="A2100" s="69"/>
      <c r="B2100" s="69"/>
      <c r="C2100" s="69"/>
      <c r="D2100" s="69"/>
      <c r="G2100" s="93"/>
      <c r="I2100" s="45">
        <f t="shared" si="129"/>
        <v>0</v>
      </c>
      <c r="J2100" s="45">
        <f t="shared" si="131"/>
        <v>-13.593940298537419</v>
      </c>
      <c r="K2100" s="39" t="e">
        <f t="shared" si="128"/>
        <v>#DIV/0!</v>
      </c>
      <c r="L2100" s="46">
        <f>-J2100/Eingaben!$D$29</f>
        <v>0.93365782865974722</v>
      </c>
      <c r="M2100" s="44" t="e">
        <f>-K2100/Eingaben!$D$8</f>
        <v>#DIV/0!</v>
      </c>
      <c r="N2100" s="46">
        <f>ABS(B2100-C2100)/Eingaben!$D$8</f>
        <v>0</v>
      </c>
      <c r="O2100" s="44"/>
      <c r="P2100">
        <f>D2100/3600000*G2100*100*100/Eingaben!$D$39*(A2100-A2099)/3600</f>
        <v>0</v>
      </c>
      <c r="R2100" s="91" t="e">
        <f>('Dichte Wasser'!$B$4*AVERAGE(B2100:C2100)^3+'Dichte Wasser'!$B$3*AVERAGE(B2100:C2100)^2+'Dichte Wasser'!$B$2*AVERAGE(B2100:C2100)+'Dichte Wasser'!$B$1)/1000</f>
        <v>#DIV/0!</v>
      </c>
      <c r="S2100" s="92" t="e">
        <f t="shared" si="130"/>
        <v>#DIV/0!</v>
      </c>
    </row>
    <row r="2101" spans="1:19" x14ac:dyDescent="0.25">
      <c r="A2101" s="69"/>
      <c r="B2101" s="69"/>
      <c r="C2101" s="69"/>
      <c r="D2101" s="69"/>
      <c r="G2101" s="93"/>
      <c r="I2101" s="45">
        <f t="shared" si="129"/>
        <v>0</v>
      </c>
      <c r="J2101" s="45">
        <f t="shared" si="131"/>
        <v>-13.593940298537419</v>
      </c>
      <c r="K2101" s="39" t="e">
        <f t="shared" si="128"/>
        <v>#DIV/0!</v>
      </c>
      <c r="L2101" s="46">
        <f>-J2101/Eingaben!$D$29</f>
        <v>0.93365782865974722</v>
      </c>
      <c r="M2101" s="44" t="e">
        <f>-K2101/Eingaben!$D$8</f>
        <v>#DIV/0!</v>
      </c>
      <c r="N2101" s="46">
        <f>ABS(B2101-C2101)/Eingaben!$D$8</f>
        <v>0</v>
      </c>
      <c r="O2101" s="44"/>
      <c r="P2101">
        <f>D2101/3600000*G2101*100*100/Eingaben!$D$39*(A2101-A2100)/3600</f>
        <v>0</v>
      </c>
      <c r="R2101" s="91" t="e">
        <f>('Dichte Wasser'!$B$4*AVERAGE(B2101:C2101)^3+'Dichte Wasser'!$B$3*AVERAGE(B2101:C2101)^2+'Dichte Wasser'!$B$2*AVERAGE(B2101:C2101)+'Dichte Wasser'!$B$1)/1000</f>
        <v>#DIV/0!</v>
      </c>
      <c r="S2101" s="92" t="e">
        <f t="shared" si="130"/>
        <v>#DIV/0!</v>
      </c>
    </row>
    <row r="2102" spans="1:19" x14ac:dyDescent="0.25">
      <c r="A2102" s="69"/>
      <c r="B2102" s="69"/>
      <c r="C2102" s="69"/>
      <c r="D2102" s="69"/>
      <c r="G2102" s="93"/>
      <c r="I2102" s="45">
        <f t="shared" si="129"/>
        <v>0</v>
      </c>
      <c r="J2102" s="45">
        <f t="shared" si="131"/>
        <v>-13.593940298537419</v>
      </c>
      <c r="K2102" s="39" t="e">
        <f t="shared" si="128"/>
        <v>#DIV/0!</v>
      </c>
      <c r="L2102" s="46">
        <f>-J2102/Eingaben!$D$29</f>
        <v>0.93365782865974722</v>
      </c>
      <c r="M2102" s="44" t="e">
        <f>-K2102/Eingaben!$D$8</f>
        <v>#DIV/0!</v>
      </c>
      <c r="N2102" s="46">
        <f>ABS(B2102-C2102)/Eingaben!$D$8</f>
        <v>0</v>
      </c>
      <c r="O2102" s="44"/>
      <c r="P2102">
        <f>D2102/3600000*G2102*100*100/Eingaben!$D$39*(A2102-A2101)/3600</f>
        <v>0</v>
      </c>
      <c r="R2102" s="91" t="e">
        <f>('Dichte Wasser'!$B$4*AVERAGE(B2102:C2102)^3+'Dichte Wasser'!$B$3*AVERAGE(B2102:C2102)^2+'Dichte Wasser'!$B$2*AVERAGE(B2102:C2102)+'Dichte Wasser'!$B$1)/1000</f>
        <v>#DIV/0!</v>
      </c>
      <c r="S2102" s="92" t="e">
        <f t="shared" si="130"/>
        <v>#DIV/0!</v>
      </c>
    </row>
    <row r="2103" spans="1:19" x14ac:dyDescent="0.25">
      <c r="A2103" s="69"/>
      <c r="B2103" s="69"/>
      <c r="C2103" s="69"/>
      <c r="D2103" s="69"/>
      <c r="G2103" s="93"/>
      <c r="I2103" s="45">
        <f t="shared" si="129"/>
        <v>0</v>
      </c>
      <c r="J2103" s="45">
        <f t="shared" si="131"/>
        <v>-13.593940298537419</v>
      </c>
      <c r="K2103" s="39" t="e">
        <f t="shared" si="128"/>
        <v>#DIV/0!</v>
      </c>
      <c r="L2103" s="46">
        <f>-J2103/Eingaben!$D$29</f>
        <v>0.93365782865974722</v>
      </c>
      <c r="M2103" s="44" t="e">
        <f>-K2103/Eingaben!$D$8</f>
        <v>#DIV/0!</v>
      </c>
      <c r="N2103" s="46">
        <f>ABS(B2103-C2103)/Eingaben!$D$8</f>
        <v>0</v>
      </c>
      <c r="O2103" s="44"/>
      <c r="P2103">
        <f>D2103/3600000*G2103*100*100/Eingaben!$D$39*(A2103-A2102)/3600</f>
        <v>0</v>
      </c>
      <c r="R2103" s="91" t="e">
        <f>('Dichte Wasser'!$B$4*AVERAGE(B2103:C2103)^3+'Dichte Wasser'!$B$3*AVERAGE(B2103:C2103)^2+'Dichte Wasser'!$B$2*AVERAGE(B2103:C2103)+'Dichte Wasser'!$B$1)/1000</f>
        <v>#DIV/0!</v>
      </c>
      <c r="S2103" s="92" t="e">
        <f t="shared" si="130"/>
        <v>#DIV/0!</v>
      </c>
    </row>
    <row r="2104" spans="1:19" x14ac:dyDescent="0.25">
      <c r="A2104" s="69"/>
      <c r="B2104" s="69"/>
      <c r="C2104" s="69"/>
      <c r="D2104" s="69"/>
      <c r="G2104" s="93"/>
      <c r="I2104" s="45">
        <f t="shared" si="129"/>
        <v>0</v>
      </c>
      <c r="J2104" s="45">
        <f t="shared" si="131"/>
        <v>-13.593940298537419</v>
      </c>
      <c r="K2104" s="39" t="e">
        <f t="shared" si="128"/>
        <v>#DIV/0!</v>
      </c>
      <c r="L2104" s="46">
        <f>-J2104/Eingaben!$D$29</f>
        <v>0.93365782865974722</v>
      </c>
      <c r="M2104" s="44" t="e">
        <f>-K2104/Eingaben!$D$8</f>
        <v>#DIV/0!</v>
      </c>
      <c r="N2104" s="46">
        <f>ABS(B2104-C2104)/Eingaben!$D$8</f>
        <v>0</v>
      </c>
      <c r="O2104" s="44"/>
      <c r="P2104">
        <f>D2104/3600000*G2104*100*100/Eingaben!$D$39*(A2104-A2103)/3600</f>
        <v>0</v>
      </c>
      <c r="R2104" s="91" t="e">
        <f>('Dichte Wasser'!$B$4*AVERAGE(B2104:C2104)^3+'Dichte Wasser'!$B$3*AVERAGE(B2104:C2104)^2+'Dichte Wasser'!$B$2*AVERAGE(B2104:C2104)+'Dichte Wasser'!$B$1)/1000</f>
        <v>#DIV/0!</v>
      </c>
      <c r="S2104" s="92" t="e">
        <f t="shared" si="130"/>
        <v>#DIV/0!</v>
      </c>
    </row>
    <row r="2105" spans="1:19" x14ac:dyDescent="0.25">
      <c r="A2105" s="69"/>
      <c r="B2105" s="69"/>
      <c r="C2105" s="69"/>
      <c r="D2105" s="69"/>
      <c r="G2105" s="93"/>
      <c r="I2105" s="45">
        <f t="shared" si="129"/>
        <v>0</v>
      </c>
      <c r="J2105" s="45">
        <f t="shared" si="131"/>
        <v>-13.593940298537419</v>
      </c>
      <c r="K2105" s="39" t="e">
        <f t="shared" si="128"/>
        <v>#DIV/0!</v>
      </c>
      <c r="L2105" s="46">
        <f>-J2105/Eingaben!$D$29</f>
        <v>0.93365782865974722</v>
      </c>
      <c r="M2105" s="44" t="e">
        <f>-K2105/Eingaben!$D$8</f>
        <v>#DIV/0!</v>
      </c>
      <c r="N2105" s="46">
        <f>ABS(B2105-C2105)/Eingaben!$D$8</f>
        <v>0</v>
      </c>
      <c r="O2105" s="44"/>
      <c r="P2105">
        <f>D2105/3600000*G2105*100*100/Eingaben!$D$39*(A2105-A2104)/3600</f>
        <v>0</v>
      </c>
      <c r="R2105" s="91" t="e">
        <f>('Dichte Wasser'!$B$4*AVERAGE(B2105:C2105)^3+'Dichte Wasser'!$B$3*AVERAGE(B2105:C2105)^2+'Dichte Wasser'!$B$2*AVERAGE(B2105:C2105)+'Dichte Wasser'!$B$1)/1000</f>
        <v>#DIV/0!</v>
      </c>
      <c r="S2105" s="92" t="e">
        <f t="shared" si="130"/>
        <v>#DIV/0!</v>
      </c>
    </row>
    <row r="2106" spans="1:19" x14ac:dyDescent="0.25">
      <c r="A2106" s="69"/>
      <c r="B2106" s="69"/>
      <c r="C2106" s="69"/>
      <c r="D2106" s="69"/>
      <c r="G2106" s="93"/>
      <c r="I2106" s="45">
        <f t="shared" si="129"/>
        <v>0</v>
      </c>
      <c r="J2106" s="45">
        <f t="shared" si="131"/>
        <v>-13.593940298537419</v>
      </c>
      <c r="K2106" s="39" t="e">
        <f t="shared" si="128"/>
        <v>#DIV/0!</v>
      </c>
      <c r="L2106" s="46">
        <f>-J2106/Eingaben!$D$29</f>
        <v>0.93365782865974722</v>
      </c>
      <c r="M2106" s="44" t="e">
        <f>-K2106/Eingaben!$D$8</f>
        <v>#DIV/0!</v>
      </c>
      <c r="N2106" s="46">
        <f>ABS(B2106-C2106)/Eingaben!$D$8</f>
        <v>0</v>
      </c>
      <c r="O2106" s="44"/>
      <c r="P2106">
        <f>D2106/3600000*G2106*100*100/Eingaben!$D$39*(A2106-A2105)/3600</f>
        <v>0</v>
      </c>
      <c r="R2106" s="91" t="e">
        <f>('Dichte Wasser'!$B$4*AVERAGE(B2106:C2106)^3+'Dichte Wasser'!$B$3*AVERAGE(B2106:C2106)^2+'Dichte Wasser'!$B$2*AVERAGE(B2106:C2106)+'Dichte Wasser'!$B$1)/1000</f>
        <v>#DIV/0!</v>
      </c>
      <c r="S2106" s="92" t="e">
        <f t="shared" si="130"/>
        <v>#DIV/0!</v>
      </c>
    </row>
    <row r="2107" spans="1:19" x14ac:dyDescent="0.25">
      <c r="A2107" s="69"/>
      <c r="B2107" s="69"/>
      <c r="C2107" s="69"/>
      <c r="D2107" s="69"/>
      <c r="G2107" s="93"/>
      <c r="I2107" s="45">
        <f t="shared" si="129"/>
        <v>0</v>
      </c>
      <c r="J2107" s="45">
        <f t="shared" si="131"/>
        <v>-13.593940298537419</v>
      </c>
      <c r="K2107" s="39" t="e">
        <f t="shared" si="128"/>
        <v>#DIV/0!</v>
      </c>
      <c r="L2107" s="46">
        <f>-J2107/Eingaben!$D$29</f>
        <v>0.93365782865974722</v>
      </c>
      <c r="M2107" s="44" t="e">
        <f>-K2107/Eingaben!$D$8</f>
        <v>#DIV/0!</v>
      </c>
      <c r="N2107" s="46">
        <f>ABS(B2107-C2107)/Eingaben!$D$8</f>
        <v>0</v>
      </c>
      <c r="O2107" s="44"/>
      <c r="P2107">
        <f>D2107/3600000*G2107*100*100/Eingaben!$D$39*(A2107-A2106)/3600</f>
        <v>0</v>
      </c>
      <c r="R2107" s="91" t="e">
        <f>('Dichte Wasser'!$B$4*AVERAGE(B2107:C2107)^3+'Dichte Wasser'!$B$3*AVERAGE(B2107:C2107)^2+'Dichte Wasser'!$B$2*AVERAGE(B2107:C2107)+'Dichte Wasser'!$B$1)/1000</f>
        <v>#DIV/0!</v>
      </c>
      <c r="S2107" s="92" t="e">
        <f t="shared" si="130"/>
        <v>#DIV/0!</v>
      </c>
    </row>
    <row r="2108" spans="1:19" x14ac:dyDescent="0.25">
      <c r="A2108" s="69"/>
      <c r="B2108" s="69"/>
      <c r="C2108" s="69"/>
      <c r="D2108" s="69"/>
      <c r="G2108" s="93"/>
      <c r="I2108" s="45">
        <f t="shared" si="129"/>
        <v>0</v>
      </c>
      <c r="J2108" s="45">
        <f t="shared" si="131"/>
        <v>-13.593940298537419</v>
      </c>
      <c r="K2108" s="39" t="e">
        <f t="shared" si="128"/>
        <v>#DIV/0!</v>
      </c>
      <c r="L2108" s="46">
        <f>-J2108/Eingaben!$D$29</f>
        <v>0.93365782865974722</v>
      </c>
      <c r="M2108" s="44" t="e">
        <f>-K2108/Eingaben!$D$8</f>
        <v>#DIV/0!</v>
      </c>
      <c r="N2108" s="46">
        <f>ABS(B2108-C2108)/Eingaben!$D$8</f>
        <v>0</v>
      </c>
      <c r="O2108" s="44"/>
      <c r="P2108">
        <f>D2108/3600000*G2108*100*100/Eingaben!$D$39*(A2108-A2107)/3600</f>
        <v>0</v>
      </c>
      <c r="R2108" s="91" t="e">
        <f>('Dichte Wasser'!$B$4*AVERAGE(B2108:C2108)^3+'Dichte Wasser'!$B$3*AVERAGE(B2108:C2108)^2+'Dichte Wasser'!$B$2*AVERAGE(B2108:C2108)+'Dichte Wasser'!$B$1)/1000</f>
        <v>#DIV/0!</v>
      </c>
      <c r="S2108" s="92" t="e">
        <f t="shared" si="130"/>
        <v>#DIV/0!</v>
      </c>
    </row>
    <row r="2109" spans="1:19" x14ac:dyDescent="0.25">
      <c r="A2109" s="69"/>
      <c r="B2109" s="69"/>
      <c r="C2109" s="69"/>
      <c r="D2109" s="69"/>
      <c r="G2109" s="93"/>
      <c r="I2109" s="45">
        <f t="shared" si="129"/>
        <v>0</v>
      </c>
      <c r="J2109" s="45">
        <f t="shared" si="131"/>
        <v>-13.593940298537419</v>
      </c>
      <c r="K2109" s="39" t="e">
        <f t="shared" si="128"/>
        <v>#DIV/0!</v>
      </c>
      <c r="L2109" s="46">
        <f>-J2109/Eingaben!$D$29</f>
        <v>0.93365782865974722</v>
      </c>
      <c r="M2109" s="44" t="e">
        <f>-K2109/Eingaben!$D$8</f>
        <v>#DIV/0!</v>
      </c>
      <c r="N2109" s="46">
        <f>ABS(B2109-C2109)/Eingaben!$D$8</f>
        <v>0</v>
      </c>
      <c r="O2109" s="44"/>
      <c r="P2109">
        <f>D2109/3600000*G2109*100*100/Eingaben!$D$39*(A2109-A2108)/3600</f>
        <v>0</v>
      </c>
      <c r="R2109" s="91" t="e">
        <f>('Dichte Wasser'!$B$4*AVERAGE(B2109:C2109)^3+'Dichte Wasser'!$B$3*AVERAGE(B2109:C2109)^2+'Dichte Wasser'!$B$2*AVERAGE(B2109:C2109)+'Dichte Wasser'!$B$1)/1000</f>
        <v>#DIV/0!</v>
      </c>
      <c r="S2109" s="92" t="e">
        <f t="shared" si="130"/>
        <v>#DIV/0!</v>
      </c>
    </row>
    <row r="2110" spans="1:19" x14ac:dyDescent="0.25">
      <c r="A2110" s="69"/>
      <c r="B2110" s="69"/>
      <c r="C2110" s="69"/>
      <c r="D2110" s="69"/>
      <c r="G2110" s="93"/>
      <c r="I2110" s="45">
        <f t="shared" si="129"/>
        <v>0</v>
      </c>
      <c r="J2110" s="45">
        <f t="shared" si="131"/>
        <v>-13.593940298537419</v>
      </c>
      <c r="K2110" s="39" t="e">
        <f t="shared" si="128"/>
        <v>#DIV/0!</v>
      </c>
      <c r="L2110" s="46">
        <f>-J2110/Eingaben!$D$29</f>
        <v>0.93365782865974722</v>
      </c>
      <c r="M2110" s="44" t="e">
        <f>-K2110/Eingaben!$D$8</f>
        <v>#DIV/0!</v>
      </c>
      <c r="N2110" s="46">
        <f>ABS(B2110-C2110)/Eingaben!$D$8</f>
        <v>0</v>
      </c>
      <c r="O2110" s="44"/>
      <c r="P2110">
        <f>D2110/3600000*G2110*100*100/Eingaben!$D$39*(A2110-A2109)/3600</f>
        <v>0</v>
      </c>
      <c r="R2110" s="91" t="e">
        <f>('Dichte Wasser'!$B$4*AVERAGE(B2110:C2110)^3+'Dichte Wasser'!$B$3*AVERAGE(B2110:C2110)^2+'Dichte Wasser'!$B$2*AVERAGE(B2110:C2110)+'Dichte Wasser'!$B$1)/1000</f>
        <v>#DIV/0!</v>
      </c>
      <c r="S2110" s="92" t="e">
        <f t="shared" si="130"/>
        <v>#DIV/0!</v>
      </c>
    </row>
    <row r="2111" spans="1:19" x14ac:dyDescent="0.25">
      <c r="A2111" s="69"/>
      <c r="B2111" s="69"/>
      <c r="C2111" s="69"/>
      <c r="D2111" s="69"/>
      <c r="G2111" s="93"/>
      <c r="I2111" s="45">
        <f t="shared" si="129"/>
        <v>0</v>
      </c>
      <c r="J2111" s="45">
        <f t="shared" si="131"/>
        <v>-13.593940298537419</v>
      </c>
      <c r="K2111" s="39" t="e">
        <f t="shared" si="128"/>
        <v>#DIV/0!</v>
      </c>
      <c r="L2111" s="46">
        <f>-J2111/Eingaben!$D$29</f>
        <v>0.93365782865974722</v>
      </c>
      <c r="M2111" s="44" t="e">
        <f>-K2111/Eingaben!$D$8</f>
        <v>#DIV/0!</v>
      </c>
      <c r="N2111" s="46">
        <f>ABS(B2111-C2111)/Eingaben!$D$8</f>
        <v>0</v>
      </c>
      <c r="O2111" s="44"/>
      <c r="P2111">
        <f>D2111/3600000*G2111*100*100/Eingaben!$D$39*(A2111-A2110)/3600</f>
        <v>0</v>
      </c>
      <c r="R2111" s="91" t="e">
        <f>('Dichte Wasser'!$B$4*AVERAGE(B2111:C2111)^3+'Dichte Wasser'!$B$3*AVERAGE(B2111:C2111)^2+'Dichte Wasser'!$B$2*AVERAGE(B2111:C2111)+'Dichte Wasser'!$B$1)/1000</f>
        <v>#DIV/0!</v>
      </c>
      <c r="S2111" s="92" t="e">
        <f t="shared" si="130"/>
        <v>#DIV/0!</v>
      </c>
    </row>
    <row r="2112" spans="1:19" x14ac:dyDescent="0.25">
      <c r="A2112" s="69"/>
      <c r="B2112" s="69"/>
      <c r="C2112" s="69"/>
      <c r="D2112" s="69"/>
      <c r="G2112" s="93"/>
      <c r="I2112" s="45">
        <f t="shared" si="129"/>
        <v>0</v>
      </c>
      <c r="J2112" s="45">
        <f t="shared" si="131"/>
        <v>-13.593940298537419</v>
      </c>
      <c r="K2112" s="39" t="e">
        <f t="shared" si="128"/>
        <v>#DIV/0!</v>
      </c>
      <c r="L2112" s="46">
        <f>-J2112/Eingaben!$D$29</f>
        <v>0.93365782865974722</v>
      </c>
      <c r="M2112" s="44" t="e">
        <f>-K2112/Eingaben!$D$8</f>
        <v>#DIV/0!</v>
      </c>
      <c r="N2112" s="46">
        <f>ABS(B2112-C2112)/Eingaben!$D$8</f>
        <v>0</v>
      </c>
      <c r="O2112" s="44"/>
      <c r="P2112">
        <f>D2112/3600000*G2112*100*100/Eingaben!$D$39*(A2112-A2111)/3600</f>
        <v>0</v>
      </c>
      <c r="R2112" s="91" t="e">
        <f>('Dichte Wasser'!$B$4*AVERAGE(B2112:C2112)^3+'Dichte Wasser'!$B$3*AVERAGE(B2112:C2112)^2+'Dichte Wasser'!$B$2*AVERAGE(B2112:C2112)+'Dichte Wasser'!$B$1)/1000</f>
        <v>#DIV/0!</v>
      </c>
      <c r="S2112" s="92" t="e">
        <f t="shared" si="130"/>
        <v>#DIV/0!</v>
      </c>
    </row>
    <row r="2113" spans="1:19" x14ac:dyDescent="0.25">
      <c r="A2113" s="69"/>
      <c r="B2113" s="69"/>
      <c r="C2113" s="69"/>
      <c r="D2113" s="69"/>
      <c r="G2113" s="93"/>
      <c r="I2113" s="45">
        <f t="shared" si="129"/>
        <v>0</v>
      </c>
      <c r="J2113" s="45">
        <f t="shared" si="131"/>
        <v>-13.593940298537419</v>
      </c>
      <c r="K2113" s="39" t="e">
        <f t="shared" si="128"/>
        <v>#DIV/0!</v>
      </c>
      <c r="L2113" s="46">
        <f>-J2113/Eingaben!$D$29</f>
        <v>0.93365782865974722</v>
      </c>
      <c r="M2113" s="44" t="e">
        <f>-K2113/Eingaben!$D$8</f>
        <v>#DIV/0!</v>
      </c>
      <c r="N2113" s="46">
        <f>ABS(B2113-C2113)/Eingaben!$D$8</f>
        <v>0</v>
      </c>
      <c r="O2113" s="44"/>
      <c r="P2113">
        <f>D2113/3600000*G2113*100*100/Eingaben!$D$39*(A2113-A2112)/3600</f>
        <v>0</v>
      </c>
      <c r="R2113" s="91" t="e">
        <f>('Dichte Wasser'!$B$4*AVERAGE(B2113:C2113)^3+'Dichte Wasser'!$B$3*AVERAGE(B2113:C2113)^2+'Dichte Wasser'!$B$2*AVERAGE(B2113:C2113)+'Dichte Wasser'!$B$1)/1000</f>
        <v>#DIV/0!</v>
      </c>
      <c r="S2113" s="92" t="e">
        <f t="shared" si="130"/>
        <v>#DIV/0!</v>
      </c>
    </row>
    <row r="2114" spans="1:19" x14ac:dyDescent="0.25">
      <c r="A2114" s="69"/>
      <c r="B2114" s="69"/>
      <c r="C2114" s="69"/>
      <c r="D2114" s="69"/>
      <c r="G2114" s="93"/>
      <c r="I2114" s="45">
        <f t="shared" si="129"/>
        <v>0</v>
      </c>
      <c r="J2114" s="45">
        <f t="shared" si="131"/>
        <v>-13.593940298537419</v>
      </c>
      <c r="K2114" s="39" t="e">
        <f t="shared" si="128"/>
        <v>#DIV/0!</v>
      </c>
      <c r="L2114" s="46">
        <f>-J2114/Eingaben!$D$29</f>
        <v>0.93365782865974722</v>
      </c>
      <c r="M2114" s="44" t="e">
        <f>-K2114/Eingaben!$D$8</f>
        <v>#DIV/0!</v>
      </c>
      <c r="N2114" s="46">
        <f>ABS(B2114-C2114)/Eingaben!$D$8</f>
        <v>0</v>
      </c>
      <c r="O2114" s="44"/>
      <c r="P2114">
        <f>D2114/3600000*G2114*100*100/Eingaben!$D$39*(A2114-A2113)/3600</f>
        <v>0</v>
      </c>
      <c r="R2114" s="91" t="e">
        <f>('Dichte Wasser'!$B$4*AVERAGE(B2114:C2114)^3+'Dichte Wasser'!$B$3*AVERAGE(B2114:C2114)^2+'Dichte Wasser'!$B$2*AVERAGE(B2114:C2114)+'Dichte Wasser'!$B$1)/1000</f>
        <v>#DIV/0!</v>
      </c>
      <c r="S2114" s="92" t="e">
        <f t="shared" si="130"/>
        <v>#DIV/0!</v>
      </c>
    </row>
    <row r="2115" spans="1:19" x14ac:dyDescent="0.25">
      <c r="A2115" s="69"/>
      <c r="B2115" s="69"/>
      <c r="C2115" s="69"/>
      <c r="D2115" s="69"/>
      <c r="G2115" s="93"/>
      <c r="I2115" s="45">
        <f t="shared" si="129"/>
        <v>0</v>
      </c>
      <c r="J2115" s="45">
        <f t="shared" si="131"/>
        <v>-13.593940298537419</v>
      </c>
      <c r="K2115" s="39" t="e">
        <f t="shared" si="128"/>
        <v>#DIV/0!</v>
      </c>
      <c r="L2115" s="46">
        <f>-J2115/Eingaben!$D$29</f>
        <v>0.93365782865974722</v>
      </c>
      <c r="M2115" s="44" t="e">
        <f>-K2115/Eingaben!$D$8</f>
        <v>#DIV/0!</v>
      </c>
      <c r="N2115" s="46">
        <f>ABS(B2115-C2115)/Eingaben!$D$8</f>
        <v>0</v>
      </c>
      <c r="O2115" s="44"/>
      <c r="P2115">
        <f>D2115/3600000*G2115*100*100/Eingaben!$D$39*(A2115-A2114)/3600</f>
        <v>0</v>
      </c>
      <c r="R2115" s="91" t="e">
        <f>('Dichte Wasser'!$B$4*AVERAGE(B2115:C2115)^3+'Dichte Wasser'!$B$3*AVERAGE(B2115:C2115)^2+'Dichte Wasser'!$B$2*AVERAGE(B2115:C2115)+'Dichte Wasser'!$B$1)/1000</f>
        <v>#DIV/0!</v>
      </c>
      <c r="S2115" s="92" t="e">
        <f t="shared" si="130"/>
        <v>#DIV/0!</v>
      </c>
    </row>
    <row r="2116" spans="1:19" x14ac:dyDescent="0.25">
      <c r="A2116" s="69"/>
      <c r="B2116" s="69"/>
      <c r="C2116" s="69"/>
      <c r="D2116" s="69"/>
      <c r="G2116" s="93"/>
      <c r="I2116" s="45">
        <f t="shared" si="129"/>
        <v>0</v>
      </c>
      <c r="J2116" s="45">
        <f t="shared" si="131"/>
        <v>-13.593940298537419</v>
      </c>
      <c r="K2116" s="39" t="e">
        <f t="shared" si="128"/>
        <v>#DIV/0!</v>
      </c>
      <c r="L2116" s="46">
        <f>-J2116/Eingaben!$D$29</f>
        <v>0.93365782865974722</v>
      </c>
      <c r="M2116" s="44" t="e">
        <f>-K2116/Eingaben!$D$8</f>
        <v>#DIV/0!</v>
      </c>
      <c r="N2116" s="46">
        <f>ABS(B2116-C2116)/Eingaben!$D$8</f>
        <v>0</v>
      </c>
      <c r="O2116" s="44"/>
      <c r="P2116">
        <f>D2116/3600000*G2116*100*100/Eingaben!$D$39*(A2116-A2115)/3600</f>
        <v>0</v>
      </c>
      <c r="R2116" s="91" t="e">
        <f>('Dichte Wasser'!$B$4*AVERAGE(B2116:C2116)^3+'Dichte Wasser'!$B$3*AVERAGE(B2116:C2116)^2+'Dichte Wasser'!$B$2*AVERAGE(B2116:C2116)+'Dichte Wasser'!$B$1)/1000</f>
        <v>#DIV/0!</v>
      </c>
      <c r="S2116" s="92" t="e">
        <f t="shared" si="130"/>
        <v>#DIV/0!</v>
      </c>
    </row>
    <row r="2117" spans="1:19" x14ac:dyDescent="0.25">
      <c r="A2117" s="69"/>
      <c r="B2117" s="69"/>
      <c r="C2117" s="69"/>
      <c r="D2117" s="69"/>
      <c r="G2117" s="93"/>
      <c r="I2117" s="45">
        <f t="shared" si="129"/>
        <v>0</v>
      </c>
      <c r="J2117" s="45">
        <f t="shared" si="131"/>
        <v>-13.593940298537419</v>
      </c>
      <c r="K2117" s="39" t="e">
        <f t="shared" ref="K2117:K2180" si="132">I2117/((A2117-A2116)/3600)</f>
        <v>#DIV/0!</v>
      </c>
      <c r="L2117" s="46">
        <f>-J2117/Eingaben!$D$29</f>
        <v>0.93365782865974722</v>
      </c>
      <c r="M2117" s="44" t="e">
        <f>-K2117/Eingaben!$D$8</f>
        <v>#DIV/0!</v>
      </c>
      <c r="N2117" s="46">
        <f>ABS(B2117-C2117)/Eingaben!$D$8</f>
        <v>0</v>
      </c>
      <c r="O2117" s="44"/>
      <c r="P2117">
        <f>D2117/3600000*G2117*100*100/Eingaben!$D$39*(A2117-A2116)/3600</f>
        <v>0</v>
      </c>
      <c r="R2117" s="91" t="e">
        <f>('Dichte Wasser'!$B$4*AVERAGE(B2117:C2117)^3+'Dichte Wasser'!$B$3*AVERAGE(B2117:C2117)^2+'Dichte Wasser'!$B$2*AVERAGE(B2117:C2117)+'Dichte Wasser'!$B$1)/1000</f>
        <v>#DIV/0!</v>
      </c>
      <c r="S2117" s="92" t="e">
        <f t="shared" si="130"/>
        <v>#DIV/0!</v>
      </c>
    </row>
    <row r="2118" spans="1:19" x14ac:dyDescent="0.25">
      <c r="A2118" s="69"/>
      <c r="B2118" s="69"/>
      <c r="C2118" s="69"/>
      <c r="D2118" s="69"/>
      <c r="G2118" s="93"/>
      <c r="I2118" s="45">
        <f t="shared" ref="I2118:I2181" si="133">IF(D2118&gt;0,D2118/3600*R2118*(A2118-A2117)*S2118*(B2118-C2118)/3600,0)</f>
        <v>0</v>
      </c>
      <c r="J2118" s="45">
        <f t="shared" si="131"/>
        <v>-13.593940298537419</v>
      </c>
      <c r="K2118" s="39" t="e">
        <f t="shared" si="132"/>
        <v>#DIV/0!</v>
      </c>
      <c r="L2118" s="46">
        <f>-J2118/Eingaben!$D$29</f>
        <v>0.93365782865974722</v>
      </c>
      <c r="M2118" s="44" t="e">
        <f>-K2118/Eingaben!$D$8</f>
        <v>#DIV/0!</v>
      </c>
      <c r="N2118" s="46">
        <f>ABS(B2118-C2118)/Eingaben!$D$8</f>
        <v>0</v>
      </c>
      <c r="O2118" s="44"/>
      <c r="P2118">
        <f>D2118/3600000*G2118*100*100/Eingaben!$D$39*(A2118-A2117)/3600</f>
        <v>0</v>
      </c>
      <c r="R2118" s="91" t="e">
        <f>('Dichte Wasser'!$B$4*AVERAGE(B2118:C2118)^3+'Dichte Wasser'!$B$3*AVERAGE(B2118:C2118)^2+'Dichte Wasser'!$B$2*AVERAGE(B2118:C2118)+'Dichte Wasser'!$B$1)/1000</f>
        <v>#DIV/0!</v>
      </c>
      <c r="S2118" s="92" t="e">
        <f t="shared" ref="S2118:S2181" si="134" xml:space="preserve">  0.0000000024*AVERAGE(B2118:C2118)^4 - 0.0000005979*AVERAGE(B2118:C2118)^3 + 0.0000621355*AVERAGE(B2118:C2118)^2 - 0.0026683907*AVERAGE(B2118:C2118) + 4.2176232303</f>
        <v>#DIV/0!</v>
      </c>
    </row>
    <row r="2119" spans="1:19" x14ac:dyDescent="0.25">
      <c r="A2119" s="69"/>
      <c r="B2119" s="69"/>
      <c r="C2119" s="69"/>
      <c r="D2119" s="69"/>
      <c r="G2119" s="93"/>
      <c r="I2119" s="45">
        <f t="shared" si="133"/>
        <v>0</v>
      </c>
      <c r="J2119" s="45">
        <f t="shared" ref="J2119:J2182" si="135">J2118+I2119</f>
        <v>-13.593940298537419</v>
      </c>
      <c r="K2119" s="39" t="e">
        <f t="shared" si="132"/>
        <v>#DIV/0!</v>
      </c>
      <c r="L2119" s="46">
        <f>-J2119/Eingaben!$D$29</f>
        <v>0.93365782865974722</v>
      </c>
      <c r="M2119" s="44" t="e">
        <f>-K2119/Eingaben!$D$8</f>
        <v>#DIV/0!</v>
      </c>
      <c r="N2119" s="46">
        <f>ABS(B2119-C2119)/Eingaben!$D$8</f>
        <v>0</v>
      </c>
      <c r="O2119" s="44"/>
      <c r="P2119">
        <f>D2119/3600000*G2119*100*100/Eingaben!$D$39*(A2119-A2118)/3600</f>
        <v>0</v>
      </c>
      <c r="R2119" s="91" t="e">
        <f>('Dichte Wasser'!$B$4*AVERAGE(B2119:C2119)^3+'Dichte Wasser'!$B$3*AVERAGE(B2119:C2119)^2+'Dichte Wasser'!$B$2*AVERAGE(B2119:C2119)+'Dichte Wasser'!$B$1)/1000</f>
        <v>#DIV/0!</v>
      </c>
      <c r="S2119" s="92" t="e">
        <f t="shared" si="134"/>
        <v>#DIV/0!</v>
      </c>
    </row>
    <row r="2120" spans="1:19" x14ac:dyDescent="0.25">
      <c r="A2120" s="69"/>
      <c r="B2120" s="69"/>
      <c r="C2120" s="69"/>
      <c r="D2120" s="69"/>
      <c r="G2120" s="93"/>
      <c r="I2120" s="45">
        <f t="shared" si="133"/>
        <v>0</v>
      </c>
      <c r="J2120" s="45">
        <f t="shared" si="135"/>
        <v>-13.593940298537419</v>
      </c>
      <c r="K2120" s="39" t="e">
        <f t="shared" si="132"/>
        <v>#DIV/0!</v>
      </c>
      <c r="L2120" s="46">
        <f>-J2120/Eingaben!$D$29</f>
        <v>0.93365782865974722</v>
      </c>
      <c r="M2120" s="44" t="e">
        <f>-K2120/Eingaben!$D$8</f>
        <v>#DIV/0!</v>
      </c>
      <c r="N2120" s="46">
        <f>ABS(B2120-C2120)/Eingaben!$D$8</f>
        <v>0</v>
      </c>
      <c r="O2120" s="44"/>
      <c r="P2120">
        <f>D2120/3600000*G2120*100*100/Eingaben!$D$39*(A2120-A2119)/3600</f>
        <v>0</v>
      </c>
      <c r="R2120" s="91" t="e">
        <f>('Dichte Wasser'!$B$4*AVERAGE(B2120:C2120)^3+'Dichte Wasser'!$B$3*AVERAGE(B2120:C2120)^2+'Dichte Wasser'!$B$2*AVERAGE(B2120:C2120)+'Dichte Wasser'!$B$1)/1000</f>
        <v>#DIV/0!</v>
      </c>
      <c r="S2120" s="92" t="e">
        <f t="shared" si="134"/>
        <v>#DIV/0!</v>
      </c>
    </row>
    <row r="2121" spans="1:19" x14ac:dyDescent="0.25">
      <c r="A2121" s="69"/>
      <c r="B2121" s="69"/>
      <c r="C2121" s="69"/>
      <c r="D2121" s="69"/>
      <c r="G2121" s="93"/>
      <c r="I2121" s="45">
        <f t="shared" si="133"/>
        <v>0</v>
      </c>
      <c r="J2121" s="45">
        <f t="shared" si="135"/>
        <v>-13.593940298537419</v>
      </c>
      <c r="K2121" s="39" t="e">
        <f t="shared" si="132"/>
        <v>#DIV/0!</v>
      </c>
      <c r="L2121" s="46">
        <f>-J2121/Eingaben!$D$29</f>
        <v>0.93365782865974722</v>
      </c>
      <c r="M2121" s="44" t="e">
        <f>-K2121/Eingaben!$D$8</f>
        <v>#DIV/0!</v>
      </c>
      <c r="N2121" s="46">
        <f>ABS(B2121-C2121)/Eingaben!$D$8</f>
        <v>0</v>
      </c>
      <c r="O2121" s="44"/>
      <c r="P2121">
        <f>D2121/3600000*G2121*100*100/Eingaben!$D$39*(A2121-A2120)/3600</f>
        <v>0</v>
      </c>
      <c r="R2121" s="91" t="e">
        <f>('Dichte Wasser'!$B$4*AVERAGE(B2121:C2121)^3+'Dichte Wasser'!$B$3*AVERAGE(B2121:C2121)^2+'Dichte Wasser'!$B$2*AVERAGE(B2121:C2121)+'Dichte Wasser'!$B$1)/1000</f>
        <v>#DIV/0!</v>
      </c>
      <c r="S2121" s="92" t="e">
        <f t="shared" si="134"/>
        <v>#DIV/0!</v>
      </c>
    </row>
    <row r="2122" spans="1:19" x14ac:dyDescent="0.25">
      <c r="A2122" s="69"/>
      <c r="B2122" s="69"/>
      <c r="C2122" s="69"/>
      <c r="D2122" s="69"/>
      <c r="G2122" s="93"/>
      <c r="I2122" s="45">
        <f t="shared" si="133"/>
        <v>0</v>
      </c>
      <c r="J2122" s="45">
        <f t="shared" si="135"/>
        <v>-13.593940298537419</v>
      </c>
      <c r="K2122" s="39" t="e">
        <f t="shared" si="132"/>
        <v>#DIV/0!</v>
      </c>
      <c r="L2122" s="46">
        <f>-J2122/Eingaben!$D$29</f>
        <v>0.93365782865974722</v>
      </c>
      <c r="M2122" s="44" t="e">
        <f>-K2122/Eingaben!$D$8</f>
        <v>#DIV/0!</v>
      </c>
      <c r="N2122" s="46">
        <f>ABS(B2122-C2122)/Eingaben!$D$8</f>
        <v>0</v>
      </c>
      <c r="O2122" s="44"/>
      <c r="P2122">
        <f>D2122/3600000*G2122*100*100/Eingaben!$D$39*(A2122-A2121)/3600</f>
        <v>0</v>
      </c>
      <c r="R2122" s="91" t="e">
        <f>('Dichte Wasser'!$B$4*AVERAGE(B2122:C2122)^3+'Dichte Wasser'!$B$3*AVERAGE(B2122:C2122)^2+'Dichte Wasser'!$B$2*AVERAGE(B2122:C2122)+'Dichte Wasser'!$B$1)/1000</f>
        <v>#DIV/0!</v>
      </c>
      <c r="S2122" s="92" t="e">
        <f t="shared" si="134"/>
        <v>#DIV/0!</v>
      </c>
    </row>
    <row r="2123" spans="1:19" x14ac:dyDescent="0.25">
      <c r="A2123" s="69"/>
      <c r="B2123" s="69"/>
      <c r="C2123" s="69"/>
      <c r="D2123" s="69"/>
      <c r="G2123" s="93"/>
      <c r="I2123" s="45">
        <f t="shared" si="133"/>
        <v>0</v>
      </c>
      <c r="J2123" s="45">
        <f t="shared" si="135"/>
        <v>-13.593940298537419</v>
      </c>
      <c r="K2123" s="39" t="e">
        <f t="shared" si="132"/>
        <v>#DIV/0!</v>
      </c>
      <c r="L2123" s="46">
        <f>-J2123/Eingaben!$D$29</f>
        <v>0.93365782865974722</v>
      </c>
      <c r="M2123" s="44" t="e">
        <f>-K2123/Eingaben!$D$8</f>
        <v>#DIV/0!</v>
      </c>
      <c r="N2123" s="46">
        <f>ABS(B2123-C2123)/Eingaben!$D$8</f>
        <v>0</v>
      </c>
      <c r="O2123" s="44"/>
      <c r="P2123">
        <f>D2123/3600000*G2123*100*100/Eingaben!$D$39*(A2123-A2122)/3600</f>
        <v>0</v>
      </c>
      <c r="R2123" s="91" t="e">
        <f>('Dichte Wasser'!$B$4*AVERAGE(B2123:C2123)^3+'Dichte Wasser'!$B$3*AVERAGE(B2123:C2123)^2+'Dichte Wasser'!$B$2*AVERAGE(B2123:C2123)+'Dichte Wasser'!$B$1)/1000</f>
        <v>#DIV/0!</v>
      </c>
      <c r="S2123" s="92" t="e">
        <f t="shared" si="134"/>
        <v>#DIV/0!</v>
      </c>
    </row>
    <row r="2124" spans="1:19" x14ac:dyDescent="0.25">
      <c r="A2124" s="69"/>
      <c r="B2124" s="69"/>
      <c r="C2124" s="69"/>
      <c r="D2124" s="69"/>
      <c r="G2124" s="93"/>
      <c r="I2124" s="45">
        <f t="shared" si="133"/>
        <v>0</v>
      </c>
      <c r="J2124" s="45">
        <f t="shared" si="135"/>
        <v>-13.593940298537419</v>
      </c>
      <c r="K2124" s="39" t="e">
        <f t="shared" si="132"/>
        <v>#DIV/0!</v>
      </c>
      <c r="L2124" s="46">
        <f>-J2124/Eingaben!$D$29</f>
        <v>0.93365782865974722</v>
      </c>
      <c r="M2124" s="44" t="e">
        <f>-K2124/Eingaben!$D$8</f>
        <v>#DIV/0!</v>
      </c>
      <c r="N2124" s="46">
        <f>ABS(B2124-C2124)/Eingaben!$D$8</f>
        <v>0</v>
      </c>
      <c r="O2124" s="44"/>
      <c r="P2124">
        <f>D2124/3600000*G2124*100*100/Eingaben!$D$39*(A2124-A2123)/3600</f>
        <v>0</v>
      </c>
      <c r="R2124" s="91" t="e">
        <f>('Dichte Wasser'!$B$4*AVERAGE(B2124:C2124)^3+'Dichte Wasser'!$B$3*AVERAGE(B2124:C2124)^2+'Dichte Wasser'!$B$2*AVERAGE(B2124:C2124)+'Dichte Wasser'!$B$1)/1000</f>
        <v>#DIV/0!</v>
      </c>
      <c r="S2124" s="92" t="e">
        <f t="shared" si="134"/>
        <v>#DIV/0!</v>
      </c>
    </row>
    <row r="2125" spans="1:19" x14ac:dyDescent="0.25">
      <c r="A2125" s="69"/>
      <c r="B2125" s="69"/>
      <c r="C2125" s="69"/>
      <c r="D2125" s="69"/>
      <c r="G2125" s="93"/>
      <c r="I2125" s="45">
        <f t="shared" si="133"/>
        <v>0</v>
      </c>
      <c r="J2125" s="45">
        <f t="shared" si="135"/>
        <v>-13.593940298537419</v>
      </c>
      <c r="K2125" s="39" t="e">
        <f t="shared" si="132"/>
        <v>#DIV/0!</v>
      </c>
      <c r="L2125" s="46">
        <f>-J2125/Eingaben!$D$29</f>
        <v>0.93365782865974722</v>
      </c>
      <c r="M2125" s="44" t="e">
        <f>-K2125/Eingaben!$D$8</f>
        <v>#DIV/0!</v>
      </c>
      <c r="N2125" s="46">
        <f>ABS(B2125-C2125)/Eingaben!$D$8</f>
        <v>0</v>
      </c>
      <c r="O2125" s="44"/>
      <c r="P2125">
        <f>D2125/3600000*G2125*100*100/Eingaben!$D$39*(A2125-A2124)/3600</f>
        <v>0</v>
      </c>
      <c r="R2125" s="91" t="e">
        <f>('Dichte Wasser'!$B$4*AVERAGE(B2125:C2125)^3+'Dichte Wasser'!$B$3*AVERAGE(B2125:C2125)^2+'Dichte Wasser'!$B$2*AVERAGE(B2125:C2125)+'Dichte Wasser'!$B$1)/1000</f>
        <v>#DIV/0!</v>
      </c>
      <c r="S2125" s="92" t="e">
        <f t="shared" si="134"/>
        <v>#DIV/0!</v>
      </c>
    </row>
    <row r="2126" spans="1:19" x14ac:dyDescent="0.25">
      <c r="A2126" s="69"/>
      <c r="B2126" s="69"/>
      <c r="C2126" s="69"/>
      <c r="D2126" s="69"/>
      <c r="G2126" s="93"/>
      <c r="I2126" s="45">
        <f t="shared" si="133"/>
        <v>0</v>
      </c>
      <c r="J2126" s="45">
        <f t="shared" si="135"/>
        <v>-13.593940298537419</v>
      </c>
      <c r="K2126" s="39" t="e">
        <f t="shared" si="132"/>
        <v>#DIV/0!</v>
      </c>
      <c r="L2126" s="46">
        <f>-J2126/Eingaben!$D$29</f>
        <v>0.93365782865974722</v>
      </c>
      <c r="M2126" s="44" t="e">
        <f>-K2126/Eingaben!$D$8</f>
        <v>#DIV/0!</v>
      </c>
      <c r="N2126" s="46">
        <f>ABS(B2126-C2126)/Eingaben!$D$8</f>
        <v>0</v>
      </c>
      <c r="O2126" s="44"/>
      <c r="P2126">
        <f>D2126/3600000*G2126*100*100/Eingaben!$D$39*(A2126-A2125)/3600</f>
        <v>0</v>
      </c>
      <c r="R2126" s="91" t="e">
        <f>('Dichte Wasser'!$B$4*AVERAGE(B2126:C2126)^3+'Dichte Wasser'!$B$3*AVERAGE(B2126:C2126)^2+'Dichte Wasser'!$B$2*AVERAGE(B2126:C2126)+'Dichte Wasser'!$B$1)/1000</f>
        <v>#DIV/0!</v>
      </c>
      <c r="S2126" s="92" t="e">
        <f t="shared" si="134"/>
        <v>#DIV/0!</v>
      </c>
    </row>
    <row r="2127" spans="1:19" x14ac:dyDescent="0.25">
      <c r="A2127" s="69"/>
      <c r="B2127" s="69"/>
      <c r="C2127" s="69"/>
      <c r="D2127" s="69"/>
      <c r="G2127" s="93"/>
      <c r="I2127" s="45">
        <f t="shared" si="133"/>
        <v>0</v>
      </c>
      <c r="J2127" s="45">
        <f t="shared" si="135"/>
        <v>-13.593940298537419</v>
      </c>
      <c r="K2127" s="39" t="e">
        <f t="shared" si="132"/>
        <v>#DIV/0!</v>
      </c>
      <c r="L2127" s="46">
        <f>-J2127/Eingaben!$D$29</f>
        <v>0.93365782865974722</v>
      </c>
      <c r="M2127" s="44" t="e">
        <f>-K2127/Eingaben!$D$8</f>
        <v>#DIV/0!</v>
      </c>
      <c r="N2127" s="46">
        <f>ABS(B2127-C2127)/Eingaben!$D$8</f>
        <v>0</v>
      </c>
      <c r="O2127" s="44"/>
      <c r="P2127">
        <f>D2127/3600000*G2127*100*100/Eingaben!$D$39*(A2127-A2126)/3600</f>
        <v>0</v>
      </c>
      <c r="R2127" s="91" t="e">
        <f>('Dichte Wasser'!$B$4*AVERAGE(B2127:C2127)^3+'Dichte Wasser'!$B$3*AVERAGE(B2127:C2127)^2+'Dichte Wasser'!$B$2*AVERAGE(B2127:C2127)+'Dichte Wasser'!$B$1)/1000</f>
        <v>#DIV/0!</v>
      </c>
      <c r="S2127" s="92" t="e">
        <f t="shared" si="134"/>
        <v>#DIV/0!</v>
      </c>
    </row>
    <row r="2128" spans="1:19" x14ac:dyDescent="0.25">
      <c r="A2128" s="69"/>
      <c r="B2128" s="69"/>
      <c r="C2128" s="69"/>
      <c r="D2128" s="69"/>
      <c r="G2128" s="93"/>
      <c r="I2128" s="45">
        <f t="shared" si="133"/>
        <v>0</v>
      </c>
      <c r="J2128" s="45">
        <f t="shared" si="135"/>
        <v>-13.593940298537419</v>
      </c>
      <c r="K2128" s="39" t="e">
        <f t="shared" si="132"/>
        <v>#DIV/0!</v>
      </c>
      <c r="L2128" s="46">
        <f>-J2128/Eingaben!$D$29</f>
        <v>0.93365782865974722</v>
      </c>
      <c r="M2128" s="44" t="e">
        <f>-K2128/Eingaben!$D$8</f>
        <v>#DIV/0!</v>
      </c>
      <c r="N2128" s="46">
        <f>ABS(B2128-C2128)/Eingaben!$D$8</f>
        <v>0</v>
      </c>
      <c r="O2128" s="44"/>
      <c r="P2128">
        <f>D2128/3600000*G2128*100*100/Eingaben!$D$39*(A2128-A2127)/3600</f>
        <v>0</v>
      </c>
      <c r="R2128" s="91" t="e">
        <f>('Dichte Wasser'!$B$4*AVERAGE(B2128:C2128)^3+'Dichte Wasser'!$B$3*AVERAGE(B2128:C2128)^2+'Dichte Wasser'!$B$2*AVERAGE(B2128:C2128)+'Dichte Wasser'!$B$1)/1000</f>
        <v>#DIV/0!</v>
      </c>
      <c r="S2128" s="92" t="e">
        <f t="shared" si="134"/>
        <v>#DIV/0!</v>
      </c>
    </row>
    <row r="2129" spans="1:19" x14ac:dyDescent="0.25">
      <c r="A2129" s="69"/>
      <c r="B2129" s="69"/>
      <c r="C2129" s="69"/>
      <c r="D2129" s="69"/>
      <c r="G2129" s="93"/>
      <c r="I2129" s="45">
        <f t="shared" si="133"/>
        <v>0</v>
      </c>
      <c r="J2129" s="45">
        <f t="shared" si="135"/>
        <v>-13.593940298537419</v>
      </c>
      <c r="K2129" s="39" t="e">
        <f t="shared" si="132"/>
        <v>#DIV/0!</v>
      </c>
      <c r="L2129" s="46">
        <f>-J2129/Eingaben!$D$29</f>
        <v>0.93365782865974722</v>
      </c>
      <c r="M2129" s="44" t="e">
        <f>-K2129/Eingaben!$D$8</f>
        <v>#DIV/0!</v>
      </c>
      <c r="N2129" s="46">
        <f>ABS(B2129-C2129)/Eingaben!$D$8</f>
        <v>0</v>
      </c>
      <c r="O2129" s="44"/>
      <c r="P2129">
        <f>D2129/3600000*G2129*100*100/Eingaben!$D$39*(A2129-A2128)/3600</f>
        <v>0</v>
      </c>
      <c r="R2129" s="91" t="e">
        <f>('Dichte Wasser'!$B$4*AVERAGE(B2129:C2129)^3+'Dichte Wasser'!$B$3*AVERAGE(B2129:C2129)^2+'Dichte Wasser'!$B$2*AVERAGE(B2129:C2129)+'Dichte Wasser'!$B$1)/1000</f>
        <v>#DIV/0!</v>
      </c>
      <c r="S2129" s="92" t="e">
        <f t="shared" si="134"/>
        <v>#DIV/0!</v>
      </c>
    </row>
    <row r="2130" spans="1:19" x14ac:dyDescent="0.25">
      <c r="A2130" s="69"/>
      <c r="B2130" s="69"/>
      <c r="C2130" s="69"/>
      <c r="D2130" s="69"/>
      <c r="G2130" s="93"/>
      <c r="I2130" s="45">
        <f t="shared" si="133"/>
        <v>0</v>
      </c>
      <c r="J2130" s="45">
        <f t="shared" si="135"/>
        <v>-13.593940298537419</v>
      </c>
      <c r="K2130" s="39" t="e">
        <f t="shared" si="132"/>
        <v>#DIV/0!</v>
      </c>
      <c r="L2130" s="46">
        <f>-J2130/Eingaben!$D$29</f>
        <v>0.93365782865974722</v>
      </c>
      <c r="M2130" s="44" t="e">
        <f>-K2130/Eingaben!$D$8</f>
        <v>#DIV/0!</v>
      </c>
      <c r="N2130" s="46">
        <f>ABS(B2130-C2130)/Eingaben!$D$8</f>
        <v>0</v>
      </c>
      <c r="O2130" s="44"/>
      <c r="P2130">
        <f>D2130/3600000*G2130*100*100/Eingaben!$D$39*(A2130-A2129)/3600</f>
        <v>0</v>
      </c>
      <c r="R2130" s="91" t="e">
        <f>('Dichte Wasser'!$B$4*AVERAGE(B2130:C2130)^3+'Dichte Wasser'!$B$3*AVERAGE(B2130:C2130)^2+'Dichte Wasser'!$B$2*AVERAGE(B2130:C2130)+'Dichte Wasser'!$B$1)/1000</f>
        <v>#DIV/0!</v>
      </c>
      <c r="S2130" s="92" t="e">
        <f t="shared" si="134"/>
        <v>#DIV/0!</v>
      </c>
    </row>
    <row r="2131" spans="1:19" x14ac:dyDescent="0.25">
      <c r="A2131" s="69"/>
      <c r="B2131" s="69"/>
      <c r="C2131" s="69"/>
      <c r="D2131" s="69"/>
      <c r="G2131" s="93"/>
      <c r="I2131" s="45">
        <f t="shared" si="133"/>
        <v>0</v>
      </c>
      <c r="J2131" s="45">
        <f t="shared" si="135"/>
        <v>-13.593940298537419</v>
      </c>
      <c r="K2131" s="39" t="e">
        <f t="shared" si="132"/>
        <v>#DIV/0!</v>
      </c>
      <c r="L2131" s="46">
        <f>-J2131/Eingaben!$D$29</f>
        <v>0.93365782865974722</v>
      </c>
      <c r="M2131" s="44" t="e">
        <f>-K2131/Eingaben!$D$8</f>
        <v>#DIV/0!</v>
      </c>
      <c r="N2131" s="46">
        <f>ABS(B2131-C2131)/Eingaben!$D$8</f>
        <v>0</v>
      </c>
      <c r="O2131" s="44"/>
      <c r="P2131">
        <f>D2131/3600000*G2131*100*100/Eingaben!$D$39*(A2131-A2130)/3600</f>
        <v>0</v>
      </c>
      <c r="R2131" s="91" t="e">
        <f>('Dichte Wasser'!$B$4*AVERAGE(B2131:C2131)^3+'Dichte Wasser'!$B$3*AVERAGE(B2131:C2131)^2+'Dichte Wasser'!$B$2*AVERAGE(B2131:C2131)+'Dichte Wasser'!$B$1)/1000</f>
        <v>#DIV/0!</v>
      </c>
      <c r="S2131" s="92" t="e">
        <f t="shared" si="134"/>
        <v>#DIV/0!</v>
      </c>
    </row>
    <row r="2132" spans="1:19" x14ac:dyDescent="0.25">
      <c r="A2132" s="69"/>
      <c r="B2132" s="69"/>
      <c r="C2132" s="69"/>
      <c r="D2132" s="69"/>
      <c r="G2132" s="93"/>
      <c r="I2132" s="45">
        <f t="shared" si="133"/>
        <v>0</v>
      </c>
      <c r="J2132" s="45">
        <f t="shared" si="135"/>
        <v>-13.593940298537419</v>
      </c>
      <c r="K2132" s="39" t="e">
        <f t="shared" si="132"/>
        <v>#DIV/0!</v>
      </c>
      <c r="L2132" s="46">
        <f>-J2132/Eingaben!$D$29</f>
        <v>0.93365782865974722</v>
      </c>
      <c r="M2132" s="44" t="e">
        <f>-K2132/Eingaben!$D$8</f>
        <v>#DIV/0!</v>
      </c>
      <c r="N2132" s="46">
        <f>ABS(B2132-C2132)/Eingaben!$D$8</f>
        <v>0</v>
      </c>
      <c r="O2132" s="44"/>
      <c r="P2132">
        <f>D2132/3600000*G2132*100*100/Eingaben!$D$39*(A2132-A2131)/3600</f>
        <v>0</v>
      </c>
      <c r="R2132" s="91" t="e">
        <f>('Dichte Wasser'!$B$4*AVERAGE(B2132:C2132)^3+'Dichte Wasser'!$B$3*AVERAGE(B2132:C2132)^2+'Dichte Wasser'!$B$2*AVERAGE(B2132:C2132)+'Dichte Wasser'!$B$1)/1000</f>
        <v>#DIV/0!</v>
      </c>
      <c r="S2132" s="92" t="e">
        <f t="shared" si="134"/>
        <v>#DIV/0!</v>
      </c>
    </row>
    <row r="2133" spans="1:19" x14ac:dyDescent="0.25">
      <c r="A2133" s="69"/>
      <c r="B2133" s="69"/>
      <c r="C2133" s="69"/>
      <c r="D2133" s="69"/>
      <c r="G2133" s="93"/>
      <c r="I2133" s="45">
        <f t="shared" si="133"/>
        <v>0</v>
      </c>
      <c r="J2133" s="45">
        <f t="shared" si="135"/>
        <v>-13.593940298537419</v>
      </c>
      <c r="K2133" s="39" t="e">
        <f t="shared" si="132"/>
        <v>#DIV/0!</v>
      </c>
      <c r="L2133" s="46">
        <f>-J2133/Eingaben!$D$29</f>
        <v>0.93365782865974722</v>
      </c>
      <c r="M2133" s="44" t="e">
        <f>-K2133/Eingaben!$D$8</f>
        <v>#DIV/0!</v>
      </c>
      <c r="N2133" s="46">
        <f>ABS(B2133-C2133)/Eingaben!$D$8</f>
        <v>0</v>
      </c>
      <c r="O2133" s="44"/>
      <c r="P2133">
        <f>D2133/3600000*G2133*100*100/Eingaben!$D$39*(A2133-A2132)/3600</f>
        <v>0</v>
      </c>
      <c r="R2133" s="91" t="e">
        <f>('Dichte Wasser'!$B$4*AVERAGE(B2133:C2133)^3+'Dichte Wasser'!$B$3*AVERAGE(B2133:C2133)^2+'Dichte Wasser'!$B$2*AVERAGE(B2133:C2133)+'Dichte Wasser'!$B$1)/1000</f>
        <v>#DIV/0!</v>
      </c>
      <c r="S2133" s="92" t="e">
        <f t="shared" si="134"/>
        <v>#DIV/0!</v>
      </c>
    </row>
    <row r="2134" spans="1:19" x14ac:dyDescent="0.25">
      <c r="A2134" s="69"/>
      <c r="B2134" s="69"/>
      <c r="C2134" s="69"/>
      <c r="D2134" s="69"/>
      <c r="G2134" s="93"/>
      <c r="I2134" s="45">
        <f t="shared" si="133"/>
        <v>0</v>
      </c>
      <c r="J2134" s="45">
        <f t="shared" si="135"/>
        <v>-13.593940298537419</v>
      </c>
      <c r="K2134" s="39" t="e">
        <f t="shared" si="132"/>
        <v>#DIV/0!</v>
      </c>
      <c r="L2134" s="46">
        <f>-J2134/Eingaben!$D$29</f>
        <v>0.93365782865974722</v>
      </c>
      <c r="M2134" s="44" t="e">
        <f>-K2134/Eingaben!$D$8</f>
        <v>#DIV/0!</v>
      </c>
      <c r="N2134" s="46">
        <f>ABS(B2134-C2134)/Eingaben!$D$8</f>
        <v>0</v>
      </c>
      <c r="O2134" s="44"/>
      <c r="P2134">
        <f>D2134/3600000*G2134*100*100/Eingaben!$D$39*(A2134-A2133)/3600</f>
        <v>0</v>
      </c>
      <c r="R2134" s="91" t="e">
        <f>('Dichte Wasser'!$B$4*AVERAGE(B2134:C2134)^3+'Dichte Wasser'!$B$3*AVERAGE(B2134:C2134)^2+'Dichte Wasser'!$B$2*AVERAGE(B2134:C2134)+'Dichte Wasser'!$B$1)/1000</f>
        <v>#DIV/0!</v>
      </c>
      <c r="S2134" s="92" t="e">
        <f t="shared" si="134"/>
        <v>#DIV/0!</v>
      </c>
    </row>
    <row r="2135" spans="1:19" x14ac:dyDescent="0.25">
      <c r="A2135" s="69"/>
      <c r="B2135" s="69"/>
      <c r="C2135" s="69"/>
      <c r="D2135" s="69"/>
      <c r="G2135" s="93"/>
      <c r="I2135" s="45">
        <f t="shared" si="133"/>
        <v>0</v>
      </c>
      <c r="J2135" s="45">
        <f t="shared" si="135"/>
        <v>-13.593940298537419</v>
      </c>
      <c r="K2135" s="39" t="e">
        <f t="shared" si="132"/>
        <v>#DIV/0!</v>
      </c>
      <c r="L2135" s="46">
        <f>-J2135/Eingaben!$D$29</f>
        <v>0.93365782865974722</v>
      </c>
      <c r="M2135" s="44" t="e">
        <f>-K2135/Eingaben!$D$8</f>
        <v>#DIV/0!</v>
      </c>
      <c r="N2135" s="46">
        <f>ABS(B2135-C2135)/Eingaben!$D$8</f>
        <v>0</v>
      </c>
      <c r="O2135" s="44"/>
      <c r="P2135">
        <f>D2135/3600000*G2135*100*100/Eingaben!$D$39*(A2135-A2134)/3600</f>
        <v>0</v>
      </c>
      <c r="R2135" s="91" t="e">
        <f>('Dichte Wasser'!$B$4*AVERAGE(B2135:C2135)^3+'Dichte Wasser'!$B$3*AVERAGE(B2135:C2135)^2+'Dichte Wasser'!$B$2*AVERAGE(B2135:C2135)+'Dichte Wasser'!$B$1)/1000</f>
        <v>#DIV/0!</v>
      </c>
      <c r="S2135" s="92" t="e">
        <f t="shared" si="134"/>
        <v>#DIV/0!</v>
      </c>
    </row>
    <row r="2136" spans="1:19" x14ac:dyDescent="0.25">
      <c r="A2136" s="69"/>
      <c r="B2136" s="69"/>
      <c r="C2136" s="69"/>
      <c r="D2136" s="69"/>
      <c r="G2136" s="93"/>
      <c r="I2136" s="45">
        <f t="shared" si="133"/>
        <v>0</v>
      </c>
      <c r="J2136" s="45">
        <f t="shared" si="135"/>
        <v>-13.593940298537419</v>
      </c>
      <c r="K2136" s="39" t="e">
        <f t="shared" si="132"/>
        <v>#DIV/0!</v>
      </c>
      <c r="L2136" s="46">
        <f>-J2136/Eingaben!$D$29</f>
        <v>0.93365782865974722</v>
      </c>
      <c r="M2136" s="44" t="e">
        <f>-K2136/Eingaben!$D$8</f>
        <v>#DIV/0!</v>
      </c>
      <c r="N2136" s="46">
        <f>ABS(B2136-C2136)/Eingaben!$D$8</f>
        <v>0</v>
      </c>
      <c r="O2136" s="44"/>
      <c r="P2136">
        <f>D2136/3600000*G2136*100*100/Eingaben!$D$39*(A2136-A2135)/3600</f>
        <v>0</v>
      </c>
      <c r="R2136" s="91" t="e">
        <f>('Dichte Wasser'!$B$4*AVERAGE(B2136:C2136)^3+'Dichte Wasser'!$B$3*AVERAGE(B2136:C2136)^2+'Dichte Wasser'!$B$2*AVERAGE(B2136:C2136)+'Dichte Wasser'!$B$1)/1000</f>
        <v>#DIV/0!</v>
      </c>
      <c r="S2136" s="92" t="e">
        <f t="shared" si="134"/>
        <v>#DIV/0!</v>
      </c>
    </row>
    <row r="2137" spans="1:19" x14ac:dyDescent="0.25">
      <c r="A2137" s="69"/>
      <c r="B2137" s="69"/>
      <c r="C2137" s="69"/>
      <c r="D2137" s="69"/>
      <c r="G2137" s="93"/>
      <c r="I2137" s="45">
        <f t="shared" si="133"/>
        <v>0</v>
      </c>
      <c r="J2137" s="45">
        <f t="shared" si="135"/>
        <v>-13.593940298537419</v>
      </c>
      <c r="K2137" s="39" t="e">
        <f t="shared" si="132"/>
        <v>#DIV/0!</v>
      </c>
      <c r="L2137" s="46">
        <f>-J2137/Eingaben!$D$29</f>
        <v>0.93365782865974722</v>
      </c>
      <c r="M2137" s="44" t="e">
        <f>-K2137/Eingaben!$D$8</f>
        <v>#DIV/0!</v>
      </c>
      <c r="N2137" s="46">
        <f>ABS(B2137-C2137)/Eingaben!$D$8</f>
        <v>0</v>
      </c>
      <c r="O2137" s="44"/>
      <c r="P2137">
        <f>D2137/3600000*G2137*100*100/Eingaben!$D$39*(A2137-A2136)/3600</f>
        <v>0</v>
      </c>
      <c r="R2137" s="91" t="e">
        <f>('Dichte Wasser'!$B$4*AVERAGE(B2137:C2137)^3+'Dichte Wasser'!$B$3*AVERAGE(B2137:C2137)^2+'Dichte Wasser'!$B$2*AVERAGE(B2137:C2137)+'Dichte Wasser'!$B$1)/1000</f>
        <v>#DIV/0!</v>
      </c>
      <c r="S2137" s="92" t="e">
        <f t="shared" si="134"/>
        <v>#DIV/0!</v>
      </c>
    </row>
    <row r="2138" spans="1:19" x14ac:dyDescent="0.25">
      <c r="A2138" s="69"/>
      <c r="B2138" s="69"/>
      <c r="C2138" s="69"/>
      <c r="D2138" s="69"/>
      <c r="G2138" s="93"/>
      <c r="I2138" s="45">
        <f t="shared" si="133"/>
        <v>0</v>
      </c>
      <c r="J2138" s="45">
        <f t="shared" si="135"/>
        <v>-13.593940298537419</v>
      </c>
      <c r="K2138" s="39" t="e">
        <f t="shared" si="132"/>
        <v>#DIV/0!</v>
      </c>
      <c r="L2138" s="46">
        <f>-J2138/Eingaben!$D$29</f>
        <v>0.93365782865974722</v>
      </c>
      <c r="M2138" s="44" t="e">
        <f>-K2138/Eingaben!$D$8</f>
        <v>#DIV/0!</v>
      </c>
      <c r="N2138" s="46">
        <f>ABS(B2138-C2138)/Eingaben!$D$8</f>
        <v>0</v>
      </c>
      <c r="O2138" s="44"/>
      <c r="P2138">
        <f>D2138/3600000*G2138*100*100/Eingaben!$D$39*(A2138-A2137)/3600</f>
        <v>0</v>
      </c>
      <c r="R2138" s="91" t="e">
        <f>('Dichte Wasser'!$B$4*AVERAGE(B2138:C2138)^3+'Dichte Wasser'!$B$3*AVERAGE(B2138:C2138)^2+'Dichte Wasser'!$B$2*AVERAGE(B2138:C2138)+'Dichte Wasser'!$B$1)/1000</f>
        <v>#DIV/0!</v>
      </c>
      <c r="S2138" s="92" t="e">
        <f t="shared" si="134"/>
        <v>#DIV/0!</v>
      </c>
    </row>
    <row r="2139" spans="1:19" x14ac:dyDescent="0.25">
      <c r="A2139" s="69"/>
      <c r="B2139" s="69"/>
      <c r="C2139" s="69"/>
      <c r="D2139" s="69"/>
      <c r="G2139" s="93"/>
      <c r="I2139" s="45">
        <f t="shared" si="133"/>
        <v>0</v>
      </c>
      <c r="J2139" s="45">
        <f t="shared" si="135"/>
        <v>-13.593940298537419</v>
      </c>
      <c r="K2139" s="39" t="e">
        <f t="shared" si="132"/>
        <v>#DIV/0!</v>
      </c>
      <c r="L2139" s="46">
        <f>-J2139/Eingaben!$D$29</f>
        <v>0.93365782865974722</v>
      </c>
      <c r="M2139" s="44" t="e">
        <f>-K2139/Eingaben!$D$8</f>
        <v>#DIV/0!</v>
      </c>
      <c r="N2139" s="46">
        <f>ABS(B2139-C2139)/Eingaben!$D$8</f>
        <v>0</v>
      </c>
      <c r="O2139" s="44"/>
      <c r="P2139">
        <f>D2139/3600000*G2139*100*100/Eingaben!$D$39*(A2139-A2138)/3600</f>
        <v>0</v>
      </c>
      <c r="R2139" s="91" t="e">
        <f>('Dichte Wasser'!$B$4*AVERAGE(B2139:C2139)^3+'Dichte Wasser'!$B$3*AVERAGE(B2139:C2139)^2+'Dichte Wasser'!$B$2*AVERAGE(B2139:C2139)+'Dichte Wasser'!$B$1)/1000</f>
        <v>#DIV/0!</v>
      </c>
      <c r="S2139" s="92" t="e">
        <f t="shared" si="134"/>
        <v>#DIV/0!</v>
      </c>
    </row>
    <row r="2140" spans="1:19" x14ac:dyDescent="0.25">
      <c r="A2140" s="69"/>
      <c r="B2140" s="69"/>
      <c r="C2140" s="69"/>
      <c r="D2140" s="69"/>
      <c r="G2140" s="93"/>
      <c r="I2140" s="45">
        <f t="shared" si="133"/>
        <v>0</v>
      </c>
      <c r="J2140" s="45">
        <f t="shared" si="135"/>
        <v>-13.593940298537419</v>
      </c>
      <c r="K2140" s="39" t="e">
        <f t="shared" si="132"/>
        <v>#DIV/0!</v>
      </c>
      <c r="L2140" s="46">
        <f>-J2140/Eingaben!$D$29</f>
        <v>0.93365782865974722</v>
      </c>
      <c r="M2140" s="44" t="e">
        <f>-K2140/Eingaben!$D$8</f>
        <v>#DIV/0!</v>
      </c>
      <c r="N2140" s="46">
        <f>ABS(B2140-C2140)/Eingaben!$D$8</f>
        <v>0</v>
      </c>
      <c r="O2140" s="44"/>
      <c r="P2140">
        <f>D2140/3600000*G2140*100*100/Eingaben!$D$39*(A2140-A2139)/3600</f>
        <v>0</v>
      </c>
      <c r="R2140" s="91" t="e">
        <f>('Dichte Wasser'!$B$4*AVERAGE(B2140:C2140)^3+'Dichte Wasser'!$B$3*AVERAGE(B2140:C2140)^2+'Dichte Wasser'!$B$2*AVERAGE(B2140:C2140)+'Dichte Wasser'!$B$1)/1000</f>
        <v>#DIV/0!</v>
      </c>
      <c r="S2140" s="92" t="e">
        <f t="shared" si="134"/>
        <v>#DIV/0!</v>
      </c>
    </row>
    <row r="2141" spans="1:19" x14ac:dyDescent="0.25">
      <c r="A2141" s="69"/>
      <c r="B2141" s="69"/>
      <c r="C2141" s="69"/>
      <c r="D2141" s="69"/>
      <c r="G2141" s="93"/>
      <c r="I2141" s="45">
        <f t="shared" si="133"/>
        <v>0</v>
      </c>
      <c r="J2141" s="45">
        <f t="shared" si="135"/>
        <v>-13.593940298537419</v>
      </c>
      <c r="K2141" s="39" t="e">
        <f t="shared" si="132"/>
        <v>#DIV/0!</v>
      </c>
      <c r="L2141" s="46">
        <f>-J2141/Eingaben!$D$29</f>
        <v>0.93365782865974722</v>
      </c>
      <c r="M2141" s="44" t="e">
        <f>-K2141/Eingaben!$D$8</f>
        <v>#DIV/0!</v>
      </c>
      <c r="N2141" s="46">
        <f>ABS(B2141-C2141)/Eingaben!$D$8</f>
        <v>0</v>
      </c>
      <c r="O2141" s="44"/>
      <c r="P2141">
        <f>D2141/3600000*G2141*100*100/Eingaben!$D$39*(A2141-A2140)/3600</f>
        <v>0</v>
      </c>
      <c r="R2141" s="91" t="e">
        <f>('Dichte Wasser'!$B$4*AVERAGE(B2141:C2141)^3+'Dichte Wasser'!$B$3*AVERAGE(B2141:C2141)^2+'Dichte Wasser'!$B$2*AVERAGE(B2141:C2141)+'Dichte Wasser'!$B$1)/1000</f>
        <v>#DIV/0!</v>
      </c>
      <c r="S2141" s="92" t="e">
        <f t="shared" si="134"/>
        <v>#DIV/0!</v>
      </c>
    </row>
    <row r="2142" spans="1:19" x14ac:dyDescent="0.25">
      <c r="A2142" s="69"/>
      <c r="B2142" s="69"/>
      <c r="C2142" s="69"/>
      <c r="D2142" s="69"/>
      <c r="G2142" s="93"/>
      <c r="I2142" s="45">
        <f t="shared" si="133"/>
        <v>0</v>
      </c>
      <c r="J2142" s="45">
        <f t="shared" si="135"/>
        <v>-13.593940298537419</v>
      </c>
      <c r="K2142" s="39" t="e">
        <f t="shared" si="132"/>
        <v>#DIV/0!</v>
      </c>
      <c r="L2142" s="46">
        <f>-J2142/Eingaben!$D$29</f>
        <v>0.93365782865974722</v>
      </c>
      <c r="M2142" s="44" t="e">
        <f>-K2142/Eingaben!$D$8</f>
        <v>#DIV/0!</v>
      </c>
      <c r="N2142" s="46">
        <f>ABS(B2142-C2142)/Eingaben!$D$8</f>
        <v>0</v>
      </c>
      <c r="O2142" s="44"/>
      <c r="P2142">
        <f>D2142/3600000*G2142*100*100/Eingaben!$D$39*(A2142-A2141)/3600</f>
        <v>0</v>
      </c>
      <c r="R2142" s="91" t="e">
        <f>('Dichte Wasser'!$B$4*AVERAGE(B2142:C2142)^3+'Dichte Wasser'!$B$3*AVERAGE(B2142:C2142)^2+'Dichte Wasser'!$B$2*AVERAGE(B2142:C2142)+'Dichte Wasser'!$B$1)/1000</f>
        <v>#DIV/0!</v>
      </c>
      <c r="S2142" s="92" t="e">
        <f t="shared" si="134"/>
        <v>#DIV/0!</v>
      </c>
    </row>
    <row r="2143" spans="1:19" x14ac:dyDescent="0.25">
      <c r="A2143" s="69"/>
      <c r="B2143" s="69"/>
      <c r="C2143" s="69"/>
      <c r="D2143" s="69"/>
      <c r="G2143" s="93"/>
      <c r="I2143" s="45">
        <f t="shared" si="133"/>
        <v>0</v>
      </c>
      <c r="J2143" s="45">
        <f t="shared" si="135"/>
        <v>-13.593940298537419</v>
      </c>
      <c r="K2143" s="39" t="e">
        <f t="shared" si="132"/>
        <v>#DIV/0!</v>
      </c>
      <c r="L2143" s="46">
        <f>-J2143/Eingaben!$D$29</f>
        <v>0.93365782865974722</v>
      </c>
      <c r="M2143" s="44" t="e">
        <f>-K2143/Eingaben!$D$8</f>
        <v>#DIV/0!</v>
      </c>
      <c r="N2143" s="46">
        <f>ABS(B2143-C2143)/Eingaben!$D$8</f>
        <v>0</v>
      </c>
      <c r="O2143" s="44"/>
      <c r="P2143">
        <f>D2143/3600000*G2143*100*100/Eingaben!$D$39*(A2143-A2142)/3600</f>
        <v>0</v>
      </c>
      <c r="R2143" s="91" t="e">
        <f>('Dichte Wasser'!$B$4*AVERAGE(B2143:C2143)^3+'Dichte Wasser'!$B$3*AVERAGE(B2143:C2143)^2+'Dichte Wasser'!$B$2*AVERAGE(B2143:C2143)+'Dichte Wasser'!$B$1)/1000</f>
        <v>#DIV/0!</v>
      </c>
      <c r="S2143" s="92" t="e">
        <f t="shared" si="134"/>
        <v>#DIV/0!</v>
      </c>
    </row>
    <row r="2144" spans="1:19" x14ac:dyDescent="0.25">
      <c r="A2144" s="69"/>
      <c r="B2144" s="69"/>
      <c r="C2144" s="69"/>
      <c r="D2144" s="69"/>
      <c r="G2144" s="93"/>
      <c r="I2144" s="45">
        <f t="shared" si="133"/>
        <v>0</v>
      </c>
      <c r="J2144" s="45">
        <f t="shared" si="135"/>
        <v>-13.593940298537419</v>
      </c>
      <c r="K2144" s="39" t="e">
        <f t="shared" si="132"/>
        <v>#DIV/0!</v>
      </c>
      <c r="L2144" s="46">
        <f>-J2144/Eingaben!$D$29</f>
        <v>0.93365782865974722</v>
      </c>
      <c r="M2144" s="44" t="e">
        <f>-K2144/Eingaben!$D$8</f>
        <v>#DIV/0!</v>
      </c>
      <c r="N2144" s="46">
        <f>ABS(B2144-C2144)/Eingaben!$D$8</f>
        <v>0</v>
      </c>
      <c r="O2144" s="44"/>
      <c r="P2144">
        <f>D2144/3600000*G2144*100*100/Eingaben!$D$39*(A2144-A2143)/3600</f>
        <v>0</v>
      </c>
      <c r="R2144" s="91" t="e">
        <f>('Dichte Wasser'!$B$4*AVERAGE(B2144:C2144)^3+'Dichte Wasser'!$B$3*AVERAGE(B2144:C2144)^2+'Dichte Wasser'!$B$2*AVERAGE(B2144:C2144)+'Dichte Wasser'!$B$1)/1000</f>
        <v>#DIV/0!</v>
      </c>
      <c r="S2144" s="92" t="e">
        <f t="shared" si="134"/>
        <v>#DIV/0!</v>
      </c>
    </row>
    <row r="2145" spans="1:19" x14ac:dyDescent="0.25">
      <c r="A2145" s="69"/>
      <c r="B2145" s="69"/>
      <c r="C2145" s="69"/>
      <c r="D2145" s="69"/>
      <c r="G2145" s="93"/>
      <c r="I2145" s="45">
        <f t="shared" si="133"/>
        <v>0</v>
      </c>
      <c r="J2145" s="45">
        <f t="shared" si="135"/>
        <v>-13.593940298537419</v>
      </c>
      <c r="K2145" s="39" t="e">
        <f t="shared" si="132"/>
        <v>#DIV/0!</v>
      </c>
      <c r="L2145" s="46">
        <f>-J2145/Eingaben!$D$29</f>
        <v>0.93365782865974722</v>
      </c>
      <c r="M2145" s="44" t="e">
        <f>-K2145/Eingaben!$D$8</f>
        <v>#DIV/0!</v>
      </c>
      <c r="N2145" s="46">
        <f>ABS(B2145-C2145)/Eingaben!$D$8</f>
        <v>0</v>
      </c>
      <c r="O2145" s="44"/>
      <c r="P2145">
        <f>D2145/3600000*G2145*100*100/Eingaben!$D$39*(A2145-A2144)/3600</f>
        <v>0</v>
      </c>
      <c r="R2145" s="91" t="e">
        <f>('Dichte Wasser'!$B$4*AVERAGE(B2145:C2145)^3+'Dichte Wasser'!$B$3*AVERAGE(B2145:C2145)^2+'Dichte Wasser'!$B$2*AVERAGE(B2145:C2145)+'Dichte Wasser'!$B$1)/1000</f>
        <v>#DIV/0!</v>
      </c>
      <c r="S2145" s="92" t="e">
        <f t="shared" si="134"/>
        <v>#DIV/0!</v>
      </c>
    </row>
    <row r="2146" spans="1:19" x14ac:dyDescent="0.25">
      <c r="A2146" s="69"/>
      <c r="B2146" s="69"/>
      <c r="C2146" s="69"/>
      <c r="D2146" s="69"/>
      <c r="G2146" s="93"/>
      <c r="I2146" s="45">
        <f t="shared" si="133"/>
        <v>0</v>
      </c>
      <c r="J2146" s="45">
        <f t="shared" si="135"/>
        <v>-13.593940298537419</v>
      </c>
      <c r="K2146" s="39" t="e">
        <f t="shared" si="132"/>
        <v>#DIV/0!</v>
      </c>
      <c r="L2146" s="46">
        <f>-J2146/Eingaben!$D$29</f>
        <v>0.93365782865974722</v>
      </c>
      <c r="M2146" s="44" t="e">
        <f>-K2146/Eingaben!$D$8</f>
        <v>#DIV/0!</v>
      </c>
      <c r="N2146" s="46">
        <f>ABS(B2146-C2146)/Eingaben!$D$8</f>
        <v>0</v>
      </c>
      <c r="O2146" s="44"/>
      <c r="P2146">
        <f>D2146/3600000*G2146*100*100/Eingaben!$D$39*(A2146-A2145)/3600</f>
        <v>0</v>
      </c>
      <c r="R2146" s="91" t="e">
        <f>('Dichte Wasser'!$B$4*AVERAGE(B2146:C2146)^3+'Dichte Wasser'!$B$3*AVERAGE(B2146:C2146)^2+'Dichte Wasser'!$B$2*AVERAGE(B2146:C2146)+'Dichte Wasser'!$B$1)/1000</f>
        <v>#DIV/0!</v>
      </c>
      <c r="S2146" s="92" t="e">
        <f t="shared" si="134"/>
        <v>#DIV/0!</v>
      </c>
    </row>
    <row r="2147" spans="1:19" x14ac:dyDescent="0.25">
      <c r="A2147" s="69"/>
      <c r="B2147" s="69"/>
      <c r="C2147" s="69"/>
      <c r="D2147" s="69"/>
      <c r="G2147" s="93"/>
      <c r="I2147" s="45">
        <f t="shared" si="133"/>
        <v>0</v>
      </c>
      <c r="J2147" s="45">
        <f t="shared" si="135"/>
        <v>-13.593940298537419</v>
      </c>
      <c r="K2147" s="39" t="e">
        <f t="shared" si="132"/>
        <v>#DIV/0!</v>
      </c>
      <c r="L2147" s="46">
        <f>-J2147/Eingaben!$D$29</f>
        <v>0.93365782865974722</v>
      </c>
      <c r="M2147" s="44" t="e">
        <f>-K2147/Eingaben!$D$8</f>
        <v>#DIV/0!</v>
      </c>
      <c r="N2147" s="46">
        <f>ABS(B2147-C2147)/Eingaben!$D$8</f>
        <v>0</v>
      </c>
      <c r="O2147" s="44"/>
      <c r="P2147">
        <f>D2147/3600000*G2147*100*100/Eingaben!$D$39*(A2147-A2146)/3600</f>
        <v>0</v>
      </c>
      <c r="R2147" s="91" t="e">
        <f>('Dichte Wasser'!$B$4*AVERAGE(B2147:C2147)^3+'Dichte Wasser'!$B$3*AVERAGE(B2147:C2147)^2+'Dichte Wasser'!$B$2*AVERAGE(B2147:C2147)+'Dichte Wasser'!$B$1)/1000</f>
        <v>#DIV/0!</v>
      </c>
      <c r="S2147" s="92" t="e">
        <f t="shared" si="134"/>
        <v>#DIV/0!</v>
      </c>
    </row>
    <row r="2148" spans="1:19" x14ac:dyDescent="0.25">
      <c r="A2148" s="69"/>
      <c r="B2148" s="69"/>
      <c r="C2148" s="69"/>
      <c r="D2148" s="69"/>
      <c r="G2148" s="93"/>
      <c r="I2148" s="45">
        <f t="shared" si="133"/>
        <v>0</v>
      </c>
      <c r="J2148" s="45">
        <f t="shared" si="135"/>
        <v>-13.593940298537419</v>
      </c>
      <c r="K2148" s="39" t="e">
        <f t="shared" si="132"/>
        <v>#DIV/0!</v>
      </c>
      <c r="L2148" s="46">
        <f>-J2148/Eingaben!$D$29</f>
        <v>0.93365782865974722</v>
      </c>
      <c r="M2148" s="44" t="e">
        <f>-K2148/Eingaben!$D$8</f>
        <v>#DIV/0!</v>
      </c>
      <c r="N2148" s="46">
        <f>ABS(B2148-C2148)/Eingaben!$D$8</f>
        <v>0</v>
      </c>
      <c r="O2148" s="44"/>
      <c r="P2148">
        <f>D2148/3600000*G2148*100*100/Eingaben!$D$39*(A2148-A2147)/3600</f>
        <v>0</v>
      </c>
      <c r="R2148" s="91" t="e">
        <f>('Dichte Wasser'!$B$4*AVERAGE(B2148:C2148)^3+'Dichte Wasser'!$B$3*AVERAGE(B2148:C2148)^2+'Dichte Wasser'!$B$2*AVERAGE(B2148:C2148)+'Dichte Wasser'!$B$1)/1000</f>
        <v>#DIV/0!</v>
      </c>
      <c r="S2148" s="92" t="e">
        <f t="shared" si="134"/>
        <v>#DIV/0!</v>
      </c>
    </row>
    <row r="2149" spans="1:19" x14ac:dyDescent="0.25">
      <c r="A2149" s="69"/>
      <c r="B2149" s="69"/>
      <c r="C2149" s="69"/>
      <c r="D2149" s="69"/>
      <c r="G2149" s="93"/>
      <c r="I2149" s="45">
        <f t="shared" si="133"/>
        <v>0</v>
      </c>
      <c r="J2149" s="45">
        <f t="shared" si="135"/>
        <v>-13.593940298537419</v>
      </c>
      <c r="K2149" s="39" t="e">
        <f t="shared" si="132"/>
        <v>#DIV/0!</v>
      </c>
      <c r="L2149" s="46">
        <f>-J2149/Eingaben!$D$29</f>
        <v>0.93365782865974722</v>
      </c>
      <c r="M2149" s="44" t="e">
        <f>-K2149/Eingaben!$D$8</f>
        <v>#DIV/0!</v>
      </c>
      <c r="N2149" s="46">
        <f>ABS(B2149-C2149)/Eingaben!$D$8</f>
        <v>0</v>
      </c>
      <c r="O2149" s="44"/>
      <c r="P2149">
        <f>D2149/3600000*G2149*100*100/Eingaben!$D$39*(A2149-A2148)/3600</f>
        <v>0</v>
      </c>
      <c r="R2149" s="91" t="e">
        <f>('Dichte Wasser'!$B$4*AVERAGE(B2149:C2149)^3+'Dichte Wasser'!$B$3*AVERAGE(B2149:C2149)^2+'Dichte Wasser'!$B$2*AVERAGE(B2149:C2149)+'Dichte Wasser'!$B$1)/1000</f>
        <v>#DIV/0!</v>
      </c>
      <c r="S2149" s="92" t="e">
        <f t="shared" si="134"/>
        <v>#DIV/0!</v>
      </c>
    </row>
    <row r="2150" spans="1:19" x14ac:dyDescent="0.25">
      <c r="A2150" s="69"/>
      <c r="B2150" s="69"/>
      <c r="C2150" s="69"/>
      <c r="D2150" s="69"/>
      <c r="G2150" s="93"/>
      <c r="I2150" s="45">
        <f t="shared" si="133"/>
        <v>0</v>
      </c>
      <c r="J2150" s="45">
        <f t="shared" si="135"/>
        <v>-13.593940298537419</v>
      </c>
      <c r="K2150" s="39" t="e">
        <f t="shared" si="132"/>
        <v>#DIV/0!</v>
      </c>
      <c r="L2150" s="46">
        <f>-J2150/Eingaben!$D$29</f>
        <v>0.93365782865974722</v>
      </c>
      <c r="M2150" s="44" t="e">
        <f>-K2150/Eingaben!$D$8</f>
        <v>#DIV/0!</v>
      </c>
      <c r="N2150" s="46">
        <f>ABS(B2150-C2150)/Eingaben!$D$8</f>
        <v>0</v>
      </c>
      <c r="O2150" s="44"/>
      <c r="P2150">
        <f>D2150/3600000*G2150*100*100/Eingaben!$D$39*(A2150-A2149)/3600</f>
        <v>0</v>
      </c>
      <c r="R2150" s="91" t="e">
        <f>('Dichte Wasser'!$B$4*AVERAGE(B2150:C2150)^3+'Dichte Wasser'!$B$3*AVERAGE(B2150:C2150)^2+'Dichte Wasser'!$B$2*AVERAGE(B2150:C2150)+'Dichte Wasser'!$B$1)/1000</f>
        <v>#DIV/0!</v>
      </c>
      <c r="S2150" s="92" t="e">
        <f t="shared" si="134"/>
        <v>#DIV/0!</v>
      </c>
    </row>
    <row r="2151" spans="1:19" x14ac:dyDescent="0.25">
      <c r="A2151" s="69"/>
      <c r="B2151" s="69"/>
      <c r="C2151" s="69"/>
      <c r="D2151" s="69"/>
      <c r="G2151" s="93"/>
      <c r="I2151" s="45">
        <f t="shared" si="133"/>
        <v>0</v>
      </c>
      <c r="J2151" s="45">
        <f t="shared" si="135"/>
        <v>-13.593940298537419</v>
      </c>
      <c r="K2151" s="39" t="e">
        <f t="shared" si="132"/>
        <v>#DIV/0!</v>
      </c>
      <c r="L2151" s="46">
        <f>-J2151/Eingaben!$D$29</f>
        <v>0.93365782865974722</v>
      </c>
      <c r="M2151" s="44" t="e">
        <f>-K2151/Eingaben!$D$8</f>
        <v>#DIV/0!</v>
      </c>
      <c r="N2151" s="46">
        <f>ABS(B2151-C2151)/Eingaben!$D$8</f>
        <v>0</v>
      </c>
      <c r="O2151" s="44"/>
      <c r="P2151">
        <f>D2151/3600000*G2151*100*100/Eingaben!$D$39*(A2151-A2150)/3600</f>
        <v>0</v>
      </c>
      <c r="R2151" s="91" t="e">
        <f>('Dichte Wasser'!$B$4*AVERAGE(B2151:C2151)^3+'Dichte Wasser'!$B$3*AVERAGE(B2151:C2151)^2+'Dichte Wasser'!$B$2*AVERAGE(B2151:C2151)+'Dichte Wasser'!$B$1)/1000</f>
        <v>#DIV/0!</v>
      </c>
      <c r="S2151" s="92" t="e">
        <f t="shared" si="134"/>
        <v>#DIV/0!</v>
      </c>
    </row>
    <row r="2152" spans="1:19" x14ac:dyDescent="0.25">
      <c r="A2152" s="69"/>
      <c r="B2152" s="69"/>
      <c r="C2152" s="69"/>
      <c r="D2152" s="69"/>
      <c r="G2152" s="93"/>
      <c r="I2152" s="45">
        <f t="shared" si="133"/>
        <v>0</v>
      </c>
      <c r="J2152" s="45">
        <f t="shared" si="135"/>
        <v>-13.593940298537419</v>
      </c>
      <c r="K2152" s="39" t="e">
        <f t="shared" si="132"/>
        <v>#DIV/0!</v>
      </c>
      <c r="L2152" s="46">
        <f>-J2152/Eingaben!$D$29</f>
        <v>0.93365782865974722</v>
      </c>
      <c r="M2152" s="44" t="e">
        <f>-K2152/Eingaben!$D$8</f>
        <v>#DIV/0!</v>
      </c>
      <c r="N2152" s="46">
        <f>ABS(B2152-C2152)/Eingaben!$D$8</f>
        <v>0</v>
      </c>
      <c r="O2152" s="44"/>
      <c r="P2152">
        <f>D2152/3600000*G2152*100*100/Eingaben!$D$39*(A2152-A2151)/3600</f>
        <v>0</v>
      </c>
      <c r="R2152" s="91" t="e">
        <f>('Dichte Wasser'!$B$4*AVERAGE(B2152:C2152)^3+'Dichte Wasser'!$B$3*AVERAGE(B2152:C2152)^2+'Dichte Wasser'!$B$2*AVERAGE(B2152:C2152)+'Dichte Wasser'!$B$1)/1000</f>
        <v>#DIV/0!</v>
      </c>
      <c r="S2152" s="92" t="e">
        <f t="shared" si="134"/>
        <v>#DIV/0!</v>
      </c>
    </row>
    <row r="2153" spans="1:19" x14ac:dyDescent="0.25">
      <c r="A2153" s="69"/>
      <c r="B2153" s="69"/>
      <c r="C2153" s="69"/>
      <c r="D2153" s="69"/>
      <c r="G2153" s="93"/>
      <c r="I2153" s="45">
        <f t="shared" si="133"/>
        <v>0</v>
      </c>
      <c r="J2153" s="45">
        <f t="shared" si="135"/>
        <v>-13.593940298537419</v>
      </c>
      <c r="K2153" s="39" t="e">
        <f t="shared" si="132"/>
        <v>#DIV/0!</v>
      </c>
      <c r="L2153" s="46">
        <f>-J2153/Eingaben!$D$29</f>
        <v>0.93365782865974722</v>
      </c>
      <c r="M2153" s="44" t="e">
        <f>-K2153/Eingaben!$D$8</f>
        <v>#DIV/0!</v>
      </c>
      <c r="N2153" s="46">
        <f>ABS(B2153-C2153)/Eingaben!$D$8</f>
        <v>0</v>
      </c>
      <c r="O2153" s="44"/>
      <c r="P2153">
        <f>D2153/3600000*G2153*100*100/Eingaben!$D$39*(A2153-A2152)/3600</f>
        <v>0</v>
      </c>
      <c r="R2153" s="91" t="e">
        <f>('Dichte Wasser'!$B$4*AVERAGE(B2153:C2153)^3+'Dichte Wasser'!$B$3*AVERAGE(B2153:C2153)^2+'Dichte Wasser'!$B$2*AVERAGE(B2153:C2153)+'Dichte Wasser'!$B$1)/1000</f>
        <v>#DIV/0!</v>
      </c>
      <c r="S2153" s="92" t="e">
        <f t="shared" si="134"/>
        <v>#DIV/0!</v>
      </c>
    </row>
    <row r="2154" spans="1:19" x14ac:dyDescent="0.25">
      <c r="A2154" s="69"/>
      <c r="B2154" s="69"/>
      <c r="C2154" s="69"/>
      <c r="D2154" s="69"/>
      <c r="G2154" s="93"/>
      <c r="I2154" s="45">
        <f t="shared" si="133"/>
        <v>0</v>
      </c>
      <c r="J2154" s="45">
        <f t="shared" si="135"/>
        <v>-13.593940298537419</v>
      </c>
      <c r="K2154" s="39" t="e">
        <f t="shared" si="132"/>
        <v>#DIV/0!</v>
      </c>
      <c r="L2154" s="46">
        <f>-J2154/Eingaben!$D$29</f>
        <v>0.93365782865974722</v>
      </c>
      <c r="M2154" s="44" t="e">
        <f>-K2154/Eingaben!$D$8</f>
        <v>#DIV/0!</v>
      </c>
      <c r="N2154" s="46">
        <f>ABS(B2154-C2154)/Eingaben!$D$8</f>
        <v>0</v>
      </c>
      <c r="O2154" s="44"/>
      <c r="P2154">
        <f>D2154/3600000*G2154*100*100/Eingaben!$D$39*(A2154-A2153)/3600</f>
        <v>0</v>
      </c>
      <c r="R2154" s="91" t="e">
        <f>('Dichte Wasser'!$B$4*AVERAGE(B2154:C2154)^3+'Dichte Wasser'!$B$3*AVERAGE(B2154:C2154)^2+'Dichte Wasser'!$B$2*AVERAGE(B2154:C2154)+'Dichte Wasser'!$B$1)/1000</f>
        <v>#DIV/0!</v>
      </c>
      <c r="S2154" s="92" t="e">
        <f t="shared" si="134"/>
        <v>#DIV/0!</v>
      </c>
    </row>
    <row r="2155" spans="1:19" x14ac:dyDescent="0.25">
      <c r="A2155" s="69"/>
      <c r="B2155" s="69"/>
      <c r="C2155" s="69"/>
      <c r="D2155" s="69"/>
      <c r="G2155" s="93"/>
      <c r="I2155" s="45">
        <f t="shared" si="133"/>
        <v>0</v>
      </c>
      <c r="J2155" s="45">
        <f t="shared" si="135"/>
        <v>-13.593940298537419</v>
      </c>
      <c r="K2155" s="39" t="e">
        <f t="shared" si="132"/>
        <v>#DIV/0!</v>
      </c>
      <c r="L2155" s="46">
        <f>-J2155/Eingaben!$D$29</f>
        <v>0.93365782865974722</v>
      </c>
      <c r="M2155" s="44" t="e">
        <f>-K2155/Eingaben!$D$8</f>
        <v>#DIV/0!</v>
      </c>
      <c r="N2155" s="46">
        <f>ABS(B2155-C2155)/Eingaben!$D$8</f>
        <v>0</v>
      </c>
      <c r="O2155" s="44"/>
      <c r="P2155">
        <f>D2155/3600000*G2155*100*100/Eingaben!$D$39*(A2155-A2154)/3600</f>
        <v>0</v>
      </c>
      <c r="R2155" s="91" t="e">
        <f>('Dichte Wasser'!$B$4*AVERAGE(B2155:C2155)^3+'Dichte Wasser'!$B$3*AVERAGE(B2155:C2155)^2+'Dichte Wasser'!$B$2*AVERAGE(B2155:C2155)+'Dichte Wasser'!$B$1)/1000</f>
        <v>#DIV/0!</v>
      </c>
      <c r="S2155" s="92" t="e">
        <f t="shared" si="134"/>
        <v>#DIV/0!</v>
      </c>
    </row>
    <row r="2156" spans="1:19" x14ac:dyDescent="0.25">
      <c r="A2156" s="69"/>
      <c r="B2156" s="69"/>
      <c r="C2156" s="69"/>
      <c r="D2156" s="69"/>
      <c r="G2156" s="93"/>
      <c r="I2156" s="45">
        <f t="shared" si="133"/>
        <v>0</v>
      </c>
      <c r="J2156" s="45">
        <f t="shared" si="135"/>
        <v>-13.593940298537419</v>
      </c>
      <c r="K2156" s="39" t="e">
        <f t="shared" si="132"/>
        <v>#DIV/0!</v>
      </c>
      <c r="L2156" s="46">
        <f>-J2156/Eingaben!$D$29</f>
        <v>0.93365782865974722</v>
      </c>
      <c r="M2156" s="44" t="e">
        <f>-K2156/Eingaben!$D$8</f>
        <v>#DIV/0!</v>
      </c>
      <c r="N2156" s="46">
        <f>ABS(B2156-C2156)/Eingaben!$D$8</f>
        <v>0</v>
      </c>
      <c r="O2156" s="44"/>
      <c r="P2156">
        <f>D2156/3600000*G2156*100*100/Eingaben!$D$39*(A2156-A2155)/3600</f>
        <v>0</v>
      </c>
      <c r="R2156" s="91" t="e">
        <f>('Dichte Wasser'!$B$4*AVERAGE(B2156:C2156)^3+'Dichte Wasser'!$B$3*AVERAGE(B2156:C2156)^2+'Dichte Wasser'!$B$2*AVERAGE(B2156:C2156)+'Dichte Wasser'!$B$1)/1000</f>
        <v>#DIV/0!</v>
      </c>
      <c r="S2156" s="92" t="e">
        <f t="shared" si="134"/>
        <v>#DIV/0!</v>
      </c>
    </row>
    <row r="2157" spans="1:19" x14ac:dyDescent="0.25">
      <c r="A2157" s="69"/>
      <c r="B2157" s="69"/>
      <c r="C2157" s="69"/>
      <c r="D2157" s="69"/>
      <c r="G2157" s="93"/>
      <c r="I2157" s="45">
        <f t="shared" si="133"/>
        <v>0</v>
      </c>
      <c r="J2157" s="45">
        <f t="shared" si="135"/>
        <v>-13.593940298537419</v>
      </c>
      <c r="K2157" s="39" t="e">
        <f t="shared" si="132"/>
        <v>#DIV/0!</v>
      </c>
      <c r="L2157" s="46">
        <f>-J2157/Eingaben!$D$29</f>
        <v>0.93365782865974722</v>
      </c>
      <c r="M2157" s="44" t="e">
        <f>-K2157/Eingaben!$D$8</f>
        <v>#DIV/0!</v>
      </c>
      <c r="N2157" s="46">
        <f>ABS(B2157-C2157)/Eingaben!$D$8</f>
        <v>0</v>
      </c>
      <c r="O2157" s="44"/>
      <c r="P2157">
        <f>D2157/3600000*G2157*100*100/Eingaben!$D$39*(A2157-A2156)/3600</f>
        <v>0</v>
      </c>
      <c r="R2157" s="91" t="e">
        <f>('Dichte Wasser'!$B$4*AVERAGE(B2157:C2157)^3+'Dichte Wasser'!$B$3*AVERAGE(B2157:C2157)^2+'Dichte Wasser'!$B$2*AVERAGE(B2157:C2157)+'Dichte Wasser'!$B$1)/1000</f>
        <v>#DIV/0!</v>
      </c>
      <c r="S2157" s="92" t="e">
        <f t="shared" si="134"/>
        <v>#DIV/0!</v>
      </c>
    </row>
    <row r="2158" spans="1:19" x14ac:dyDescent="0.25">
      <c r="A2158" s="69"/>
      <c r="B2158" s="69"/>
      <c r="C2158" s="69"/>
      <c r="D2158" s="69"/>
      <c r="G2158" s="93"/>
      <c r="I2158" s="45">
        <f t="shared" si="133"/>
        <v>0</v>
      </c>
      <c r="J2158" s="45">
        <f t="shared" si="135"/>
        <v>-13.593940298537419</v>
      </c>
      <c r="K2158" s="39" t="e">
        <f t="shared" si="132"/>
        <v>#DIV/0!</v>
      </c>
      <c r="L2158" s="46">
        <f>-J2158/Eingaben!$D$29</f>
        <v>0.93365782865974722</v>
      </c>
      <c r="M2158" s="44" t="e">
        <f>-K2158/Eingaben!$D$8</f>
        <v>#DIV/0!</v>
      </c>
      <c r="N2158" s="46">
        <f>ABS(B2158-C2158)/Eingaben!$D$8</f>
        <v>0</v>
      </c>
      <c r="O2158" s="44"/>
      <c r="P2158">
        <f>D2158/3600000*G2158*100*100/Eingaben!$D$39*(A2158-A2157)/3600</f>
        <v>0</v>
      </c>
      <c r="R2158" s="91" t="e">
        <f>('Dichte Wasser'!$B$4*AVERAGE(B2158:C2158)^3+'Dichte Wasser'!$B$3*AVERAGE(B2158:C2158)^2+'Dichte Wasser'!$B$2*AVERAGE(B2158:C2158)+'Dichte Wasser'!$B$1)/1000</f>
        <v>#DIV/0!</v>
      </c>
      <c r="S2158" s="92" t="e">
        <f t="shared" si="134"/>
        <v>#DIV/0!</v>
      </c>
    </row>
    <row r="2159" spans="1:19" x14ac:dyDescent="0.25">
      <c r="A2159" s="69"/>
      <c r="B2159" s="69"/>
      <c r="C2159" s="69"/>
      <c r="D2159" s="69"/>
      <c r="G2159" s="93"/>
      <c r="I2159" s="45">
        <f t="shared" si="133"/>
        <v>0</v>
      </c>
      <c r="J2159" s="45">
        <f t="shared" si="135"/>
        <v>-13.593940298537419</v>
      </c>
      <c r="K2159" s="39" t="e">
        <f t="shared" si="132"/>
        <v>#DIV/0!</v>
      </c>
      <c r="L2159" s="46">
        <f>-J2159/Eingaben!$D$29</f>
        <v>0.93365782865974722</v>
      </c>
      <c r="M2159" s="44" t="e">
        <f>-K2159/Eingaben!$D$8</f>
        <v>#DIV/0!</v>
      </c>
      <c r="N2159" s="46">
        <f>ABS(B2159-C2159)/Eingaben!$D$8</f>
        <v>0</v>
      </c>
      <c r="O2159" s="44"/>
      <c r="P2159">
        <f>D2159/3600000*G2159*100*100/Eingaben!$D$39*(A2159-A2158)/3600</f>
        <v>0</v>
      </c>
      <c r="R2159" s="91" t="e">
        <f>('Dichte Wasser'!$B$4*AVERAGE(B2159:C2159)^3+'Dichte Wasser'!$B$3*AVERAGE(B2159:C2159)^2+'Dichte Wasser'!$B$2*AVERAGE(B2159:C2159)+'Dichte Wasser'!$B$1)/1000</f>
        <v>#DIV/0!</v>
      </c>
      <c r="S2159" s="92" t="e">
        <f t="shared" si="134"/>
        <v>#DIV/0!</v>
      </c>
    </row>
    <row r="2160" spans="1:19" x14ac:dyDescent="0.25">
      <c r="A2160" s="69"/>
      <c r="B2160" s="69"/>
      <c r="C2160" s="69"/>
      <c r="D2160" s="69"/>
      <c r="G2160" s="93"/>
      <c r="I2160" s="45">
        <f t="shared" si="133"/>
        <v>0</v>
      </c>
      <c r="J2160" s="45">
        <f t="shared" si="135"/>
        <v>-13.593940298537419</v>
      </c>
      <c r="K2160" s="39" t="e">
        <f t="shared" si="132"/>
        <v>#DIV/0!</v>
      </c>
      <c r="L2160" s="46">
        <f>-J2160/Eingaben!$D$29</f>
        <v>0.93365782865974722</v>
      </c>
      <c r="M2160" s="44" t="e">
        <f>-K2160/Eingaben!$D$8</f>
        <v>#DIV/0!</v>
      </c>
      <c r="N2160" s="46">
        <f>ABS(B2160-C2160)/Eingaben!$D$8</f>
        <v>0</v>
      </c>
      <c r="O2160" s="44"/>
      <c r="P2160">
        <f>D2160/3600000*G2160*100*100/Eingaben!$D$39*(A2160-A2159)/3600</f>
        <v>0</v>
      </c>
      <c r="R2160" s="91" t="e">
        <f>('Dichte Wasser'!$B$4*AVERAGE(B2160:C2160)^3+'Dichte Wasser'!$B$3*AVERAGE(B2160:C2160)^2+'Dichte Wasser'!$B$2*AVERAGE(B2160:C2160)+'Dichte Wasser'!$B$1)/1000</f>
        <v>#DIV/0!</v>
      </c>
      <c r="S2160" s="92" t="e">
        <f t="shared" si="134"/>
        <v>#DIV/0!</v>
      </c>
    </row>
    <row r="2161" spans="1:19" x14ac:dyDescent="0.25">
      <c r="A2161" s="69"/>
      <c r="B2161" s="69"/>
      <c r="C2161" s="69"/>
      <c r="D2161" s="69"/>
      <c r="G2161" s="93"/>
      <c r="I2161" s="45">
        <f t="shared" si="133"/>
        <v>0</v>
      </c>
      <c r="J2161" s="45">
        <f t="shared" si="135"/>
        <v>-13.593940298537419</v>
      </c>
      <c r="K2161" s="39" t="e">
        <f t="shared" si="132"/>
        <v>#DIV/0!</v>
      </c>
      <c r="L2161" s="46">
        <f>-J2161/Eingaben!$D$29</f>
        <v>0.93365782865974722</v>
      </c>
      <c r="M2161" s="44" t="e">
        <f>-K2161/Eingaben!$D$8</f>
        <v>#DIV/0!</v>
      </c>
      <c r="N2161" s="46">
        <f>ABS(B2161-C2161)/Eingaben!$D$8</f>
        <v>0</v>
      </c>
      <c r="O2161" s="44"/>
      <c r="P2161">
        <f>D2161/3600000*G2161*100*100/Eingaben!$D$39*(A2161-A2160)/3600</f>
        <v>0</v>
      </c>
      <c r="R2161" s="91" t="e">
        <f>('Dichte Wasser'!$B$4*AVERAGE(B2161:C2161)^3+'Dichte Wasser'!$B$3*AVERAGE(B2161:C2161)^2+'Dichte Wasser'!$B$2*AVERAGE(B2161:C2161)+'Dichte Wasser'!$B$1)/1000</f>
        <v>#DIV/0!</v>
      </c>
      <c r="S2161" s="92" t="e">
        <f t="shared" si="134"/>
        <v>#DIV/0!</v>
      </c>
    </row>
    <row r="2162" spans="1:19" x14ac:dyDescent="0.25">
      <c r="A2162" s="69"/>
      <c r="B2162" s="69"/>
      <c r="C2162" s="69"/>
      <c r="D2162" s="69"/>
      <c r="G2162" s="93"/>
      <c r="I2162" s="45">
        <f t="shared" si="133"/>
        <v>0</v>
      </c>
      <c r="J2162" s="45">
        <f t="shared" si="135"/>
        <v>-13.593940298537419</v>
      </c>
      <c r="K2162" s="39" t="e">
        <f t="shared" si="132"/>
        <v>#DIV/0!</v>
      </c>
      <c r="L2162" s="46">
        <f>-J2162/Eingaben!$D$29</f>
        <v>0.93365782865974722</v>
      </c>
      <c r="M2162" s="44" t="e">
        <f>-K2162/Eingaben!$D$8</f>
        <v>#DIV/0!</v>
      </c>
      <c r="N2162" s="46">
        <f>ABS(B2162-C2162)/Eingaben!$D$8</f>
        <v>0</v>
      </c>
      <c r="O2162" s="44"/>
      <c r="P2162">
        <f>D2162/3600000*G2162*100*100/Eingaben!$D$39*(A2162-A2161)/3600</f>
        <v>0</v>
      </c>
      <c r="R2162" s="91" t="e">
        <f>('Dichte Wasser'!$B$4*AVERAGE(B2162:C2162)^3+'Dichte Wasser'!$B$3*AVERAGE(B2162:C2162)^2+'Dichte Wasser'!$B$2*AVERAGE(B2162:C2162)+'Dichte Wasser'!$B$1)/1000</f>
        <v>#DIV/0!</v>
      </c>
      <c r="S2162" s="92" t="e">
        <f t="shared" si="134"/>
        <v>#DIV/0!</v>
      </c>
    </row>
    <row r="2163" spans="1:19" x14ac:dyDescent="0.25">
      <c r="A2163" s="69"/>
      <c r="B2163" s="69"/>
      <c r="C2163" s="69"/>
      <c r="D2163" s="69"/>
      <c r="G2163" s="93"/>
      <c r="I2163" s="45">
        <f t="shared" si="133"/>
        <v>0</v>
      </c>
      <c r="J2163" s="45">
        <f t="shared" si="135"/>
        <v>-13.593940298537419</v>
      </c>
      <c r="K2163" s="39" t="e">
        <f t="shared" si="132"/>
        <v>#DIV/0!</v>
      </c>
      <c r="L2163" s="46">
        <f>-J2163/Eingaben!$D$29</f>
        <v>0.93365782865974722</v>
      </c>
      <c r="M2163" s="44" t="e">
        <f>-K2163/Eingaben!$D$8</f>
        <v>#DIV/0!</v>
      </c>
      <c r="N2163" s="46">
        <f>ABS(B2163-C2163)/Eingaben!$D$8</f>
        <v>0</v>
      </c>
      <c r="O2163" s="44"/>
      <c r="P2163">
        <f>D2163/3600000*G2163*100*100/Eingaben!$D$39*(A2163-A2162)/3600</f>
        <v>0</v>
      </c>
      <c r="R2163" s="91" t="e">
        <f>('Dichte Wasser'!$B$4*AVERAGE(B2163:C2163)^3+'Dichte Wasser'!$B$3*AVERAGE(B2163:C2163)^2+'Dichte Wasser'!$B$2*AVERAGE(B2163:C2163)+'Dichte Wasser'!$B$1)/1000</f>
        <v>#DIV/0!</v>
      </c>
      <c r="S2163" s="92" t="e">
        <f t="shared" si="134"/>
        <v>#DIV/0!</v>
      </c>
    </row>
    <row r="2164" spans="1:19" x14ac:dyDescent="0.25">
      <c r="A2164" s="69"/>
      <c r="B2164" s="69"/>
      <c r="C2164" s="69"/>
      <c r="D2164" s="69"/>
      <c r="G2164" s="93"/>
      <c r="I2164" s="45">
        <f t="shared" si="133"/>
        <v>0</v>
      </c>
      <c r="J2164" s="45">
        <f t="shared" si="135"/>
        <v>-13.593940298537419</v>
      </c>
      <c r="K2164" s="39" t="e">
        <f t="shared" si="132"/>
        <v>#DIV/0!</v>
      </c>
      <c r="L2164" s="46">
        <f>-J2164/Eingaben!$D$29</f>
        <v>0.93365782865974722</v>
      </c>
      <c r="M2164" s="44" t="e">
        <f>-K2164/Eingaben!$D$8</f>
        <v>#DIV/0!</v>
      </c>
      <c r="N2164" s="46">
        <f>ABS(B2164-C2164)/Eingaben!$D$8</f>
        <v>0</v>
      </c>
      <c r="O2164" s="44"/>
      <c r="P2164">
        <f>D2164/3600000*G2164*100*100/Eingaben!$D$39*(A2164-A2163)/3600</f>
        <v>0</v>
      </c>
      <c r="R2164" s="91" t="e">
        <f>('Dichte Wasser'!$B$4*AVERAGE(B2164:C2164)^3+'Dichte Wasser'!$B$3*AVERAGE(B2164:C2164)^2+'Dichte Wasser'!$B$2*AVERAGE(B2164:C2164)+'Dichte Wasser'!$B$1)/1000</f>
        <v>#DIV/0!</v>
      </c>
      <c r="S2164" s="92" t="e">
        <f t="shared" si="134"/>
        <v>#DIV/0!</v>
      </c>
    </row>
    <row r="2165" spans="1:19" x14ac:dyDescent="0.25">
      <c r="A2165" s="69"/>
      <c r="B2165" s="69"/>
      <c r="C2165" s="69"/>
      <c r="D2165" s="69"/>
      <c r="G2165" s="93"/>
      <c r="I2165" s="45">
        <f t="shared" si="133"/>
        <v>0</v>
      </c>
      <c r="J2165" s="45">
        <f t="shared" si="135"/>
        <v>-13.593940298537419</v>
      </c>
      <c r="K2165" s="39" t="e">
        <f t="shared" si="132"/>
        <v>#DIV/0!</v>
      </c>
      <c r="L2165" s="46">
        <f>-J2165/Eingaben!$D$29</f>
        <v>0.93365782865974722</v>
      </c>
      <c r="M2165" s="44" t="e">
        <f>-K2165/Eingaben!$D$8</f>
        <v>#DIV/0!</v>
      </c>
      <c r="N2165" s="46">
        <f>ABS(B2165-C2165)/Eingaben!$D$8</f>
        <v>0</v>
      </c>
      <c r="O2165" s="44"/>
      <c r="P2165">
        <f>D2165/3600000*G2165*100*100/Eingaben!$D$39*(A2165-A2164)/3600</f>
        <v>0</v>
      </c>
      <c r="R2165" s="91" t="e">
        <f>('Dichte Wasser'!$B$4*AVERAGE(B2165:C2165)^3+'Dichte Wasser'!$B$3*AVERAGE(B2165:C2165)^2+'Dichte Wasser'!$B$2*AVERAGE(B2165:C2165)+'Dichte Wasser'!$B$1)/1000</f>
        <v>#DIV/0!</v>
      </c>
      <c r="S2165" s="92" t="e">
        <f t="shared" si="134"/>
        <v>#DIV/0!</v>
      </c>
    </row>
    <row r="2166" spans="1:19" x14ac:dyDescent="0.25">
      <c r="A2166" s="69"/>
      <c r="B2166" s="69"/>
      <c r="C2166" s="69"/>
      <c r="D2166" s="69"/>
      <c r="G2166" s="93"/>
      <c r="I2166" s="45">
        <f t="shared" si="133"/>
        <v>0</v>
      </c>
      <c r="J2166" s="45">
        <f t="shared" si="135"/>
        <v>-13.593940298537419</v>
      </c>
      <c r="K2166" s="39" t="e">
        <f t="shared" si="132"/>
        <v>#DIV/0!</v>
      </c>
      <c r="L2166" s="46">
        <f>-J2166/Eingaben!$D$29</f>
        <v>0.93365782865974722</v>
      </c>
      <c r="M2166" s="44" t="e">
        <f>-K2166/Eingaben!$D$8</f>
        <v>#DIV/0!</v>
      </c>
      <c r="N2166" s="46">
        <f>ABS(B2166-C2166)/Eingaben!$D$8</f>
        <v>0</v>
      </c>
      <c r="O2166" s="44"/>
      <c r="P2166">
        <f>D2166/3600000*G2166*100*100/Eingaben!$D$39*(A2166-A2165)/3600</f>
        <v>0</v>
      </c>
      <c r="R2166" s="91" t="e">
        <f>('Dichte Wasser'!$B$4*AVERAGE(B2166:C2166)^3+'Dichte Wasser'!$B$3*AVERAGE(B2166:C2166)^2+'Dichte Wasser'!$B$2*AVERAGE(B2166:C2166)+'Dichte Wasser'!$B$1)/1000</f>
        <v>#DIV/0!</v>
      </c>
      <c r="S2166" s="92" t="e">
        <f t="shared" si="134"/>
        <v>#DIV/0!</v>
      </c>
    </row>
    <row r="2167" spans="1:19" x14ac:dyDescent="0.25">
      <c r="A2167" s="69"/>
      <c r="B2167" s="69"/>
      <c r="C2167" s="69"/>
      <c r="D2167" s="69"/>
      <c r="G2167" s="93"/>
      <c r="I2167" s="45">
        <f t="shared" si="133"/>
        <v>0</v>
      </c>
      <c r="J2167" s="45">
        <f t="shared" si="135"/>
        <v>-13.593940298537419</v>
      </c>
      <c r="K2167" s="39" t="e">
        <f t="shared" si="132"/>
        <v>#DIV/0!</v>
      </c>
      <c r="L2167" s="46">
        <f>-J2167/Eingaben!$D$29</f>
        <v>0.93365782865974722</v>
      </c>
      <c r="M2167" s="44" t="e">
        <f>-K2167/Eingaben!$D$8</f>
        <v>#DIV/0!</v>
      </c>
      <c r="N2167" s="46">
        <f>ABS(B2167-C2167)/Eingaben!$D$8</f>
        <v>0</v>
      </c>
      <c r="O2167" s="44"/>
      <c r="P2167">
        <f>D2167/3600000*G2167*100*100/Eingaben!$D$39*(A2167-A2166)/3600</f>
        <v>0</v>
      </c>
      <c r="R2167" s="91" t="e">
        <f>('Dichte Wasser'!$B$4*AVERAGE(B2167:C2167)^3+'Dichte Wasser'!$B$3*AVERAGE(B2167:C2167)^2+'Dichte Wasser'!$B$2*AVERAGE(B2167:C2167)+'Dichte Wasser'!$B$1)/1000</f>
        <v>#DIV/0!</v>
      </c>
      <c r="S2167" s="92" t="e">
        <f t="shared" si="134"/>
        <v>#DIV/0!</v>
      </c>
    </row>
    <row r="2168" spans="1:19" x14ac:dyDescent="0.25">
      <c r="A2168" s="69"/>
      <c r="B2168" s="69"/>
      <c r="C2168" s="69"/>
      <c r="D2168" s="69"/>
      <c r="G2168" s="93"/>
      <c r="I2168" s="45">
        <f t="shared" si="133"/>
        <v>0</v>
      </c>
      <c r="J2168" s="45">
        <f t="shared" si="135"/>
        <v>-13.593940298537419</v>
      </c>
      <c r="K2168" s="39" t="e">
        <f t="shared" si="132"/>
        <v>#DIV/0!</v>
      </c>
      <c r="L2168" s="46">
        <f>-J2168/Eingaben!$D$29</f>
        <v>0.93365782865974722</v>
      </c>
      <c r="M2168" s="44" t="e">
        <f>-K2168/Eingaben!$D$8</f>
        <v>#DIV/0!</v>
      </c>
      <c r="N2168" s="46">
        <f>ABS(B2168-C2168)/Eingaben!$D$8</f>
        <v>0</v>
      </c>
      <c r="O2168" s="44"/>
      <c r="P2168">
        <f>D2168/3600000*G2168*100*100/Eingaben!$D$39*(A2168-A2167)/3600</f>
        <v>0</v>
      </c>
      <c r="R2168" s="91" t="e">
        <f>('Dichte Wasser'!$B$4*AVERAGE(B2168:C2168)^3+'Dichte Wasser'!$B$3*AVERAGE(B2168:C2168)^2+'Dichte Wasser'!$B$2*AVERAGE(B2168:C2168)+'Dichte Wasser'!$B$1)/1000</f>
        <v>#DIV/0!</v>
      </c>
      <c r="S2168" s="92" t="e">
        <f t="shared" si="134"/>
        <v>#DIV/0!</v>
      </c>
    </row>
    <row r="2169" spans="1:19" x14ac:dyDescent="0.25">
      <c r="A2169" s="69"/>
      <c r="B2169" s="69"/>
      <c r="C2169" s="69"/>
      <c r="D2169" s="69"/>
      <c r="G2169" s="93"/>
      <c r="I2169" s="45">
        <f t="shared" si="133"/>
        <v>0</v>
      </c>
      <c r="J2169" s="45">
        <f t="shared" si="135"/>
        <v>-13.593940298537419</v>
      </c>
      <c r="K2169" s="39" t="e">
        <f t="shared" si="132"/>
        <v>#DIV/0!</v>
      </c>
      <c r="L2169" s="46">
        <f>-J2169/Eingaben!$D$29</f>
        <v>0.93365782865974722</v>
      </c>
      <c r="M2169" s="44" t="e">
        <f>-K2169/Eingaben!$D$8</f>
        <v>#DIV/0!</v>
      </c>
      <c r="N2169" s="46">
        <f>ABS(B2169-C2169)/Eingaben!$D$8</f>
        <v>0</v>
      </c>
      <c r="O2169" s="44"/>
      <c r="P2169">
        <f>D2169/3600000*G2169*100*100/Eingaben!$D$39*(A2169-A2168)/3600</f>
        <v>0</v>
      </c>
      <c r="R2169" s="91" t="e">
        <f>('Dichte Wasser'!$B$4*AVERAGE(B2169:C2169)^3+'Dichte Wasser'!$B$3*AVERAGE(B2169:C2169)^2+'Dichte Wasser'!$B$2*AVERAGE(B2169:C2169)+'Dichte Wasser'!$B$1)/1000</f>
        <v>#DIV/0!</v>
      </c>
      <c r="S2169" s="92" t="e">
        <f t="shared" si="134"/>
        <v>#DIV/0!</v>
      </c>
    </row>
    <row r="2170" spans="1:19" x14ac:dyDescent="0.25">
      <c r="A2170" s="69"/>
      <c r="B2170" s="69"/>
      <c r="C2170" s="69"/>
      <c r="D2170" s="69"/>
      <c r="G2170" s="93"/>
      <c r="I2170" s="45">
        <f t="shared" si="133"/>
        <v>0</v>
      </c>
      <c r="J2170" s="45">
        <f t="shared" si="135"/>
        <v>-13.593940298537419</v>
      </c>
      <c r="K2170" s="39" t="e">
        <f t="shared" si="132"/>
        <v>#DIV/0!</v>
      </c>
      <c r="L2170" s="46">
        <f>-J2170/Eingaben!$D$29</f>
        <v>0.93365782865974722</v>
      </c>
      <c r="M2170" s="44" t="e">
        <f>-K2170/Eingaben!$D$8</f>
        <v>#DIV/0!</v>
      </c>
      <c r="N2170" s="46">
        <f>ABS(B2170-C2170)/Eingaben!$D$8</f>
        <v>0</v>
      </c>
      <c r="O2170" s="44"/>
      <c r="P2170">
        <f>D2170/3600000*G2170*100*100/Eingaben!$D$39*(A2170-A2169)/3600</f>
        <v>0</v>
      </c>
      <c r="R2170" s="91" t="e">
        <f>('Dichte Wasser'!$B$4*AVERAGE(B2170:C2170)^3+'Dichte Wasser'!$B$3*AVERAGE(B2170:C2170)^2+'Dichte Wasser'!$B$2*AVERAGE(B2170:C2170)+'Dichte Wasser'!$B$1)/1000</f>
        <v>#DIV/0!</v>
      </c>
      <c r="S2170" s="92" t="e">
        <f t="shared" si="134"/>
        <v>#DIV/0!</v>
      </c>
    </row>
    <row r="2171" spans="1:19" x14ac:dyDescent="0.25">
      <c r="A2171" s="69"/>
      <c r="B2171" s="69"/>
      <c r="C2171" s="69"/>
      <c r="D2171" s="69"/>
      <c r="G2171" s="93"/>
      <c r="I2171" s="45">
        <f t="shared" si="133"/>
        <v>0</v>
      </c>
      <c r="J2171" s="45">
        <f t="shared" si="135"/>
        <v>-13.593940298537419</v>
      </c>
      <c r="K2171" s="39" t="e">
        <f t="shared" si="132"/>
        <v>#DIV/0!</v>
      </c>
      <c r="L2171" s="46">
        <f>-J2171/Eingaben!$D$29</f>
        <v>0.93365782865974722</v>
      </c>
      <c r="M2171" s="44" t="e">
        <f>-K2171/Eingaben!$D$8</f>
        <v>#DIV/0!</v>
      </c>
      <c r="N2171" s="46">
        <f>ABS(B2171-C2171)/Eingaben!$D$8</f>
        <v>0</v>
      </c>
      <c r="O2171" s="44"/>
      <c r="P2171">
        <f>D2171/3600000*G2171*100*100/Eingaben!$D$39*(A2171-A2170)/3600</f>
        <v>0</v>
      </c>
      <c r="R2171" s="91" t="e">
        <f>('Dichte Wasser'!$B$4*AVERAGE(B2171:C2171)^3+'Dichte Wasser'!$B$3*AVERAGE(B2171:C2171)^2+'Dichte Wasser'!$B$2*AVERAGE(B2171:C2171)+'Dichte Wasser'!$B$1)/1000</f>
        <v>#DIV/0!</v>
      </c>
      <c r="S2171" s="92" t="e">
        <f t="shared" si="134"/>
        <v>#DIV/0!</v>
      </c>
    </row>
    <row r="2172" spans="1:19" x14ac:dyDescent="0.25">
      <c r="A2172" s="69"/>
      <c r="B2172" s="69"/>
      <c r="C2172" s="69"/>
      <c r="D2172" s="69"/>
      <c r="G2172" s="93"/>
      <c r="I2172" s="45">
        <f t="shared" si="133"/>
        <v>0</v>
      </c>
      <c r="J2172" s="45">
        <f t="shared" si="135"/>
        <v>-13.593940298537419</v>
      </c>
      <c r="K2172" s="39" t="e">
        <f t="shared" si="132"/>
        <v>#DIV/0!</v>
      </c>
      <c r="L2172" s="46">
        <f>-J2172/Eingaben!$D$29</f>
        <v>0.93365782865974722</v>
      </c>
      <c r="M2172" s="44" t="e">
        <f>-K2172/Eingaben!$D$8</f>
        <v>#DIV/0!</v>
      </c>
      <c r="N2172" s="46">
        <f>ABS(B2172-C2172)/Eingaben!$D$8</f>
        <v>0</v>
      </c>
      <c r="O2172" s="44"/>
      <c r="P2172">
        <f>D2172/3600000*G2172*100*100/Eingaben!$D$39*(A2172-A2171)/3600</f>
        <v>0</v>
      </c>
      <c r="R2172" s="91" t="e">
        <f>('Dichte Wasser'!$B$4*AVERAGE(B2172:C2172)^3+'Dichte Wasser'!$B$3*AVERAGE(B2172:C2172)^2+'Dichte Wasser'!$B$2*AVERAGE(B2172:C2172)+'Dichte Wasser'!$B$1)/1000</f>
        <v>#DIV/0!</v>
      </c>
      <c r="S2172" s="92" t="e">
        <f t="shared" si="134"/>
        <v>#DIV/0!</v>
      </c>
    </row>
    <row r="2173" spans="1:19" x14ac:dyDescent="0.25">
      <c r="A2173" s="69"/>
      <c r="B2173" s="69"/>
      <c r="C2173" s="69"/>
      <c r="D2173" s="69"/>
      <c r="G2173" s="93"/>
      <c r="I2173" s="45">
        <f t="shared" si="133"/>
        <v>0</v>
      </c>
      <c r="J2173" s="45">
        <f t="shared" si="135"/>
        <v>-13.593940298537419</v>
      </c>
      <c r="K2173" s="39" t="e">
        <f t="shared" si="132"/>
        <v>#DIV/0!</v>
      </c>
      <c r="L2173" s="46">
        <f>-J2173/Eingaben!$D$29</f>
        <v>0.93365782865974722</v>
      </c>
      <c r="M2173" s="44" t="e">
        <f>-K2173/Eingaben!$D$8</f>
        <v>#DIV/0!</v>
      </c>
      <c r="N2173" s="46">
        <f>ABS(B2173-C2173)/Eingaben!$D$8</f>
        <v>0</v>
      </c>
      <c r="O2173" s="44"/>
      <c r="P2173">
        <f>D2173/3600000*G2173*100*100/Eingaben!$D$39*(A2173-A2172)/3600</f>
        <v>0</v>
      </c>
      <c r="R2173" s="91" t="e">
        <f>('Dichte Wasser'!$B$4*AVERAGE(B2173:C2173)^3+'Dichte Wasser'!$B$3*AVERAGE(B2173:C2173)^2+'Dichte Wasser'!$B$2*AVERAGE(B2173:C2173)+'Dichte Wasser'!$B$1)/1000</f>
        <v>#DIV/0!</v>
      </c>
      <c r="S2173" s="92" t="e">
        <f t="shared" si="134"/>
        <v>#DIV/0!</v>
      </c>
    </row>
    <row r="2174" spans="1:19" x14ac:dyDescent="0.25">
      <c r="A2174" s="69"/>
      <c r="B2174" s="69"/>
      <c r="C2174" s="69"/>
      <c r="D2174" s="69"/>
      <c r="G2174" s="93"/>
      <c r="I2174" s="45">
        <f t="shared" si="133"/>
        <v>0</v>
      </c>
      <c r="J2174" s="45">
        <f t="shared" si="135"/>
        <v>-13.593940298537419</v>
      </c>
      <c r="K2174" s="39" t="e">
        <f t="shared" si="132"/>
        <v>#DIV/0!</v>
      </c>
      <c r="L2174" s="46">
        <f>-J2174/Eingaben!$D$29</f>
        <v>0.93365782865974722</v>
      </c>
      <c r="M2174" s="44" t="e">
        <f>-K2174/Eingaben!$D$8</f>
        <v>#DIV/0!</v>
      </c>
      <c r="N2174" s="46">
        <f>ABS(B2174-C2174)/Eingaben!$D$8</f>
        <v>0</v>
      </c>
      <c r="O2174" s="44"/>
      <c r="P2174">
        <f>D2174/3600000*G2174*100*100/Eingaben!$D$39*(A2174-A2173)/3600</f>
        <v>0</v>
      </c>
      <c r="R2174" s="91" t="e">
        <f>('Dichte Wasser'!$B$4*AVERAGE(B2174:C2174)^3+'Dichte Wasser'!$B$3*AVERAGE(B2174:C2174)^2+'Dichte Wasser'!$B$2*AVERAGE(B2174:C2174)+'Dichte Wasser'!$B$1)/1000</f>
        <v>#DIV/0!</v>
      </c>
      <c r="S2174" s="92" t="e">
        <f t="shared" si="134"/>
        <v>#DIV/0!</v>
      </c>
    </row>
    <row r="2175" spans="1:19" x14ac:dyDescent="0.25">
      <c r="A2175" s="69"/>
      <c r="B2175" s="69"/>
      <c r="C2175" s="69"/>
      <c r="D2175" s="69"/>
      <c r="G2175" s="93"/>
      <c r="I2175" s="45">
        <f t="shared" si="133"/>
        <v>0</v>
      </c>
      <c r="J2175" s="45">
        <f t="shared" si="135"/>
        <v>-13.593940298537419</v>
      </c>
      <c r="K2175" s="39" t="e">
        <f t="shared" si="132"/>
        <v>#DIV/0!</v>
      </c>
      <c r="L2175" s="46">
        <f>-J2175/Eingaben!$D$29</f>
        <v>0.93365782865974722</v>
      </c>
      <c r="M2175" s="44" t="e">
        <f>-K2175/Eingaben!$D$8</f>
        <v>#DIV/0!</v>
      </c>
      <c r="N2175" s="46">
        <f>ABS(B2175-C2175)/Eingaben!$D$8</f>
        <v>0</v>
      </c>
      <c r="O2175" s="44"/>
      <c r="P2175">
        <f>D2175/3600000*G2175*100*100/Eingaben!$D$39*(A2175-A2174)/3600</f>
        <v>0</v>
      </c>
      <c r="R2175" s="91" t="e">
        <f>('Dichte Wasser'!$B$4*AVERAGE(B2175:C2175)^3+'Dichte Wasser'!$B$3*AVERAGE(B2175:C2175)^2+'Dichte Wasser'!$B$2*AVERAGE(B2175:C2175)+'Dichte Wasser'!$B$1)/1000</f>
        <v>#DIV/0!</v>
      </c>
      <c r="S2175" s="92" t="e">
        <f t="shared" si="134"/>
        <v>#DIV/0!</v>
      </c>
    </row>
    <row r="2176" spans="1:19" x14ac:dyDescent="0.25">
      <c r="A2176" s="69"/>
      <c r="B2176" s="69"/>
      <c r="C2176" s="69"/>
      <c r="D2176" s="69"/>
      <c r="G2176" s="93"/>
      <c r="I2176" s="45">
        <f t="shared" si="133"/>
        <v>0</v>
      </c>
      <c r="J2176" s="45">
        <f t="shared" si="135"/>
        <v>-13.593940298537419</v>
      </c>
      <c r="K2176" s="39" t="e">
        <f t="shared" si="132"/>
        <v>#DIV/0!</v>
      </c>
      <c r="L2176" s="46">
        <f>-J2176/Eingaben!$D$29</f>
        <v>0.93365782865974722</v>
      </c>
      <c r="M2176" s="44" t="e">
        <f>-K2176/Eingaben!$D$8</f>
        <v>#DIV/0!</v>
      </c>
      <c r="N2176" s="46">
        <f>ABS(B2176-C2176)/Eingaben!$D$8</f>
        <v>0</v>
      </c>
      <c r="O2176" s="44"/>
      <c r="P2176">
        <f>D2176/3600000*G2176*100*100/Eingaben!$D$39*(A2176-A2175)/3600</f>
        <v>0</v>
      </c>
      <c r="R2176" s="91" t="e">
        <f>('Dichte Wasser'!$B$4*AVERAGE(B2176:C2176)^3+'Dichte Wasser'!$B$3*AVERAGE(B2176:C2176)^2+'Dichte Wasser'!$B$2*AVERAGE(B2176:C2176)+'Dichte Wasser'!$B$1)/1000</f>
        <v>#DIV/0!</v>
      </c>
      <c r="S2176" s="92" t="e">
        <f t="shared" si="134"/>
        <v>#DIV/0!</v>
      </c>
    </row>
    <row r="2177" spans="1:19" x14ac:dyDescent="0.25">
      <c r="A2177" s="69"/>
      <c r="B2177" s="69"/>
      <c r="C2177" s="69"/>
      <c r="D2177" s="69"/>
      <c r="G2177" s="93"/>
      <c r="I2177" s="45">
        <f t="shared" si="133"/>
        <v>0</v>
      </c>
      <c r="J2177" s="45">
        <f t="shared" si="135"/>
        <v>-13.593940298537419</v>
      </c>
      <c r="K2177" s="39" t="e">
        <f t="shared" si="132"/>
        <v>#DIV/0!</v>
      </c>
      <c r="L2177" s="46">
        <f>-J2177/Eingaben!$D$29</f>
        <v>0.93365782865974722</v>
      </c>
      <c r="M2177" s="44" t="e">
        <f>-K2177/Eingaben!$D$8</f>
        <v>#DIV/0!</v>
      </c>
      <c r="N2177" s="46">
        <f>ABS(B2177-C2177)/Eingaben!$D$8</f>
        <v>0</v>
      </c>
      <c r="O2177" s="44"/>
      <c r="P2177">
        <f>D2177/3600000*G2177*100*100/Eingaben!$D$39*(A2177-A2176)/3600</f>
        <v>0</v>
      </c>
      <c r="R2177" s="91" t="e">
        <f>('Dichte Wasser'!$B$4*AVERAGE(B2177:C2177)^3+'Dichte Wasser'!$B$3*AVERAGE(B2177:C2177)^2+'Dichte Wasser'!$B$2*AVERAGE(B2177:C2177)+'Dichte Wasser'!$B$1)/1000</f>
        <v>#DIV/0!</v>
      </c>
      <c r="S2177" s="92" t="e">
        <f t="shared" si="134"/>
        <v>#DIV/0!</v>
      </c>
    </row>
    <row r="2178" spans="1:19" x14ac:dyDescent="0.25">
      <c r="A2178" s="69"/>
      <c r="B2178" s="69"/>
      <c r="C2178" s="69"/>
      <c r="D2178" s="69"/>
      <c r="G2178" s="93"/>
      <c r="I2178" s="45">
        <f t="shared" si="133"/>
        <v>0</v>
      </c>
      <c r="J2178" s="45">
        <f t="shared" si="135"/>
        <v>-13.593940298537419</v>
      </c>
      <c r="K2178" s="39" t="e">
        <f t="shared" si="132"/>
        <v>#DIV/0!</v>
      </c>
      <c r="L2178" s="46">
        <f>-J2178/Eingaben!$D$29</f>
        <v>0.93365782865974722</v>
      </c>
      <c r="M2178" s="44" t="e">
        <f>-K2178/Eingaben!$D$8</f>
        <v>#DIV/0!</v>
      </c>
      <c r="N2178" s="46">
        <f>ABS(B2178-C2178)/Eingaben!$D$8</f>
        <v>0</v>
      </c>
      <c r="O2178" s="44"/>
      <c r="P2178">
        <f>D2178/3600000*G2178*100*100/Eingaben!$D$39*(A2178-A2177)/3600</f>
        <v>0</v>
      </c>
      <c r="R2178" s="91" t="e">
        <f>('Dichte Wasser'!$B$4*AVERAGE(B2178:C2178)^3+'Dichte Wasser'!$B$3*AVERAGE(B2178:C2178)^2+'Dichte Wasser'!$B$2*AVERAGE(B2178:C2178)+'Dichte Wasser'!$B$1)/1000</f>
        <v>#DIV/0!</v>
      </c>
      <c r="S2178" s="92" t="e">
        <f t="shared" si="134"/>
        <v>#DIV/0!</v>
      </c>
    </row>
    <row r="2179" spans="1:19" x14ac:dyDescent="0.25">
      <c r="A2179" s="69"/>
      <c r="B2179" s="69"/>
      <c r="C2179" s="69"/>
      <c r="D2179" s="69"/>
      <c r="G2179" s="93"/>
      <c r="I2179" s="45">
        <f t="shared" si="133"/>
        <v>0</v>
      </c>
      <c r="J2179" s="45">
        <f t="shared" si="135"/>
        <v>-13.593940298537419</v>
      </c>
      <c r="K2179" s="39" t="e">
        <f t="shared" si="132"/>
        <v>#DIV/0!</v>
      </c>
      <c r="L2179" s="46">
        <f>-J2179/Eingaben!$D$29</f>
        <v>0.93365782865974722</v>
      </c>
      <c r="M2179" s="44" t="e">
        <f>-K2179/Eingaben!$D$8</f>
        <v>#DIV/0!</v>
      </c>
      <c r="N2179" s="46">
        <f>ABS(B2179-C2179)/Eingaben!$D$8</f>
        <v>0</v>
      </c>
      <c r="O2179" s="44"/>
      <c r="P2179">
        <f>D2179/3600000*G2179*100*100/Eingaben!$D$39*(A2179-A2178)/3600</f>
        <v>0</v>
      </c>
      <c r="R2179" s="91" t="e">
        <f>('Dichte Wasser'!$B$4*AVERAGE(B2179:C2179)^3+'Dichte Wasser'!$B$3*AVERAGE(B2179:C2179)^2+'Dichte Wasser'!$B$2*AVERAGE(B2179:C2179)+'Dichte Wasser'!$B$1)/1000</f>
        <v>#DIV/0!</v>
      </c>
      <c r="S2179" s="92" t="e">
        <f t="shared" si="134"/>
        <v>#DIV/0!</v>
      </c>
    </row>
    <row r="2180" spans="1:19" x14ac:dyDescent="0.25">
      <c r="A2180" s="69"/>
      <c r="B2180" s="69"/>
      <c r="C2180" s="69"/>
      <c r="D2180" s="69"/>
      <c r="G2180" s="93"/>
      <c r="I2180" s="45">
        <f t="shared" si="133"/>
        <v>0</v>
      </c>
      <c r="J2180" s="45">
        <f t="shared" si="135"/>
        <v>-13.593940298537419</v>
      </c>
      <c r="K2180" s="39" t="e">
        <f t="shared" si="132"/>
        <v>#DIV/0!</v>
      </c>
      <c r="L2180" s="46">
        <f>-J2180/Eingaben!$D$29</f>
        <v>0.93365782865974722</v>
      </c>
      <c r="M2180" s="44" t="e">
        <f>-K2180/Eingaben!$D$8</f>
        <v>#DIV/0!</v>
      </c>
      <c r="N2180" s="46">
        <f>ABS(B2180-C2180)/Eingaben!$D$8</f>
        <v>0</v>
      </c>
      <c r="O2180" s="44"/>
      <c r="P2180">
        <f>D2180/3600000*G2180*100*100/Eingaben!$D$39*(A2180-A2179)/3600</f>
        <v>0</v>
      </c>
      <c r="R2180" s="91" t="e">
        <f>('Dichte Wasser'!$B$4*AVERAGE(B2180:C2180)^3+'Dichte Wasser'!$B$3*AVERAGE(B2180:C2180)^2+'Dichte Wasser'!$B$2*AVERAGE(B2180:C2180)+'Dichte Wasser'!$B$1)/1000</f>
        <v>#DIV/0!</v>
      </c>
      <c r="S2180" s="92" t="e">
        <f t="shared" si="134"/>
        <v>#DIV/0!</v>
      </c>
    </row>
    <row r="2181" spans="1:19" x14ac:dyDescent="0.25">
      <c r="A2181" s="69"/>
      <c r="B2181" s="69"/>
      <c r="C2181" s="69"/>
      <c r="D2181" s="69"/>
      <c r="G2181" s="93"/>
      <c r="I2181" s="45">
        <f t="shared" si="133"/>
        <v>0</v>
      </c>
      <c r="J2181" s="45">
        <f t="shared" si="135"/>
        <v>-13.593940298537419</v>
      </c>
      <c r="K2181" s="39" t="e">
        <f t="shared" ref="K2181:K2244" si="136">I2181/((A2181-A2180)/3600)</f>
        <v>#DIV/0!</v>
      </c>
      <c r="L2181" s="46">
        <f>-J2181/Eingaben!$D$29</f>
        <v>0.93365782865974722</v>
      </c>
      <c r="M2181" s="44" t="e">
        <f>-K2181/Eingaben!$D$8</f>
        <v>#DIV/0!</v>
      </c>
      <c r="N2181" s="46">
        <f>ABS(B2181-C2181)/Eingaben!$D$8</f>
        <v>0</v>
      </c>
      <c r="O2181" s="44"/>
      <c r="P2181">
        <f>D2181/3600000*G2181*100*100/Eingaben!$D$39*(A2181-A2180)/3600</f>
        <v>0</v>
      </c>
      <c r="R2181" s="91" t="e">
        <f>('Dichte Wasser'!$B$4*AVERAGE(B2181:C2181)^3+'Dichte Wasser'!$B$3*AVERAGE(B2181:C2181)^2+'Dichte Wasser'!$B$2*AVERAGE(B2181:C2181)+'Dichte Wasser'!$B$1)/1000</f>
        <v>#DIV/0!</v>
      </c>
      <c r="S2181" s="92" t="e">
        <f t="shared" si="134"/>
        <v>#DIV/0!</v>
      </c>
    </row>
    <row r="2182" spans="1:19" x14ac:dyDescent="0.25">
      <c r="A2182" s="69"/>
      <c r="B2182" s="69"/>
      <c r="C2182" s="69"/>
      <c r="D2182" s="69"/>
      <c r="G2182" s="93"/>
      <c r="I2182" s="45">
        <f t="shared" ref="I2182:I2245" si="137">IF(D2182&gt;0,D2182/3600*R2182*(A2182-A2181)*S2182*(B2182-C2182)/3600,0)</f>
        <v>0</v>
      </c>
      <c r="J2182" s="45">
        <f t="shared" si="135"/>
        <v>-13.593940298537419</v>
      </c>
      <c r="K2182" s="39" t="e">
        <f t="shared" si="136"/>
        <v>#DIV/0!</v>
      </c>
      <c r="L2182" s="46">
        <f>-J2182/Eingaben!$D$29</f>
        <v>0.93365782865974722</v>
      </c>
      <c r="M2182" s="44" t="e">
        <f>-K2182/Eingaben!$D$8</f>
        <v>#DIV/0!</v>
      </c>
      <c r="N2182" s="46">
        <f>ABS(B2182-C2182)/Eingaben!$D$8</f>
        <v>0</v>
      </c>
      <c r="O2182" s="44"/>
      <c r="P2182">
        <f>D2182/3600000*G2182*100*100/Eingaben!$D$39*(A2182-A2181)/3600</f>
        <v>0</v>
      </c>
      <c r="R2182" s="91" t="e">
        <f>('Dichte Wasser'!$B$4*AVERAGE(B2182:C2182)^3+'Dichte Wasser'!$B$3*AVERAGE(B2182:C2182)^2+'Dichte Wasser'!$B$2*AVERAGE(B2182:C2182)+'Dichte Wasser'!$B$1)/1000</f>
        <v>#DIV/0!</v>
      </c>
      <c r="S2182" s="92" t="e">
        <f t="shared" ref="S2182:S2245" si="138" xml:space="preserve">  0.0000000024*AVERAGE(B2182:C2182)^4 - 0.0000005979*AVERAGE(B2182:C2182)^3 + 0.0000621355*AVERAGE(B2182:C2182)^2 - 0.0026683907*AVERAGE(B2182:C2182) + 4.2176232303</f>
        <v>#DIV/0!</v>
      </c>
    </row>
    <row r="2183" spans="1:19" x14ac:dyDescent="0.25">
      <c r="A2183" s="69"/>
      <c r="B2183" s="69"/>
      <c r="C2183" s="69"/>
      <c r="D2183" s="69"/>
      <c r="G2183" s="93"/>
      <c r="I2183" s="45">
        <f t="shared" si="137"/>
        <v>0</v>
      </c>
      <c r="J2183" s="45">
        <f t="shared" ref="J2183:J2246" si="139">J2182+I2183</f>
        <v>-13.593940298537419</v>
      </c>
      <c r="K2183" s="39" t="e">
        <f t="shared" si="136"/>
        <v>#DIV/0!</v>
      </c>
      <c r="L2183" s="46">
        <f>-J2183/Eingaben!$D$29</f>
        <v>0.93365782865974722</v>
      </c>
      <c r="M2183" s="44" t="e">
        <f>-K2183/Eingaben!$D$8</f>
        <v>#DIV/0!</v>
      </c>
      <c r="N2183" s="46">
        <f>ABS(B2183-C2183)/Eingaben!$D$8</f>
        <v>0</v>
      </c>
      <c r="O2183" s="44"/>
      <c r="P2183">
        <f>D2183/3600000*G2183*100*100/Eingaben!$D$39*(A2183-A2182)/3600</f>
        <v>0</v>
      </c>
      <c r="R2183" s="91" t="e">
        <f>('Dichte Wasser'!$B$4*AVERAGE(B2183:C2183)^3+'Dichte Wasser'!$B$3*AVERAGE(B2183:C2183)^2+'Dichte Wasser'!$B$2*AVERAGE(B2183:C2183)+'Dichte Wasser'!$B$1)/1000</f>
        <v>#DIV/0!</v>
      </c>
      <c r="S2183" s="92" t="e">
        <f t="shared" si="138"/>
        <v>#DIV/0!</v>
      </c>
    </row>
    <row r="2184" spans="1:19" x14ac:dyDescent="0.25">
      <c r="A2184" s="69"/>
      <c r="B2184" s="69"/>
      <c r="C2184" s="69"/>
      <c r="D2184" s="69"/>
      <c r="G2184" s="93"/>
      <c r="I2184" s="45">
        <f t="shared" si="137"/>
        <v>0</v>
      </c>
      <c r="J2184" s="45">
        <f t="shared" si="139"/>
        <v>-13.593940298537419</v>
      </c>
      <c r="K2184" s="39" t="e">
        <f t="shared" si="136"/>
        <v>#DIV/0!</v>
      </c>
      <c r="L2184" s="46">
        <f>-J2184/Eingaben!$D$29</f>
        <v>0.93365782865974722</v>
      </c>
      <c r="M2184" s="44" t="e">
        <f>-K2184/Eingaben!$D$8</f>
        <v>#DIV/0!</v>
      </c>
      <c r="N2184" s="46">
        <f>ABS(B2184-C2184)/Eingaben!$D$8</f>
        <v>0</v>
      </c>
      <c r="O2184" s="44"/>
      <c r="P2184">
        <f>D2184/3600000*G2184*100*100/Eingaben!$D$39*(A2184-A2183)/3600</f>
        <v>0</v>
      </c>
      <c r="R2184" s="91" t="e">
        <f>('Dichte Wasser'!$B$4*AVERAGE(B2184:C2184)^3+'Dichte Wasser'!$B$3*AVERAGE(B2184:C2184)^2+'Dichte Wasser'!$B$2*AVERAGE(B2184:C2184)+'Dichte Wasser'!$B$1)/1000</f>
        <v>#DIV/0!</v>
      </c>
      <c r="S2184" s="92" t="e">
        <f t="shared" si="138"/>
        <v>#DIV/0!</v>
      </c>
    </row>
    <row r="2185" spans="1:19" x14ac:dyDescent="0.25">
      <c r="A2185" s="69"/>
      <c r="B2185" s="69"/>
      <c r="C2185" s="69"/>
      <c r="D2185" s="69"/>
      <c r="G2185" s="93"/>
      <c r="I2185" s="45">
        <f t="shared" si="137"/>
        <v>0</v>
      </c>
      <c r="J2185" s="45">
        <f t="shared" si="139"/>
        <v>-13.593940298537419</v>
      </c>
      <c r="K2185" s="39" t="e">
        <f t="shared" si="136"/>
        <v>#DIV/0!</v>
      </c>
      <c r="L2185" s="46">
        <f>-J2185/Eingaben!$D$29</f>
        <v>0.93365782865974722</v>
      </c>
      <c r="M2185" s="44" t="e">
        <f>-K2185/Eingaben!$D$8</f>
        <v>#DIV/0!</v>
      </c>
      <c r="N2185" s="46">
        <f>ABS(B2185-C2185)/Eingaben!$D$8</f>
        <v>0</v>
      </c>
      <c r="O2185" s="44"/>
      <c r="P2185">
        <f>D2185/3600000*G2185*100*100/Eingaben!$D$39*(A2185-A2184)/3600</f>
        <v>0</v>
      </c>
      <c r="R2185" s="91" t="e">
        <f>('Dichte Wasser'!$B$4*AVERAGE(B2185:C2185)^3+'Dichte Wasser'!$B$3*AVERAGE(B2185:C2185)^2+'Dichte Wasser'!$B$2*AVERAGE(B2185:C2185)+'Dichte Wasser'!$B$1)/1000</f>
        <v>#DIV/0!</v>
      </c>
      <c r="S2185" s="92" t="e">
        <f t="shared" si="138"/>
        <v>#DIV/0!</v>
      </c>
    </row>
    <row r="2186" spans="1:19" x14ac:dyDescent="0.25">
      <c r="A2186" s="69"/>
      <c r="B2186" s="69"/>
      <c r="C2186" s="69"/>
      <c r="D2186" s="69"/>
      <c r="G2186" s="93"/>
      <c r="I2186" s="45">
        <f t="shared" si="137"/>
        <v>0</v>
      </c>
      <c r="J2186" s="45">
        <f t="shared" si="139"/>
        <v>-13.593940298537419</v>
      </c>
      <c r="K2186" s="39" t="e">
        <f t="shared" si="136"/>
        <v>#DIV/0!</v>
      </c>
      <c r="L2186" s="46">
        <f>-J2186/Eingaben!$D$29</f>
        <v>0.93365782865974722</v>
      </c>
      <c r="M2186" s="44" t="e">
        <f>-K2186/Eingaben!$D$8</f>
        <v>#DIV/0!</v>
      </c>
      <c r="N2186" s="46">
        <f>ABS(B2186-C2186)/Eingaben!$D$8</f>
        <v>0</v>
      </c>
      <c r="O2186" s="44"/>
      <c r="P2186">
        <f>D2186/3600000*G2186*100*100/Eingaben!$D$39*(A2186-A2185)/3600</f>
        <v>0</v>
      </c>
      <c r="R2186" s="91" t="e">
        <f>('Dichte Wasser'!$B$4*AVERAGE(B2186:C2186)^3+'Dichte Wasser'!$B$3*AVERAGE(B2186:C2186)^2+'Dichte Wasser'!$B$2*AVERAGE(B2186:C2186)+'Dichte Wasser'!$B$1)/1000</f>
        <v>#DIV/0!</v>
      </c>
      <c r="S2186" s="92" t="e">
        <f t="shared" si="138"/>
        <v>#DIV/0!</v>
      </c>
    </row>
    <row r="2187" spans="1:19" x14ac:dyDescent="0.25">
      <c r="A2187" s="69"/>
      <c r="B2187" s="69"/>
      <c r="C2187" s="69"/>
      <c r="D2187" s="69"/>
      <c r="G2187" s="93"/>
      <c r="I2187" s="45">
        <f t="shared" si="137"/>
        <v>0</v>
      </c>
      <c r="J2187" s="45">
        <f t="shared" si="139"/>
        <v>-13.593940298537419</v>
      </c>
      <c r="K2187" s="39" t="e">
        <f t="shared" si="136"/>
        <v>#DIV/0!</v>
      </c>
      <c r="L2187" s="46">
        <f>-J2187/Eingaben!$D$29</f>
        <v>0.93365782865974722</v>
      </c>
      <c r="M2187" s="44" t="e">
        <f>-K2187/Eingaben!$D$8</f>
        <v>#DIV/0!</v>
      </c>
      <c r="N2187" s="46">
        <f>ABS(B2187-C2187)/Eingaben!$D$8</f>
        <v>0</v>
      </c>
      <c r="O2187" s="44"/>
      <c r="P2187">
        <f>D2187/3600000*G2187*100*100/Eingaben!$D$39*(A2187-A2186)/3600</f>
        <v>0</v>
      </c>
      <c r="R2187" s="91" t="e">
        <f>('Dichte Wasser'!$B$4*AVERAGE(B2187:C2187)^3+'Dichte Wasser'!$B$3*AVERAGE(B2187:C2187)^2+'Dichte Wasser'!$B$2*AVERAGE(B2187:C2187)+'Dichte Wasser'!$B$1)/1000</f>
        <v>#DIV/0!</v>
      </c>
      <c r="S2187" s="92" t="e">
        <f t="shared" si="138"/>
        <v>#DIV/0!</v>
      </c>
    </row>
    <row r="2188" spans="1:19" x14ac:dyDescent="0.25">
      <c r="A2188" s="69"/>
      <c r="B2188" s="69"/>
      <c r="C2188" s="69"/>
      <c r="D2188" s="69"/>
      <c r="G2188" s="93"/>
      <c r="I2188" s="45">
        <f t="shared" si="137"/>
        <v>0</v>
      </c>
      <c r="J2188" s="45">
        <f t="shared" si="139"/>
        <v>-13.593940298537419</v>
      </c>
      <c r="K2188" s="39" t="e">
        <f t="shared" si="136"/>
        <v>#DIV/0!</v>
      </c>
      <c r="L2188" s="46">
        <f>-J2188/Eingaben!$D$29</f>
        <v>0.93365782865974722</v>
      </c>
      <c r="M2188" s="44" t="e">
        <f>-K2188/Eingaben!$D$8</f>
        <v>#DIV/0!</v>
      </c>
      <c r="N2188" s="46">
        <f>ABS(B2188-C2188)/Eingaben!$D$8</f>
        <v>0</v>
      </c>
      <c r="O2188" s="44"/>
      <c r="P2188">
        <f>D2188/3600000*G2188*100*100/Eingaben!$D$39*(A2188-A2187)/3600</f>
        <v>0</v>
      </c>
      <c r="R2188" s="91" t="e">
        <f>('Dichte Wasser'!$B$4*AVERAGE(B2188:C2188)^3+'Dichte Wasser'!$B$3*AVERAGE(B2188:C2188)^2+'Dichte Wasser'!$B$2*AVERAGE(B2188:C2188)+'Dichte Wasser'!$B$1)/1000</f>
        <v>#DIV/0!</v>
      </c>
      <c r="S2188" s="92" t="e">
        <f t="shared" si="138"/>
        <v>#DIV/0!</v>
      </c>
    </row>
    <row r="2189" spans="1:19" x14ac:dyDescent="0.25">
      <c r="A2189" s="69"/>
      <c r="B2189" s="69"/>
      <c r="C2189" s="69"/>
      <c r="D2189" s="69"/>
      <c r="G2189" s="93"/>
      <c r="I2189" s="45">
        <f t="shared" si="137"/>
        <v>0</v>
      </c>
      <c r="J2189" s="45">
        <f t="shared" si="139"/>
        <v>-13.593940298537419</v>
      </c>
      <c r="K2189" s="39" t="e">
        <f t="shared" si="136"/>
        <v>#DIV/0!</v>
      </c>
      <c r="L2189" s="46">
        <f>-J2189/Eingaben!$D$29</f>
        <v>0.93365782865974722</v>
      </c>
      <c r="M2189" s="44" t="e">
        <f>-K2189/Eingaben!$D$8</f>
        <v>#DIV/0!</v>
      </c>
      <c r="N2189" s="46">
        <f>ABS(B2189-C2189)/Eingaben!$D$8</f>
        <v>0</v>
      </c>
      <c r="O2189" s="44"/>
      <c r="P2189">
        <f>D2189/3600000*G2189*100*100/Eingaben!$D$39*(A2189-A2188)/3600</f>
        <v>0</v>
      </c>
      <c r="R2189" s="91" t="e">
        <f>('Dichte Wasser'!$B$4*AVERAGE(B2189:C2189)^3+'Dichte Wasser'!$B$3*AVERAGE(B2189:C2189)^2+'Dichte Wasser'!$B$2*AVERAGE(B2189:C2189)+'Dichte Wasser'!$B$1)/1000</f>
        <v>#DIV/0!</v>
      </c>
      <c r="S2189" s="92" t="e">
        <f t="shared" si="138"/>
        <v>#DIV/0!</v>
      </c>
    </row>
    <row r="2190" spans="1:19" x14ac:dyDescent="0.25">
      <c r="A2190" s="69"/>
      <c r="B2190" s="69"/>
      <c r="C2190" s="69"/>
      <c r="D2190" s="69"/>
      <c r="G2190" s="93"/>
      <c r="I2190" s="45">
        <f t="shared" si="137"/>
        <v>0</v>
      </c>
      <c r="J2190" s="45">
        <f t="shared" si="139"/>
        <v>-13.593940298537419</v>
      </c>
      <c r="K2190" s="39" t="e">
        <f t="shared" si="136"/>
        <v>#DIV/0!</v>
      </c>
      <c r="L2190" s="46">
        <f>-J2190/Eingaben!$D$29</f>
        <v>0.93365782865974722</v>
      </c>
      <c r="M2190" s="44" t="e">
        <f>-K2190/Eingaben!$D$8</f>
        <v>#DIV/0!</v>
      </c>
      <c r="N2190" s="46">
        <f>ABS(B2190-C2190)/Eingaben!$D$8</f>
        <v>0</v>
      </c>
      <c r="O2190" s="44"/>
      <c r="P2190">
        <f>D2190/3600000*G2190*100*100/Eingaben!$D$39*(A2190-A2189)/3600</f>
        <v>0</v>
      </c>
      <c r="R2190" s="91" t="e">
        <f>('Dichte Wasser'!$B$4*AVERAGE(B2190:C2190)^3+'Dichte Wasser'!$B$3*AVERAGE(B2190:C2190)^2+'Dichte Wasser'!$B$2*AVERAGE(B2190:C2190)+'Dichte Wasser'!$B$1)/1000</f>
        <v>#DIV/0!</v>
      </c>
      <c r="S2190" s="92" t="e">
        <f t="shared" si="138"/>
        <v>#DIV/0!</v>
      </c>
    </row>
    <row r="2191" spans="1:19" x14ac:dyDescent="0.25">
      <c r="A2191" s="69"/>
      <c r="B2191" s="69"/>
      <c r="C2191" s="69"/>
      <c r="D2191" s="69"/>
      <c r="G2191" s="93"/>
      <c r="I2191" s="45">
        <f t="shared" si="137"/>
        <v>0</v>
      </c>
      <c r="J2191" s="45">
        <f t="shared" si="139"/>
        <v>-13.593940298537419</v>
      </c>
      <c r="K2191" s="39" t="e">
        <f t="shared" si="136"/>
        <v>#DIV/0!</v>
      </c>
      <c r="L2191" s="46">
        <f>-J2191/Eingaben!$D$29</f>
        <v>0.93365782865974722</v>
      </c>
      <c r="M2191" s="44" t="e">
        <f>-K2191/Eingaben!$D$8</f>
        <v>#DIV/0!</v>
      </c>
      <c r="N2191" s="46">
        <f>ABS(B2191-C2191)/Eingaben!$D$8</f>
        <v>0</v>
      </c>
      <c r="O2191" s="44"/>
      <c r="P2191">
        <f>D2191/3600000*G2191*100*100/Eingaben!$D$39*(A2191-A2190)/3600</f>
        <v>0</v>
      </c>
      <c r="R2191" s="91" t="e">
        <f>('Dichte Wasser'!$B$4*AVERAGE(B2191:C2191)^3+'Dichte Wasser'!$B$3*AVERAGE(B2191:C2191)^2+'Dichte Wasser'!$B$2*AVERAGE(B2191:C2191)+'Dichte Wasser'!$B$1)/1000</f>
        <v>#DIV/0!</v>
      </c>
      <c r="S2191" s="92" t="e">
        <f t="shared" si="138"/>
        <v>#DIV/0!</v>
      </c>
    </row>
    <row r="2192" spans="1:19" x14ac:dyDescent="0.25">
      <c r="A2192" s="69"/>
      <c r="B2192" s="69"/>
      <c r="C2192" s="69"/>
      <c r="D2192" s="69"/>
      <c r="G2192" s="93"/>
      <c r="I2192" s="45">
        <f t="shared" si="137"/>
        <v>0</v>
      </c>
      <c r="J2192" s="45">
        <f t="shared" si="139"/>
        <v>-13.593940298537419</v>
      </c>
      <c r="K2192" s="39" t="e">
        <f t="shared" si="136"/>
        <v>#DIV/0!</v>
      </c>
      <c r="L2192" s="46">
        <f>-J2192/Eingaben!$D$29</f>
        <v>0.93365782865974722</v>
      </c>
      <c r="M2192" s="44" t="e">
        <f>-K2192/Eingaben!$D$8</f>
        <v>#DIV/0!</v>
      </c>
      <c r="N2192" s="46">
        <f>ABS(B2192-C2192)/Eingaben!$D$8</f>
        <v>0</v>
      </c>
      <c r="O2192" s="44"/>
      <c r="P2192">
        <f>D2192/3600000*G2192*100*100/Eingaben!$D$39*(A2192-A2191)/3600</f>
        <v>0</v>
      </c>
      <c r="R2192" s="91" t="e">
        <f>('Dichte Wasser'!$B$4*AVERAGE(B2192:C2192)^3+'Dichte Wasser'!$B$3*AVERAGE(B2192:C2192)^2+'Dichte Wasser'!$B$2*AVERAGE(B2192:C2192)+'Dichte Wasser'!$B$1)/1000</f>
        <v>#DIV/0!</v>
      </c>
      <c r="S2192" s="92" t="e">
        <f t="shared" si="138"/>
        <v>#DIV/0!</v>
      </c>
    </row>
    <row r="2193" spans="1:19" x14ac:dyDescent="0.25">
      <c r="A2193" s="69"/>
      <c r="B2193" s="69"/>
      <c r="C2193" s="69"/>
      <c r="D2193" s="69"/>
      <c r="G2193" s="93"/>
      <c r="I2193" s="45">
        <f t="shared" si="137"/>
        <v>0</v>
      </c>
      <c r="J2193" s="45">
        <f t="shared" si="139"/>
        <v>-13.593940298537419</v>
      </c>
      <c r="K2193" s="39" t="e">
        <f t="shared" si="136"/>
        <v>#DIV/0!</v>
      </c>
      <c r="L2193" s="46">
        <f>-J2193/Eingaben!$D$29</f>
        <v>0.93365782865974722</v>
      </c>
      <c r="M2193" s="44" t="e">
        <f>-K2193/Eingaben!$D$8</f>
        <v>#DIV/0!</v>
      </c>
      <c r="N2193" s="46">
        <f>ABS(B2193-C2193)/Eingaben!$D$8</f>
        <v>0</v>
      </c>
      <c r="O2193" s="44"/>
      <c r="P2193">
        <f>D2193/3600000*G2193*100*100/Eingaben!$D$39*(A2193-A2192)/3600</f>
        <v>0</v>
      </c>
      <c r="R2193" s="91" t="e">
        <f>('Dichte Wasser'!$B$4*AVERAGE(B2193:C2193)^3+'Dichte Wasser'!$B$3*AVERAGE(B2193:C2193)^2+'Dichte Wasser'!$B$2*AVERAGE(B2193:C2193)+'Dichte Wasser'!$B$1)/1000</f>
        <v>#DIV/0!</v>
      </c>
      <c r="S2193" s="92" t="e">
        <f t="shared" si="138"/>
        <v>#DIV/0!</v>
      </c>
    </row>
    <row r="2194" spans="1:19" x14ac:dyDescent="0.25">
      <c r="A2194" s="69"/>
      <c r="B2194" s="69"/>
      <c r="C2194" s="69"/>
      <c r="D2194" s="69"/>
      <c r="G2194" s="93"/>
      <c r="I2194" s="45">
        <f t="shared" si="137"/>
        <v>0</v>
      </c>
      <c r="J2194" s="45">
        <f t="shared" si="139"/>
        <v>-13.593940298537419</v>
      </c>
      <c r="K2194" s="39" t="e">
        <f t="shared" si="136"/>
        <v>#DIV/0!</v>
      </c>
      <c r="L2194" s="46">
        <f>-J2194/Eingaben!$D$29</f>
        <v>0.93365782865974722</v>
      </c>
      <c r="M2194" s="44" t="e">
        <f>-K2194/Eingaben!$D$8</f>
        <v>#DIV/0!</v>
      </c>
      <c r="N2194" s="46">
        <f>ABS(B2194-C2194)/Eingaben!$D$8</f>
        <v>0</v>
      </c>
      <c r="O2194" s="44"/>
      <c r="P2194">
        <f>D2194/3600000*G2194*100*100/Eingaben!$D$39*(A2194-A2193)/3600</f>
        <v>0</v>
      </c>
      <c r="R2194" s="91" t="e">
        <f>('Dichte Wasser'!$B$4*AVERAGE(B2194:C2194)^3+'Dichte Wasser'!$B$3*AVERAGE(B2194:C2194)^2+'Dichte Wasser'!$B$2*AVERAGE(B2194:C2194)+'Dichte Wasser'!$B$1)/1000</f>
        <v>#DIV/0!</v>
      </c>
      <c r="S2194" s="92" t="e">
        <f t="shared" si="138"/>
        <v>#DIV/0!</v>
      </c>
    </row>
    <row r="2195" spans="1:19" x14ac:dyDescent="0.25">
      <c r="A2195" s="69"/>
      <c r="B2195" s="69"/>
      <c r="C2195" s="69"/>
      <c r="D2195" s="69"/>
      <c r="G2195" s="93"/>
      <c r="I2195" s="45">
        <f t="shared" si="137"/>
        <v>0</v>
      </c>
      <c r="J2195" s="45">
        <f t="shared" si="139"/>
        <v>-13.593940298537419</v>
      </c>
      <c r="K2195" s="39" t="e">
        <f t="shared" si="136"/>
        <v>#DIV/0!</v>
      </c>
      <c r="L2195" s="46">
        <f>-J2195/Eingaben!$D$29</f>
        <v>0.93365782865974722</v>
      </c>
      <c r="M2195" s="44" t="e">
        <f>-K2195/Eingaben!$D$8</f>
        <v>#DIV/0!</v>
      </c>
      <c r="N2195" s="46">
        <f>ABS(B2195-C2195)/Eingaben!$D$8</f>
        <v>0</v>
      </c>
      <c r="O2195" s="44"/>
      <c r="P2195">
        <f>D2195/3600000*G2195*100*100/Eingaben!$D$39*(A2195-A2194)/3600</f>
        <v>0</v>
      </c>
      <c r="R2195" s="91" t="e">
        <f>('Dichte Wasser'!$B$4*AVERAGE(B2195:C2195)^3+'Dichte Wasser'!$B$3*AVERAGE(B2195:C2195)^2+'Dichte Wasser'!$B$2*AVERAGE(B2195:C2195)+'Dichte Wasser'!$B$1)/1000</f>
        <v>#DIV/0!</v>
      </c>
      <c r="S2195" s="92" t="e">
        <f t="shared" si="138"/>
        <v>#DIV/0!</v>
      </c>
    </row>
    <row r="2196" spans="1:19" x14ac:dyDescent="0.25">
      <c r="A2196" s="69"/>
      <c r="B2196" s="69"/>
      <c r="C2196" s="69"/>
      <c r="D2196" s="69"/>
      <c r="G2196" s="93"/>
      <c r="I2196" s="45">
        <f t="shared" si="137"/>
        <v>0</v>
      </c>
      <c r="J2196" s="45">
        <f t="shared" si="139"/>
        <v>-13.593940298537419</v>
      </c>
      <c r="K2196" s="39" t="e">
        <f t="shared" si="136"/>
        <v>#DIV/0!</v>
      </c>
      <c r="L2196" s="46">
        <f>-J2196/Eingaben!$D$29</f>
        <v>0.93365782865974722</v>
      </c>
      <c r="M2196" s="44" t="e">
        <f>-K2196/Eingaben!$D$8</f>
        <v>#DIV/0!</v>
      </c>
      <c r="N2196" s="46">
        <f>ABS(B2196-C2196)/Eingaben!$D$8</f>
        <v>0</v>
      </c>
      <c r="O2196" s="44"/>
      <c r="P2196">
        <f>D2196/3600000*G2196*100*100/Eingaben!$D$39*(A2196-A2195)/3600</f>
        <v>0</v>
      </c>
      <c r="R2196" s="91" t="e">
        <f>('Dichte Wasser'!$B$4*AVERAGE(B2196:C2196)^3+'Dichte Wasser'!$B$3*AVERAGE(B2196:C2196)^2+'Dichte Wasser'!$B$2*AVERAGE(B2196:C2196)+'Dichte Wasser'!$B$1)/1000</f>
        <v>#DIV/0!</v>
      </c>
      <c r="S2196" s="92" t="e">
        <f t="shared" si="138"/>
        <v>#DIV/0!</v>
      </c>
    </row>
    <row r="2197" spans="1:19" x14ac:dyDescent="0.25">
      <c r="A2197" s="69"/>
      <c r="B2197" s="69"/>
      <c r="C2197" s="69"/>
      <c r="D2197" s="69"/>
      <c r="G2197" s="93"/>
      <c r="I2197" s="45">
        <f t="shared" si="137"/>
        <v>0</v>
      </c>
      <c r="J2197" s="45">
        <f t="shared" si="139"/>
        <v>-13.593940298537419</v>
      </c>
      <c r="K2197" s="39" t="e">
        <f t="shared" si="136"/>
        <v>#DIV/0!</v>
      </c>
      <c r="L2197" s="46">
        <f>-J2197/Eingaben!$D$29</f>
        <v>0.93365782865974722</v>
      </c>
      <c r="M2197" s="44" t="e">
        <f>-K2197/Eingaben!$D$8</f>
        <v>#DIV/0!</v>
      </c>
      <c r="N2197" s="46">
        <f>ABS(B2197-C2197)/Eingaben!$D$8</f>
        <v>0</v>
      </c>
      <c r="O2197" s="44"/>
      <c r="P2197">
        <f>D2197/3600000*G2197*100*100/Eingaben!$D$39*(A2197-A2196)/3600</f>
        <v>0</v>
      </c>
      <c r="R2197" s="91" t="e">
        <f>('Dichte Wasser'!$B$4*AVERAGE(B2197:C2197)^3+'Dichte Wasser'!$B$3*AVERAGE(B2197:C2197)^2+'Dichte Wasser'!$B$2*AVERAGE(B2197:C2197)+'Dichte Wasser'!$B$1)/1000</f>
        <v>#DIV/0!</v>
      </c>
      <c r="S2197" s="92" t="e">
        <f t="shared" si="138"/>
        <v>#DIV/0!</v>
      </c>
    </row>
    <row r="2198" spans="1:19" x14ac:dyDescent="0.25">
      <c r="A2198" s="69"/>
      <c r="B2198" s="69"/>
      <c r="C2198" s="69"/>
      <c r="D2198" s="69"/>
      <c r="G2198" s="93"/>
      <c r="I2198" s="45">
        <f t="shared" si="137"/>
        <v>0</v>
      </c>
      <c r="J2198" s="45">
        <f t="shared" si="139"/>
        <v>-13.593940298537419</v>
      </c>
      <c r="K2198" s="39" t="e">
        <f t="shared" si="136"/>
        <v>#DIV/0!</v>
      </c>
      <c r="L2198" s="46">
        <f>-J2198/Eingaben!$D$29</f>
        <v>0.93365782865974722</v>
      </c>
      <c r="M2198" s="44" t="e">
        <f>-K2198/Eingaben!$D$8</f>
        <v>#DIV/0!</v>
      </c>
      <c r="N2198" s="46">
        <f>ABS(B2198-C2198)/Eingaben!$D$8</f>
        <v>0</v>
      </c>
      <c r="O2198" s="44"/>
      <c r="P2198">
        <f>D2198/3600000*G2198*100*100/Eingaben!$D$39*(A2198-A2197)/3600</f>
        <v>0</v>
      </c>
      <c r="R2198" s="91" t="e">
        <f>('Dichte Wasser'!$B$4*AVERAGE(B2198:C2198)^3+'Dichte Wasser'!$B$3*AVERAGE(B2198:C2198)^2+'Dichte Wasser'!$B$2*AVERAGE(B2198:C2198)+'Dichte Wasser'!$B$1)/1000</f>
        <v>#DIV/0!</v>
      </c>
      <c r="S2198" s="92" t="e">
        <f t="shared" si="138"/>
        <v>#DIV/0!</v>
      </c>
    </row>
    <row r="2199" spans="1:19" x14ac:dyDescent="0.25">
      <c r="A2199" s="69"/>
      <c r="B2199" s="69"/>
      <c r="C2199" s="69"/>
      <c r="D2199" s="69"/>
      <c r="G2199" s="93"/>
      <c r="I2199" s="45">
        <f t="shared" si="137"/>
        <v>0</v>
      </c>
      <c r="J2199" s="45">
        <f t="shared" si="139"/>
        <v>-13.593940298537419</v>
      </c>
      <c r="K2199" s="39" t="e">
        <f t="shared" si="136"/>
        <v>#DIV/0!</v>
      </c>
      <c r="L2199" s="46">
        <f>-J2199/Eingaben!$D$29</f>
        <v>0.93365782865974722</v>
      </c>
      <c r="M2199" s="44" t="e">
        <f>-K2199/Eingaben!$D$8</f>
        <v>#DIV/0!</v>
      </c>
      <c r="N2199" s="46">
        <f>ABS(B2199-C2199)/Eingaben!$D$8</f>
        <v>0</v>
      </c>
      <c r="O2199" s="44"/>
      <c r="P2199">
        <f>D2199/3600000*G2199*100*100/Eingaben!$D$39*(A2199-A2198)/3600</f>
        <v>0</v>
      </c>
      <c r="R2199" s="91" t="e">
        <f>('Dichte Wasser'!$B$4*AVERAGE(B2199:C2199)^3+'Dichte Wasser'!$B$3*AVERAGE(B2199:C2199)^2+'Dichte Wasser'!$B$2*AVERAGE(B2199:C2199)+'Dichte Wasser'!$B$1)/1000</f>
        <v>#DIV/0!</v>
      </c>
      <c r="S2199" s="92" t="e">
        <f t="shared" si="138"/>
        <v>#DIV/0!</v>
      </c>
    </row>
    <row r="2200" spans="1:19" x14ac:dyDescent="0.25">
      <c r="A2200" s="69"/>
      <c r="B2200" s="69"/>
      <c r="C2200" s="69"/>
      <c r="D2200" s="69"/>
      <c r="G2200" s="93"/>
      <c r="I2200" s="45">
        <f t="shared" si="137"/>
        <v>0</v>
      </c>
      <c r="J2200" s="45">
        <f t="shared" si="139"/>
        <v>-13.593940298537419</v>
      </c>
      <c r="K2200" s="39" t="e">
        <f t="shared" si="136"/>
        <v>#DIV/0!</v>
      </c>
      <c r="L2200" s="46">
        <f>-J2200/Eingaben!$D$29</f>
        <v>0.93365782865974722</v>
      </c>
      <c r="M2200" s="44" t="e">
        <f>-K2200/Eingaben!$D$8</f>
        <v>#DIV/0!</v>
      </c>
      <c r="N2200" s="46">
        <f>ABS(B2200-C2200)/Eingaben!$D$8</f>
        <v>0</v>
      </c>
      <c r="O2200" s="44"/>
      <c r="P2200">
        <f>D2200/3600000*G2200*100*100/Eingaben!$D$39*(A2200-A2199)/3600</f>
        <v>0</v>
      </c>
      <c r="R2200" s="91" t="e">
        <f>('Dichte Wasser'!$B$4*AVERAGE(B2200:C2200)^3+'Dichte Wasser'!$B$3*AVERAGE(B2200:C2200)^2+'Dichte Wasser'!$B$2*AVERAGE(B2200:C2200)+'Dichte Wasser'!$B$1)/1000</f>
        <v>#DIV/0!</v>
      </c>
      <c r="S2200" s="92" t="e">
        <f t="shared" si="138"/>
        <v>#DIV/0!</v>
      </c>
    </row>
    <row r="2201" spans="1:19" x14ac:dyDescent="0.25">
      <c r="A2201" s="69"/>
      <c r="B2201" s="69"/>
      <c r="C2201" s="69"/>
      <c r="D2201" s="69"/>
      <c r="G2201" s="93"/>
      <c r="I2201" s="45">
        <f t="shared" si="137"/>
        <v>0</v>
      </c>
      <c r="J2201" s="45">
        <f t="shared" si="139"/>
        <v>-13.593940298537419</v>
      </c>
      <c r="K2201" s="39" t="e">
        <f t="shared" si="136"/>
        <v>#DIV/0!</v>
      </c>
      <c r="L2201" s="46">
        <f>-J2201/Eingaben!$D$29</f>
        <v>0.93365782865974722</v>
      </c>
      <c r="M2201" s="44" t="e">
        <f>-K2201/Eingaben!$D$8</f>
        <v>#DIV/0!</v>
      </c>
      <c r="N2201" s="46">
        <f>ABS(B2201-C2201)/Eingaben!$D$8</f>
        <v>0</v>
      </c>
      <c r="O2201" s="44"/>
      <c r="P2201">
        <f>D2201/3600000*G2201*100*100/Eingaben!$D$39*(A2201-A2200)/3600</f>
        <v>0</v>
      </c>
      <c r="R2201" s="91" t="e">
        <f>('Dichte Wasser'!$B$4*AVERAGE(B2201:C2201)^3+'Dichte Wasser'!$B$3*AVERAGE(B2201:C2201)^2+'Dichte Wasser'!$B$2*AVERAGE(B2201:C2201)+'Dichte Wasser'!$B$1)/1000</f>
        <v>#DIV/0!</v>
      </c>
      <c r="S2201" s="92" t="e">
        <f t="shared" si="138"/>
        <v>#DIV/0!</v>
      </c>
    </row>
    <row r="2202" spans="1:19" x14ac:dyDescent="0.25">
      <c r="A2202" s="69"/>
      <c r="B2202" s="69"/>
      <c r="C2202" s="69"/>
      <c r="D2202" s="69"/>
      <c r="G2202" s="93"/>
      <c r="I2202" s="45">
        <f t="shared" si="137"/>
        <v>0</v>
      </c>
      <c r="J2202" s="45">
        <f t="shared" si="139"/>
        <v>-13.593940298537419</v>
      </c>
      <c r="K2202" s="39" t="e">
        <f t="shared" si="136"/>
        <v>#DIV/0!</v>
      </c>
      <c r="L2202" s="46">
        <f>-J2202/Eingaben!$D$29</f>
        <v>0.93365782865974722</v>
      </c>
      <c r="M2202" s="44" t="e">
        <f>-K2202/Eingaben!$D$8</f>
        <v>#DIV/0!</v>
      </c>
      <c r="N2202" s="46">
        <f>ABS(B2202-C2202)/Eingaben!$D$8</f>
        <v>0</v>
      </c>
      <c r="O2202" s="44"/>
      <c r="P2202">
        <f>D2202/3600000*G2202*100*100/Eingaben!$D$39*(A2202-A2201)/3600</f>
        <v>0</v>
      </c>
      <c r="R2202" s="91" t="e">
        <f>('Dichte Wasser'!$B$4*AVERAGE(B2202:C2202)^3+'Dichte Wasser'!$B$3*AVERAGE(B2202:C2202)^2+'Dichte Wasser'!$B$2*AVERAGE(B2202:C2202)+'Dichte Wasser'!$B$1)/1000</f>
        <v>#DIV/0!</v>
      </c>
      <c r="S2202" s="92" t="e">
        <f t="shared" si="138"/>
        <v>#DIV/0!</v>
      </c>
    </row>
    <row r="2203" spans="1:19" x14ac:dyDescent="0.25">
      <c r="A2203" s="69"/>
      <c r="B2203" s="69"/>
      <c r="C2203" s="69"/>
      <c r="D2203" s="69"/>
      <c r="G2203" s="93"/>
      <c r="I2203" s="45">
        <f t="shared" si="137"/>
        <v>0</v>
      </c>
      <c r="J2203" s="45">
        <f t="shared" si="139"/>
        <v>-13.593940298537419</v>
      </c>
      <c r="K2203" s="39" t="e">
        <f t="shared" si="136"/>
        <v>#DIV/0!</v>
      </c>
      <c r="L2203" s="46">
        <f>-J2203/Eingaben!$D$29</f>
        <v>0.93365782865974722</v>
      </c>
      <c r="M2203" s="44" t="e">
        <f>-K2203/Eingaben!$D$8</f>
        <v>#DIV/0!</v>
      </c>
      <c r="N2203" s="46">
        <f>ABS(B2203-C2203)/Eingaben!$D$8</f>
        <v>0</v>
      </c>
      <c r="O2203" s="44"/>
      <c r="P2203">
        <f>D2203/3600000*G2203*100*100/Eingaben!$D$39*(A2203-A2202)/3600</f>
        <v>0</v>
      </c>
      <c r="R2203" s="91" t="e">
        <f>('Dichte Wasser'!$B$4*AVERAGE(B2203:C2203)^3+'Dichte Wasser'!$B$3*AVERAGE(B2203:C2203)^2+'Dichte Wasser'!$B$2*AVERAGE(B2203:C2203)+'Dichte Wasser'!$B$1)/1000</f>
        <v>#DIV/0!</v>
      </c>
      <c r="S2203" s="92" t="e">
        <f t="shared" si="138"/>
        <v>#DIV/0!</v>
      </c>
    </row>
    <row r="2204" spans="1:19" x14ac:dyDescent="0.25">
      <c r="A2204" s="69"/>
      <c r="B2204" s="69"/>
      <c r="C2204" s="69"/>
      <c r="D2204" s="69"/>
      <c r="G2204" s="93"/>
      <c r="I2204" s="45">
        <f t="shared" si="137"/>
        <v>0</v>
      </c>
      <c r="J2204" s="45">
        <f t="shared" si="139"/>
        <v>-13.593940298537419</v>
      </c>
      <c r="K2204" s="39" t="e">
        <f t="shared" si="136"/>
        <v>#DIV/0!</v>
      </c>
      <c r="L2204" s="46">
        <f>-J2204/Eingaben!$D$29</f>
        <v>0.93365782865974722</v>
      </c>
      <c r="M2204" s="44" t="e">
        <f>-K2204/Eingaben!$D$8</f>
        <v>#DIV/0!</v>
      </c>
      <c r="N2204" s="46">
        <f>ABS(B2204-C2204)/Eingaben!$D$8</f>
        <v>0</v>
      </c>
      <c r="O2204" s="44"/>
      <c r="P2204">
        <f>D2204/3600000*G2204*100*100/Eingaben!$D$39*(A2204-A2203)/3600</f>
        <v>0</v>
      </c>
      <c r="R2204" s="91" t="e">
        <f>('Dichte Wasser'!$B$4*AVERAGE(B2204:C2204)^3+'Dichte Wasser'!$B$3*AVERAGE(B2204:C2204)^2+'Dichte Wasser'!$B$2*AVERAGE(B2204:C2204)+'Dichte Wasser'!$B$1)/1000</f>
        <v>#DIV/0!</v>
      </c>
      <c r="S2204" s="92" t="e">
        <f t="shared" si="138"/>
        <v>#DIV/0!</v>
      </c>
    </row>
    <row r="2205" spans="1:19" x14ac:dyDescent="0.25">
      <c r="A2205" s="69"/>
      <c r="B2205" s="69"/>
      <c r="C2205" s="69"/>
      <c r="D2205" s="69"/>
      <c r="G2205" s="93"/>
      <c r="I2205" s="45">
        <f t="shared" si="137"/>
        <v>0</v>
      </c>
      <c r="J2205" s="45">
        <f t="shared" si="139"/>
        <v>-13.593940298537419</v>
      </c>
      <c r="K2205" s="39" t="e">
        <f t="shared" si="136"/>
        <v>#DIV/0!</v>
      </c>
      <c r="L2205" s="46">
        <f>-J2205/Eingaben!$D$29</f>
        <v>0.93365782865974722</v>
      </c>
      <c r="M2205" s="44" t="e">
        <f>-K2205/Eingaben!$D$8</f>
        <v>#DIV/0!</v>
      </c>
      <c r="N2205" s="46">
        <f>ABS(B2205-C2205)/Eingaben!$D$8</f>
        <v>0</v>
      </c>
      <c r="O2205" s="44"/>
      <c r="P2205">
        <f>D2205/3600000*G2205*100*100/Eingaben!$D$39*(A2205-A2204)/3600</f>
        <v>0</v>
      </c>
      <c r="R2205" s="91" t="e">
        <f>('Dichte Wasser'!$B$4*AVERAGE(B2205:C2205)^3+'Dichte Wasser'!$B$3*AVERAGE(B2205:C2205)^2+'Dichte Wasser'!$B$2*AVERAGE(B2205:C2205)+'Dichte Wasser'!$B$1)/1000</f>
        <v>#DIV/0!</v>
      </c>
      <c r="S2205" s="92" t="e">
        <f t="shared" si="138"/>
        <v>#DIV/0!</v>
      </c>
    </row>
    <row r="2206" spans="1:19" x14ac:dyDescent="0.25">
      <c r="A2206" s="69"/>
      <c r="B2206" s="69"/>
      <c r="C2206" s="69"/>
      <c r="D2206" s="69"/>
      <c r="G2206" s="93"/>
      <c r="I2206" s="45">
        <f t="shared" si="137"/>
        <v>0</v>
      </c>
      <c r="J2206" s="45">
        <f t="shared" si="139"/>
        <v>-13.593940298537419</v>
      </c>
      <c r="K2206" s="39" t="e">
        <f t="shared" si="136"/>
        <v>#DIV/0!</v>
      </c>
      <c r="L2206" s="46">
        <f>-J2206/Eingaben!$D$29</f>
        <v>0.93365782865974722</v>
      </c>
      <c r="M2206" s="44" t="e">
        <f>-K2206/Eingaben!$D$8</f>
        <v>#DIV/0!</v>
      </c>
      <c r="N2206" s="46">
        <f>ABS(B2206-C2206)/Eingaben!$D$8</f>
        <v>0</v>
      </c>
      <c r="O2206" s="44"/>
      <c r="P2206">
        <f>D2206/3600000*G2206*100*100/Eingaben!$D$39*(A2206-A2205)/3600</f>
        <v>0</v>
      </c>
      <c r="R2206" s="91" t="e">
        <f>('Dichte Wasser'!$B$4*AVERAGE(B2206:C2206)^3+'Dichte Wasser'!$B$3*AVERAGE(B2206:C2206)^2+'Dichte Wasser'!$B$2*AVERAGE(B2206:C2206)+'Dichte Wasser'!$B$1)/1000</f>
        <v>#DIV/0!</v>
      </c>
      <c r="S2206" s="92" t="e">
        <f t="shared" si="138"/>
        <v>#DIV/0!</v>
      </c>
    </row>
    <row r="2207" spans="1:19" x14ac:dyDescent="0.25">
      <c r="A2207" s="69"/>
      <c r="B2207" s="69"/>
      <c r="C2207" s="69"/>
      <c r="D2207" s="69"/>
      <c r="G2207" s="93"/>
      <c r="I2207" s="45">
        <f t="shared" si="137"/>
        <v>0</v>
      </c>
      <c r="J2207" s="45">
        <f t="shared" si="139"/>
        <v>-13.593940298537419</v>
      </c>
      <c r="K2207" s="39" t="e">
        <f t="shared" si="136"/>
        <v>#DIV/0!</v>
      </c>
      <c r="L2207" s="46">
        <f>-J2207/Eingaben!$D$29</f>
        <v>0.93365782865974722</v>
      </c>
      <c r="M2207" s="44" t="e">
        <f>-K2207/Eingaben!$D$8</f>
        <v>#DIV/0!</v>
      </c>
      <c r="N2207" s="46">
        <f>ABS(B2207-C2207)/Eingaben!$D$8</f>
        <v>0</v>
      </c>
      <c r="O2207" s="44"/>
      <c r="P2207">
        <f>D2207/3600000*G2207*100*100/Eingaben!$D$39*(A2207-A2206)/3600</f>
        <v>0</v>
      </c>
      <c r="R2207" s="91" t="e">
        <f>('Dichte Wasser'!$B$4*AVERAGE(B2207:C2207)^3+'Dichte Wasser'!$B$3*AVERAGE(B2207:C2207)^2+'Dichte Wasser'!$B$2*AVERAGE(B2207:C2207)+'Dichte Wasser'!$B$1)/1000</f>
        <v>#DIV/0!</v>
      </c>
      <c r="S2207" s="92" t="e">
        <f t="shared" si="138"/>
        <v>#DIV/0!</v>
      </c>
    </row>
    <row r="2208" spans="1:19" x14ac:dyDescent="0.25">
      <c r="A2208" s="69"/>
      <c r="B2208" s="69"/>
      <c r="C2208" s="69"/>
      <c r="D2208" s="69"/>
      <c r="G2208" s="93"/>
      <c r="I2208" s="45">
        <f t="shared" si="137"/>
        <v>0</v>
      </c>
      <c r="J2208" s="45">
        <f t="shared" si="139"/>
        <v>-13.593940298537419</v>
      </c>
      <c r="K2208" s="39" t="e">
        <f t="shared" si="136"/>
        <v>#DIV/0!</v>
      </c>
      <c r="L2208" s="46">
        <f>-J2208/Eingaben!$D$29</f>
        <v>0.93365782865974722</v>
      </c>
      <c r="M2208" s="44" t="e">
        <f>-K2208/Eingaben!$D$8</f>
        <v>#DIV/0!</v>
      </c>
      <c r="N2208" s="46">
        <f>ABS(B2208-C2208)/Eingaben!$D$8</f>
        <v>0</v>
      </c>
      <c r="O2208" s="44"/>
      <c r="P2208">
        <f>D2208/3600000*G2208*100*100/Eingaben!$D$39*(A2208-A2207)/3600</f>
        <v>0</v>
      </c>
      <c r="R2208" s="91" t="e">
        <f>('Dichte Wasser'!$B$4*AVERAGE(B2208:C2208)^3+'Dichte Wasser'!$B$3*AVERAGE(B2208:C2208)^2+'Dichte Wasser'!$B$2*AVERAGE(B2208:C2208)+'Dichte Wasser'!$B$1)/1000</f>
        <v>#DIV/0!</v>
      </c>
      <c r="S2208" s="92" t="e">
        <f t="shared" si="138"/>
        <v>#DIV/0!</v>
      </c>
    </row>
    <row r="2209" spans="1:19" x14ac:dyDescent="0.25">
      <c r="A2209" s="69"/>
      <c r="B2209" s="69"/>
      <c r="C2209" s="69"/>
      <c r="D2209" s="69"/>
      <c r="G2209" s="93"/>
      <c r="I2209" s="45">
        <f t="shared" si="137"/>
        <v>0</v>
      </c>
      <c r="J2209" s="45">
        <f t="shared" si="139"/>
        <v>-13.593940298537419</v>
      </c>
      <c r="K2209" s="39" t="e">
        <f t="shared" si="136"/>
        <v>#DIV/0!</v>
      </c>
      <c r="L2209" s="46">
        <f>-J2209/Eingaben!$D$29</f>
        <v>0.93365782865974722</v>
      </c>
      <c r="M2209" s="44" t="e">
        <f>-K2209/Eingaben!$D$8</f>
        <v>#DIV/0!</v>
      </c>
      <c r="N2209" s="46">
        <f>ABS(B2209-C2209)/Eingaben!$D$8</f>
        <v>0</v>
      </c>
      <c r="O2209" s="44"/>
      <c r="P2209">
        <f>D2209/3600000*G2209*100*100/Eingaben!$D$39*(A2209-A2208)/3600</f>
        <v>0</v>
      </c>
      <c r="R2209" s="91" t="e">
        <f>('Dichte Wasser'!$B$4*AVERAGE(B2209:C2209)^3+'Dichte Wasser'!$B$3*AVERAGE(B2209:C2209)^2+'Dichte Wasser'!$B$2*AVERAGE(B2209:C2209)+'Dichte Wasser'!$B$1)/1000</f>
        <v>#DIV/0!</v>
      </c>
      <c r="S2209" s="92" t="e">
        <f t="shared" si="138"/>
        <v>#DIV/0!</v>
      </c>
    </row>
    <row r="2210" spans="1:19" x14ac:dyDescent="0.25">
      <c r="A2210" s="69"/>
      <c r="B2210" s="69"/>
      <c r="C2210" s="69"/>
      <c r="D2210" s="69"/>
      <c r="G2210" s="93"/>
      <c r="I2210" s="45">
        <f t="shared" si="137"/>
        <v>0</v>
      </c>
      <c r="J2210" s="45">
        <f t="shared" si="139"/>
        <v>-13.593940298537419</v>
      </c>
      <c r="K2210" s="39" t="e">
        <f t="shared" si="136"/>
        <v>#DIV/0!</v>
      </c>
      <c r="L2210" s="46">
        <f>-J2210/Eingaben!$D$29</f>
        <v>0.93365782865974722</v>
      </c>
      <c r="M2210" s="44" t="e">
        <f>-K2210/Eingaben!$D$8</f>
        <v>#DIV/0!</v>
      </c>
      <c r="N2210" s="46">
        <f>ABS(B2210-C2210)/Eingaben!$D$8</f>
        <v>0</v>
      </c>
      <c r="O2210" s="44"/>
      <c r="P2210">
        <f>D2210/3600000*G2210*100*100/Eingaben!$D$39*(A2210-A2209)/3600</f>
        <v>0</v>
      </c>
      <c r="R2210" s="91" t="e">
        <f>('Dichte Wasser'!$B$4*AVERAGE(B2210:C2210)^3+'Dichte Wasser'!$B$3*AVERAGE(B2210:C2210)^2+'Dichte Wasser'!$B$2*AVERAGE(B2210:C2210)+'Dichte Wasser'!$B$1)/1000</f>
        <v>#DIV/0!</v>
      </c>
      <c r="S2210" s="92" t="e">
        <f t="shared" si="138"/>
        <v>#DIV/0!</v>
      </c>
    </row>
    <row r="2211" spans="1:19" x14ac:dyDescent="0.25">
      <c r="A2211" s="69"/>
      <c r="B2211" s="69"/>
      <c r="C2211" s="69"/>
      <c r="D2211" s="69"/>
      <c r="G2211" s="93"/>
      <c r="I2211" s="45">
        <f t="shared" si="137"/>
        <v>0</v>
      </c>
      <c r="J2211" s="45">
        <f t="shared" si="139"/>
        <v>-13.593940298537419</v>
      </c>
      <c r="K2211" s="39" t="e">
        <f t="shared" si="136"/>
        <v>#DIV/0!</v>
      </c>
      <c r="L2211" s="46">
        <f>-J2211/Eingaben!$D$29</f>
        <v>0.93365782865974722</v>
      </c>
      <c r="M2211" s="44" t="e">
        <f>-K2211/Eingaben!$D$8</f>
        <v>#DIV/0!</v>
      </c>
      <c r="N2211" s="46">
        <f>ABS(B2211-C2211)/Eingaben!$D$8</f>
        <v>0</v>
      </c>
      <c r="O2211" s="44"/>
      <c r="P2211">
        <f>D2211/3600000*G2211*100*100/Eingaben!$D$39*(A2211-A2210)/3600</f>
        <v>0</v>
      </c>
      <c r="R2211" s="91" t="e">
        <f>('Dichte Wasser'!$B$4*AVERAGE(B2211:C2211)^3+'Dichte Wasser'!$B$3*AVERAGE(B2211:C2211)^2+'Dichte Wasser'!$B$2*AVERAGE(B2211:C2211)+'Dichte Wasser'!$B$1)/1000</f>
        <v>#DIV/0!</v>
      </c>
      <c r="S2211" s="92" t="e">
        <f t="shared" si="138"/>
        <v>#DIV/0!</v>
      </c>
    </row>
    <row r="2212" spans="1:19" x14ac:dyDescent="0.25">
      <c r="A2212" s="69"/>
      <c r="B2212" s="69"/>
      <c r="C2212" s="69"/>
      <c r="D2212" s="69"/>
      <c r="G2212" s="93"/>
      <c r="I2212" s="45">
        <f t="shared" si="137"/>
        <v>0</v>
      </c>
      <c r="J2212" s="45">
        <f t="shared" si="139"/>
        <v>-13.593940298537419</v>
      </c>
      <c r="K2212" s="39" t="e">
        <f t="shared" si="136"/>
        <v>#DIV/0!</v>
      </c>
      <c r="L2212" s="46">
        <f>-J2212/Eingaben!$D$29</f>
        <v>0.93365782865974722</v>
      </c>
      <c r="M2212" s="44" t="e">
        <f>-K2212/Eingaben!$D$8</f>
        <v>#DIV/0!</v>
      </c>
      <c r="N2212" s="46">
        <f>ABS(B2212-C2212)/Eingaben!$D$8</f>
        <v>0</v>
      </c>
      <c r="O2212" s="44"/>
      <c r="P2212">
        <f>D2212/3600000*G2212*100*100/Eingaben!$D$39*(A2212-A2211)/3600</f>
        <v>0</v>
      </c>
      <c r="R2212" s="91" t="e">
        <f>('Dichte Wasser'!$B$4*AVERAGE(B2212:C2212)^3+'Dichte Wasser'!$B$3*AVERAGE(B2212:C2212)^2+'Dichte Wasser'!$B$2*AVERAGE(B2212:C2212)+'Dichte Wasser'!$B$1)/1000</f>
        <v>#DIV/0!</v>
      </c>
      <c r="S2212" s="92" t="e">
        <f t="shared" si="138"/>
        <v>#DIV/0!</v>
      </c>
    </row>
    <row r="2213" spans="1:19" x14ac:dyDescent="0.25">
      <c r="A2213" s="69"/>
      <c r="B2213" s="69"/>
      <c r="C2213" s="69"/>
      <c r="D2213" s="69"/>
      <c r="G2213" s="93"/>
      <c r="I2213" s="45">
        <f t="shared" si="137"/>
        <v>0</v>
      </c>
      <c r="J2213" s="45">
        <f t="shared" si="139"/>
        <v>-13.593940298537419</v>
      </c>
      <c r="K2213" s="39" t="e">
        <f t="shared" si="136"/>
        <v>#DIV/0!</v>
      </c>
      <c r="L2213" s="46">
        <f>-J2213/Eingaben!$D$29</f>
        <v>0.93365782865974722</v>
      </c>
      <c r="M2213" s="44" t="e">
        <f>-K2213/Eingaben!$D$8</f>
        <v>#DIV/0!</v>
      </c>
      <c r="N2213" s="46">
        <f>ABS(B2213-C2213)/Eingaben!$D$8</f>
        <v>0</v>
      </c>
      <c r="O2213" s="44"/>
      <c r="P2213">
        <f>D2213/3600000*G2213*100*100/Eingaben!$D$39*(A2213-A2212)/3600</f>
        <v>0</v>
      </c>
      <c r="R2213" s="91" t="e">
        <f>('Dichte Wasser'!$B$4*AVERAGE(B2213:C2213)^3+'Dichte Wasser'!$B$3*AVERAGE(B2213:C2213)^2+'Dichte Wasser'!$B$2*AVERAGE(B2213:C2213)+'Dichte Wasser'!$B$1)/1000</f>
        <v>#DIV/0!</v>
      </c>
      <c r="S2213" s="92" t="e">
        <f t="shared" si="138"/>
        <v>#DIV/0!</v>
      </c>
    </row>
    <row r="2214" spans="1:19" x14ac:dyDescent="0.25">
      <c r="A2214" s="69"/>
      <c r="B2214" s="69"/>
      <c r="C2214" s="69"/>
      <c r="D2214" s="69"/>
      <c r="G2214" s="93"/>
      <c r="I2214" s="45">
        <f t="shared" si="137"/>
        <v>0</v>
      </c>
      <c r="J2214" s="45">
        <f t="shared" si="139"/>
        <v>-13.593940298537419</v>
      </c>
      <c r="K2214" s="39" t="e">
        <f t="shared" si="136"/>
        <v>#DIV/0!</v>
      </c>
      <c r="L2214" s="46">
        <f>-J2214/Eingaben!$D$29</f>
        <v>0.93365782865974722</v>
      </c>
      <c r="M2214" s="44" t="e">
        <f>-K2214/Eingaben!$D$8</f>
        <v>#DIV/0!</v>
      </c>
      <c r="N2214" s="46">
        <f>ABS(B2214-C2214)/Eingaben!$D$8</f>
        <v>0</v>
      </c>
      <c r="O2214" s="44"/>
      <c r="P2214">
        <f>D2214/3600000*G2214*100*100/Eingaben!$D$39*(A2214-A2213)/3600</f>
        <v>0</v>
      </c>
      <c r="R2214" s="91" t="e">
        <f>('Dichte Wasser'!$B$4*AVERAGE(B2214:C2214)^3+'Dichte Wasser'!$B$3*AVERAGE(B2214:C2214)^2+'Dichte Wasser'!$B$2*AVERAGE(B2214:C2214)+'Dichte Wasser'!$B$1)/1000</f>
        <v>#DIV/0!</v>
      </c>
      <c r="S2214" s="92" t="e">
        <f t="shared" si="138"/>
        <v>#DIV/0!</v>
      </c>
    </row>
    <row r="2215" spans="1:19" x14ac:dyDescent="0.25">
      <c r="A2215" s="69"/>
      <c r="B2215" s="69"/>
      <c r="C2215" s="69"/>
      <c r="D2215" s="69"/>
      <c r="G2215" s="93"/>
      <c r="I2215" s="45">
        <f t="shared" si="137"/>
        <v>0</v>
      </c>
      <c r="J2215" s="45">
        <f t="shared" si="139"/>
        <v>-13.593940298537419</v>
      </c>
      <c r="K2215" s="39" t="e">
        <f t="shared" si="136"/>
        <v>#DIV/0!</v>
      </c>
      <c r="L2215" s="46">
        <f>-J2215/Eingaben!$D$29</f>
        <v>0.93365782865974722</v>
      </c>
      <c r="M2215" s="44" t="e">
        <f>-K2215/Eingaben!$D$8</f>
        <v>#DIV/0!</v>
      </c>
      <c r="N2215" s="46">
        <f>ABS(B2215-C2215)/Eingaben!$D$8</f>
        <v>0</v>
      </c>
      <c r="O2215" s="44"/>
      <c r="P2215">
        <f>D2215/3600000*G2215*100*100/Eingaben!$D$39*(A2215-A2214)/3600</f>
        <v>0</v>
      </c>
      <c r="R2215" s="91" t="e">
        <f>('Dichte Wasser'!$B$4*AVERAGE(B2215:C2215)^3+'Dichte Wasser'!$B$3*AVERAGE(B2215:C2215)^2+'Dichte Wasser'!$B$2*AVERAGE(B2215:C2215)+'Dichte Wasser'!$B$1)/1000</f>
        <v>#DIV/0!</v>
      </c>
      <c r="S2215" s="92" t="e">
        <f t="shared" si="138"/>
        <v>#DIV/0!</v>
      </c>
    </row>
    <row r="2216" spans="1:19" x14ac:dyDescent="0.25">
      <c r="A2216" s="69"/>
      <c r="B2216" s="69"/>
      <c r="C2216" s="69"/>
      <c r="D2216" s="69"/>
      <c r="G2216" s="93"/>
      <c r="I2216" s="45">
        <f t="shared" si="137"/>
        <v>0</v>
      </c>
      <c r="J2216" s="45">
        <f t="shared" si="139"/>
        <v>-13.593940298537419</v>
      </c>
      <c r="K2216" s="39" t="e">
        <f t="shared" si="136"/>
        <v>#DIV/0!</v>
      </c>
      <c r="L2216" s="46">
        <f>-J2216/Eingaben!$D$29</f>
        <v>0.93365782865974722</v>
      </c>
      <c r="M2216" s="44" t="e">
        <f>-K2216/Eingaben!$D$8</f>
        <v>#DIV/0!</v>
      </c>
      <c r="N2216" s="46">
        <f>ABS(B2216-C2216)/Eingaben!$D$8</f>
        <v>0</v>
      </c>
      <c r="O2216" s="44"/>
      <c r="P2216">
        <f>D2216/3600000*G2216*100*100/Eingaben!$D$39*(A2216-A2215)/3600</f>
        <v>0</v>
      </c>
      <c r="R2216" s="91" t="e">
        <f>('Dichte Wasser'!$B$4*AVERAGE(B2216:C2216)^3+'Dichte Wasser'!$B$3*AVERAGE(B2216:C2216)^2+'Dichte Wasser'!$B$2*AVERAGE(B2216:C2216)+'Dichte Wasser'!$B$1)/1000</f>
        <v>#DIV/0!</v>
      </c>
      <c r="S2216" s="92" t="e">
        <f t="shared" si="138"/>
        <v>#DIV/0!</v>
      </c>
    </row>
    <row r="2217" spans="1:19" x14ac:dyDescent="0.25">
      <c r="A2217" s="69"/>
      <c r="B2217" s="69"/>
      <c r="C2217" s="69"/>
      <c r="D2217" s="69"/>
      <c r="G2217" s="93"/>
      <c r="I2217" s="45">
        <f t="shared" si="137"/>
        <v>0</v>
      </c>
      <c r="J2217" s="45">
        <f t="shared" si="139"/>
        <v>-13.593940298537419</v>
      </c>
      <c r="K2217" s="39" t="e">
        <f t="shared" si="136"/>
        <v>#DIV/0!</v>
      </c>
      <c r="L2217" s="46">
        <f>-J2217/Eingaben!$D$29</f>
        <v>0.93365782865974722</v>
      </c>
      <c r="M2217" s="44" t="e">
        <f>-K2217/Eingaben!$D$8</f>
        <v>#DIV/0!</v>
      </c>
      <c r="N2217" s="46">
        <f>ABS(B2217-C2217)/Eingaben!$D$8</f>
        <v>0</v>
      </c>
      <c r="O2217" s="44"/>
      <c r="P2217">
        <f>D2217/3600000*G2217*100*100/Eingaben!$D$39*(A2217-A2216)/3600</f>
        <v>0</v>
      </c>
      <c r="R2217" s="91" t="e">
        <f>('Dichte Wasser'!$B$4*AVERAGE(B2217:C2217)^3+'Dichte Wasser'!$B$3*AVERAGE(B2217:C2217)^2+'Dichte Wasser'!$B$2*AVERAGE(B2217:C2217)+'Dichte Wasser'!$B$1)/1000</f>
        <v>#DIV/0!</v>
      </c>
      <c r="S2217" s="92" t="e">
        <f t="shared" si="138"/>
        <v>#DIV/0!</v>
      </c>
    </row>
    <row r="2218" spans="1:19" x14ac:dyDescent="0.25">
      <c r="A2218" s="69"/>
      <c r="B2218" s="69"/>
      <c r="C2218" s="69"/>
      <c r="D2218" s="69"/>
      <c r="G2218" s="93"/>
      <c r="I2218" s="45">
        <f t="shared" si="137"/>
        <v>0</v>
      </c>
      <c r="J2218" s="45">
        <f t="shared" si="139"/>
        <v>-13.593940298537419</v>
      </c>
      <c r="K2218" s="39" t="e">
        <f t="shared" si="136"/>
        <v>#DIV/0!</v>
      </c>
      <c r="L2218" s="46">
        <f>-J2218/Eingaben!$D$29</f>
        <v>0.93365782865974722</v>
      </c>
      <c r="M2218" s="44" t="e">
        <f>-K2218/Eingaben!$D$8</f>
        <v>#DIV/0!</v>
      </c>
      <c r="N2218" s="46">
        <f>ABS(B2218-C2218)/Eingaben!$D$8</f>
        <v>0</v>
      </c>
      <c r="O2218" s="44"/>
      <c r="P2218">
        <f>D2218/3600000*G2218*100*100/Eingaben!$D$39*(A2218-A2217)/3600</f>
        <v>0</v>
      </c>
      <c r="R2218" s="91" t="e">
        <f>('Dichte Wasser'!$B$4*AVERAGE(B2218:C2218)^3+'Dichte Wasser'!$B$3*AVERAGE(B2218:C2218)^2+'Dichte Wasser'!$B$2*AVERAGE(B2218:C2218)+'Dichte Wasser'!$B$1)/1000</f>
        <v>#DIV/0!</v>
      </c>
      <c r="S2218" s="92" t="e">
        <f t="shared" si="138"/>
        <v>#DIV/0!</v>
      </c>
    </row>
    <row r="2219" spans="1:19" x14ac:dyDescent="0.25">
      <c r="A2219" s="69"/>
      <c r="B2219" s="69"/>
      <c r="C2219" s="69"/>
      <c r="D2219" s="69"/>
      <c r="G2219" s="93"/>
      <c r="I2219" s="45">
        <f t="shared" si="137"/>
        <v>0</v>
      </c>
      <c r="J2219" s="45">
        <f t="shared" si="139"/>
        <v>-13.593940298537419</v>
      </c>
      <c r="K2219" s="39" t="e">
        <f t="shared" si="136"/>
        <v>#DIV/0!</v>
      </c>
      <c r="L2219" s="46">
        <f>-J2219/Eingaben!$D$29</f>
        <v>0.93365782865974722</v>
      </c>
      <c r="M2219" s="44" t="e">
        <f>-K2219/Eingaben!$D$8</f>
        <v>#DIV/0!</v>
      </c>
      <c r="N2219" s="46">
        <f>ABS(B2219-C2219)/Eingaben!$D$8</f>
        <v>0</v>
      </c>
      <c r="O2219" s="44"/>
      <c r="P2219">
        <f>D2219/3600000*G2219*100*100/Eingaben!$D$39*(A2219-A2218)/3600</f>
        <v>0</v>
      </c>
      <c r="R2219" s="91" t="e">
        <f>('Dichte Wasser'!$B$4*AVERAGE(B2219:C2219)^3+'Dichte Wasser'!$B$3*AVERAGE(B2219:C2219)^2+'Dichte Wasser'!$B$2*AVERAGE(B2219:C2219)+'Dichte Wasser'!$B$1)/1000</f>
        <v>#DIV/0!</v>
      </c>
      <c r="S2219" s="92" t="e">
        <f t="shared" si="138"/>
        <v>#DIV/0!</v>
      </c>
    </row>
    <row r="2220" spans="1:19" x14ac:dyDescent="0.25">
      <c r="A2220" s="69"/>
      <c r="B2220" s="69"/>
      <c r="C2220" s="69"/>
      <c r="D2220" s="69"/>
      <c r="G2220" s="93"/>
      <c r="I2220" s="45">
        <f t="shared" si="137"/>
        <v>0</v>
      </c>
      <c r="J2220" s="45">
        <f t="shared" si="139"/>
        <v>-13.593940298537419</v>
      </c>
      <c r="K2220" s="39" t="e">
        <f t="shared" si="136"/>
        <v>#DIV/0!</v>
      </c>
      <c r="L2220" s="46">
        <f>-J2220/Eingaben!$D$29</f>
        <v>0.93365782865974722</v>
      </c>
      <c r="M2220" s="44" t="e">
        <f>-K2220/Eingaben!$D$8</f>
        <v>#DIV/0!</v>
      </c>
      <c r="N2220" s="46">
        <f>ABS(B2220-C2220)/Eingaben!$D$8</f>
        <v>0</v>
      </c>
      <c r="O2220" s="44"/>
      <c r="P2220">
        <f>D2220/3600000*G2220*100*100/Eingaben!$D$39*(A2220-A2219)/3600</f>
        <v>0</v>
      </c>
      <c r="R2220" s="91" t="e">
        <f>('Dichte Wasser'!$B$4*AVERAGE(B2220:C2220)^3+'Dichte Wasser'!$B$3*AVERAGE(B2220:C2220)^2+'Dichte Wasser'!$B$2*AVERAGE(B2220:C2220)+'Dichte Wasser'!$B$1)/1000</f>
        <v>#DIV/0!</v>
      </c>
      <c r="S2220" s="92" t="e">
        <f t="shared" si="138"/>
        <v>#DIV/0!</v>
      </c>
    </row>
    <row r="2221" spans="1:19" x14ac:dyDescent="0.25">
      <c r="A2221" s="69"/>
      <c r="B2221" s="69"/>
      <c r="C2221" s="69"/>
      <c r="D2221" s="69"/>
      <c r="G2221" s="93"/>
      <c r="I2221" s="45">
        <f t="shared" si="137"/>
        <v>0</v>
      </c>
      <c r="J2221" s="45">
        <f t="shared" si="139"/>
        <v>-13.593940298537419</v>
      </c>
      <c r="K2221" s="39" t="e">
        <f t="shared" si="136"/>
        <v>#DIV/0!</v>
      </c>
      <c r="L2221" s="46">
        <f>-J2221/Eingaben!$D$29</f>
        <v>0.93365782865974722</v>
      </c>
      <c r="M2221" s="44" t="e">
        <f>-K2221/Eingaben!$D$8</f>
        <v>#DIV/0!</v>
      </c>
      <c r="N2221" s="46">
        <f>ABS(B2221-C2221)/Eingaben!$D$8</f>
        <v>0</v>
      </c>
      <c r="O2221" s="44"/>
      <c r="P2221">
        <f>D2221/3600000*G2221*100*100/Eingaben!$D$39*(A2221-A2220)/3600</f>
        <v>0</v>
      </c>
      <c r="R2221" s="91" t="e">
        <f>('Dichte Wasser'!$B$4*AVERAGE(B2221:C2221)^3+'Dichte Wasser'!$B$3*AVERAGE(B2221:C2221)^2+'Dichte Wasser'!$B$2*AVERAGE(B2221:C2221)+'Dichte Wasser'!$B$1)/1000</f>
        <v>#DIV/0!</v>
      </c>
      <c r="S2221" s="92" t="e">
        <f t="shared" si="138"/>
        <v>#DIV/0!</v>
      </c>
    </row>
    <row r="2222" spans="1:19" x14ac:dyDescent="0.25">
      <c r="A2222" s="69"/>
      <c r="B2222" s="69"/>
      <c r="C2222" s="69"/>
      <c r="D2222" s="69"/>
      <c r="G2222" s="93"/>
      <c r="I2222" s="45">
        <f t="shared" si="137"/>
        <v>0</v>
      </c>
      <c r="J2222" s="45">
        <f t="shared" si="139"/>
        <v>-13.593940298537419</v>
      </c>
      <c r="K2222" s="39" t="e">
        <f t="shared" si="136"/>
        <v>#DIV/0!</v>
      </c>
      <c r="L2222" s="46">
        <f>-J2222/Eingaben!$D$29</f>
        <v>0.93365782865974722</v>
      </c>
      <c r="M2222" s="44" t="e">
        <f>-K2222/Eingaben!$D$8</f>
        <v>#DIV/0!</v>
      </c>
      <c r="N2222" s="46">
        <f>ABS(B2222-C2222)/Eingaben!$D$8</f>
        <v>0</v>
      </c>
      <c r="O2222" s="44"/>
      <c r="P2222">
        <f>D2222/3600000*G2222*100*100/Eingaben!$D$39*(A2222-A2221)/3600</f>
        <v>0</v>
      </c>
      <c r="R2222" s="91" t="e">
        <f>('Dichte Wasser'!$B$4*AVERAGE(B2222:C2222)^3+'Dichte Wasser'!$B$3*AVERAGE(B2222:C2222)^2+'Dichte Wasser'!$B$2*AVERAGE(B2222:C2222)+'Dichte Wasser'!$B$1)/1000</f>
        <v>#DIV/0!</v>
      </c>
      <c r="S2222" s="92" t="e">
        <f t="shared" si="138"/>
        <v>#DIV/0!</v>
      </c>
    </row>
    <row r="2223" spans="1:19" x14ac:dyDescent="0.25">
      <c r="A2223" s="69"/>
      <c r="B2223" s="69"/>
      <c r="C2223" s="69"/>
      <c r="D2223" s="69"/>
      <c r="G2223" s="93"/>
      <c r="I2223" s="45">
        <f t="shared" si="137"/>
        <v>0</v>
      </c>
      <c r="J2223" s="45">
        <f t="shared" si="139"/>
        <v>-13.593940298537419</v>
      </c>
      <c r="K2223" s="39" t="e">
        <f t="shared" si="136"/>
        <v>#DIV/0!</v>
      </c>
      <c r="L2223" s="46">
        <f>-J2223/Eingaben!$D$29</f>
        <v>0.93365782865974722</v>
      </c>
      <c r="M2223" s="44" t="e">
        <f>-K2223/Eingaben!$D$8</f>
        <v>#DIV/0!</v>
      </c>
      <c r="N2223" s="46">
        <f>ABS(B2223-C2223)/Eingaben!$D$8</f>
        <v>0</v>
      </c>
      <c r="O2223" s="44"/>
      <c r="P2223">
        <f>D2223/3600000*G2223*100*100/Eingaben!$D$39*(A2223-A2222)/3600</f>
        <v>0</v>
      </c>
      <c r="R2223" s="91" t="e">
        <f>('Dichte Wasser'!$B$4*AVERAGE(B2223:C2223)^3+'Dichte Wasser'!$B$3*AVERAGE(B2223:C2223)^2+'Dichte Wasser'!$B$2*AVERAGE(B2223:C2223)+'Dichte Wasser'!$B$1)/1000</f>
        <v>#DIV/0!</v>
      </c>
      <c r="S2223" s="92" t="e">
        <f t="shared" si="138"/>
        <v>#DIV/0!</v>
      </c>
    </row>
    <row r="2224" spans="1:19" x14ac:dyDescent="0.25">
      <c r="A2224" s="69"/>
      <c r="B2224" s="69"/>
      <c r="C2224" s="69"/>
      <c r="D2224" s="69"/>
      <c r="G2224" s="93"/>
      <c r="I2224" s="45">
        <f t="shared" si="137"/>
        <v>0</v>
      </c>
      <c r="J2224" s="45">
        <f t="shared" si="139"/>
        <v>-13.593940298537419</v>
      </c>
      <c r="K2224" s="39" t="e">
        <f t="shared" si="136"/>
        <v>#DIV/0!</v>
      </c>
      <c r="L2224" s="46">
        <f>-J2224/Eingaben!$D$29</f>
        <v>0.93365782865974722</v>
      </c>
      <c r="M2224" s="44" t="e">
        <f>-K2224/Eingaben!$D$8</f>
        <v>#DIV/0!</v>
      </c>
      <c r="N2224" s="46">
        <f>ABS(B2224-C2224)/Eingaben!$D$8</f>
        <v>0</v>
      </c>
      <c r="O2224" s="44"/>
      <c r="P2224">
        <f>D2224/3600000*G2224*100*100/Eingaben!$D$39*(A2224-A2223)/3600</f>
        <v>0</v>
      </c>
      <c r="R2224" s="91" t="e">
        <f>('Dichte Wasser'!$B$4*AVERAGE(B2224:C2224)^3+'Dichte Wasser'!$B$3*AVERAGE(B2224:C2224)^2+'Dichte Wasser'!$B$2*AVERAGE(B2224:C2224)+'Dichte Wasser'!$B$1)/1000</f>
        <v>#DIV/0!</v>
      </c>
      <c r="S2224" s="92" t="e">
        <f t="shared" si="138"/>
        <v>#DIV/0!</v>
      </c>
    </row>
    <row r="2225" spans="1:19" x14ac:dyDescent="0.25">
      <c r="A2225" s="69"/>
      <c r="B2225" s="69"/>
      <c r="C2225" s="69"/>
      <c r="D2225" s="69"/>
      <c r="G2225" s="93"/>
      <c r="I2225" s="45">
        <f t="shared" si="137"/>
        <v>0</v>
      </c>
      <c r="J2225" s="45">
        <f t="shared" si="139"/>
        <v>-13.593940298537419</v>
      </c>
      <c r="K2225" s="39" t="e">
        <f t="shared" si="136"/>
        <v>#DIV/0!</v>
      </c>
      <c r="L2225" s="46">
        <f>-J2225/Eingaben!$D$29</f>
        <v>0.93365782865974722</v>
      </c>
      <c r="M2225" s="44" t="e">
        <f>-K2225/Eingaben!$D$8</f>
        <v>#DIV/0!</v>
      </c>
      <c r="N2225" s="46">
        <f>ABS(B2225-C2225)/Eingaben!$D$8</f>
        <v>0</v>
      </c>
      <c r="O2225" s="44"/>
      <c r="P2225">
        <f>D2225/3600000*G2225*100*100/Eingaben!$D$39*(A2225-A2224)/3600</f>
        <v>0</v>
      </c>
      <c r="R2225" s="91" t="e">
        <f>('Dichte Wasser'!$B$4*AVERAGE(B2225:C2225)^3+'Dichte Wasser'!$B$3*AVERAGE(B2225:C2225)^2+'Dichte Wasser'!$B$2*AVERAGE(B2225:C2225)+'Dichte Wasser'!$B$1)/1000</f>
        <v>#DIV/0!</v>
      </c>
      <c r="S2225" s="92" t="e">
        <f t="shared" si="138"/>
        <v>#DIV/0!</v>
      </c>
    </row>
    <row r="2226" spans="1:19" x14ac:dyDescent="0.25">
      <c r="A2226" s="69"/>
      <c r="B2226" s="69"/>
      <c r="C2226" s="69"/>
      <c r="D2226" s="69"/>
      <c r="G2226" s="93"/>
      <c r="I2226" s="45">
        <f t="shared" si="137"/>
        <v>0</v>
      </c>
      <c r="J2226" s="45">
        <f t="shared" si="139"/>
        <v>-13.593940298537419</v>
      </c>
      <c r="K2226" s="39" t="e">
        <f t="shared" si="136"/>
        <v>#DIV/0!</v>
      </c>
      <c r="L2226" s="46">
        <f>-J2226/Eingaben!$D$29</f>
        <v>0.93365782865974722</v>
      </c>
      <c r="M2226" s="44" t="e">
        <f>-K2226/Eingaben!$D$8</f>
        <v>#DIV/0!</v>
      </c>
      <c r="N2226" s="46">
        <f>ABS(B2226-C2226)/Eingaben!$D$8</f>
        <v>0</v>
      </c>
      <c r="O2226" s="44"/>
      <c r="P2226">
        <f>D2226/3600000*G2226*100*100/Eingaben!$D$39*(A2226-A2225)/3600</f>
        <v>0</v>
      </c>
      <c r="R2226" s="91" t="e">
        <f>('Dichte Wasser'!$B$4*AVERAGE(B2226:C2226)^3+'Dichte Wasser'!$B$3*AVERAGE(B2226:C2226)^2+'Dichte Wasser'!$B$2*AVERAGE(B2226:C2226)+'Dichte Wasser'!$B$1)/1000</f>
        <v>#DIV/0!</v>
      </c>
      <c r="S2226" s="92" t="e">
        <f t="shared" si="138"/>
        <v>#DIV/0!</v>
      </c>
    </row>
    <row r="2227" spans="1:19" x14ac:dyDescent="0.25">
      <c r="A2227" s="69"/>
      <c r="B2227" s="69"/>
      <c r="C2227" s="69"/>
      <c r="D2227" s="69"/>
      <c r="G2227" s="93"/>
      <c r="I2227" s="45">
        <f t="shared" si="137"/>
        <v>0</v>
      </c>
      <c r="J2227" s="45">
        <f t="shared" si="139"/>
        <v>-13.593940298537419</v>
      </c>
      <c r="K2227" s="39" t="e">
        <f t="shared" si="136"/>
        <v>#DIV/0!</v>
      </c>
      <c r="L2227" s="46">
        <f>-J2227/Eingaben!$D$29</f>
        <v>0.93365782865974722</v>
      </c>
      <c r="M2227" s="44" t="e">
        <f>-K2227/Eingaben!$D$8</f>
        <v>#DIV/0!</v>
      </c>
      <c r="N2227" s="46">
        <f>ABS(B2227-C2227)/Eingaben!$D$8</f>
        <v>0</v>
      </c>
      <c r="O2227" s="44"/>
      <c r="P2227">
        <f>D2227/3600000*G2227*100*100/Eingaben!$D$39*(A2227-A2226)/3600</f>
        <v>0</v>
      </c>
      <c r="R2227" s="91" t="e">
        <f>('Dichte Wasser'!$B$4*AVERAGE(B2227:C2227)^3+'Dichte Wasser'!$B$3*AVERAGE(B2227:C2227)^2+'Dichte Wasser'!$B$2*AVERAGE(B2227:C2227)+'Dichte Wasser'!$B$1)/1000</f>
        <v>#DIV/0!</v>
      </c>
      <c r="S2227" s="92" t="e">
        <f t="shared" si="138"/>
        <v>#DIV/0!</v>
      </c>
    </row>
    <row r="2228" spans="1:19" x14ac:dyDescent="0.25">
      <c r="A2228" s="69"/>
      <c r="B2228" s="69"/>
      <c r="C2228" s="69"/>
      <c r="D2228" s="69"/>
      <c r="G2228" s="93"/>
      <c r="I2228" s="45">
        <f t="shared" si="137"/>
        <v>0</v>
      </c>
      <c r="J2228" s="45">
        <f t="shared" si="139"/>
        <v>-13.593940298537419</v>
      </c>
      <c r="K2228" s="39" t="e">
        <f t="shared" si="136"/>
        <v>#DIV/0!</v>
      </c>
      <c r="L2228" s="46">
        <f>-J2228/Eingaben!$D$29</f>
        <v>0.93365782865974722</v>
      </c>
      <c r="M2228" s="44" t="e">
        <f>-K2228/Eingaben!$D$8</f>
        <v>#DIV/0!</v>
      </c>
      <c r="N2228" s="46">
        <f>ABS(B2228-C2228)/Eingaben!$D$8</f>
        <v>0</v>
      </c>
      <c r="O2228" s="44"/>
      <c r="P2228">
        <f>D2228/3600000*G2228*100*100/Eingaben!$D$39*(A2228-A2227)/3600</f>
        <v>0</v>
      </c>
      <c r="R2228" s="91" t="e">
        <f>('Dichte Wasser'!$B$4*AVERAGE(B2228:C2228)^3+'Dichte Wasser'!$B$3*AVERAGE(B2228:C2228)^2+'Dichte Wasser'!$B$2*AVERAGE(B2228:C2228)+'Dichte Wasser'!$B$1)/1000</f>
        <v>#DIV/0!</v>
      </c>
      <c r="S2228" s="92" t="e">
        <f t="shared" si="138"/>
        <v>#DIV/0!</v>
      </c>
    </row>
    <row r="2229" spans="1:19" x14ac:dyDescent="0.25">
      <c r="A2229" s="69"/>
      <c r="B2229" s="69"/>
      <c r="C2229" s="69"/>
      <c r="D2229" s="69"/>
      <c r="G2229" s="93"/>
      <c r="I2229" s="45">
        <f t="shared" si="137"/>
        <v>0</v>
      </c>
      <c r="J2229" s="45">
        <f t="shared" si="139"/>
        <v>-13.593940298537419</v>
      </c>
      <c r="K2229" s="39" t="e">
        <f t="shared" si="136"/>
        <v>#DIV/0!</v>
      </c>
      <c r="L2229" s="46">
        <f>-J2229/Eingaben!$D$29</f>
        <v>0.93365782865974722</v>
      </c>
      <c r="M2229" s="44" t="e">
        <f>-K2229/Eingaben!$D$8</f>
        <v>#DIV/0!</v>
      </c>
      <c r="N2229" s="46">
        <f>ABS(B2229-C2229)/Eingaben!$D$8</f>
        <v>0</v>
      </c>
      <c r="O2229" s="44"/>
      <c r="P2229">
        <f>D2229/3600000*G2229*100*100/Eingaben!$D$39*(A2229-A2228)/3600</f>
        <v>0</v>
      </c>
      <c r="R2229" s="91" t="e">
        <f>('Dichte Wasser'!$B$4*AVERAGE(B2229:C2229)^3+'Dichte Wasser'!$B$3*AVERAGE(B2229:C2229)^2+'Dichte Wasser'!$B$2*AVERAGE(B2229:C2229)+'Dichte Wasser'!$B$1)/1000</f>
        <v>#DIV/0!</v>
      </c>
      <c r="S2229" s="92" t="e">
        <f t="shared" si="138"/>
        <v>#DIV/0!</v>
      </c>
    </row>
    <row r="2230" spans="1:19" x14ac:dyDescent="0.25">
      <c r="A2230" s="69"/>
      <c r="B2230" s="69"/>
      <c r="C2230" s="69"/>
      <c r="D2230" s="69"/>
      <c r="G2230" s="93"/>
      <c r="I2230" s="45">
        <f t="shared" si="137"/>
        <v>0</v>
      </c>
      <c r="J2230" s="45">
        <f t="shared" si="139"/>
        <v>-13.593940298537419</v>
      </c>
      <c r="K2230" s="39" t="e">
        <f t="shared" si="136"/>
        <v>#DIV/0!</v>
      </c>
      <c r="L2230" s="46">
        <f>-J2230/Eingaben!$D$29</f>
        <v>0.93365782865974722</v>
      </c>
      <c r="M2230" s="44" t="e">
        <f>-K2230/Eingaben!$D$8</f>
        <v>#DIV/0!</v>
      </c>
      <c r="N2230" s="46">
        <f>ABS(B2230-C2230)/Eingaben!$D$8</f>
        <v>0</v>
      </c>
      <c r="O2230" s="44"/>
      <c r="P2230">
        <f>D2230/3600000*G2230*100*100/Eingaben!$D$39*(A2230-A2229)/3600</f>
        <v>0</v>
      </c>
      <c r="R2230" s="91" t="e">
        <f>('Dichte Wasser'!$B$4*AVERAGE(B2230:C2230)^3+'Dichte Wasser'!$B$3*AVERAGE(B2230:C2230)^2+'Dichte Wasser'!$B$2*AVERAGE(B2230:C2230)+'Dichte Wasser'!$B$1)/1000</f>
        <v>#DIV/0!</v>
      </c>
      <c r="S2230" s="92" t="e">
        <f t="shared" si="138"/>
        <v>#DIV/0!</v>
      </c>
    </row>
    <row r="2231" spans="1:19" x14ac:dyDescent="0.25">
      <c r="A2231" s="69"/>
      <c r="B2231" s="69"/>
      <c r="C2231" s="69"/>
      <c r="D2231" s="69"/>
      <c r="G2231" s="93"/>
      <c r="I2231" s="45">
        <f t="shared" si="137"/>
        <v>0</v>
      </c>
      <c r="J2231" s="45">
        <f t="shared" si="139"/>
        <v>-13.593940298537419</v>
      </c>
      <c r="K2231" s="39" t="e">
        <f t="shared" si="136"/>
        <v>#DIV/0!</v>
      </c>
      <c r="L2231" s="46">
        <f>-J2231/Eingaben!$D$29</f>
        <v>0.93365782865974722</v>
      </c>
      <c r="M2231" s="44" t="e">
        <f>-K2231/Eingaben!$D$8</f>
        <v>#DIV/0!</v>
      </c>
      <c r="N2231" s="46">
        <f>ABS(B2231-C2231)/Eingaben!$D$8</f>
        <v>0</v>
      </c>
      <c r="O2231" s="44"/>
      <c r="P2231">
        <f>D2231/3600000*G2231*100*100/Eingaben!$D$39*(A2231-A2230)/3600</f>
        <v>0</v>
      </c>
      <c r="R2231" s="91" t="e">
        <f>('Dichte Wasser'!$B$4*AVERAGE(B2231:C2231)^3+'Dichte Wasser'!$B$3*AVERAGE(B2231:C2231)^2+'Dichte Wasser'!$B$2*AVERAGE(B2231:C2231)+'Dichte Wasser'!$B$1)/1000</f>
        <v>#DIV/0!</v>
      </c>
      <c r="S2231" s="92" t="e">
        <f t="shared" si="138"/>
        <v>#DIV/0!</v>
      </c>
    </row>
    <row r="2232" spans="1:19" x14ac:dyDescent="0.25">
      <c r="A2232" s="69"/>
      <c r="B2232" s="69"/>
      <c r="C2232" s="69"/>
      <c r="D2232" s="69"/>
      <c r="G2232" s="93"/>
      <c r="I2232" s="45">
        <f t="shared" si="137"/>
        <v>0</v>
      </c>
      <c r="J2232" s="45">
        <f t="shared" si="139"/>
        <v>-13.593940298537419</v>
      </c>
      <c r="K2232" s="39" t="e">
        <f t="shared" si="136"/>
        <v>#DIV/0!</v>
      </c>
      <c r="L2232" s="46">
        <f>-J2232/Eingaben!$D$29</f>
        <v>0.93365782865974722</v>
      </c>
      <c r="M2232" s="44" t="e">
        <f>-K2232/Eingaben!$D$8</f>
        <v>#DIV/0!</v>
      </c>
      <c r="N2232" s="46">
        <f>ABS(B2232-C2232)/Eingaben!$D$8</f>
        <v>0</v>
      </c>
      <c r="O2232" s="44"/>
      <c r="P2232">
        <f>D2232/3600000*G2232*100*100/Eingaben!$D$39*(A2232-A2231)/3600</f>
        <v>0</v>
      </c>
      <c r="R2232" s="91" t="e">
        <f>('Dichte Wasser'!$B$4*AVERAGE(B2232:C2232)^3+'Dichte Wasser'!$B$3*AVERAGE(B2232:C2232)^2+'Dichte Wasser'!$B$2*AVERAGE(B2232:C2232)+'Dichte Wasser'!$B$1)/1000</f>
        <v>#DIV/0!</v>
      </c>
      <c r="S2232" s="92" t="e">
        <f t="shared" si="138"/>
        <v>#DIV/0!</v>
      </c>
    </row>
    <row r="2233" spans="1:19" x14ac:dyDescent="0.25">
      <c r="A2233" s="69"/>
      <c r="B2233" s="69"/>
      <c r="C2233" s="69"/>
      <c r="D2233" s="69"/>
      <c r="G2233" s="93"/>
      <c r="I2233" s="45">
        <f t="shared" si="137"/>
        <v>0</v>
      </c>
      <c r="J2233" s="45">
        <f t="shared" si="139"/>
        <v>-13.593940298537419</v>
      </c>
      <c r="K2233" s="39" t="e">
        <f t="shared" si="136"/>
        <v>#DIV/0!</v>
      </c>
      <c r="L2233" s="46">
        <f>-J2233/Eingaben!$D$29</f>
        <v>0.93365782865974722</v>
      </c>
      <c r="M2233" s="44" t="e">
        <f>-K2233/Eingaben!$D$8</f>
        <v>#DIV/0!</v>
      </c>
      <c r="N2233" s="46">
        <f>ABS(B2233-C2233)/Eingaben!$D$8</f>
        <v>0</v>
      </c>
      <c r="O2233" s="44"/>
      <c r="P2233">
        <f>D2233/3600000*G2233*100*100/Eingaben!$D$39*(A2233-A2232)/3600</f>
        <v>0</v>
      </c>
      <c r="R2233" s="91" t="e">
        <f>('Dichte Wasser'!$B$4*AVERAGE(B2233:C2233)^3+'Dichte Wasser'!$B$3*AVERAGE(B2233:C2233)^2+'Dichte Wasser'!$B$2*AVERAGE(B2233:C2233)+'Dichte Wasser'!$B$1)/1000</f>
        <v>#DIV/0!</v>
      </c>
      <c r="S2233" s="92" t="e">
        <f t="shared" si="138"/>
        <v>#DIV/0!</v>
      </c>
    </row>
    <row r="2234" spans="1:19" x14ac:dyDescent="0.25">
      <c r="A2234" s="69"/>
      <c r="B2234" s="69"/>
      <c r="C2234" s="69"/>
      <c r="D2234" s="69"/>
      <c r="G2234" s="93"/>
      <c r="I2234" s="45">
        <f t="shared" si="137"/>
        <v>0</v>
      </c>
      <c r="J2234" s="45">
        <f t="shared" si="139"/>
        <v>-13.593940298537419</v>
      </c>
      <c r="K2234" s="39" t="e">
        <f t="shared" si="136"/>
        <v>#DIV/0!</v>
      </c>
      <c r="L2234" s="46">
        <f>-J2234/Eingaben!$D$29</f>
        <v>0.93365782865974722</v>
      </c>
      <c r="M2234" s="44" t="e">
        <f>-K2234/Eingaben!$D$8</f>
        <v>#DIV/0!</v>
      </c>
      <c r="N2234" s="46">
        <f>ABS(B2234-C2234)/Eingaben!$D$8</f>
        <v>0</v>
      </c>
      <c r="O2234" s="44"/>
      <c r="P2234">
        <f>D2234/3600000*G2234*100*100/Eingaben!$D$39*(A2234-A2233)/3600</f>
        <v>0</v>
      </c>
      <c r="R2234" s="91" t="e">
        <f>('Dichte Wasser'!$B$4*AVERAGE(B2234:C2234)^3+'Dichte Wasser'!$B$3*AVERAGE(B2234:C2234)^2+'Dichte Wasser'!$B$2*AVERAGE(B2234:C2234)+'Dichte Wasser'!$B$1)/1000</f>
        <v>#DIV/0!</v>
      </c>
      <c r="S2234" s="92" t="e">
        <f t="shared" si="138"/>
        <v>#DIV/0!</v>
      </c>
    </row>
    <row r="2235" spans="1:19" x14ac:dyDescent="0.25">
      <c r="A2235" s="69"/>
      <c r="B2235" s="69"/>
      <c r="C2235" s="69"/>
      <c r="D2235" s="69"/>
      <c r="G2235" s="93"/>
      <c r="I2235" s="45">
        <f t="shared" si="137"/>
        <v>0</v>
      </c>
      <c r="J2235" s="45">
        <f t="shared" si="139"/>
        <v>-13.593940298537419</v>
      </c>
      <c r="K2235" s="39" t="e">
        <f t="shared" si="136"/>
        <v>#DIV/0!</v>
      </c>
      <c r="L2235" s="46">
        <f>-J2235/Eingaben!$D$29</f>
        <v>0.93365782865974722</v>
      </c>
      <c r="M2235" s="44" t="e">
        <f>-K2235/Eingaben!$D$8</f>
        <v>#DIV/0!</v>
      </c>
      <c r="N2235" s="46">
        <f>ABS(B2235-C2235)/Eingaben!$D$8</f>
        <v>0</v>
      </c>
      <c r="O2235" s="44"/>
      <c r="P2235">
        <f>D2235/3600000*G2235*100*100/Eingaben!$D$39*(A2235-A2234)/3600</f>
        <v>0</v>
      </c>
      <c r="R2235" s="91" t="e">
        <f>('Dichte Wasser'!$B$4*AVERAGE(B2235:C2235)^3+'Dichte Wasser'!$B$3*AVERAGE(B2235:C2235)^2+'Dichte Wasser'!$B$2*AVERAGE(B2235:C2235)+'Dichte Wasser'!$B$1)/1000</f>
        <v>#DIV/0!</v>
      </c>
      <c r="S2235" s="92" t="e">
        <f t="shared" si="138"/>
        <v>#DIV/0!</v>
      </c>
    </row>
    <row r="2236" spans="1:19" x14ac:dyDescent="0.25">
      <c r="A2236" s="69"/>
      <c r="B2236" s="69"/>
      <c r="C2236" s="69"/>
      <c r="D2236" s="69"/>
      <c r="G2236" s="93"/>
      <c r="I2236" s="45">
        <f t="shared" si="137"/>
        <v>0</v>
      </c>
      <c r="J2236" s="45">
        <f t="shared" si="139"/>
        <v>-13.593940298537419</v>
      </c>
      <c r="K2236" s="39" t="e">
        <f t="shared" si="136"/>
        <v>#DIV/0!</v>
      </c>
      <c r="L2236" s="46">
        <f>-J2236/Eingaben!$D$29</f>
        <v>0.93365782865974722</v>
      </c>
      <c r="M2236" s="44" t="e">
        <f>-K2236/Eingaben!$D$8</f>
        <v>#DIV/0!</v>
      </c>
      <c r="N2236" s="46">
        <f>ABS(B2236-C2236)/Eingaben!$D$8</f>
        <v>0</v>
      </c>
      <c r="O2236" s="44"/>
      <c r="P2236">
        <f>D2236/3600000*G2236*100*100/Eingaben!$D$39*(A2236-A2235)/3600</f>
        <v>0</v>
      </c>
      <c r="R2236" s="91" t="e">
        <f>('Dichte Wasser'!$B$4*AVERAGE(B2236:C2236)^3+'Dichte Wasser'!$B$3*AVERAGE(B2236:C2236)^2+'Dichte Wasser'!$B$2*AVERAGE(B2236:C2236)+'Dichte Wasser'!$B$1)/1000</f>
        <v>#DIV/0!</v>
      </c>
      <c r="S2236" s="92" t="e">
        <f t="shared" si="138"/>
        <v>#DIV/0!</v>
      </c>
    </row>
    <row r="2237" spans="1:19" x14ac:dyDescent="0.25">
      <c r="A2237" s="69"/>
      <c r="B2237" s="69"/>
      <c r="C2237" s="69"/>
      <c r="D2237" s="69"/>
      <c r="G2237" s="93"/>
      <c r="I2237" s="45">
        <f t="shared" si="137"/>
        <v>0</v>
      </c>
      <c r="J2237" s="45">
        <f t="shared" si="139"/>
        <v>-13.593940298537419</v>
      </c>
      <c r="K2237" s="39" t="e">
        <f t="shared" si="136"/>
        <v>#DIV/0!</v>
      </c>
      <c r="L2237" s="46">
        <f>-J2237/Eingaben!$D$29</f>
        <v>0.93365782865974722</v>
      </c>
      <c r="M2237" s="44" t="e">
        <f>-K2237/Eingaben!$D$8</f>
        <v>#DIV/0!</v>
      </c>
      <c r="N2237" s="46">
        <f>ABS(B2237-C2237)/Eingaben!$D$8</f>
        <v>0</v>
      </c>
      <c r="O2237" s="44"/>
      <c r="P2237">
        <f>D2237/3600000*G2237*100*100/Eingaben!$D$39*(A2237-A2236)/3600</f>
        <v>0</v>
      </c>
      <c r="R2237" s="91" t="e">
        <f>('Dichte Wasser'!$B$4*AVERAGE(B2237:C2237)^3+'Dichte Wasser'!$B$3*AVERAGE(B2237:C2237)^2+'Dichte Wasser'!$B$2*AVERAGE(B2237:C2237)+'Dichte Wasser'!$B$1)/1000</f>
        <v>#DIV/0!</v>
      </c>
      <c r="S2237" s="92" t="e">
        <f t="shared" si="138"/>
        <v>#DIV/0!</v>
      </c>
    </row>
    <row r="2238" spans="1:19" x14ac:dyDescent="0.25">
      <c r="A2238" s="69"/>
      <c r="B2238" s="69"/>
      <c r="C2238" s="69"/>
      <c r="D2238" s="69"/>
      <c r="G2238" s="93"/>
      <c r="I2238" s="45">
        <f t="shared" si="137"/>
        <v>0</v>
      </c>
      <c r="J2238" s="45">
        <f t="shared" si="139"/>
        <v>-13.593940298537419</v>
      </c>
      <c r="K2238" s="39" t="e">
        <f t="shared" si="136"/>
        <v>#DIV/0!</v>
      </c>
      <c r="L2238" s="46">
        <f>-J2238/Eingaben!$D$29</f>
        <v>0.93365782865974722</v>
      </c>
      <c r="M2238" s="44" t="e">
        <f>-K2238/Eingaben!$D$8</f>
        <v>#DIV/0!</v>
      </c>
      <c r="N2238" s="46">
        <f>ABS(B2238-C2238)/Eingaben!$D$8</f>
        <v>0</v>
      </c>
      <c r="O2238" s="44"/>
      <c r="P2238">
        <f>D2238/3600000*G2238*100*100/Eingaben!$D$39*(A2238-A2237)/3600</f>
        <v>0</v>
      </c>
      <c r="R2238" s="91" t="e">
        <f>('Dichte Wasser'!$B$4*AVERAGE(B2238:C2238)^3+'Dichte Wasser'!$B$3*AVERAGE(B2238:C2238)^2+'Dichte Wasser'!$B$2*AVERAGE(B2238:C2238)+'Dichte Wasser'!$B$1)/1000</f>
        <v>#DIV/0!</v>
      </c>
      <c r="S2238" s="92" t="e">
        <f t="shared" si="138"/>
        <v>#DIV/0!</v>
      </c>
    </row>
    <row r="2239" spans="1:19" x14ac:dyDescent="0.25">
      <c r="A2239" s="69"/>
      <c r="B2239" s="69"/>
      <c r="C2239" s="69"/>
      <c r="D2239" s="69"/>
      <c r="G2239" s="93"/>
      <c r="I2239" s="45">
        <f t="shared" si="137"/>
        <v>0</v>
      </c>
      <c r="J2239" s="45">
        <f t="shared" si="139"/>
        <v>-13.593940298537419</v>
      </c>
      <c r="K2239" s="39" t="e">
        <f t="shared" si="136"/>
        <v>#DIV/0!</v>
      </c>
      <c r="L2239" s="46">
        <f>-J2239/Eingaben!$D$29</f>
        <v>0.93365782865974722</v>
      </c>
      <c r="M2239" s="44" t="e">
        <f>-K2239/Eingaben!$D$8</f>
        <v>#DIV/0!</v>
      </c>
      <c r="N2239" s="46">
        <f>ABS(B2239-C2239)/Eingaben!$D$8</f>
        <v>0</v>
      </c>
      <c r="O2239" s="44"/>
      <c r="P2239">
        <f>D2239/3600000*G2239*100*100/Eingaben!$D$39*(A2239-A2238)/3600</f>
        <v>0</v>
      </c>
      <c r="R2239" s="91" t="e">
        <f>('Dichte Wasser'!$B$4*AVERAGE(B2239:C2239)^3+'Dichte Wasser'!$B$3*AVERAGE(B2239:C2239)^2+'Dichte Wasser'!$B$2*AVERAGE(B2239:C2239)+'Dichte Wasser'!$B$1)/1000</f>
        <v>#DIV/0!</v>
      </c>
      <c r="S2239" s="92" t="e">
        <f t="shared" si="138"/>
        <v>#DIV/0!</v>
      </c>
    </row>
    <row r="2240" spans="1:19" x14ac:dyDescent="0.25">
      <c r="A2240" s="69"/>
      <c r="B2240" s="69"/>
      <c r="C2240" s="69"/>
      <c r="D2240" s="69"/>
      <c r="G2240" s="93"/>
      <c r="I2240" s="45">
        <f t="shared" si="137"/>
        <v>0</v>
      </c>
      <c r="J2240" s="45">
        <f t="shared" si="139"/>
        <v>-13.593940298537419</v>
      </c>
      <c r="K2240" s="39" t="e">
        <f t="shared" si="136"/>
        <v>#DIV/0!</v>
      </c>
      <c r="L2240" s="46">
        <f>-J2240/Eingaben!$D$29</f>
        <v>0.93365782865974722</v>
      </c>
      <c r="M2240" s="44" t="e">
        <f>-K2240/Eingaben!$D$8</f>
        <v>#DIV/0!</v>
      </c>
      <c r="N2240" s="46">
        <f>ABS(B2240-C2240)/Eingaben!$D$8</f>
        <v>0</v>
      </c>
      <c r="O2240" s="44"/>
      <c r="P2240">
        <f>D2240/3600000*G2240*100*100/Eingaben!$D$39*(A2240-A2239)/3600</f>
        <v>0</v>
      </c>
      <c r="R2240" s="91" t="e">
        <f>('Dichte Wasser'!$B$4*AVERAGE(B2240:C2240)^3+'Dichte Wasser'!$B$3*AVERAGE(B2240:C2240)^2+'Dichte Wasser'!$B$2*AVERAGE(B2240:C2240)+'Dichte Wasser'!$B$1)/1000</f>
        <v>#DIV/0!</v>
      </c>
      <c r="S2240" s="92" t="e">
        <f t="shared" si="138"/>
        <v>#DIV/0!</v>
      </c>
    </row>
    <row r="2241" spans="1:19" x14ac:dyDescent="0.25">
      <c r="A2241" s="69"/>
      <c r="B2241" s="69"/>
      <c r="C2241" s="69"/>
      <c r="D2241" s="69"/>
      <c r="G2241" s="93"/>
      <c r="I2241" s="45">
        <f t="shared" si="137"/>
        <v>0</v>
      </c>
      <c r="J2241" s="45">
        <f t="shared" si="139"/>
        <v>-13.593940298537419</v>
      </c>
      <c r="K2241" s="39" t="e">
        <f t="shared" si="136"/>
        <v>#DIV/0!</v>
      </c>
      <c r="L2241" s="46">
        <f>-J2241/Eingaben!$D$29</f>
        <v>0.93365782865974722</v>
      </c>
      <c r="M2241" s="44" t="e">
        <f>-K2241/Eingaben!$D$8</f>
        <v>#DIV/0!</v>
      </c>
      <c r="N2241" s="46">
        <f>ABS(B2241-C2241)/Eingaben!$D$8</f>
        <v>0</v>
      </c>
      <c r="O2241" s="44"/>
      <c r="P2241">
        <f>D2241/3600000*G2241*100*100/Eingaben!$D$39*(A2241-A2240)/3600</f>
        <v>0</v>
      </c>
      <c r="R2241" s="91" t="e">
        <f>('Dichte Wasser'!$B$4*AVERAGE(B2241:C2241)^3+'Dichte Wasser'!$B$3*AVERAGE(B2241:C2241)^2+'Dichte Wasser'!$B$2*AVERAGE(B2241:C2241)+'Dichte Wasser'!$B$1)/1000</f>
        <v>#DIV/0!</v>
      </c>
      <c r="S2241" s="92" t="e">
        <f t="shared" si="138"/>
        <v>#DIV/0!</v>
      </c>
    </row>
    <row r="2242" spans="1:19" x14ac:dyDescent="0.25">
      <c r="A2242" s="69"/>
      <c r="B2242" s="69"/>
      <c r="C2242" s="69"/>
      <c r="D2242" s="69"/>
      <c r="G2242" s="93"/>
      <c r="I2242" s="45">
        <f t="shared" si="137"/>
        <v>0</v>
      </c>
      <c r="J2242" s="45">
        <f t="shared" si="139"/>
        <v>-13.593940298537419</v>
      </c>
      <c r="K2242" s="39" t="e">
        <f t="shared" si="136"/>
        <v>#DIV/0!</v>
      </c>
      <c r="L2242" s="46">
        <f>-J2242/Eingaben!$D$29</f>
        <v>0.93365782865974722</v>
      </c>
      <c r="M2242" s="44" t="e">
        <f>-K2242/Eingaben!$D$8</f>
        <v>#DIV/0!</v>
      </c>
      <c r="N2242" s="46">
        <f>ABS(B2242-C2242)/Eingaben!$D$8</f>
        <v>0</v>
      </c>
      <c r="O2242" s="44"/>
      <c r="P2242">
        <f>D2242/3600000*G2242*100*100/Eingaben!$D$39*(A2242-A2241)/3600</f>
        <v>0</v>
      </c>
      <c r="R2242" s="91" t="e">
        <f>('Dichte Wasser'!$B$4*AVERAGE(B2242:C2242)^3+'Dichte Wasser'!$B$3*AVERAGE(B2242:C2242)^2+'Dichte Wasser'!$B$2*AVERAGE(B2242:C2242)+'Dichte Wasser'!$B$1)/1000</f>
        <v>#DIV/0!</v>
      </c>
      <c r="S2242" s="92" t="e">
        <f t="shared" si="138"/>
        <v>#DIV/0!</v>
      </c>
    </row>
    <row r="2243" spans="1:19" x14ac:dyDescent="0.25">
      <c r="A2243" s="69"/>
      <c r="B2243" s="69"/>
      <c r="C2243" s="69"/>
      <c r="D2243" s="69"/>
      <c r="G2243" s="93"/>
      <c r="I2243" s="45">
        <f t="shared" si="137"/>
        <v>0</v>
      </c>
      <c r="J2243" s="45">
        <f t="shared" si="139"/>
        <v>-13.593940298537419</v>
      </c>
      <c r="K2243" s="39" t="e">
        <f t="shared" si="136"/>
        <v>#DIV/0!</v>
      </c>
      <c r="L2243" s="46">
        <f>-J2243/Eingaben!$D$29</f>
        <v>0.93365782865974722</v>
      </c>
      <c r="M2243" s="44" t="e">
        <f>-K2243/Eingaben!$D$8</f>
        <v>#DIV/0!</v>
      </c>
      <c r="N2243" s="46">
        <f>ABS(B2243-C2243)/Eingaben!$D$8</f>
        <v>0</v>
      </c>
      <c r="O2243" s="44"/>
      <c r="P2243">
        <f>D2243/3600000*G2243*100*100/Eingaben!$D$39*(A2243-A2242)/3600</f>
        <v>0</v>
      </c>
      <c r="R2243" s="91" t="e">
        <f>('Dichte Wasser'!$B$4*AVERAGE(B2243:C2243)^3+'Dichte Wasser'!$B$3*AVERAGE(B2243:C2243)^2+'Dichte Wasser'!$B$2*AVERAGE(B2243:C2243)+'Dichte Wasser'!$B$1)/1000</f>
        <v>#DIV/0!</v>
      </c>
      <c r="S2243" s="92" t="e">
        <f t="shared" si="138"/>
        <v>#DIV/0!</v>
      </c>
    </row>
    <row r="2244" spans="1:19" x14ac:dyDescent="0.25">
      <c r="A2244" s="69"/>
      <c r="B2244" s="69"/>
      <c r="C2244" s="69"/>
      <c r="D2244" s="69"/>
      <c r="G2244" s="93"/>
      <c r="I2244" s="45">
        <f t="shared" si="137"/>
        <v>0</v>
      </c>
      <c r="J2244" s="45">
        <f t="shared" si="139"/>
        <v>-13.593940298537419</v>
      </c>
      <c r="K2244" s="39" t="e">
        <f t="shared" si="136"/>
        <v>#DIV/0!</v>
      </c>
      <c r="L2244" s="46">
        <f>-J2244/Eingaben!$D$29</f>
        <v>0.93365782865974722</v>
      </c>
      <c r="M2244" s="44" t="e">
        <f>-K2244/Eingaben!$D$8</f>
        <v>#DIV/0!</v>
      </c>
      <c r="N2244" s="46">
        <f>ABS(B2244-C2244)/Eingaben!$D$8</f>
        <v>0</v>
      </c>
      <c r="O2244" s="44"/>
      <c r="P2244">
        <f>D2244/3600000*G2244*100*100/Eingaben!$D$39*(A2244-A2243)/3600</f>
        <v>0</v>
      </c>
      <c r="R2244" s="91" t="e">
        <f>('Dichte Wasser'!$B$4*AVERAGE(B2244:C2244)^3+'Dichte Wasser'!$B$3*AVERAGE(B2244:C2244)^2+'Dichte Wasser'!$B$2*AVERAGE(B2244:C2244)+'Dichte Wasser'!$B$1)/1000</f>
        <v>#DIV/0!</v>
      </c>
      <c r="S2244" s="92" t="e">
        <f t="shared" si="138"/>
        <v>#DIV/0!</v>
      </c>
    </row>
    <row r="2245" spans="1:19" x14ac:dyDescent="0.25">
      <c r="A2245" s="69"/>
      <c r="B2245" s="69"/>
      <c r="C2245" s="69"/>
      <c r="D2245" s="69"/>
      <c r="G2245" s="93"/>
      <c r="I2245" s="45">
        <f t="shared" si="137"/>
        <v>0</v>
      </c>
      <c r="J2245" s="45">
        <f t="shared" si="139"/>
        <v>-13.593940298537419</v>
      </c>
      <c r="K2245" s="39" t="e">
        <f t="shared" ref="K2245:K2308" si="140">I2245/((A2245-A2244)/3600)</f>
        <v>#DIV/0!</v>
      </c>
      <c r="L2245" s="46">
        <f>-J2245/Eingaben!$D$29</f>
        <v>0.93365782865974722</v>
      </c>
      <c r="M2245" s="44" t="e">
        <f>-K2245/Eingaben!$D$8</f>
        <v>#DIV/0!</v>
      </c>
      <c r="N2245" s="46">
        <f>ABS(B2245-C2245)/Eingaben!$D$8</f>
        <v>0</v>
      </c>
      <c r="O2245" s="44"/>
      <c r="P2245">
        <f>D2245/3600000*G2245*100*100/Eingaben!$D$39*(A2245-A2244)/3600</f>
        <v>0</v>
      </c>
      <c r="R2245" s="91" t="e">
        <f>('Dichte Wasser'!$B$4*AVERAGE(B2245:C2245)^3+'Dichte Wasser'!$B$3*AVERAGE(B2245:C2245)^2+'Dichte Wasser'!$B$2*AVERAGE(B2245:C2245)+'Dichte Wasser'!$B$1)/1000</f>
        <v>#DIV/0!</v>
      </c>
      <c r="S2245" s="92" t="e">
        <f t="shared" si="138"/>
        <v>#DIV/0!</v>
      </c>
    </row>
    <row r="2246" spans="1:19" x14ac:dyDescent="0.25">
      <c r="A2246" s="69"/>
      <c r="B2246" s="69"/>
      <c r="C2246" s="69"/>
      <c r="D2246" s="69"/>
      <c r="G2246" s="93"/>
      <c r="I2246" s="45">
        <f t="shared" ref="I2246:I2309" si="141">IF(D2246&gt;0,D2246/3600*R2246*(A2246-A2245)*S2246*(B2246-C2246)/3600,0)</f>
        <v>0</v>
      </c>
      <c r="J2246" s="45">
        <f t="shared" si="139"/>
        <v>-13.593940298537419</v>
      </c>
      <c r="K2246" s="39" t="e">
        <f t="shared" si="140"/>
        <v>#DIV/0!</v>
      </c>
      <c r="L2246" s="46">
        <f>-J2246/Eingaben!$D$29</f>
        <v>0.93365782865974722</v>
      </c>
      <c r="M2246" s="44" t="e">
        <f>-K2246/Eingaben!$D$8</f>
        <v>#DIV/0!</v>
      </c>
      <c r="N2246" s="46">
        <f>ABS(B2246-C2246)/Eingaben!$D$8</f>
        <v>0</v>
      </c>
      <c r="O2246" s="44"/>
      <c r="P2246">
        <f>D2246/3600000*G2246*100*100/Eingaben!$D$39*(A2246-A2245)/3600</f>
        <v>0</v>
      </c>
      <c r="R2246" s="91" t="e">
        <f>('Dichte Wasser'!$B$4*AVERAGE(B2246:C2246)^3+'Dichte Wasser'!$B$3*AVERAGE(B2246:C2246)^2+'Dichte Wasser'!$B$2*AVERAGE(B2246:C2246)+'Dichte Wasser'!$B$1)/1000</f>
        <v>#DIV/0!</v>
      </c>
      <c r="S2246" s="92" t="e">
        <f t="shared" ref="S2246:S2309" si="142" xml:space="preserve">  0.0000000024*AVERAGE(B2246:C2246)^4 - 0.0000005979*AVERAGE(B2246:C2246)^3 + 0.0000621355*AVERAGE(B2246:C2246)^2 - 0.0026683907*AVERAGE(B2246:C2246) + 4.2176232303</f>
        <v>#DIV/0!</v>
      </c>
    </row>
    <row r="2247" spans="1:19" x14ac:dyDescent="0.25">
      <c r="A2247" s="69"/>
      <c r="B2247" s="69"/>
      <c r="C2247" s="69"/>
      <c r="D2247" s="69"/>
      <c r="G2247" s="93"/>
      <c r="I2247" s="45">
        <f t="shared" si="141"/>
        <v>0</v>
      </c>
      <c r="J2247" s="45">
        <f t="shared" ref="J2247:J2310" si="143">J2246+I2247</f>
        <v>-13.593940298537419</v>
      </c>
      <c r="K2247" s="39" t="e">
        <f t="shared" si="140"/>
        <v>#DIV/0!</v>
      </c>
      <c r="L2247" s="46">
        <f>-J2247/Eingaben!$D$29</f>
        <v>0.93365782865974722</v>
      </c>
      <c r="M2247" s="44" t="e">
        <f>-K2247/Eingaben!$D$8</f>
        <v>#DIV/0!</v>
      </c>
      <c r="N2247" s="46">
        <f>ABS(B2247-C2247)/Eingaben!$D$8</f>
        <v>0</v>
      </c>
      <c r="O2247" s="44"/>
      <c r="P2247">
        <f>D2247/3600000*G2247*100*100/Eingaben!$D$39*(A2247-A2246)/3600</f>
        <v>0</v>
      </c>
      <c r="R2247" s="91" t="e">
        <f>('Dichte Wasser'!$B$4*AVERAGE(B2247:C2247)^3+'Dichte Wasser'!$B$3*AVERAGE(B2247:C2247)^2+'Dichte Wasser'!$B$2*AVERAGE(B2247:C2247)+'Dichte Wasser'!$B$1)/1000</f>
        <v>#DIV/0!</v>
      </c>
      <c r="S2247" s="92" t="e">
        <f t="shared" si="142"/>
        <v>#DIV/0!</v>
      </c>
    </row>
    <row r="2248" spans="1:19" x14ac:dyDescent="0.25">
      <c r="A2248" s="69"/>
      <c r="B2248" s="69"/>
      <c r="C2248" s="69"/>
      <c r="D2248" s="69"/>
      <c r="G2248" s="93"/>
      <c r="I2248" s="45">
        <f t="shared" si="141"/>
        <v>0</v>
      </c>
      <c r="J2248" s="45">
        <f t="shared" si="143"/>
        <v>-13.593940298537419</v>
      </c>
      <c r="K2248" s="39" t="e">
        <f t="shared" si="140"/>
        <v>#DIV/0!</v>
      </c>
      <c r="L2248" s="46">
        <f>-J2248/Eingaben!$D$29</f>
        <v>0.93365782865974722</v>
      </c>
      <c r="M2248" s="44" t="e">
        <f>-K2248/Eingaben!$D$8</f>
        <v>#DIV/0!</v>
      </c>
      <c r="N2248" s="46">
        <f>ABS(B2248-C2248)/Eingaben!$D$8</f>
        <v>0</v>
      </c>
      <c r="O2248" s="44"/>
      <c r="P2248">
        <f>D2248/3600000*G2248*100*100/Eingaben!$D$39*(A2248-A2247)/3600</f>
        <v>0</v>
      </c>
      <c r="R2248" s="91" t="e">
        <f>('Dichte Wasser'!$B$4*AVERAGE(B2248:C2248)^3+'Dichte Wasser'!$B$3*AVERAGE(B2248:C2248)^2+'Dichte Wasser'!$B$2*AVERAGE(B2248:C2248)+'Dichte Wasser'!$B$1)/1000</f>
        <v>#DIV/0!</v>
      </c>
      <c r="S2248" s="92" t="e">
        <f t="shared" si="142"/>
        <v>#DIV/0!</v>
      </c>
    </row>
    <row r="2249" spans="1:19" x14ac:dyDescent="0.25">
      <c r="A2249" s="69"/>
      <c r="B2249" s="69"/>
      <c r="C2249" s="69"/>
      <c r="D2249" s="69"/>
      <c r="G2249" s="93"/>
      <c r="I2249" s="45">
        <f t="shared" si="141"/>
        <v>0</v>
      </c>
      <c r="J2249" s="45">
        <f t="shared" si="143"/>
        <v>-13.593940298537419</v>
      </c>
      <c r="K2249" s="39" t="e">
        <f t="shared" si="140"/>
        <v>#DIV/0!</v>
      </c>
      <c r="L2249" s="46">
        <f>-J2249/Eingaben!$D$29</f>
        <v>0.93365782865974722</v>
      </c>
      <c r="M2249" s="44" t="e">
        <f>-K2249/Eingaben!$D$8</f>
        <v>#DIV/0!</v>
      </c>
      <c r="N2249" s="46">
        <f>ABS(B2249-C2249)/Eingaben!$D$8</f>
        <v>0</v>
      </c>
      <c r="O2249" s="44"/>
      <c r="P2249">
        <f>D2249/3600000*G2249*100*100/Eingaben!$D$39*(A2249-A2248)/3600</f>
        <v>0</v>
      </c>
      <c r="R2249" s="91" t="e">
        <f>('Dichte Wasser'!$B$4*AVERAGE(B2249:C2249)^3+'Dichte Wasser'!$B$3*AVERAGE(B2249:C2249)^2+'Dichte Wasser'!$B$2*AVERAGE(B2249:C2249)+'Dichte Wasser'!$B$1)/1000</f>
        <v>#DIV/0!</v>
      </c>
      <c r="S2249" s="92" t="e">
        <f t="shared" si="142"/>
        <v>#DIV/0!</v>
      </c>
    </row>
    <row r="2250" spans="1:19" x14ac:dyDescent="0.25">
      <c r="A2250" s="69"/>
      <c r="B2250" s="69"/>
      <c r="C2250" s="69"/>
      <c r="D2250" s="69"/>
      <c r="G2250" s="93"/>
      <c r="I2250" s="45">
        <f t="shared" si="141"/>
        <v>0</v>
      </c>
      <c r="J2250" s="45">
        <f t="shared" si="143"/>
        <v>-13.593940298537419</v>
      </c>
      <c r="K2250" s="39" t="e">
        <f t="shared" si="140"/>
        <v>#DIV/0!</v>
      </c>
      <c r="L2250" s="46">
        <f>-J2250/Eingaben!$D$29</f>
        <v>0.93365782865974722</v>
      </c>
      <c r="M2250" s="44" t="e">
        <f>-K2250/Eingaben!$D$8</f>
        <v>#DIV/0!</v>
      </c>
      <c r="N2250" s="46">
        <f>ABS(B2250-C2250)/Eingaben!$D$8</f>
        <v>0</v>
      </c>
      <c r="O2250" s="44"/>
      <c r="P2250">
        <f>D2250/3600000*G2250*100*100/Eingaben!$D$39*(A2250-A2249)/3600</f>
        <v>0</v>
      </c>
      <c r="R2250" s="91" t="e">
        <f>('Dichte Wasser'!$B$4*AVERAGE(B2250:C2250)^3+'Dichte Wasser'!$B$3*AVERAGE(B2250:C2250)^2+'Dichte Wasser'!$B$2*AVERAGE(B2250:C2250)+'Dichte Wasser'!$B$1)/1000</f>
        <v>#DIV/0!</v>
      </c>
      <c r="S2250" s="92" t="e">
        <f t="shared" si="142"/>
        <v>#DIV/0!</v>
      </c>
    </row>
    <row r="2251" spans="1:19" x14ac:dyDescent="0.25">
      <c r="A2251" s="69"/>
      <c r="B2251" s="69"/>
      <c r="C2251" s="69"/>
      <c r="D2251" s="69"/>
      <c r="G2251" s="93"/>
      <c r="I2251" s="45">
        <f t="shared" si="141"/>
        <v>0</v>
      </c>
      <c r="J2251" s="45">
        <f t="shared" si="143"/>
        <v>-13.593940298537419</v>
      </c>
      <c r="K2251" s="39" t="e">
        <f t="shared" si="140"/>
        <v>#DIV/0!</v>
      </c>
      <c r="L2251" s="46">
        <f>-J2251/Eingaben!$D$29</f>
        <v>0.93365782865974722</v>
      </c>
      <c r="M2251" s="44" t="e">
        <f>-K2251/Eingaben!$D$8</f>
        <v>#DIV/0!</v>
      </c>
      <c r="N2251" s="46">
        <f>ABS(B2251-C2251)/Eingaben!$D$8</f>
        <v>0</v>
      </c>
      <c r="O2251" s="44"/>
      <c r="P2251">
        <f>D2251/3600000*G2251*100*100/Eingaben!$D$39*(A2251-A2250)/3600</f>
        <v>0</v>
      </c>
      <c r="R2251" s="91" t="e">
        <f>('Dichte Wasser'!$B$4*AVERAGE(B2251:C2251)^3+'Dichte Wasser'!$B$3*AVERAGE(B2251:C2251)^2+'Dichte Wasser'!$B$2*AVERAGE(B2251:C2251)+'Dichte Wasser'!$B$1)/1000</f>
        <v>#DIV/0!</v>
      </c>
      <c r="S2251" s="92" t="e">
        <f t="shared" si="142"/>
        <v>#DIV/0!</v>
      </c>
    </row>
    <row r="2252" spans="1:19" x14ac:dyDescent="0.25">
      <c r="A2252" s="69"/>
      <c r="B2252" s="69"/>
      <c r="C2252" s="69"/>
      <c r="D2252" s="69"/>
      <c r="G2252" s="93"/>
      <c r="I2252" s="45">
        <f t="shared" si="141"/>
        <v>0</v>
      </c>
      <c r="J2252" s="45">
        <f t="shared" si="143"/>
        <v>-13.593940298537419</v>
      </c>
      <c r="K2252" s="39" t="e">
        <f t="shared" si="140"/>
        <v>#DIV/0!</v>
      </c>
      <c r="L2252" s="46">
        <f>-J2252/Eingaben!$D$29</f>
        <v>0.93365782865974722</v>
      </c>
      <c r="M2252" s="44" t="e">
        <f>-K2252/Eingaben!$D$8</f>
        <v>#DIV/0!</v>
      </c>
      <c r="N2252" s="46">
        <f>ABS(B2252-C2252)/Eingaben!$D$8</f>
        <v>0</v>
      </c>
      <c r="O2252" s="44"/>
      <c r="P2252">
        <f>D2252/3600000*G2252*100*100/Eingaben!$D$39*(A2252-A2251)/3600</f>
        <v>0</v>
      </c>
      <c r="R2252" s="91" t="e">
        <f>('Dichte Wasser'!$B$4*AVERAGE(B2252:C2252)^3+'Dichte Wasser'!$B$3*AVERAGE(B2252:C2252)^2+'Dichte Wasser'!$B$2*AVERAGE(B2252:C2252)+'Dichte Wasser'!$B$1)/1000</f>
        <v>#DIV/0!</v>
      </c>
      <c r="S2252" s="92" t="e">
        <f t="shared" si="142"/>
        <v>#DIV/0!</v>
      </c>
    </row>
    <row r="2253" spans="1:19" x14ac:dyDescent="0.25">
      <c r="A2253" s="69"/>
      <c r="B2253" s="69"/>
      <c r="C2253" s="69"/>
      <c r="D2253" s="69"/>
      <c r="G2253" s="93"/>
      <c r="I2253" s="45">
        <f t="shared" si="141"/>
        <v>0</v>
      </c>
      <c r="J2253" s="45">
        <f t="shared" si="143"/>
        <v>-13.593940298537419</v>
      </c>
      <c r="K2253" s="39" t="e">
        <f t="shared" si="140"/>
        <v>#DIV/0!</v>
      </c>
      <c r="L2253" s="46">
        <f>-J2253/Eingaben!$D$29</f>
        <v>0.93365782865974722</v>
      </c>
      <c r="M2253" s="44" t="e">
        <f>-K2253/Eingaben!$D$8</f>
        <v>#DIV/0!</v>
      </c>
      <c r="N2253" s="46">
        <f>ABS(B2253-C2253)/Eingaben!$D$8</f>
        <v>0</v>
      </c>
      <c r="O2253" s="44"/>
      <c r="P2253">
        <f>D2253/3600000*G2253*100*100/Eingaben!$D$39*(A2253-A2252)/3600</f>
        <v>0</v>
      </c>
      <c r="R2253" s="91" t="e">
        <f>('Dichte Wasser'!$B$4*AVERAGE(B2253:C2253)^3+'Dichte Wasser'!$B$3*AVERAGE(B2253:C2253)^2+'Dichte Wasser'!$B$2*AVERAGE(B2253:C2253)+'Dichte Wasser'!$B$1)/1000</f>
        <v>#DIV/0!</v>
      </c>
      <c r="S2253" s="92" t="e">
        <f t="shared" si="142"/>
        <v>#DIV/0!</v>
      </c>
    </row>
    <row r="2254" spans="1:19" x14ac:dyDescent="0.25">
      <c r="A2254" s="69"/>
      <c r="B2254" s="69"/>
      <c r="C2254" s="69"/>
      <c r="D2254" s="69"/>
      <c r="G2254" s="93"/>
      <c r="I2254" s="45">
        <f t="shared" si="141"/>
        <v>0</v>
      </c>
      <c r="J2254" s="45">
        <f t="shared" si="143"/>
        <v>-13.593940298537419</v>
      </c>
      <c r="K2254" s="39" t="e">
        <f t="shared" si="140"/>
        <v>#DIV/0!</v>
      </c>
      <c r="L2254" s="46">
        <f>-J2254/Eingaben!$D$29</f>
        <v>0.93365782865974722</v>
      </c>
      <c r="M2254" s="44" t="e">
        <f>-K2254/Eingaben!$D$8</f>
        <v>#DIV/0!</v>
      </c>
      <c r="N2254" s="46">
        <f>ABS(B2254-C2254)/Eingaben!$D$8</f>
        <v>0</v>
      </c>
      <c r="O2254" s="44"/>
      <c r="P2254">
        <f>D2254/3600000*G2254*100*100/Eingaben!$D$39*(A2254-A2253)/3600</f>
        <v>0</v>
      </c>
      <c r="R2254" s="91" t="e">
        <f>('Dichte Wasser'!$B$4*AVERAGE(B2254:C2254)^3+'Dichte Wasser'!$B$3*AVERAGE(B2254:C2254)^2+'Dichte Wasser'!$B$2*AVERAGE(B2254:C2254)+'Dichte Wasser'!$B$1)/1000</f>
        <v>#DIV/0!</v>
      </c>
      <c r="S2254" s="92" t="e">
        <f t="shared" si="142"/>
        <v>#DIV/0!</v>
      </c>
    </row>
    <row r="2255" spans="1:19" x14ac:dyDescent="0.25">
      <c r="A2255" s="69"/>
      <c r="B2255" s="69"/>
      <c r="C2255" s="69"/>
      <c r="D2255" s="69"/>
      <c r="G2255" s="93"/>
      <c r="I2255" s="45">
        <f t="shared" si="141"/>
        <v>0</v>
      </c>
      <c r="J2255" s="45">
        <f t="shared" si="143"/>
        <v>-13.593940298537419</v>
      </c>
      <c r="K2255" s="39" t="e">
        <f t="shared" si="140"/>
        <v>#DIV/0!</v>
      </c>
      <c r="L2255" s="46">
        <f>-J2255/Eingaben!$D$29</f>
        <v>0.93365782865974722</v>
      </c>
      <c r="M2255" s="44" t="e">
        <f>-K2255/Eingaben!$D$8</f>
        <v>#DIV/0!</v>
      </c>
      <c r="N2255" s="46">
        <f>ABS(B2255-C2255)/Eingaben!$D$8</f>
        <v>0</v>
      </c>
      <c r="O2255" s="44"/>
      <c r="P2255">
        <f>D2255/3600000*G2255*100*100/Eingaben!$D$39*(A2255-A2254)/3600</f>
        <v>0</v>
      </c>
      <c r="R2255" s="91" t="e">
        <f>('Dichte Wasser'!$B$4*AVERAGE(B2255:C2255)^3+'Dichte Wasser'!$B$3*AVERAGE(B2255:C2255)^2+'Dichte Wasser'!$B$2*AVERAGE(B2255:C2255)+'Dichte Wasser'!$B$1)/1000</f>
        <v>#DIV/0!</v>
      </c>
      <c r="S2255" s="92" t="e">
        <f t="shared" si="142"/>
        <v>#DIV/0!</v>
      </c>
    </row>
    <row r="2256" spans="1:19" x14ac:dyDescent="0.25">
      <c r="A2256" s="69"/>
      <c r="B2256" s="69"/>
      <c r="C2256" s="69"/>
      <c r="D2256" s="69"/>
      <c r="G2256" s="93"/>
      <c r="I2256" s="45">
        <f t="shared" si="141"/>
        <v>0</v>
      </c>
      <c r="J2256" s="45">
        <f t="shared" si="143"/>
        <v>-13.593940298537419</v>
      </c>
      <c r="K2256" s="39" t="e">
        <f t="shared" si="140"/>
        <v>#DIV/0!</v>
      </c>
      <c r="L2256" s="46">
        <f>-J2256/Eingaben!$D$29</f>
        <v>0.93365782865974722</v>
      </c>
      <c r="M2256" s="44" t="e">
        <f>-K2256/Eingaben!$D$8</f>
        <v>#DIV/0!</v>
      </c>
      <c r="N2256" s="46">
        <f>ABS(B2256-C2256)/Eingaben!$D$8</f>
        <v>0</v>
      </c>
      <c r="O2256" s="44"/>
      <c r="P2256">
        <f>D2256/3600000*G2256*100*100/Eingaben!$D$39*(A2256-A2255)/3600</f>
        <v>0</v>
      </c>
      <c r="R2256" s="91" t="e">
        <f>('Dichte Wasser'!$B$4*AVERAGE(B2256:C2256)^3+'Dichte Wasser'!$B$3*AVERAGE(B2256:C2256)^2+'Dichte Wasser'!$B$2*AVERAGE(B2256:C2256)+'Dichte Wasser'!$B$1)/1000</f>
        <v>#DIV/0!</v>
      </c>
      <c r="S2256" s="92" t="e">
        <f t="shared" si="142"/>
        <v>#DIV/0!</v>
      </c>
    </row>
    <row r="2257" spans="1:19" x14ac:dyDescent="0.25">
      <c r="A2257" s="69"/>
      <c r="B2257" s="69"/>
      <c r="C2257" s="69"/>
      <c r="D2257" s="69"/>
      <c r="G2257" s="93"/>
      <c r="I2257" s="45">
        <f t="shared" si="141"/>
        <v>0</v>
      </c>
      <c r="J2257" s="45">
        <f t="shared" si="143"/>
        <v>-13.593940298537419</v>
      </c>
      <c r="K2257" s="39" t="e">
        <f t="shared" si="140"/>
        <v>#DIV/0!</v>
      </c>
      <c r="L2257" s="46">
        <f>-J2257/Eingaben!$D$29</f>
        <v>0.93365782865974722</v>
      </c>
      <c r="M2257" s="44" t="e">
        <f>-K2257/Eingaben!$D$8</f>
        <v>#DIV/0!</v>
      </c>
      <c r="N2257" s="46">
        <f>ABS(B2257-C2257)/Eingaben!$D$8</f>
        <v>0</v>
      </c>
      <c r="O2257" s="44"/>
      <c r="P2257">
        <f>D2257/3600000*G2257*100*100/Eingaben!$D$39*(A2257-A2256)/3600</f>
        <v>0</v>
      </c>
      <c r="R2257" s="91" t="e">
        <f>('Dichte Wasser'!$B$4*AVERAGE(B2257:C2257)^3+'Dichte Wasser'!$B$3*AVERAGE(B2257:C2257)^2+'Dichte Wasser'!$B$2*AVERAGE(B2257:C2257)+'Dichte Wasser'!$B$1)/1000</f>
        <v>#DIV/0!</v>
      </c>
      <c r="S2257" s="92" t="e">
        <f t="shared" si="142"/>
        <v>#DIV/0!</v>
      </c>
    </row>
    <row r="2258" spans="1:19" x14ac:dyDescent="0.25">
      <c r="A2258" s="69"/>
      <c r="B2258" s="69"/>
      <c r="C2258" s="69"/>
      <c r="D2258" s="69"/>
      <c r="G2258" s="93"/>
      <c r="I2258" s="45">
        <f t="shared" si="141"/>
        <v>0</v>
      </c>
      <c r="J2258" s="45">
        <f t="shared" si="143"/>
        <v>-13.593940298537419</v>
      </c>
      <c r="K2258" s="39" t="e">
        <f t="shared" si="140"/>
        <v>#DIV/0!</v>
      </c>
      <c r="L2258" s="46">
        <f>-J2258/Eingaben!$D$29</f>
        <v>0.93365782865974722</v>
      </c>
      <c r="M2258" s="44" t="e">
        <f>-K2258/Eingaben!$D$8</f>
        <v>#DIV/0!</v>
      </c>
      <c r="N2258" s="46">
        <f>ABS(B2258-C2258)/Eingaben!$D$8</f>
        <v>0</v>
      </c>
      <c r="O2258" s="44"/>
      <c r="P2258">
        <f>D2258/3600000*G2258*100*100/Eingaben!$D$39*(A2258-A2257)/3600</f>
        <v>0</v>
      </c>
      <c r="R2258" s="91" t="e">
        <f>('Dichte Wasser'!$B$4*AVERAGE(B2258:C2258)^3+'Dichte Wasser'!$B$3*AVERAGE(B2258:C2258)^2+'Dichte Wasser'!$B$2*AVERAGE(B2258:C2258)+'Dichte Wasser'!$B$1)/1000</f>
        <v>#DIV/0!</v>
      </c>
      <c r="S2258" s="92" t="e">
        <f t="shared" si="142"/>
        <v>#DIV/0!</v>
      </c>
    </row>
    <row r="2259" spans="1:19" x14ac:dyDescent="0.25">
      <c r="A2259" s="69"/>
      <c r="B2259" s="69"/>
      <c r="C2259" s="69"/>
      <c r="D2259" s="69"/>
      <c r="G2259" s="93"/>
      <c r="I2259" s="45">
        <f t="shared" si="141"/>
        <v>0</v>
      </c>
      <c r="J2259" s="45">
        <f t="shared" si="143"/>
        <v>-13.593940298537419</v>
      </c>
      <c r="K2259" s="39" t="e">
        <f t="shared" si="140"/>
        <v>#DIV/0!</v>
      </c>
      <c r="L2259" s="46">
        <f>-J2259/Eingaben!$D$29</f>
        <v>0.93365782865974722</v>
      </c>
      <c r="M2259" s="44" t="e">
        <f>-K2259/Eingaben!$D$8</f>
        <v>#DIV/0!</v>
      </c>
      <c r="N2259" s="46">
        <f>ABS(B2259-C2259)/Eingaben!$D$8</f>
        <v>0</v>
      </c>
      <c r="O2259" s="44"/>
      <c r="P2259">
        <f>D2259/3600000*G2259*100*100/Eingaben!$D$39*(A2259-A2258)/3600</f>
        <v>0</v>
      </c>
      <c r="R2259" s="91" t="e">
        <f>('Dichte Wasser'!$B$4*AVERAGE(B2259:C2259)^3+'Dichte Wasser'!$B$3*AVERAGE(B2259:C2259)^2+'Dichte Wasser'!$B$2*AVERAGE(B2259:C2259)+'Dichte Wasser'!$B$1)/1000</f>
        <v>#DIV/0!</v>
      </c>
      <c r="S2259" s="92" t="e">
        <f t="shared" si="142"/>
        <v>#DIV/0!</v>
      </c>
    </row>
    <row r="2260" spans="1:19" x14ac:dyDescent="0.25">
      <c r="A2260" s="69"/>
      <c r="B2260" s="69"/>
      <c r="C2260" s="69"/>
      <c r="D2260" s="69"/>
      <c r="G2260" s="93"/>
      <c r="I2260" s="45">
        <f t="shared" si="141"/>
        <v>0</v>
      </c>
      <c r="J2260" s="45">
        <f t="shared" si="143"/>
        <v>-13.593940298537419</v>
      </c>
      <c r="K2260" s="39" t="e">
        <f t="shared" si="140"/>
        <v>#DIV/0!</v>
      </c>
      <c r="L2260" s="46">
        <f>-J2260/Eingaben!$D$29</f>
        <v>0.93365782865974722</v>
      </c>
      <c r="M2260" s="44" t="e">
        <f>-K2260/Eingaben!$D$8</f>
        <v>#DIV/0!</v>
      </c>
      <c r="N2260" s="46">
        <f>ABS(B2260-C2260)/Eingaben!$D$8</f>
        <v>0</v>
      </c>
      <c r="O2260" s="44"/>
      <c r="P2260">
        <f>D2260/3600000*G2260*100*100/Eingaben!$D$39*(A2260-A2259)/3600</f>
        <v>0</v>
      </c>
      <c r="R2260" s="91" t="e">
        <f>('Dichte Wasser'!$B$4*AVERAGE(B2260:C2260)^3+'Dichte Wasser'!$B$3*AVERAGE(B2260:C2260)^2+'Dichte Wasser'!$B$2*AVERAGE(B2260:C2260)+'Dichte Wasser'!$B$1)/1000</f>
        <v>#DIV/0!</v>
      </c>
      <c r="S2260" s="92" t="e">
        <f t="shared" si="142"/>
        <v>#DIV/0!</v>
      </c>
    </row>
    <row r="2261" spans="1:19" x14ac:dyDescent="0.25">
      <c r="A2261" s="69"/>
      <c r="B2261" s="69"/>
      <c r="C2261" s="69"/>
      <c r="D2261" s="69"/>
      <c r="G2261" s="93"/>
      <c r="I2261" s="45">
        <f t="shared" si="141"/>
        <v>0</v>
      </c>
      <c r="J2261" s="45">
        <f t="shared" si="143"/>
        <v>-13.593940298537419</v>
      </c>
      <c r="K2261" s="39" t="e">
        <f t="shared" si="140"/>
        <v>#DIV/0!</v>
      </c>
      <c r="L2261" s="46">
        <f>-J2261/Eingaben!$D$29</f>
        <v>0.93365782865974722</v>
      </c>
      <c r="M2261" s="44" t="e">
        <f>-K2261/Eingaben!$D$8</f>
        <v>#DIV/0!</v>
      </c>
      <c r="N2261" s="46">
        <f>ABS(B2261-C2261)/Eingaben!$D$8</f>
        <v>0</v>
      </c>
      <c r="O2261" s="44"/>
      <c r="P2261">
        <f>D2261/3600000*G2261*100*100/Eingaben!$D$39*(A2261-A2260)/3600</f>
        <v>0</v>
      </c>
      <c r="R2261" s="91" t="e">
        <f>('Dichte Wasser'!$B$4*AVERAGE(B2261:C2261)^3+'Dichte Wasser'!$B$3*AVERAGE(B2261:C2261)^2+'Dichte Wasser'!$B$2*AVERAGE(B2261:C2261)+'Dichte Wasser'!$B$1)/1000</f>
        <v>#DIV/0!</v>
      </c>
      <c r="S2261" s="92" t="e">
        <f t="shared" si="142"/>
        <v>#DIV/0!</v>
      </c>
    </row>
    <row r="2262" spans="1:19" x14ac:dyDescent="0.25">
      <c r="A2262" s="69"/>
      <c r="B2262" s="69"/>
      <c r="C2262" s="69"/>
      <c r="D2262" s="69"/>
      <c r="G2262" s="93"/>
      <c r="I2262" s="45">
        <f t="shared" si="141"/>
        <v>0</v>
      </c>
      <c r="J2262" s="45">
        <f t="shared" si="143"/>
        <v>-13.593940298537419</v>
      </c>
      <c r="K2262" s="39" t="e">
        <f t="shared" si="140"/>
        <v>#DIV/0!</v>
      </c>
      <c r="L2262" s="46">
        <f>-J2262/Eingaben!$D$29</f>
        <v>0.93365782865974722</v>
      </c>
      <c r="M2262" s="44" t="e">
        <f>-K2262/Eingaben!$D$8</f>
        <v>#DIV/0!</v>
      </c>
      <c r="N2262" s="46">
        <f>ABS(B2262-C2262)/Eingaben!$D$8</f>
        <v>0</v>
      </c>
      <c r="O2262" s="44"/>
      <c r="P2262">
        <f>D2262/3600000*G2262*100*100/Eingaben!$D$39*(A2262-A2261)/3600</f>
        <v>0</v>
      </c>
      <c r="R2262" s="91" t="e">
        <f>('Dichte Wasser'!$B$4*AVERAGE(B2262:C2262)^3+'Dichte Wasser'!$B$3*AVERAGE(B2262:C2262)^2+'Dichte Wasser'!$B$2*AVERAGE(B2262:C2262)+'Dichte Wasser'!$B$1)/1000</f>
        <v>#DIV/0!</v>
      </c>
      <c r="S2262" s="92" t="e">
        <f t="shared" si="142"/>
        <v>#DIV/0!</v>
      </c>
    </row>
    <row r="2263" spans="1:19" x14ac:dyDescent="0.25">
      <c r="A2263" s="69"/>
      <c r="B2263" s="69"/>
      <c r="C2263" s="69"/>
      <c r="D2263" s="69"/>
      <c r="G2263" s="93"/>
      <c r="I2263" s="45">
        <f t="shared" si="141"/>
        <v>0</v>
      </c>
      <c r="J2263" s="45">
        <f t="shared" si="143"/>
        <v>-13.593940298537419</v>
      </c>
      <c r="K2263" s="39" t="e">
        <f t="shared" si="140"/>
        <v>#DIV/0!</v>
      </c>
      <c r="L2263" s="46">
        <f>-J2263/Eingaben!$D$29</f>
        <v>0.93365782865974722</v>
      </c>
      <c r="M2263" s="44" t="e">
        <f>-K2263/Eingaben!$D$8</f>
        <v>#DIV/0!</v>
      </c>
      <c r="N2263" s="46">
        <f>ABS(B2263-C2263)/Eingaben!$D$8</f>
        <v>0</v>
      </c>
      <c r="O2263" s="44"/>
      <c r="P2263">
        <f>D2263/3600000*G2263*100*100/Eingaben!$D$39*(A2263-A2262)/3600</f>
        <v>0</v>
      </c>
      <c r="R2263" s="91" t="e">
        <f>('Dichte Wasser'!$B$4*AVERAGE(B2263:C2263)^3+'Dichte Wasser'!$B$3*AVERAGE(B2263:C2263)^2+'Dichte Wasser'!$B$2*AVERAGE(B2263:C2263)+'Dichte Wasser'!$B$1)/1000</f>
        <v>#DIV/0!</v>
      </c>
      <c r="S2263" s="92" t="e">
        <f t="shared" si="142"/>
        <v>#DIV/0!</v>
      </c>
    </row>
    <row r="2264" spans="1:19" x14ac:dyDescent="0.25">
      <c r="A2264" s="69"/>
      <c r="B2264" s="69"/>
      <c r="C2264" s="69"/>
      <c r="D2264" s="69"/>
      <c r="G2264" s="93"/>
      <c r="I2264" s="45">
        <f t="shared" si="141"/>
        <v>0</v>
      </c>
      <c r="J2264" s="45">
        <f t="shared" si="143"/>
        <v>-13.593940298537419</v>
      </c>
      <c r="K2264" s="39" t="e">
        <f t="shared" si="140"/>
        <v>#DIV/0!</v>
      </c>
      <c r="L2264" s="46">
        <f>-J2264/Eingaben!$D$29</f>
        <v>0.93365782865974722</v>
      </c>
      <c r="M2264" s="44" t="e">
        <f>-K2264/Eingaben!$D$8</f>
        <v>#DIV/0!</v>
      </c>
      <c r="N2264" s="46">
        <f>ABS(B2264-C2264)/Eingaben!$D$8</f>
        <v>0</v>
      </c>
      <c r="O2264" s="44"/>
      <c r="P2264">
        <f>D2264/3600000*G2264*100*100/Eingaben!$D$39*(A2264-A2263)/3600</f>
        <v>0</v>
      </c>
      <c r="R2264" s="91" t="e">
        <f>('Dichte Wasser'!$B$4*AVERAGE(B2264:C2264)^3+'Dichte Wasser'!$B$3*AVERAGE(B2264:C2264)^2+'Dichte Wasser'!$B$2*AVERAGE(B2264:C2264)+'Dichte Wasser'!$B$1)/1000</f>
        <v>#DIV/0!</v>
      </c>
      <c r="S2264" s="92" t="e">
        <f t="shared" si="142"/>
        <v>#DIV/0!</v>
      </c>
    </row>
    <row r="2265" spans="1:19" x14ac:dyDescent="0.25">
      <c r="A2265" s="69"/>
      <c r="B2265" s="69"/>
      <c r="C2265" s="69"/>
      <c r="D2265" s="69"/>
      <c r="G2265" s="93"/>
      <c r="I2265" s="45">
        <f t="shared" si="141"/>
        <v>0</v>
      </c>
      <c r="J2265" s="45">
        <f t="shared" si="143"/>
        <v>-13.593940298537419</v>
      </c>
      <c r="K2265" s="39" t="e">
        <f t="shared" si="140"/>
        <v>#DIV/0!</v>
      </c>
      <c r="L2265" s="46">
        <f>-J2265/Eingaben!$D$29</f>
        <v>0.93365782865974722</v>
      </c>
      <c r="M2265" s="44" t="e">
        <f>-K2265/Eingaben!$D$8</f>
        <v>#DIV/0!</v>
      </c>
      <c r="N2265" s="46">
        <f>ABS(B2265-C2265)/Eingaben!$D$8</f>
        <v>0</v>
      </c>
      <c r="O2265" s="44"/>
      <c r="P2265">
        <f>D2265/3600000*G2265*100*100/Eingaben!$D$39*(A2265-A2264)/3600</f>
        <v>0</v>
      </c>
      <c r="R2265" s="91" t="e">
        <f>('Dichte Wasser'!$B$4*AVERAGE(B2265:C2265)^3+'Dichte Wasser'!$B$3*AVERAGE(B2265:C2265)^2+'Dichte Wasser'!$B$2*AVERAGE(B2265:C2265)+'Dichte Wasser'!$B$1)/1000</f>
        <v>#DIV/0!</v>
      </c>
      <c r="S2265" s="92" t="e">
        <f t="shared" si="142"/>
        <v>#DIV/0!</v>
      </c>
    </row>
    <row r="2266" spans="1:19" x14ac:dyDescent="0.25">
      <c r="A2266" s="69"/>
      <c r="B2266" s="69"/>
      <c r="C2266" s="69"/>
      <c r="D2266" s="69"/>
      <c r="G2266" s="93"/>
      <c r="I2266" s="45">
        <f t="shared" si="141"/>
        <v>0</v>
      </c>
      <c r="J2266" s="45">
        <f t="shared" si="143"/>
        <v>-13.593940298537419</v>
      </c>
      <c r="K2266" s="39" t="e">
        <f t="shared" si="140"/>
        <v>#DIV/0!</v>
      </c>
      <c r="L2266" s="46">
        <f>-J2266/Eingaben!$D$29</f>
        <v>0.93365782865974722</v>
      </c>
      <c r="M2266" s="44" t="e">
        <f>-K2266/Eingaben!$D$8</f>
        <v>#DIV/0!</v>
      </c>
      <c r="N2266" s="46">
        <f>ABS(B2266-C2266)/Eingaben!$D$8</f>
        <v>0</v>
      </c>
      <c r="O2266" s="44"/>
      <c r="P2266">
        <f>D2266/3600000*G2266*100*100/Eingaben!$D$39*(A2266-A2265)/3600</f>
        <v>0</v>
      </c>
      <c r="R2266" s="91" t="e">
        <f>('Dichte Wasser'!$B$4*AVERAGE(B2266:C2266)^3+'Dichte Wasser'!$B$3*AVERAGE(B2266:C2266)^2+'Dichte Wasser'!$B$2*AVERAGE(B2266:C2266)+'Dichte Wasser'!$B$1)/1000</f>
        <v>#DIV/0!</v>
      </c>
      <c r="S2266" s="92" t="e">
        <f t="shared" si="142"/>
        <v>#DIV/0!</v>
      </c>
    </row>
    <row r="2267" spans="1:19" x14ac:dyDescent="0.25">
      <c r="A2267" s="69"/>
      <c r="B2267" s="69"/>
      <c r="C2267" s="69"/>
      <c r="D2267" s="69"/>
      <c r="G2267" s="93"/>
      <c r="I2267" s="45">
        <f t="shared" si="141"/>
        <v>0</v>
      </c>
      <c r="J2267" s="45">
        <f t="shared" si="143"/>
        <v>-13.593940298537419</v>
      </c>
      <c r="K2267" s="39" t="e">
        <f t="shared" si="140"/>
        <v>#DIV/0!</v>
      </c>
      <c r="L2267" s="46">
        <f>-J2267/Eingaben!$D$29</f>
        <v>0.93365782865974722</v>
      </c>
      <c r="M2267" s="44" t="e">
        <f>-K2267/Eingaben!$D$8</f>
        <v>#DIV/0!</v>
      </c>
      <c r="N2267" s="46">
        <f>ABS(B2267-C2267)/Eingaben!$D$8</f>
        <v>0</v>
      </c>
      <c r="O2267" s="44"/>
      <c r="P2267">
        <f>D2267/3600000*G2267*100*100/Eingaben!$D$39*(A2267-A2266)/3600</f>
        <v>0</v>
      </c>
      <c r="R2267" s="91" t="e">
        <f>('Dichte Wasser'!$B$4*AVERAGE(B2267:C2267)^3+'Dichte Wasser'!$B$3*AVERAGE(B2267:C2267)^2+'Dichte Wasser'!$B$2*AVERAGE(B2267:C2267)+'Dichte Wasser'!$B$1)/1000</f>
        <v>#DIV/0!</v>
      </c>
      <c r="S2267" s="92" t="e">
        <f t="shared" si="142"/>
        <v>#DIV/0!</v>
      </c>
    </row>
    <row r="2268" spans="1:19" x14ac:dyDescent="0.25">
      <c r="A2268" s="69"/>
      <c r="B2268" s="69"/>
      <c r="C2268" s="69"/>
      <c r="D2268" s="69"/>
      <c r="G2268" s="93"/>
      <c r="I2268" s="45">
        <f t="shared" si="141"/>
        <v>0</v>
      </c>
      <c r="J2268" s="45">
        <f t="shared" si="143"/>
        <v>-13.593940298537419</v>
      </c>
      <c r="K2268" s="39" t="e">
        <f t="shared" si="140"/>
        <v>#DIV/0!</v>
      </c>
      <c r="L2268" s="46">
        <f>-J2268/Eingaben!$D$29</f>
        <v>0.93365782865974722</v>
      </c>
      <c r="M2268" s="44" t="e">
        <f>-K2268/Eingaben!$D$8</f>
        <v>#DIV/0!</v>
      </c>
      <c r="N2268" s="46">
        <f>ABS(B2268-C2268)/Eingaben!$D$8</f>
        <v>0</v>
      </c>
      <c r="O2268" s="44"/>
      <c r="P2268">
        <f>D2268/3600000*G2268*100*100/Eingaben!$D$39*(A2268-A2267)/3600</f>
        <v>0</v>
      </c>
      <c r="R2268" s="91" t="e">
        <f>('Dichte Wasser'!$B$4*AVERAGE(B2268:C2268)^3+'Dichte Wasser'!$B$3*AVERAGE(B2268:C2268)^2+'Dichte Wasser'!$B$2*AVERAGE(B2268:C2268)+'Dichte Wasser'!$B$1)/1000</f>
        <v>#DIV/0!</v>
      </c>
      <c r="S2268" s="92" t="e">
        <f t="shared" si="142"/>
        <v>#DIV/0!</v>
      </c>
    </row>
    <row r="2269" spans="1:19" x14ac:dyDescent="0.25">
      <c r="A2269" s="69"/>
      <c r="B2269" s="69"/>
      <c r="C2269" s="69"/>
      <c r="D2269" s="69"/>
      <c r="G2269" s="93"/>
      <c r="I2269" s="45">
        <f t="shared" si="141"/>
        <v>0</v>
      </c>
      <c r="J2269" s="45">
        <f t="shared" si="143"/>
        <v>-13.593940298537419</v>
      </c>
      <c r="K2269" s="39" t="e">
        <f t="shared" si="140"/>
        <v>#DIV/0!</v>
      </c>
      <c r="L2269" s="46">
        <f>-J2269/Eingaben!$D$29</f>
        <v>0.93365782865974722</v>
      </c>
      <c r="M2269" s="44" t="e">
        <f>-K2269/Eingaben!$D$8</f>
        <v>#DIV/0!</v>
      </c>
      <c r="N2269" s="46">
        <f>ABS(B2269-C2269)/Eingaben!$D$8</f>
        <v>0</v>
      </c>
      <c r="O2269" s="44"/>
      <c r="P2269">
        <f>D2269/3600000*G2269*100*100/Eingaben!$D$39*(A2269-A2268)/3600</f>
        <v>0</v>
      </c>
      <c r="R2269" s="91" t="e">
        <f>('Dichte Wasser'!$B$4*AVERAGE(B2269:C2269)^3+'Dichte Wasser'!$B$3*AVERAGE(B2269:C2269)^2+'Dichte Wasser'!$B$2*AVERAGE(B2269:C2269)+'Dichte Wasser'!$B$1)/1000</f>
        <v>#DIV/0!</v>
      </c>
      <c r="S2269" s="92" t="e">
        <f t="shared" si="142"/>
        <v>#DIV/0!</v>
      </c>
    </row>
    <row r="2270" spans="1:19" x14ac:dyDescent="0.25">
      <c r="A2270" s="69"/>
      <c r="B2270" s="69"/>
      <c r="C2270" s="69"/>
      <c r="D2270" s="69"/>
      <c r="G2270" s="93"/>
      <c r="I2270" s="45">
        <f t="shared" si="141"/>
        <v>0</v>
      </c>
      <c r="J2270" s="45">
        <f t="shared" si="143"/>
        <v>-13.593940298537419</v>
      </c>
      <c r="K2270" s="39" t="e">
        <f t="shared" si="140"/>
        <v>#DIV/0!</v>
      </c>
      <c r="L2270" s="46">
        <f>-J2270/Eingaben!$D$29</f>
        <v>0.93365782865974722</v>
      </c>
      <c r="M2270" s="44" t="e">
        <f>-K2270/Eingaben!$D$8</f>
        <v>#DIV/0!</v>
      </c>
      <c r="N2270" s="46">
        <f>ABS(B2270-C2270)/Eingaben!$D$8</f>
        <v>0</v>
      </c>
      <c r="O2270" s="44"/>
      <c r="P2270">
        <f>D2270/3600000*G2270*100*100/Eingaben!$D$39*(A2270-A2269)/3600</f>
        <v>0</v>
      </c>
      <c r="R2270" s="91" t="e">
        <f>('Dichte Wasser'!$B$4*AVERAGE(B2270:C2270)^3+'Dichte Wasser'!$B$3*AVERAGE(B2270:C2270)^2+'Dichte Wasser'!$B$2*AVERAGE(B2270:C2270)+'Dichte Wasser'!$B$1)/1000</f>
        <v>#DIV/0!</v>
      </c>
      <c r="S2270" s="92" t="e">
        <f t="shared" si="142"/>
        <v>#DIV/0!</v>
      </c>
    </row>
    <row r="2271" spans="1:19" x14ac:dyDescent="0.25">
      <c r="A2271" s="69"/>
      <c r="B2271" s="69"/>
      <c r="C2271" s="69"/>
      <c r="D2271" s="69"/>
      <c r="G2271" s="93"/>
      <c r="I2271" s="45">
        <f t="shared" si="141"/>
        <v>0</v>
      </c>
      <c r="J2271" s="45">
        <f t="shared" si="143"/>
        <v>-13.593940298537419</v>
      </c>
      <c r="K2271" s="39" t="e">
        <f t="shared" si="140"/>
        <v>#DIV/0!</v>
      </c>
      <c r="L2271" s="46">
        <f>-J2271/Eingaben!$D$29</f>
        <v>0.93365782865974722</v>
      </c>
      <c r="M2271" s="44" t="e">
        <f>-K2271/Eingaben!$D$8</f>
        <v>#DIV/0!</v>
      </c>
      <c r="N2271" s="46">
        <f>ABS(B2271-C2271)/Eingaben!$D$8</f>
        <v>0</v>
      </c>
      <c r="O2271" s="44"/>
      <c r="P2271">
        <f>D2271/3600000*G2271*100*100/Eingaben!$D$39*(A2271-A2270)/3600</f>
        <v>0</v>
      </c>
      <c r="R2271" s="91" t="e">
        <f>('Dichte Wasser'!$B$4*AVERAGE(B2271:C2271)^3+'Dichte Wasser'!$B$3*AVERAGE(B2271:C2271)^2+'Dichte Wasser'!$B$2*AVERAGE(B2271:C2271)+'Dichte Wasser'!$B$1)/1000</f>
        <v>#DIV/0!</v>
      </c>
      <c r="S2271" s="92" t="e">
        <f t="shared" si="142"/>
        <v>#DIV/0!</v>
      </c>
    </row>
    <row r="2272" spans="1:19" x14ac:dyDescent="0.25">
      <c r="A2272" s="69"/>
      <c r="B2272" s="69"/>
      <c r="C2272" s="69"/>
      <c r="D2272" s="69"/>
      <c r="G2272" s="93"/>
      <c r="I2272" s="45">
        <f t="shared" si="141"/>
        <v>0</v>
      </c>
      <c r="J2272" s="45">
        <f t="shared" si="143"/>
        <v>-13.593940298537419</v>
      </c>
      <c r="K2272" s="39" t="e">
        <f t="shared" si="140"/>
        <v>#DIV/0!</v>
      </c>
      <c r="L2272" s="46">
        <f>-J2272/Eingaben!$D$29</f>
        <v>0.93365782865974722</v>
      </c>
      <c r="M2272" s="44" t="e">
        <f>-K2272/Eingaben!$D$8</f>
        <v>#DIV/0!</v>
      </c>
      <c r="N2272" s="46">
        <f>ABS(B2272-C2272)/Eingaben!$D$8</f>
        <v>0</v>
      </c>
      <c r="O2272" s="44"/>
      <c r="P2272">
        <f>D2272/3600000*G2272*100*100/Eingaben!$D$39*(A2272-A2271)/3600</f>
        <v>0</v>
      </c>
      <c r="R2272" s="91" t="e">
        <f>('Dichte Wasser'!$B$4*AVERAGE(B2272:C2272)^3+'Dichte Wasser'!$B$3*AVERAGE(B2272:C2272)^2+'Dichte Wasser'!$B$2*AVERAGE(B2272:C2272)+'Dichte Wasser'!$B$1)/1000</f>
        <v>#DIV/0!</v>
      </c>
      <c r="S2272" s="92" t="e">
        <f t="shared" si="142"/>
        <v>#DIV/0!</v>
      </c>
    </row>
    <row r="2273" spans="1:19" x14ac:dyDescent="0.25">
      <c r="A2273" s="69"/>
      <c r="B2273" s="69"/>
      <c r="C2273" s="69"/>
      <c r="D2273" s="69"/>
      <c r="G2273" s="93"/>
      <c r="I2273" s="45">
        <f t="shared" si="141"/>
        <v>0</v>
      </c>
      <c r="J2273" s="45">
        <f t="shared" si="143"/>
        <v>-13.593940298537419</v>
      </c>
      <c r="K2273" s="39" t="e">
        <f t="shared" si="140"/>
        <v>#DIV/0!</v>
      </c>
      <c r="L2273" s="46">
        <f>-J2273/Eingaben!$D$29</f>
        <v>0.93365782865974722</v>
      </c>
      <c r="M2273" s="44" t="e">
        <f>-K2273/Eingaben!$D$8</f>
        <v>#DIV/0!</v>
      </c>
      <c r="N2273" s="46">
        <f>ABS(B2273-C2273)/Eingaben!$D$8</f>
        <v>0</v>
      </c>
      <c r="O2273" s="44"/>
      <c r="P2273">
        <f>D2273/3600000*G2273*100*100/Eingaben!$D$39*(A2273-A2272)/3600</f>
        <v>0</v>
      </c>
      <c r="R2273" s="91" t="e">
        <f>('Dichte Wasser'!$B$4*AVERAGE(B2273:C2273)^3+'Dichte Wasser'!$B$3*AVERAGE(B2273:C2273)^2+'Dichte Wasser'!$B$2*AVERAGE(B2273:C2273)+'Dichte Wasser'!$B$1)/1000</f>
        <v>#DIV/0!</v>
      </c>
      <c r="S2273" s="92" t="e">
        <f t="shared" si="142"/>
        <v>#DIV/0!</v>
      </c>
    </row>
    <row r="2274" spans="1:19" x14ac:dyDescent="0.25">
      <c r="A2274" s="69"/>
      <c r="B2274" s="69"/>
      <c r="C2274" s="69"/>
      <c r="D2274" s="69"/>
      <c r="G2274" s="93"/>
      <c r="I2274" s="45">
        <f t="shared" si="141"/>
        <v>0</v>
      </c>
      <c r="J2274" s="45">
        <f t="shared" si="143"/>
        <v>-13.593940298537419</v>
      </c>
      <c r="K2274" s="39" t="e">
        <f t="shared" si="140"/>
        <v>#DIV/0!</v>
      </c>
      <c r="L2274" s="46">
        <f>-J2274/Eingaben!$D$29</f>
        <v>0.93365782865974722</v>
      </c>
      <c r="M2274" s="44" t="e">
        <f>-K2274/Eingaben!$D$8</f>
        <v>#DIV/0!</v>
      </c>
      <c r="N2274" s="46">
        <f>ABS(B2274-C2274)/Eingaben!$D$8</f>
        <v>0</v>
      </c>
      <c r="O2274" s="44"/>
      <c r="P2274">
        <f>D2274/3600000*G2274*100*100/Eingaben!$D$39*(A2274-A2273)/3600</f>
        <v>0</v>
      </c>
      <c r="R2274" s="91" t="e">
        <f>('Dichte Wasser'!$B$4*AVERAGE(B2274:C2274)^3+'Dichte Wasser'!$B$3*AVERAGE(B2274:C2274)^2+'Dichte Wasser'!$B$2*AVERAGE(B2274:C2274)+'Dichte Wasser'!$B$1)/1000</f>
        <v>#DIV/0!</v>
      </c>
      <c r="S2274" s="92" t="e">
        <f t="shared" si="142"/>
        <v>#DIV/0!</v>
      </c>
    </row>
    <row r="2275" spans="1:19" x14ac:dyDescent="0.25">
      <c r="A2275" s="69"/>
      <c r="B2275" s="69"/>
      <c r="C2275" s="69"/>
      <c r="D2275" s="69"/>
      <c r="G2275" s="93"/>
      <c r="I2275" s="45">
        <f t="shared" si="141"/>
        <v>0</v>
      </c>
      <c r="J2275" s="45">
        <f t="shared" si="143"/>
        <v>-13.593940298537419</v>
      </c>
      <c r="K2275" s="39" t="e">
        <f t="shared" si="140"/>
        <v>#DIV/0!</v>
      </c>
      <c r="L2275" s="46">
        <f>-J2275/Eingaben!$D$29</f>
        <v>0.93365782865974722</v>
      </c>
      <c r="M2275" s="44" t="e">
        <f>-K2275/Eingaben!$D$8</f>
        <v>#DIV/0!</v>
      </c>
      <c r="N2275" s="46">
        <f>ABS(B2275-C2275)/Eingaben!$D$8</f>
        <v>0</v>
      </c>
      <c r="O2275" s="44"/>
      <c r="P2275">
        <f>D2275/3600000*G2275*100*100/Eingaben!$D$39*(A2275-A2274)/3600</f>
        <v>0</v>
      </c>
      <c r="R2275" s="91" t="e">
        <f>('Dichte Wasser'!$B$4*AVERAGE(B2275:C2275)^3+'Dichte Wasser'!$B$3*AVERAGE(B2275:C2275)^2+'Dichte Wasser'!$B$2*AVERAGE(B2275:C2275)+'Dichte Wasser'!$B$1)/1000</f>
        <v>#DIV/0!</v>
      </c>
      <c r="S2275" s="92" t="e">
        <f t="shared" si="142"/>
        <v>#DIV/0!</v>
      </c>
    </row>
    <row r="2276" spans="1:19" x14ac:dyDescent="0.25">
      <c r="A2276" s="69"/>
      <c r="B2276" s="69"/>
      <c r="C2276" s="69"/>
      <c r="D2276" s="69"/>
      <c r="G2276" s="93"/>
      <c r="I2276" s="45">
        <f t="shared" si="141"/>
        <v>0</v>
      </c>
      <c r="J2276" s="45">
        <f t="shared" si="143"/>
        <v>-13.593940298537419</v>
      </c>
      <c r="K2276" s="39" t="e">
        <f t="shared" si="140"/>
        <v>#DIV/0!</v>
      </c>
      <c r="L2276" s="46">
        <f>-J2276/Eingaben!$D$29</f>
        <v>0.93365782865974722</v>
      </c>
      <c r="M2276" s="44" t="e">
        <f>-K2276/Eingaben!$D$8</f>
        <v>#DIV/0!</v>
      </c>
      <c r="N2276" s="46">
        <f>ABS(B2276-C2276)/Eingaben!$D$8</f>
        <v>0</v>
      </c>
      <c r="O2276" s="44"/>
      <c r="P2276">
        <f>D2276/3600000*G2276*100*100/Eingaben!$D$39*(A2276-A2275)/3600</f>
        <v>0</v>
      </c>
      <c r="R2276" s="91" t="e">
        <f>('Dichte Wasser'!$B$4*AVERAGE(B2276:C2276)^3+'Dichte Wasser'!$B$3*AVERAGE(B2276:C2276)^2+'Dichte Wasser'!$B$2*AVERAGE(B2276:C2276)+'Dichte Wasser'!$B$1)/1000</f>
        <v>#DIV/0!</v>
      </c>
      <c r="S2276" s="92" t="e">
        <f t="shared" si="142"/>
        <v>#DIV/0!</v>
      </c>
    </row>
    <row r="2277" spans="1:19" x14ac:dyDescent="0.25">
      <c r="A2277" s="69"/>
      <c r="B2277" s="69"/>
      <c r="C2277" s="69"/>
      <c r="D2277" s="69"/>
      <c r="G2277" s="93"/>
      <c r="I2277" s="45">
        <f t="shared" si="141"/>
        <v>0</v>
      </c>
      <c r="J2277" s="45">
        <f t="shared" si="143"/>
        <v>-13.593940298537419</v>
      </c>
      <c r="K2277" s="39" t="e">
        <f t="shared" si="140"/>
        <v>#DIV/0!</v>
      </c>
      <c r="L2277" s="46">
        <f>-J2277/Eingaben!$D$29</f>
        <v>0.93365782865974722</v>
      </c>
      <c r="M2277" s="44" t="e">
        <f>-K2277/Eingaben!$D$8</f>
        <v>#DIV/0!</v>
      </c>
      <c r="N2277" s="46">
        <f>ABS(B2277-C2277)/Eingaben!$D$8</f>
        <v>0</v>
      </c>
      <c r="O2277" s="44"/>
      <c r="P2277">
        <f>D2277/3600000*G2277*100*100/Eingaben!$D$39*(A2277-A2276)/3600</f>
        <v>0</v>
      </c>
      <c r="R2277" s="91" t="e">
        <f>('Dichte Wasser'!$B$4*AVERAGE(B2277:C2277)^3+'Dichte Wasser'!$B$3*AVERAGE(B2277:C2277)^2+'Dichte Wasser'!$B$2*AVERAGE(B2277:C2277)+'Dichte Wasser'!$B$1)/1000</f>
        <v>#DIV/0!</v>
      </c>
      <c r="S2277" s="92" t="e">
        <f t="shared" si="142"/>
        <v>#DIV/0!</v>
      </c>
    </row>
    <row r="2278" spans="1:19" x14ac:dyDescent="0.25">
      <c r="A2278" s="69"/>
      <c r="B2278" s="69"/>
      <c r="C2278" s="69"/>
      <c r="D2278" s="69"/>
      <c r="G2278" s="93"/>
      <c r="I2278" s="45">
        <f t="shared" si="141"/>
        <v>0</v>
      </c>
      <c r="J2278" s="45">
        <f t="shared" si="143"/>
        <v>-13.593940298537419</v>
      </c>
      <c r="K2278" s="39" t="e">
        <f t="shared" si="140"/>
        <v>#DIV/0!</v>
      </c>
      <c r="L2278" s="46">
        <f>-J2278/Eingaben!$D$29</f>
        <v>0.93365782865974722</v>
      </c>
      <c r="M2278" s="44" t="e">
        <f>-K2278/Eingaben!$D$8</f>
        <v>#DIV/0!</v>
      </c>
      <c r="N2278" s="46">
        <f>ABS(B2278-C2278)/Eingaben!$D$8</f>
        <v>0</v>
      </c>
      <c r="O2278" s="44"/>
      <c r="P2278">
        <f>D2278/3600000*G2278*100*100/Eingaben!$D$39*(A2278-A2277)/3600</f>
        <v>0</v>
      </c>
      <c r="R2278" s="91" t="e">
        <f>('Dichte Wasser'!$B$4*AVERAGE(B2278:C2278)^3+'Dichte Wasser'!$B$3*AVERAGE(B2278:C2278)^2+'Dichte Wasser'!$B$2*AVERAGE(B2278:C2278)+'Dichte Wasser'!$B$1)/1000</f>
        <v>#DIV/0!</v>
      </c>
      <c r="S2278" s="92" t="e">
        <f t="shared" si="142"/>
        <v>#DIV/0!</v>
      </c>
    </row>
    <row r="2279" spans="1:19" x14ac:dyDescent="0.25">
      <c r="A2279" s="69"/>
      <c r="B2279" s="69"/>
      <c r="C2279" s="69"/>
      <c r="D2279" s="69"/>
      <c r="G2279" s="93"/>
      <c r="I2279" s="45">
        <f t="shared" si="141"/>
        <v>0</v>
      </c>
      <c r="J2279" s="45">
        <f t="shared" si="143"/>
        <v>-13.593940298537419</v>
      </c>
      <c r="K2279" s="39" t="e">
        <f t="shared" si="140"/>
        <v>#DIV/0!</v>
      </c>
      <c r="L2279" s="46">
        <f>-J2279/Eingaben!$D$29</f>
        <v>0.93365782865974722</v>
      </c>
      <c r="M2279" s="44" t="e">
        <f>-K2279/Eingaben!$D$8</f>
        <v>#DIV/0!</v>
      </c>
      <c r="N2279" s="46">
        <f>ABS(B2279-C2279)/Eingaben!$D$8</f>
        <v>0</v>
      </c>
      <c r="O2279" s="44"/>
      <c r="P2279">
        <f>D2279/3600000*G2279*100*100/Eingaben!$D$39*(A2279-A2278)/3600</f>
        <v>0</v>
      </c>
      <c r="R2279" s="91" t="e">
        <f>('Dichte Wasser'!$B$4*AVERAGE(B2279:C2279)^3+'Dichte Wasser'!$B$3*AVERAGE(B2279:C2279)^2+'Dichte Wasser'!$B$2*AVERAGE(B2279:C2279)+'Dichte Wasser'!$B$1)/1000</f>
        <v>#DIV/0!</v>
      </c>
      <c r="S2279" s="92" t="e">
        <f t="shared" si="142"/>
        <v>#DIV/0!</v>
      </c>
    </row>
    <row r="2280" spans="1:19" x14ac:dyDescent="0.25">
      <c r="A2280" s="69"/>
      <c r="B2280" s="69"/>
      <c r="C2280" s="69"/>
      <c r="D2280" s="69"/>
      <c r="G2280" s="93"/>
      <c r="I2280" s="45">
        <f t="shared" si="141"/>
        <v>0</v>
      </c>
      <c r="J2280" s="45">
        <f t="shared" si="143"/>
        <v>-13.593940298537419</v>
      </c>
      <c r="K2280" s="39" t="e">
        <f t="shared" si="140"/>
        <v>#DIV/0!</v>
      </c>
      <c r="L2280" s="46">
        <f>-J2280/Eingaben!$D$29</f>
        <v>0.93365782865974722</v>
      </c>
      <c r="M2280" s="44" t="e">
        <f>-K2280/Eingaben!$D$8</f>
        <v>#DIV/0!</v>
      </c>
      <c r="N2280" s="46">
        <f>ABS(B2280-C2280)/Eingaben!$D$8</f>
        <v>0</v>
      </c>
      <c r="O2280" s="44"/>
      <c r="P2280">
        <f>D2280/3600000*G2280*100*100/Eingaben!$D$39*(A2280-A2279)/3600</f>
        <v>0</v>
      </c>
      <c r="R2280" s="91" t="e">
        <f>('Dichte Wasser'!$B$4*AVERAGE(B2280:C2280)^3+'Dichte Wasser'!$B$3*AVERAGE(B2280:C2280)^2+'Dichte Wasser'!$B$2*AVERAGE(B2280:C2280)+'Dichte Wasser'!$B$1)/1000</f>
        <v>#DIV/0!</v>
      </c>
      <c r="S2280" s="92" t="e">
        <f t="shared" si="142"/>
        <v>#DIV/0!</v>
      </c>
    </row>
    <row r="2281" spans="1:19" x14ac:dyDescent="0.25">
      <c r="A2281" s="69"/>
      <c r="B2281" s="69"/>
      <c r="C2281" s="69"/>
      <c r="D2281" s="69"/>
      <c r="G2281" s="93"/>
      <c r="I2281" s="45">
        <f t="shared" si="141"/>
        <v>0</v>
      </c>
      <c r="J2281" s="45">
        <f t="shared" si="143"/>
        <v>-13.593940298537419</v>
      </c>
      <c r="K2281" s="39" t="e">
        <f t="shared" si="140"/>
        <v>#DIV/0!</v>
      </c>
      <c r="L2281" s="46">
        <f>-J2281/Eingaben!$D$29</f>
        <v>0.93365782865974722</v>
      </c>
      <c r="M2281" s="44" t="e">
        <f>-K2281/Eingaben!$D$8</f>
        <v>#DIV/0!</v>
      </c>
      <c r="N2281" s="46">
        <f>ABS(B2281-C2281)/Eingaben!$D$8</f>
        <v>0</v>
      </c>
      <c r="O2281" s="44"/>
      <c r="P2281">
        <f>D2281/3600000*G2281*100*100/Eingaben!$D$39*(A2281-A2280)/3600</f>
        <v>0</v>
      </c>
      <c r="R2281" s="91" t="e">
        <f>('Dichte Wasser'!$B$4*AVERAGE(B2281:C2281)^3+'Dichte Wasser'!$B$3*AVERAGE(B2281:C2281)^2+'Dichte Wasser'!$B$2*AVERAGE(B2281:C2281)+'Dichte Wasser'!$B$1)/1000</f>
        <v>#DIV/0!</v>
      </c>
      <c r="S2281" s="92" t="e">
        <f t="shared" si="142"/>
        <v>#DIV/0!</v>
      </c>
    </row>
    <row r="2282" spans="1:19" x14ac:dyDescent="0.25">
      <c r="A2282" s="69"/>
      <c r="B2282" s="69"/>
      <c r="C2282" s="69"/>
      <c r="D2282" s="69"/>
      <c r="G2282" s="93"/>
      <c r="I2282" s="45">
        <f t="shared" si="141"/>
        <v>0</v>
      </c>
      <c r="J2282" s="45">
        <f t="shared" si="143"/>
        <v>-13.593940298537419</v>
      </c>
      <c r="K2282" s="39" t="e">
        <f t="shared" si="140"/>
        <v>#DIV/0!</v>
      </c>
      <c r="L2282" s="46">
        <f>-J2282/Eingaben!$D$29</f>
        <v>0.93365782865974722</v>
      </c>
      <c r="M2282" s="44" t="e">
        <f>-K2282/Eingaben!$D$8</f>
        <v>#DIV/0!</v>
      </c>
      <c r="N2282" s="46">
        <f>ABS(B2282-C2282)/Eingaben!$D$8</f>
        <v>0</v>
      </c>
      <c r="O2282" s="44"/>
      <c r="P2282">
        <f>D2282/3600000*G2282*100*100/Eingaben!$D$39*(A2282-A2281)/3600</f>
        <v>0</v>
      </c>
      <c r="R2282" s="91" t="e">
        <f>('Dichte Wasser'!$B$4*AVERAGE(B2282:C2282)^3+'Dichte Wasser'!$B$3*AVERAGE(B2282:C2282)^2+'Dichte Wasser'!$B$2*AVERAGE(B2282:C2282)+'Dichte Wasser'!$B$1)/1000</f>
        <v>#DIV/0!</v>
      </c>
      <c r="S2282" s="92" t="e">
        <f t="shared" si="142"/>
        <v>#DIV/0!</v>
      </c>
    </row>
    <row r="2283" spans="1:19" x14ac:dyDescent="0.25">
      <c r="A2283" s="69"/>
      <c r="B2283" s="69"/>
      <c r="C2283" s="69"/>
      <c r="D2283" s="69"/>
      <c r="G2283" s="93"/>
      <c r="I2283" s="45">
        <f t="shared" si="141"/>
        <v>0</v>
      </c>
      <c r="J2283" s="45">
        <f t="shared" si="143"/>
        <v>-13.593940298537419</v>
      </c>
      <c r="K2283" s="39" t="e">
        <f t="shared" si="140"/>
        <v>#DIV/0!</v>
      </c>
      <c r="L2283" s="46">
        <f>-J2283/Eingaben!$D$29</f>
        <v>0.93365782865974722</v>
      </c>
      <c r="M2283" s="44" t="e">
        <f>-K2283/Eingaben!$D$8</f>
        <v>#DIV/0!</v>
      </c>
      <c r="N2283" s="46">
        <f>ABS(B2283-C2283)/Eingaben!$D$8</f>
        <v>0</v>
      </c>
      <c r="O2283" s="44"/>
      <c r="P2283">
        <f>D2283/3600000*G2283*100*100/Eingaben!$D$39*(A2283-A2282)/3600</f>
        <v>0</v>
      </c>
      <c r="R2283" s="91" t="e">
        <f>('Dichte Wasser'!$B$4*AVERAGE(B2283:C2283)^3+'Dichte Wasser'!$B$3*AVERAGE(B2283:C2283)^2+'Dichte Wasser'!$B$2*AVERAGE(B2283:C2283)+'Dichte Wasser'!$B$1)/1000</f>
        <v>#DIV/0!</v>
      </c>
      <c r="S2283" s="92" t="e">
        <f t="shared" si="142"/>
        <v>#DIV/0!</v>
      </c>
    </row>
    <row r="2284" spans="1:19" x14ac:dyDescent="0.25">
      <c r="A2284" s="69"/>
      <c r="B2284" s="69"/>
      <c r="C2284" s="69"/>
      <c r="D2284" s="69"/>
      <c r="G2284" s="93"/>
      <c r="I2284" s="45">
        <f t="shared" si="141"/>
        <v>0</v>
      </c>
      <c r="J2284" s="45">
        <f t="shared" si="143"/>
        <v>-13.593940298537419</v>
      </c>
      <c r="K2284" s="39" t="e">
        <f t="shared" si="140"/>
        <v>#DIV/0!</v>
      </c>
      <c r="L2284" s="46">
        <f>-J2284/Eingaben!$D$29</f>
        <v>0.93365782865974722</v>
      </c>
      <c r="M2284" s="44" t="e">
        <f>-K2284/Eingaben!$D$8</f>
        <v>#DIV/0!</v>
      </c>
      <c r="N2284" s="46">
        <f>ABS(B2284-C2284)/Eingaben!$D$8</f>
        <v>0</v>
      </c>
      <c r="O2284" s="44"/>
      <c r="P2284">
        <f>D2284/3600000*G2284*100*100/Eingaben!$D$39*(A2284-A2283)/3600</f>
        <v>0</v>
      </c>
      <c r="R2284" s="91" t="e">
        <f>('Dichte Wasser'!$B$4*AVERAGE(B2284:C2284)^3+'Dichte Wasser'!$B$3*AVERAGE(B2284:C2284)^2+'Dichte Wasser'!$B$2*AVERAGE(B2284:C2284)+'Dichte Wasser'!$B$1)/1000</f>
        <v>#DIV/0!</v>
      </c>
      <c r="S2284" s="92" t="e">
        <f t="shared" si="142"/>
        <v>#DIV/0!</v>
      </c>
    </row>
    <row r="2285" spans="1:19" x14ac:dyDescent="0.25">
      <c r="A2285" s="69"/>
      <c r="B2285" s="69"/>
      <c r="C2285" s="69"/>
      <c r="D2285" s="69"/>
      <c r="G2285" s="93"/>
      <c r="I2285" s="45">
        <f t="shared" si="141"/>
        <v>0</v>
      </c>
      <c r="J2285" s="45">
        <f t="shared" si="143"/>
        <v>-13.593940298537419</v>
      </c>
      <c r="K2285" s="39" t="e">
        <f t="shared" si="140"/>
        <v>#DIV/0!</v>
      </c>
      <c r="L2285" s="46">
        <f>-J2285/Eingaben!$D$29</f>
        <v>0.93365782865974722</v>
      </c>
      <c r="M2285" s="44" t="e">
        <f>-K2285/Eingaben!$D$8</f>
        <v>#DIV/0!</v>
      </c>
      <c r="N2285" s="46">
        <f>ABS(B2285-C2285)/Eingaben!$D$8</f>
        <v>0</v>
      </c>
      <c r="O2285" s="44"/>
      <c r="P2285">
        <f>D2285/3600000*G2285*100*100/Eingaben!$D$39*(A2285-A2284)/3600</f>
        <v>0</v>
      </c>
      <c r="R2285" s="91" t="e">
        <f>('Dichte Wasser'!$B$4*AVERAGE(B2285:C2285)^3+'Dichte Wasser'!$B$3*AVERAGE(B2285:C2285)^2+'Dichte Wasser'!$B$2*AVERAGE(B2285:C2285)+'Dichte Wasser'!$B$1)/1000</f>
        <v>#DIV/0!</v>
      </c>
      <c r="S2285" s="92" t="e">
        <f t="shared" si="142"/>
        <v>#DIV/0!</v>
      </c>
    </row>
    <row r="2286" spans="1:19" x14ac:dyDescent="0.25">
      <c r="A2286" s="69"/>
      <c r="B2286" s="69"/>
      <c r="C2286" s="69"/>
      <c r="D2286" s="69"/>
      <c r="G2286" s="93"/>
      <c r="I2286" s="45">
        <f t="shared" si="141"/>
        <v>0</v>
      </c>
      <c r="J2286" s="45">
        <f t="shared" si="143"/>
        <v>-13.593940298537419</v>
      </c>
      <c r="K2286" s="39" t="e">
        <f t="shared" si="140"/>
        <v>#DIV/0!</v>
      </c>
      <c r="L2286" s="46">
        <f>-J2286/Eingaben!$D$29</f>
        <v>0.93365782865974722</v>
      </c>
      <c r="M2286" s="44" t="e">
        <f>-K2286/Eingaben!$D$8</f>
        <v>#DIV/0!</v>
      </c>
      <c r="N2286" s="46">
        <f>ABS(B2286-C2286)/Eingaben!$D$8</f>
        <v>0</v>
      </c>
      <c r="O2286" s="44"/>
      <c r="P2286">
        <f>D2286/3600000*G2286*100*100/Eingaben!$D$39*(A2286-A2285)/3600</f>
        <v>0</v>
      </c>
      <c r="R2286" s="91" t="e">
        <f>('Dichte Wasser'!$B$4*AVERAGE(B2286:C2286)^3+'Dichte Wasser'!$B$3*AVERAGE(B2286:C2286)^2+'Dichte Wasser'!$B$2*AVERAGE(B2286:C2286)+'Dichte Wasser'!$B$1)/1000</f>
        <v>#DIV/0!</v>
      </c>
      <c r="S2286" s="92" t="e">
        <f t="shared" si="142"/>
        <v>#DIV/0!</v>
      </c>
    </row>
    <row r="2287" spans="1:19" x14ac:dyDescent="0.25">
      <c r="A2287" s="69"/>
      <c r="B2287" s="69"/>
      <c r="C2287" s="69"/>
      <c r="D2287" s="69"/>
      <c r="G2287" s="93"/>
      <c r="I2287" s="45">
        <f t="shared" si="141"/>
        <v>0</v>
      </c>
      <c r="J2287" s="45">
        <f t="shared" si="143"/>
        <v>-13.593940298537419</v>
      </c>
      <c r="K2287" s="39" t="e">
        <f t="shared" si="140"/>
        <v>#DIV/0!</v>
      </c>
      <c r="L2287" s="46">
        <f>-J2287/Eingaben!$D$29</f>
        <v>0.93365782865974722</v>
      </c>
      <c r="M2287" s="44" t="e">
        <f>-K2287/Eingaben!$D$8</f>
        <v>#DIV/0!</v>
      </c>
      <c r="N2287" s="46">
        <f>ABS(B2287-C2287)/Eingaben!$D$8</f>
        <v>0</v>
      </c>
      <c r="O2287" s="44"/>
      <c r="P2287">
        <f>D2287/3600000*G2287*100*100/Eingaben!$D$39*(A2287-A2286)/3600</f>
        <v>0</v>
      </c>
      <c r="R2287" s="91" t="e">
        <f>('Dichte Wasser'!$B$4*AVERAGE(B2287:C2287)^3+'Dichte Wasser'!$B$3*AVERAGE(B2287:C2287)^2+'Dichte Wasser'!$B$2*AVERAGE(B2287:C2287)+'Dichte Wasser'!$B$1)/1000</f>
        <v>#DIV/0!</v>
      </c>
      <c r="S2287" s="92" t="e">
        <f t="shared" si="142"/>
        <v>#DIV/0!</v>
      </c>
    </row>
    <row r="2288" spans="1:19" x14ac:dyDescent="0.25">
      <c r="A2288" s="69"/>
      <c r="B2288" s="69"/>
      <c r="C2288" s="69"/>
      <c r="D2288" s="69"/>
      <c r="G2288" s="93"/>
      <c r="I2288" s="45">
        <f t="shared" si="141"/>
        <v>0</v>
      </c>
      <c r="J2288" s="45">
        <f t="shared" si="143"/>
        <v>-13.593940298537419</v>
      </c>
      <c r="K2288" s="39" t="e">
        <f t="shared" si="140"/>
        <v>#DIV/0!</v>
      </c>
      <c r="L2288" s="46">
        <f>-J2288/Eingaben!$D$29</f>
        <v>0.93365782865974722</v>
      </c>
      <c r="M2288" s="44" t="e">
        <f>-K2288/Eingaben!$D$8</f>
        <v>#DIV/0!</v>
      </c>
      <c r="N2288" s="46">
        <f>ABS(B2288-C2288)/Eingaben!$D$8</f>
        <v>0</v>
      </c>
      <c r="O2288" s="44"/>
      <c r="P2288">
        <f>D2288/3600000*G2288*100*100/Eingaben!$D$39*(A2288-A2287)/3600</f>
        <v>0</v>
      </c>
      <c r="R2288" s="91" t="e">
        <f>('Dichte Wasser'!$B$4*AVERAGE(B2288:C2288)^3+'Dichte Wasser'!$B$3*AVERAGE(B2288:C2288)^2+'Dichte Wasser'!$B$2*AVERAGE(B2288:C2288)+'Dichte Wasser'!$B$1)/1000</f>
        <v>#DIV/0!</v>
      </c>
      <c r="S2288" s="92" t="e">
        <f t="shared" si="142"/>
        <v>#DIV/0!</v>
      </c>
    </row>
    <row r="2289" spans="1:19" x14ac:dyDescent="0.25">
      <c r="A2289" s="69"/>
      <c r="B2289" s="69"/>
      <c r="C2289" s="69"/>
      <c r="D2289" s="69"/>
      <c r="G2289" s="93"/>
      <c r="I2289" s="45">
        <f t="shared" si="141"/>
        <v>0</v>
      </c>
      <c r="J2289" s="45">
        <f t="shared" si="143"/>
        <v>-13.593940298537419</v>
      </c>
      <c r="K2289" s="39" t="e">
        <f t="shared" si="140"/>
        <v>#DIV/0!</v>
      </c>
      <c r="L2289" s="46">
        <f>-J2289/Eingaben!$D$29</f>
        <v>0.93365782865974722</v>
      </c>
      <c r="M2289" s="44" t="e">
        <f>-K2289/Eingaben!$D$8</f>
        <v>#DIV/0!</v>
      </c>
      <c r="N2289" s="46">
        <f>ABS(B2289-C2289)/Eingaben!$D$8</f>
        <v>0</v>
      </c>
      <c r="O2289" s="44"/>
      <c r="P2289">
        <f>D2289/3600000*G2289*100*100/Eingaben!$D$39*(A2289-A2288)/3600</f>
        <v>0</v>
      </c>
      <c r="R2289" s="91" t="e">
        <f>('Dichte Wasser'!$B$4*AVERAGE(B2289:C2289)^3+'Dichte Wasser'!$B$3*AVERAGE(B2289:C2289)^2+'Dichte Wasser'!$B$2*AVERAGE(B2289:C2289)+'Dichte Wasser'!$B$1)/1000</f>
        <v>#DIV/0!</v>
      </c>
      <c r="S2289" s="92" t="e">
        <f t="shared" si="142"/>
        <v>#DIV/0!</v>
      </c>
    </row>
    <row r="2290" spans="1:19" x14ac:dyDescent="0.25">
      <c r="A2290" s="69"/>
      <c r="B2290" s="69"/>
      <c r="C2290" s="69"/>
      <c r="D2290" s="69"/>
      <c r="G2290" s="93"/>
      <c r="I2290" s="45">
        <f t="shared" si="141"/>
        <v>0</v>
      </c>
      <c r="J2290" s="45">
        <f t="shared" si="143"/>
        <v>-13.593940298537419</v>
      </c>
      <c r="K2290" s="39" t="e">
        <f t="shared" si="140"/>
        <v>#DIV/0!</v>
      </c>
      <c r="L2290" s="46">
        <f>-J2290/Eingaben!$D$29</f>
        <v>0.93365782865974722</v>
      </c>
      <c r="M2290" s="44" t="e">
        <f>-K2290/Eingaben!$D$8</f>
        <v>#DIV/0!</v>
      </c>
      <c r="N2290" s="46">
        <f>ABS(B2290-C2290)/Eingaben!$D$8</f>
        <v>0</v>
      </c>
      <c r="O2290" s="44"/>
      <c r="P2290">
        <f>D2290/3600000*G2290*100*100/Eingaben!$D$39*(A2290-A2289)/3600</f>
        <v>0</v>
      </c>
      <c r="R2290" s="91" t="e">
        <f>('Dichte Wasser'!$B$4*AVERAGE(B2290:C2290)^3+'Dichte Wasser'!$B$3*AVERAGE(B2290:C2290)^2+'Dichte Wasser'!$B$2*AVERAGE(B2290:C2290)+'Dichte Wasser'!$B$1)/1000</f>
        <v>#DIV/0!</v>
      </c>
      <c r="S2290" s="92" t="e">
        <f t="shared" si="142"/>
        <v>#DIV/0!</v>
      </c>
    </row>
    <row r="2291" spans="1:19" x14ac:dyDescent="0.25">
      <c r="A2291" s="69"/>
      <c r="B2291" s="69"/>
      <c r="C2291" s="69"/>
      <c r="D2291" s="69"/>
      <c r="G2291" s="93"/>
      <c r="I2291" s="45">
        <f t="shared" si="141"/>
        <v>0</v>
      </c>
      <c r="J2291" s="45">
        <f t="shared" si="143"/>
        <v>-13.593940298537419</v>
      </c>
      <c r="K2291" s="39" t="e">
        <f t="shared" si="140"/>
        <v>#DIV/0!</v>
      </c>
      <c r="L2291" s="46">
        <f>-J2291/Eingaben!$D$29</f>
        <v>0.93365782865974722</v>
      </c>
      <c r="M2291" s="44" t="e">
        <f>-K2291/Eingaben!$D$8</f>
        <v>#DIV/0!</v>
      </c>
      <c r="N2291" s="46">
        <f>ABS(B2291-C2291)/Eingaben!$D$8</f>
        <v>0</v>
      </c>
      <c r="O2291" s="44"/>
      <c r="P2291">
        <f>D2291/3600000*G2291*100*100/Eingaben!$D$39*(A2291-A2290)/3600</f>
        <v>0</v>
      </c>
      <c r="R2291" s="91" t="e">
        <f>('Dichte Wasser'!$B$4*AVERAGE(B2291:C2291)^3+'Dichte Wasser'!$B$3*AVERAGE(B2291:C2291)^2+'Dichte Wasser'!$B$2*AVERAGE(B2291:C2291)+'Dichte Wasser'!$B$1)/1000</f>
        <v>#DIV/0!</v>
      </c>
      <c r="S2291" s="92" t="e">
        <f t="shared" si="142"/>
        <v>#DIV/0!</v>
      </c>
    </row>
    <row r="2292" spans="1:19" x14ac:dyDescent="0.25">
      <c r="A2292" s="69"/>
      <c r="B2292" s="69"/>
      <c r="C2292" s="69"/>
      <c r="D2292" s="69"/>
      <c r="G2292" s="93"/>
      <c r="I2292" s="45">
        <f t="shared" si="141"/>
        <v>0</v>
      </c>
      <c r="J2292" s="45">
        <f t="shared" si="143"/>
        <v>-13.593940298537419</v>
      </c>
      <c r="K2292" s="39" t="e">
        <f t="shared" si="140"/>
        <v>#DIV/0!</v>
      </c>
      <c r="L2292" s="46">
        <f>-J2292/Eingaben!$D$29</f>
        <v>0.93365782865974722</v>
      </c>
      <c r="M2292" s="44" t="e">
        <f>-K2292/Eingaben!$D$8</f>
        <v>#DIV/0!</v>
      </c>
      <c r="N2292" s="46">
        <f>ABS(B2292-C2292)/Eingaben!$D$8</f>
        <v>0</v>
      </c>
      <c r="O2292" s="44"/>
      <c r="P2292">
        <f>D2292/3600000*G2292*100*100/Eingaben!$D$39*(A2292-A2291)/3600</f>
        <v>0</v>
      </c>
      <c r="R2292" s="91" t="e">
        <f>('Dichte Wasser'!$B$4*AVERAGE(B2292:C2292)^3+'Dichte Wasser'!$B$3*AVERAGE(B2292:C2292)^2+'Dichte Wasser'!$B$2*AVERAGE(B2292:C2292)+'Dichte Wasser'!$B$1)/1000</f>
        <v>#DIV/0!</v>
      </c>
      <c r="S2292" s="92" t="e">
        <f t="shared" si="142"/>
        <v>#DIV/0!</v>
      </c>
    </row>
    <row r="2293" spans="1:19" x14ac:dyDescent="0.25">
      <c r="A2293" s="69"/>
      <c r="B2293" s="69"/>
      <c r="C2293" s="69"/>
      <c r="D2293" s="69"/>
      <c r="G2293" s="93"/>
      <c r="I2293" s="45">
        <f t="shared" si="141"/>
        <v>0</v>
      </c>
      <c r="J2293" s="45">
        <f t="shared" si="143"/>
        <v>-13.593940298537419</v>
      </c>
      <c r="K2293" s="39" t="e">
        <f t="shared" si="140"/>
        <v>#DIV/0!</v>
      </c>
      <c r="L2293" s="46">
        <f>-J2293/Eingaben!$D$29</f>
        <v>0.93365782865974722</v>
      </c>
      <c r="M2293" s="44" t="e">
        <f>-K2293/Eingaben!$D$8</f>
        <v>#DIV/0!</v>
      </c>
      <c r="N2293" s="46">
        <f>ABS(B2293-C2293)/Eingaben!$D$8</f>
        <v>0</v>
      </c>
      <c r="O2293" s="44"/>
      <c r="P2293">
        <f>D2293/3600000*G2293*100*100/Eingaben!$D$39*(A2293-A2292)/3600</f>
        <v>0</v>
      </c>
      <c r="R2293" s="91" t="e">
        <f>('Dichte Wasser'!$B$4*AVERAGE(B2293:C2293)^3+'Dichte Wasser'!$B$3*AVERAGE(B2293:C2293)^2+'Dichte Wasser'!$B$2*AVERAGE(B2293:C2293)+'Dichte Wasser'!$B$1)/1000</f>
        <v>#DIV/0!</v>
      </c>
      <c r="S2293" s="92" t="e">
        <f t="shared" si="142"/>
        <v>#DIV/0!</v>
      </c>
    </row>
    <row r="2294" spans="1:19" x14ac:dyDescent="0.25">
      <c r="A2294" s="69"/>
      <c r="B2294" s="69"/>
      <c r="C2294" s="69"/>
      <c r="D2294" s="69"/>
      <c r="G2294" s="93"/>
      <c r="I2294" s="45">
        <f t="shared" si="141"/>
        <v>0</v>
      </c>
      <c r="J2294" s="45">
        <f t="shared" si="143"/>
        <v>-13.593940298537419</v>
      </c>
      <c r="K2294" s="39" t="e">
        <f t="shared" si="140"/>
        <v>#DIV/0!</v>
      </c>
      <c r="L2294" s="46">
        <f>-J2294/Eingaben!$D$29</f>
        <v>0.93365782865974722</v>
      </c>
      <c r="M2294" s="44" t="e">
        <f>-K2294/Eingaben!$D$8</f>
        <v>#DIV/0!</v>
      </c>
      <c r="N2294" s="46">
        <f>ABS(B2294-C2294)/Eingaben!$D$8</f>
        <v>0</v>
      </c>
      <c r="O2294" s="44"/>
      <c r="P2294">
        <f>D2294/3600000*G2294*100*100/Eingaben!$D$39*(A2294-A2293)/3600</f>
        <v>0</v>
      </c>
      <c r="R2294" s="91" t="e">
        <f>('Dichte Wasser'!$B$4*AVERAGE(B2294:C2294)^3+'Dichte Wasser'!$B$3*AVERAGE(B2294:C2294)^2+'Dichte Wasser'!$B$2*AVERAGE(B2294:C2294)+'Dichte Wasser'!$B$1)/1000</f>
        <v>#DIV/0!</v>
      </c>
      <c r="S2294" s="92" t="e">
        <f t="shared" si="142"/>
        <v>#DIV/0!</v>
      </c>
    </row>
    <row r="2295" spans="1:19" x14ac:dyDescent="0.25">
      <c r="A2295" s="69"/>
      <c r="B2295" s="69"/>
      <c r="C2295" s="69"/>
      <c r="D2295" s="69"/>
      <c r="G2295" s="93"/>
      <c r="I2295" s="45">
        <f t="shared" si="141"/>
        <v>0</v>
      </c>
      <c r="J2295" s="45">
        <f t="shared" si="143"/>
        <v>-13.593940298537419</v>
      </c>
      <c r="K2295" s="39" t="e">
        <f t="shared" si="140"/>
        <v>#DIV/0!</v>
      </c>
      <c r="L2295" s="46">
        <f>-J2295/Eingaben!$D$29</f>
        <v>0.93365782865974722</v>
      </c>
      <c r="M2295" s="44" t="e">
        <f>-K2295/Eingaben!$D$8</f>
        <v>#DIV/0!</v>
      </c>
      <c r="N2295" s="46">
        <f>ABS(B2295-C2295)/Eingaben!$D$8</f>
        <v>0</v>
      </c>
      <c r="O2295" s="44"/>
      <c r="P2295">
        <f>D2295/3600000*G2295*100*100/Eingaben!$D$39*(A2295-A2294)/3600</f>
        <v>0</v>
      </c>
      <c r="R2295" s="91" t="e">
        <f>('Dichte Wasser'!$B$4*AVERAGE(B2295:C2295)^3+'Dichte Wasser'!$B$3*AVERAGE(B2295:C2295)^2+'Dichte Wasser'!$B$2*AVERAGE(B2295:C2295)+'Dichte Wasser'!$B$1)/1000</f>
        <v>#DIV/0!</v>
      </c>
      <c r="S2295" s="92" t="e">
        <f t="shared" si="142"/>
        <v>#DIV/0!</v>
      </c>
    </row>
    <row r="2296" spans="1:19" x14ac:dyDescent="0.25">
      <c r="A2296" s="69"/>
      <c r="B2296" s="69"/>
      <c r="C2296" s="69"/>
      <c r="D2296" s="69"/>
      <c r="G2296" s="93"/>
      <c r="I2296" s="45">
        <f t="shared" si="141"/>
        <v>0</v>
      </c>
      <c r="J2296" s="45">
        <f t="shared" si="143"/>
        <v>-13.593940298537419</v>
      </c>
      <c r="K2296" s="39" t="e">
        <f t="shared" si="140"/>
        <v>#DIV/0!</v>
      </c>
      <c r="L2296" s="46">
        <f>-J2296/Eingaben!$D$29</f>
        <v>0.93365782865974722</v>
      </c>
      <c r="M2296" s="44" t="e">
        <f>-K2296/Eingaben!$D$8</f>
        <v>#DIV/0!</v>
      </c>
      <c r="N2296" s="46">
        <f>ABS(B2296-C2296)/Eingaben!$D$8</f>
        <v>0</v>
      </c>
      <c r="O2296" s="44"/>
      <c r="P2296">
        <f>D2296/3600000*G2296*100*100/Eingaben!$D$39*(A2296-A2295)/3600</f>
        <v>0</v>
      </c>
      <c r="R2296" s="91" t="e">
        <f>('Dichte Wasser'!$B$4*AVERAGE(B2296:C2296)^3+'Dichte Wasser'!$B$3*AVERAGE(B2296:C2296)^2+'Dichte Wasser'!$B$2*AVERAGE(B2296:C2296)+'Dichte Wasser'!$B$1)/1000</f>
        <v>#DIV/0!</v>
      </c>
      <c r="S2296" s="92" t="e">
        <f t="shared" si="142"/>
        <v>#DIV/0!</v>
      </c>
    </row>
    <row r="2297" spans="1:19" x14ac:dyDescent="0.25">
      <c r="A2297" s="69"/>
      <c r="B2297" s="69"/>
      <c r="C2297" s="69"/>
      <c r="D2297" s="69"/>
      <c r="G2297" s="93"/>
      <c r="I2297" s="45">
        <f t="shared" si="141"/>
        <v>0</v>
      </c>
      <c r="J2297" s="45">
        <f t="shared" si="143"/>
        <v>-13.593940298537419</v>
      </c>
      <c r="K2297" s="39" t="e">
        <f t="shared" si="140"/>
        <v>#DIV/0!</v>
      </c>
      <c r="L2297" s="46">
        <f>-J2297/Eingaben!$D$29</f>
        <v>0.93365782865974722</v>
      </c>
      <c r="M2297" s="44" t="e">
        <f>-K2297/Eingaben!$D$8</f>
        <v>#DIV/0!</v>
      </c>
      <c r="N2297" s="46">
        <f>ABS(B2297-C2297)/Eingaben!$D$8</f>
        <v>0</v>
      </c>
      <c r="O2297" s="44"/>
      <c r="P2297">
        <f>D2297/3600000*G2297*100*100/Eingaben!$D$39*(A2297-A2296)/3600</f>
        <v>0</v>
      </c>
      <c r="R2297" s="91" t="e">
        <f>('Dichte Wasser'!$B$4*AVERAGE(B2297:C2297)^3+'Dichte Wasser'!$B$3*AVERAGE(B2297:C2297)^2+'Dichte Wasser'!$B$2*AVERAGE(B2297:C2297)+'Dichte Wasser'!$B$1)/1000</f>
        <v>#DIV/0!</v>
      </c>
      <c r="S2297" s="92" t="e">
        <f t="shared" si="142"/>
        <v>#DIV/0!</v>
      </c>
    </row>
    <row r="2298" spans="1:19" x14ac:dyDescent="0.25">
      <c r="A2298" s="69"/>
      <c r="B2298" s="69"/>
      <c r="C2298" s="69"/>
      <c r="D2298" s="69"/>
      <c r="G2298" s="93"/>
      <c r="I2298" s="45">
        <f t="shared" si="141"/>
        <v>0</v>
      </c>
      <c r="J2298" s="45">
        <f t="shared" si="143"/>
        <v>-13.593940298537419</v>
      </c>
      <c r="K2298" s="39" t="e">
        <f t="shared" si="140"/>
        <v>#DIV/0!</v>
      </c>
      <c r="L2298" s="46">
        <f>-J2298/Eingaben!$D$29</f>
        <v>0.93365782865974722</v>
      </c>
      <c r="M2298" s="44" t="e">
        <f>-K2298/Eingaben!$D$8</f>
        <v>#DIV/0!</v>
      </c>
      <c r="N2298" s="46">
        <f>ABS(B2298-C2298)/Eingaben!$D$8</f>
        <v>0</v>
      </c>
      <c r="O2298" s="44"/>
      <c r="P2298">
        <f>D2298/3600000*G2298*100*100/Eingaben!$D$39*(A2298-A2297)/3600</f>
        <v>0</v>
      </c>
      <c r="R2298" s="91" t="e">
        <f>('Dichte Wasser'!$B$4*AVERAGE(B2298:C2298)^3+'Dichte Wasser'!$B$3*AVERAGE(B2298:C2298)^2+'Dichte Wasser'!$B$2*AVERAGE(B2298:C2298)+'Dichte Wasser'!$B$1)/1000</f>
        <v>#DIV/0!</v>
      </c>
      <c r="S2298" s="92" t="e">
        <f t="shared" si="142"/>
        <v>#DIV/0!</v>
      </c>
    </row>
    <row r="2299" spans="1:19" x14ac:dyDescent="0.25">
      <c r="A2299" s="69"/>
      <c r="B2299" s="69"/>
      <c r="C2299" s="69"/>
      <c r="D2299" s="69"/>
      <c r="G2299" s="93"/>
      <c r="I2299" s="45">
        <f t="shared" si="141"/>
        <v>0</v>
      </c>
      <c r="J2299" s="45">
        <f t="shared" si="143"/>
        <v>-13.593940298537419</v>
      </c>
      <c r="K2299" s="39" t="e">
        <f t="shared" si="140"/>
        <v>#DIV/0!</v>
      </c>
      <c r="L2299" s="46">
        <f>-J2299/Eingaben!$D$29</f>
        <v>0.93365782865974722</v>
      </c>
      <c r="M2299" s="44" t="e">
        <f>-K2299/Eingaben!$D$8</f>
        <v>#DIV/0!</v>
      </c>
      <c r="N2299" s="46">
        <f>ABS(B2299-C2299)/Eingaben!$D$8</f>
        <v>0</v>
      </c>
      <c r="O2299" s="44"/>
      <c r="P2299">
        <f>D2299/3600000*G2299*100*100/Eingaben!$D$39*(A2299-A2298)/3600</f>
        <v>0</v>
      </c>
      <c r="R2299" s="91" t="e">
        <f>('Dichte Wasser'!$B$4*AVERAGE(B2299:C2299)^3+'Dichte Wasser'!$B$3*AVERAGE(B2299:C2299)^2+'Dichte Wasser'!$B$2*AVERAGE(B2299:C2299)+'Dichte Wasser'!$B$1)/1000</f>
        <v>#DIV/0!</v>
      </c>
      <c r="S2299" s="92" t="e">
        <f t="shared" si="142"/>
        <v>#DIV/0!</v>
      </c>
    </row>
    <row r="2300" spans="1:19" x14ac:dyDescent="0.25">
      <c r="A2300" s="69"/>
      <c r="B2300" s="69"/>
      <c r="C2300" s="69"/>
      <c r="D2300" s="69"/>
      <c r="G2300" s="93"/>
      <c r="I2300" s="45">
        <f t="shared" si="141"/>
        <v>0</v>
      </c>
      <c r="J2300" s="45">
        <f t="shared" si="143"/>
        <v>-13.593940298537419</v>
      </c>
      <c r="K2300" s="39" t="e">
        <f t="shared" si="140"/>
        <v>#DIV/0!</v>
      </c>
      <c r="L2300" s="46">
        <f>-J2300/Eingaben!$D$29</f>
        <v>0.93365782865974722</v>
      </c>
      <c r="M2300" s="44" t="e">
        <f>-K2300/Eingaben!$D$8</f>
        <v>#DIV/0!</v>
      </c>
      <c r="N2300" s="46">
        <f>ABS(B2300-C2300)/Eingaben!$D$8</f>
        <v>0</v>
      </c>
      <c r="O2300" s="44"/>
      <c r="P2300">
        <f>D2300/3600000*G2300*100*100/Eingaben!$D$39*(A2300-A2299)/3600</f>
        <v>0</v>
      </c>
      <c r="R2300" s="91" t="e">
        <f>('Dichte Wasser'!$B$4*AVERAGE(B2300:C2300)^3+'Dichte Wasser'!$B$3*AVERAGE(B2300:C2300)^2+'Dichte Wasser'!$B$2*AVERAGE(B2300:C2300)+'Dichte Wasser'!$B$1)/1000</f>
        <v>#DIV/0!</v>
      </c>
      <c r="S2300" s="92" t="e">
        <f t="shared" si="142"/>
        <v>#DIV/0!</v>
      </c>
    </row>
    <row r="2301" spans="1:19" x14ac:dyDescent="0.25">
      <c r="A2301" s="69"/>
      <c r="B2301" s="69"/>
      <c r="C2301" s="69"/>
      <c r="D2301" s="69"/>
      <c r="G2301" s="93"/>
      <c r="I2301" s="45">
        <f t="shared" si="141"/>
        <v>0</v>
      </c>
      <c r="J2301" s="45">
        <f t="shared" si="143"/>
        <v>-13.593940298537419</v>
      </c>
      <c r="K2301" s="39" t="e">
        <f t="shared" si="140"/>
        <v>#DIV/0!</v>
      </c>
      <c r="L2301" s="46">
        <f>-J2301/Eingaben!$D$29</f>
        <v>0.93365782865974722</v>
      </c>
      <c r="M2301" s="44" t="e">
        <f>-K2301/Eingaben!$D$8</f>
        <v>#DIV/0!</v>
      </c>
      <c r="N2301" s="46">
        <f>ABS(B2301-C2301)/Eingaben!$D$8</f>
        <v>0</v>
      </c>
      <c r="O2301" s="44"/>
      <c r="P2301">
        <f>D2301/3600000*G2301*100*100/Eingaben!$D$39*(A2301-A2300)/3600</f>
        <v>0</v>
      </c>
      <c r="R2301" s="91" t="e">
        <f>('Dichte Wasser'!$B$4*AVERAGE(B2301:C2301)^3+'Dichte Wasser'!$B$3*AVERAGE(B2301:C2301)^2+'Dichte Wasser'!$B$2*AVERAGE(B2301:C2301)+'Dichte Wasser'!$B$1)/1000</f>
        <v>#DIV/0!</v>
      </c>
      <c r="S2301" s="92" t="e">
        <f t="shared" si="142"/>
        <v>#DIV/0!</v>
      </c>
    </row>
    <row r="2302" spans="1:19" x14ac:dyDescent="0.25">
      <c r="A2302" s="69"/>
      <c r="B2302" s="69"/>
      <c r="C2302" s="69"/>
      <c r="D2302" s="69"/>
      <c r="G2302" s="93"/>
      <c r="I2302" s="45">
        <f t="shared" si="141"/>
        <v>0</v>
      </c>
      <c r="J2302" s="45">
        <f t="shared" si="143"/>
        <v>-13.593940298537419</v>
      </c>
      <c r="K2302" s="39" t="e">
        <f t="shared" si="140"/>
        <v>#DIV/0!</v>
      </c>
      <c r="L2302" s="46">
        <f>-J2302/Eingaben!$D$29</f>
        <v>0.93365782865974722</v>
      </c>
      <c r="M2302" s="44" t="e">
        <f>-K2302/Eingaben!$D$8</f>
        <v>#DIV/0!</v>
      </c>
      <c r="N2302" s="46">
        <f>ABS(B2302-C2302)/Eingaben!$D$8</f>
        <v>0</v>
      </c>
      <c r="O2302" s="44"/>
      <c r="P2302">
        <f>D2302/3600000*G2302*100*100/Eingaben!$D$39*(A2302-A2301)/3600</f>
        <v>0</v>
      </c>
      <c r="R2302" s="91" t="e">
        <f>('Dichte Wasser'!$B$4*AVERAGE(B2302:C2302)^3+'Dichte Wasser'!$B$3*AVERAGE(B2302:C2302)^2+'Dichte Wasser'!$B$2*AVERAGE(B2302:C2302)+'Dichte Wasser'!$B$1)/1000</f>
        <v>#DIV/0!</v>
      </c>
      <c r="S2302" s="92" t="e">
        <f t="shared" si="142"/>
        <v>#DIV/0!</v>
      </c>
    </row>
    <row r="2303" spans="1:19" x14ac:dyDescent="0.25">
      <c r="A2303" s="69"/>
      <c r="B2303" s="69"/>
      <c r="C2303" s="69"/>
      <c r="D2303" s="69"/>
      <c r="G2303" s="93"/>
      <c r="I2303" s="45">
        <f t="shared" si="141"/>
        <v>0</v>
      </c>
      <c r="J2303" s="45">
        <f t="shared" si="143"/>
        <v>-13.593940298537419</v>
      </c>
      <c r="K2303" s="39" t="e">
        <f t="shared" si="140"/>
        <v>#DIV/0!</v>
      </c>
      <c r="L2303" s="46">
        <f>-J2303/Eingaben!$D$29</f>
        <v>0.93365782865974722</v>
      </c>
      <c r="M2303" s="44" t="e">
        <f>-K2303/Eingaben!$D$8</f>
        <v>#DIV/0!</v>
      </c>
      <c r="N2303" s="46">
        <f>ABS(B2303-C2303)/Eingaben!$D$8</f>
        <v>0</v>
      </c>
      <c r="O2303" s="44"/>
      <c r="P2303">
        <f>D2303/3600000*G2303*100*100/Eingaben!$D$39*(A2303-A2302)/3600</f>
        <v>0</v>
      </c>
      <c r="R2303" s="91" t="e">
        <f>('Dichte Wasser'!$B$4*AVERAGE(B2303:C2303)^3+'Dichte Wasser'!$B$3*AVERAGE(B2303:C2303)^2+'Dichte Wasser'!$B$2*AVERAGE(B2303:C2303)+'Dichte Wasser'!$B$1)/1000</f>
        <v>#DIV/0!</v>
      </c>
      <c r="S2303" s="92" t="e">
        <f t="shared" si="142"/>
        <v>#DIV/0!</v>
      </c>
    </row>
    <row r="2304" spans="1:19" x14ac:dyDescent="0.25">
      <c r="A2304" s="69"/>
      <c r="B2304" s="69"/>
      <c r="C2304" s="69"/>
      <c r="D2304" s="69"/>
      <c r="G2304" s="93"/>
      <c r="I2304" s="45">
        <f t="shared" si="141"/>
        <v>0</v>
      </c>
      <c r="J2304" s="45">
        <f t="shared" si="143"/>
        <v>-13.593940298537419</v>
      </c>
      <c r="K2304" s="39" t="e">
        <f t="shared" si="140"/>
        <v>#DIV/0!</v>
      </c>
      <c r="L2304" s="46">
        <f>-J2304/Eingaben!$D$29</f>
        <v>0.93365782865974722</v>
      </c>
      <c r="M2304" s="44" t="e">
        <f>-K2304/Eingaben!$D$8</f>
        <v>#DIV/0!</v>
      </c>
      <c r="N2304" s="46">
        <f>ABS(B2304-C2304)/Eingaben!$D$8</f>
        <v>0</v>
      </c>
      <c r="O2304" s="44"/>
      <c r="P2304">
        <f>D2304/3600000*G2304*100*100/Eingaben!$D$39*(A2304-A2303)/3600</f>
        <v>0</v>
      </c>
      <c r="R2304" s="91" t="e">
        <f>('Dichte Wasser'!$B$4*AVERAGE(B2304:C2304)^3+'Dichte Wasser'!$B$3*AVERAGE(B2304:C2304)^2+'Dichte Wasser'!$B$2*AVERAGE(B2304:C2304)+'Dichte Wasser'!$B$1)/1000</f>
        <v>#DIV/0!</v>
      </c>
      <c r="S2304" s="92" t="e">
        <f t="shared" si="142"/>
        <v>#DIV/0!</v>
      </c>
    </row>
    <row r="2305" spans="1:19" x14ac:dyDescent="0.25">
      <c r="A2305" s="69"/>
      <c r="B2305" s="69"/>
      <c r="C2305" s="69"/>
      <c r="D2305" s="69"/>
      <c r="G2305" s="93"/>
      <c r="I2305" s="45">
        <f t="shared" si="141"/>
        <v>0</v>
      </c>
      <c r="J2305" s="45">
        <f t="shared" si="143"/>
        <v>-13.593940298537419</v>
      </c>
      <c r="K2305" s="39" t="e">
        <f t="shared" si="140"/>
        <v>#DIV/0!</v>
      </c>
      <c r="L2305" s="46">
        <f>-J2305/Eingaben!$D$29</f>
        <v>0.93365782865974722</v>
      </c>
      <c r="M2305" s="44" t="e">
        <f>-K2305/Eingaben!$D$8</f>
        <v>#DIV/0!</v>
      </c>
      <c r="N2305" s="46">
        <f>ABS(B2305-C2305)/Eingaben!$D$8</f>
        <v>0</v>
      </c>
      <c r="O2305" s="44"/>
      <c r="P2305">
        <f>D2305/3600000*G2305*100*100/Eingaben!$D$39*(A2305-A2304)/3600</f>
        <v>0</v>
      </c>
      <c r="R2305" s="91" t="e">
        <f>('Dichte Wasser'!$B$4*AVERAGE(B2305:C2305)^3+'Dichte Wasser'!$B$3*AVERAGE(B2305:C2305)^2+'Dichte Wasser'!$B$2*AVERAGE(B2305:C2305)+'Dichte Wasser'!$B$1)/1000</f>
        <v>#DIV/0!</v>
      </c>
      <c r="S2305" s="92" t="e">
        <f t="shared" si="142"/>
        <v>#DIV/0!</v>
      </c>
    </row>
    <row r="2306" spans="1:19" x14ac:dyDescent="0.25">
      <c r="A2306" s="69"/>
      <c r="B2306" s="69"/>
      <c r="C2306" s="69"/>
      <c r="D2306" s="69"/>
      <c r="G2306" s="93"/>
      <c r="I2306" s="45">
        <f t="shared" si="141"/>
        <v>0</v>
      </c>
      <c r="J2306" s="45">
        <f t="shared" si="143"/>
        <v>-13.593940298537419</v>
      </c>
      <c r="K2306" s="39" t="e">
        <f t="shared" si="140"/>
        <v>#DIV/0!</v>
      </c>
      <c r="L2306" s="46">
        <f>-J2306/Eingaben!$D$29</f>
        <v>0.93365782865974722</v>
      </c>
      <c r="M2306" s="44" t="e">
        <f>-K2306/Eingaben!$D$8</f>
        <v>#DIV/0!</v>
      </c>
      <c r="N2306" s="46">
        <f>ABS(B2306-C2306)/Eingaben!$D$8</f>
        <v>0</v>
      </c>
      <c r="O2306" s="44"/>
      <c r="P2306">
        <f>D2306/3600000*G2306*100*100/Eingaben!$D$39*(A2306-A2305)/3600</f>
        <v>0</v>
      </c>
      <c r="R2306" s="91" t="e">
        <f>('Dichte Wasser'!$B$4*AVERAGE(B2306:C2306)^3+'Dichte Wasser'!$B$3*AVERAGE(B2306:C2306)^2+'Dichte Wasser'!$B$2*AVERAGE(B2306:C2306)+'Dichte Wasser'!$B$1)/1000</f>
        <v>#DIV/0!</v>
      </c>
      <c r="S2306" s="92" t="e">
        <f t="shared" si="142"/>
        <v>#DIV/0!</v>
      </c>
    </row>
    <row r="2307" spans="1:19" x14ac:dyDescent="0.25">
      <c r="A2307" s="69"/>
      <c r="B2307" s="69"/>
      <c r="C2307" s="69"/>
      <c r="D2307" s="69"/>
      <c r="G2307" s="93"/>
      <c r="I2307" s="45">
        <f t="shared" si="141"/>
        <v>0</v>
      </c>
      <c r="J2307" s="45">
        <f t="shared" si="143"/>
        <v>-13.593940298537419</v>
      </c>
      <c r="K2307" s="39" t="e">
        <f t="shared" si="140"/>
        <v>#DIV/0!</v>
      </c>
      <c r="L2307" s="46">
        <f>-J2307/Eingaben!$D$29</f>
        <v>0.93365782865974722</v>
      </c>
      <c r="M2307" s="44" t="e">
        <f>-K2307/Eingaben!$D$8</f>
        <v>#DIV/0!</v>
      </c>
      <c r="N2307" s="46">
        <f>ABS(B2307-C2307)/Eingaben!$D$8</f>
        <v>0</v>
      </c>
      <c r="O2307" s="44"/>
      <c r="P2307">
        <f>D2307/3600000*G2307*100*100/Eingaben!$D$39*(A2307-A2306)/3600</f>
        <v>0</v>
      </c>
      <c r="R2307" s="91" t="e">
        <f>('Dichte Wasser'!$B$4*AVERAGE(B2307:C2307)^3+'Dichte Wasser'!$B$3*AVERAGE(B2307:C2307)^2+'Dichte Wasser'!$B$2*AVERAGE(B2307:C2307)+'Dichte Wasser'!$B$1)/1000</f>
        <v>#DIV/0!</v>
      </c>
      <c r="S2307" s="92" t="e">
        <f t="shared" si="142"/>
        <v>#DIV/0!</v>
      </c>
    </row>
    <row r="2308" spans="1:19" x14ac:dyDescent="0.25">
      <c r="A2308" s="69"/>
      <c r="B2308" s="69"/>
      <c r="C2308" s="69"/>
      <c r="D2308" s="69"/>
      <c r="G2308" s="93"/>
      <c r="I2308" s="45">
        <f t="shared" si="141"/>
        <v>0</v>
      </c>
      <c r="J2308" s="45">
        <f t="shared" si="143"/>
        <v>-13.593940298537419</v>
      </c>
      <c r="K2308" s="39" t="e">
        <f t="shared" si="140"/>
        <v>#DIV/0!</v>
      </c>
      <c r="L2308" s="46">
        <f>-J2308/Eingaben!$D$29</f>
        <v>0.93365782865974722</v>
      </c>
      <c r="M2308" s="44" t="e">
        <f>-K2308/Eingaben!$D$8</f>
        <v>#DIV/0!</v>
      </c>
      <c r="N2308" s="46">
        <f>ABS(B2308-C2308)/Eingaben!$D$8</f>
        <v>0</v>
      </c>
      <c r="O2308" s="44"/>
      <c r="P2308">
        <f>D2308/3600000*G2308*100*100/Eingaben!$D$39*(A2308-A2307)/3600</f>
        <v>0</v>
      </c>
      <c r="R2308" s="91" t="e">
        <f>('Dichte Wasser'!$B$4*AVERAGE(B2308:C2308)^3+'Dichte Wasser'!$B$3*AVERAGE(B2308:C2308)^2+'Dichte Wasser'!$B$2*AVERAGE(B2308:C2308)+'Dichte Wasser'!$B$1)/1000</f>
        <v>#DIV/0!</v>
      </c>
      <c r="S2308" s="92" t="e">
        <f t="shared" si="142"/>
        <v>#DIV/0!</v>
      </c>
    </row>
    <row r="2309" spans="1:19" x14ac:dyDescent="0.25">
      <c r="A2309" s="69"/>
      <c r="B2309" s="69"/>
      <c r="C2309" s="69"/>
      <c r="D2309" s="69"/>
      <c r="G2309" s="93"/>
      <c r="I2309" s="45">
        <f t="shared" si="141"/>
        <v>0</v>
      </c>
      <c r="J2309" s="45">
        <f t="shared" si="143"/>
        <v>-13.593940298537419</v>
      </c>
      <c r="K2309" s="39" t="e">
        <f t="shared" ref="K2309:K2372" si="144">I2309/((A2309-A2308)/3600)</f>
        <v>#DIV/0!</v>
      </c>
      <c r="L2309" s="46">
        <f>-J2309/Eingaben!$D$29</f>
        <v>0.93365782865974722</v>
      </c>
      <c r="M2309" s="44" t="e">
        <f>-K2309/Eingaben!$D$8</f>
        <v>#DIV/0!</v>
      </c>
      <c r="N2309" s="46">
        <f>ABS(B2309-C2309)/Eingaben!$D$8</f>
        <v>0</v>
      </c>
      <c r="O2309" s="44"/>
      <c r="P2309">
        <f>D2309/3600000*G2309*100*100/Eingaben!$D$39*(A2309-A2308)/3600</f>
        <v>0</v>
      </c>
      <c r="R2309" s="91" t="e">
        <f>('Dichte Wasser'!$B$4*AVERAGE(B2309:C2309)^3+'Dichte Wasser'!$B$3*AVERAGE(B2309:C2309)^2+'Dichte Wasser'!$B$2*AVERAGE(B2309:C2309)+'Dichte Wasser'!$B$1)/1000</f>
        <v>#DIV/0!</v>
      </c>
      <c r="S2309" s="92" t="e">
        <f t="shared" si="142"/>
        <v>#DIV/0!</v>
      </c>
    </row>
    <row r="2310" spans="1:19" x14ac:dyDescent="0.25">
      <c r="A2310" s="69"/>
      <c r="B2310" s="69"/>
      <c r="C2310" s="69"/>
      <c r="D2310" s="69"/>
      <c r="G2310" s="93"/>
      <c r="I2310" s="45">
        <f t="shared" ref="I2310:I2373" si="145">IF(D2310&gt;0,D2310/3600*R2310*(A2310-A2309)*S2310*(B2310-C2310)/3600,0)</f>
        <v>0</v>
      </c>
      <c r="J2310" s="45">
        <f t="shared" si="143"/>
        <v>-13.593940298537419</v>
      </c>
      <c r="K2310" s="39" t="e">
        <f t="shared" si="144"/>
        <v>#DIV/0!</v>
      </c>
      <c r="L2310" s="46">
        <f>-J2310/Eingaben!$D$29</f>
        <v>0.93365782865974722</v>
      </c>
      <c r="M2310" s="44" t="e">
        <f>-K2310/Eingaben!$D$8</f>
        <v>#DIV/0!</v>
      </c>
      <c r="N2310" s="46">
        <f>ABS(B2310-C2310)/Eingaben!$D$8</f>
        <v>0</v>
      </c>
      <c r="O2310" s="44"/>
      <c r="P2310">
        <f>D2310/3600000*G2310*100*100/Eingaben!$D$39*(A2310-A2309)/3600</f>
        <v>0</v>
      </c>
      <c r="R2310" s="91" t="e">
        <f>('Dichte Wasser'!$B$4*AVERAGE(B2310:C2310)^3+'Dichte Wasser'!$B$3*AVERAGE(B2310:C2310)^2+'Dichte Wasser'!$B$2*AVERAGE(B2310:C2310)+'Dichte Wasser'!$B$1)/1000</f>
        <v>#DIV/0!</v>
      </c>
      <c r="S2310" s="92" t="e">
        <f t="shared" ref="S2310:S2373" si="146" xml:space="preserve">  0.0000000024*AVERAGE(B2310:C2310)^4 - 0.0000005979*AVERAGE(B2310:C2310)^3 + 0.0000621355*AVERAGE(B2310:C2310)^2 - 0.0026683907*AVERAGE(B2310:C2310) + 4.2176232303</f>
        <v>#DIV/0!</v>
      </c>
    </row>
    <row r="2311" spans="1:19" x14ac:dyDescent="0.25">
      <c r="A2311" s="69"/>
      <c r="B2311" s="69"/>
      <c r="C2311" s="69"/>
      <c r="D2311" s="69"/>
      <c r="G2311" s="93"/>
      <c r="I2311" s="45">
        <f t="shared" si="145"/>
        <v>0</v>
      </c>
      <c r="J2311" s="45">
        <f t="shared" ref="J2311:J2374" si="147">J2310+I2311</f>
        <v>-13.593940298537419</v>
      </c>
      <c r="K2311" s="39" t="e">
        <f t="shared" si="144"/>
        <v>#DIV/0!</v>
      </c>
      <c r="L2311" s="46">
        <f>-J2311/Eingaben!$D$29</f>
        <v>0.93365782865974722</v>
      </c>
      <c r="M2311" s="44" t="e">
        <f>-K2311/Eingaben!$D$8</f>
        <v>#DIV/0!</v>
      </c>
      <c r="N2311" s="46">
        <f>ABS(B2311-C2311)/Eingaben!$D$8</f>
        <v>0</v>
      </c>
      <c r="O2311" s="44"/>
      <c r="P2311">
        <f>D2311/3600000*G2311*100*100/Eingaben!$D$39*(A2311-A2310)/3600</f>
        <v>0</v>
      </c>
      <c r="R2311" s="91" t="e">
        <f>('Dichte Wasser'!$B$4*AVERAGE(B2311:C2311)^3+'Dichte Wasser'!$B$3*AVERAGE(B2311:C2311)^2+'Dichte Wasser'!$B$2*AVERAGE(B2311:C2311)+'Dichte Wasser'!$B$1)/1000</f>
        <v>#DIV/0!</v>
      </c>
      <c r="S2311" s="92" t="e">
        <f t="shared" si="146"/>
        <v>#DIV/0!</v>
      </c>
    </row>
    <row r="2312" spans="1:19" x14ac:dyDescent="0.25">
      <c r="A2312" s="69"/>
      <c r="B2312" s="69"/>
      <c r="C2312" s="69"/>
      <c r="D2312" s="69"/>
      <c r="G2312" s="93"/>
      <c r="I2312" s="45">
        <f t="shared" si="145"/>
        <v>0</v>
      </c>
      <c r="J2312" s="45">
        <f t="shared" si="147"/>
        <v>-13.593940298537419</v>
      </c>
      <c r="K2312" s="39" t="e">
        <f t="shared" si="144"/>
        <v>#DIV/0!</v>
      </c>
      <c r="L2312" s="46">
        <f>-J2312/Eingaben!$D$29</f>
        <v>0.93365782865974722</v>
      </c>
      <c r="M2312" s="44" t="e">
        <f>-K2312/Eingaben!$D$8</f>
        <v>#DIV/0!</v>
      </c>
      <c r="N2312" s="46">
        <f>ABS(B2312-C2312)/Eingaben!$D$8</f>
        <v>0</v>
      </c>
      <c r="O2312" s="44"/>
      <c r="P2312">
        <f>D2312/3600000*G2312*100*100/Eingaben!$D$39*(A2312-A2311)/3600</f>
        <v>0</v>
      </c>
      <c r="R2312" s="91" t="e">
        <f>('Dichte Wasser'!$B$4*AVERAGE(B2312:C2312)^3+'Dichte Wasser'!$B$3*AVERAGE(B2312:C2312)^2+'Dichte Wasser'!$B$2*AVERAGE(B2312:C2312)+'Dichte Wasser'!$B$1)/1000</f>
        <v>#DIV/0!</v>
      </c>
      <c r="S2312" s="92" t="e">
        <f t="shared" si="146"/>
        <v>#DIV/0!</v>
      </c>
    </row>
    <row r="2313" spans="1:19" x14ac:dyDescent="0.25">
      <c r="A2313" s="69"/>
      <c r="B2313" s="69"/>
      <c r="C2313" s="69"/>
      <c r="D2313" s="69"/>
      <c r="G2313" s="93"/>
      <c r="I2313" s="45">
        <f t="shared" si="145"/>
        <v>0</v>
      </c>
      <c r="J2313" s="45">
        <f t="shared" si="147"/>
        <v>-13.593940298537419</v>
      </c>
      <c r="K2313" s="39" t="e">
        <f t="shared" si="144"/>
        <v>#DIV/0!</v>
      </c>
      <c r="L2313" s="46">
        <f>-J2313/Eingaben!$D$29</f>
        <v>0.93365782865974722</v>
      </c>
      <c r="M2313" s="44" t="e">
        <f>-K2313/Eingaben!$D$8</f>
        <v>#DIV/0!</v>
      </c>
      <c r="N2313" s="46">
        <f>ABS(B2313-C2313)/Eingaben!$D$8</f>
        <v>0</v>
      </c>
      <c r="O2313" s="44"/>
      <c r="P2313">
        <f>D2313/3600000*G2313*100*100/Eingaben!$D$39*(A2313-A2312)/3600</f>
        <v>0</v>
      </c>
      <c r="R2313" s="91" t="e">
        <f>('Dichte Wasser'!$B$4*AVERAGE(B2313:C2313)^3+'Dichte Wasser'!$B$3*AVERAGE(B2313:C2313)^2+'Dichte Wasser'!$B$2*AVERAGE(B2313:C2313)+'Dichte Wasser'!$B$1)/1000</f>
        <v>#DIV/0!</v>
      </c>
      <c r="S2313" s="92" t="e">
        <f t="shared" si="146"/>
        <v>#DIV/0!</v>
      </c>
    </row>
    <row r="2314" spans="1:19" x14ac:dyDescent="0.25">
      <c r="A2314" s="69"/>
      <c r="B2314" s="69"/>
      <c r="C2314" s="69"/>
      <c r="D2314" s="69"/>
      <c r="G2314" s="93"/>
      <c r="I2314" s="45">
        <f t="shared" si="145"/>
        <v>0</v>
      </c>
      <c r="J2314" s="45">
        <f t="shared" si="147"/>
        <v>-13.593940298537419</v>
      </c>
      <c r="K2314" s="39" t="e">
        <f t="shared" si="144"/>
        <v>#DIV/0!</v>
      </c>
      <c r="L2314" s="46">
        <f>-J2314/Eingaben!$D$29</f>
        <v>0.93365782865974722</v>
      </c>
      <c r="M2314" s="44" t="e">
        <f>-K2314/Eingaben!$D$8</f>
        <v>#DIV/0!</v>
      </c>
      <c r="N2314" s="46">
        <f>ABS(B2314-C2314)/Eingaben!$D$8</f>
        <v>0</v>
      </c>
      <c r="O2314" s="44"/>
      <c r="P2314">
        <f>D2314/3600000*G2314*100*100/Eingaben!$D$39*(A2314-A2313)/3600</f>
        <v>0</v>
      </c>
      <c r="R2314" s="91" t="e">
        <f>('Dichte Wasser'!$B$4*AVERAGE(B2314:C2314)^3+'Dichte Wasser'!$B$3*AVERAGE(B2314:C2314)^2+'Dichte Wasser'!$B$2*AVERAGE(B2314:C2314)+'Dichte Wasser'!$B$1)/1000</f>
        <v>#DIV/0!</v>
      </c>
      <c r="S2314" s="92" t="e">
        <f t="shared" si="146"/>
        <v>#DIV/0!</v>
      </c>
    </row>
    <row r="2315" spans="1:19" x14ac:dyDescent="0.25">
      <c r="A2315" s="69"/>
      <c r="B2315" s="69"/>
      <c r="C2315" s="69"/>
      <c r="D2315" s="69"/>
      <c r="G2315" s="93"/>
      <c r="I2315" s="45">
        <f t="shared" si="145"/>
        <v>0</v>
      </c>
      <c r="J2315" s="45">
        <f t="shared" si="147"/>
        <v>-13.593940298537419</v>
      </c>
      <c r="K2315" s="39" t="e">
        <f t="shared" si="144"/>
        <v>#DIV/0!</v>
      </c>
      <c r="L2315" s="46">
        <f>-J2315/Eingaben!$D$29</f>
        <v>0.93365782865974722</v>
      </c>
      <c r="M2315" s="44" t="e">
        <f>-K2315/Eingaben!$D$8</f>
        <v>#DIV/0!</v>
      </c>
      <c r="N2315" s="46">
        <f>ABS(B2315-C2315)/Eingaben!$D$8</f>
        <v>0</v>
      </c>
      <c r="O2315" s="44"/>
      <c r="P2315">
        <f>D2315/3600000*G2315*100*100/Eingaben!$D$39*(A2315-A2314)/3600</f>
        <v>0</v>
      </c>
      <c r="R2315" s="91" t="e">
        <f>('Dichte Wasser'!$B$4*AVERAGE(B2315:C2315)^3+'Dichte Wasser'!$B$3*AVERAGE(B2315:C2315)^2+'Dichte Wasser'!$B$2*AVERAGE(B2315:C2315)+'Dichte Wasser'!$B$1)/1000</f>
        <v>#DIV/0!</v>
      </c>
      <c r="S2315" s="92" t="e">
        <f t="shared" si="146"/>
        <v>#DIV/0!</v>
      </c>
    </row>
    <row r="2316" spans="1:19" x14ac:dyDescent="0.25">
      <c r="A2316" s="69"/>
      <c r="B2316" s="69"/>
      <c r="C2316" s="69"/>
      <c r="D2316" s="69"/>
      <c r="G2316" s="93"/>
      <c r="I2316" s="45">
        <f t="shared" si="145"/>
        <v>0</v>
      </c>
      <c r="J2316" s="45">
        <f t="shared" si="147"/>
        <v>-13.593940298537419</v>
      </c>
      <c r="K2316" s="39" t="e">
        <f t="shared" si="144"/>
        <v>#DIV/0!</v>
      </c>
      <c r="L2316" s="46">
        <f>-J2316/Eingaben!$D$29</f>
        <v>0.93365782865974722</v>
      </c>
      <c r="M2316" s="44" t="e">
        <f>-K2316/Eingaben!$D$8</f>
        <v>#DIV/0!</v>
      </c>
      <c r="N2316" s="46">
        <f>ABS(B2316-C2316)/Eingaben!$D$8</f>
        <v>0</v>
      </c>
      <c r="O2316" s="44"/>
      <c r="P2316">
        <f>D2316/3600000*G2316*100*100/Eingaben!$D$39*(A2316-A2315)/3600</f>
        <v>0</v>
      </c>
      <c r="R2316" s="91" t="e">
        <f>('Dichte Wasser'!$B$4*AVERAGE(B2316:C2316)^3+'Dichte Wasser'!$B$3*AVERAGE(B2316:C2316)^2+'Dichte Wasser'!$B$2*AVERAGE(B2316:C2316)+'Dichte Wasser'!$B$1)/1000</f>
        <v>#DIV/0!</v>
      </c>
      <c r="S2316" s="92" t="e">
        <f t="shared" si="146"/>
        <v>#DIV/0!</v>
      </c>
    </row>
    <row r="2317" spans="1:19" x14ac:dyDescent="0.25">
      <c r="A2317" s="69"/>
      <c r="B2317" s="69"/>
      <c r="C2317" s="69"/>
      <c r="D2317" s="69"/>
      <c r="G2317" s="93"/>
      <c r="I2317" s="45">
        <f t="shared" si="145"/>
        <v>0</v>
      </c>
      <c r="J2317" s="45">
        <f t="shared" si="147"/>
        <v>-13.593940298537419</v>
      </c>
      <c r="K2317" s="39" t="e">
        <f t="shared" si="144"/>
        <v>#DIV/0!</v>
      </c>
      <c r="L2317" s="46">
        <f>-J2317/Eingaben!$D$29</f>
        <v>0.93365782865974722</v>
      </c>
      <c r="M2317" s="44" t="e">
        <f>-K2317/Eingaben!$D$8</f>
        <v>#DIV/0!</v>
      </c>
      <c r="N2317" s="46">
        <f>ABS(B2317-C2317)/Eingaben!$D$8</f>
        <v>0</v>
      </c>
      <c r="O2317" s="44"/>
      <c r="P2317">
        <f>D2317/3600000*G2317*100*100/Eingaben!$D$39*(A2317-A2316)/3600</f>
        <v>0</v>
      </c>
      <c r="R2317" s="91" t="e">
        <f>('Dichte Wasser'!$B$4*AVERAGE(B2317:C2317)^3+'Dichte Wasser'!$B$3*AVERAGE(B2317:C2317)^2+'Dichte Wasser'!$B$2*AVERAGE(B2317:C2317)+'Dichte Wasser'!$B$1)/1000</f>
        <v>#DIV/0!</v>
      </c>
      <c r="S2317" s="92" t="e">
        <f t="shared" si="146"/>
        <v>#DIV/0!</v>
      </c>
    </row>
    <row r="2318" spans="1:19" x14ac:dyDescent="0.25">
      <c r="A2318" s="69"/>
      <c r="B2318" s="69"/>
      <c r="C2318" s="69"/>
      <c r="D2318" s="69"/>
      <c r="G2318" s="93"/>
      <c r="I2318" s="45">
        <f t="shared" si="145"/>
        <v>0</v>
      </c>
      <c r="J2318" s="45">
        <f t="shared" si="147"/>
        <v>-13.593940298537419</v>
      </c>
      <c r="K2318" s="39" t="e">
        <f t="shared" si="144"/>
        <v>#DIV/0!</v>
      </c>
      <c r="L2318" s="46">
        <f>-J2318/Eingaben!$D$29</f>
        <v>0.93365782865974722</v>
      </c>
      <c r="M2318" s="44" t="e">
        <f>-K2318/Eingaben!$D$8</f>
        <v>#DIV/0!</v>
      </c>
      <c r="N2318" s="46">
        <f>ABS(B2318-C2318)/Eingaben!$D$8</f>
        <v>0</v>
      </c>
      <c r="O2318" s="44"/>
      <c r="P2318">
        <f>D2318/3600000*G2318*100*100/Eingaben!$D$39*(A2318-A2317)/3600</f>
        <v>0</v>
      </c>
      <c r="R2318" s="91" t="e">
        <f>('Dichte Wasser'!$B$4*AVERAGE(B2318:C2318)^3+'Dichte Wasser'!$B$3*AVERAGE(B2318:C2318)^2+'Dichte Wasser'!$B$2*AVERAGE(B2318:C2318)+'Dichte Wasser'!$B$1)/1000</f>
        <v>#DIV/0!</v>
      </c>
      <c r="S2318" s="92" t="e">
        <f t="shared" si="146"/>
        <v>#DIV/0!</v>
      </c>
    </row>
    <row r="2319" spans="1:19" x14ac:dyDescent="0.25">
      <c r="A2319" s="69"/>
      <c r="B2319" s="69"/>
      <c r="C2319" s="69"/>
      <c r="D2319" s="69"/>
      <c r="G2319" s="93"/>
      <c r="I2319" s="45">
        <f t="shared" si="145"/>
        <v>0</v>
      </c>
      <c r="J2319" s="45">
        <f t="shared" si="147"/>
        <v>-13.593940298537419</v>
      </c>
      <c r="K2319" s="39" t="e">
        <f t="shared" si="144"/>
        <v>#DIV/0!</v>
      </c>
      <c r="L2319" s="46">
        <f>-J2319/Eingaben!$D$29</f>
        <v>0.93365782865974722</v>
      </c>
      <c r="M2319" s="44" t="e">
        <f>-K2319/Eingaben!$D$8</f>
        <v>#DIV/0!</v>
      </c>
      <c r="N2319" s="46">
        <f>ABS(B2319-C2319)/Eingaben!$D$8</f>
        <v>0</v>
      </c>
      <c r="O2319" s="44"/>
      <c r="P2319">
        <f>D2319/3600000*G2319*100*100/Eingaben!$D$39*(A2319-A2318)/3600</f>
        <v>0</v>
      </c>
      <c r="R2319" s="91" t="e">
        <f>('Dichte Wasser'!$B$4*AVERAGE(B2319:C2319)^3+'Dichte Wasser'!$B$3*AVERAGE(B2319:C2319)^2+'Dichte Wasser'!$B$2*AVERAGE(B2319:C2319)+'Dichte Wasser'!$B$1)/1000</f>
        <v>#DIV/0!</v>
      </c>
      <c r="S2319" s="92" t="e">
        <f t="shared" si="146"/>
        <v>#DIV/0!</v>
      </c>
    </row>
    <row r="2320" spans="1:19" x14ac:dyDescent="0.25">
      <c r="A2320" s="69"/>
      <c r="B2320" s="69"/>
      <c r="C2320" s="69"/>
      <c r="D2320" s="69"/>
      <c r="G2320" s="93"/>
      <c r="I2320" s="45">
        <f t="shared" si="145"/>
        <v>0</v>
      </c>
      <c r="J2320" s="45">
        <f t="shared" si="147"/>
        <v>-13.593940298537419</v>
      </c>
      <c r="K2320" s="39" t="e">
        <f t="shared" si="144"/>
        <v>#DIV/0!</v>
      </c>
      <c r="L2320" s="46">
        <f>-J2320/Eingaben!$D$29</f>
        <v>0.93365782865974722</v>
      </c>
      <c r="M2320" s="44" t="e">
        <f>-K2320/Eingaben!$D$8</f>
        <v>#DIV/0!</v>
      </c>
      <c r="N2320" s="46">
        <f>ABS(B2320-C2320)/Eingaben!$D$8</f>
        <v>0</v>
      </c>
      <c r="O2320" s="44"/>
      <c r="P2320">
        <f>D2320/3600000*G2320*100*100/Eingaben!$D$39*(A2320-A2319)/3600</f>
        <v>0</v>
      </c>
      <c r="R2320" s="91" t="e">
        <f>('Dichte Wasser'!$B$4*AVERAGE(B2320:C2320)^3+'Dichte Wasser'!$B$3*AVERAGE(B2320:C2320)^2+'Dichte Wasser'!$B$2*AVERAGE(B2320:C2320)+'Dichte Wasser'!$B$1)/1000</f>
        <v>#DIV/0!</v>
      </c>
      <c r="S2320" s="92" t="e">
        <f t="shared" si="146"/>
        <v>#DIV/0!</v>
      </c>
    </row>
    <row r="2321" spans="1:19" x14ac:dyDescent="0.25">
      <c r="A2321" s="69"/>
      <c r="B2321" s="69"/>
      <c r="C2321" s="69"/>
      <c r="D2321" s="69"/>
      <c r="G2321" s="93"/>
      <c r="I2321" s="45">
        <f t="shared" si="145"/>
        <v>0</v>
      </c>
      <c r="J2321" s="45">
        <f t="shared" si="147"/>
        <v>-13.593940298537419</v>
      </c>
      <c r="K2321" s="39" t="e">
        <f t="shared" si="144"/>
        <v>#DIV/0!</v>
      </c>
      <c r="L2321" s="46">
        <f>-J2321/Eingaben!$D$29</f>
        <v>0.93365782865974722</v>
      </c>
      <c r="M2321" s="44" t="e">
        <f>-K2321/Eingaben!$D$8</f>
        <v>#DIV/0!</v>
      </c>
      <c r="N2321" s="46">
        <f>ABS(B2321-C2321)/Eingaben!$D$8</f>
        <v>0</v>
      </c>
      <c r="O2321" s="44"/>
      <c r="P2321">
        <f>D2321/3600000*G2321*100*100/Eingaben!$D$39*(A2321-A2320)/3600</f>
        <v>0</v>
      </c>
      <c r="R2321" s="91" t="e">
        <f>('Dichte Wasser'!$B$4*AVERAGE(B2321:C2321)^3+'Dichte Wasser'!$B$3*AVERAGE(B2321:C2321)^2+'Dichte Wasser'!$B$2*AVERAGE(B2321:C2321)+'Dichte Wasser'!$B$1)/1000</f>
        <v>#DIV/0!</v>
      </c>
      <c r="S2321" s="92" t="e">
        <f t="shared" si="146"/>
        <v>#DIV/0!</v>
      </c>
    </row>
    <row r="2322" spans="1:19" x14ac:dyDescent="0.25">
      <c r="A2322" s="69"/>
      <c r="B2322" s="69"/>
      <c r="C2322" s="69"/>
      <c r="D2322" s="69"/>
      <c r="G2322" s="93"/>
      <c r="I2322" s="45">
        <f t="shared" si="145"/>
        <v>0</v>
      </c>
      <c r="J2322" s="45">
        <f t="shared" si="147"/>
        <v>-13.593940298537419</v>
      </c>
      <c r="K2322" s="39" t="e">
        <f t="shared" si="144"/>
        <v>#DIV/0!</v>
      </c>
      <c r="L2322" s="46">
        <f>-J2322/Eingaben!$D$29</f>
        <v>0.93365782865974722</v>
      </c>
      <c r="M2322" s="44" t="e">
        <f>-K2322/Eingaben!$D$8</f>
        <v>#DIV/0!</v>
      </c>
      <c r="N2322" s="46">
        <f>ABS(B2322-C2322)/Eingaben!$D$8</f>
        <v>0</v>
      </c>
      <c r="O2322" s="44"/>
      <c r="P2322">
        <f>D2322/3600000*G2322*100*100/Eingaben!$D$39*(A2322-A2321)/3600</f>
        <v>0</v>
      </c>
      <c r="R2322" s="91" t="e">
        <f>('Dichte Wasser'!$B$4*AVERAGE(B2322:C2322)^3+'Dichte Wasser'!$B$3*AVERAGE(B2322:C2322)^2+'Dichte Wasser'!$B$2*AVERAGE(B2322:C2322)+'Dichte Wasser'!$B$1)/1000</f>
        <v>#DIV/0!</v>
      </c>
      <c r="S2322" s="92" t="e">
        <f t="shared" si="146"/>
        <v>#DIV/0!</v>
      </c>
    </row>
    <row r="2323" spans="1:19" x14ac:dyDescent="0.25">
      <c r="A2323" s="69"/>
      <c r="B2323" s="69"/>
      <c r="C2323" s="69"/>
      <c r="D2323" s="69"/>
      <c r="G2323" s="93"/>
      <c r="I2323" s="45">
        <f t="shared" si="145"/>
        <v>0</v>
      </c>
      <c r="J2323" s="45">
        <f t="shared" si="147"/>
        <v>-13.593940298537419</v>
      </c>
      <c r="K2323" s="39" t="e">
        <f t="shared" si="144"/>
        <v>#DIV/0!</v>
      </c>
      <c r="L2323" s="46">
        <f>-J2323/Eingaben!$D$29</f>
        <v>0.93365782865974722</v>
      </c>
      <c r="M2323" s="44" t="e">
        <f>-K2323/Eingaben!$D$8</f>
        <v>#DIV/0!</v>
      </c>
      <c r="N2323" s="46">
        <f>ABS(B2323-C2323)/Eingaben!$D$8</f>
        <v>0</v>
      </c>
      <c r="O2323" s="44"/>
      <c r="P2323">
        <f>D2323/3600000*G2323*100*100/Eingaben!$D$39*(A2323-A2322)/3600</f>
        <v>0</v>
      </c>
      <c r="R2323" s="91" t="e">
        <f>('Dichte Wasser'!$B$4*AVERAGE(B2323:C2323)^3+'Dichte Wasser'!$B$3*AVERAGE(B2323:C2323)^2+'Dichte Wasser'!$B$2*AVERAGE(B2323:C2323)+'Dichte Wasser'!$B$1)/1000</f>
        <v>#DIV/0!</v>
      </c>
      <c r="S2323" s="92" t="e">
        <f t="shared" si="146"/>
        <v>#DIV/0!</v>
      </c>
    </row>
    <row r="2324" spans="1:19" x14ac:dyDescent="0.25">
      <c r="A2324" s="69"/>
      <c r="B2324" s="69"/>
      <c r="C2324" s="69"/>
      <c r="D2324" s="69"/>
      <c r="G2324" s="93"/>
      <c r="I2324" s="45">
        <f t="shared" si="145"/>
        <v>0</v>
      </c>
      <c r="J2324" s="45">
        <f t="shared" si="147"/>
        <v>-13.593940298537419</v>
      </c>
      <c r="K2324" s="39" t="e">
        <f t="shared" si="144"/>
        <v>#DIV/0!</v>
      </c>
      <c r="L2324" s="46">
        <f>-J2324/Eingaben!$D$29</f>
        <v>0.93365782865974722</v>
      </c>
      <c r="M2324" s="44" t="e">
        <f>-K2324/Eingaben!$D$8</f>
        <v>#DIV/0!</v>
      </c>
      <c r="N2324" s="46">
        <f>ABS(B2324-C2324)/Eingaben!$D$8</f>
        <v>0</v>
      </c>
      <c r="O2324" s="44"/>
      <c r="P2324">
        <f>D2324/3600000*G2324*100*100/Eingaben!$D$39*(A2324-A2323)/3600</f>
        <v>0</v>
      </c>
      <c r="R2324" s="91" t="e">
        <f>('Dichte Wasser'!$B$4*AVERAGE(B2324:C2324)^3+'Dichte Wasser'!$B$3*AVERAGE(B2324:C2324)^2+'Dichte Wasser'!$B$2*AVERAGE(B2324:C2324)+'Dichte Wasser'!$B$1)/1000</f>
        <v>#DIV/0!</v>
      </c>
      <c r="S2324" s="92" t="e">
        <f t="shared" si="146"/>
        <v>#DIV/0!</v>
      </c>
    </row>
    <row r="2325" spans="1:19" x14ac:dyDescent="0.25">
      <c r="A2325" s="69"/>
      <c r="B2325" s="69"/>
      <c r="C2325" s="69"/>
      <c r="D2325" s="69"/>
      <c r="G2325" s="93"/>
      <c r="I2325" s="45">
        <f t="shared" si="145"/>
        <v>0</v>
      </c>
      <c r="J2325" s="45">
        <f t="shared" si="147"/>
        <v>-13.593940298537419</v>
      </c>
      <c r="K2325" s="39" t="e">
        <f t="shared" si="144"/>
        <v>#DIV/0!</v>
      </c>
      <c r="L2325" s="46">
        <f>-J2325/Eingaben!$D$29</f>
        <v>0.93365782865974722</v>
      </c>
      <c r="M2325" s="44" t="e">
        <f>-K2325/Eingaben!$D$8</f>
        <v>#DIV/0!</v>
      </c>
      <c r="N2325" s="46">
        <f>ABS(B2325-C2325)/Eingaben!$D$8</f>
        <v>0</v>
      </c>
      <c r="O2325" s="44"/>
      <c r="P2325">
        <f>D2325/3600000*G2325*100*100/Eingaben!$D$39*(A2325-A2324)/3600</f>
        <v>0</v>
      </c>
      <c r="R2325" s="91" t="e">
        <f>('Dichte Wasser'!$B$4*AVERAGE(B2325:C2325)^3+'Dichte Wasser'!$B$3*AVERAGE(B2325:C2325)^2+'Dichte Wasser'!$B$2*AVERAGE(B2325:C2325)+'Dichte Wasser'!$B$1)/1000</f>
        <v>#DIV/0!</v>
      </c>
      <c r="S2325" s="92" t="e">
        <f t="shared" si="146"/>
        <v>#DIV/0!</v>
      </c>
    </row>
    <row r="2326" spans="1:19" x14ac:dyDescent="0.25">
      <c r="A2326" s="69"/>
      <c r="B2326" s="69"/>
      <c r="C2326" s="69"/>
      <c r="D2326" s="69"/>
      <c r="G2326" s="93"/>
      <c r="I2326" s="45">
        <f t="shared" si="145"/>
        <v>0</v>
      </c>
      <c r="J2326" s="45">
        <f t="shared" si="147"/>
        <v>-13.593940298537419</v>
      </c>
      <c r="K2326" s="39" t="e">
        <f t="shared" si="144"/>
        <v>#DIV/0!</v>
      </c>
      <c r="L2326" s="46">
        <f>-J2326/Eingaben!$D$29</f>
        <v>0.93365782865974722</v>
      </c>
      <c r="M2326" s="44" t="e">
        <f>-K2326/Eingaben!$D$8</f>
        <v>#DIV/0!</v>
      </c>
      <c r="N2326" s="46">
        <f>ABS(B2326-C2326)/Eingaben!$D$8</f>
        <v>0</v>
      </c>
      <c r="O2326" s="44"/>
      <c r="P2326">
        <f>D2326/3600000*G2326*100*100/Eingaben!$D$39*(A2326-A2325)/3600</f>
        <v>0</v>
      </c>
      <c r="R2326" s="91" t="e">
        <f>('Dichte Wasser'!$B$4*AVERAGE(B2326:C2326)^3+'Dichte Wasser'!$B$3*AVERAGE(B2326:C2326)^2+'Dichte Wasser'!$B$2*AVERAGE(B2326:C2326)+'Dichte Wasser'!$B$1)/1000</f>
        <v>#DIV/0!</v>
      </c>
      <c r="S2326" s="92" t="e">
        <f t="shared" si="146"/>
        <v>#DIV/0!</v>
      </c>
    </row>
    <row r="2327" spans="1:19" x14ac:dyDescent="0.25">
      <c r="A2327" s="69"/>
      <c r="B2327" s="69"/>
      <c r="C2327" s="69"/>
      <c r="D2327" s="69"/>
      <c r="G2327" s="93"/>
      <c r="I2327" s="45">
        <f t="shared" si="145"/>
        <v>0</v>
      </c>
      <c r="J2327" s="45">
        <f t="shared" si="147"/>
        <v>-13.593940298537419</v>
      </c>
      <c r="K2327" s="39" t="e">
        <f t="shared" si="144"/>
        <v>#DIV/0!</v>
      </c>
      <c r="L2327" s="46">
        <f>-J2327/Eingaben!$D$29</f>
        <v>0.93365782865974722</v>
      </c>
      <c r="M2327" s="44" t="e">
        <f>-K2327/Eingaben!$D$8</f>
        <v>#DIV/0!</v>
      </c>
      <c r="N2327" s="46">
        <f>ABS(B2327-C2327)/Eingaben!$D$8</f>
        <v>0</v>
      </c>
      <c r="O2327" s="44"/>
      <c r="P2327">
        <f>D2327/3600000*G2327*100*100/Eingaben!$D$39*(A2327-A2326)/3600</f>
        <v>0</v>
      </c>
      <c r="R2327" s="91" t="e">
        <f>('Dichte Wasser'!$B$4*AVERAGE(B2327:C2327)^3+'Dichte Wasser'!$B$3*AVERAGE(B2327:C2327)^2+'Dichte Wasser'!$B$2*AVERAGE(B2327:C2327)+'Dichte Wasser'!$B$1)/1000</f>
        <v>#DIV/0!</v>
      </c>
      <c r="S2327" s="92" t="e">
        <f t="shared" si="146"/>
        <v>#DIV/0!</v>
      </c>
    </row>
    <row r="2328" spans="1:19" x14ac:dyDescent="0.25">
      <c r="A2328" s="69"/>
      <c r="B2328" s="69"/>
      <c r="C2328" s="69"/>
      <c r="D2328" s="69"/>
      <c r="G2328" s="93"/>
      <c r="I2328" s="45">
        <f t="shared" si="145"/>
        <v>0</v>
      </c>
      <c r="J2328" s="45">
        <f t="shared" si="147"/>
        <v>-13.593940298537419</v>
      </c>
      <c r="K2328" s="39" t="e">
        <f t="shared" si="144"/>
        <v>#DIV/0!</v>
      </c>
      <c r="L2328" s="46">
        <f>-J2328/Eingaben!$D$29</f>
        <v>0.93365782865974722</v>
      </c>
      <c r="M2328" s="44" t="e">
        <f>-K2328/Eingaben!$D$8</f>
        <v>#DIV/0!</v>
      </c>
      <c r="N2328" s="46">
        <f>ABS(B2328-C2328)/Eingaben!$D$8</f>
        <v>0</v>
      </c>
      <c r="O2328" s="44"/>
      <c r="P2328">
        <f>D2328/3600000*G2328*100*100/Eingaben!$D$39*(A2328-A2327)/3600</f>
        <v>0</v>
      </c>
      <c r="R2328" s="91" t="e">
        <f>('Dichte Wasser'!$B$4*AVERAGE(B2328:C2328)^3+'Dichte Wasser'!$B$3*AVERAGE(B2328:C2328)^2+'Dichte Wasser'!$B$2*AVERAGE(B2328:C2328)+'Dichte Wasser'!$B$1)/1000</f>
        <v>#DIV/0!</v>
      </c>
      <c r="S2328" s="92" t="e">
        <f t="shared" si="146"/>
        <v>#DIV/0!</v>
      </c>
    </row>
    <row r="2329" spans="1:19" x14ac:dyDescent="0.25">
      <c r="A2329" s="69"/>
      <c r="B2329" s="69"/>
      <c r="C2329" s="69"/>
      <c r="D2329" s="69"/>
      <c r="G2329" s="93"/>
      <c r="I2329" s="45">
        <f t="shared" si="145"/>
        <v>0</v>
      </c>
      <c r="J2329" s="45">
        <f t="shared" si="147"/>
        <v>-13.593940298537419</v>
      </c>
      <c r="K2329" s="39" t="e">
        <f t="shared" si="144"/>
        <v>#DIV/0!</v>
      </c>
      <c r="L2329" s="46">
        <f>-J2329/Eingaben!$D$29</f>
        <v>0.93365782865974722</v>
      </c>
      <c r="M2329" s="44" t="e">
        <f>-K2329/Eingaben!$D$8</f>
        <v>#DIV/0!</v>
      </c>
      <c r="N2329" s="46">
        <f>ABS(B2329-C2329)/Eingaben!$D$8</f>
        <v>0</v>
      </c>
      <c r="O2329" s="44"/>
      <c r="P2329">
        <f>D2329/3600000*G2329*100*100/Eingaben!$D$39*(A2329-A2328)/3600</f>
        <v>0</v>
      </c>
      <c r="R2329" s="91" t="e">
        <f>('Dichte Wasser'!$B$4*AVERAGE(B2329:C2329)^3+'Dichte Wasser'!$B$3*AVERAGE(B2329:C2329)^2+'Dichte Wasser'!$B$2*AVERAGE(B2329:C2329)+'Dichte Wasser'!$B$1)/1000</f>
        <v>#DIV/0!</v>
      </c>
      <c r="S2329" s="92" t="e">
        <f t="shared" si="146"/>
        <v>#DIV/0!</v>
      </c>
    </row>
    <row r="2330" spans="1:19" x14ac:dyDescent="0.25">
      <c r="A2330" s="69"/>
      <c r="B2330" s="69"/>
      <c r="C2330" s="69"/>
      <c r="D2330" s="69"/>
      <c r="G2330" s="93"/>
      <c r="I2330" s="45">
        <f t="shared" si="145"/>
        <v>0</v>
      </c>
      <c r="J2330" s="45">
        <f t="shared" si="147"/>
        <v>-13.593940298537419</v>
      </c>
      <c r="K2330" s="39" t="e">
        <f t="shared" si="144"/>
        <v>#DIV/0!</v>
      </c>
      <c r="L2330" s="46">
        <f>-J2330/Eingaben!$D$29</f>
        <v>0.93365782865974722</v>
      </c>
      <c r="M2330" s="44" t="e">
        <f>-K2330/Eingaben!$D$8</f>
        <v>#DIV/0!</v>
      </c>
      <c r="N2330" s="46">
        <f>ABS(B2330-C2330)/Eingaben!$D$8</f>
        <v>0</v>
      </c>
      <c r="O2330" s="44"/>
      <c r="P2330">
        <f>D2330/3600000*G2330*100*100/Eingaben!$D$39*(A2330-A2329)/3600</f>
        <v>0</v>
      </c>
      <c r="R2330" s="91" t="e">
        <f>('Dichte Wasser'!$B$4*AVERAGE(B2330:C2330)^3+'Dichte Wasser'!$B$3*AVERAGE(B2330:C2330)^2+'Dichte Wasser'!$B$2*AVERAGE(B2330:C2330)+'Dichte Wasser'!$B$1)/1000</f>
        <v>#DIV/0!</v>
      </c>
      <c r="S2330" s="92" t="e">
        <f t="shared" si="146"/>
        <v>#DIV/0!</v>
      </c>
    </row>
    <row r="2331" spans="1:19" x14ac:dyDescent="0.25">
      <c r="A2331" s="69"/>
      <c r="B2331" s="69"/>
      <c r="C2331" s="69"/>
      <c r="D2331" s="69"/>
      <c r="G2331" s="93"/>
      <c r="I2331" s="45">
        <f t="shared" si="145"/>
        <v>0</v>
      </c>
      <c r="J2331" s="45">
        <f t="shared" si="147"/>
        <v>-13.593940298537419</v>
      </c>
      <c r="K2331" s="39" t="e">
        <f t="shared" si="144"/>
        <v>#DIV/0!</v>
      </c>
      <c r="L2331" s="46">
        <f>-J2331/Eingaben!$D$29</f>
        <v>0.93365782865974722</v>
      </c>
      <c r="M2331" s="44" t="e">
        <f>-K2331/Eingaben!$D$8</f>
        <v>#DIV/0!</v>
      </c>
      <c r="N2331" s="46">
        <f>ABS(B2331-C2331)/Eingaben!$D$8</f>
        <v>0</v>
      </c>
      <c r="O2331" s="44"/>
      <c r="P2331">
        <f>D2331/3600000*G2331*100*100/Eingaben!$D$39*(A2331-A2330)/3600</f>
        <v>0</v>
      </c>
      <c r="R2331" s="91" t="e">
        <f>('Dichte Wasser'!$B$4*AVERAGE(B2331:C2331)^3+'Dichte Wasser'!$B$3*AVERAGE(B2331:C2331)^2+'Dichte Wasser'!$B$2*AVERAGE(B2331:C2331)+'Dichte Wasser'!$B$1)/1000</f>
        <v>#DIV/0!</v>
      </c>
      <c r="S2331" s="92" t="e">
        <f t="shared" si="146"/>
        <v>#DIV/0!</v>
      </c>
    </row>
    <row r="2332" spans="1:19" x14ac:dyDescent="0.25">
      <c r="A2332" s="69"/>
      <c r="B2332" s="69"/>
      <c r="C2332" s="69"/>
      <c r="D2332" s="69"/>
      <c r="G2332" s="93"/>
      <c r="I2332" s="45">
        <f t="shared" si="145"/>
        <v>0</v>
      </c>
      <c r="J2332" s="45">
        <f t="shared" si="147"/>
        <v>-13.593940298537419</v>
      </c>
      <c r="K2332" s="39" t="e">
        <f t="shared" si="144"/>
        <v>#DIV/0!</v>
      </c>
      <c r="L2332" s="46">
        <f>-J2332/Eingaben!$D$29</f>
        <v>0.93365782865974722</v>
      </c>
      <c r="M2332" s="44" t="e">
        <f>-K2332/Eingaben!$D$8</f>
        <v>#DIV/0!</v>
      </c>
      <c r="N2332" s="46">
        <f>ABS(B2332-C2332)/Eingaben!$D$8</f>
        <v>0</v>
      </c>
      <c r="O2332" s="44"/>
      <c r="P2332">
        <f>D2332/3600000*G2332*100*100/Eingaben!$D$39*(A2332-A2331)/3600</f>
        <v>0</v>
      </c>
      <c r="R2332" s="91" t="e">
        <f>('Dichte Wasser'!$B$4*AVERAGE(B2332:C2332)^3+'Dichte Wasser'!$B$3*AVERAGE(B2332:C2332)^2+'Dichte Wasser'!$B$2*AVERAGE(B2332:C2332)+'Dichte Wasser'!$B$1)/1000</f>
        <v>#DIV/0!</v>
      </c>
      <c r="S2332" s="92" t="e">
        <f t="shared" si="146"/>
        <v>#DIV/0!</v>
      </c>
    </row>
    <row r="2333" spans="1:19" x14ac:dyDescent="0.25">
      <c r="A2333" s="69"/>
      <c r="B2333" s="69"/>
      <c r="C2333" s="69"/>
      <c r="D2333" s="69"/>
      <c r="G2333" s="93"/>
      <c r="I2333" s="45">
        <f t="shared" si="145"/>
        <v>0</v>
      </c>
      <c r="J2333" s="45">
        <f t="shared" si="147"/>
        <v>-13.593940298537419</v>
      </c>
      <c r="K2333" s="39" t="e">
        <f t="shared" si="144"/>
        <v>#DIV/0!</v>
      </c>
      <c r="L2333" s="46">
        <f>-J2333/Eingaben!$D$29</f>
        <v>0.93365782865974722</v>
      </c>
      <c r="M2333" s="44" t="e">
        <f>-K2333/Eingaben!$D$8</f>
        <v>#DIV/0!</v>
      </c>
      <c r="N2333" s="46">
        <f>ABS(B2333-C2333)/Eingaben!$D$8</f>
        <v>0</v>
      </c>
      <c r="O2333" s="44"/>
      <c r="P2333">
        <f>D2333/3600000*G2333*100*100/Eingaben!$D$39*(A2333-A2332)/3600</f>
        <v>0</v>
      </c>
      <c r="R2333" s="91" t="e">
        <f>('Dichte Wasser'!$B$4*AVERAGE(B2333:C2333)^3+'Dichte Wasser'!$B$3*AVERAGE(B2333:C2333)^2+'Dichte Wasser'!$B$2*AVERAGE(B2333:C2333)+'Dichte Wasser'!$B$1)/1000</f>
        <v>#DIV/0!</v>
      </c>
      <c r="S2333" s="92" t="e">
        <f t="shared" si="146"/>
        <v>#DIV/0!</v>
      </c>
    </row>
    <row r="2334" spans="1:19" x14ac:dyDescent="0.25">
      <c r="A2334" s="69"/>
      <c r="B2334" s="69"/>
      <c r="C2334" s="69"/>
      <c r="D2334" s="69"/>
      <c r="G2334" s="93"/>
      <c r="I2334" s="45">
        <f t="shared" si="145"/>
        <v>0</v>
      </c>
      <c r="J2334" s="45">
        <f t="shared" si="147"/>
        <v>-13.593940298537419</v>
      </c>
      <c r="K2334" s="39" t="e">
        <f t="shared" si="144"/>
        <v>#DIV/0!</v>
      </c>
      <c r="L2334" s="46">
        <f>-J2334/Eingaben!$D$29</f>
        <v>0.93365782865974722</v>
      </c>
      <c r="M2334" s="44" t="e">
        <f>-K2334/Eingaben!$D$8</f>
        <v>#DIV/0!</v>
      </c>
      <c r="N2334" s="46">
        <f>ABS(B2334-C2334)/Eingaben!$D$8</f>
        <v>0</v>
      </c>
      <c r="O2334" s="44"/>
      <c r="P2334">
        <f>D2334/3600000*G2334*100*100/Eingaben!$D$39*(A2334-A2333)/3600</f>
        <v>0</v>
      </c>
      <c r="R2334" s="91" t="e">
        <f>('Dichte Wasser'!$B$4*AVERAGE(B2334:C2334)^3+'Dichte Wasser'!$B$3*AVERAGE(B2334:C2334)^2+'Dichte Wasser'!$B$2*AVERAGE(B2334:C2334)+'Dichte Wasser'!$B$1)/1000</f>
        <v>#DIV/0!</v>
      </c>
      <c r="S2334" s="92" t="e">
        <f t="shared" si="146"/>
        <v>#DIV/0!</v>
      </c>
    </row>
    <row r="2335" spans="1:19" x14ac:dyDescent="0.25">
      <c r="A2335" s="69"/>
      <c r="B2335" s="69"/>
      <c r="C2335" s="69"/>
      <c r="D2335" s="69"/>
      <c r="G2335" s="93"/>
      <c r="I2335" s="45">
        <f t="shared" si="145"/>
        <v>0</v>
      </c>
      <c r="J2335" s="45">
        <f t="shared" si="147"/>
        <v>-13.593940298537419</v>
      </c>
      <c r="K2335" s="39" t="e">
        <f t="shared" si="144"/>
        <v>#DIV/0!</v>
      </c>
      <c r="L2335" s="46">
        <f>-J2335/Eingaben!$D$29</f>
        <v>0.93365782865974722</v>
      </c>
      <c r="M2335" s="44" t="e">
        <f>-K2335/Eingaben!$D$8</f>
        <v>#DIV/0!</v>
      </c>
      <c r="N2335" s="46">
        <f>ABS(B2335-C2335)/Eingaben!$D$8</f>
        <v>0</v>
      </c>
      <c r="O2335" s="44"/>
      <c r="P2335">
        <f>D2335/3600000*G2335*100*100/Eingaben!$D$39*(A2335-A2334)/3600</f>
        <v>0</v>
      </c>
      <c r="R2335" s="91" t="e">
        <f>('Dichte Wasser'!$B$4*AVERAGE(B2335:C2335)^3+'Dichte Wasser'!$B$3*AVERAGE(B2335:C2335)^2+'Dichte Wasser'!$B$2*AVERAGE(B2335:C2335)+'Dichte Wasser'!$B$1)/1000</f>
        <v>#DIV/0!</v>
      </c>
      <c r="S2335" s="92" t="e">
        <f t="shared" si="146"/>
        <v>#DIV/0!</v>
      </c>
    </row>
    <row r="2336" spans="1:19" x14ac:dyDescent="0.25">
      <c r="A2336" s="69"/>
      <c r="B2336" s="69"/>
      <c r="C2336" s="69"/>
      <c r="D2336" s="69"/>
      <c r="G2336" s="93"/>
      <c r="I2336" s="45">
        <f t="shared" si="145"/>
        <v>0</v>
      </c>
      <c r="J2336" s="45">
        <f t="shared" si="147"/>
        <v>-13.593940298537419</v>
      </c>
      <c r="K2336" s="39" t="e">
        <f t="shared" si="144"/>
        <v>#DIV/0!</v>
      </c>
      <c r="L2336" s="46">
        <f>-J2336/Eingaben!$D$29</f>
        <v>0.93365782865974722</v>
      </c>
      <c r="M2336" s="44" t="e">
        <f>-K2336/Eingaben!$D$8</f>
        <v>#DIV/0!</v>
      </c>
      <c r="N2336" s="46">
        <f>ABS(B2336-C2336)/Eingaben!$D$8</f>
        <v>0</v>
      </c>
      <c r="O2336" s="44"/>
      <c r="P2336">
        <f>D2336/3600000*G2336*100*100/Eingaben!$D$39*(A2336-A2335)/3600</f>
        <v>0</v>
      </c>
      <c r="R2336" s="91" t="e">
        <f>('Dichte Wasser'!$B$4*AVERAGE(B2336:C2336)^3+'Dichte Wasser'!$B$3*AVERAGE(B2336:C2336)^2+'Dichte Wasser'!$B$2*AVERAGE(B2336:C2336)+'Dichte Wasser'!$B$1)/1000</f>
        <v>#DIV/0!</v>
      </c>
      <c r="S2336" s="92" t="e">
        <f t="shared" si="146"/>
        <v>#DIV/0!</v>
      </c>
    </row>
    <row r="2337" spans="1:19" x14ac:dyDescent="0.25">
      <c r="A2337" s="69"/>
      <c r="B2337" s="69"/>
      <c r="C2337" s="69"/>
      <c r="D2337" s="69"/>
      <c r="G2337" s="93"/>
      <c r="I2337" s="45">
        <f t="shared" si="145"/>
        <v>0</v>
      </c>
      <c r="J2337" s="45">
        <f t="shared" si="147"/>
        <v>-13.593940298537419</v>
      </c>
      <c r="K2337" s="39" t="e">
        <f t="shared" si="144"/>
        <v>#DIV/0!</v>
      </c>
      <c r="L2337" s="46">
        <f>-J2337/Eingaben!$D$29</f>
        <v>0.93365782865974722</v>
      </c>
      <c r="M2337" s="44" t="e">
        <f>-K2337/Eingaben!$D$8</f>
        <v>#DIV/0!</v>
      </c>
      <c r="N2337" s="46">
        <f>ABS(B2337-C2337)/Eingaben!$D$8</f>
        <v>0</v>
      </c>
      <c r="O2337" s="44"/>
      <c r="P2337">
        <f>D2337/3600000*G2337*100*100/Eingaben!$D$39*(A2337-A2336)/3600</f>
        <v>0</v>
      </c>
      <c r="R2337" s="91" t="e">
        <f>('Dichte Wasser'!$B$4*AVERAGE(B2337:C2337)^3+'Dichte Wasser'!$B$3*AVERAGE(B2337:C2337)^2+'Dichte Wasser'!$B$2*AVERAGE(B2337:C2337)+'Dichte Wasser'!$B$1)/1000</f>
        <v>#DIV/0!</v>
      </c>
      <c r="S2337" s="92" t="e">
        <f t="shared" si="146"/>
        <v>#DIV/0!</v>
      </c>
    </row>
    <row r="2338" spans="1:19" x14ac:dyDescent="0.25">
      <c r="A2338" s="69"/>
      <c r="B2338" s="69"/>
      <c r="C2338" s="69"/>
      <c r="D2338" s="69"/>
      <c r="G2338" s="93"/>
      <c r="I2338" s="45">
        <f t="shared" si="145"/>
        <v>0</v>
      </c>
      <c r="J2338" s="45">
        <f t="shared" si="147"/>
        <v>-13.593940298537419</v>
      </c>
      <c r="K2338" s="39" t="e">
        <f t="shared" si="144"/>
        <v>#DIV/0!</v>
      </c>
      <c r="L2338" s="46">
        <f>-J2338/Eingaben!$D$29</f>
        <v>0.93365782865974722</v>
      </c>
      <c r="M2338" s="44" t="e">
        <f>-K2338/Eingaben!$D$8</f>
        <v>#DIV/0!</v>
      </c>
      <c r="N2338" s="46">
        <f>ABS(B2338-C2338)/Eingaben!$D$8</f>
        <v>0</v>
      </c>
      <c r="O2338" s="44"/>
      <c r="P2338">
        <f>D2338/3600000*G2338*100*100/Eingaben!$D$39*(A2338-A2337)/3600</f>
        <v>0</v>
      </c>
      <c r="R2338" s="91" t="e">
        <f>('Dichte Wasser'!$B$4*AVERAGE(B2338:C2338)^3+'Dichte Wasser'!$B$3*AVERAGE(B2338:C2338)^2+'Dichte Wasser'!$B$2*AVERAGE(B2338:C2338)+'Dichte Wasser'!$B$1)/1000</f>
        <v>#DIV/0!</v>
      </c>
      <c r="S2338" s="92" t="e">
        <f t="shared" si="146"/>
        <v>#DIV/0!</v>
      </c>
    </row>
    <row r="2339" spans="1:19" x14ac:dyDescent="0.25">
      <c r="A2339" s="69"/>
      <c r="B2339" s="69"/>
      <c r="C2339" s="69"/>
      <c r="D2339" s="69"/>
      <c r="G2339" s="93"/>
      <c r="I2339" s="45">
        <f t="shared" si="145"/>
        <v>0</v>
      </c>
      <c r="J2339" s="45">
        <f t="shared" si="147"/>
        <v>-13.593940298537419</v>
      </c>
      <c r="K2339" s="39" t="e">
        <f t="shared" si="144"/>
        <v>#DIV/0!</v>
      </c>
      <c r="L2339" s="46">
        <f>-J2339/Eingaben!$D$29</f>
        <v>0.93365782865974722</v>
      </c>
      <c r="M2339" s="44" t="e">
        <f>-K2339/Eingaben!$D$8</f>
        <v>#DIV/0!</v>
      </c>
      <c r="N2339" s="46">
        <f>ABS(B2339-C2339)/Eingaben!$D$8</f>
        <v>0</v>
      </c>
      <c r="O2339" s="44"/>
      <c r="P2339">
        <f>D2339/3600000*G2339*100*100/Eingaben!$D$39*(A2339-A2338)/3600</f>
        <v>0</v>
      </c>
      <c r="R2339" s="91" t="e">
        <f>('Dichte Wasser'!$B$4*AVERAGE(B2339:C2339)^3+'Dichte Wasser'!$B$3*AVERAGE(B2339:C2339)^2+'Dichte Wasser'!$B$2*AVERAGE(B2339:C2339)+'Dichte Wasser'!$B$1)/1000</f>
        <v>#DIV/0!</v>
      </c>
      <c r="S2339" s="92" t="e">
        <f t="shared" si="146"/>
        <v>#DIV/0!</v>
      </c>
    </row>
    <row r="2340" spans="1:19" x14ac:dyDescent="0.25">
      <c r="A2340" s="69"/>
      <c r="B2340" s="69"/>
      <c r="C2340" s="69"/>
      <c r="D2340" s="69"/>
      <c r="G2340" s="93"/>
      <c r="I2340" s="45">
        <f t="shared" si="145"/>
        <v>0</v>
      </c>
      <c r="J2340" s="45">
        <f t="shared" si="147"/>
        <v>-13.593940298537419</v>
      </c>
      <c r="K2340" s="39" t="e">
        <f t="shared" si="144"/>
        <v>#DIV/0!</v>
      </c>
      <c r="L2340" s="46">
        <f>-J2340/Eingaben!$D$29</f>
        <v>0.93365782865974722</v>
      </c>
      <c r="M2340" s="44" t="e">
        <f>-K2340/Eingaben!$D$8</f>
        <v>#DIV/0!</v>
      </c>
      <c r="N2340" s="46">
        <f>ABS(B2340-C2340)/Eingaben!$D$8</f>
        <v>0</v>
      </c>
      <c r="O2340" s="44"/>
      <c r="P2340">
        <f>D2340/3600000*G2340*100*100/Eingaben!$D$39*(A2340-A2339)/3600</f>
        <v>0</v>
      </c>
      <c r="R2340" s="91" t="e">
        <f>('Dichte Wasser'!$B$4*AVERAGE(B2340:C2340)^3+'Dichte Wasser'!$B$3*AVERAGE(B2340:C2340)^2+'Dichte Wasser'!$B$2*AVERAGE(B2340:C2340)+'Dichte Wasser'!$B$1)/1000</f>
        <v>#DIV/0!</v>
      </c>
      <c r="S2340" s="92" t="e">
        <f t="shared" si="146"/>
        <v>#DIV/0!</v>
      </c>
    </row>
    <row r="2341" spans="1:19" x14ac:dyDescent="0.25">
      <c r="A2341" s="69"/>
      <c r="B2341" s="69"/>
      <c r="C2341" s="69"/>
      <c r="D2341" s="69"/>
      <c r="G2341" s="93"/>
      <c r="I2341" s="45">
        <f t="shared" si="145"/>
        <v>0</v>
      </c>
      <c r="J2341" s="45">
        <f t="shared" si="147"/>
        <v>-13.593940298537419</v>
      </c>
      <c r="K2341" s="39" t="e">
        <f t="shared" si="144"/>
        <v>#DIV/0!</v>
      </c>
      <c r="L2341" s="46">
        <f>-J2341/Eingaben!$D$29</f>
        <v>0.93365782865974722</v>
      </c>
      <c r="M2341" s="44" t="e">
        <f>-K2341/Eingaben!$D$8</f>
        <v>#DIV/0!</v>
      </c>
      <c r="N2341" s="46">
        <f>ABS(B2341-C2341)/Eingaben!$D$8</f>
        <v>0</v>
      </c>
      <c r="O2341" s="44"/>
      <c r="P2341">
        <f>D2341/3600000*G2341*100*100/Eingaben!$D$39*(A2341-A2340)/3600</f>
        <v>0</v>
      </c>
      <c r="R2341" s="91" t="e">
        <f>('Dichte Wasser'!$B$4*AVERAGE(B2341:C2341)^3+'Dichte Wasser'!$B$3*AVERAGE(B2341:C2341)^2+'Dichte Wasser'!$B$2*AVERAGE(B2341:C2341)+'Dichte Wasser'!$B$1)/1000</f>
        <v>#DIV/0!</v>
      </c>
      <c r="S2341" s="92" t="e">
        <f t="shared" si="146"/>
        <v>#DIV/0!</v>
      </c>
    </row>
    <row r="2342" spans="1:19" x14ac:dyDescent="0.25">
      <c r="A2342" s="69"/>
      <c r="B2342" s="69"/>
      <c r="C2342" s="69"/>
      <c r="D2342" s="69"/>
      <c r="G2342" s="93"/>
      <c r="I2342" s="45">
        <f t="shared" si="145"/>
        <v>0</v>
      </c>
      <c r="J2342" s="45">
        <f t="shared" si="147"/>
        <v>-13.593940298537419</v>
      </c>
      <c r="K2342" s="39" t="e">
        <f t="shared" si="144"/>
        <v>#DIV/0!</v>
      </c>
      <c r="L2342" s="46">
        <f>-J2342/Eingaben!$D$29</f>
        <v>0.93365782865974722</v>
      </c>
      <c r="M2342" s="44" t="e">
        <f>-K2342/Eingaben!$D$8</f>
        <v>#DIV/0!</v>
      </c>
      <c r="N2342" s="46">
        <f>ABS(B2342-C2342)/Eingaben!$D$8</f>
        <v>0</v>
      </c>
      <c r="O2342" s="44"/>
      <c r="P2342">
        <f>D2342/3600000*G2342*100*100/Eingaben!$D$39*(A2342-A2341)/3600</f>
        <v>0</v>
      </c>
      <c r="R2342" s="91" t="e">
        <f>('Dichte Wasser'!$B$4*AVERAGE(B2342:C2342)^3+'Dichte Wasser'!$B$3*AVERAGE(B2342:C2342)^2+'Dichte Wasser'!$B$2*AVERAGE(B2342:C2342)+'Dichte Wasser'!$B$1)/1000</f>
        <v>#DIV/0!</v>
      </c>
      <c r="S2342" s="92" t="e">
        <f t="shared" si="146"/>
        <v>#DIV/0!</v>
      </c>
    </row>
    <row r="2343" spans="1:19" x14ac:dyDescent="0.25">
      <c r="A2343" s="69"/>
      <c r="B2343" s="69"/>
      <c r="C2343" s="69"/>
      <c r="D2343" s="69"/>
      <c r="G2343" s="93"/>
      <c r="I2343" s="45">
        <f t="shared" si="145"/>
        <v>0</v>
      </c>
      <c r="J2343" s="45">
        <f t="shared" si="147"/>
        <v>-13.593940298537419</v>
      </c>
      <c r="K2343" s="39" t="e">
        <f t="shared" si="144"/>
        <v>#DIV/0!</v>
      </c>
      <c r="L2343" s="46">
        <f>-J2343/Eingaben!$D$29</f>
        <v>0.93365782865974722</v>
      </c>
      <c r="M2343" s="44" t="e">
        <f>-K2343/Eingaben!$D$8</f>
        <v>#DIV/0!</v>
      </c>
      <c r="N2343" s="46">
        <f>ABS(B2343-C2343)/Eingaben!$D$8</f>
        <v>0</v>
      </c>
      <c r="O2343" s="44"/>
      <c r="P2343">
        <f>D2343/3600000*G2343*100*100/Eingaben!$D$39*(A2343-A2342)/3600</f>
        <v>0</v>
      </c>
      <c r="R2343" s="91" t="e">
        <f>('Dichte Wasser'!$B$4*AVERAGE(B2343:C2343)^3+'Dichte Wasser'!$B$3*AVERAGE(B2343:C2343)^2+'Dichte Wasser'!$B$2*AVERAGE(B2343:C2343)+'Dichte Wasser'!$B$1)/1000</f>
        <v>#DIV/0!</v>
      </c>
      <c r="S2343" s="92" t="e">
        <f t="shared" si="146"/>
        <v>#DIV/0!</v>
      </c>
    </row>
    <row r="2344" spans="1:19" x14ac:dyDescent="0.25">
      <c r="A2344" s="69"/>
      <c r="B2344" s="69"/>
      <c r="C2344" s="69"/>
      <c r="D2344" s="69"/>
      <c r="G2344" s="93"/>
      <c r="I2344" s="45">
        <f t="shared" si="145"/>
        <v>0</v>
      </c>
      <c r="J2344" s="45">
        <f t="shared" si="147"/>
        <v>-13.593940298537419</v>
      </c>
      <c r="K2344" s="39" t="e">
        <f t="shared" si="144"/>
        <v>#DIV/0!</v>
      </c>
      <c r="L2344" s="46">
        <f>-J2344/Eingaben!$D$29</f>
        <v>0.93365782865974722</v>
      </c>
      <c r="M2344" s="44" t="e">
        <f>-K2344/Eingaben!$D$8</f>
        <v>#DIV/0!</v>
      </c>
      <c r="N2344" s="46">
        <f>ABS(B2344-C2344)/Eingaben!$D$8</f>
        <v>0</v>
      </c>
      <c r="O2344" s="44"/>
      <c r="P2344">
        <f>D2344/3600000*G2344*100*100/Eingaben!$D$39*(A2344-A2343)/3600</f>
        <v>0</v>
      </c>
      <c r="R2344" s="91" t="e">
        <f>('Dichte Wasser'!$B$4*AVERAGE(B2344:C2344)^3+'Dichte Wasser'!$B$3*AVERAGE(B2344:C2344)^2+'Dichte Wasser'!$B$2*AVERAGE(B2344:C2344)+'Dichte Wasser'!$B$1)/1000</f>
        <v>#DIV/0!</v>
      </c>
      <c r="S2344" s="92" t="e">
        <f t="shared" si="146"/>
        <v>#DIV/0!</v>
      </c>
    </row>
    <row r="2345" spans="1:19" x14ac:dyDescent="0.25">
      <c r="A2345" s="69"/>
      <c r="B2345" s="69"/>
      <c r="C2345" s="69"/>
      <c r="D2345" s="69"/>
      <c r="G2345" s="93"/>
      <c r="I2345" s="45">
        <f t="shared" si="145"/>
        <v>0</v>
      </c>
      <c r="J2345" s="45">
        <f t="shared" si="147"/>
        <v>-13.593940298537419</v>
      </c>
      <c r="K2345" s="39" t="e">
        <f t="shared" si="144"/>
        <v>#DIV/0!</v>
      </c>
      <c r="L2345" s="46">
        <f>-J2345/Eingaben!$D$29</f>
        <v>0.93365782865974722</v>
      </c>
      <c r="M2345" s="44" t="e">
        <f>-K2345/Eingaben!$D$8</f>
        <v>#DIV/0!</v>
      </c>
      <c r="N2345" s="46">
        <f>ABS(B2345-C2345)/Eingaben!$D$8</f>
        <v>0</v>
      </c>
      <c r="O2345" s="44"/>
      <c r="P2345">
        <f>D2345/3600000*G2345*100*100/Eingaben!$D$39*(A2345-A2344)/3600</f>
        <v>0</v>
      </c>
      <c r="R2345" s="91" t="e">
        <f>('Dichte Wasser'!$B$4*AVERAGE(B2345:C2345)^3+'Dichte Wasser'!$B$3*AVERAGE(B2345:C2345)^2+'Dichte Wasser'!$B$2*AVERAGE(B2345:C2345)+'Dichte Wasser'!$B$1)/1000</f>
        <v>#DIV/0!</v>
      </c>
      <c r="S2345" s="92" t="e">
        <f t="shared" si="146"/>
        <v>#DIV/0!</v>
      </c>
    </row>
    <row r="2346" spans="1:19" x14ac:dyDescent="0.25">
      <c r="A2346" s="69"/>
      <c r="B2346" s="69"/>
      <c r="C2346" s="69"/>
      <c r="D2346" s="69"/>
      <c r="G2346" s="93"/>
      <c r="I2346" s="45">
        <f t="shared" si="145"/>
        <v>0</v>
      </c>
      <c r="J2346" s="45">
        <f t="shared" si="147"/>
        <v>-13.593940298537419</v>
      </c>
      <c r="K2346" s="39" t="e">
        <f t="shared" si="144"/>
        <v>#DIV/0!</v>
      </c>
      <c r="L2346" s="46">
        <f>-J2346/Eingaben!$D$29</f>
        <v>0.93365782865974722</v>
      </c>
      <c r="M2346" s="44" t="e">
        <f>-K2346/Eingaben!$D$8</f>
        <v>#DIV/0!</v>
      </c>
      <c r="N2346" s="46">
        <f>ABS(B2346-C2346)/Eingaben!$D$8</f>
        <v>0</v>
      </c>
      <c r="O2346" s="44"/>
      <c r="P2346">
        <f>D2346/3600000*G2346*100*100/Eingaben!$D$39*(A2346-A2345)/3600</f>
        <v>0</v>
      </c>
      <c r="R2346" s="91" t="e">
        <f>('Dichte Wasser'!$B$4*AVERAGE(B2346:C2346)^3+'Dichte Wasser'!$B$3*AVERAGE(B2346:C2346)^2+'Dichte Wasser'!$B$2*AVERAGE(B2346:C2346)+'Dichte Wasser'!$B$1)/1000</f>
        <v>#DIV/0!</v>
      </c>
      <c r="S2346" s="92" t="e">
        <f t="shared" si="146"/>
        <v>#DIV/0!</v>
      </c>
    </row>
    <row r="2347" spans="1:19" x14ac:dyDescent="0.25">
      <c r="A2347" s="69"/>
      <c r="B2347" s="69"/>
      <c r="C2347" s="69"/>
      <c r="D2347" s="69"/>
      <c r="G2347" s="93"/>
      <c r="I2347" s="45">
        <f t="shared" si="145"/>
        <v>0</v>
      </c>
      <c r="J2347" s="45">
        <f t="shared" si="147"/>
        <v>-13.593940298537419</v>
      </c>
      <c r="K2347" s="39" t="e">
        <f t="shared" si="144"/>
        <v>#DIV/0!</v>
      </c>
      <c r="L2347" s="46">
        <f>-J2347/Eingaben!$D$29</f>
        <v>0.93365782865974722</v>
      </c>
      <c r="M2347" s="44" t="e">
        <f>-K2347/Eingaben!$D$8</f>
        <v>#DIV/0!</v>
      </c>
      <c r="N2347" s="46">
        <f>ABS(B2347-C2347)/Eingaben!$D$8</f>
        <v>0</v>
      </c>
      <c r="O2347" s="44"/>
      <c r="P2347">
        <f>D2347/3600000*G2347*100*100/Eingaben!$D$39*(A2347-A2346)/3600</f>
        <v>0</v>
      </c>
      <c r="R2347" s="91" t="e">
        <f>('Dichte Wasser'!$B$4*AVERAGE(B2347:C2347)^3+'Dichte Wasser'!$B$3*AVERAGE(B2347:C2347)^2+'Dichte Wasser'!$B$2*AVERAGE(B2347:C2347)+'Dichte Wasser'!$B$1)/1000</f>
        <v>#DIV/0!</v>
      </c>
      <c r="S2347" s="92" t="e">
        <f t="shared" si="146"/>
        <v>#DIV/0!</v>
      </c>
    </row>
    <row r="2348" spans="1:19" x14ac:dyDescent="0.25">
      <c r="A2348" s="69"/>
      <c r="B2348" s="69"/>
      <c r="C2348" s="69"/>
      <c r="D2348" s="69"/>
      <c r="G2348" s="93"/>
      <c r="I2348" s="45">
        <f t="shared" si="145"/>
        <v>0</v>
      </c>
      <c r="J2348" s="45">
        <f t="shared" si="147"/>
        <v>-13.593940298537419</v>
      </c>
      <c r="K2348" s="39" t="e">
        <f t="shared" si="144"/>
        <v>#DIV/0!</v>
      </c>
      <c r="L2348" s="46">
        <f>-J2348/Eingaben!$D$29</f>
        <v>0.93365782865974722</v>
      </c>
      <c r="M2348" s="44" t="e">
        <f>-K2348/Eingaben!$D$8</f>
        <v>#DIV/0!</v>
      </c>
      <c r="N2348" s="46">
        <f>ABS(B2348-C2348)/Eingaben!$D$8</f>
        <v>0</v>
      </c>
      <c r="O2348" s="44"/>
      <c r="P2348">
        <f>D2348/3600000*G2348*100*100/Eingaben!$D$39*(A2348-A2347)/3600</f>
        <v>0</v>
      </c>
      <c r="R2348" s="91" t="e">
        <f>('Dichte Wasser'!$B$4*AVERAGE(B2348:C2348)^3+'Dichte Wasser'!$B$3*AVERAGE(B2348:C2348)^2+'Dichte Wasser'!$B$2*AVERAGE(B2348:C2348)+'Dichte Wasser'!$B$1)/1000</f>
        <v>#DIV/0!</v>
      </c>
      <c r="S2348" s="92" t="e">
        <f t="shared" si="146"/>
        <v>#DIV/0!</v>
      </c>
    </row>
    <row r="2349" spans="1:19" x14ac:dyDescent="0.25">
      <c r="A2349" s="69"/>
      <c r="B2349" s="69"/>
      <c r="C2349" s="69"/>
      <c r="D2349" s="69"/>
      <c r="G2349" s="93"/>
      <c r="I2349" s="45">
        <f t="shared" si="145"/>
        <v>0</v>
      </c>
      <c r="J2349" s="45">
        <f t="shared" si="147"/>
        <v>-13.593940298537419</v>
      </c>
      <c r="K2349" s="39" t="e">
        <f t="shared" si="144"/>
        <v>#DIV/0!</v>
      </c>
      <c r="L2349" s="46">
        <f>-J2349/Eingaben!$D$29</f>
        <v>0.93365782865974722</v>
      </c>
      <c r="M2349" s="44" t="e">
        <f>-K2349/Eingaben!$D$8</f>
        <v>#DIV/0!</v>
      </c>
      <c r="N2349" s="46">
        <f>ABS(B2349-C2349)/Eingaben!$D$8</f>
        <v>0</v>
      </c>
      <c r="O2349" s="44"/>
      <c r="P2349">
        <f>D2349/3600000*G2349*100*100/Eingaben!$D$39*(A2349-A2348)/3600</f>
        <v>0</v>
      </c>
      <c r="R2349" s="91" t="e">
        <f>('Dichte Wasser'!$B$4*AVERAGE(B2349:C2349)^3+'Dichte Wasser'!$B$3*AVERAGE(B2349:C2349)^2+'Dichte Wasser'!$B$2*AVERAGE(B2349:C2349)+'Dichte Wasser'!$B$1)/1000</f>
        <v>#DIV/0!</v>
      </c>
      <c r="S2349" s="92" t="e">
        <f t="shared" si="146"/>
        <v>#DIV/0!</v>
      </c>
    </row>
    <row r="2350" spans="1:19" x14ac:dyDescent="0.25">
      <c r="A2350" s="69"/>
      <c r="B2350" s="69"/>
      <c r="C2350" s="69"/>
      <c r="D2350" s="69"/>
      <c r="G2350" s="93"/>
      <c r="I2350" s="45">
        <f t="shared" si="145"/>
        <v>0</v>
      </c>
      <c r="J2350" s="45">
        <f t="shared" si="147"/>
        <v>-13.593940298537419</v>
      </c>
      <c r="K2350" s="39" t="e">
        <f t="shared" si="144"/>
        <v>#DIV/0!</v>
      </c>
      <c r="L2350" s="46">
        <f>-J2350/Eingaben!$D$29</f>
        <v>0.93365782865974722</v>
      </c>
      <c r="M2350" s="44" t="e">
        <f>-K2350/Eingaben!$D$8</f>
        <v>#DIV/0!</v>
      </c>
      <c r="N2350" s="46">
        <f>ABS(B2350-C2350)/Eingaben!$D$8</f>
        <v>0</v>
      </c>
      <c r="O2350" s="44"/>
      <c r="P2350">
        <f>D2350/3600000*G2350*100*100/Eingaben!$D$39*(A2350-A2349)/3600</f>
        <v>0</v>
      </c>
      <c r="R2350" s="91" t="e">
        <f>('Dichte Wasser'!$B$4*AVERAGE(B2350:C2350)^3+'Dichte Wasser'!$B$3*AVERAGE(B2350:C2350)^2+'Dichte Wasser'!$B$2*AVERAGE(B2350:C2350)+'Dichte Wasser'!$B$1)/1000</f>
        <v>#DIV/0!</v>
      </c>
      <c r="S2350" s="92" t="e">
        <f t="shared" si="146"/>
        <v>#DIV/0!</v>
      </c>
    </row>
    <row r="2351" spans="1:19" x14ac:dyDescent="0.25">
      <c r="A2351" s="69"/>
      <c r="B2351" s="69"/>
      <c r="C2351" s="69"/>
      <c r="D2351" s="69"/>
      <c r="G2351" s="93"/>
      <c r="I2351" s="45">
        <f t="shared" si="145"/>
        <v>0</v>
      </c>
      <c r="J2351" s="45">
        <f t="shared" si="147"/>
        <v>-13.593940298537419</v>
      </c>
      <c r="K2351" s="39" t="e">
        <f t="shared" si="144"/>
        <v>#DIV/0!</v>
      </c>
      <c r="L2351" s="46">
        <f>-J2351/Eingaben!$D$29</f>
        <v>0.93365782865974722</v>
      </c>
      <c r="M2351" s="44" t="e">
        <f>-K2351/Eingaben!$D$8</f>
        <v>#DIV/0!</v>
      </c>
      <c r="N2351" s="46">
        <f>ABS(B2351-C2351)/Eingaben!$D$8</f>
        <v>0</v>
      </c>
      <c r="O2351" s="44"/>
      <c r="P2351">
        <f>D2351/3600000*G2351*100*100/Eingaben!$D$39*(A2351-A2350)/3600</f>
        <v>0</v>
      </c>
      <c r="R2351" s="91" t="e">
        <f>('Dichte Wasser'!$B$4*AVERAGE(B2351:C2351)^3+'Dichte Wasser'!$B$3*AVERAGE(B2351:C2351)^2+'Dichte Wasser'!$B$2*AVERAGE(B2351:C2351)+'Dichte Wasser'!$B$1)/1000</f>
        <v>#DIV/0!</v>
      </c>
      <c r="S2351" s="92" t="e">
        <f t="shared" si="146"/>
        <v>#DIV/0!</v>
      </c>
    </row>
    <row r="2352" spans="1:19" x14ac:dyDescent="0.25">
      <c r="A2352" s="69"/>
      <c r="B2352" s="69"/>
      <c r="C2352" s="69"/>
      <c r="D2352" s="69"/>
      <c r="G2352" s="93"/>
      <c r="I2352" s="45">
        <f t="shared" si="145"/>
        <v>0</v>
      </c>
      <c r="J2352" s="45">
        <f t="shared" si="147"/>
        <v>-13.593940298537419</v>
      </c>
      <c r="K2352" s="39" t="e">
        <f t="shared" si="144"/>
        <v>#DIV/0!</v>
      </c>
      <c r="L2352" s="46">
        <f>-J2352/Eingaben!$D$29</f>
        <v>0.93365782865974722</v>
      </c>
      <c r="M2352" s="44" t="e">
        <f>-K2352/Eingaben!$D$8</f>
        <v>#DIV/0!</v>
      </c>
      <c r="N2352" s="46">
        <f>ABS(B2352-C2352)/Eingaben!$D$8</f>
        <v>0</v>
      </c>
      <c r="O2352" s="44"/>
      <c r="P2352">
        <f>D2352/3600000*G2352*100*100/Eingaben!$D$39*(A2352-A2351)/3600</f>
        <v>0</v>
      </c>
      <c r="R2352" s="91" t="e">
        <f>('Dichte Wasser'!$B$4*AVERAGE(B2352:C2352)^3+'Dichte Wasser'!$B$3*AVERAGE(B2352:C2352)^2+'Dichte Wasser'!$B$2*AVERAGE(B2352:C2352)+'Dichte Wasser'!$B$1)/1000</f>
        <v>#DIV/0!</v>
      </c>
      <c r="S2352" s="92" t="e">
        <f t="shared" si="146"/>
        <v>#DIV/0!</v>
      </c>
    </row>
    <row r="2353" spans="1:19" x14ac:dyDescent="0.25">
      <c r="A2353" s="69"/>
      <c r="B2353" s="69"/>
      <c r="C2353" s="69"/>
      <c r="D2353" s="69"/>
      <c r="G2353" s="93"/>
      <c r="I2353" s="45">
        <f t="shared" si="145"/>
        <v>0</v>
      </c>
      <c r="J2353" s="45">
        <f t="shared" si="147"/>
        <v>-13.593940298537419</v>
      </c>
      <c r="K2353" s="39" t="e">
        <f t="shared" si="144"/>
        <v>#DIV/0!</v>
      </c>
      <c r="L2353" s="46">
        <f>-J2353/Eingaben!$D$29</f>
        <v>0.93365782865974722</v>
      </c>
      <c r="M2353" s="44" t="e">
        <f>-K2353/Eingaben!$D$8</f>
        <v>#DIV/0!</v>
      </c>
      <c r="N2353" s="46">
        <f>ABS(B2353-C2353)/Eingaben!$D$8</f>
        <v>0</v>
      </c>
      <c r="O2353" s="44"/>
      <c r="P2353">
        <f>D2353/3600000*G2353*100*100/Eingaben!$D$39*(A2353-A2352)/3600</f>
        <v>0</v>
      </c>
      <c r="R2353" s="91" t="e">
        <f>('Dichte Wasser'!$B$4*AVERAGE(B2353:C2353)^3+'Dichte Wasser'!$B$3*AVERAGE(B2353:C2353)^2+'Dichte Wasser'!$B$2*AVERAGE(B2353:C2353)+'Dichte Wasser'!$B$1)/1000</f>
        <v>#DIV/0!</v>
      </c>
      <c r="S2353" s="92" t="e">
        <f t="shared" si="146"/>
        <v>#DIV/0!</v>
      </c>
    </row>
    <row r="2354" spans="1:19" x14ac:dyDescent="0.25">
      <c r="A2354" s="69"/>
      <c r="B2354" s="69"/>
      <c r="C2354" s="69"/>
      <c r="D2354" s="69"/>
      <c r="G2354" s="93"/>
      <c r="I2354" s="45">
        <f t="shared" si="145"/>
        <v>0</v>
      </c>
      <c r="J2354" s="45">
        <f t="shared" si="147"/>
        <v>-13.593940298537419</v>
      </c>
      <c r="K2354" s="39" t="e">
        <f t="shared" si="144"/>
        <v>#DIV/0!</v>
      </c>
      <c r="L2354" s="46">
        <f>-J2354/Eingaben!$D$29</f>
        <v>0.93365782865974722</v>
      </c>
      <c r="M2354" s="44" t="e">
        <f>-K2354/Eingaben!$D$8</f>
        <v>#DIV/0!</v>
      </c>
      <c r="N2354" s="46">
        <f>ABS(B2354-C2354)/Eingaben!$D$8</f>
        <v>0</v>
      </c>
      <c r="O2354" s="44"/>
      <c r="P2354">
        <f>D2354/3600000*G2354*100*100/Eingaben!$D$39*(A2354-A2353)/3600</f>
        <v>0</v>
      </c>
      <c r="R2354" s="91" t="e">
        <f>('Dichte Wasser'!$B$4*AVERAGE(B2354:C2354)^3+'Dichte Wasser'!$B$3*AVERAGE(B2354:C2354)^2+'Dichte Wasser'!$B$2*AVERAGE(B2354:C2354)+'Dichte Wasser'!$B$1)/1000</f>
        <v>#DIV/0!</v>
      </c>
      <c r="S2354" s="92" t="e">
        <f t="shared" si="146"/>
        <v>#DIV/0!</v>
      </c>
    </row>
    <row r="2355" spans="1:19" x14ac:dyDescent="0.25">
      <c r="A2355" s="69"/>
      <c r="B2355" s="69"/>
      <c r="C2355" s="69"/>
      <c r="D2355" s="69"/>
      <c r="G2355" s="93"/>
      <c r="I2355" s="45">
        <f t="shared" si="145"/>
        <v>0</v>
      </c>
      <c r="J2355" s="45">
        <f t="shared" si="147"/>
        <v>-13.593940298537419</v>
      </c>
      <c r="K2355" s="39" t="e">
        <f t="shared" si="144"/>
        <v>#DIV/0!</v>
      </c>
      <c r="L2355" s="46">
        <f>-J2355/Eingaben!$D$29</f>
        <v>0.93365782865974722</v>
      </c>
      <c r="M2355" s="44" t="e">
        <f>-K2355/Eingaben!$D$8</f>
        <v>#DIV/0!</v>
      </c>
      <c r="N2355" s="46">
        <f>ABS(B2355-C2355)/Eingaben!$D$8</f>
        <v>0</v>
      </c>
      <c r="O2355" s="44"/>
      <c r="P2355">
        <f>D2355/3600000*G2355*100*100/Eingaben!$D$39*(A2355-A2354)/3600</f>
        <v>0</v>
      </c>
      <c r="R2355" s="91" t="e">
        <f>('Dichte Wasser'!$B$4*AVERAGE(B2355:C2355)^3+'Dichte Wasser'!$B$3*AVERAGE(B2355:C2355)^2+'Dichte Wasser'!$B$2*AVERAGE(B2355:C2355)+'Dichte Wasser'!$B$1)/1000</f>
        <v>#DIV/0!</v>
      </c>
      <c r="S2355" s="92" t="e">
        <f t="shared" si="146"/>
        <v>#DIV/0!</v>
      </c>
    </row>
    <row r="2356" spans="1:19" x14ac:dyDescent="0.25">
      <c r="A2356" s="69"/>
      <c r="B2356" s="69"/>
      <c r="C2356" s="69"/>
      <c r="D2356" s="69"/>
      <c r="G2356" s="93"/>
      <c r="I2356" s="45">
        <f t="shared" si="145"/>
        <v>0</v>
      </c>
      <c r="J2356" s="45">
        <f t="shared" si="147"/>
        <v>-13.593940298537419</v>
      </c>
      <c r="K2356" s="39" t="e">
        <f t="shared" si="144"/>
        <v>#DIV/0!</v>
      </c>
      <c r="L2356" s="46">
        <f>-J2356/Eingaben!$D$29</f>
        <v>0.93365782865974722</v>
      </c>
      <c r="M2356" s="44" t="e">
        <f>-K2356/Eingaben!$D$8</f>
        <v>#DIV/0!</v>
      </c>
      <c r="N2356" s="46">
        <f>ABS(B2356-C2356)/Eingaben!$D$8</f>
        <v>0</v>
      </c>
      <c r="O2356" s="44"/>
      <c r="P2356">
        <f>D2356/3600000*G2356*100*100/Eingaben!$D$39*(A2356-A2355)/3600</f>
        <v>0</v>
      </c>
      <c r="R2356" s="91" t="e">
        <f>('Dichte Wasser'!$B$4*AVERAGE(B2356:C2356)^3+'Dichte Wasser'!$B$3*AVERAGE(B2356:C2356)^2+'Dichte Wasser'!$B$2*AVERAGE(B2356:C2356)+'Dichte Wasser'!$B$1)/1000</f>
        <v>#DIV/0!</v>
      </c>
      <c r="S2356" s="92" t="e">
        <f t="shared" si="146"/>
        <v>#DIV/0!</v>
      </c>
    </row>
    <row r="2357" spans="1:19" x14ac:dyDescent="0.25">
      <c r="A2357" s="69"/>
      <c r="B2357" s="69"/>
      <c r="C2357" s="69"/>
      <c r="D2357" s="69"/>
      <c r="G2357" s="93"/>
      <c r="I2357" s="45">
        <f t="shared" si="145"/>
        <v>0</v>
      </c>
      <c r="J2357" s="45">
        <f t="shared" si="147"/>
        <v>-13.593940298537419</v>
      </c>
      <c r="K2357" s="39" t="e">
        <f t="shared" si="144"/>
        <v>#DIV/0!</v>
      </c>
      <c r="L2357" s="46">
        <f>-J2357/Eingaben!$D$29</f>
        <v>0.93365782865974722</v>
      </c>
      <c r="M2357" s="44" t="e">
        <f>-K2357/Eingaben!$D$8</f>
        <v>#DIV/0!</v>
      </c>
      <c r="N2357" s="46">
        <f>ABS(B2357-C2357)/Eingaben!$D$8</f>
        <v>0</v>
      </c>
      <c r="O2357" s="44"/>
      <c r="P2357">
        <f>D2357/3600000*G2357*100*100/Eingaben!$D$39*(A2357-A2356)/3600</f>
        <v>0</v>
      </c>
      <c r="R2357" s="91" t="e">
        <f>('Dichte Wasser'!$B$4*AVERAGE(B2357:C2357)^3+'Dichte Wasser'!$B$3*AVERAGE(B2357:C2357)^2+'Dichte Wasser'!$B$2*AVERAGE(B2357:C2357)+'Dichte Wasser'!$B$1)/1000</f>
        <v>#DIV/0!</v>
      </c>
      <c r="S2357" s="92" t="e">
        <f t="shared" si="146"/>
        <v>#DIV/0!</v>
      </c>
    </row>
    <row r="2358" spans="1:19" x14ac:dyDescent="0.25">
      <c r="A2358" s="69"/>
      <c r="B2358" s="69"/>
      <c r="C2358" s="69"/>
      <c r="D2358" s="69"/>
      <c r="G2358" s="93"/>
      <c r="I2358" s="45">
        <f t="shared" si="145"/>
        <v>0</v>
      </c>
      <c r="J2358" s="45">
        <f t="shared" si="147"/>
        <v>-13.593940298537419</v>
      </c>
      <c r="K2358" s="39" t="e">
        <f t="shared" si="144"/>
        <v>#DIV/0!</v>
      </c>
      <c r="L2358" s="46">
        <f>-J2358/Eingaben!$D$29</f>
        <v>0.93365782865974722</v>
      </c>
      <c r="M2358" s="44" t="e">
        <f>-K2358/Eingaben!$D$8</f>
        <v>#DIV/0!</v>
      </c>
      <c r="N2358" s="46">
        <f>ABS(B2358-C2358)/Eingaben!$D$8</f>
        <v>0</v>
      </c>
      <c r="O2358" s="44"/>
      <c r="P2358">
        <f>D2358/3600000*G2358*100*100/Eingaben!$D$39*(A2358-A2357)/3600</f>
        <v>0</v>
      </c>
      <c r="R2358" s="91" t="e">
        <f>('Dichte Wasser'!$B$4*AVERAGE(B2358:C2358)^3+'Dichte Wasser'!$B$3*AVERAGE(B2358:C2358)^2+'Dichte Wasser'!$B$2*AVERAGE(B2358:C2358)+'Dichte Wasser'!$B$1)/1000</f>
        <v>#DIV/0!</v>
      </c>
      <c r="S2358" s="92" t="e">
        <f t="shared" si="146"/>
        <v>#DIV/0!</v>
      </c>
    </row>
    <row r="2359" spans="1:19" x14ac:dyDescent="0.25">
      <c r="A2359" s="69"/>
      <c r="B2359" s="69"/>
      <c r="C2359" s="69"/>
      <c r="D2359" s="69"/>
      <c r="G2359" s="93"/>
      <c r="I2359" s="45">
        <f t="shared" si="145"/>
        <v>0</v>
      </c>
      <c r="J2359" s="45">
        <f t="shared" si="147"/>
        <v>-13.593940298537419</v>
      </c>
      <c r="K2359" s="39" t="e">
        <f t="shared" si="144"/>
        <v>#DIV/0!</v>
      </c>
      <c r="L2359" s="46">
        <f>-J2359/Eingaben!$D$29</f>
        <v>0.93365782865974722</v>
      </c>
      <c r="M2359" s="44" t="e">
        <f>-K2359/Eingaben!$D$8</f>
        <v>#DIV/0!</v>
      </c>
      <c r="N2359" s="46">
        <f>ABS(B2359-C2359)/Eingaben!$D$8</f>
        <v>0</v>
      </c>
      <c r="O2359" s="44"/>
      <c r="P2359">
        <f>D2359/3600000*G2359*100*100/Eingaben!$D$39*(A2359-A2358)/3600</f>
        <v>0</v>
      </c>
      <c r="R2359" s="91" t="e">
        <f>('Dichte Wasser'!$B$4*AVERAGE(B2359:C2359)^3+'Dichte Wasser'!$B$3*AVERAGE(B2359:C2359)^2+'Dichte Wasser'!$B$2*AVERAGE(B2359:C2359)+'Dichte Wasser'!$B$1)/1000</f>
        <v>#DIV/0!</v>
      </c>
      <c r="S2359" s="92" t="e">
        <f t="shared" si="146"/>
        <v>#DIV/0!</v>
      </c>
    </row>
    <row r="2360" spans="1:19" x14ac:dyDescent="0.25">
      <c r="A2360" s="69"/>
      <c r="B2360" s="69"/>
      <c r="C2360" s="69"/>
      <c r="D2360" s="69"/>
      <c r="G2360" s="93"/>
      <c r="I2360" s="45">
        <f t="shared" si="145"/>
        <v>0</v>
      </c>
      <c r="J2360" s="45">
        <f t="shared" si="147"/>
        <v>-13.593940298537419</v>
      </c>
      <c r="K2360" s="39" t="e">
        <f t="shared" si="144"/>
        <v>#DIV/0!</v>
      </c>
      <c r="L2360" s="46">
        <f>-J2360/Eingaben!$D$29</f>
        <v>0.93365782865974722</v>
      </c>
      <c r="M2360" s="44" t="e">
        <f>-K2360/Eingaben!$D$8</f>
        <v>#DIV/0!</v>
      </c>
      <c r="N2360" s="46">
        <f>ABS(B2360-C2360)/Eingaben!$D$8</f>
        <v>0</v>
      </c>
      <c r="O2360" s="44"/>
      <c r="P2360">
        <f>D2360/3600000*G2360*100*100/Eingaben!$D$39*(A2360-A2359)/3600</f>
        <v>0</v>
      </c>
      <c r="R2360" s="91" t="e">
        <f>('Dichte Wasser'!$B$4*AVERAGE(B2360:C2360)^3+'Dichte Wasser'!$B$3*AVERAGE(B2360:C2360)^2+'Dichte Wasser'!$B$2*AVERAGE(B2360:C2360)+'Dichte Wasser'!$B$1)/1000</f>
        <v>#DIV/0!</v>
      </c>
      <c r="S2360" s="92" t="e">
        <f t="shared" si="146"/>
        <v>#DIV/0!</v>
      </c>
    </row>
    <row r="2361" spans="1:19" x14ac:dyDescent="0.25">
      <c r="A2361" s="69"/>
      <c r="B2361" s="69"/>
      <c r="C2361" s="69"/>
      <c r="D2361" s="69"/>
      <c r="G2361" s="93"/>
      <c r="I2361" s="45">
        <f t="shared" si="145"/>
        <v>0</v>
      </c>
      <c r="J2361" s="45">
        <f t="shared" si="147"/>
        <v>-13.593940298537419</v>
      </c>
      <c r="K2361" s="39" t="e">
        <f t="shared" si="144"/>
        <v>#DIV/0!</v>
      </c>
      <c r="L2361" s="46">
        <f>-J2361/Eingaben!$D$29</f>
        <v>0.93365782865974722</v>
      </c>
      <c r="M2361" s="44" t="e">
        <f>-K2361/Eingaben!$D$8</f>
        <v>#DIV/0!</v>
      </c>
      <c r="N2361" s="46">
        <f>ABS(B2361-C2361)/Eingaben!$D$8</f>
        <v>0</v>
      </c>
      <c r="O2361" s="44"/>
      <c r="P2361">
        <f>D2361/3600000*G2361*100*100/Eingaben!$D$39*(A2361-A2360)/3600</f>
        <v>0</v>
      </c>
      <c r="R2361" s="91" t="e">
        <f>('Dichte Wasser'!$B$4*AVERAGE(B2361:C2361)^3+'Dichte Wasser'!$B$3*AVERAGE(B2361:C2361)^2+'Dichte Wasser'!$B$2*AVERAGE(B2361:C2361)+'Dichte Wasser'!$B$1)/1000</f>
        <v>#DIV/0!</v>
      </c>
      <c r="S2361" s="92" t="e">
        <f t="shared" si="146"/>
        <v>#DIV/0!</v>
      </c>
    </row>
    <row r="2362" spans="1:19" x14ac:dyDescent="0.25">
      <c r="A2362" s="69"/>
      <c r="B2362" s="69"/>
      <c r="C2362" s="69"/>
      <c r="D2362" s="69"/>
      <c r="G2362" s="93"/>
      <c r="I2362" s="45">
        <f t="shared" si="145"/>
        <v>0</v>
      </c>
      <c r="J2362" s="45">
        <f t="shared" si="147"/>
        <v>-13.593940298537419</v>
      </c>
      <c r="K2362" s="39" t="e">
        <f t="shared" si="144"/>
        <v>#DIV/0!</v>
      </c>
      <c r="L2362" s="46">
        <f>-J2362/Eingaben!$D$29</f>
        <v>0.93365782865974722</v>
      </c>
      <c r="M2362" s="44" t="e">
        <f>-K2362/Eingaben!$D$8</f>
        <v>#DIV/0!</v>
      </c>
      <c r="N2362" s="46">
        <f>ABS(B2362-C2362)/Eingaben!$D$8</f>
        <v>0</v>
      </c>
      <c r="O2362" s="44"/>
      <c r="P2362">
        <f>D2362/3600000*G2362*100*100/Eingaben!$D$39*(A2362-A2361)/3600</f>
        <v>0</v>
      </c>
      <c r="R2362" s="91" t="e">
        <f>('Dichte Wasser'!$B$4*AVERAGE(B2362:C2362)^3+'Dichte Wasser'!$B$3*AVERAGE(B2362:C2362)^2+'Dichte Wasser'!$B$2*AVERAGE(B2362:C2362)+'Dichte Wasser'!$B$1)/1000</f>
        <v>#DIV/0!</v>
      </c>
      <c r="S2362" s="92" t="e">
        <f t="shared" si="146"/>
        <v>#DIV/0!</v>
      </c>
    </row>
    <row r="2363" spans="1:19" x14ac:dyDescent="0.25">
      <c r="A2363" s="69"/>
      <c r="B2363" s="69"/>
      <c r="C2363" s="69"/>
      <c r="D2363" s="69"/>
      <c r="G2363" s="93"/>
      <c r="I2363" s="45">
        <f t="shared" si="145"/>
        <v>0</v>
      </c>
      <c r="J2363" s="45">
        <f t="shared" si="147"/>
        <v>-13.593940298537419</v>
      </c>
      <c r="K2363" s="39" t="e">
        <f t="shared" si="144"/>
        <v>#DIV/0!</v>
      </c>
      <c r="L2363" s="46">
        <f>-J2363/Eingaben!$D$29</f>
        <v>0.93365782865974722</v>
      </c>
      <c r="M2363" s="44" t="e">
        <f>-K2363/Eingaben!$D$8</f>
        <v>#DIV/0!</v>
      </c>
      <c r="N2363" s="46">
        <f>ABS(B2363-C2363)/Eingaben!$D$8</f>
        <v>0</v>
      </c>
      <c r="O2363" s="44"/>
      <c r="P2363">
        <f>D2363/3600000*G2363*100*100/Eingaben!$D$39*(A2363-A2362)/3600</f>
        <v>0</v>
      </c>
      <c r="R2363" s="91" t="e">
        <f>('Dichte Wasser'!$B$4*AVERAGE(B2363:C2363)^3+'Dichte Wasser'!$B$3*AVERAGE(B2363:C2363)^2+'Dichte Wasser'!$B$2*AVERAGE(B2363:C2363)+'Dichte Wasser'!$B$1)/1000</f>
        <v>#DIV/0!</v>
      </c>
      <c r="S2363" s="92" t="e">
        <f t="shared" si="146"/>
        <v>#DIV/0!</v>
      </c>
    </row>
    <row r="2364" spans="1:19" x14ac:dyDescent="0.25">
      <c r="A2364" s="69"/>
      <c r="B2364" s="69"/>
      <c r="C2364" s="69"/>
      <c r="D2364" s="69"/>
      <c r="G2364" s="93"/>
      <c r="I2364" s="45">
        <f t="shared" si="145"/>
        <v>0</v>
      </c>
      <c r="J2364" s="45">
        <f t="shared" si="147"/>
        <v>-13.593940298537419</v>
      </c>
      <c r="K2364" s="39" t="e">
        <f t="shared" si="144"/>
        <v>#DIV/0!</v>
      </c>
      <c r="L2364" s="46">
        <f>-J2364/Eingaben!$D$29</f>
        <v>0.93365782865974722</v>
      </c>
      <c r="M2364" s="44" t="e">
        <f>-K2364/Eingaben!$D$8</f>
        <v>#DIV/0!</v>
      </c>
      <c r="N2364" s="46">
        <f>ABS(B2364-C2364)/Eingaben!$D$8</f>
        <v>0</v>
      </c>
      <c r="O2364" s="44"/>
      <c r="P2364">
        <f>D2364/3600000*G2364*100*100/Eingaben!$D$39*(A2364-A2363)/3600</f>
        <v>0</v>
      </c>
      <c r="R2364" s="91" t="e">
        <f>('Dichte Wasser'!$B$4*AVERAGE(B2364:C2364)^3+'Dichte Wasser'!$B$3*AVERAGE(B2364:C2364)^2+'Dichte Wasser'!$B$2*AVERAGE(B2364:C2364)+'Dichte Wasser'!$B$1)/1000</f>
        <v>#DIV/0!</v>
      </c>
      <c r="S2364" s="92" t="e">
        <f t="shared" si="146"/>
        <v>#DIV/0!</v>
      </c>
    </row>
    <row r="2365" spans="1:19" x14ac:dyDescent="0.25">
      <c r="A2365" s="69"/>
      <c r="B2365" s="69"/>
      <c r="C2365" s="69"/>
      <c r="D2365" s="69"/>
      <c r="G2365" s="93"/>
      <c r="I2365" s="45">
        <f t="shared" si="145"/>
        <v>0</v>
      </c>
      <c r="J2365" s="45">
        <f t="shared" si="147"/>
        <v>-13.593940298537419</v>
      </c>
      <c r="K2365" s="39" t="e">
        <f t="shared" si="144"/>
        <v>#DIV/0!</v>
      </c>
      <c r="L2365" s="46">
        <f>-J2365/Eingaben!$D$29</f>
        <v>0.93365782865974722</v>
      </c>
      <c r="M2365" s="44" t="e">
        <f>-K2365/Eingaben!$D$8</f>
        <v>#DIV/0!</v>
      </c>
      <c r="N2365" s="46">
        <f>ABS(B2365-C2365)/Eingaben!$D$8</f>
        <v>0</v>
      </c>
      <c r="O2365" s="44"/>
      <c r="P2365">
        <f>D2365/3600000*G2365*100*100/Eingaben!$D$39*(A2365-A2364)/3600</f>
        <v>0</v>
      </c>
      <c r="R2365" s="91" t="e">
        <f>('Dichte Wasser'!$B$4*AVERAGE(B2365:C2365)^3+'Dichte Wasser'!$B$3*AVERAGE(B2365:C2365)^2+'Dichte Wasser'!$B$2*AVERAGE(B2365:C2365)+'Dichte Wasser'!$B$1)/1000</f>
        <v>#DIV/0!</v>
      </c>
      <c r="S2365" s="92" t="e">
        <f t="shared" si="146"/>
        <v>#DIV/0!</v>
      </c>
    </row>
    <row r="2366" spans="1:19" x14ac:dyDescent="0.25">
      <c r="A2366" s="69"/>
      <c r="B2366" s="69"/>
      <c r="C2366" s="69"/>
      <c r="D2366" s="69"/>
      <c r="G2366" s="93"/>
      <c r="I2366" s="45">
        <f t="shared" si="145"/>
        <v>0</v>
      </c>
      <c r="J2366" s="45">
        <f t="shared" si="147"/>
        <v>-13.593940298537419</v>
      </c>
      <c r="K2366" s="39" t="e">
        <f t="shared" si="144"/>
        <v>#DIV/0!</v>
      </c>
      <c r="L2366" s="46">
        <f>-J2366/Eingaben!$D$29</f>
        <v>0.93365782865974722</v>
      </c>
      <c r="M2366" s="44" t="e">
        <f>-K2366/Eingaben!$D$8</f>
        <v>#DIV/0!</v>
      </c>
      <c r="N2366" s="46">
        <f>ABS(B2366-C2366)/Eingaben!$D$8</f>
        <v>0</v>
      </c>
      <c r="O2366" s="44"/>
      <c r="P2366">
        <f>D2366/3600000*G2366*100*100/Eingaben!$D$39*(A2366-A2365)/3600</f>
        <v>0</v>
      </c>
      <c r="R2366" s="91" t="e">
        <f>('Dichte Wasser'!$B$4*AVERAGE(B2366:C2366)^3+'Dichte Wasser'!$B$3*AVERAGE(B2366:C2366)^2+'Dichte Wasser'!$B$2*AVERAGE(B2366:C2366)+'Dichte Wasser'!$B$1)/1000</f>
        <v>#DIV/0!</v>
      </c>
      <c r="S2366" s="92" t="e">
        <f t="shared" si="146"/>
        <v>#DIV/0!</v>
      </c>
    </row>
    <row r="2367" spans="1:19" x14ac:dyDescent="0.25">
      <c r="A2367" s="69"/>
      <c r="B2367" s="69"/>
      <c r="C2367" s="69"/>
      <c r="D2367" s="69"/>
      <c r="G2367" s="93"/>
      <c r="I2367" s="45">
        <f t="shared" si="145"/>
        <v>0</v>
      </c>
      <c r="J2367" s="45">
        <f t="shared" si="147"/>
        <v>-13.593940298537419</v>
      </c>
      <c r="K2367" s="39" t="e">
        <f t="shared" si="144"/>
        <v>#DIV/0!</v>
      </c>
      <c r="L2367" s="46">
        <f>-J2367/Eingaben!$D$29</f>
        <v>0.93365782865974722</v>
      </c>
      <c r="M2367" s="44" t="e">
        <f>-K2367/Eingaben!$D$8</f>
        <v>#DIV/0!</v>
      </c>
      <c r="N2367" s="46">
        <f>ABS(B2367-C2367)/Eingaben!$D$8</f>
        <v>0</v>
      </c>
      <c r="O2367" s="44"/>
      <c r="P2367">
        <f>D2367/3600000*G2367*100*100/Eingaben!$D$39*(A2367-A2366)/3600</f>
        <v>0</v>
      </c>
      <c r="R2367" s="91" t="e">
        <f>('Dichte Wasser'!$B$4*AVERAGE(B2367:C2367)^3+'Dichte Wasser'!$B$3*AVERAGE(B2367:C2367)^2+'Dichte Wasser'!$B$2*AVERAGE(B2367:C2367)+'Dichte Wasser'!$B$1)/1000</f>
        <v>#DIV/0!</v>
      </c>
      <c r="S2367" s="92" t="e">
        <f t="shared" si="146"/>
        <v>#DIV/0!</v>
      </c>
    </row>
    <row r="2368" spans="1:19" x14ac:dyDescent="0.25">
      <c r="A2368" s="69"/>
      <c r="B2368" s="69"/>
      <c r="C2368" s="69"/>
      <c r="D2368" s="69"/>
      <c r="G2368" s="93"/>
      <c r="I2368" s="45">
        <f t="shared" si="145"/>
        <v>0</v>
      </c>
      <c r="J2368" s="45">
        <f t="shared" si="147"/>
        <v>-13.593940298537419</v>
      </c>
      <c r="K2368" s="39" t="e">
        <f t="shared" si="144"/>
        <v>#DIV/0!</v>
      </c>
      <c r="L2368" s="46">
        <f>-J2368/Eingaben!$D$29</f>
        <v>0.93365782865974722</v>
      </c>
      <c r="M2368" s="44" t="e">
        <f>-K2368/Eingaben!$D$8</f>
        <v>#DIV/0!</v>
      </c>
      <c r="N2368" s="46">
        <f>ABS(B2368-C2368)/Eingaben!$D$8</f>
        <v>0</v>
      </c>
      <c r="O2368" s="44"/>
      <c r="P2368">
        <f>D2368/3600000*G2368*100*100/Eingaben!$D$39*(A2368-A2367)/3600</f>
        <v>0</v>
      </c>
      <c r="R2368" s="91" t="e">
        <f>('Dichte Wasser'!$B$4*AVERAGE(B2368:C2368)^3+'Dichte Wasser'!$B$3*AVERAGE(B2368:C2368)^2+'Dichte Wasser'!$B$2*AVERAGE(B2368:C2368)+'Dichte Wasser'!$B$1)/1000</f>
        <v>#DIV/0!</v>
      </c>
      <c r="S2368" s="92" t="e">
        <f t="shared" si="146"/>
        <v>#DIV/0!</v>
      </c>
    </row>
    <row r="2369" spans="1:19" x14ac:dyDescent="0.25">
      <c r="A2369" s="69"/>
      <c r="B2369" s="69"/>
      <c r="C2369" s="69"/>
      <c r="D2369" s="69"/>
      <c r="G2369" s="93"/>
      <c r="I2369" s="45">
        <f t="shared" si="145"/>
        <v>0</v>
      </c>
      <c r="J2369" s="45">
        <f t="shared" si="147"/>
        <v>-13.593940298537419</v>
      </c>
      <c r="K2369" s="39" t="e">
        <f t="shared" si="144"/>
        <v>#DIV/0!</v>
      </c>
      <c r="L2369" s="46">
        <f>-J2369/Eingaben!$D$29</f>
        <v>0.93365782865974722</v>
      </c>
      <c r="M2369" s="44" t="e">
        <f>-K2369/Eingaben!$D$8</f>
        <v>#DIV/0!</v>
      </c>
      <c r="N2369" s="46">
        <f>ABS(B2369-C2369)/Eingaben!$D$8</f>
        <v>0</v>
      </c>
      <c r="O2369" s="44"/>
      <c r="P2369">
        <f>D2369/3600000*G2369*100*100/Eingaben!$D$39*(A2369-A2368)/3600</f>
        <v>0</v>
      </c>
      <c r="R2369" s="91" t="e">
        <f>('Dichte Wasser'!$B$4*AVERAGE(B2369:C2369)^3+'Dichte Wasser'!$B$3*AVERAGE(B2369:C2369)^2+'Dichte Wasser'!$B$2*AVERAGE(B2369:C2369)+'Dichte Wasser'!$B$1)/1000</f>
        <v>#DIV/0!</v>
      </c>
      <c r="S2369" s="92" t="e">
        <f t="shared" si="146"/>
        <v>#DIV/0!</v>
      </c>
    </row>
    <row r="2370" spans="1:19" x14ac:dyDescent="0.25">
      <c r="A2370" s="69"/>
      <c r="B2370" s="69"/>
      <c r="C2370" s="69"/>
      <c r="D2370" s="69"/>
      <c r="G2370" s="93"/>
      <c r="I2370" s="45">
        <f t="shared" si="145"/>
        <v>0</v>
      </c>
      <c r="J2370" s="45">
        <f t="shared" si="147"/>
        <v>-13.593940298537419</v>
      </c>
      <c r="K2370" s="39" t="e">
        <f t="shared" si="144"/>
        <v>#DIV/0!</v>
      </c>
      <c r="L2370" s="46">
        <f>-J2370/Eingaben!$D$29</f>
        <v>0.93365782865974722</v>
      </c>
      <c r="M2370" s="44" t="e">
        <f>-K2370/Eingaben!$D$8</f>
        <v>#DIV/0!</v>
      </c>
      <c r="N2370" s="46">
        <f>ABS(B2370-C2370)/Eingaben!$D$8</f>
        <v>0</v>
      </c>
      <c r="O2370" s="44"/>
      <c r="P2370">
        <f>D2370/3600000*G2370*100*100/Eingaben!$D$39*(A2370-A2369)/3600</f>
        <v>0</v>
      </c>
      <c r="R2370" s="91" t="e">
        <f>('Dichte Wasser'!$B$4*AVERAGE(B2370:C2370)^3+'Dichte Wasser'!$B$3*AVERAGE(B2370:C2370)^2+'Dichte Wasser'!$B$2*AVERAGE(B2370:C2370)+'Dichte Wasser'!$B$1)/1000</f>
        <v>#DIV/0!</v>
      </c>
      <c r="S2370" s="92" t="e">
        <f t="shared" si="146"/>
        <v>#DIV/0!</v>
      </c>
    </row>
    <row r="2371" spans="1:19" x14ac:dyDescent="0.25">
      <c r="A2371" s="69"/>
      <c r="B2371" s="69"/>
      <c r="C2371" s="69"/>
      <c r="D2371" s="69"/>
      <c r="G2371" s="93"/>
      <c r="I2371" s="45">
        <f t="shared" si="145"/>
        <v>0</v>
      </c>
      <c r="J2371" s="45">
        <f t="shared" si="147"/>
        <v>-13.593940298537419</v>
      </c>
      <c r="K2371" s="39" t="e">
        <f t="shared" si="144"/>
        <v>#DIV/0!</v>
      </c>
      <c r="L2371" s="46">
        <f>-J2371/Eingaben!$D$29</f>
        <v>0.93365782865974722</v>
      </c>
      <c r="M2371" s="44" t="e">
        <f>-K2371/Eingaben!$D$8</f>
        <v>#DIV/0!</v>
      </c>
      <c r="N2371" s="46">
        <f>ABS(B2371-C2371)/Eingaben!$D$8</f>
        <v>0</v>
      </c>
      <c r="O2371" s="44"/>
      <c r="P2371">
        <f>D2371/3600000*G2371*100*100/Eingaben!$D$39*(A2371-A2370)/3600</f>
        <v>0</v>
      </c>
      <c r="R2371" s="91" t="e">
        <f>('Dichte Wasser'!$B$4*AVERAGE(B2371:C2371)^3+'Dichte Wasser'!$B$3*AVERAGE(B2371:C2371)^2+'Dichte Wasser'!$B$2*AVERAGE(B2371:C2371)+'Dichte Wasser'!$B$1)/1000</f>
        <v>#DIV/0!</v>
      </c>
      <c r="S2371" s="92" t="e">
        <f t="shared" si="146"/>
        <v>#DIV/0!</v>
      </c>
    </row>
    <row r="2372" spans="1:19" x14ac:dyDescent="0.25">
      <c r="A2372" s="69"/>
      <c r="B2372" s="69"/>
      <c r="C2372" s="69"/>
      <c r="D2372" s="69"/>
      <c r="G2372" s="93"/>
      <c r="I2372" s="45">
        <f t="shared" si="145"/>
        <v>0</v>
      </c>
      <c r="J2372" s="45">
        <f t="shared" si="147"/>
        <v>-13.593940298537419</v>
      </c>
      <c r="K2372" s="39" t="e">
        <f t="shared" si="144"/>
        <v>#DIV/0!</v>
      </c>
      <c r="L2372" s="46">
        <f>-J2372/Eingaben!$D$29</f>
        <v>0.93365782865974722</v>
      </c>
      <c r="M2372" s="44" t="e">
        <f>-K2372/Eingaben!$D$8</f>
        <v>#DIV/0!</v>
      </c>
      <c r="N2372" s="46">
        <f>ABS(B2372-C2372)/Eingaben!$D$8</f>
        <v>0</v>
      </c>
      <c r="O2372" s="44"/>
      <c r="P2372">
        <f>D2372/3600000*G2372*100*100/Eingaben!$D$39*(A2372-A2371)/3600</f>
        <v>0</v>
      </c>
      <c r="R2372" s="91" t="e">
        <f>('Dichte Wasser'!$B$4*AVERAGE(B2372:C2372)^3+'Dichte Wasser'!$B$3*AVERAGE(B2372:C2372)^2+'Dichte Wasser'!$B$2*AVERAGE(B2372:C2372)+'Dichte Wasser'!$B$1)/1000</f>
        <v>#DIV/0!</v>
      </c>
      <c r="S2372" s="92" t="e">
        <f t="shared" si="146"/>
        <v>#DIV/0!</v>
      </c>
    </row>
    <row r="2373" spans="1:19" x14ac:dyDescent="0.25">
      <c r="A2373" s="69"/>
      <c r="B2373" s="69"/>
      <c r="C2373" s="69"/>
      <c r="D2373" s="69"/>
      <c r="G2373" s="93"/>
      <c r="I2373" s="45">
        <f t="shared" si="145"/>
        <v>0</v>
      </c>
      <c r="J2373" s="45">
        <f t="shared" si="147"/>
        <v>-13.593940298537419</v>
      </c>
      <c r="K2373" s="39" t="e">
        <f t="shared" ref="K2373:K2436" si="148">I2373/((A2373-A2372)/3600)</f>
        <v>#DIV/0!</v>
      </c>
      <c r="L2373" s="46">
        <f>-J2373/Eingaben!$D$29</f>
        <v>0.93365782865974722</v>
      </c>
      <c r="M2373" s="44" t="e">
        <f>-K2373/Eingaben!$D$8</f>
        <v>#DIV/0!</v>
      </c>
      <c r="N2373" s="46">
        <f>ABS(B2373-C2373)/Eingaben!$D$8</f>
        <v>0</v>
      </c>
      <c r="O2373" s="44"/>
      <c r="P2373">
        <f>D2373/3600000*G2373*100*100/Eingaben!$D$39*(A2373-A2372)/3600</f>
        <v>0</v>
      </c>
      <c r="R2373" s="91" t="e">
        <f>('Dichte Wasser'!$B$4*AVERAGE(B2373:C2373)^3+'Dichte Wasser'!$B$3*AVERAGE(B2373:C2373)^2+'Dichte Wasser'!$B$2*AVERAGE(B2373:C2373)+'Dichte Wasser'!$B$1)/1000</f>
        <v>#DIV/0!</v>
      </c>
      <c r="S2373" s="92" t="e">
        <f t="shared" si="146"/>
        <v>#DIV/0!</v>
      </c>
    </row>
    <row r="2374" spans="1:19" x14ac:dyDescent="0.25">
      <c r="A2374" s="69"/>
      <c r="B2374" s="69"/>
      <c r="C2374" s="69"/>
      <c r="D2374" s="69"/>
      <c r="G2374" s="93"/>
      <c r="I2374" s="45">
        <f t="shared" ref="I2374:I2437" si="149">IF(D2374&gt;0,D2374/3600*R2374*(A2374-A2373)*S2374*(B2374-C2374)/3600,0)</f>
        <v>0</v>
      </c>
      <c r="J2374" s="45">
        <f t="shared" si="147"/>
        <v>-13.593940298537419</v>
      </c>
      <c r="K2374" s="39" t="e">
        <f t="shared" si="148"/>
        <v>#DIV/0!</v>
      </c>
      <c r="L2374" s="46">
        <f>-J2374/Eingaben!$D$29</f>
        <v>0.93365782865974722</v>
      </c>
      <c r="M2374" s="44" t="e">
        <f>-K2374/Eingaben!$D$8</f>
        <v>#DIV/0!</v>
      </c>
      <c r="N2374" s="46">
        <f>ABS(B2374-C2374)/Eingaben!$D$8</f>
        <v>0</v>
      </c>
      <c r="O2374" s="44"/>
      <c r="P2374">
        <f>D2374/3600000*G2374*100*100/Eingaben!$D$39*(A2374-A2373)/3600</f>
        <v>0</v>
      </c>
      <c r="R2374" s="91" t="e">
        <f>('Dichte Wasser'!$B$4*AVERAGE(B2374:C2374)^3+'Dichte Wasser'!$B$3*AVERAGE(B2374:C2374)^2+'Dichte Wasser'!$B$2*AVERAGE(B2374:C2374)+'Dichte Wasser'!$B$1)/1000</f>
        <v>#DIV/0!</v>
      </c>
      <c r="S2374" s="92" t="e">
        <f t="shared" ref="S2374:S2437" si="150" xml:space="preserve">  0.0000000024*AVERAGE(B2374:C2374)^4 - 0.0000005979*AVERAGE(B2374:C2374)^3 + 0.0000621355*AVERAGE(B2374:C2374)^2 - 0.0026683907*AVERAGE(B2374:C2374) + 4.2176232303</f>
        <v>#DIV/0!</v>
      </c>
    </row>
    <row r="2375" spans="1:19" x14ac:dyDescent="0.25">
      <c r="A2375" s="69"/>
      <c r="B2375" s="69"/>
      <c r="C2375" s="69"/>
      <c r="D2375" s="69"/>
      <c r="G2375" s="93"/>
      <c r="I2375" s="45">
        <f t="shared" si="149"/>
        <v>0</v>
      </c>
      <c r="J2375" s="45">
        <f t="shared" ref="J2375:J2438" si="151">J2374+I2375</f>
        <v>-13.593940298537419</v>
      </c>
      <c r="K2375" s="39" t="e">
        <f t="shared" si="148"/>
        <v>#DIV/0!</v>
      </c>
      <c r="L2375" s="46">
        <f>-J2375/Eingaben!$D$29</f>
        <v>0.93365782865974722</v>
      </c>
      <c r="M2375" s="44" t="e">
        <f>-K2375/Eingaben!$D$8</f>
        <v>#DIV/0!</v>
      </c>
      <c r="N2375" s="46">
        <f>ABS(B2375-C2375)/Eingaben!$D$8</f>
        <v>0</v>
      </c>
      <c r="O2375" s="44"/>
      <c r="P2375">
        <f>D2375/3600000*G2375*100*100/Eingaben!$D$39*(A2375-A2374)/3600</f>
        <v>0</v>
      </c>
      <c r="R2375" s="91" t="e">
        <f>('Dichte Wasser'!$B$4*AVERAGE(B2375:C2375)^3+'Dichte Wasser'!$B$3*AVERAGE(B2375:C2375)^2+'Dichte Wasser'!$B$2*AVERAGE(B2375:C2375)+'Dichte Wasser'!$B$1)/1000</f>
        <v>#DIV/0!</v>
      </c>
      <c r="S2375" s="92" t="e">
        <f t="shared" si="150"/>
        <v>#DIV/0!</v>
      </c>
    </row>
    <row r="2376" spans="1:19" x14ac:dyDescent="0.25">
      <c r="A2376" s="69"/>
      <c r="B2376" s="69"/>
      <c r="C2376" s="69"/>
      <c r="D2376" s="69"/>
      <c r="G2376" s="93"/>
      <c r="I2376" s="45">
        <f t="shared" si="149"/>
        <v>0</v>
      </c>
      <c r="J2376" s="45">
        <f t="shared" si="151"/>
        <v>-13.593940298537419</v>
      </c>
      <c r="K2376" s="39" t="e">
        <f t="shared" si="148"/>
        <v>#DIV/0!</v>
      </c>
      <c r="L2376" s="46">
        <f>-J2376/Eingaben!$D$29</f>
        <v>0.93365782865974722</v>
      </c>
      <c r="M2376" s="44" t="e">
        <f>-K2376/Eingaben!$D$8</f>
        <v>#DIV/0!</v>
      </c>
      <c r="N2376" s="46">
        <f>ABS(B2376-C2376)/Eingaben!$D$8</f>
        <v>0</v>
      </c>
      <c r="O2376" s="44"/>
      <c r="P2376">
        <f>D2376/3600000*G2376*100*100/Eingaben!$D$39*(A2376-A2375)/3600</f>
        <v>0</v>
      </c>
      <c r="R2376" s="91" t="e">
        <f>('Dichte Wasser'!$B$4*AVERAGE(B2376:C2376)^3+'Dichte Wasser'!$B$3*AVERAGE(B2376:C2376)^2+'Dichte Wasser'!$B$2*AVERAGE(B2376:C2376)+'Dichte Wasser'!$B$1)/1000</f>
        <v>#DIV/0!</v>
      </c>
      <c r="S2376" s="92" t="e">
        <f t="shared" si="150"/>
        <v>#DIV/0!</v>
      </c>
    </row>
    <row r="2377" spans="1:19" x14ac:dyDescent="0.25">
      <c r="A2377" s="69"/>
      <c r="B2377" s="69"/>
      <c r="C2377" s="69"/>
      <c r="D2377" s="69"/>
      <c r="G2377" s="93"/>
      <c r="I2377" s="45">
        <f t="shared" si="149"/>
        <v>0</v>
      </c>
      <c r="J2377" s="45">
        <f t="shared" si="151"/>
        <v>-13.593940298537419</v>
      </c>
      <c r="K2377" s="39" t="e">
        <f t="shared" si="148"/>
        <v>#DIV/0!</v>
      </c>
      <c r="L2377" s="46">
        <f>-J2377/Eingaben!$D$29</f>
        <v>0.93365782865974722</v>
      </c>
      <c r="M2377" s="44" t="e">
        <f>-K2377/Eingaben!$D$8</f>
        <v>#DIV/0!</v>
      </c>
      <c r="N2377" s="46">
        <f>ABS(B2377-C2377)/Eingaben!$D$8</f>
        <v>0</v>
      </c>
      <c r="O2377" s="44"/>
      <c r="P2377">
        <f>D2377/3600000*G2377*100*100/Eingaben!$D$39*(A2377-A2376)/3600</f>
        <v>0</v>
      </c>
      <c r="R2377" s="91" t="e">
        <f>('Dichte Wasser'!$B$4*AVERAGE(B2377:C2377)^3+'Dichte Wasser'!$B$3*AVERAGE(B2377:C2377)^2+'Dichte Wasser'!$B$2*AVERAGE(B2377:C2377)+'Dichte Wasser'!$B$1)/1000</f>
        <v>#DIV/0!</v>
      </c>
      <c r="S2377" s="92" t="e">
        <f t="shared" si="150"/>
        <v>#DIV/0!</v>
      </c>
    </row>
    <row r="2378" spans="1:19" x14ac:dyDescent="0.25">
      <c r="A2378" s="69"/>
      <c r="B2378" s="69"/>
      <c r="C2378" s="69"/>
      <c r="D2378" s="69"/>
      <c r="G2378" s="93"/>
      <c r="I2378" s="45">
        <f t="shared" si="149"/>
        <v>0</v>
      </c>
      <c r="J2378" s="45">
        <f t="shared" si="151"/>
        <v>-13.593940298537419</v>
      </c>
      <c r="K2378" s="39" t="e">
        <f t="shared" si="148"/>
        <v>#DIV/0!</v>
      </c>
      <c r="L2378" s="46">
        <f>-J2378/Eingaben!$D$29</f>
        <v>0.93365782865974722</v>
      </c>
      <c r="M2378" s="44" t="e">
        <f>-K2378/Eingaben!$D$8</f>
        <v>#DIV/0!</v>
      </c>
      <c r="N2378" s="46">
        <f>ABS(B2378-C2378)/Eingaben!$D$8</f>
        <v>0</v>
      </c>
      <c r="O2378" s="44"/>
      <c r="P2378">
        <f>D2378/3600000*G2378*100*100/Eingaben!$D$39*(A2378-A2377)/3600</f>
        <v>0</v>
      </c>
      <c r="R2378" s="91" t="e">
        <f>('Dichte Wasser'!$B$4*AVERAGE(B2378:C2378)^3+'Dichte Wasser'!$B$3*AVERAGE(B2378:C2378)^2+'Dichte Wasser'!$B$2*AVERAGE(B2378:C2378)+'Dichte Wasser'!$B$1)/1000</f>
        <v>#DIV/0!</v>
      </c>
      <c r="S2378" s="92" t="e">
        <f t="shared" si="150"/>
        <v>#DIV/0!</v>
      </c>
    </row>
    <row r="2379" spans="1:19" x14ac:dyDescent="0.25">
      <c r="A2379" s="69"/>
      <c r="B2379" s="69"/>
      <c r="C2379" s="69"/>
      <c r="D2379" s="69"/>
      <c r="G2379" s="93"/>
      <c r="I2379" s="45">
        <f t="shared" si="149"/>
        <v>0</v>
      </c>
      <c r="J2379" s="45">
        <f t="shared" si="151"/>
        <v>-13.593940298537419</v>
      </c>
      <c r="K2379" s="39" t="e">
        <f t="shared" si="148"/>
        <v>#DIV/0!</v>
      </c>
      <c r="L2379" s="46">
        <f>-J2379/Eingaben!$D$29</f>
        <v>0.93365782865974722</v>
      </c>
      <c r="M2379" s="44" t="e">
        <f>-K2379/Eingaben!$D$8</f>
        <v>#DIV/0!</v>
      </c>
      <c r="N2379" s="46">
        <f>ABS(B2379-C2379)/Eingaben!$D$8</f>
        <v>0</v>
      </c>
      <c r="O2379" s="44"/>
      <c r="P2379">
        <f>D2379/3600000*G2379*100*100/Eingaben!$D$39*(A2379-A2378)/3600</f>
        <v>0</v>
      </c>
      <c r="R2379" s="91" t="e">
        <f>('Dichte Wasser'!$B$4*AVERAGE(B2379:C2379)^3+'Dichte Wasser'!$B$3*AVERAGE(B2379:C2379)^2+'Dichte Wasser'!$B$2*AVERAGE(B2379:C2379)+'Dichte Wasser'!$B$1)/1000</f>
        <v>#DIV/0!</v>
      </c>
      <c r="S2379" s="92" t="e">
        <f t="shared" si="150"/>
        <v>#DIV/0!</v>
      </c>
    </row>
    <row r="2380" spans="1:19" x14ac:dyDescent="0.25">
      <c r="A2380" s="69"/>
      <c r="B2380" s="69"/>
      <c r="C2380" s="69"/>
      <c r="D2380" s="69"/>
      <c r="G2380" s="93"/>
      <c r="I2380" s="45">
        <f t="shared" si="149"/>
        <v>0</v>
      </c>
      <c r="J2380" s="45">
        <f t="shared" si="151"/>
        <v>-13.593940298537419</v>
      </c>
      <c r="K2380" s="39" t="e">
        <f t="shared" si="148"/>
        <v>#DIV/0!</v>
      </c>
      <c r="L2380" s="46">
        <f>-J2380/Eingaben!$D$29</f>
        <v>0.93365782865974722</v>
      </c>
      <c r="M2380" s="44" t="e">
        <f>-K2380/Eingaben!$D$8</f>
        <v>#DIV/0!</v>
      </c>
      <c r="N2380" s="46">
        <f>ABS(B2380-C2380)/Eingaben!$D$8</f>
        <v>0</v>
      </c>
      <c r="O2380" s="44"/>
      <c r="P2380">
        <f>D2380/3600000*G2380*100*100/Eingaben!$D$39*(A2380-A2379)/3600</f>
        <v>0</v>
      </c>
      <c r="R2380" s="91" t="e">
        <f>('Dichte Wasser'!$B$4*AVERAGE(B2380:C2380)^3+'Dichte Wasser'!$B$3*AVERAGE(B2380:C2380)^2+'Dichte Wasser'!$B$2*AVERAGE(B2380:C2380)+'Dichte Wasser'!$B$1)/1000</f>
        <v>#DIV/0!</v>
      </c>
      <c r="S2380" s="92" t="e">
        <f t="shared" si="150"/>
        <v>#DIV/0!</v>
      </c>
    </row>
    <row r="2381" spans="1:19" x14ac:dyDescent="0.25">
      <c r="A2381" s="69"/>
      <c r="B2381" s="69"/>
      <c r="C2381" s="69"/>
      <c r="D2381" s="69"/>
      <c r="G2381" s="93"/>
      <c r="I2381" s="45">
        <f t="shared" si="149"/>
        <v>0</v>
      </c>
      <c r="J2381" s="45">
        <f t="shared" si="151"/>
        <v>-13.593940298537419</v>
      </c>
      <c r="K2381" s="39" t="e">
        <f t="shared" si="148"/>
        <v>#DIV/0!</v>
      </c>
      <c r="L2381" s="46">
        <f>-J2381/Eingaben!$D$29</f>
        <v>0.93365782865974722</v>
      </c>
      <c r="M2381" s="44" t="e">
        <f>-K2381/Eingaben!$D$8</f>
        <v>#DIV/0!</v>
      </c>
      <c r="N2381" s="46">
        <f>ABS(B2381-C2381)/Eingaben!$D$8</f>
        <v>0</v>
      </c>
      <c r="O2381" s="44"/>
      <c r="P2381">
        <f>D2381/3600000*G2381*100*100/Eingaben!$D$39*(A2381-A2380)/3600</f>
        <v>0</v>
      </c>
      <c r="R2381" s="91" t="e">
        <f>('Dichte Wasser'!$B$4*AVERAGE(B2381:C2381)^3+'Dichte Wasser'!$B$3*AVERAGE(B2381:C2381)^2+'Dichte Wasser'!$B$2*AVERAGE(B2381:C2381)+'Dichte Wasser'!$B$1)/1000</f>
        <v>#DIV/0!</v>
      </c>
      <c r="S2381" s="92" t="e">
        <f t="shared" si="150"/>
        <v>#DIV/0!</v>
      </c>
    </row>
    <row r="2382" spans="1:19" x14ac:dyDescent="0.25">
      <c r="A2382" s="69"/>
      <c r="B2382" s="69"/>
      <c r="C2382" s="69"/>
      <c r="D2382" s="69"/>
      <c r="G2382" s="93"/>
      <c r="I2382" s="45">
        <f t="shared" si="149"/>
        <v>0</v>
      </c>
      <c r="J2382" s="45">
        <f t="shared" si="151"/>
        <v>-13.593940298537419</v>
      </c>
      <c r="K2382" s="39" t="e">
        <f t="shared" si="148"/>
        <v>#DIV/0!</v>
      </c>
      <c r="L2382" s="46">
        <f>-J2382/Eingaben!$D$29</f>
        <v>0.93365782865974722</v>
      </c>
      <c r="M2382" s="44" t="e">
        <f>-K2382/Eingaben!$D$8</f>
        <v>#DIV/0!</v>
      </c>
      <c r="N2382" s="46">
        <f>ABS(B2382-C2382)/Eingaben!$D$8</f>
        <v>0</v>
      </c>
      <c r="O2382" s="44"/>
      <c r="P2382">
        <f>D2382/3600000*G2382*100*100/Eingaben!$D$39*(A2382-A2381)/3600</f>
        <v>0</v>
      </c>
      <c r="R2382" s="91" t="e">
        <f>('Dichte Wasser'!$B$4*AVERAGE(B2382:C2382)^3+'Dichte Wasser'!$B$3*AVERAGE(B2382:C2382)^2+'Dichte Wasser'!$B$2*AVERAGE(B2382:C2382)+'Dichte Wasser'!$B$1)/1000</f>
        <v>#DIV/0!</v>
      </c>
      <c r="S2382" s="92" t="e">
        <f t="shared" si="150"/>
        <v>#DIV/0!</v>
      </c>
    </row>
    <row r="2383" spans="1:19" x14ac:dyDescent="0.25">
      <c r="A2383" s="69"/>
      <c r="B2383" s="69"/>
      <c r="C2383" s="69"/>
      <c r="D2383" s="69"/>
      <c r="G2383" s="93"/>
      <c r="I2383" s="45">
        <f t="shared" si="149"/>
        <v>0</v>
      </c>
      <c r="J2383" s="45">
        <f t="shared" si="151"/>
        <v>-13.593940298537419</v>
      </c>
      <c r="K2383" s="39" t="e">
        <f t="shared" si="148"/>
        <v>#DIV/0!</v>
      </c>
      <c r="L2383" s="46">
        <f>-J2383/Eingaben!$D$29</f>
        <v>0.93365782865974722</v>
      </c>
      <c r="M2383" s="44" t="e">
        <f>-K2383/Eingaben!$D$8</f>
        <v>#DIV/0!</v>
      </c>
      <c r="N2383" s="46">
        <f>ABS(B2383-C2383)/Eingaben!$D$8</f>
        <v>0</v>
      </c>
      <c r="O2383" s="44"/>
      <c r="P2383">
        <f>D2383/3600000*G2383*100*100/Eingaben!$D$39*(A2383-A2382)/3600</f>
        <v>0</v>
      </c>
      <c r="R2383" s="91" t="e">
        <f>('Dichte Wasser'!$B$4*AVERAGE(B2383:C2383)^3+'Dichte Wasser'!$B$3*AVERAGE(B2383:C2383)^2+'Dichte Wasser'!$B$2*AVERAGE(B2383:C2383)+'Dichte Wasser'!$B$1)/1000</f>
        <v>#DIV/0!</v>
      </c>
      <c r="S2383" s="92" t="e">
        <f t="shared" si="150"/>
        <v>#DIV/0!</v>
      </c>
    </row>
    <row r="2384" spans="1:19" x14ac:dyDescent="0.25">
      <c r="A2384" s="69"/>
      <c r="B2384" s="69"/>
      <c r="C2384" s="69"/>
      <c r="D2384" s="69"/>
      <c r="G2384" s="93"/>
      <c r="I2384" s="45">
        <f t="shared" si="149"/>
        <v>0</v>
      </c>
      <c r="J2384" s="45">
        <f t="shared" si="151"/>
        <v>-13.593940298537419</v>
      </c>
      <c r="K2384" s="39" t="e">
        <f t="shared" si="148"/>
        <v>#DIV/0!</v>
      </c>
      <c r="L2384" s="46">
        <f>-J2384/Eingaben!$D$29</f>
        <v>0.93365782865974722</v>
      </c>
      <c r="M2384" s="44" t="e">
        <f>-K2384/Eingaben!$D$8</f>
        <v>#DIV/0!</v>
      </c>
      <c r="N2384" s="46">
        <f>ABS(B2384-C2384)/Eingaben!$D$8</f>
        <v>0</v>
      </c>
      <c r="O2384" s="44"/>
      <c r="P2384">
        <f>D2384/3600000*G2384*100*100/Eingaben!$D$39*(A2384-A2383)/3600</f>
        <v>0</v>
      </c>
      <c r="R2384" s="91" t="e">
        <f>('Dichte Wasser'!$B$4*AVERAGE(B2384:C2384)^3+'Dichte Wasser'!$B$3*AVERAGE(B2384:C2384)^2+'Dichte Wasser'!$B$2*AVERAGE(B2384:C2384)+'Dichte Wasser'!$B$1)/1000</f>
        <v>#DIV/0!</v>
      </c>
      <c r="S2384" s="92" t="e">
        <f t="shared" si="150"/>
        <v>#DIV/0!</v>
      </c>
    </row>
    <row r="2385" spans="1:19" x14ac:dyDescent="0.25">
      <c r="A2385" s="69"/>
      <c r="B2385" s="69"/>
      <c r="C2385" s="69"/>
      <c r="D2385" s="69"/>
      <c r="G2385" s="93"/>
      <c r="I2385" s="45">
        <f t="shared" si="149"/>
        <v>0</v>
      </c>
      <c r="J2385" s="45">
        <f t="shared" si="151"/>
        <v>-13.593940298537419</v>
      </c>
      <c r="K2385" s="39" t="e">
        <f t="shared" si="148"/>
        <v>#DIV/0!</v>
      </c>
      <c r="L2385" s="46">
        <f>-J2385/Eingaben!$D$29</f>
        <v>0.93365782865974722</v>
      </c>
      <c r="M2385" s="44" t="e">
        <f>-K2385/Eingaben!$D$8</f>
        <v>#DIV/0!</v>
      </c>
      <c r="N2385" s="46">
        <f>ABS(B2385-C2385)/Eingaben!$D$8</f>
        <v>0</v>
      </c>
      <c r="O2385" s="44"/>
      <c r="P2385">
        <f>D2385/3600000*G2385*100*100/Eingaben!$D$39*(A2385-A2384)/3600</f>
        <v>0</v>
      </c>
      <c r="R2385" s="91" t="e">
        <f>('Dichte Wasser'!$B$4*AVERAGE(B2385:C2385)^3+'Dichte Wasser'!$B$3*AVERAGE(B2385:C2385)^2+'Dichte Wasser'!$B$2*AVERAGE(B2385:C2385)+'Dichte Wasser'!$B$1)/1000</f>
        <v>#DIV/0!</v>
      </c>
      <c r="S2385" s="92" t="e">
        <f t="shared" si="150"/>
        <v>#DIV/0!</v>
      </c>
    </row>
    <row r="2386" spans="1:19" x14ac:dyDescent="0.25">
      <c r="A2386" s="69"/>
      <c r="B2386" s="69"/>
      <c r="C2386" s="69"/>
      <c r="D2386" s="69"/>
      <c r="G2386" s="93"/>
      <c r="I2386" s="45">
        <f t="shared" si="149"/>
        <v>0</v>
      </c>
      <c r="J2386" s="45">
        <f t="shared" si="151"/>
        <v>-13.593940298537419</v>
      </c>
      <c r="K2386" s="39" t="e">
        <f t="shared" si="148"/>
        <v>#DIV/0!</v>
      </c>
      <c r="L2386" s="46">
        <f>-J2386/Eingaben!$D$29</f>
        <v>0.93365782865974722</v>
      </c>
      <c r="M2386" s="44" t="e">
        <f>-K2386/Eingaben!$D$8</f>
        <v>#DIV/0!</v>
      </c>
      <c r="N2386" s="46">
        <f>ABS(B2386-C2386)/Eingaben!$D$8</f>
        <v>0</v>
      </c>
      <c r="O2386" s="44"/>
      <c r="P2386">
        <f>D2386/3600000*G2386*100*100/Eingaben!$D$39*(A2386-A2385)/3600</f>
        <v>0</v>
      </c>
      <c r="R2386" s="91" t="e">
        <f>('Dichte Wasser'!$B$4*AVERAGE(B2386:C2386)^3+'Dichte Wasser'!$B$3*AVERAGE(B2386:C2386)^2+'Dichte Wasser'!$B$2*AVERAGE(B2386:C2386)+'Dichte Wasser'!$B$1)/1000</f>
        <v>#DIV/0!</v>
      </c>
      <c r="S2386" s="92" t="e">
        <f t="shared" si="150"/>
        <v>#DIV/0!</v>
      </c>
    </row>
    <row r="2387" spans="1:19" x14ac:dyDescent="0.25">
      <c r="A2387" s="69"/>
      <c r="B2387" s="69"/>
      <c r="C2387" s="69"/>
      <c r="D2387" s="69"/>
      <c r="G2387" s="93"/>
      <c r="I2387" s="45">
        <f t="shared" si="149"/>
        <v>0</v>
      </c>
      <c r="J2387" s="45">
        <f t="shared" si="151"/>
        <v>-13.593940298537419</v>
      </c>
      <c r="K2387" s="39" t="e">
        <f t="shared" si="148"/>
        <v>#DIV/0!</v>
      </c>
      <c r="L2387" s="46">
        <f>-J2387/Eingaben!$D$29</f>
        <v>0.93365782865974722</v>
      </c>
      <c r="M2387" s="44" t="e">
        <f>-K2387/Eingaben!$D$8</f>
        <v>#DIV/0!</v>
      </c>
      <c r="N2387" s="46">
        <f>ABS(B2387-C2387)/Eingaben!$D$8</f>
        <v>0</v>
      </c>
      <c r="O2387" s="44"/>
      <c r="P2387">
        <f>D2387/3600000*G2387*100*100/Eingaben!$D$39*(A2387-A2386)/3600</f>
        <v>0</v>
      </c>
      <c r="R2387" s="91" t="e">
        <f>('Dichte Wasser'!$B$4*AVERAGE(B2387:C2387)^3+'Dichte Wasser'!$B$3*AVERAGE(B2387:C2387)^2+'Dichte Wasser'!$B$2*AVERAGE(B2387:C2387)+'Dichte Wasser'!$B$1)/1000</f>
        <v>#DIV/0!</v>
      </c>
      <c r="S2387" s="92" t="e">
        <f t="shared" si="150"/>
        <v>#DIV/0!</v>
      </c>
    </row>
    <row r="2388" spans="1:19" x14ac:dyDescent="0.25">
      <c r="A2388" s="69"/>
      <c r="B2388" s="69"/>
      <c r="C2388" s="69"/>
      <c r="D2388" s="69"/>
      <c r="G2388" s="93"/>
      <c r="I2388" s="45">
        <f t="shared" si="149"/>
        <v>0</v>
      </c>
      <c r="J2388" s="45">
        <f t="shared" si="151"/>
        <v>-13.593940298537419</v>
      </c>
      <c r="K2388" s="39" t="e">
        <f t="shared" si="148"/>
        <v>#DIV/0!</v>
      </c>
      <c r="L2388" s="46">
        <f>-J2388/Eingaben!$D$29</f>
        <v>0.93365782865974722</v>
      </c>
      <c r="M2388" s="44" t="e">
        <f>-K2388/Eingaben!$D$8</f>
        <v>#DIV/0!</v>
      </c>
      <c r="N2388" s="46">
        <f>ABS(B2388-C2388)/Eingaben!$D$8</f>
        <v>0</v>
      </c>
      <c r="O2388" s="44"/>
      <c r="P2388">
        <f>D2388/3600000*G2388*100*100/Eingaben!$D$39*(A2388-A2387)/3600</f>
        <v>0</v>
      </c>
      <c r="R2388" s="91" t="e">
        <f>('Dichte Wasser'!$B$4*AVERAGE(B2388:C2388)^3+'Dichte Wasser'!$B$3*AVERAGE(B2388:C2388)^2+'Dichte Wasser'!$B$2*AVERAGE(B2388:C2388)+'Dichte Wasser'!$B$1)/1000</f>
        <v>#DIV/0!</v>
      </c>
      <c r="S2388" s="92" t="e">
        <f t="shared" si="150"/>
        <v>#DIV/0!</v>
      </c>
    </row>
    <row r="2389" spans="1:19" x14ac:dyDescent="0.25">
      <c r="A2389" s="69"/>
      <c r="B2389" s="69"/>
      <c r="C2389" s="69"/>
      <c r="D2389" s="69"/>
      <c r="G2389" s="93"/>
      <c r="I2389" s="45">
        <f t="shared" si="149"/>
        <v>0</v>
      </c>
      <c r="J2389" s="45">
        <f t="shared" si="151"/>
        <v>-13.593940298537419</v>
      </c>
      <c r="K2389" s="39" t="e">
        <f t="shared" si="148"/>
        <v>#DIV/0!</v>
      </c>
      <c r="L2389" s="46">
        <f>-J2389/Eingaben!$D$29</f>
        <v>0.93365782865974722</v>
      </c>
      <c r="M2389" s="44" t="e">
        <f>-K2389/Eingaben!$D$8</f>
        <v>#DIV/0!</v>
      </c>
      <c r="N2389" s="46">
        <f>ABS(B2389-C2389)/Eingaben!$D$8</f>
        <v>0</v>
      </c>
      <c r="O2389" s="44"/>
      <c r="P2389">
        <f>D2389/3600000*G2389*100*100/Eingaben!$D$39*(A2389-A2388)/3600</f>
        <v>0</v>
      </c>
      <c r="R2389" s="91" t="e">
        <f>('Dichte Wasser'!$B$4*AVERAGE(B2389:C2389)^3+'Dichte Wasser'!$B$3*AVERAGE(B2389:C2389)^2+'Dichte Wasser'!$B$2*AVERAGE(B2389:C2389)+'Dichte Wasser'!$B$1)/1000</f>
        <v>#DIV/0!</v>
      </c>
      <c r="S2389" s="92" t="e">
        <f t="shared" si="150"/>
        <v>#DIV/0!</v>
      </c>
    </row>
    <row r="2390" spans="1:19" x14ac:dyDescent="0.25">
      <c r="A2390" s="69"/>
      <c r="B2390" s="69"/>
      <c r="C2390" s="69"/>
      <c r="D2390" s="69"/>
      <c r="G2390" s="93"/>
      <c r="I2390" s="45">
        <f t="shared" si="149"/>
        <v>0</v>
      </c>
      <c r="J2390" s="45">
        <f t="shared" si="151"/>
        <v>-13.593940298537419</v>
      </c>
      <c r="K2390" s="39" t="e">
        <f t="shared" si="148"/>
        <v>#DIV/0!</v>
      </c>
      <c r="L2390" s="46">
        <f>-J2390/Eingaben!$D$29</f>
        <v>0.93365782865974722</v>
      </c>
      <c r="M2390" s="44" t="e">
        <f>-K2390/Eingaben!$D$8</f>
        <v>#DIV/0!</v>
      </c>
      <c r="N2390" s="46">
        <f>ABS(B2390-C2390)/Eingaben!$D$8</f>
        <v>0</v>
      </c>
      <c r="O2390" s="44"/>
      <c r="P2390">
        <f>D2390/3600000*G2390*100*100/Eingaben!$D$39*(A2390-A2389)/3600</f>
        <v>0</v>
      </c>
      <c r="R2390" s="91" t="e">
        <f>('Dichte Wasser'!$B$4*AVERAGE(B2390:C2390)^3+'Dichte Wasser'!$B$3*AVERAGE(B2390:C2390)^2+'Dichte Wasser'!$B$2*AVERAGE(B2390:C2390)+'Dichte Wasser'!$B$1)/1000</f>
        <v>#DIV/0!</v>
      </c>
      <c r="S2390" s="92" t="e">
        <f t="shared" si="150"/>
        <v>#DIV/0!</v>
      </c>
    </row>
    <row r="2391" spans="1:19" x14ac:dyDescent="0.25">
      <c r="A2391" s="69"/>
      <c r="B2391" s="69"/>
      <c r="C2391" s="69"/>
      <c r="D2391" s="69"/>
      <c r="G2391" s="93"/>
      <c r="I2391" s="45">
        <f t="shared" si="149"/>
        <v>0</v>
      </c>
      <c r="J2391" s="45">
        <f t="shared" si="151"/>
        <v>-13.593940298537419</v>
      </c>
      <c r="K2391" s="39" t="e">
        <f t="shared" si="148"/>
        <v>#DIV/0!</v>
      </c>
      <c r="L2391" s="46">
        <f>-J2391/Eingaben!$D$29</f>
        <v>0.93365782865974722</v>
      </c>
      <c r="M2391" s="44" t="e">
        <f>-K2391/Eingaben!$D$8</f>
        <v>#DIV/0!</v>
      </c>
      <c r="N2391" s="46">
        <f>ABS(B2391-C2391)/Eingaben!$D$8</f>
        <v>0</v>
      </c>
      <c r="O2391" s="44"/>
      <c r="P2391">
        <f>D2391/3600000*G2391*100*100/Eingaben!$D$39*(A2391-A2390)/3600</f>
        <v>0</v>
      </c>
      <c r="R2391" s="91" t="e">
        <f>('Dichte Wasser'!$B$4*AVERAGE(B2391:C2391)^3+'Dichte Wasser'!$B$3*AVERAGE(B2391:C2391)^2+'Dichte Wasser'!$B$2*AVERAGE(B2391:C2391)+'Dichte Wasser'!$B$1)/1000</f>
        <v>#DIV/0!</v>
      </c>
      <c r="S2391" s="92" t="e">
        <f t="shared" si="150"/>
        <v>#DIV/0!</v>
      </c>
    </row>
    <row r="2392" spans="1:19" x14ac:dyDescent="0.25">
      <c r="A2392" s="69"/>
      <c r="B2392" s="69"/>
      <c r="C2392" s="69"/>
      <c r="D2392" s="69"/>
      <c r="G2392" s="93"/>
      <c r="I2392" s="45">
        <f t="shared" si="149"/>
        <v>0</v>
      </c>
      <c r="J2392" s="45">
        <f t="shared" si="151"/>
        <v>-13.593940298537419</v>
      </c>
      <c r="K2392" s="39" t="e">
        <f t="shared" si="148"/>
        <v>#DIV/0!</v>
      </c>
      <c r="L2392" s="46">
        <f>-J2392/Eingaben!$D$29</f>
        <v>0.93365782865974722</v>
      </c>
      <c r="M2392" s="44" t="e">
        <f>-K2392/Eingaben!$D$8</f>
        <v>#DIV/0!</v>
      </c>
      <c r="N2392" s="46">
        <f>ABS(B2392-C2392)/Eingaben!$D$8</f>
        <v>0</v>
      </c>
      <c r="O2392" s="44"/>
      <c r="P2392">
        <f>D2392/3600000*G2392*100*100/Eingaben!$D$39*(A2392-A2391)/3600</f>
        <v>0</v>
      </c>
      <c r="R2392" s="91" t="e">
        <f>('Dichte Wasser'!$B$4*AVERAGE(B2392:C2392)^3+'Dichte Wasser'!$B$3*AVERAGE(B2392:C2392)^2+'Dichte Wasser'!$B$2*AVERAGE(B2392:C2392)+'Dichte Wasser'!$B$1)/1000</f>
        <v>#DIV/0!</v>
      </c>
      <c r="S2392" s="92" t="e">
        <f t="shared" si="150"/>
        <v>#DIV/0!</v>
      </c>
    </row>
    <row r="2393" spans="1:19" x14ac:dyDescent="0.25">
      <c r="A2393" s="69"/>
      <c r="B2393" s="69"/>
      <c r="C2393" s="69"/>
      <c r="D2393" s="69"/>
      <c r="G2393" s="93"/>
      <c r="I2393" s="45">
        <f t="shared" si="149"/>
        <v>0</v>
      </c>
      <c r="J2393" s="45">
        <f t="shared" si="151"/>
        <v>-13.593940298537419</v>
      </c>
      <c r="K2393" s="39" t="e">
        <f t="shared" si="148"/>
        <v>#DIV/0!</v>
      </c>
      <c r="L2393" s="46">
        <f>-J2393/Eingaben!$D$29</f>
        <v>0.93365782865974722</v>
      </c>
      <c r="M2393" s="44" t="e">
        <f>-K2393/Eingaben!$D$8</f>
        <v>#DIV/0!</v>
      </c>
      <c r="N2393" s="46">
        <f>ABS(B2393-C2393)/Eingaben!$D$8</f>
        <v>0</v>
      </c>
      <c r="O2393" s="44"/>
      <c r="P2393">
        <f>D2393/3600000*G2393*100*100/Eingaben!$D$39*(A2393-A2392)/3600</f>
        <v>0</v>
      </c>
      <c r="R2393" s="91" t="e">
        <f>('Dichte Wasser'!$B$4*AVERAGE(B2393:C2393)^3+'Dichte Wasser'!$B$3*AVERAGE(B2393:C2393)^2+'Dichte Wasser'!$B$2*AVERAGE(B2393:C2393)+'Dichte Wasser'!$B$1)/1000</f>
        <v>#DIV/0!</v>
      </c>
      <c r="S2393" s="92" t="e">
        <f t="shared" si="150"/>
        <v>#DIV/0!</v>
      </c>
    </row>
    <row r="2394" spans="1:19" x14ac:dyDescent="0.25">
      <c r="A2394" s="69"/>
      <c r="B2394" s="69"/>
      <c r="C2394" s="69"/>
      <c r="D2394" s="69"/>
      <c r="G2394" s="93"/>
      <c r="I2394" s="45">
        <f t="shared" si="149"/>
        <v>0</v>
      </c>
      <c r="J2394" s="45">
        <f t="shared" si="151"/>
        <v>-13.593940298537419</v>
      </c>
      <c r="K2394" s="39" t="e">
        <f t="shared" si="148"/>
        <v>#DIV/0!</v>
      </c>
      <c r="L2394" s="46">
        <f>-J2394/Eingaben!$D$29</f>
        <v>0.93365782865974722</v>
      </c>
      <c r="M2394" s="44" t="e">
        <f>-K2394/Eingaben!$D$8</f>
        <v>#DIV/0!</v>
      </c>
      <c r="N2394" s="46">
        <f>ABS(B2394-C2394)/Eingaben!$D$8</f>
        <v>0</v>
      </c>
      <c r="O2394" s="44"/>
      <c r="P2394">
        <f>D2394/3600000*G2394*100*100/Eingaben!$D$39*(A2394-A2393)/3600</f>
        <v>0</v>
      </c>
      <c r="R2394" s="91" t="e">
        <f>('Dichte Wasser'!$B$4*AVERAGE(B2394:C2394)^3+'Dichte Wasser'!$B$3*AVERAGE(B2394:C2394)^2+'Dichte Wasser'!$B$2*AVERAGE(B2394:C2394)+'Dichte Wasser'!$B$1)/1000</f>
        <v>#DIV/0!</v>
      </c>
      <c r="S2394" s="92" t="e">
        <f t="shared" si="150"/>
        <v>#DIV/0!</v>
      </c>
    </row>
    <row r="2395" spans="1:19" x14ac:dyDescent="0.25">
      <c r="A2395" s="69"/>
      <c r="B2395" s="69"/>
      <c r="C2395" s="69"/>
      <c r="D2395" s="69"/>
      <c r="G2395" s="93"/>
      <c r="I2395" s="45">
        <f t="shared" si="149"/>
        <v>0</v>
      </c>
      <c r="J2395" s="45">
        <f t="shared" si="151"/>
        <v>-13.593940298537419</v>
      </c>
      <c r="K2395" s="39" t="e">
        <f t="shared" si="148"/>
        <v>#DIV/0!</v>
      </c>
      <c r="L2395" s="46">
        <f>-J2395/Eingaben!$D$29</f>
        <v>0.93365782865974722</v>
      </c>
      <c r="M2395" s="44" t="e">
        <f>-K2395/Eingaben!$D$8</f>
        <v>#DIV/0!</v>
      </c>
      <c r="N2395" s="46">
        <f>ABS(B2395-C2395)/Eingaben!$D$8</f>
        <v>0</v>
      </c>
      <c r="O2395" s="44"/>
      <c r="P2395">
        <f>D2395/3600000*G2395*100*100/Eingaben!$D$39*(A2395-A2394)/3600</f>
        <v>0</v>
      </c>
      <c r="R2395" s="91" t="e">
        <f>('Dichte Wasser'!$B$4*AVERAGE(B2395:C2395)^3+'Dichte Wasser'!$B$3*AVERAGE(B2395:C2395)^2+'Dichte Wasser'!$B$2*AVERAGE(B2395:C2395)+'Dichte Wasser'!$B$1)/1000</f>
        <v>#DIV/0!</v>
      </c>
      <c r="S2395" s="92" t="e">
        <f t="shared" si="150"/>
        <v>#DIV/0!</v>
      </c>
    </row>
    <row r="2396" spans="1:19" x14ac:dyDescent="0.25">
      <c r="A2396" s="69"/>
      <c r="B2396" s="69"/>
      <c r="C2396" s="69"/>
      <c r="D2396" s="69"/>
      <c r="G2396" s="93"/>
      <c r="I2396" s="45">
        <f t="shared" si="149"/>
        <v>0</v>
      </c>
      <c r="J2396" s="45">
        <f t="shared" si="151"/>
        <v>-13.593940298537419</v>
      </c>
      <c r="K2396" s="39" t="e">
        <f t="shared" si="148"/>
        <v>#DIV/0!</v>
      </c>
      <c r="L2396" s="46">
        <f>-J2396/Eingaben!$D$29</f>
        <v>0.93365782865974722</v>
      </c>
      <c r="M2396" s="44" t="e">
        <f>-K2396/Eingaben!$D$8</f>
        <v>#DIV/0!</v>
      </c>
      <c r="N2396" s="46">
        <f>ABS(B2396-C2396)/Eingaben!$D$8</f>
        <v>0</v>
      </c>
      <c r="O2396" s="44"/>
      <c r="P2396">
        <f>D2396/3600000*G2396*100*100/Eingaben!$D$39*(A2396-A2395)/3600</f>
        <v>0</v>
      </c>
      <c r="R2396" s="91" t="e">
        <f>('Dichte Wasser'!$B$4*AVERAGE(B2396:C2396)^3+'Dichte Wasser'!$B$3*AVERAGE(B2396:C2396)^2+'Dichte Wasser'!$B$2*AVERAGE(B2396:C2396)+'Dichte Wasser'!$B$1)/1000</f>
        <v>#DIV/0!</v>
      </c>
      <c r="S2396" s="92" t="e">
        <f t="shared" si="150"/>
        <v>#DIV/0!</v>
      </c>
    </row>
    <row r="2397" spans="1:19" x14ac:dyDescent="0.25">
      <c r="A2397" s="69"/>
      <c r="B2397" s="69"/>
      <c r="C2397" s="69"/>
      <c r="D2397" s="69"/>
      <c r="G2397" s="93"/>
      <c r="I2397" s="45">
        <f t="shared" si="149"/>
        <v>0</v>
      </c>
      <c r="J2397" s="45">
        <f t="shared" si="151"/>
        <v>-13.593940298537419</v>
      </c>
      <c r="K2397" s="39" t="e">
        <f t="shared" si="148"/>
        <v>#DIV/0!</v>
      </c>
      <c r="L2397" s="46">
        <f>-J2397/Eingaben!$D$29</f>
        <v>0.93365782865974722</v>
      </c>
      <c r="M2397" s="44" t="e">
        <f>-K2397/Eingaben!$D$8</f>
        <v>#DIV/0!</v>
      </c>
      <c r="N2397" s="46">
        <f>ABS(B2397-C2397)/Eingaben!$D$8</f>
        <v>0</v>
      </c>
      <c r="O2397" s="44"/>
      <c r="P2397">
        <f>D2397/3600000*G2397*100*100/Eingaben!$D$39*(A2397-A2396)/3600</f>
        <v>0</v>
      </c>
      <c r="R2397" s="91" t="e">
        <f>('Dichte Wasser'!$B$4*AVERAGE(B2397:C2397)^3+'Dichte Wasser'!$B$3*AVERAGE(B2397:C2397)^2+'Dichte Wasser'!$B$2*AVERAGE(B2397:C2397)+'Dichte Wasser'!$B$1)/1000</f>
        <v>#DIV/0!</v>
      </c>
      <c r="S2397" s="92" t="e">
        <f t="shared" si="150"/>
        <v>#DIV/0!</v>
      </c>
    </row>
    <row r="2398" spans="1:19" x14ac:dyDescent="0.25">
      <c r="A2398" s="69"/>
      <c r="B2398" s="69"/>
      <c r="C2398" s="69"/>
      <c r="D2398" s="69"/>
      <c r="G2398" s="93"/>
      <c r="I2398" s="45">
        <f t="shared" si="149"/>
        <v>0</v>
      </c>
      <c r="J2398" s="45">
        <f t="shared" si="151"/>
        <v>-13.593940298537419</v>
      </c>
      <c r="K2398" s="39" t="e">
        <f t="shared" si="148"/>
        <v>#DIV/0!</v>
      </c>
      <c r="L2398" s="46">
        <f>-J2398/Eingaben!$D$29</f>
        <v>0.93365782865974722</v>
      </c>
      <c r="M2398" s="44" t="e">
        <f>-K2398/Eingaben!$D$8</f>
        <v>#DIV/0!</v>
      </c>
      <c r="N2398" s="46">
        <f>ABS(B2398-C2398)/Eingaben!$D$8</f>
        <v>0</v>
      </c>
      <c r="O2398" s="44"/>
      <c r="P2398">
        <f>D2398/3600000*G2398*100*100/Eingaben!$D$39*(A2398-A2397)/3600</f>
        <v>0</v>
      </c>
      <c r="R2398" s="91" t="e">
        <f>('Dichte Wasser'!$B$4*AVERAGE(B2398:C2398)^3+'Dichte Wasser'!$B$3*AVERAGE(B2398:C2398)^2+'Dichte Wasser'!$B$2*AVERAGE(B2398:C2398)+'Dichte Wasser'!$B$1)/1000</f>
        <v>#DIV/0!</v>
      </c>
      <c r="S2398" s="92" t="e">
        <f t="shared" si="150"/>
        <v>#DIV/0!</v>
      </c>
    </row>
    <row r="2399" spans="1:19" x14ac:dyDescent="0.25">
      <c r="A2399" s="69"/>
      <c r="B2399" s="69"/>
      <c r="C2399" s="69"/>
      <c r="D2399" s="69"/>
      <c r="G2399" s="93"/>
      <c r="I2399" s="45">
        <f t="shared" si="149"/>
        <v>0</v>
      </c>
      <c r="J2399" s="45">
        <f t="shared" si="151"/>
        <v>-13.593940298537419</v>
      </c>
      <c r="K2399" s="39" t="e">
        <f t="shared" si="148"/>
        <v>#DIV/0!</v>
      </c>
      <c r="L2399" s="46">
        <f>-J2399/Eingaben!$D$29</f>
        <v>0.93365782865974722</v>
      </c>
      <c r="M2399" s="44" t="e">
        <f>-K2399/Eingaben!$D$8</f>
        <v>#DIV/0!</v>
      </c>
      <c r="N2399" s="46">
        <f>ABS(B2399-C2399)/Eingaben!$D$8</f>
        <v>0</v>
      </c>
      <c r="O2399" s="44"/>
      <c r="P2399">
        <f>D2399/3600000*G2399*100*100/Eingaben!$D$39*(A2399-A2398)/3600</f>
        <v>0</v>
      </c>
      <c r="R2399" s="91" t="e">
        <f>('Dichte Wasser'!$B$4*AVERAGE(B2399:C2399)^3+'Dichte Wasser'!$B$3*AVERAGE(B2399:C2399)^2+'Dichte Wasser'!$B$2*AVERAGE(B2399:C2399)+'Dichte Wasser'!$B$1)/1000</f>
        <v>#DIV/0!</v>
      </c>
      <c r="S2399" s="92" t="e">
        <f t="shared" si="150"/>
        <v>#DIV/0!</v>
      </c>
    </row>
    <row r="2400" spans="1:19" x14ac:dyDescent="0.25">
      <c r="A2400" s="69"/>
      <c r="B2400" s="69"/>
      <c r="C2400" s="69"/>
      <c r="D2400" s="69"/>
      <c r="G2400" s="93"/>
      <c r="I2400" s="45">
        <f t="shared" si="149"/>
        <v>0</v>
      </c>
      <c r="J2400" s="45">
        <f t="shared" si="151"/>
        <v>-13.593940298537419</v>
      </c>
      <c r="K2400" s="39" t="e">
        <f t="shared" si="148"/>
        <v>#DIV/0!</v>
      </c>
      <c r="L2400" s="46">
        <f>-J2400/Eingaben!$D$29</f>
        <v>0.93365782865974722</v>
      </c>
      <c r="M2400" s="44" t="e">
        <f>-K2400/Eingaben!$D$8</f>
        <v>#DIV/0!</v>
      </c>
      <c r="N2400" s="46">
        <f>ABS(B2400-C2400)/Eingaben!$D$8</f>
        <v>0</v>
      </c>
      <c r="O2400" s="44"/>
      <c r="P2400">
        <f>D2400/3600000*G2400*100*100/Eingaben!$D$39*(A2400-A2399)/3600</f>
        <v>0</v>
      </c>
      <c r="R2400" s="91" t="e">
        <f>('Dichte Wasser'!$B$4*AVERAGE(B2400:C2400)^3+'Dichte Wasser'!$B$3*AVERAGE(B2400:C2400)^2+'Dichte Wasser'!$B$2*AVERAGE(B2400:C2400)+'Dichte Wasser'!$B$1)/1000</f>
        <v>#DIV/0!</v>
      </c>
      <c r="S2400" s="92" t="e">
        <f t="shared" si="150"/>
        <v>#DIV/0!</v>
      </c>
    </row>
    <row r="2401" spans="1:19" x14ac:dyDescent="0.25">
      <c r="A2401" s="69"/>
      <c r="B2401" s="69"/>
      <c r="C2401" s="69"/>
      <c r="D2401" s="69"/>
      <c r="G2401" s="93"/>
      <c r="I2401" s="45">
        <f t="shared" si="149"/>
        <v>0</v>
      </c>
      <c r="J2401" s="45">
        <f t="shared" si="151"/>
        <v>-13.593940298537419</v>
      </c>
      <c r="K2401" s="39" t="e">
        <f t="shared" si="148"/>
        <v>#DIV/0!</v>
      </c>
      <c r="L2401" s="46">
        <f>-J2401/Eingaben!$D$29</f>
        <v>0.93365782865974722</v>
      </c>
      <c r="M2401" s="44" t="e">
        <f>-K2401/Eingaben!$D$8</f>
        <v>#DIV/0!</v>
      </c>
      <c r="N2401" s="46">
        <f>ABS(B2401-C2401)/Eingaben!$D$8</f>
        <v>0</v>
      </c>
      <c r="O2401" s="44"/>
      <c r="P2401">
        <f>D2401/3600000*G2401*100*100/Eingaben!$D$39*(A2401-A2400)/3600</f>
        <v>0</v>
      </c>
      <c r="R2401" s="91" t="e">
        <f>('Dichte Wasser'!$B$4*AVERAGE(B2401:C2401)^3+'Dichte Wasser'!$B$3*AVERAGE(B2401:C2401)^2+'Dichte Wasser'!$B$2*AVERAGE(B2401:C2401)+'Dichte Wasser'!$B$1)/1000</f>
        <v>#DIV/0!</v>
      </c>
      <c r="S2401" s="92" t="e">
        <f t="shared" si="150"/>
        <v>#DIV/0!</v>
      </c>
    </row>
    <row r="2402" spans="1:19" x14ac:dyDescent="0.25">
      <c r="A2402" s="69"/>
      <c r="B2402" s="69"/>
      <c r="C2402" s="69"/>
      <c r="D2402" s="69"/>
      <c r="G2402" s="93"/>
      <c r="I2402" s="45">
        <f t="shared" si="149"/>
        <v>0</v>
      </c>
      <c r="J2402" s="45">
        <f t="shared" si="151"/>
        <v>-13.593940298537419</v>
      </c>
      <c r="K2402" s="39" t="e">
        <f t="shared" si="148"/>
        <v>#DIV/0!</v>
      </c>
      <c r="L2402" s="46">
        <f>-J2402/Eingaben!$D$29</f>
        <v>0.93365782865974722</v>
      </c>
      <c r="M2402" s="44" t="e">
        <f>-K2402/Eingaben!$D$8</f>
        <v>#DIV/0!</v>
      </c>
      <c r="N2402" s="46">
        <f>ABS(B2402-C2402)/Eingaben!$D$8</f>
        <v>0</v>
      </c>
      <c r="O2402" s="44"/>
      <c r="P2402">
        <f>D2402/3600000*G2402*100*100/Eingaben!$D$39*(A2402-A2401)/3600</f>
        <v>0</v>
      </c>
      <c r="R2402" s="91" t="e">
        <f>('Dichte Wasser'!$B$4*AVERAGE(B2402:C2402)^3+'Dichte Wasser'!$B$3*AVERAGE(B2402:C2402)^2+'Dichte Wasser'!$B$2*AVERAGE(B2402:C2402)+'Dichte Wasser'!$B$1)/1000</f>
        <v>#DIV/0!</v>
      </c>
      <c r="S2402" s="92" t="e">
        <f t="shared" si="150"/>
        <v>#DIV/0!</v>
      </c>
    </row>
    <row r="2403" spans="1:19" x14ac:dyDescent="0.25">
      <c r="A2403" s="69"/>
      <c r="B2403" s="69"/>
      <c r="C2403" s="69"/>
      <c r="D2403" s="69"/>
      <c r="G2403" s="93"/>
      <c r="I2403" s="45">
        <f t="shared" si="149"/>
        <v>0</v>
      </c>
      <c r="J2403" s="45">
        <f t="shared" si="151"/>
        <v>-13.593940298537419</v>
      </c>
      <c r="K2403" s="39" t="e">
        <f t="shared" si="148"/>
        <v>#DIV/0!</v>
      </c>
      <c r="L2403" s="46">
        <f>-J2403/Eingaben!$D$29</f>
        <v>0.93365782865974722</v>
      </c>
      <c r="M2403" s="44" t="e">
        <f>-K2403/Eingaben!$D$8</f>
        <v>#DIV/0!</v>
      </c>
      <c r="N2403" s="46">
        <f>ABS(B2403-C2403)/Eingaben!$D$8</f>
        <v>0</v>
      </c>
      <c r="O2403" s="44"/>
      <c r="P2403">
        <f>D2403/3600000*G2403*100*100/Eingaben!$D$39*(A2403-A2402)/3600</f>
        <v>0</v>
      </c>
      <c r="R2403" s="91" t="e">
        <f>('Dichte Wasser'!$B$4*AVERAGE(B2403:C2403)^3+'Dichte Wasser'!$B$3*AVERAGE(B2403:C2403)^2+'Dichte Wasser'!$B$2*AVERAGE(B2403:C2403)+'Dichte Wasser'!$B$1)/1000</f>
        <v>#DIV/0!</v>
      </c>
      <c r="S2403" s="92" t="e">
        <f t="shared" si="150"/>
        <v>#DIV/0!</v>
      </c>
    </row>
    <row r="2404" spans="1:19" x14ac:dyDescent="0.25">
      <c r="A2404" s="69"/>
      <c r="B2404" s="69"/>
      <c r="C2404" s="69"/>
      <c r="D2404" s="69"/>
      <c r="G2404" s="93"/>
      <c r="I2404" s="45">
        <f t="shared" si="149"/>
        <v>0</v>
      </c>
      <c r="J2404" s="45">
        <f t="shared" si="151"/>
        <v>-13.593940298537419</v>
      </c>
      <c r="K2404" s="39" t="e">
        <f t="shared" si="148"/>
        <v>#DIV/0!</v>
      </c>
      <c r="L2404" s="46">
        <f>-J2404/Eingaben!$D$29</f>
        <v>0.93365782865974722</v>
      </c>
      <c r="M2404" s="44" t="e">
        <f>-K2404/Eingaben!$D$8</f>
        <v>#DIV/0!</v>
      </c>
      <c r="N2404" s="46">
        <f>ABS(B2404-C2404)/Eingaben!$D$8</f>
        <v>0</v>
      </c>
      <c r="O2404" s="44"/>
      <c r="P2404">
        <f>D2404/3600000*G2404*100*100/Eingaben!$D$39*(A2404-A2403)/3600</f>
        <v>0</v>
      </c>
      <c r="R2404" s="91" t="e">
        <f>('Dichte Wasser'!$B$4*AVERAGE(B2404:C2404)^3+'Dichte Wasser'!$B$3*AVERAGE(B2404:C2404)^2+'Dichte Wasser'!$B$2*AVERAGE(B2404:C2404)+'Dichte Wasser'!$B$1)/1000</f>
        <v>#DIV/0!</v>
      </c>
      <c r="S2404" s="92" t="e">
        <f t="shared" si="150"/>
        <v>#DIV/0!</v>
      </c>
    </row>
    <row r="2405" spans="1:19" x14ac:dyDescent="0.25">
      <c r="A2405" s="69"/>
      <c r="B2405" s="69"/>
      <c r="C2405" s="69"/>
      <c r="D2405" s="69"/>
      <c r="G2405" s="93"/>
      <c r="I2405" s="45">
        <f t="shared" si="149"/>
        <v>0</v>
      </c>
      <c r="J2405" s="45">
        <f t="shared" si="151"/>
        <v>-13.593940298537419</v>
      </c>
      <c r="K2405" s="39" t="e">
        <f t="shared" si="148"/>
        <v>#DIV/0!</v>
      </c>
      <c r="L2405" s="46">
        <f>-J2405/Eingaben!$D$29</f>
        <v>0.93365782865974722</v>
      </c>
      <c r="M2405" s="44" t="e">
        <f>-K2405/Eingaben!$D$8</f>
        <v>#DIV/0!</v>
      </c>
      <c r="N2405" s="46">
        <f>ABS(B2405-C2405)/Eingaben!$D$8</f>
        <v>0</v>
      </c>
      <c r="O2405" s="44"/>
      <c r="P2405">
        <f>D2405/3600000*G2405*100*100/Eingaben!$D$39*(A2405-A2404)/3600</f>
        <v>0</v>
      </c>
      <c r="R2405" s="91" t="e">
        <f>('Dichte Wasser'!$B$4*AVERAGE(B2405:C2405)^3+'Dichte Wasser'!$B$3*AVERAGE(B2405:C2405)^2+'Dichte Wasser'!$B$2*AVERAGE(B2405:C2405)+'Dichte Wasser'!$B$1)/1000</f>
        <v>#DIV/0!</v>
      </c>
      <c r="S2405" s="92" t="e">
        <f t="shared" si="150"/>
        <v>#DIV/0!</v>
      </c>
    </row>
    <row r="2406" spans="1:19" x14ac:dyDescent="0.25">
      <c r="A2406" s="69"/>
      <c r="B2406" s="69"/>
      <c r="C2406" s="69"/>
      <c r="D2406" s="69"/>
      <c r="G2406" s="93"/>
      <c r="I2406" s="45">
        <f t="shared" si="149"/>
        <v>0</v>
      </c>
      <c r="J2406" s="45">
        <f t="shared" si="151"/>
        <v>-13.593940298537419</v>
      </c>
      <c r="K2406" s="39" t="e">
        <f t="shared" si="148"/>
        <v>#DIV/0!</v>
      </c>
      <c r="L2406" s="46">
        <f>-J2406/Eingaben!$D$29</f>
        <v>0.93365782865974722</v>
      </c>
      <c r="M2406" s="44" t="e">
        <f>-K2406/Eingaben!$D$8</f>
        <v>#DIV/0!</v>
      </c>
      <c r="N2406" s="46">
        <f>ABS(B2406-C2406)/Eingaben!$D$8</f>
        <v>0</v>
      </c>
      <c r="O2406" s="44"/>
      <c r="P2406">
        <f>D2406/3600000*G2406*100*100/Eingaben!$D$39*(A2406-A2405)/3600</f>
        <v>0</v>
      </c>
      <c r="R2406" s="91" t="e">
        <f>('Dichte Wasser'!$B$4*AVERAGE(B2406:C2406)^3+'Dichte Wasser'!$B$3*AVERAGE(B2406:C2406)^2+'Dichte Wasser'!$B$2*AVERAGE(B2406:C2406)+'Dichte Wasser'!$B$1)/1000</f>
        <v>#DIV/0!</v>
      </c>
      <c r="S2406" s="92" t="e">
        <f t="shared" si="150"/>
        <v>#DIV/0!</v>
      </c>
    </row>
    <row r="2407" spans="1:19" x14ac:dyDescent="0.25">
      <c r="A2407" s="69"/>
      <c r="B2407" s="69"/>
      <c r="C2407" s="69"/>
      <c r="D2407" s="69"/>
      <c r="G2407" s="93"/>
      <c r="I2407" s="45">
        <f t="shared" si="149"/>
        <v>0</v>
      </c>
      <c r="J2407" s="45">
        <f t="shared" si="151"/>
        <v>-13.593940298537419</v>
      </c>
      <c r="K2407" s="39" t="e">
        <f t="shared" si="148"/>
        <v>#DIV/0!</v>
      </c>
      <c r="L2407" s="46">
        <f>-J2407/Eingaben!$D$29</f>
        <v>0.93365782865974722</v>
      </c>
      <c r="M2407" s="44" t="e">
        <f>-K2407/Eingaben!$D$8</f>
        <v>#DIV/0!</v>
      </c>
      <c r="N2407" s="46">
        <f>ABS(B2407-C2407)/Eingaben!$D$8</f>
        <v>0</v>
      </c>
      <c r="O2407" s="44"/>
      <c r="P2407">
        <f>D2407/3600000*G2407*100*100/Eingaben!$D$39*(A2407-A2406)/3600</f>
        <v>0</v>
      </c>
      <c r="R2407" s="91" t="e">
        <f>('Dichte Wasser'!$B$4*AVERAGE(B2407:C2407)^3+'Dichte Wasser'!$B$3*AVERAGE(B2407:C2407)^2+'Dichte Wasser'!$B$2*AVERAGE(B2407:C2407)+'Dichte Wasser'!$B$1)/1000</f>
        <v>#DIV/0!</v>
      </c>
      <c r="S2407" s="92" t="e">
        <f t="shared" si="150"/>
        <v>#DIV/0!</v>
      </c>
    </row>
    <row r="2408" spans="1:19" x14ac:dyDescent="0.25">
      <c r="A2408" s="69"/>
      <c r="B2408" s="69"/>
      <c r="C2408" s="69"/>
      <c r="D2408" s="69"/>
      <c r="G2408" s="93"/>
      <c r="I2408" s="45">
        <f t="shared" si="149"/>
        <v>0</v>
      </c>
      <c r="J2408" s="45">
        <f t="shared" si="151"/>
        <v>-13.593940298537419</v>
      </c>
      <c r="K2408" s="39" t="e">
        <f t="shared" si="148"/>
        <v>#DIV/0!</v>
      </c>
      <c r="L2408" s="46">
        <f>-J2408/Eingaben!$D$29</f>
        <v>0.93365782865974722</v>
      </c>
      <c r="M2408" s="44" t="e">
        <f>-K2408/Eingaben!$D$8</f>
        <v>#DIV/0!</v>
      </c>
      <c r="N2408" s="46">
        <f>ABS(B2408-C2408)/Eingaben!$D$8</f>
        <v>0</v>
      </c>
      <c r="O2408" s="44"/>
      <c r="P2408">
        <f>D2408/3600000*G2408*100*100/Eingaben!$D$39*(A2408-A2407)/3600</f>
        <v>0</v>
      </c>
      <c r="R2408" s="91" t="e">
        <f>('Dichte Wasser'!$B$4*AVERAGE(B2408:C2408)^3+'Dichte Wasser'!$B$3*AVERAGE(B2408:C2408)^2+'Dichte Wasser'!$B$2*AVERAGE(B2408:C2408)+'Dichte Wasser'!$B$1)/1000</f>
        <v>#DIV/0!</v>
      </c>
      <c r="S2408" s="92" t="e">
        <f t="shared" si="150"/>
        <v>#DIV/0!</v>
      </c>
    </row>
    <row r="2409" spans="1:19" x14ac:dyDescent="0.25">
      <c r="A2409" s="69"/>
      <c r="B2409" s="69"/>
      <c r="C2409" s="69"/>
      <c r="D2409" s="69"/>
      <c r="G2409" s="93"/>
      <c r="I2409" s="45">
        <f t="shared" si="149"/>
        <v>0</v>
      </c>
      <c r="J2409" s="45">
        <f t="shared" si="151"/>
        <v>-13.593940298537419</v>
      </c>
      <c r="K2409" s="39" t="e">
        <f t="shared" si="148"/>
        <v>#DIV/0!</v>
      </c>
      <c r="L2409" s="46">
        <f>-J2409/Eingaben!$D$29</f>
        <v>0.93365782865974722</v>
      </c>
      <c r="M2409" s="44" t="e">
        <f>-K2409/Eingaben!$D$8</f>
        <v>#DIV/0!</v>
      </c>
      <c r="N2409" s="46">
        <f>ABS(B2409-C2409)/Eingaben!$D$8</f>
        <v>0</v>
      </c>
      <c r="O2409" s="44"/>
      <c r="P2409">
        <f>D2409/3600000*G2409*100*100/Eingaben!$D$39*(A2409-A2408)/3600</f>
        <v>0</v>
      </c>
      <c r="R2409" s="91" t="e">
        <f>('Dichte Wasser'!$B$4*AVERAGE(B2409:C2409)^3+'Dichte Wasser'!$B$3*AVERAGE(B2409:C2409)^2+'Dichte Wasser'!$B$2*AVERAGE(B2409:C2409)+'Dichte Wasser'!$B$1)/1000</f>
        <v>#DIV/0!</v>
      </c>
      <c r="S2409" s="92" t="e">
        <f t="shared" si="150"/>
        <v>#DIV/0!</v>
      </c>
    </row>
    <row r="2410" spans="1:19" x14ac:dyDescent="0.25">
      <c r="A2410" s="69"/>
      <c r="B2410" s="69"/>
      <c r="C2410" s="69"/>
      <c r="D2410" s="69"/>
      <c r="G2410" s="93"/>
      <c r="I2410" s="45">
        <f t="shared" si="149"/>
        <v>0</v>
      </c>
      <c r="J2410" s="45">
        <f t="shared" si="151"/>
        <v>-13.593940298537419</v>
      </c>
      <c r="K2410" s="39" t="e">
        <f t="shared" si="148"/>
        <v>#DIV/0!</v>
      </c>
      <c r="L2410" s="46">
        <f>-J2410/Eingaben!$D$29</f>
        <v>0.93365782865974722</v>
      </c>
      <c r="M2410" s="44" t="e">
        <f>-K2410/Eingaben!$D$8</f>
        <v>#DIV/0!</v>
      </c>
      <c r="N2410" s="46">
        <f>ABS(B2410-C2410)/Eingaben!$D$8</f>
        <v>0</v>
      </c>
      <c r="O2410" s="44"/>
      <c r="P2410">
        <f>D2410/3600000*G2410*100*100/Eingaben!$D$39*(A2410-A2409)/3600</f>
        <v>0</v>
      </c>
      <c r="R2410" s="91" t="e">
        <f>('Dichte Wasser'!$B$4*AVERAGE(B2410:C2410)^3+'Dichte Wasser'!$B$3*AVERAGE(B2410:C2410)^2+'Dichte Wasser'!$B$2*AVERAGE(B2410:C2410)+'Dichte Wasser'!$B$1)/1000</f>
        <v>#DIV/0!</v>
      </c>
      <c r="S2410" s="92" t="e">
        <f t="shared" si="150"/>
        <v>#DIV/0!</v>
      </c>
    </row>
    <row r="2411" spans="1:19" x14ac:dyDescent="0.25">
      <c r="A2411" s="69"/>
      <c r="B2411" s="69"/>
      <c r="C2411" s="69"/>
      <c r="D2411" s="69"/>
      <c r="G2411" s="93"/>
      <c r="I2411" s="45">
        <f t="shared" si="149"/>
        <v>0</v>
      </c>
      <c r="J2411" s="45">
        <f t="shared" si="151"/>
        <v>-13.593940298537419</v>
      </c>
      <c r="K2411" s="39" t="e">
        <f t="shared" si="148"/>
        <v>#DIV/0!</v>
      </c>
      <c r="L2411" s="46">
        <f>-J2411/Eingaben!$D$29</f>
        <v>0.93365782865974722</v>
      </c>
      <c r="M2411" s="44" t="e">
        <f>-K2411/Eingaben!$D$8</f>
        <v>#DIV/0!</v>
      </c>
      <c r="N2411" s="46">
        <f>ABS(B2411-C2411)/Eingaben!$D$8</f>
        <v>0</v>
      </c>
      <c r="O2411" s="44"/>
      <c r="P2411">
        <f>D2411/3600000*G2411*100*100/Eingaben!$D$39*(A2411-A2410)/3600</f>
        <v>0</v>
      </c>
      <c r="R2411" s="91" t="e">
        <f>('Dichte Wasser'!$B$4*AVERAGE(B2411:C2411)^3+'Dichte Wasser'!$B$3*AVERAGE(B2411:C2411)^2+'Dichte Wasser'!$B$2*AVERAGE(B2411:C2411)+'Dichte Wasser'!$B$1)/1000</f>
        <v>#DIV/0!</v>
      </c>
      <c r="S2411" s="92" t="e">
        <f t="shared" si="150"/>
        <v>#DIV/0!</v>
      </c>
    </row>
    <row r="2412" spans="1:19" x14ac:dyDescent="0.25">
      <c r="A2412" s="69"/>
      <c r="B2412" s="69"/>
      <c r="C2412" s="69"/>
      <c r="D2412" s="69"/>
      <c r="G2412" s="93"/>
      <c r="I2412" s="45">
        <f t="shared" si="149"/>
        <v>0</v>
      </c>
      <c r="J2412" s="45">
        <f t="shared" si="151"/>
        <v>-13.593940298537419</v>
      </c>
      <c r="K2412" s="39" t="e">
        <f t="shared" si="148"/>
        <v>#DIV/0!</v>
      </c>
      <c r="L2412" s="46">
        <f>-J2412/Eingaben!$D$29</f>
        <v>0.93365782865974722</v>
      </c>
      <c r="M2412" s="44" t="e">
        <f>-K2412/Eingaben!$D$8</f>
        <v>#DIV/0!</v>
      </c>
      <c r="N2412" s="46">
        <f>ABS(B2412-C2412)/Eingaben!$D$8</f>
        <v>0</v>
      </c>
      <c r="O2412" s="44"/>
      <c r="P2412">
        <f>D2412/3600000*G2412*100*100/Eingaben!$D$39*(A2412-A2411)/3600</f>
        <v>0</v>
      </c>
      <c r="R2412" s="91" t="e">
        <f>('Dichte Wasser'!$B$4*AVERAGE(B2412:C2412)^3+'Dichte Wasser'!$B$3*AVERAGE(B2412:C2412)^2+'Dichte Wasser'!$B$2*AVERAGE(B2412:C2412)+'Dichte Wasser'!$B$1)/1000</f>
        <v>#DIV/0!</v>
      </c>
      <c r="S2412" s="92" t="e">
        <f t="shared" si="150"/>
        <v>#DIV/0!</v>
      </c>
    </row>
    <row r="2413" spans="1:19" x14ac:dyDescent="0.25">
      <c r="A2413" s="69"/>
      <c r="B2413" s="69"/>
      <c r="C2413" s="69"/>
      <c r="D2413" s="69"/>
      <c r="G2413" s="93"/>
      <c r="I2413" s="45">
        <f t="shared" si="149"/>
        <v>0</v>
      </c>
      <c r="J2413" s="45">
        <f t="shared" si="151"/>
        <v>-13.593940298537419</v>
      </c>
      <c r="K2413" s="39" t="e">
        <f t="shared" si="148"/>
        <v>#DIV/0!</v>
      </c>
      <c r="L2413" s="46">
        <f>-J2413/Eingaben!$D$29</f>
        <v>0.93365782865974722</v>
      </c>
      <c r="M2413" s="44" t="e">
        <f>-K2413/Eingaben!$D$8</f>
        <v>#DIV/0!</v>
      </c>
      <c r="N2413" s="46">
        <f>ABS(B2413-C2413)/Eingaben!$D$8</f>
        <v>0</v>
      </c>
      <c r="O2413" s="44"/>
      <c r="P2413">
        <f>D2413/3600000*G2413*100*100/Eingaben!$D$39*(A2413-A2412)/3600</f>
        <v>0</v>
      </c>
      <c r="R2413" s="91" t="e">
        <f>('Dichte Wasser'!$B$4*AVERAGE(B2413:C2413)^3+'Dichte Wasser'!$B$3*AVERAGE(B2413:C2413)^2+'Dichte Wasser'!$B$2*AVERAGE(B2413:C2413)+'Dichte Wasser'!$B$1)/1000</f>
        <v>#DIV/0!</v>
      </c>
      <c r="S2413" s="92" t="e">
        <f t="shared" si="150"/>
        <v>#DIV/0!</v>
      </c>
    </row>
    <row r="2414" spans="1:19" x14ac:dyDescent="0.25">
      <c r="A2414" s="69"/>
      <c r="B2414" s="69"/>
      <c r="C2414" s="69"/>
      <c r="D2414" s="69"/>
      <c r="G2414" s="93"/>
      <c r="I2414" s="45">
        <f t="shared" si="149"/>
        <v>0</v>
      </c>
      <c r="J2414" s="45">
        <f t="shared" si="151"/>
        <v>-13.593940298537419</v>
      </c>
      <c r="K2414" s="39" t="e">
        <f t="shared" si="148"/>
        <v>#DIV/0!</v>
      </c>
      <c r="L2414" s="46">
        <f>-J2414/Eingaben!$D$29</f>
        <v>0.93365782865974722</v>
      </c>
      <c r="M2414" s="44" t="e">
        <f>-K2414/Eingaben!$D$8</f>
        <v>#DIV/0!</v>
      </c>
      <c r="N2414" s="46">
        <f>ABS(B2414-C2414)/Eingaben!$D$8</f>
        <v>0</v>
      </c>
      <c r="O2414" s="44"/>
      <c r="P2414">
        <f>D2414/3600000*G2414*100*100/Eingaben!$D$39*(A2414-A2413)/3600</f>
        <v>0</v>
      </c>
      <c r="R2414" s="91" t="e">
        <f>('Dichte Wasser'!$B$4*AVERAGE(B2414:C2414)^3+'Dichte Wasser'!$B$3*AVERAGE(B2414:C2414)^2+'Dichte Wasser'!$B$2*AVERAGE(B2414:C2414)+'Dichte Wasser'!$B$1)/1000</f>
        <v>#DIV/0!</v>
      </c>
      <c r="S2414" s="92" t="e">
        <f t="shared" si="150"/>
        <v>#DIV/0!</v>
      </c>
    </row>
    <row r="2415" spans="1:19" x14ac:dyDescent="0.25">
      <c r="A2415" s="69"/>
      <c r="B2415" s="69"/>
      <c r="C2415" s="69"/>
      <c r="D2415" s="69"/>
      <c r="G2415" s="93"/>
      <c r="I2415" s="45">
        <f t="shared" si="149"/>
        <v>0</v>
      </c>
      <c r="J2415" s="45">
        <f t="shared" si="151"/>
        <v>-13.593940298537419</v>
      </c>
      <c r="K2415" s="39" t="e">
        <f t="shared" si="148"/>
        <v>#DIV/0!</v>
      </c>
      <c r="L2415" s="46">
        <f>-J2415/Eingaben!$D$29</f>
        <v>0.93365782865974722</v>
      </c>
      <c r="M2415" s="44" t="e">
        <f>-K2415/Eingaben!$D$8</f>
        <v>#DIV/0!</v>
      </c>
      <c r="N2415" s="46">
        <f>ABS(B2415-C2415)/Eingaben!$D$8</f>
        <v>0</v>
      </c>
      <c r="O2415" s="44"/>
      <c r="P2415">
        <f>D2415/3600000*G2415*100*100/Eingaben!$D$39*(A2415-A2414)/3600</f>
        <v>0</v>
      </c>
      <c r="R2415" s="91" t="e">
        <f>('Dichte Wasser'!$B$4*AVERAGE(B2415:C2415)^3+'Dichte Wasser'!$B$3*AVERAGE(B2415:C2415)^2+'Dichte Wasser'!$B$2*AVERAGE(B2415:C2415)+'Dichte Wasser'!$B$1)/1000</f>
        <v>#DIV/0!</v>
      </c>
      <c r="S2415" s="92" t="e">
        <f t="shared" si="150"/>
        <v>#DIV/0!</v>
      </c>
    </row>
    <row r="2416" spans="1:19" x14ac:dyDescent="0.25">
      <c r="A2416" s="69"/>
      <c r="B2416" s="69"/>
      <c r="C2416" s="69"/>
      <c r="D2416" s="69"/>
      <c r="G2416" s="93"/>
      <c r="I2416" s="45">
        <f t="shared" si="149"/>
        <v>0</v>
      </c>
      <c r="J2416" s="45">
        <f t="shared" si="151"/>
        <v>-13.593940298537419</v>
      </c>
      <c r="K2416" s="39" t="e">
        <f t="shared" si="148"/>
        <v>#DIV/0!</v>
      </c>
      <c r="L2416" s="46">
        <f>-J2416/Eingaben!$D$29</f>
        <v>0.93365782865974722</v>
      </c>
      <c r="M2416" s="44" t="e">
        <f>-K2416/Eingaben!$D$8</f>
        <v>#DIV/0!</v>
      </c>
      <c r="N2416" s="46">
        <f>ABS(B2416-C2416)/Eingaben!$D$8</f>
        <v>0</v>
      </c>
      <c r="O2416" s="44"/>
      <c r="P2416">
        <f>D2416/3600000*G2416*100*100/Eingaben!$D$39*(A2416-A2415)/3600</f>
        <v>0</v>
      </c>
      <c r="R2416" s="91" t="e">
        <f>('Dichte Wasser'!$B$4*AVERAGE(B2416:C2416)^3+'Dichte Wasser'!$B$3*AVERAGE(B2416:C2416)^2+'Dichte Wasser'!$B$2*AVERAGE(B2416:C2416)+'Dichte Wasser'!$B$1)/1000</f>
        <v>#DIV/0!</v>
      </c>
      <c r="S2416" s="92" t="e">
        <f t="shared" si="150"/>
        <v>#DIV/0!</v>
      </c>
    </row>
    <row r="2417" spans="1:19" x14ac:dyDescent="0.25">
      <c r="A2417" s="69"/>
      <c r="B2417" s="69"/>
      <c r="C2417" s="69"/>
      <c r="D2417" s="69"/>
      <c r="G2417" s="93"/>
      <c r="I2417" s="45">
        <f t="shared" si="149"/>
        <v>0</v>
      </c>
      <c r="J2417" s="45">
        <f t="shared" si="151"/>
        <v>-13.593940298537419</v>
      </c>
      <c r="K2417" s="39" t="e">
        <f t="shared" si="148"/>
        <v>#DIV/0!</v>
      </c>
      <c r="L2417" s="46">
        <f>-J2417/Eingaben!$D$29</f>
        <v>0.93365782865974722</v>
      </c>
      <c r="M2417" s="44" t="e">
        <f>-K2417/Eingaben!$D$8</f>
        <v>#DIV/0!</v>
      </c>
      <c r="N2417" s="46">
        <f>ABS(B2417-C2417)/Eingaben!$D$8</f>
        <v>0</v>
      </c>
      <c r="O2417" s="44"/>
      <c r="P2417">
        <f>D2417/3600000*G2417*100*100/Eingaben!$D$39*(A2417-A2416)/3600</f>
        <v>0</v>
      </c>
      <c r="R2417" s="91" t="e">
        <f>('Dichte Wasser'!$B$4*AVERAGE(B2417:C2417)^3+'Dichte Wasser'!$B$3*AVERAGE(B2417:C2417)^2+'Dichte Wasser'!$B$2*AVERAGE(B2417:C2417)+'Dichte Wasser'!$B$1)/1000</f>
        <v>#DIV/0!</v>
      </c>
      <c r="S2417" s="92" t="e">
        <f t="shared" si="150"/>
        <v>#DIV/0!</v>
      </c>
    </row>
    <row r="2418" spans="1:19" x14ac:dyDescent="0.25">
      <c r="A2418" s="69"/>
      <c r="B2418" s="69"/>
      <c r="C2418" s="69"/>
      <c r="D2418" s="69"/>
      <c r="G2418" s="93"/>
      <c r="I2418" s="45">
        <f t="shared" si="149"/>
        <v>0</v>
      </c>
      <c r="J2418" s="45">
        <f t="shared" si="151"/>
        <v>-13.593940298537419</v>
      </c>
      <c r="K2418" s="39" t="e">
        <f t="shared" si="148"/>
        <v>#DIV/0!</v>
      </c>
      <c r="L2418" s="46">
        <f>-J2418/Eingaben!$D$29</f>
        <v>0.93365782865974722</v>
      </c>
      <c r="M2418" s="44" t="e">
        <f>-K2418/Eingaben!$D$8</f>
        <v>#DIV/0!</v>
      </c>
      <c r="N2418" s="46">
        <f>ABS(B2418-C2418)/Eingaben!$D$8</f>
        <v>0</v>
      </c>
      <c r="O2418" s="44"/>
      <c r="P2418">
        <f>D2418/3600000*G2418*100*100/Eingaben!$D$39*(A2418-A2417)/3600</f>
        <v>0</v>
      </c>
      <c r="R2418" s="91" t="e">
        <f>('Dichte Wasser'!$B$4*AVERAGE(B2418:C2418)^3+'Dichte Wasser'!$B$3*AVERAGE(B2418:C2418)^2+'Dichte Wasser'!$B$2*AVERAGE(B2418:C2418)+'Dichte Wasser'!$B$1)/1000</f>
        <v>#DIV/0!</v>
      </c>
      <c r="S2418" s="92" t="e">
        <f t="shared" si="150"/>
        <v>#DIV/0!</v>
      </c>
    </row>
    <row r="2419" spans="1:19" x14ac:dyDescent="0.25">
      <c r="A2419" s="69"/>
      <c r="B2419" s="69"/>
      <c r="C2419" s="69"/>
      <c r="D2419" s="69"/>
      <c r="G2419" s="93"/>
      <c r="I2419" s="45">
        <f t="shared" si="149"/>
        <v>0</v>
      </c>
      <c r="J2419" s="45">
        <f t="shared" si="151"/>
        <v>-13.593940298537419</v>
      </c>
      <c r="K2419" s="39" t="e">
        <f t="shared" si="148"/>
        <v>#DIV/0!</v>
      </c>
      <c r="L2419" s="46">
        <f>-J2419/Eingaben!$D$29</f>
        <v>0.93365782865974722</v>
      </c>
      <c r="M2419" s="44" t="e">
        <f>-K2419/Eingaben!$D$8</f>
        <v>#DIV/0!</v>
      </c>
      <c r="N2419" s="46">
        <f>ABS(B2419-C2419)/Eingaben!$D$8</f>
        <v>0</v>
      </c>
      <c r="O2419" s="44"/>
      <c r="P2419">
        <f>D2419/3600000*G2419*100*100/Eingaben!$D$39*(A2419-A2418)/3600</f>
        <v>0</v>
      </c>
      <c r="R2419" s="91" t="e">
        <f>('Dichte Wasser'!$B$4*AVERAGE(B2419:C2419)^3+'Dichte Wasser'!$B$3*AVERAGE(B2419:C2419)^2+'Dichte Wasser'!$B$2*AVERAGE(B2419:C2419)+'Dichte Wasser'!$B$1)/1000</f>
        <v>#DIV/0!</v>
      </c>
      <c r="S2419" s="92" t="e">
        <f t="shared" si="150"/>
        <v>#DIV/0!</v>
      </c>
    </row>
    <row r="2420" spans="1:19" x14ac:dyDescent="0.25">
      <c r="A2420" s="69"/>
      <c r="B2420" s="69"/>
      <c r="C2420" s="69"/>
      <c r="D2420" s="69"/>
      <c r="G2420" s="93"/>
      <c r="I2420" s="45">
        <f t="shared" si="149"/>
        <v>0</v>
      </c>
      <c r="J2420" s="45">
        <f t="shared" si="151"/>
        <v>-13.593940298537419</v>
      </c>
      <c r="K2420" s="39" t="e">
        <f t="shared" si="148"/>
        <v>#DIV/0!</v>
      </c>
      <c r="L2420" s="46">
        <f>-J2420/Eingaben!$D$29</f>
        <v>0.93365782865974722</v>
      </c>
      <c r="M2420" s="44" t="e">
        <f>-K2420/Eingaben!$D$8</f>
        <v>#DIV/0!</v>
      </c>
      <c r="N2420" s="46">
        <f>ABS(B2420-C2420)/Eingaben!$D$8</f>
        <v>0</v>
      </c>
      <c r="O2420" s="44"/>
      <c r="P2420">
        <f>D2420/3600000*G2420*100*100/Eingaben!$D$39*(A2420-A2419)/3600</f>
        <v>0</v>
      </c>
      <c r="R2420" s="91" t="e">
        <f>('Dichte Wasser'!$B$4*AVERAGE(B2420:C2420)^3+'Dichte Wasser'!$B$3*AVERAGE(B2420:C2420)^2+'Dichte Wasser'!$B$2*AVERAGE(B2420:C2420)+'Dichte Wasser'!$B$1)/1000</f>
        <v>#DIV/0!</v>
      </c>
      <c r="S2420" s="92" t="e">
        <f t="shared" si="150"/>
        <v>#DIV/0!</v>
      </c>
    </row>
    <row r="2421" spans="1:19" x14ac:dyDescent="0.25">
      <c r="A2421" s="69"/>
      <c r="B2421" s="69"/>
      <c r="C2421" s="69"/>
      <c r="D2421" s="69"/>
      <c r="G2421" s="93"/>
      <c r="I2421" s="45">
        <f t="shared" si="149"/>
        <v>0</v>
      </c>
      <c r="J2421" s="45">
        <f t="shared" si="151"/>
        <v>-13.593940298537419</v>
      </c>
      <c r="K2421" s="39" t="e">
        <f t="shared" si="148"/>
        <v>#DIV/0!</v>
      </c>
      <c r="L2421" s="46">
        <f>-J2421/Eingaben!$D$29</f>
        <v>0.93365782865974722</v>
      </c>
      <c r="M2421" s="44" t="e">
        <f>-K2421/Eingaben!$D$8</f>
        <v>#DIV/0!</v>
      </c>
      <c r="N2421" s="46">
        <f>ABS(B2421-C2421)/Eingaben!$D$8</f>
        <v>0</v>
      </c>
      <c r="O2421" s="44"/>
      <c r="P2421">
        <f>D2421/3600000*G2421*100*100/Eingaben!$D$39*(A2421-A2420)/3600</f>
        <v>0</v>
      </c>
      <c r="R2421" s="91" t="e">
        <f>('Dichte Wasser'!$B$4*AVERAGE(B2421:C2421)^3+'Dichte Wasser'!$B$3*AVERAGE(B2421:C2421)^2+'Dichte Wasser'!$B$2*AVERAGE(B2421:C2421)+'Dichte Wasser'!$B$1)/1000</f>
        <v>#DIV/0!</v>
      </c>
      <c r="S2421" s="92" t="e">
        <f t="shared" si="150"/>
        <v>#DIV/0!</v>
      </c>
    </row>
    <row r="2422" spans="1:19" x14ac:dyDescent="0.25">
      <c r="A2422" s="69"/>
      <c r="B2422" s="69"/>
      <c r="C2422" s="69"/>
      <c r="D2422" s="69"/>
      <c r="G2422" s="93"/>
      <c r="I2422" s="45">
        <f t="shared" si="149"/>
        <v>0</v>
      </c>
      <c r="J2422" s="45">
        <f t="shared" si="151"/>
        <v>-13.593940298537419</v>
      </c>
      <c r="K2422" s="39" t="e">
        <f t="shared" si="148"/>
        <v>#DIV/0!</v>
      </c>
      <c r="L2422" s="46">
        <f>-J2422/Eingaben!$D$29</f>
        <v>0.93365782865974722</v>
      </c>
      <c r="M2422" s="44" t="e">
        <f>-K2422/Eingaben!$D$8</f>
        <v>#DIV/0!</v>
      </c>
      <c r="N2422" s="46">
        <f>ABS(B2422-C2422)/Eingaben!$D$8</f>
        <v>0</v>
      </c>
      <c r="O2422" s="44"/>
      <c r="P2422">
        <f>D2422/3600000*G2422*100*100/Eingaben!$D$39*(A2422-A2421)/3600</f>
        <v>0</v>
      </c>
      <c r="R2422" s="91" t="e">
        <f>('Dichte Wasser'!$B$4*AVERAGE(B2422:C2422)^3+'Dichte Wasser'!$B$3*AVERAGE(B2422:C2422)^2+'Dichte Wasser'!$B$2*AVERAGE(B2422:C2422)+'Dichte Wasser'!$B$1)/1000</f>
        <v>#DIV/0!</v>
      </c>
      <c r="S2422" s="92" t="e">
        <f t="shared" si="150"/>
        <v>#DIV/0!</v>
      </c>
    </row>
    <row r="2423" spans="1:19" x14ac:dyDescent="0.25">
      <c r="A2423" s="69"/>
      <c r="B2423" s="69"/>
      <c r="C2423" s="69"/>
      <c r="D2423" s="69"/>
      <c r="G2423" s="93"/>
      <c r="I2423" s="45">
        <f t="shared" si="149"/>
        <v>0</v>
      </c>
      <c r="J2423" s="45">
        <f t="shared" si="151"/>
        <v>-13.593940298537419</v>
      </c>
      <c r="K2423" s="39" t="e">
        <f t="shared" si="148"/>
        <v>#DIV/0!</v>
      </c>
      <c r="L2423" s="46">
        <f>-J2423/Eingaben!$D$29</f>
        <v>0.93365782865974722</v>
      </c>
      <c r="M2423" s="44" t="e">
        <f>-K2423/Eingaben!$D$8</f>
        <v>#DIV/0!</v>
      </c>
      <c r="N2423" s="46">
        <f>ABS(B2423-C2423)/Eingaben!$D$8</f>
        <v>0</v>
      </c>
      <c r="O2423" s="44"/>
      <c r="P2423">
        <f>D2423/3600000*G2423*100*100/Eingaben!$D$39*(A2423-A2422)/3600</f>
        <v>0</v>
      </c>
      <c r="R2423" s="91" t="e">
        <f>('Dichte Wasser'!$B$4*AVERAGE(B2423:C2423)^3+'Dichte Wasser'!$B$3*AVERAGE(B2423:C2423)^2+'Dichte Wasser'!$B$2*AVERAGE(B2423:C2423)+'Dichte Wasser'!$B$1)/1000</f>
        <v>#DIV/0!</v>
      </c>
      <c r="S2423" s="92" t="e">
        <f t="shared" si="150"/>
        <v>#DIV/0!</v>
      </c>
    </row>
    <row r="2424" spans="1:19" x14ac:dyDescent="0.25">
      <c r="A2424" s="69"/>
      <c r="B2424" s="69"/>
      <c r="C2424" s="69"/>
      <c r="D2424" s="69"/>
      <c r="G2424" s="93"/>
      <c r="I2424" s="45">
        <f t="shared" si="149"/>
        <v>0</v>
      </c>
      <c r="J2424" s="45">
        <f t="shared" si="151"/>
        <v>-13.593940298537419</v>
      </c>
      <c r="K2424" s="39" t="e">
        <f t="shared" si="148"/>
        <v>#DIV/0!</v>
      </c>
      <c r="L2424" s="46">
        <f>-J2424/Eingaben!$D$29</f>
        <v>0.93365782865974722</v>
      </c>
      <c r="M2424" s="44" t="e">
        <f>-K2424/Eingaben!$D$8</f>
        <v>#DIV/0!</v>
      </c>
      <c r="N2424" s="46">
        <f>ABS(B2424-C2424)/Eingaben!$D$8</f>
        <v>0</v>
      </c>
      <c r="O2424" s="44"/>
      <c r="P2424">
        <f>D2424/3600000*G2424*100*100/Eingaben!$D$39*(A2424-A2423)/3600</f>
        <v>0</v>
      </c>
      <c r="R2424" s="91" t="e">
        <f>('Dichte Wasser'!$B$4*AVERAGE(B2424:C2424)^3+'Dichte Wasser'!$B$3*AVERAGE(B2424:C2424)^2+'Dichte Wasser'!$B$2*AVERAGE(B2424:C2424)+'Dichte Wasser'!$B$1)/1000</f>
        <v>#DIV/0!</v>
      </c>
      <c r="S2424" s="92" t="e">
        <f t="shared" si="150"/>
        <v>#DIV/0!</v>
      </c>
    </row>
    <row r="2425" spans="1:19" x14ac:dyDescent="0.25">
      <c r="A2425" s="69"/>
      <c r="B2425" s="69"/>
      <c r="C2425" s="69"/>
      <c r="D2425" s="69"/>
      <c r="G2425" s="93"/>
      <c r="I2425" s="45">
        <f t="shared" si="149"/>
        <v>0</v>
      </c>
      <c r="J2425" s="45">
        <f t="shared" si="151"/>
        <v>-13.593940298537419</v>
      </c>
      <c r="K2425" s="39" t="e">
        <f t="shared" si="148"/>
        <v>#DIV/0!</v>
      </c>
      <c r="L2425" s="46">
        <f>-J2425/Eingaben!$D$29</f>
        <v>0.93365782865974722</v>
      </c>
      <c r="M2425" s="44" t="e">
        <f>-K2425/Eingaben!$D$8</f>
        <v>#DIV/0!</v>
      </c>
      <c r="N2425" s="46">
        <f>ABS(B2425-C2425)/Eingaben!$D$8</f>
        <v>0</v>
      </c>
      <c r="O2425" s="44"/>
      <c r="P2425">
        <f>D2425/3600000*G2425*100*100/Eingaben!$D$39*(A2425-A2424)/3600</f>
        <v>0</v>
      </c>
      <c r="R2425" s="91" t="e">
        <f>('Dichte Wasser'!$B$4*AVERAGE(B2425:C2425)^3+'Dichte Wasser'!$B$3*AVERAGE(B2425:C2425)^2+'Dichte Wasser'!$B$2*AVERAGE(B2425:C2425)+'Dichte Wasser'!$B$1)/1000</f>
        <v>#DIV/0!</v>
      </c>
      <c r="S2425" s="92" t="e">
        <f t="shared" si="150"/>
        <v>#DIV/0!</v>
      </c>
    </row>
    <row r="2426" spans="1:19" x14ac:dyDescent="0.25">
      <c r="A2426" s="69"/>
      <c r="B2426" s="69"/>
      <c r="C2426" s="69"/>
      <c r="D2426" s="69"/>
      <c r="G2426" s="93"/>
      <c r="I2426" s="45">
        <f t="shared" si="149"/>
        <v>0</v>
      </c>
      <c r="J2426" s="45">
        <f t="shared" si="151"/>
        <v>-13.593940298537419</v>
      </c>
      <c r="K2426" s="39" t="e">
        <f t="shared" si="148"/>
        <v>#DIV/0!</v>
      </c>
      <c r="L2426" s="46">
        <f>-J2426/Eingaben!$D$29</f>
        <v>0.93365782865974722</v>
      </c>
      <c r="M2426" s="44" t="e">
        <f>-K2426/Eingaben!$D$8</f>
        <v>#DIV/0!</v>
      </c>
      <c r="N2426" s="46">
        <f>ABS(B2426-C2426)/Eingaben!$D$8</f>
        <v>0</v>
      </c>
      <c r="O2426" s="44"/>
      <c r="P2426">
        <f>D2426/3600000*G2426*100*100/Eingaben!$D$39*(A2426-A2425)/3600</f>
        <v>0</v>
      </c>
      <c r="R2426" s="91" t="e">
        <f>('Dichte Wasser'!$B$4*AVERAGE(B2426:C2426)^3+'Dichte Wasser'!$B$3*AVERAGE(B2426:C2426)^2+'Dichte Wasser'!$B$2*AVERAGE(B2426:C2426)+'Dichte Wasser'!$B$1)/1000</f>
        <v>#DIV/0!</v>
      </c>
      <c r="S2426" s="92" t="e">
        <f t="shared" si="150"/>
        <v>#DIV/0!</v>
      </c>
    </row>
    <row r="2427" spans="1:19" x14ac:dyDescent="0.25">
      <c r="A2427" s="69"/>
      <c r="B2427" s="69"/>
      <c r="C2427" s="69"/>
      <c r="D2427" s="69"/>
      <c r="G2427" s="93"/>
      <c r="I2427" s="45">
        <f t="shared" si="149"/>
        <v>0</v>
      </c>
      <c r="J2427" s="45">
        <f t="shared" si="151"/>
        <v>-13.593940298537419</v>
      </c>
      <c r="K2427" s="39" t="e">
        <f t="shared" si="148"/>
        <v>#DIV/0!</v>
      </c>
      <c r="L2427" s="46">
        <f>-J2427/Eingaben!$D$29</f>
        <v>0.93365782865974722</v>
      </c>
      <c r="M2427" s="44" t="e">
        <f>-K2427/Eingaben!$D$8</f>
        <v>#DIV/0!</v>
      </c>
      <c r="N2427" s="46">
        <f>ABS(B2427-C2427)/Eingaben!$D$8</f>
        <v>0</v>
      </c>
      <c r="O2427" s="44"/>
      <c r="P2427">
        <f>D2427/3600000*G2427*100*100/Eingaben!$D$39*(A2427-A2426)/3600</f>
        <v>0</v>
      </c>
      <c r="R2427" s="91" t="e">
        <f>('Dichte Wasser'!$B$4*AVERAGE(B2427:C2427)^3+'Dichte Wasser'!$B$3*AVERAGE(B2427:C2427)^2+'Dichte Wasser'!$B$2*AVERAGE(B2427:C2427)+'Dichte Wasser'!$B$1)/1000</f>
        <v>#DIV/0!</v>
      </c>
      <c r="S2427" s="92" t="e">
        <f t="shared" si="150"/>
        <v>#DIV/0!</v>
      </c>
    </row>
    <row r="2428" spans="1:19" x14ac:dyDescent="0.25">
      <c r="A2428" s="69"/>
      <c r="B2428" s="69"/>
      <c r="C2428" s="69"/>
      <c r="D2428" s="69"/>
      <c r="G2428" s="93"/>
      <c r="I2428" s="45">
        <f t="shared" si="149"/>
        <v>0</v>
      </c>
      <c r="J2428" s="45">
        <f t="shared" si="151"/>
        <v>-13.593940298537419</v>
      </c>
      <c r="K2428" s="39" t="e">
        <f t="shared" si="148"/>
        <v>#DIV/0!</v>
      </c>
      <c r="L2428" s="46">
        <f>-J2428/Eingaben!$D$29</f>
        <v>0.93365782865974722</v>
      </c>
      <c r="M2428" s="44" t="e">
        <f>-K2428/Eingaben!$D$8</f>
        <v>#DIV/0!</v>
      </c>
      <c r="N2428" s="46">
        <f>ABS(B2428-C2428)/Eingaben!$D$8</f>
        <v>0</v>
      </c>
      <c r="O2428" s="44"/>
      <c r="P2428">
        <f>D2428/3600000*G2428*100*100/Eingaben!$D$39*(A2428-A2427)/3600</f>
        <v>0</v>
      </c>
      <c r="R2428" s="91" t="e">
        <f>('Dichte Wasser'!$B$4*AVERAGE(B2428:C2428)^3+'Dichte Wasser'!$B$3*AVERAGE(B2428:C2428)^2+'Dichte Wasser'!$B$2*AVERAGE(B2428:C2428)+'Dichte Wasser'!$B$1)/1000</f>
        <v>#DIV/0!</v>
      </c>
      <c r="S2428" s="92" t="e">
        <f t="shared" si="150"/>
        <v>#DIV/0!</v>
      </c>
    </row>
    <row r="2429" spans="1:19" x14ac:dyDescent="0.25">
      <c r="A2429" s="69"/>
      <c r="B2429" s="69"/>
      <c r="C2429" s="69"/>
      <c r="D2429" s="69"/>
      <c r="G2429" s="93"/>
      <c r="I2429" s="45">
        <f t="shared" si="149"/>
        <v>0</v>
      </c>
      <c r="J2429" s="45">
        <f t="shared" si="151"/>
        <v>-13.593940298537419</v>
      </c>
      <c r="K2429" s="39" t="e">
        <f t="shared" si="148"/>
        <v>#DIV/0!</v>
      </c>
      <c r="L2429" s="46">
        <f>-J2429/Eingaben!$D$29</f>
        <v>0.93365782865974722</v>
      </c>
      <c r="M2429" s="44" t="e">
        <f>-K2429/Eingaben!$D$8</f>
        <v>#DIV/0!</v>
      </c>
      <c r="N2429" s="46">
        <f>ABS(B2429-C2429)/Eingaben!$D$8</f>
        <v>0</v>
      </c>
      <c r="O2429" s="44"/>
      <c r="P2429">
        <f>D2429/3600000*G2429*100*100/Eingaben!$D$39*(A2429-A2428)/3600</f>
        <v>0</v>
      </c>
      <c r="R2429" s="91" t="e">
        <f>('Dichte Wasser'!$B$4*AVERAGE(B2429:C2429)^3+'Dichte Wasser'!$B$3*AVERAGE(B2429:C2429)^2+'Dichte Wasser'!$B$2*AVERAGE(B2429:C2429)+'Dichte Wasser'!$B$1)/1000</f>
        <v>#DIV/0!</v>
      </c>
      <c r="S2429" s="92" t="e">
        <f t="shared" si="150"/>
        <v>#DIV/0!</v>
      </c>
    </row>
    <row r="2430" spans="1:19" x14ac:dyDescent="0.25">
      <c r="A2430" s="69"/>
      <c r="B2430" s="69"/>
      <c r="C2430" s="69"/>
      <c r="D2430" s="69"/>
      <c r="G2430" s="93"/>
      <c r="I2430" s="45">
        <f t="shared" si="149"/>
        <v>0</v>
      </c>
      <c r="J2430" s="45">
        <f t="shared" si="151"/>
        <v>-13.593940298537419</v>
      </c>
      <c r="K2430" s="39" t="e">
        <f t="shared" si="148"/>
        <v>#DIV/0!</v>
      </c>
      <c r="L2430" s="46">
        <f>-J2430/Eingaben!$D$29</f>
        <v>0.93365782865974722</v>
      </c>
      <c r="M2430" s="44" t="e">
        <f>-K2430/Eingaben!$D$8</f>
        <v>#DIV/0!</v>
      </c>
      <c r="N2430" s="46">
        <f>ABS(B2430-C2430)/Eingaben!$D$8</f>
        <v>0</v>
      </c>
      <c r="O2430" s="44"/>
      <c r="P2430">
        <f>D2430/3600000*G2430*100*100/Eingaben!$D$39*(A2430-A2429)/3600</f>
        <v>0</v>
      </c>
      <c r="R2430" s="91" t="e">
        <f>('Dichte Wasser'!$B$4*AVERAGE(B2430:C2430)^3+'Dichte Wasser'!$B$3*AVERAGE(B2430:C2430)^2+'Dichte Wasser'!$B$2*AVERAGE(B2430:C2430)+'Dichte Wasser'!$B$1)/1000</f>
        <v>#DIV/0!</v>
      </c>
      <c r="S2430" s="92" t="e">
        <f t="shared" si="150"/>
        <v>#DIV/0!</v>
      </c>
    </row>
    <row r="2431" spans="1:19" x14ac:dyDescent="0.25">
      <c r="A2431" s="69"/>
      <c r="B2431" s="69"/>
      <c r="C2431" s="69"/>
      <c r="D2431" s="69"/>
      <c r="G2431" s="93"/>
      <c r="I2431" s="45">
        <f t="shared" si="149"/>
        <v>0</v>
      </c>
      <c r="J2431" s="45">
        <f t="shared" si="151"/>
        <v>-13.593940298537419</v>
      </c>
      <c r="K2431" s="39" t="e">
        <f t="shared" si="148"/>
        <v>#DIV/0!</v>
      </c>
      <c r="L2431" s="46">
        <f>-J2431/Eingaben!$D$29</f>
        <v>0.93365782865974722</v>
      </c>
      <c r="M2431" s="44" t="e">
        <f>-K2431/Eingaben!$D$8</f>
        <v>#DIV/0!</v>
      </c>
      <c r="N2431" s="46">
        <f>ABS(B2431-C2431)/Eingaben!$D$8</f>
        <v>0</v>
      </c>
      <c r="O2431" s="44"/>
      <c r="P2431">
        <f>D2431/3600000*G2431*100*100/Eingaben!$D$39*(A2431-A2430)/3600</f>
        <v>0</v>
      </c>
      <c r="R2431" s="91" t="e">
        <f>('Dichte Wasser'!$B$4*AVERAGE(B2431:C2431)^3+'Dichte Wasser'!$B$3*AVERAGE(B2431:C2431)^2+'Dichte Wasser'!$B$2*AVERAGE(B2431:C2431)+'Dichte Wasser'!$B$1)/1000</f>
        <v>#DIV/0!</v>
      </c>
      <c r="S2431" s="92" t="e">
        <f t="shared" si="150"/>
        <v>#DIV/0!</v>
      </c>
    </row>
    <row r="2432" spans="1:19" x14ac:dyDescent="0.25">
      <c r="A2432" s="69"/>
      <c r="B2432" s="69"/>
      <c r="C2432" s="69"/>
      <c r="D2432" s="69"/>
      <c r="G2432" s="93"/>
      <c r="I2432" s="45">
        <f t="shared" si="149"/>
        <v>0</v>
      </c>
      <c r="J2432" s="45">
        <f t="shared" si="151"/>
        <v>-13.593940298537419</v>
      </c>
      <c r="K2432" s="39" t="e">
        <f t="shared" si="148"/>
        <v>#DIV/0!</v>
      </c>
      <c r="L2432" s="46">
        <f>-J2432/Eingaben!$D$29</f>
        <v>0.93365782865974722</v>
      </c>
      <c r="M2432" s="44" t="e">
        <f>-K2432/Eingaben!$D$8</f>
        <v>#DIV/0!</v>
      </c>
      <c r="N2432" s="46">
        <f>ABS(B2432-C2432)/Eingaben!$D$8</f>
        <v>0</v>
      </c>
      <c r="O2432" s="44"/>
      <c r="P2432">
        <f>D2432/3600000*G2432*100*100/Eingaben!$D$39*(A2432-A2431)/3600</f>
        <v>0</v>
      </c>
      <c r="R2432" s="91" t="e">
        <f>('Dichte Wasser'!$B$4*AVERAGE(B2432:C2432)^3+'Dichte Wasser'!$B$3*AVERAGE(B2432:C2432)^2+'Dichte Wasser'!$B$2*AVERAGE(B2432:C2432)+'Dichte Wasser'!$B$1)/1000</f>
        <v>#DIV/0!</v>
      </c>
      <c r="S2432" s="92" t="e">
        <f t="shared" si="150"/>
        <v>#DIV/0!</v>
      </c>
    </row>
    <row r="2433" spans="1:19" x14ac:dyDescent="0.25">
      <c r="A2433" s="69"/>
      <c r="B2433" s="69"/>
      <c r="C2433" s="69"/>
      <c r="D2433" s="69"/>
      <c r="G2433" s="93"/>
      <c r="I2433" s="45">
        <f t="shared" si="149"/>
        <v>0</v>
      </c>
      <c r="J2433" s="45">
        <f t="shared" si="151"/>
        <v>-13.593940298537419</v>
      </c>
      <c r="K2433" s="39" t="e">
        <f t="shared" si="148"/>
        <v>#DIV/0!</v>
      </c>
      <c r="L2433" s="46">
        <f>-J2433/Eingaben!$D$29</f>
        <v>0.93365782865974722</v>
      </c>
      <c r="M2433" s="44" t="e">
        <f>-K2433/Eingaben!$D$8</f>
        <v>#DIV/0!</v>
      </c>
      <c r="N2433" s="46">
        <f>ABS(B2433-C2433)/Eingaben!$D$8</f>
        <v>0</v>
      </c>
      <c r="O2433" s="44"/>
      <c r="P2433">
        <f>D2433/3600000*G2433*100*100/Eingaben!$D$39*(A2433-A2432)/3600</f>
        <v>0</v>
      </c>
      <c r="R2433" s="91" t="e">
        <f>('Dichte Wasser'!$B$4*AVERAGE(B2433:C2433)^3+'Dichte Wasser'!$B$3*AVERAGE(B2433:C2433)^2+'Dichte Wasser'!$B$2*AVERAGE(B2433:C2433)+'Dichte Wasser'!$B$1)/1000</f>
        <v>#DIV/0!</v>
      </c>
      <c r="S2433" s="92" t="e">
        <f t="shared" si="150"/>
        <v>#DIV/0!</v>
      </c>
    </row>
    <row r="2434" spans="1:19" x14ac:dyDescent="0.25">
      <c r="A2434" s="69"/>
      <c r="B2434" s="69"/>
      <c r="C2434" s="69"/>
      <c r="D2434" s="69"/>
      <c r="G2434" s="93"/>
      <c r="I2434" s="45">
        <f t="shared" si="149"/>
        <v>0</v>
      </c>
      <c r="J2434" s="45">
        <f t="shared" si="151"/>
        <v>-13.593940298537419</v>
      </c>
      <c r="K2434" s="39" t="e">
        <f t="shared" si="148"/>
        <v>#DIV/0!</v>
      </c>
      <c r="L2434" s="46">
        <f>-J2434/Eingaben!$D$29</f>
        <v>0.93365782865974722</v>
      </c>
      <c r="M2434" s="44" t="e">
        <f>-K2434/Eingaben!$D$8</f>
        <v>#DIV/0!</v>
      </c>
      <c r="N2434" s="46">
        <f>ABS(B2434-C2434)/Eingaben!$D$8</f>
        <v>0</v>
      </c>
      <c r="O2434" s="44"/>
      <c r="P2434">
        <f>D2434/3600000*G2434*100*100/Eingaben!$D$39*(A2434-A2433)/3600</f>
        <v>0</v>
      </c>
      <c r="R2434" s="91" t="e">
        <f>('Dichte Wasser'!$B$4*AVERAGE(B2434:C2434)^3+'Dichte Wasser'!$B$3*AVERAGE(B2434:C2434)^2+'Dichte Wasser'!$B$2*AVERAGE(B2434:C2434)+'Dichte Wasser'!$B$1)/1000</f>
        <v>#DIV/0!</v>
      </c>
      <c r="S2434" s="92" t="e">
        <f t="shared" si="150"/>
        <v>#DIV/0!</v>
      </c>
    </row>
    <row r="2435" spans="1:19" x14ac:dyDescent="0.25">
      <c r="A2435" s="69"/>
      <c r="B2435" s="69"/>
      <c r="C2435" s="69"/>
      <c r="D2435" s="69"/>
      <c r="G2435" s="93"/>
      <c r="I2435" s="45">
        <f t="shared" si="149"/>
        <v>0</v>
      </c>
      <c r="J2435" s="45">
        <f t="shared" si="151"/>
        <v>-13.593940298537419</v>
      </c>
      <c r="K2435" s="39" t="e">
        <f t="shared" si="148"/>
        <v>#DIV/0!</v>
      </c>
      <c r="L2435" s="46">
        <f>-J2435/Eingaben!$D$29</f>
        <v>0.93365782865974722</v>
      </c>
      <c r="M2435" s="44" t="e">
        <f>-K2435/Eingaben!$D$8</f>
        <v>#DIV/0!</v>
      </c>
      <c r="N2435" s="46">
        <f>ABS(B2435-C2435)/Eingaben!$D$8</f>
        <v>0</v>
      </c>
      <c r="O2435" s="44"/>
      <c r="P2435">
        <f>D2435/3600000*G2435*100*100/Eingaben!$D$39*(A2435-A2434)/3600</f>
        <v>0</v>
      </c>
      <c r="R2435" s="91" t="e">
        <f>('Dichte Wasser'!$B$4*AVERAGE(B2435:C2435)^3+'Dichte Wasser'!$B$3*AVERAGE(B2435:C2435)^2+'Dichte Wasser'!$B$2*AVERAGE(B2435:C2435)+'Dichte Wasser'!$B$1)/1000</f>
        <v>#DIV/0!</v>
      </c>
      <c r="S2435" s="92" t="e">
        <f t="shared" si="150"/>
        <v>#DIV/0!</v>
      </c>
    </row>
    <row r="2436" spans="1:19" x14ac:dyDescent="0.25">
      <c r="A2436" s="69"/>
      <c r="B2436" s="69"/>
      <c r="C2436" s="69"/>
      <c r="D2436" s="69"/>
      <c r="G2436" s="93"/>
      <c r="I2436" s="45">
        <f t="shared" si="149"/>
        <v>0</v>
      </c>
      <c r="J2436" s="45">
        <f t="shared" si="151"/>
        <v>-13.593940298537419</v>
      </c>
      <c r="K2436" s="39" t="e">
        <f t="shared" si="148"/>
        <v>#DIV/0!</v>
      </c>
      <c r="L2436" s="46">
        <f>-J2436/Eingaben!$D$29</f>
        <v>0.93365782865974722</v>
      </c>
      <c r="M2436" s="44" t="e">
        <f>-K2436/Eingaben!$D$8</f>
        <v>#DIV/0!</v>
      </c>
      <c r="N2436" s="46">
        <f>ABS(B2436-C2436)/Eingaben!$D$8</f>
        <v>0</v>
      </c>
      <c r="O2436" s="44"/>
      <c r="P2436">
        <f>D2436/3600000*G2436*100*100/Eingaben!$D$39*(A2436-A2435)/3600</f>
        <v>0</v>
      </c>
      <c r="R2436" s="91" t="e">
        <f>('Dichte Wasser'!$B$4*AVERAGE(B2436:C2436)^3+'Dichte Wasser'!$B$3*AVERAGE(B2436:C2436)^2+'Dichte Wasser'!$B$2*AVERAGE(B2436:C2436)+'Dichte Wasser'!$B$1)/1000</f>
        <v>#DIV/0!</v>
      </c>
      <c r="S2436" s="92" t="e">
        <f t="shared" si="150"/>
        <v>#DIV/0!</v>
      </c>
    </row>
    <row r="2437" spans="1:19" x14ac:dyDescent="0.25">
      <c r="A2437" s="69"/>
      <c r="B2437" s="69"/>
      <c r="C2437" s="69"/>
      <c r="D2437" s="69"/>
      <c r="G2437" s="93"/>
      <c r="I2437" s="45">
        <f t="shared" si="149"/>
        <v>0</v>
      </c>
      <c r="J2437" s="45">
        <f t="shared" si="151"/>
        <v>-13.593940298537419</v>
      </c>
      <c r="K2437" s="39" t="e">
        <f t="shared" ref="K2437:K2500" si="152">I2437/((A2437-A2436)/3600)</f>
        <v>#DIV/0!</v>
      </c>
      <c r="L2437" s="46">
        <f>-J2437/Eingaben!$D$29</f>
        <v>0.93365782865974722</v>
      </c>
      <c r="M2437" s="44" t="e">
        <f>-K2437/Eingaben!$D$8</f>
        <v>#DIV/0!</v>
      </c>
      <c r="N2437" s="46">
        <f>ABS(B2437-C2437)/Eingaben!$D$8</f>
        <v>0</v>
      </c>
      <c r="O2437" s="44"/>
      <c r="P2437">
        <f>D2437/3600000*G2437*100*100/Eingaben!$D$39*(A2437-A2436)/3600</f>
        <v>0</v>
      </c>
      <c r="R2437" s="91" t="e">
        <f>('Dichte Wasser'!$B$4*AVERAGE(B2437:C2437)^3+'Dichte Wasser'!$B$3*AVERAGE(B2437:C2437)^2+'Dichte Wasser'!$B$2*AVERAGE(B2437:C2437)+'Dichte Wasser'!$B$1)/1000</f>
        <v>#DIV/0!</v>
      </c>
      <c r="S2437" s="92" t="e">
        <f t="shared" si="150"/>
        <v>#DIV/0!</v>
      </c>
    </row>
    <row r="2438" spans="1:19" x14ac:dyDescent="0.25">
      <c r="A2438" s="69"/>
      <c r="B2438" s="69"/>
      <c r="C2438" s="69"/>
      <c r="D2438" s="69"/>
      <c r="G2438" s="93"/>
      <c r="I2438" s="45">
        <f t="shared" ref="I2438:I2501" si="153">IF(D2438&gt;0,D2438/3600*R2438*(A2438-A2437)*S2438*(B2438-C2438)/3600,0)</f>
        <v>0</v>
      </c>
      <c r="J2438" s="45">
        <f t="shared" si="151"/>
        <v>-13.593940298537419</v>
      </c>
      <c r="K2438" s="39" t="e">
        <f t="shared" si="152"/>
        <v>#DIV/0!</v>
      </c>
      <c r="L2438" s="46">
        <f>-J2438/Eingaben!$D$29</f>
        <v>0.93365782865974722</v>
      </c>
      <c r="M2438" s="44" t="e">
        <f>-K2438/Eingaben!$D$8</f>
        <v>#DIV/0!</v>
      </c>
      <c r="N2438" s="46">
        <f>ABS(B2438-C2438)/Eingaben!$D$8</f>
        <v>0</v>
      </c>
      <c r="O2438" s="44"/>
      <c r="P2438">
        <f>D2438/3600000*G2438*100*100/Eingaben!$D$39*(A2438-A2437)/3600</f>
        <v>0</v>
      </c>
      <c r="R2438" s="91" t="e">
        <f>('Dichte Wasser'!$B$4*AVERAGE(B2438:C2438)^3+'Dichte Wasser'!$B$3*AVERAGE(B2438:C2438)^2+'Dichte Wasser'!$B$2*AVERAGE(B2438:C2438)+'Dichte Wasser'!$B$1)/1000</f>
        <v>#DIV/0!</v>
      </c>
      <c r="S2438" s="92" t="e">
        <f t="shared" ref="S2438:S2501" si="154" xml:space="preserve">  0.0000000024*AVERAGE(B2438:C2438)^4 - 0.0000005979*AVERAGE(B2438:C2438)^3 + 0.0000621355*AVERAGE(B2438:C2438)^2 - 0.0026683907*AVERAGE(B2438:C2438) + 4.2176232303</f>
        <v>#DIV/0!</v>
      </c>
    </row>
    <row r="2439" spans="1:19" x14ac:dyDescent="0.25">
      <c r="A2439" s="69"/>
      <c r="B2439" s="69"/>
      <c r="C2439" s="69"/>
      <c r="D2439" s="69"/>
      <c r="G2439" s="93"/>
      <c r="I2439" s="45">
        <f t="shared" si="153"/>
        <v>0</v>
      </c>
      <c r="J2439" s="45">
        <f t="shared" ref="J2439:J2502" si="155">J2438+I2439</f>
        <v>-13.593940298537419</v>
      </c>
      <c r="K2439" s="39" t="e">
        <f t="shared" si="152"/>
        <v>#DIV/0!</v>
      </c>
      <c r="L2439" s="46">
        <f>-J2439/Eingaben!$D$29</f>
        <v>0.93365782865974722</v>
      </c>
      <c r="M2439" s="44" t="e">
        <f>-K2439/Eingaben!$D$8</f>
        <v>#DIV/0!</v>
      </c>
      <c r="N2439" s="46">
        <f>ABS(B2439-C2439)/Eingaben!$D$8</f>
        <v>0</v>
      </c>
      <c r="O2439" s="44"/>
      <c r="P2439">
        <f>D2439/3600000*G2439*100*100/Eingaben!$D$39*(A2439-A2438)/3600</f>
        <v>0</v>
      </c>
      <c r="R2439" s="91" t="e">
        <f>('Dichte Wasser'!$B$4*AVERAGE(B2439:C2439)^3+'Dichte Wasser'!$B$3*AVERAGE(B2439:C2439)^2+'Dichte Wasser'!$B$2*AVERAGE(B2439:C2439)+'Dichte Wasser'!$B$1)/1000</f>
        <v>#DIV/0!</v>
      </c>
      <c r="S2439" s="92" t="e">
        <f t="shared" si="154"/>
        <v>#DIV/0!</v>
      </c>
    </row>
    <row r="2440" spans="1:19" x14ac:dyDescent="0.25">
      <c r="A2440" s="69"/>
      <c r="B2440" s="69"/>
      <c r="C2440" s="69"/>
      <c r="D2440" s="69"/>
      <c r="G2440" s="93"/>
      <c r="I2440" s="45">
        <f t="shared" si="153"/>
        <v>0</v>
      </c>
      <c r="J2440" s="45">
        <f t="shared" si="155"/>
        <v>-13.593940298537419</v>
      </c>
      <c r="K2440" s="39" t="e">
        <f t="shared" si="152"/>
        <v>#DIV/0!</v>
      </c>
      <c r="L2440" s="46">
        <f>-J2440/Eingaben!$D$29</f>
        <v>0.93365782865974722</v>
      </c>
      <c r="M2440" s="44" t="e">
        <f>-K2440/Eingaben!$D$8</f>
        <v>#DIV/0!</v>
      </c>
      <c r="N2440" s="46">
        <f>ABS(B2440-C2440)/Eingaben!$D$8</f>
        <v>0</v>
      </c>
      <c r="O2440" s="44"/>
      <c r="P2440">
        <f>D2440/3600000*G2440*100*100/Eingaben!$D$39*(A2440-A2439)/3600</f>
        <v>0</v>
      </c>
      <c r="R2440" s="91" t="e">
        <f>('Dichte Wasser'!$B$4*AVERAGE(B2440:C2440)^3+'Dichte Wasser'!$B$3*AVERAGE(B2440:C2440)^2+'Dichte Wasser'!$B$2*AVERAGE(B2440:C2440)+'Dichte Wasser'!$B$1)/1000</f>
        <v>#DIV/0!</v>
      </c>
      <c r="S2440" s="92" t="e">
        <f t="shared" si="154"/>
        <v>#DIV/0!</v>
      </c>
    </row>
    <row r="2441" spans="1:19" x14ac:dyDescent="0.25">
      <c r="A2441" s="69"/>
      <c r="B2441" s="69"/>
      <c r="C2441" s="69"/>
      <c r="D2441" s="69"/>
      <c r="G2441" s="93"/>
      <c r="I2441" s="45">
        <f t="shared" si="153"/>
        <v>0</v>
      </c>
      <c r="J2441" s="45">
        <f t="shared" si="155"/>
        <v>-13.593940298537419</v>
      </c>
      <c r="K2441" s="39" t="e">
        <f t="shared" si="152"/>
        <v>#DIV/0!</v>
      </c>
      <c r="L2441" s="46">
        <f>-J2441/Eingaben!$D$29</f>
        <v>0.93365782865974722</v>
      </c>
      <c r="M2441" s="44" t="e">
        <f>-K2441/Eingaben!$D$8</f>
        <v>#DIV/0!</v>
      </c>
      <c r="N2441" s="46">
        <f>ABS(B2441-C2441)/Eingaben!$D$8</f>
        <v>0</v>
      </c>
      <c r="O2441" s="44"/>
      <c r="P2441">
        <f>D2441/3600000*G2441*100*100/Eingaben!$D$39*(A2441-A2440)/3600</f>
        <v>0</v>
      </c>
      <c r="R2441" s="91" t="e">
        <f>('Dichte Wasser'!$B$4*AVERAGE(B2441:C2441)^3+'Dichte Wasser'!$B$3*AVERAGE(B2441:C2441)^2+'Dichte Wasser'!$B$2*AVERAGE(B2441:C2441)+'Dichte Wasser'!$B$1)/1000</f>
        <v>#DIV/0!</v>
      </c>
      <c r="S2441" s="92" t="e">
        <f t="shared" si="154"/>
        <v>#DIV/0!</v>
      </c>
    </row>
    <row r="2442" spans="1:19" x14ac:dyDescent="0.25">
      <c r="A2442" s="69"/>
      <c r="B2442" s="69"/>
      <c r="C2442" s="69"/>
      <c r="D2442" s="69"/>
      <c r="G2442" s="93"/>
      <c r="I2442" s="45">
        <f t="shared" si="153"/>
        <v>0</v>
      </c>
      <c r="J2442" s="45">
        <f t="shared" si="155"/>
        <v>-13.593940298537419</v>
      </c>
      <c r="K2442" s="39" t="e">
        <f t="shared" si="152"/>
        <v>#DIV/0!</v>
      </c>
      <c r="L2442" s="46">
        <f>-J2442/Eingaben!$D$29</f>
        <v>0.93365782865974722</v>
      </c>
      <c r="M2442" s="44" t="e">
        <f>-K2442/Eingaben!$D$8</f>
        <v>#DIV/0!</v>
      </c>
      <c r="N2442" s="46">
        <f>ABS(B2442-C2442)/Eingaben!$D$8</f>
        <v>0</v>
      </c>
      <c r="O2442" s="44"/>
      <c r="P2442">
        <f>D2442/3600000*G2442*100*100/Eingaben!$D$39*(A2442-A2441)/3600</f>
        <v>0</v>
      </c>
      <c r="R2442" s="91" t="e">
        <f>('Dichte Wasser'!$B$4*AVERAGE(B2442:C2442)^3+'Dichte Wasser'!$B$3*AVERAGE(B2442:C2442)^2+'Dichte Wasser'!$B$2*AVERAGE(B2442:C2442)+'Dichte Wasser'!$B$1)/1000</f>
        <v>#DIV/0!</v>
      </c>
      <c r="S2442" s="92" t="e">
        <f t="shared" si="154"/>
        <v>#DIV/0!</v>
      </c>
    </row>
    <row r="2443" spans="1:19" x14ac:dyDescent="0.25">
      <c r="A2443" s="69"/>
      <c r="B2443" s="69"/>
      <c r="C2443" s="69"/>
      <c r="D2443" s="69"/>
      <c r="G2443" s="93"/>
      <c r="I2443" s="45">
        <f t="shared" si="153"/>
        <v>0</v>
      </c>
      <c r="J2443" s="45">
        <f t="shared" si="155"/>
        <v>-13.593940298537419</v>
      </c>
      <c r="K2443" s="39" t="e">
        <f t="shared" si="152"/>
        <v>#DIV/0!</v>
      </c>
      <c r="L2443" s="46">
        <f>-J2443/Eingaben!$D$29</f>
        <v>0.93365782865974722</v>
      </c>
      <c r="M2443" s="44" t="e">
        <f>-K2443/Eingaben!$D$8</f>
        <v>#DIV/0!</v>
      </c>
      <c r="N2443" s="46">
        <f>ABS(B2443-C2443)/Eingaben!$D$8</f>
        <v>0</v>
      </c>
      <c r="O2443" s="44"/>
      <c r="P2443">
        <f>D2443/3600000*G2443*100*100/Eingaben!$D$39*(A2443-A2442)/3600</f>
        <v>0</v>
      </c>
      <c r="R2443" s="91" t="e">
        <f>('Dichte Wasser'!$B$4*AVERAGE(B2443:C2443)^3+'Dichte Wasser'!$B$3*AVERAGE(B2443:C2443)^2+'Dichte Wasser'!$B$2*AVERAGE(B2443:C2443)+'Dichte Wasser'!$B$1)/1000</f>
        <v>#DIV/0!</v>
      </c>
      <c r="S2443" s="92" t="e">
        <f t="shared" si="154"/>
        <v>#DIV/0!</v>
      </c>
    </row>
    <row r="2444" spans="1:19" x14ac:dyDescent="0.25">
      <c r="A2444" s="69"/>
      <c r="B2444" s="69"/>
      <c r="C2444" s="69"/>
      <c r="D2444" s="69"/>
      <c r="G2444" s="93"/>
      <c r="I2444" s="45">
        <f t="shared" si="153"/>
        <v>0</v>
      </c>
      <c r="J2444" s="45">
        <f t="shared" si="155"/>
        <v>-13.593940298537419</v>
      </c>
      <c r="K2444" s="39" t="e">
        <f t="shared" si="152"/>
        <v>#DIV/0!</v>
      </c>
      <c r="L2444" s="46">
        <f>-J2444/Eingaben!$D$29</f>
        <v>0.93365782865974722</v>
      </c>
      <c r="M2444" s="44" t="e">
        <f>-K2444/Eingaben!$D$8</f>
        <v>#DIV/0!</v>
      </c>
      <c r="N2444" s="46">
        <f>ABS(B2444-C2444)/Eingaben!$D$8</f>
        <v>0</v>
      </c>
      <c r="O2444" s="44"/>
      <c r="P2444">
        <f>D2444/3600000*G2444*100*100/Eingaben!$D$39*(A2444-A2443)/3600</f>
        <v>0</v>
      </c>
      <c r="R2444" s="91" t="e">
        <f>('Dichte Wasser'!$B$4*AVERAGE(B2444:C2444)^3+'Dichte Wasser'!$B$3*AVERAGE(B2444:C2444)^2+'Dichte Wasser'!$B$2*AVERAGE(B2444:C2444)+'Dichte Wasser'!$B$1)/1000</f>
        <v>#DIV/0!</v>
      </c>
      <c r="S2444" s="92" t="e">
        <f t="shared" si="154"/>
        <v>#DIV/0!</v>
      </c>
    </row>
    <row r="2445" spans="1:19" x14ac:dyDescent="0.25">
      <c r="A2445" s="69"/>
      <c r="B2445" s="69"/>
      <c r="C2445" s="69"/>
      <c r="D2445" s="69"/>
      <c r="G2445" s="93"/>
      <c r="I2445" s="45">
        <f t="shared" si="153"/>
        <v>0</v>
      </c>
      <c r="J2445" s="45">
        <f t="shared" si="155"/>
        <v>-13.593940298537419</v>
      </c>
      <c r="K2445" s="39" t="e">
        <f t="shared" si="152"/>
        <v>#DIV/0!</v>
      </c>
      <c r="L2445" s="46">
        <f>-J2445/Eingaben!$D$29</f>
        <v>0.93365782865974722</v>
      </c>
      <c r="M2445" s="44" t="e">
        <f>-K2445/Eingaben!$D$8</f>
        <v>#DIV/0!</v>
      </c>
      <c r="N2445" s="46">
        <f>ABS(B2445-C2445)/Eingaben!$D$8</f>
        <v>0</v>
      </c>
      <c r="O2445" s="44"/>
      <c r="P2445">
        <f>D2445/3600000*G2445*100*100/Eingaben!$D$39*(A2445-A2444)/3600</f>
        <v>0</v>
      </c>
      <c r="R2445" s="91" t="e">
        <f>('Dichte Wasser'!$B$4*AVERAGE(B2445:C2445)^3+'Dichte Wasser'!$B$3*AVERAGE(B2445:C2445)^2+'Dichte Wasser'!$B$2*AVERAGE(B2445:C2445)+'Dichte Wasser'!$B$1)/1000</f>
        <v>#DIV/0!</v>
      </c>
      <c r="S2445" s="92" t="e">
        <f t="shared" si="154"/>
        <v>#DIV/0!</v>
      </c>
    </row>
    <row r="2446" spans="1:19" x14ac:dyDescent="0.25">
      <c r="A2446" s="69"/>
      <c r="B2446" s="69"/>
      <c r="C2446" s="69"/>
      <c r="D2446" s="69"/>
      <c r="G2446" s="93"/>
      <c r="I2446" s="45">
        <f t="shared" si="153"/>
        <v>0</v>
      </c>
      <c r="J2446" s="45">
        <f t="shared" si="155"/>
        <v>-13.593940298537419</v>
      </c>
      <c r="K2446" s="39" t="e">
        <f t="shared" si="152"/>
        <v>#DIV/0!</v>
      </c>
      <c r="L2446" s="46">
        <f>-J2446/Eingaben!$D$29</f>
        <v>0.93365782865974722</v>
      </c>
      <c r="M2446" s="44" t="e">
        <f>-K2446/Eingaben!$D$8</f>
        <v>#DIV/0!</v>
      </c>
      <c r="N2446" s="46">
        <f>ABS(B2446-C2446)/Eingaben!$D$8</f>
        <v>0</v>
      </c>
      <c r="O2446" s="44"/>
      <c r="P2446">
        <f>D2446/3600000*G2446*100*100/Eingaben!$D$39*(A2446-A2445)/3600</f>
        <v>0</v>
      </c>
      <c r="R2446" s="91" t="e">
        <f>('Dichte Wasser'!$B$4*AVERAGE(B2446:C2446)^3+'Dichte Wasser'!$B$3*AVERAGE(B2446:C2446)^2+'Dichte Wasser'!$B$2*AVERAGE(B2446:C2446)+'Dichte Wasser'!$B$1)/1000</f>
        <v>#DIV/0!</v>
      </c>
      <c r="S2446" s="92" t="e">
        <f t="shared" si="154"/>
        <v>#DIV/0!</v>
      </c>
    </row>
    <row r="2447" spans="1:19" x14ac:dyDescent="0.25">
      <c r="A2447" s="69"/>
      <c r="B2447" s="69"/>
      <c r="C2447" s="69"/>
      <c r="D2447" s="69"/>
      <c r="G2447" s="93"/>
      <c r="I2447" s="45">
        <f t="shared" si="153"/>
        <v>0</v>
      </c>
      <c r="J2447" s="45">
        <f t="shared" si="155"/>
        <v>-13.593940298537419</v>
      </c>
      <c r="K2447" s="39" t="e">
        <f t="shared" si="152"/>
        <v>#DIV/0!</v>
      </c>
      <c r="L2447" s="46">
        <f>-J2447/Eingaben!$D$29</f>
        <v>0.93365782865974722</v>
      </c>
      <c r="M2447" s="44" t="e">
        <f>-K2447/Eingaben!$D$8</f>
        <v>#DIV/0!</v>
      </c>
      <c r="N2447" s="46">
        <f>ABS(B2447-C2447)/Eingaben!$D$8</f>
        <v>0</v>
      </c>
      <c r="O2447" s="44"/>
      <c r="P2447">
        <f>D2447/3600000*G2447*100*100/Eingaben!$D$39*(A2447-A2446)/3600</f>
        <v>0</v>
      </c>
      <c r="R2447" s="91" t="e">
        <f>('Dichte Wasser'!$B$4*AVERAGE(B2447:C2447)^3+'Dichte Wasser'!$B$3*AVERAGE(B2447:C2447)^2+'Dichte Wasser'!$B$2*AVERAGE(B2447:C2447)+'Dichte Wasser'!$B$1)/1000</f>
        <v>#DIV/0!</v>
      </c>
      <c r="S2447" s="92" t="e">
        <f t="shared" si="154"/>
        <v>#DIV/0!</v>
      </c>
    </row>
    <row r="2448" spans="1:19" x14ac:dyDescent="0.25">
      <c r="A2448" s="69"/>
      <c r="B2448" s="69"/>
      <c r="C2448" s="69"/>
      <c r="D2448" s="69"/>
      <c r="G2448" s="93"/>
      <c r="I2448" s="45">
        <f t="shared" si="153"/>
        <v>0</v>
      </c>
      <c r="J2448" s="45">
        <f t="shared" si="155"/>
        <v>-13.593940298537419</v>
      </c>
      <c r="K2448" s="39" t="e">
        <f t="shared" si="152"/>
        <v>#DIV/0!</v>
      </c>
      <c r="L2448" s="46">
        <f>-J2448/Eingaben!$D$29</f>
        <v>0.93365782865974722</v>
      </c>
      <c r="M2448" s="44" t="e">
        <f>-K2448/Eingaben!$D$8</f>
        <v>#DIV/0!</v>
      </c>
      <c r="N2448" s="46">
        <f>ABS(B2448-C2448)/Eingaben!$D$8</f>
        <v>0</v>
      </c>
      <c r="O2448" s="44"/>
      <c r="P2448">
        <f>D2448/3600000*G2448*100*100/Eingaben!$D$39*(A2448-A2447)/3600</f>
        <v>0</v>
      </c>
      <c r="R2448" s="91" t="e">
        <f>('Dichte Wasser'!$B$4*AVERAGE(B2448:C2448)^3+'Dichte Wasser'!$B$3*AVERAGE(B2448:C2448)^2+'Dichte Wasser'!$B$2*AVERAGE(B2448:C2448)+'Dichte Wasser'!$B$1)/1000</f>
        <v>#DIV/0!</v>
      </c>
      <c r="S2448" s="92" t="e">
        <f t="shared" si="154"/>
        <v>#DIV/0!</v>
      </c>
    </row>
    <row r="2449" spans="1:19" x14ac:dyDescent="0.25">
      <c r="A2449" s="69"/>
      <c r="B2449" s="69"/>
      <c r="C2449" s="69"/>
      <c r="D2449" s="69"/>
      <c r="G2449" s="93"/>
      <c r="I2449" s="45">
        <f t="shared" si="153"/>
        <v>0</v>
      </c>
      <c r="J2449" s="45">
        <f t="shared" si="155"/>
        <v>-13.593940298537419</v>
      </c>
      <c r="K2449" s="39" t="e">
        <f t="shared" si="152"/>
        <v>#DIV/0!</v>
      </c>
      <c r="L2449" s="46">
        <f>-J2449/Eingaben!$D$29</f>
        <v>0.93365782865974722</v>
      </c>
      <c r="M2449" s="44" t="e">
        <f>-K2449/Eingaben!$D$8</f>
        <v>#DIV/0!</v>
      </c>
      <c r="N2449" s="46">
        <f>ABS(B2449-C2449)/Eingaben!$D$8</f>
        <v>0</v>
      </c>
      <c r="O2449" s="44"/>
      <c r="P2449">
        <f>D2449/3600000*G2449*100*100/Eingaben!$D$39*(A2449-A2448)/3600</f>
        <v>0</v>
      </c>
      <c r="R2449" s="91" t="e">
        <f>('Dichte Wasser'!$B$4*AVERAGE(B2449:C2449)^3+'Dichte Wasser'!$B$3*AVERAGE(B2449:C2449)^2+'Dichte Wasser'!$B$2*AVERAGE(B2449:C2449)+'Dichte Wasser'!$B$1)/1000</f>
        <v>#DIV/0!</v>
      </c>
      <c r="S2449" s="92" t="e">
        <f t="shared" si="154"/>
        <v>#DIV/0!</v>
      </c>
    </row>
    <row r="2450" spans="1:19" x14ac:dyDescent="0.25">
      <c r="A2450" s="69"/>
      <c r="B2450" s="69"/>
      <c r="C2450" s="69"/>
      <c r="D2450" s="69"/>
      <c r="G2450" s="93"/>
      <c r="I2450" s="45">
        <f t="shared" si="153"/>
        <v>0</v>
      </c>
      <c r="J2450" s="45">
        <f t="shared" si="155"/>
        <v>-13.593940298537419</v>
      </c>
      <c r="K2450" s="39" t="e">
        <f t="shared" si="152"/>
        <v>#DIV/0!</v>
      </c>
      <c r="L2450" s="46">
        <f>-J2450/Eingaben!$D$29</f>
        <v>0.93365782865974722</v>
      </c>
      <c r="M2450" s="44" t="e">
        <f>-K2450/Eingaben!$D$8</f>
        <v>#DIV/0!</v>
      </c>
      <c r="N2450" s="46">
        <f>ABS(B2450-C2450)/Eingaben!$D$8</f>
        <v>0</v>
      </c>
      <c r="O2450" s="44"/>
      <c r="P2450">
        <f>D2450/3600000*G2450*100*100/Eingaben!$D$39*(A2450-A2449)/3600</f>
        <v>0</v>
      </c>
      <c r="R2450" s="91" t="e">
        <f>('Dichte Wasser'!$B$4*AVERAGE(B2450:C2450)^3+'Dichte Wasser'!$B$3*AVERAGE(B2450:C2450)^2+'Dichte Wasser'!$B$2*AVERAGE(B2450:C2450)+'Dichte Wasser'!$B$1)/1000</f>
        <v>#DIV/0!</v>
      </c>
      <c r="S2450" s="92" t="e">
        <f t="shared" si="154"/>
        <v>#DIV/0!</v>
      </c>
    </row>
    <row r="2451" spans="1:19" x14ac:dyDescent="0.25">
      <c r="A2451" s="69"/>
      <c r="B2451" s="69"/>
      <c r="C2451" s="69"/>
      <c r="D2451" s="69"/>
      <c r="G2451" s="93"/>
      <c r="I2451" s="45">
        <f t="shared" si="153"/>
        <v>0</v>
      </c>
      <c r="J2451" s="45">
        <f t="shared" si="155"/>
        <v>-13.593940298537419</v>
      </c>
      <c r="K2451" s="39" t="e">
        <f t="shared" si="152"/>
        <v>#DIV/0!</v>
      </c>
      <c r="L2451" s="46">
        <f>-J2451/Eingaben!$D$29</f>
        <v>0.93365782865974722</v>
      </c>
      <c r="M2451" s="44" t="e">
        <f>-K2451/Eingaben!$D$8</f>
        <v>#DIV/0!</v>
      </c>
      <c r="N2451" s="46">
        <f>ABS(B2451-C2451)/Eingaben!$D$8</f>
        <v>0</v>
      </c>
      <c r="O2451" s="44"/>
      <c r="P2451">
        <f>D2451/3600000*G2451*100*100/Eingaben!$D$39*(A2451-A2450)/3600</f>
        <v>0</v>
      </c>
      <c r="R2451" s="91" t="e">
        <f>('Dichte Wasser'!$B$4*AVERAGE(B2451:C2451)^3+'Dichte Wasser'!$B$3*AVERAGE(B2451:C2451)^2+'Dichte Wasser'!$B$2*AVERAGE(B2451:C2451)+'Dichte Wasser'!$B$1)/1000</f>
        <v>#DIV/0!</v>
      </c>
      <c r="S2451" s="92" t="e">
        <f t="shared" si="154"/>
        <v>#DIV/0!</v>
      </c>
    </row>
    <row r="2452" spans="1:19" x14ac:dyDescent="0.25">
      <c r="A2452" s="69"/>
      <c r="B2452" s="69"/>
      <c r="C2452" s="69"/>
      <c r="D2452" s="69"/>
      <c r="G2452" s="93"/>
      <c r="I2452" s="45">
        <f t="shared" si="153"/>
        <v>0</v>
      </c>
      <c r="J2452" s="45">
        <f t="shared" si="155"/>
        <v>-13.593940298537419</v>
      </c>
      <c r="K2452" s="39" t="e">
        <f t="shared" si="152"/>
        <v>#DIV/0!</v>
      </c>
      <c r="L2452" s="46">
        <f>-J2452/Eingaben!$D$29</f>
        <v>0.93365782865974722</v>
      </c>
      <c r="M2452" s="44" t="e">
        <f>-K2452/Eingaben!$D$8</f>
        <v>#DIV/0!</v>
      </c>
      <c r="N2452" s="46">
        <f>ABS(B2452-C2452)/Eingaben!$D$8</f>
        <v>0</v>
      </c>
      <c r="O2452" s="44"/>
      <c r="P2452">
        <f>D2452/3600000*G2452*100*100/Eingaben!$D$39*(A2452-A2451)/3600</f>
        <v>0</v>
      </c>
      <c r="R2452" s="91" t="e">
        <f>('Dichte Wasser'!$B$4*AVERAGE(B2452:C2452)^3+'Dichte Wasser'!$B$3*AVERAGE(B2452:C2452)^2+'Dichte Wasser'!$B$2*AVERAGE(B2452:C2452)+'Dichte Wasser'!$B$1)/1000</f>
        <v>#DIV/0!</v>
      </c>
      <c r="S2452" s="92" t="e">
        <f t="shared" si="154"/>
        <v>#DIV/0!</v>
      </c>
    </row>
    <row r="2453" spans="1:19" x14ac:dyDescent="0.25">
      <c r="A2453" s="69"/>
      <c r="B2453" s="69"/>
      <c r="C2453" s="69"/>
      <c r="D2453" s="69"/>
      <c r="G2453" s="93"/>
      <c r="I2453" s="45">
        <f t="shared" si="153"/>
        <v>0</v>
      </c>
      <c r="J2453" s="45">
        <f t="shared" si="155"/>
        <v>-13.593940298537419</v>
      </c>
      <c r="K2453" s="39" t="e">
        <f t="shared" si="152"/>
        <v>#DIV/0!</v>
      </c>
      <c r="L2453" s="46">
        <f>-J2453/Eingaben!$D$29</f>
        <v>0.93365782865974722</v>
      </c>
      <c r="M2453" s="44" t="e">
        <f>-K2453/Eingaben!$D$8</f>
        <v>#DIV/0!</v>
      </c>
      <c r="N2453" s="46">
        <f>ABS(B2453-C2453)/Eingaben!$D$8</f>
        <v>0</v>
      </c>
      <c r="O2453" s="44"/>
      <c r="P2453">
        <f>D2453/3600000*G2453*100*100/Eingaben!$D$39*(A2453-A2452)/3600</f>
        <v>0</v>
      </c>
      <c r="R2453" s="91" t="e">
        <f>('Dichte Wasser'!$B$4*AVERAGE(B2453:C2453)^3+'Dichte Wasser'!$B$3*AVERAGE(B2453:C2453)^2+'Dichte Wasser'!$B$2*AVERAGE(B2453:C2453)+'Dichte Wasser'!$B$1)/1000</f>
        <v>#DIV/0!</v>
      </c>
      <c r="S2453" s="92" t="e">
        <f t="shared" si="154"/>
        <v>#DIV/0!</v>
      </c>
    </row>
    <row r="2454" spans="1:19" x14ac:dyDescent="0.25">
      <c r="A2454" s="69"/>
      <c r="B2454" s="69"/>
      <c r="C2454" s="69"/>
      <c r="D2454" s="69"/>
      <c r="G2454" s="93"/>
      <c r="I2454" s="45">
        <f t="shared" si="153"/>
        <v>0</v>
      </c>
      <c r="J2454" s="45">
        <f t="shared" si="155"/>
        <v>-13.593940298537419</v>
      </c>
      <c r="K2454" s="39" t="e">
        <f t="shared" si="152"/>
        <v>#DIV/0!</v>
      </c>
      <c r="L2454" s="46">
        <f>-J2454/Eingaben!$D$29</f>
        <v>0.93365782865974722</v>
      </c>
      <c r="M2454" s="44" t="e">
        <f>-K2454/Eingaben!$D$8</f>
        <v>#DIV/0!</v>
      </c>
      <c r="N2454" s="46">
        <f>ABS(B2454-C2454)/Eingaben!$D$8</f>
        <v>0</v>
      </c>
      <c r="O2454" s="44"/>
      <c r="P2454">
        <f>D2454/3600000*G2454*100*100/Eingaben!$D$39*(A2454-A2453)/3600</f>
        <v>0</v>
      </c>
      <c r="R2454" s="91" t="e">
        <f>('Dichte Wasser'!$B$4*AVERAGE(B2454:C2454)^3+'Dichte Wasser'!$B$3*AVERAGE(B2454:C2454)^2+'Dichte Wasser'!$B$2*AVERAGE(B2454:C2454)+'Dichte Wasser'!$B$1)/1000</f>
        <v>#DIV/0!</v>
      </c>
      <c r="S2454" s="92" t="e">
        <f t="shared" si="154"/>
        <v>#DIV/0!</v>
      </c>
    </row>
    <row r="2455" spans="1:19" x14ac:dyDescent="0.25">
      <c r="A2455" s="69"/>
      <c r="B2455" s="69"/>
      <c r="C2455" s="69"/>
      <c r="D2455" s="69"/>
      <c r="G2455" s="93"/>
      <c r="I2455" s="45">
        <f t="shared" si="153"/>
        <v>0</v>
      </c>
      <c r="J2455" s="45">
        <f t="shared" si="155"/>
        <v>-13.593940298537419</v>
      </c>
      <c r="K2455" s="39" t="e">
        <f t="shared" si="152"/>
        <v>#DIV/0!</v>
      </c>
      <c r="L2455" s="46">
        <f>-J2455/Eingaben!$D$29</f>
        <v>0.93365782865974722</v>
      </c>
      <c r="M2455" s="44" t="e">
        <f>-K2455/Eingaben!$D$8</f>
        <v>#DIV/0!</v>
      </c>
      <c r="N2455" s="46">
        <f>ABS(B2455-C2455)/Eingaben!$D$8</f>
        <v>0</v>
      </c>
      <c r="O2455" s="44"/>
      <c r="P2455">
        <f>D2455/3600000*G2455*100*100/Eingaben!$D$39*(A2455-A2454)/3600</f>
        <v>0</v>
      </c>
      <c r="R2455" s="91" t="e">
        <f>('Dichte Wasser'!$B$4*AVERAGE(B2455:C2455)^3+'Dichte Wasser'!$B$3*AVERAGE(B2455:C2455)^2+'Dichte Wasser'!$B$2*AVERAGE(B2455:C2455)+'Dichte Wasser'!$B$1)/1000</f>
        <v>#DIV/0!</v>
      </c>
      <c r="S2455" s="92" t="e">
        <f t="shared" si="154"/>
        <v>#DIV/0!</v>
      </c>
    </row>
    <row r="2456" spans="1:19" x14ac:dyDescent="0.25">
      <c r="A2456" s="69"/>
      <c r="B2456" s="69"/>
      <c r="C2456" s="69"/>
      <c r="D2456" s="69"/>
      <c r="G2456" s="93"/>
      <c r="I2456" s="45">
        <f t="shared" si="153"/>
        <v>0</v>
      </c>
      <c r="J2456" s="45">
        <f t="shared" si="155"/>
        <v>-13.593940298537419</v>
      </c>
      <c r="K2456" s="39" t="e">
        <f t="shared" si="152"/>
        <v>#DIV/0!</v>
      </c>
      <c r="L2456" s="46">
        <f>-J2456/Eingaben!$D$29</f>
        <v>0.93365782865974722</v>
      </c>
      <c r="M2456" s="44" t="e">
        <f>-K2456/Eingaben!$D$8</f>
        <v>#DIV/0!</v>
      </c>
      <c r="N2456" s="46">
        <f>ABS(B2456-C2456)/Eingaben!$D$8</f>
        <v>0</v>
      </c>
      <c r="O2456" s="44"/>
      <c r="P2456">
        <f>D2456/3600000*G2456*100*100/Eingaben!$D$39*(A2456-A2455)/3600</f>
        <v>0</v>
      </c>
      <c r="R2456" s="91" t="e">
        <f>('Dichte Wasser'!$B$4*AVERAGE(B2456:C2456)^3+'Dichte Wasser'!$B$3*AVERAGE(B2456:C2456)^2+'Dichte Wasser'!$B$2*AVERAGE(B2456:C2456)+'Dichte Wasser'!$B$1)/1000</f>
        <v>#DIV/0!</v>
      </c>
      <c r="S2456" s="92" t="e">
        <f t="shared" si="154"/>
        <v>#DIV/0!</v>
      </c>
    </row>
    <row r="2457" spans="1:19" x14ac:dyDescent="0.25">
      <c r="A2457" s="69"/>
      <c r="B2457" s="69"/>
      <c r="C2457" s="69"/>
      <c r="D2457" s="69"/>
      <c r="G2457" s="93"/>
      <c r="I2457" s="45">
        <f t="shared" si="153"/>
        <v>0</v>
      </c>
      <c r="J2457" s="45">
        <f t="shared" si="155"/>
        <v>-13.593940298537419</v>
      </c>
      <c r="K2457" s="39" t="e">
        <f t="shared" si="152"/>
        <v>#DIV/0!</v>
      </c>
      <c r="L2457" s="46">
        <f>-J2457/Eingaben!$D$29</f>
        <v>0.93365782865974722</v>
      </c>
      <c r="M2457" s="44" t="e">
        <f>-K2457/Eingaben!$D$8</f>
        <v>#DIV/0!</v>
      </c>
      <c r="N2457" s="46">
        <f>ABS(B2457-C2457)/Eingaben!$D$8</f>
        <v>0</v>
      </c>
      <c r="O2457" s="44"/>
      <c r="P2457">
        <f>D2457/3600000*G2457*100*100/Eingaben!$D$39*(A2457-A2456)/3600</f>
        <v>0</v>
      </c>
      <c r="R2457" s="91" t="e">
        <f>('Dichte Wasser'!$B$4*AVERAGE(B2457:C2457)^3+'Dichte Wasser'!$B$3*AVERAGE(B2457:C2457)^2+'Dichte Wasser'!$B$2*AVERAGE(B2457:C2457)+'Dichte Wasser'!$B$1)/1000</f>
        <v>#DIV/0!</v>
      </c>
      <c r="S2457" s="92" t="e">
        <f t="shared" si="154"/>
        <v>#DIV/0!</v>
      </c>
    </row>
    <row r="2458" spans="1:19" x14ac:dyDescent="0.25">
      <c r="A2458" s="69"/>
      <c r="B2458" s="69"/>
      <c r="C2458" s="69"/>
      <c r="D2458" s="69"/>
      <c r="G2458" s="93"/>
      <c r="I2458" s="45">
        <f t="shared" si="153"/>
        <v>0</v>
      </c>
      <c r="J2458" s="45">
        <f t="shared" si="155"/>
        <v>-13.593940298537419</v>
      </c>
      <c r="K2458" s="39" t="e">
        <f t="shared" si="152"/>
        <v>#DIV/0!</v>
      </c>
      <c r="L2458" s="46">
        <f>-J2458/Eingaben!$D$29</f>
        <v>0.93365782865974722</v>
      </c>
      <c r="M2458" s="44" t="e">
        <f>-K2458/Eingaben!$D$8</f>
        <v>#DIV/0!</v>
      </c>
      <c r="N2458" s="46">
        <f>ABS(B2458-C2458)/Eingaben!$D$8</f>
        <v>0</v>
      </c>
      <c r="O2458" s="44"/>
      <c r="P2458">
        <f>D2458/3600000*G2458*100*100/Eingaben!$D$39*(A2458-A2457)/3600</f>
        <v>0</v>
      </c>
      <c r="R2458" s="91" t="e">
        <f>('Dichte Wasser'!$B$4*AVERAGE(B2458:C2458)^3+'Dichte Wasser'!$B$3*AVERAGE(B2458:C2458)^2+'Dichte Wasser'!$B$2*AVERAGE(B2458:C2458)+'Dichte Wasser'!$B$1)/1000</f>
        <v>#DIV/0!</v>
      </c>
      <c r="S2458" s="92" t="e">
        <f t="shared" si="154"/>
        <v>#DIV/0!</v>
      </c>
    </row>
    <row r="2459" spans="1:19" x14ac:dyDescent="0.25">
      <c r="A2459" s="69"/>
      <c r="B2459" s="69"/>
      <c r="C2459" s="69"/>
      <c r="D2459" s="69"/>
      <c r="G2459" s="93"/>
      <c r="I2459" s="45">
        <f t="shared" si="153"/>
        <v>0</v>
      </c>
      <c r="J2459" s="45">
        <f t="shared" si="155"/>
        <v>-13.593940298537419</v>
      </c>
      <c r="K2459" s="39" t="e">
        <f t="shared" si="152"/>
        <v>#DIV/0!</v>
      </c>
      <c r="L2459" s="46">
        <f>-J2459/Eingaben!$D$29</f>
        <v>0.93365782865974722</v>
      </c>
      <c r="M2459" s="44" t="e">
        <f>-K2459/Eingaben!$D$8</f>
        <v>#DIV/0!</v>
      </c>
      <c r="N2459" s="46">
        <f>ABS(B2459-C2459)/Eingaben!$D$8</f>
        <v>0</v>
      </c>
      <c r="O2459" s="44"/>
      <c r="P2459">
        <f>D2459/3600000*G2459*100*100/Eingaben!$D$39*(A2459-A2458)/3600</f>
        <v>0</v>
      </c>
      <c r="R2459" s="91" t="e">
        <f>('Dichte Wasser'!$B$4*AVERAGE(B2459:C2459)^3+'Dichte Wasser'!$B$3*AVERAGE(B2459:C2459)^2+'Dichte Wasser'!$B$2*AVERAGE(B2459:C2459)+'Dichte Wasser'!$B$1)/1000</f>
        <v>#DIV/0!</v>
      </c>
      <c r="S2459" s="92" t="e">
        <f t="shared" si="154"/>
        <v>#DIV/0!</v>
      </c>
    </row>
    <row r="2460" spans="1:19" x14ac:dyDescent="0.25">
      <c r="A2460" s="69"/>
      <c r="B2460" s="69"/>
      <c r="C2460" s="69"/>
      <c r="D2460" s="69"/>
      <c r="G2460" s="93"/>
      <c r="I2460" s="45">
        <f t="shared" si="153"/>
        <v>0</v>
      </c>
      <c r="J2460" s="45">
        <f t="shared" si="155"/>
        <v>-13.593940298537419</v>
      </c>
      <c r="K2460" s="39" t="e">
        <f t="shared" si="152"/>
        <v>#DIV/0!</v>
      </c>
      <c r="L2460" s="46">
        <f>-J2460/Eingaben!$D$29</f>
        <v>0.93365782865974722</v>
      </c>
      <c r="M2460" s="44" t="e">
        <f>-K2460/Eingaben!$D$8</f>
        <v>#DIV/0!</v>
      </c>
      <c r="N2460" s="46">
        <f>ABS(B2460-C2460)/Eingaben!$D$8</f>
        <v>0</v>
      </c>
      <c r="O2460" s="44"/>
      <c r="P2460">
        <f>D2460/3600000*G2460*100*100/Eingaben!$D$39*(A2460-A2459)/3600</f>
        <v>0</v>
      </c>
      <c r="R2460" s="91" t="e">
        <f>('Dichte Wasser'!$B$4*AVERAGE(B2460:C2460)^3+'Dichte Wasser'!$B$3*AVERAGE(B2460:C2460)^2+'Dichte Wasser'!$B$2*AVERAGE(B2460:C2460)+'Dichte Wasser'!$B$1)/1000</f>
        <v>#DIV/0!</v>
      </c>
      <c r="S2460" s="92" t="e">
        <f t="shared" si="154"/>
        <v>#DIV/0!</v>
      </c>
    </row>
    <row r="2461" spans="1:19" x14ac:dyDescent="0.25">
      <c r="A2461" s="69"/>
      <c r="B2461" s="69"/>
      <c r="C2461" s="69"/>
      <c r="D2461" s="69"/>
      <c r="G2461" s="93"/>
      <c r="I2461" s="45">
        <f t="shared" si="153"/>
        <v>0</v>
      </c>
      <c r="J2461" s="45">
        <f t="shared" si="155"/>
        <v>-13.593940298537419</v>
      </c>
      <c r="K2461" s="39" t="e">
        <f t="shared" si="152"/>
        <v>#DIV/0!</v>
      </c>
      <c r="L2461" s="46">
        <f>-J2461/Eingaben!$D$29</f>
        <v>0.93365782865974722</v>
      </c>
      <c r="M2461" s="44" t="e">
        <f>-K2461/Eingaben!$D$8</f>
        <v>#DIV/0!</v>
      </c>
      <c r="N2461" s="46">
        <f>ABS(B2461-C2461)/Eingaben!$D$8</f>
        <v>0</v>
      </c>
      <c r="O2461" s="44"/>
      <c r="P2461">
        <f>D2461/3600000*G2461*100*100/Eingaben!$D$39*(A2461-A2460)/3600</f>
        <v>0</v>
      </c>
      <c r="R2461" s="91" t="e">
        <f>('Dichte Wasser'!$B$4*AVERAGE(B2461:C2461)^3+'Dichte Wasser'!$B$3*AVERAGE(B2461:C2461)^2+'Dichte Wasser'!$B$2*AVERAGE(B2461:C2461)+'Dichte Wasser'!$B$1)/1000</f>
        <v>#DIV/0!</v>
      </c>
      <c r="S2461" s="92" t="e">
        <f t="shared" si="154"/>
        <v>#DIV/0!</v>
      </c>
    </row>
    <row r="2462" spans="1:19" x14ac:dyDescent="0.25">
      <c r="A2462" s="69"/>
      <c r="B2462" s="69"/>
      <c r="C2462" s="69"/>
      <c r="D2462" s="69"/>
      <c r="G2462" s="93"/>
      <c r="I2462" s="45">
        <f t="shared" si="153"/>
        <v>0</v>
      </c>
      <c r="J2462" s="45">
        <f t="shared" si="155"/>
        <v>-13.593940298537419</v>
      </c>
      <c r="K2462" s="39" t="e">
        <f t="shared" si="152"/>
        <v>#DIV/0!</v>
      </c>
      <c r="L2462" s="46">
        <f>-J2462/Eingaben!$D$29</f>
        <v>0.93365782865974722</v>
      </c>
      <c r="M2462" s="44" t="e">
        <f>-K2462/Eingaben!$D$8</f>
        <v>#DIV/0!</v>
      </c>
      <c r="N2462" s="46">
        <f>ABS(B2462-C2462)/Eingaben!$D$8</f>
        <v>0</v>
      </c>
      <c r="O2462" s="44"/>
      <c r="P2462">
        <f>D2462/3600000*G2462*100*100/Eingaben!$D$39*(A2462-A2461)/3600</f>
        <v>0</v>
      </c>
      <c r="R2462" s="91" t="e">
        <f>('Dichte Wasser'!$B$4*AVERAGE(B2462:C2462)^3+'Dichte Wasser'!$B$3*AVERAGE(B2462:C2462)^2+'Dichte Wasser'!$B$2*AVERAGE(B2462:C2462)+'Dichte Wasser'!$B$1)/1000</f>
        <v>#DIV/0!</v>
      </c>
      <c r="S2462" s="92" t="e">
        <f t="shared" si="154"/>
        <v>#DIV/0!</v>
      </c>
    </row>
    <row r="2463" spans="1:19" x14ac:dyDescent="0.25">
      <c r="A2463" s="69"/>
      <c r="B2463" s="69"/>
      <c r="C2463" s="69"/>
      <c r="D2463" s="69"/>
      <c r="G2463" s="93"/>
      <c r="I2463" s="45">
        <f t="shared" si="153"/>
        <v>0</v>
      </c>
      <c r="J2463" s="45">
        <f t="shared" si="155"/>
        <v>-13.593940298537419</v>
      </c>
      <c r="K2463" s="39" t="e">
        <f t="shared" si="152"/>
        <v>#DIV/0!</v>
      </c>
      <c r="L2463" s="46">
        <f>-J2463/Eingaben!$D$29</f>
        <v>0.93365782865974722</v>
      </c>
      <c r="M2463" s="44" t="e">
        <f>-K2463/Eingaben!$D$8</f>
        <v>#DIV/0!</v>
      </c>
      <c r="N2463" s="46">
        <f>ABS(B2463-C2463)/Eingaben!$D$8</f>
        <v>0</v>
      </c>
      <c r="O2463" s="44"/>
      <c r="P2463">
        <f>D2463/3600000*G2463*100*100/Eingaben!$D$39*(A2463-A2462)/3600</f>
        <v>0</v>
      </c>
      <c r="R2463" s="91" t="e">
        <f>('Dichte Wasser'!$B$4*AVERAGE(B2463:C2463)^3+'Dichte Wasser'!$B$3*AVERAGE(B2463:C2463)^2+'Dichte Wasser'!$B$2*AVERAGE(B2463:C2463)+'Dichte Wasser'!$B$1)/1000</f>
        <v>#DIV/0!</v>
      </c>
      <c r="S2463" s="92" t="e">
        <f t="shared" si="154"/>
        <v>#DIV/0!</v>
      </c>
    </row>
    <row r="2464" spans="1:19" x14ac:dyDescent="0.25">
      <c r="A2464" s="69"/>
      <c r="B2464" s="69"/>
      <c r="C2464" s="69"/>
      <c r="D2464" s="69"/>
      <c r="G2464" s="93"/>
      <c r="I2464" s="45">
        <f t="shared" si="153"/>
        <v>0</v>
      </c>
      <c r="J2464" s="45">
        <f t="shared" si="155"/>
        <v>-13.593940298537419</v>
      </c>
      <c r="K2464" s="39" t="e">
        <f t="shared" si="152"/>
        <v>#DIV/0!</v>
      </c>
      <c r="L2464" s="46">
        <f>-J2464/Eingaben!$D$29</f>
        <v>0.93365782865974722</v>
      </c>
      <c r="M2464" s="44" t="e">
        <f>-K2464/Eingaben!$D$8</f>
        <v>#DIV/0!</v>
      </c>
      <c r="N2464" s="46">
        <f>ABS(B2464-C2464)/Eingaben!$D$8</f>
        <v>0</v>
      </c>
      <c r="O2464" s="44"/>
      <c r="P2464">
        <f>D2464/3600000*G2464*100*100/Eingaben!$D$39*(A2464-A2463)/3600</f>
        <v>0</v>
      </c>
      <c r="R2464" s="91" t="e">
        <f>('Dichte Wasser'!$B$4*AVERAGE(B2464:C2464)^3+'Dichte Wasser'!$B$3*AVERAGE(B2464:C2464)^2+'Dichte Wasser'!$B$2*AVERAGE(B2464:C2464)+'Dichte Wasser'!$B$1)/1000</f>
        <v>#DIV/0!</v>
      </c>
      <c r="S2464" s="92" t="e">
        <f t="shared" si="154"/>
        <v>#DIV/0!</v>
      </c>
    </row>
    <row r="2465" spans="1:19" x14ac:dyDescent="0.25">
      <c r="A2465" s="69"/>
      <c r="B2465" s="69"/>
      <c r="C2465" s="69"/>
      <c r="D2465" s="69"/>
      <c r="G2465" s="93"/>
      <c r="I2465" s="45">
        <f t="shared" si="153"/>
        <v>0</v>
      </c>
      <c r="J2465" s="45">
        <f t="shared" si="155"/>
        <v>-13.593940298537419</v>
      </c>
      <c r="K2465" s="39" t="e">
        <f t="shared" si="152"/>
        <v>#DIV/0!</v>
      </c>
      <c r="L2465" s="46">
        <f>-J2465/Eingaben!$D$29</f>
        <v>0.93365782865974722</v>
      </c>
      <c r="M2465" s="44" t="e">
        <f>-K2465/Eingaben!$D$8</f>
        <v>#DIV/0!</v>
      </c>
      <c r="N2465" s="46">
        <f>ABS(B2465-C2465)/Eingaben!$D$8</f>
        <v>0</v>
      </c>
      <c r="O2465" s="44"/>
      <c r="P2465">
        <f>D2465/3600000*G2465*100*100/Eingaben!$D$39*(A2465-A2464)/3600</f>
        <v>0</v>
      </c>
      <c r="R2465" s="91" t="e">
        <f>('Dichte Wasser'!$B$4*AVERAGE(B2465:C2465)^3+'Dichte Wasser'!$B$3*AVERAGE(B2465:C2465)^2+'Dichte Wasser'!$B$2*AVERAGE(B2465:C2465)+'Dichte Wasser'!$B$1)/1000</f>
        <v>#DIV/0!</v>
      </c>
      <c r="S2465" s="92" t="e">
        <f t="shared" si="154"/>
        <v>#DIV/0!</v>
      </c>
    </row>
    <row r="2466" spans="1:19" x14ac:dyDescent="0.25">
      <c r="A2466" s="69"/>
      <c r="B2466" s="69"/>
      <c r="C2466" s="69"/>
      <c r="D2466" s="69"/>
      <c r="G2466" s="93"/>
      <c r="I2466" s="45">
        <f t="shared" si="153"/>
        <v>0</v>
      </c>
      <c r="J2466" s="45">
        <f t="shared" si="155"/>
        <v>-13.593940298537419</v>
      </c>
      <c r="K2466" s="39" t="e">
        <f t="shared" si="152"/>
        <v>#DIV/0!</v>
      </c>
      <c r="L2466" s="46">
        <f>-J2466/Eingaben!$D$29</f>
        <v>0.93365782865974722</v>
      </c>
      <c r="M2466" s="44" t="e">
        <f>-K2466/Eingaben!$D$8</f>
        <v>#DIV/0!</v>
      </c>
      <c r="N2466" s="46">
        <f>ABS(B2466-C2466)/Eingaben!$D$8</f>
        <v>0</v>
      </c>
      <c r="O2466" s="44"/>
      <c r="P2466">
        <f>D2466/3600000*G2466*100*100/Eingaben!$D$39*(A2466-A2465)/3600</f>
        <v>0</v>
      </c>
      <c r="R2466" s="91" t="e">
        <f>('Dichte Wasser'!$B$4*AVERAGE(B2466:C2466)^3+'Dichte Wasser'!$B$3*AVERAGE(B2466:C2466)^2+'Dichte Wasser'!$B$2*AVERAGE(B2466:C2466)+'Dichte Wasser'!$B$1)/1000</f>
        <v>#DIV/0!</v>
      </c>
      <c r="S2466" s="92" t="e">
        <f t="shared" si="154"/>
        <v>#DIV/0!</v>
      </c>
    </row>
    <row r="2467" spans="1:19" x14ac:dyDescent="0.25">
      <c r="A2467" s="69"/>
      <c r="B2467" s="69"/>
      <c r="C2467" s="69"/>
      <c r="D2467" s="69"/>
      <c r="G2467" s="93"/>
      <c r="I2467" s="45">
        <f t="shared" si="153"/>
        <v>0</v>
      </c>
      <c r="J2467" s="45">
        <f t="shared" si="155"/>
        <v>-13.593940298537419</v>
      </c>
      <c r="K2467" s="39" t="e">
        <f t="shared" si="152"/>
        <v>#DIV/0!</v>
      </c>
      <c r="L2467" s="46">
        <f>-J2467/Eingaben!$D$29</f>
        <v>0.93365782865974722</v>
      </c>
      <c r="M2467" s="44" t="e">
        <f>-K2467/Eingaben!$D$8</f>
        <v>#DIV/0!</v>
      </c>
      <c r="N2467" s="46">
        <f>ABS(B2467-C2467)/Eingaben!$D$8</f>
        <v>0</v>
      </c>
      <c r="O2467" s="44"/>
      <c r="P2467">
        <f>D2467/3600000*G2467*100*100/Eingaben!$D$39*(A2467-A2466)/3600</f>
        <v>0</v>
      </c>
      <c r="R2467" s="91" t="e">
        <f>('Dichte Wasser'!$B$4*AVERAGE(B2467:C2467)^3+'Dichte Wasser'!$B$3*AVERAGE(B2467:C2467)^2+'Dichte Wasser'!$B$2*AVERAGE(B2467:C2467)+'Dichte Wasser'!$B$1)/1000</f>
        <v>#DIV/0!</v>
      </c>
      <c r="S2467" s="92" t="e">
        <f t="shared" si="154"/>
        <v>#DIV/0!</v>
      </c>
    </row>
    <row r="2468" spans="1:19" x14ac:dyDescent="0.25">
      <c r="A2468" s="69"/>
      <c r="B2468" s="69"/>
      <c r="C2468" s="69"/>
      <c r="D2468" s="69"/>
      <c r="G2468" s="93"/>
      <c r="I2468" s="45">
        <f t="shared" si="153"/>
        <v>0</v>
      </c>
      <c r="J2468" s="45">
        <f t="shared" si="155"/>
        <v>-13.593940298537419</v>
      </c>
      <c r="K2468" s="39" t="e">
        <f t="shared" si="152"/>
        <v>#DIV/0!</v>
      </c>
      <c r="L2468" s="46">
        <f>-J2468/Eingaben!$D$29</f>
        <v>0.93365782865974722</v>
      </c>
      <c r="M2468" s="44" t="e">
        <f>-K2468/Eingaben!$D$8</f>
        <v>#DIV/0!</v>
      </c>
      <c r="N2468" s="46">
        <f>ABS(B2468-C2468)/Eingaben!$D$8</f>
        <v>0</v>
      </c>
      <c r="O2468" s="44"/>
      <c r="P2468">
        <f>D2468/3600000*G2468*100*100/Eingaben!$D$39*(A2468-A2467)/3600</f>
        <v>0</v>
      </c>
      <c r="R2468" s="91" t="e">
        <f>('Dichte Wasser'!$B$4*AVERAGE(B2468:C2468)^3+'Dichte Wasser'!$B$3*AVERAGE(B2468:C2468)^2+'Dichte Wasser'!$B$2*AVERAGE(B2468:C2468)+'Dichte Wasser'!$B$1)/1000</f>
        <v>#DIV/0!</v>
      </c>
      <c r="S2468" s="92" t="e">
        <f t="shared" si="154"/>
        <v>#DIV/0!</v>
      </c>
    </row>
    <row r="2469" spans="1:19" x14ac:dyDescent="0.25">
      <c r="A2469" s="69"/>
      <c r="B2469" s="69"/>
      <c r="C2469" s="69"/>
      <c r="D2469" s="69"/>
      <c r="G2469" s="93"/>
      <c r="I2469" s="45">
        <f t="shared" si="153"/>
        <v>0</v>
      </c>
      <c r="J2469" s="45">
        <f t="shared" si="155"/>
        <v>-13.593940298537419</v>
      </c>
      <c r="K2469" s="39" t="e">
        <f t="shared" si="152"/>
        <v>#DIV/0!</v>
      </c>
      <c r="L2469" s="46">
        <f>-J2469/Eingaben!$D$29</f>
        <v>0.93365782865974722</v>
      </c>
      <c r="M2469" s="44" t="e">
        <f>-K2469/Eingaben!$D$8</f>
        <v>#DIV/0!</v>
      </c>
      <c r="N2469" s="46">
        <f>ABS(B2469-C2469)/Eingaben!$D$8</f>
        <v>0</v>
      </c>
      <c r="O2469" s="44"/>
      <c r="P2469">
        <f>D2469/3600000*G2469*100*100/Eingaben!$D$39*(A2469-A2468)/3600</f>
        <v>0</v>
      </c>
      <c r="R2469" s="91" t="e">
        <f>('Dichte Wasser'!$B$4*AVERAGE(B2469:C2469)^3+'Dichte Wasser'!$B$3*AVERAGE(B2469:C2469)^2+'Dichte Wasser'!$B$2*AVERAGE(B2469:C2469)+'Dichte Wasser'!$B$1)/1000</f>
        <v>#DIV/0!</v>
      </c>
      <c r="S2469" s="92" t="e">
        <f t="shared" si="154"/>
        <v>#DIV/0!</v>
      </c>
    </row>
    <row r="2470" spans="1:19" x14ac:dyDescent="0.25">
      <c r="A2470" s="69"/>
      <c r="B2470" s="69"/>
      <c r="C2470" s="69"/>
      <c r="D2470" s="69"/>
      <c r="G2470" s="93"/>
      <c r="I2470" s="45">
        <f t="shared" si="153"/>
        <v>0</v>
      </c>
      <c r="J2470" s="45">
        <f t="shared" si="155"/>
        <v>-13.593940298537419</v>
      </c>
      <c r="K2470" s="39" t="e">
        <f t="shared" si="152"/>
        <v>#DIV/0!</v>
      </c>
      <c r="L2470" s="46">
        <f>-J2470/Eingaben!$D$29</f>
        <v>0.93365782865974722</v>
      </c>
      <c r="M2470" s="44" t="e">
        <f>-K2470/Eingaben!$D$8</f>
        <v>#DIV/0!</v>
      </c>
      <c r="N2470" s="46">
        <f>ABS(B2470-C2470)/Eingaben!$D$8</f>
        <v>0</v>
      </c>
      <c r="O2470" s="44"/>
      <c r="P2470">
        <f>D2470/3600000*G2470*100*100/Eingaben!$D$39*(A2470-A2469)/3600</f>
        <v>0</v>
      </c>
      <c r="R2470" s="91" t="e">
        <f>('Dichte Wasser'!$B$4*AVERAGE(B2470:C2470)^3+'Dichte Wasser'!$B$3*AVERAGE(B2470:C2470)^2+'Dichte Wasser'!$B$2*AVERAGE(B2470:C2470)+'Dichte Wasser'!$B$1)/1000</f>
        <v>#DIV/0!</v>
      </c>
      <c r="S2470" s="92" t="e">
        <f t="shared" si="154"/>
        <v>#DIV/0!</v>
      </c>
    </row>
    <row r="2471" spans="1:19" x14ac:dyDescent="0.25">
      <c r="A2471" s="69"/>
      <c r="B2471" s="69"/>
      <c r="C2471" s="69"/>
      <c r="D2471" s="69"/>
      <c r="G2471" s="93"/>
      <c r="I2471" s="45">
        <f t="shared" si="153"/>
        <v>0</v>
      </c>
      <c r="J2471" s="45">
        <f t="shared" si="155"/>
        <v>-13.593940298537419</v>
      </c>
      <c r="K2471" s="39" t="e">
        <f t="shared" si="152"/>
        <v>#DIV/0!</v>
      </c>
      <c r="L2471" s="46">
        <f>-J2471/Eingaben!$D$29</f>
        <v>0.93365782865974722</v>
      </c>
      <c r="M2471" s="44" t="e">
        <f>-K2471/Eingaben!$D$8</f>
        <v>#DIV/0!</v>
      </c>
      <c r="N2471" s="46">
        <f>ABS(B2471-C2471)/Eingaben!$D$8</f>
        <v>0</v>
      </c>
      <c r="O2471" s="44"/>
      <c r="P2471">
        <f>D2471/3600000*G2471*100*100/Eingaben!$D$39*(A2471-A2470)/3600</f>
        <v>0</v>
      </c>
      <c r="R2471" s="91" t="e">
        <f>('Dichte Wasser'!$B$4*AVERAGE(B2471:C2471)^3+'Dichte Wasser'!$B$3*AVERAGE(B2471:C2471)^2+'Dichte Wasser'!$B$2*AVERAGE(B2471:C2471)+'Dichte Wasser'!$B$1)/1000</f>
        <v>#DIV/0!</v>
      </c>
      <c r="S2471" s="92" t="e">
        <f t="shared" si="154"/>
        <v>#DIV/0!</v>
      </c>
    </row>
    <row r="2472" spans="1:19" x14ac:dyDescent="0.25">
      <c r="A2472" s="69"/>
      <c r="B2472" s="69"/>
      <c r="C2472" s="69"/>
      <c r="D2472" s="69"/>
      <c r="G2472" s="93"/>
      <c r="I2472" s="45">
        <f t="shared" si="153"/>
        <v>0</v>
      </c>
      <c r="J2472" s="45">
        <f t="shared" si="155"/>
        <v>-13.593940298537419</v>
      </c>
      <c r="K2472" s="39" t="e">
        <f t="shared" si="152"/>
        <v>#DIV/0!</v>
      </c>
      <c r="L2472" s="46">
        <f>-J2472/Eingaben!$D$29</f>
        <v>0.93365782865974722</v>
      </c>
      <c r="M2472" s="44" t="e">
        <f>-K2472/Eingaben!$D$8</f>
        <v>#DIV/0!</v>
      </c>
      <c r="N2472" s="46">
        <f>ABS(B2472-C2472)/Eingaben!$D$8</f>
        <v>0</v>
      </c>
      <c r="O2472" s="44"/>
      <c r="P2472">
        <f>D2472/3600000*G2472*100*100/Eingaben!$D$39*(A2472-A2471)/3600</f>
        <v>0</v>
      </c>
      <c r="R2472" s="91" t="e">
        <f>('Dichte Wasser'!$B$4*AVERAGE(B2472:C2472)^3+'Dichte Wasser'!$B$3*AVERAGE(B2472:C2472)^2+'Dichte Wasser'!$B$2*AVERAGE(B2472:C2472)+'Dichte Wasser'!$B$1)/1000</f>
        <v>#DIV/0!</v>
      </c>
      <c r="S2472" s="92" t="e">
        <f t="shared" si="154"/>
        <v>#DIV/0!</v>
      </c>
    </row>
    <row r="2473" spans="1:19" x14ac:dyDescent="0.25">
      <c r="A2473" s="69"/>
      <c r="B2473" s="69"/>
      <c r="C2473" s="69"/>
      <c r="D2473" s="69"/>
      <c r="G2473" s="93"/>
      <c r="I2473" s="45">
        <f t="shared" si="153"/>
        <v>0</v>
      </c>
      <c r="J2473" s="45">
        <f t="shared" si="155"/>
        <v>-13.593940298537419</v>
      </c>
      <c r="K2473" s="39" t="e">
        <f t="shared" si="152"/>
        <v>#DIV/0!</v>
      </c>
      <c r="L2473" s="46">
        <f>-J2473/Eingaben!$D$29</f>
        <v>0.93365782865974722</v>
      </c>
      <c r="M2473" s="44" t="e">
        <f>-K2473/Eingaben!$D$8</f>
        <v>#DIV/0!</v>
      </c>
      <c r="N2473" s="46">
        <f>ABS(B2473-C2473)/Eingaben!$D$8</f>
        <v>0</v>
      </c>
      <c r="O2473" s="44"/>
      <c r="P2473">
        <f>D2473/3600000*G2473*100*100/Eingaben!$D$39*(A2473-A2472)/3600</f>
        <v>0</v>
      </c>
      <c r="R2473" s="91" t="e">
        <f>('Dichte Wasser'!$B$4*AVERAGE(B2473:C2473)^3+'Dichte Wasser'!$B$3*AVERAGE(B2473:C2473)^2+'Dichte Wasser'!$B$2*AVERAGE(B2473:C2473)+'Dichte Wasser'!$B$1)/1000</f>
        <v>#DIV/0!</v>
      </c>
      <c r="S2473" s="92" t="e">
        <f t="shared" si="154"/>
        <v>#DIV/0!</v>
      </c>
    </row>
    <row r="2474" spans="1:19" x14ac:dyDescent="0.25">
      <c r="A2474" s="69"/>
      <c r="B2474" s="69"/>
      <c r="C2474" s="69"/>
      <c r="D2474" s="69"/>
      <c r="G2474" s="93"/>
      <c r="I2474" s="45">
        <f t="shared" si="153"/>
        <v>0</v>
      </c>
      <c r="J2474" s="45">
        <f t="shared" si="155"/>
        <v>-13.593940298537419</v>
      </c>
      <c r="K2474" s="39" t="e">
        <f t="shared" si="152"/>
        <v>#DIV/0!</v>
      </c>
      <c r="L2474" s="46">
        <f>-J2474/Eingaben!$D$29</f>
        <v>0.93365782865974722</v>
      </c>
      <c r="M2474" s="44" t="e">
        <f>-K2474/Eingaben!$D$8</f>
        <v>#DIV/0!</v>
      </c>
      <c r="N2474" s="46">
        <f>ABS(B2474-C2474)/Eingaben!$D$8</f>
        <v>0</v>
      </c>
      <c r="O2474" s="44"/>
      <c r="P2474">
        <f>D2474/3600000*G2474*100*100/Eingaben!$D$39*(A2474-A2473)/3600</f>
        <v>0</v>
      </c>
      <c r="R2474" s="91" t="e">
        <f>('Dichte Wasser'!$B$4*AVERAGE(B2474:C2474)^3+'Dichte Wasser'!$B$3*AVERAGE(B2474:C2474)^2+'Dichte Wasser'!$B$2*AVERAGE(B2474:C2474)+'Dichte Wasser'!$B$1)/1000</f>
        <v>#DIV/0!</v>
      </c>
      <c r="S2474" s="92" t="e">
        <f t="shared" si="154"/>
        <v>#DIV/0!</v>
      </c>
    </row>
    <row r="2475" spans="1:19" x14ac:dyDescent="0.25">
      <c r="A2475" s="69"/>
      <c r="B2475" s="69"/>
      <c r="C2475" s="69"/>
      <c r="D2475" s="69"/>
      <c r="G2475" s="93"/>
      <c r="I2475" s="45">
        <f t="shared" si="153"/>
        <v>0</v>
      </c>
      <c r="J2475" s="45">
        <f t="shared" si="155"/>
        <v>-13.593940298537419</v>
      </c>
      <c r="K2475" s="39" t="e">
        <f t="shared" si="152"/>
        <v>#DIV/0!</v>
      </c>
      <c r="L2475" s="46">
        <f>-J2475/Eingaben!$D$29</f>
        <v>0.93365782865974722</v>
      </c>
      <c r="M2475" s="44" t="e">
        <f>-K2475/Eingaben!$D$8</f>
        <v>#DIV/0!</v>
      </c>
      <c r="N2475" s="46">
        <f>ABS(B2475-C2475)/Eingaben!$D$8</f>
        <v>0</v>
      </c>
      <c r="O2475" s="44"/>
      <c r="P2475">
        <f>D2475/3600000*G2475*100*100/Eingaben!$D$39*(A2475-A2474)/3600</f>
        <v>0</v>
      </c>
      <c r="R2475" s="91" t="e">
        <f>('Dichte Wasser'!$B$4*AVERAGE(B2475:C2475)^3+'Dichte Wasser'!$B$3*AVERAGE(B2475:C2475)^2+'Dichte Wasser'!$B$2*AVERAGE(B2475:C2475)+'Dichte Wasser'!$B$1)/1000</f>
        <v>#DIV/0!</v>
      </c>
      <c r="S2475" s="92" t="e">
        <f t="shared" si="154"/>
        <v>#DIV/0!</v>
      </c>
    </row>
    <row r="2476" spans="1:19" x14ac:dyDescent="0.25">
      <c r="A2476" s="69"/>
      <c r="B2476" s="69"/>
      <c r="C2476" s="69"/>
      <c r="D2476" s="69"/>
      <c r="G2476" s="93"/>
      <c r="I2476" s="45">
        <f t="shared" si="153"/>
        <v>0</v>
      </c>
      <c r="J2476" s="45">
        <f t="shared" si="155"/>
        <v>-13.593940298537419</v>
      </c>
      <c r="K2476" s="39" t="e">
        <f t="shared" si="152"/>
        <v>#DIV/0!</v>
      </c>
      <c r="L2476" s="46">
        <f>-J2476/Eingaben!$D$29</f>
        <v>0.93365782865974722</v>
      </c>
      <c r="M2476" s="44" t="e">
        <f>-K2476/Eingaben!$D$8</f>
        <v>#DIV/0!</v>
      </c>
      <c r="N2476" s="46">
        <f>ABS(B2476-C2476)/Eingaben!$D$8</f>
        <v>0</v>
      </c>
      <c r="O2476" s="44"/>
      <c r="P2476">
        <f>D2476/3600000*G2476*100*100/Eingaben!$D$39*(A2476-A2475)/3600</f>
        <v>0</v>
      </c>
      <c r="R2476" s="91" t="e">
        <f>('Dichte Wasser'!$B$4*AVERAGE(B2476:C2476)^3+'Dichte Wasser'!$B$3*AVERAGE(B2476:C2476)^2+'Dichte Wasser'!$B$2*AVERAGE(B2476:C2476)+'Dichte Wasser'!$B$1)/1000</f>
        <v>#DIV/0!</v>
      </c>
      <c r="S2476" s="92" t="e">
        <f t="shared" si="154"/>
        <v>#DIV/0!</v>
      </c>
    </row>
    <row r="2477" spans="1:19" x14ac:dyDescent="0.25">
      <c r="A2477" s="69"/>
      <c r="B2477" s="69"/>
      <c r="C2477" s="69"/>
      <c r="D2477" s="69"/>
      <c r="G2477" s="93"/>
      <c r="I2477" s="45">
        <f t="shared" si="153"/>
        <v>0</v>
      </c>
      <c r="J2477" s="45">
        <f t="shared" si="155"/>
        <v>-13.593940298537419</v>
      </c>
      <c r="K2477" s="39" t="e">
        <f t="shared" si="152"/>
        <v>#DIV/0!</v>
      </c>
      <c r="L2477" s="46">
        <f>-J2477/Eingaben!$D$29</f>
        <v>0.93365782865974722</v>
      </c>
      <c r="M2477" s="44" t="e">
        <f>-K2477/Eingaben!$D$8</f>
        <v>#DIV/0!</v>
      </c>
      <c r="N2477" s="46">
        <f>ABS(B2477-C2477)/Eingaben!$D$8</f>
        <v>0</v>
      </c>
      <c r="O2477" s="44"/>
      <c r="P2477">
        <f>D2477/3600000*G2477*100*100/Eingaben!$D$39*(A2477-A2476)/3600</f>
        <v>0</v>
      </c>
      <c r="R2477" s="91" t="e">
        <f>('Dichte Wasser'!$B$4*AVERAGE(B2477:C2477)^3+'Dichte Wasser'!$B$3*AVERAGE(B2477:C2477)^2+'Dichte Wasser'!$B$2*AVERAGE(B2477:C2477)+'Dichte Wasser'!$B$1)/1000</f>
        <v>#DIV/0!</v>
      </c>
      <c r="S2477" s="92" t="e">
        <f t="shared" si="154"/>
        <v>#DIV/0!</v>
      </c>
    </row>
    <row r="2478" spans="1:19" x14ac:dyDescent="0.25">
      <c r="A2478" s="69"/>
      <c r="B2478" s="69"/>
      <c r="C2478" s="69"/>
      <c r="D2478" s="69"/>
      <c r="G2478" s="93"/>
      <c r="I2478" s="45">
        <f t="shared" si="153"/>
        <v>0</v>
      </c>
      <c r="J2478" s="45">
        <f t="shared" si="155"/>
        <v>-13.593940298537419</v>
      </c>
      <c r="K2478" s="39" t="e">
        <f t="shared" si="152"/>
        <v>#DIV/0!</v>
      </c>
      <c r="L2478" s="46">
        <f>-J2478/Eingaben!$D$29</f>
        <v>0.93365782865974722</v>
      </c>
      <c r="M2478" s="44" t="e">
        <f>-K2478/Eingaben!$D$8</f>
        <v>#DIV/0!</v>
      </c>
      <c r="N2478" s="46">
        <f>ABS(B2478-C2478)/Eingaben!$D$8</f>
        <v>0</v>
      </c>
      <c r="O2478" s="44"/>
      <c r="P2478">
        <f>D2478/3600000*G2478*100*100/Eingaben!$D$39*(A2478-A2477)/3600</f>
        <v>0</v>
      </c>
      <c r="R2478" s="91" t="e">
        <f>('Dichte Wasser'!$B$4*AVERAGE(B2478:C2478)^3+'Dichte Wasser'!$B$3*AVERAGE(B2478:C2478)^2+'Dichte Wasser'!$B$2*AVERAGE(B2478:C2478)+'Dichte Wasser'!$B$1)/1000</f>
        <v>#DIV/0!</v>
      </c>
      <c r="S2478" s="92" t="e">
        <f t="shared" si="154"/>
        <v>#DIV/0!</v>
      </c>
    </row>
    <row r="2479" spans="1:19" x14ac:dyDescent="0.25">
      <c r="A2479" s="69"/>
      <c r="B2479" s="69"/>
      <c r="C2479" s="69"/>
      <c r="D2479" s="69"/>
      <c r="G2479" s="93"/>
      <c r="I2479" s="45">
        <f t="shared" si="153"/>
        <v>0</v>
      </c>
      <c r="J2479" s="45">
        <f t="shared" si="155"/>
        <v>-13.593940298537419</v>
      </c>
      <c r="K2479" s="39" t="e">
        <f t="shared" si="152"/>
        <v>#DIV/0!</v>
      </c>
      <c r="L2479" s="46">
        <f>-J2479/Eingaben!$D$29</f>
        <v>0.93365782865974722</v>
      </c>
      <c r="M2479" s="44" t="e">
        <f>-K2479/Eingaben!$D$8</f>
        <v>#DIV/0!</v>
      </c>
      <c r="N2479" s="46">
        <f>ABS(B2479-C2479)/Eingaben!$D$8</f>
        <v>0</v>
      </c>
      <c r="O2479" s="44"/>
      <c r="P2479">
        <f>D2479/3600000*G2479*100*100/Eingaben!$D$39*(A2479-A2478)/3600</f>
        <v>0</v>
      </c>
      <c r="R2479" s="91" t="e">
        <f>('Dichte Wasser'!$B$4*AVERAGE(B2479:C2479)^3+'Dichte Wasser'!$B$3*AVERAGE(B2479:C2479)^2+'Dichte Wasser'!$B$2*AVERAGE(B2479:C2479)+'Dichte Wasser'!$B$1)/1000</f>
        <v>#DIV/0!</v>
      </c>
      <c r="S2479" s="92" t="e">
        <f t="shared" si="154"/>
        <v>#DIV/0!</v>
      </c>
    </row>
    <row r="2480" spans="1:19" x14ac:dyDescent="0.25">
      <c r="A2480" s="69"/>
      <c r="B2480" s="69"/>
      <c r="C2480" s="69"/>
      <c r="D2480" s="69"/>
      <c r="G2480" s="93"/>
      <c r="I2480" s="45">
        <f t="shared" si="153"/>
        <v>0</v>
      </c>
      <c r="J2480" s="45">
        <f t="shared" si="155"/>
        <v>-13.593940298537419</v>
      </c>
      <c r="K2480" s="39" t="e">
        <f t="shared" si="152"/>
        <v>#DIV/0!</v>
      </c>
      <c r="L2480" s="46">
        <f>-J2480/Eingaben!$D$29</f>
        <v>0.93365782865974722</v>
      </c>
      <c r="M2480" s="44" t="e">
        <f>-K2480/Eingaben!$D$8</f>
        <v>#DIV/0!</v>
      </c>
      <c r="N2480" s="46">
        <f>ABS(B2480-C2480)/Eingaben!$D$8</f>
        <v>0</v>
      </c>
      <c r="O2480" s="44"/>
      <c r="P2480">
        <f>D2480/3600000*G2480*100*100/Eingaben!$D$39*(A2480-A2479)/3600</f>
        <v>0</v>
      </c>
      <c r="R2480" s="91" t="e">
        <f>('Dichte Wasser'!$B$4*AVERAGE(B2480:C2480)^3+'Dichte Wasser'!$B$3*AVERAGE(B2480:C2480)^2+'Dichte Wasser'!$B$2*AVERAGE(B2480:C2480)+'Dichte Wasser'!$B$1)/1000</f>
        <v>#DIV/0!</v>
      </c>
      <c r="S2480" s="92" t="e">
        <f t="shared" si="154"/>
        <v>#DIV/0!</v>
      </c>
    </row>
    <row r="2481" spans="1:19" x14ac:dyDescent="0.25">
      <c r="A2481" s="69"/>
      <c r="B2481" s="69"/>
      <c r="C2481" s="69"/>
      <c r="D2481" s="69"/>
      <c r="G2481" s="93"/>
      <c r="I2481" s="45">
        <f t="shared" si="153"/>
        <v>0</v>
      </c>
      <c r="J2481" s="45">
        <f t="shared" si="155"/>
        <v>-13.593940298537419</v>
      </c>
      <c r="K2481" s="39" t="e">
        <f t="shared" si="152"/>
        <v>#DIV/0!</v>
      </c>
      <c r="L2481" s="46">
        <f>-J2481/Eingaben!$D$29</f>
        <v>0.93365782865974722</v>
      </c>
      <c r="M2481" s="44" t="e">
        <f>-K2481/Eingaben!$D$8</f>
        <v>#DIV/0!</v>
      </c>
      <c r="N2481" s="46">
        <f>ABS(B2481-C2481)/Eingaben!$D$8</f>
        <v>0</v>
      </c>
      <c r="O2481" s="44"/>
      <c r="P2481">
        <f>D2481/3600000*G2481*100*100/Eingaben!$D$39*(A2481-A2480)/3600</f>
        <v>0</v>
      </c>
      <c r="R2481" s="91" t="e">
        <f>('Dichte Wasser'!$B$4*AVERAGE(B2481:C2481)^3+'Dichte Wasser'!$B$3*AVERAGE(B2481:C2481)^2+'Dichte Wasser'!$B$2*AVERAGE(B2481:C2481)+'Dichte Wasser'!$B$1)/1000</f>
        <v>#DIV/0!</v>
      </c>
      <c r="S2481" s="92" t="e">
        <f t="shared" si="154"/>
        <v>#DIV/0!</v>
      </c>
    </row>
    <row r="2482" spans="1:19" x14ac:dyDescent="0.25">
      <c r="A2482" s="69"/>
      <c r="B2482" s="69"/>
      <c r="C2482" s="69"/>
      <c r="D2482" s="69"/>
      <c r="G2482" s="93"/>
      <c r="I2482" s="45">
        <f t="shared" si="153"/>
        <v>0</v>
      </c>
      <c r="J2482" s="45">
        <f t="shared" si="155"/>
        <v>-13.593940298537419</v>
      </c>
      <c r="K2482" s="39" t="e">
        <f t="shared" si="152"/>
        <v>#DIV/0!</v>
      </c>
      <c r="L2482" s="46">
        <f>-J2482/Eingaben!$D$29</f>
        <v>0.93365782865974722</v>
      </c>
      <c r="M2482" s="44" t="e">
        <f>-K2482/Eingaben!$D$8</f>
        <v>#DIV/0!</v>
      </c>
      <c r="N2482" s="46">
        <f>ABS(B2482-C2482)/Eingaben!$D$8</f>
        <v>0</v>
      </c>
      <c r="O2482" s="44"/>
      <c r="P2482">
        <f>D2482/3600000*G2482*100*100/Eingaben!$D$39*(A2482-A2481)/3600</f>
        <v>0</v>
      </c>
      <c r="R2482" s="91" t="e">
        <f>('Dichte Wasser'!$B$4*AVERAGE(B2482:C2482)^3+'Dichte Wasser'!$B$3*AVERAGE(B2482:C2482)^2+'Dichte Wasser'!$B$2*AVERAGE(B2482:C2482)+'Dichte Wasser'!$B$1)/1000</f>
        <v>#DIV/0!</v>
      </c>
      <c r="S2482" s="92" t="e">
        <f t="shared" si="154"/>
        <v>#DIV/0!</v>
      </c>
    </row>
    <row r="2483" spans="1:19" x14ac:dyDescent="0.25">
      <c r="A2483" s="69"/>
      <c r="B2483" s="69"/>
      <c r="C2483" s="69"/>
      <c r="D2483" s="69"/>
      <c r="G2483" s="93"/>
      <c r="I2483" s="45">
        <f t="shared" si="153"/>
        <v>0</v>
      </c>
      <c r="J2483" s="45">
        <f t="shared" si="155"/>
        <v>-13.593940298537419</v>
      </c>
      <c r="K2483" s="39" t="e">
        <f t="shared" si="152"/>
        <v>#DIV/0!</v>
      </c>
      <c r="L2483" s="46">
        <f>-J2483/Eingaben!$D$29</f>
        <v>0.93365782865974722</v>
      </c>
      <c r="M2483" s="44" t="e">
        <f>-K2483/Eingaben!$D$8</f>
        <v>#DIV/0!</v>
      </c>
      <c r="N2483" s="46">
        <f>ABS(B2483-C2483)/Eingaben!$D$8</f>
        <v>0</v>
      </c>
      <c r="O2483" s="44"/>
      <c r="P2483">
        <f>D2483/3600000*G2483*100*100/Eingaben!$D$39*(A2483-A2482)/3600</f>
        <v>0</v>
      </c>
      <c r="R2483" s="91" t="e">
        <f>('Dichte Wasser'!$B$4*AVERAGE(B2483:C2483)^3+'Dichte Wasser'!$B$3*AVERAGE(B2483:C2483)^2+'Dichte Wasser'!$B$2*AVERAGE(B2483:C2483)+'Dichte Wasser'!$B$1)/1000</f>
        <v>#DIV/0!</v>
      </c>
      <c r="S2483" s="92" t="e">
        <f t="shared" si="154"/>
        <v>#DIV/0!</v>
      </c>
    </row>
    <row r="2484" spans="1:19" x14ac:dyDescent="0.25">
      <c r="A2484" s="69"/>
      <c r="B2484" s="69"/>
      <c r="C2484" s="69"/>
      <c r="D2484" s="69"/>
      <c r="G2484" s="93"/>
      <c r="I2484" s="45">
        <f t="shared" si="153"/>
        <v>0</v>
      </c>
      <c r="J2484" s="45">
        <f t="shared" si="155"/>
        <v>-13.593940298537419</v>
      </c>
      <c r="K2484" s="39" t="e">
        <f t="shared" si="152"/>
        <v>#DIV/0!</v>
      </c>
      <c r="L2484" s="46">
        <f>-J2484/Eingaben!$D$29</f>
        <v>0.93365782865974722</v>
      </c>
      <c r="M2484" s="44" t="e">
        <f>-K2484/Eingaben!$D$8</f>
        <v>#DIV/0!</v>
      </c>
      <c r="N2484" s="46">
        <f>ABS(B2484-C2484)/Eingaben!$D$8</f>
        <v>0</v>
      </c>
      <c r="O2484" s="44"/>
      <c r="P2484">
        <f>D2484/3600000*G2484*100*100/Eingaben!$D$39*(A2484-A2483)/3600</f>
        <v>0</v>
      </c>
      <c r="R2484" s="91" t="e">
        <f>('Dichte Wasser'!$B$4*AVERAGE(B2484:C2484)^3+'Dichte Wasser'!$B$3*AVERAGE(B2484:C2484)^2+'Dichte Wasser'!$B$2*AVERAGE(B2484:C2484)+'Dichte Wasser'!$B$1)/1000</f>
        <v>#DIV/0!</v>
      </c>
      <c r="S2484" s="92" t="e">
        <f t="shared" si="154"/>
        <v>#DIV/0!</v>
      </c>
    </row>
    <row r="2485" spans="1:19" x14ac:dyDescent="0.25">
      <c r="A2485" s="69"/>
      <c r="B2485" s="69"/>
      <c r="C2485" s="69"/>
      <c r="D2485" s="69"/>
      <c r="G2485" s="93"/>
      <c r="I2485" s="45">
        <f t="shared" si="153"/>
        <v>0</v>
      </c>
      <c r="J2485" s="45">
        <f t="shared" si="155"/>
        <v>-13.593940298537419</v>
      </c>
      <c r="K2485" s="39" t="e">
        <f t="shared" si="152"/>
        <v>#DIV/0!</v>
      </c>
      <c r="L2485" s="46">
        <f>-J2485/Eingaben!$D$29</f>
        <v>0.93365782865974722</v>
      </c>
      <c r="M2485" s="44" t="e">
        <f>-K2485/Eingaben!$D$8</f>
        <v>#DIV/0!</v>
      </c>
      <c r="N2485" s="46">
        <f>ABS(B2485-C2485)/Eingaben!$D$8</f>
        <v>0</v>
      </c>
      <c r="O2485" s="44"/>
      <c r="P2485">
        <f>D2485/3600000*G2485*100*100/Eingaben!$D$39*(A2485-A2484)/3600</f>
        <v>0</v>
      </c>
      <c r="R2485" s="91" t="e">
        <f>('Dichte Wasser'!$B$4*AVERAGE(B2485:C2485)^3+'Dichte Wasser'!$B$3*AVERAGE(B2485:C2485)^2+'Dichte Wasser'!$B$2*AVERAGE(B2485:C2485)+'Dichte Wasser'!$B$1)/1000</f>
        <v>#DIV/0!</v>
      </c>
      <c r="S2485" s="92" t="e">
        <f t="shared" si="154"/>
        <v>#DIV/0!</v>
      </c>
    </row>
    <row r="2486" spans="1:19" x14ac:dyDescent="0.25">
      <c r="A2486" s="69"/>
      <c r="B2486" s="69"/>
      <c r="C2486" s="69"/>
      <c r="D2486" s="69"/>
      <c r="G2486" s="93"/>
      <c r="I2486" s="45">
        <f t="shared" si="153"/>
        <v>0</v>
      </c>
      <c r="J2486" s="45">
        <f t="shared" si="155"/>
        <v>-13.593940298537419</v>
      </c>
      <c r="K2486" s="39" t="e">
        <f t="shared" si="152"/>
        <v>#DIV/0!</v>
      </c>
      <c r="L2486" s="46">
        <f>-J2486/Eingaben!$D$29</f>
        <v>0.93365782865974722</v>
      </c>
      <c r="M2486" s="44" t="e">
        <f>-K2486/Eingaben!$D$8</f>
        <v>#DIV/0!</v>
      </c>
      <c r="N2486" s="46">
        <f>ABS(B2486-C2486)/Eingaben!$D$8</f>
        <v>0</v>
      </c>
      <c r="O2486" s="44"/>
      <c r="P2486">
        <f>D2486/3600000*G2486*100*100/Eingaben!$D$39*(A2486-A2485)/3600</f>
        <v>0</v>
      </c>
      <c r="R2486" s="91" t="e">
        <f>('Dichte Wasser'!$B$4*AVERAGE(B2486:C2486)^3+'Dichte Wasser'!$B$3*AVERAGE(B2486:C2486)^2+'Dichte Wasser'!$B$2*AVERAGE(B2486:C2486)+'Dichte Wasser'!$B$1)/1000</f>
        <v>#DIV/0!</v>
      </c>
      <c r="S2486" s="92" t="e">
        <f t="shared" si="154"/>
        <v>#DIV/0!</v>
      </c>
    </row>
    <row r="2487" spans="1:19" x14ac:dyDescent="0.25">
      <c r="A2487" s="69"/>
      <c r="B2487" s="69"/>
      <c r="C2487" s="69"/>
      <c r="D2487" s="69"/>
      <c r="G2487" s="93"/>
      <c r="I2487" s="45">
        <f t="shared" si="153"/>
        <v>0</v>
      </c>
      <c r="J2487" s="45">
        <f t="shared" si="155"/>
        <v>-13.593940298537419</v>
      </c>
      <c r="K2487" s="39" t="e">
        <f t="shared" si="152"/>
        <v>#DIV/0!</v>
      </c>
      <c r="L2487" s="46">
        <f>-J2487/Eingaben!$D$29</f>
        <v>0.93365782865974722</v>
      </c>
      <c r="M2487" s="44" t="e">
        <f>-K2487/Eingaben!$D$8</f>
        <v>#DIV/0!</v>
      </c>
      <c r="N2487" s="46">
        <f>ABS(B2487-C2487)/Eingaben!$D$8</f>
        <v>0</v>
      </c>
      <c r="O2487" s="44"/>
      <c r="P2487">
        <f>D2487/3600000*G2487*100*100/Eingaben!$D$39*(A2487-A2486)/3600</f>
        <v>0</v>
      </c>
      <c r="R2487" s="91" t="e">
        <f>('Dichte Wasser'!$B$4*AVERAGE(B2487:C2487)^3+'Dichte Wasser'!$B$3*AVERAGE(B2487:C2487)^2+'Dichte Wasser'!$B$2*AVERAGE(B2487:C2487)+'Dichte Wasser'!$B$1)/1000</f>
        <v>#DIV/0!</v>
      </c>
      <c r="S2487" s="92" t="e">
        <f t="shared" si="154"/>
        <v>#DIV/0!</v>
      </c>
    </row>
    <row r="2488" spans="1:19" x14ac:dyDescent="0.25">
      <c r="A2488" s="69"/>
      <c r="B2488" s="69"/>
      <c r="C2488" s="69"/>
      <c r="D2488" s="69"/>
      <c r="G2488" s="93"/>
      <c r="I2488" s="45">
        <f t="shared" si="153"/>
        <v>0</v>
      </c>
      <c r="J2488" s="45">
        <f t="shared" si="155"/>
        <v>-13.593940298537419</v>
      </c>
      <c r="K2488" s="39" t="e">
        <f t="shared" si="152"/>
        <v>#DIV/0!</v>
      </c>
      <c r="L2488" s="46">
        <f>-J2488/Eingaben!$D$29</f>
        <v>0.93365782865974722</v>
      </c>
      <c r="M2488" s="44" t="e">
        <f>-K2488/Eingaben!$D$8</f>
        <v>#DIV/0!</v>
      </c>
      <c r="N2488" s="46">
        <f>ABS(B2488-C2488)/Eingaben!$D$8</f>
        <v>0</v>
      </c>
      <c r="O2488" s="44"/>
      <c r="P2488">
        <f>D2488/3600000*G2488*100*100/Eingaben!$D$39*(A2488-A2487)/3600</f>
        <v>0</v>
      </c>
      <c r="R2488" s="91" t="e">
        <f>('Dichte Wasser'!$B$4*AVERAGE(B2488:C2488)^3+'Dichte Wasser'!$B$3*AVERAGE(B2488:C2488)^2+'Dichte Wasser'!$B$2*AVERAGE(B2488:C2488)+'Dichte Wasser'!$B$1)/1000</f>
        <v>#DIV/0!</v>
      </c>
      <c r="S2488" s="92" t="e">
        <f t="shared" si="154"/>
        <v>#DIV/0!</v>
      </c>
    </row>
    <row r="2489" spans="1:19" x14ac:dyDescent="0.25">
      <c r="A2489" s="69"/>
      <c r="B2489" s="69"/>
      <c r="C2489" s="69"/>
      <c r="D2489" s="69"/>
      <c r="G2489" s="93"/>
      <c r="I2489" s="45">
        <f t="shared" si="153"/>
        <v>0</v>
      </c>
      <c r="J2489" s="45">
        <f t="shared" si="155"/>
        <v>-13.593940298537419</v>
      </c>
      <c r="K2489" s="39" t="e">
        <f t="shared" si="152"/>
        <v>#DIV/0!</v>
      </c>
      <c r="L2489" s="46">
        <f>-J2489/Eingaben!$D$29</f>
        <v>0.93365782865974722</v>
      </c>
      <c r="M2489" s="44" t="e">
        <f>-K2489/Eingaben!$D$8</f>
        <v>#DIV/0!</v>
      </c>
      <c r="N2489" s="46">
        <f>ABS(B2489-C2489)/Eingaben!$D$8</f>
        <v>0</v>
      </c>
      <c r="O2489" s="44"/>
      <c r="P2489">
        <f>D2489/3600000*G2489*100*100/Eingaben!$D$39*(A2489-A2488)/3600</f>
        <v>0</v>
      </c>
      <c r="R2489" s="91" t="e">
        <f>('Dichte Wasser'!$B$4*AVERAGE(B2489:C2489)^3+'Dichte Wasser'!$B$3*AVERAGE(B2489:C2489)^2+'Dichte Wasser'!$B$2*AVERAGE(B2489:C2489)+'Dichte Wasser'!$B$1)/1000</f>
        <v>#DIV/0!</v>
      </c>
      <c r="S2489" s="92" t="e">
        <f t="shared" si="154"/>
        <v>#DIV/0!</v>
      </c>
    </row>
    <row r="2490" spans="1:19" x14ac:dyDescent="0.25">
      <c r="A2490" s="69"/>
      <c r="B2490" s="69"/>
      <c r="C2490" s="69"/>
      <c r="D2490" s="69"/>
      <c r="G2490" s="93"/>
      <c r="I2490" s="45">
        <f t="shared" si="153"/>
        <v>0</v>
      </c>
      <c r="J2490" s="45">
        <f t="shared" si="155"/>
        <v>-13.593940298537419</v>
      </c>
      <c r="K2490" s="39" t="e">
        <f t="shared" si="152"/>
        <v>#DIV/0!</v>
      </c>
      <c r="L2490" s="46">
        <f>-J2490/Eingaben!$D$29</f>
        <v>0.93365782865974722</v>
      </c>
      <c r="M2490" s="44" t="e">
        <f>-K2490/Eingaben!$D$8</f>
        <v>#DIV/0!</v>
      </c>
      <c r="N2490" s="46">
        <f>ABS(B2490-C2490)/Eingaben!$D$8</f>
        <v>0</v>
      </c>
      <c r="O2490" s="44"/>
      <c r="P2490">
        <f>D2490/3600000*G2490*100*100/Eingaben!$D$39*(A2490-A2489)/3600</f>
        <v>0</v>
      </c>
      <c r="R2490" s="91" t="e">
        <f>('Dichte Wasser'!$B$4*AVERAGE(B2490:C2490)^3+'Dichte Wasser'!$B$3*AVERAGE(B2490:C2490)^2+'Dichte Wasser'!$B$2*AVERAGE(B2490:C2490)+'Dichte Wasser'!$B$1)/1000</f>
        <v>#DIV/0!</v>
      </c>
      <c r="S2490" s="92" t="e">
        <f t="shared" si="154"/>
        <v>#DIV/0!</v>
      </c>
    </row>
    <row r="2491" spans="1:19" x14ac:dyDescent="0.25">
      <c r="A2491" s="69"/>
      <c r="B2491" s="69"/>
      <c r="C2491" s="69"/>
      <c r="D2491" s="69"/>
      <c r="G2491" s="93"/>
      <c r="I2491" s="45">
        <f t="shared" si="153"/>
        <v>0</v>
      </c>
      <c r="J2491" s="45">
        <f t="shared" si="155"/>
        <v>-13.593940298537419</v>
      </c>
      <c r="K2491" s="39" t="e">
        <f t="shared" si="152"/>
        <v>#DIV/0!</v>
      </c>
      <c r="L2491" s="46">
        <f>-J2491/Eingaben!$D$29</f>
        <v>0.93365782865974722</v>
      </c>
      <c r="M2491" s="44" t="e">
        <f>-K2491/Eingaben!$D$8</f>
        <v>#DIV/0!</v>
      </c>
      <c r="N2491" s="46">
        <f>ABS(B2491-C2491)/Eingaben!$D$8</f>
        <v>0</v>
      </c>
      <c r="O2491" s="44"/>
      <c r="P2491">
        <f>D2491/3600000*G2491*100*100/Eingaben!$D$39*(A2491-A2490)/3600</f>
        <v>0</v>
      </c>
      <c r="R2491" s="91" t="e">
        <f>('Dichte Wasser'!$B$4*AVERAGE(B2491:C2491)^3+'Dichte Wasser'!$B$3*AVERAGE(B2491:C2491)^2+'Dichte Wasser'!$B$2*AVERAGE(B2491:C2491)+'Dichte Wasser'!$B$1)/1000</f>
        <v>#DIV/0!</v>
      </c>
      <c r="S2491" s="92" t="e">
        <f t="shared" si="154"/>
        <v>#DIV/0!</v>
      </c>
    </row>
    <row r="2492" spans="1:19" x14ac:dyDescent="0.25">
      <c r="A2492" s="69"/>
      <c r="B2492" s="69"/>
      <c r="C2492" s="69"/>
      <c r="D2492" s="69"/>
      <c r="G2492" s="93"/>
      <c r="I2492" s="45">
        <f t="shared" si="153"/>
        <v>0</v>
      </c>
      <c r="J2492" s="45">
        <f t="shared" si="155"/>
        <v>-13.593940298537419</v>
      </c>
      <c r="K2492" s="39" t="e">
        <f t="shared" si="152"/>
        <v>#DIV/0!</v>
      </c>
      <c r="L2492" s="46">
        <f>-J2492/Eingaben!$D$29</f>
        <v>0.93365782865974722</v>
      </c>
      <c r="M2492" s="44" t="e">
        <f>-K2492/Eingaben!$D$8</f>
        <v>#DIV/0!</v>
      </c>
      <c r="N2492" s="46">
        <f>ABS(B2492-C2492)/Eingaben!$D$8</f>
        <v>0</v>
      </c>
      <c r="O2492" s="44"/>
      <c r="P2492">
        <f>D2492/3600000*G2492*100*100/Eingaben!$D$39*(A2492-A2491)/3600</f>
        <v>0</v>
      </c>
      <c r="R2492" s="91" t="e">
        <f>('Dichte Wasser'!$B$4*AVERAGE(B2492:C2492)^3+'Dichte Wasser'!$B$3*AVERAGE(B2492:C2492)^2+'Dichte Wasser'!$B$2*AVERAGE(B2492:C2492)+'Dichte Wasser'!$B$1)/1000</f>
        <v>#DIV/0!</v>
      </c>
      <c r="S2492" s="92" t="e">
        <f t="shared" si="154"/>
        <v>#DIV/0!</v>
      </c>
    </row>
    <row r="2493" spans="1:19" x14ac:dyDescent="0.25">
      <c r="A2493" s="69"/>
      <c r="B2493" s="69"/>
      <c r="C2493" s="69"/>
      <c r="D2493" s="69"/>
      <c r="G2493" s="93"/>
      <c r="I2493" s="45">
        <f t="shared" si="153"/>
        <v>0</v>
      </c>
      <c r="J2493" s="45">
        <f t="shared" si="155"/>
        <v>-13.593940298537419</v>
      </c>
      <c r="K2493" s="39" t="e">
        <f t="shared" si="152"/>
        <v>#DIV/0!</v>
      </c>
      <c r="L2493" s="46">
        <f>-J2493/Eingaben!$D$29</f>
        <v>0.93365782865974722</v>
      </c>
      <c r="M2493" s="44" t="e">
        <f>-K2493/Eingaben!$D$8</f>
        <v>#DIV/0!</v>
      </c>
      <c r="N2493" s="46">
        <f>ABS(B2493-C2493)/Eingaben!$D$8</f>
        <v>0</v>
      </c>
      <c r="O2493" s="44"/>
      <c r="P2493">
        <f>D2493/3600000*G2493*100*100/Eingaben!$D$39*(A2493-A2492)/3600</f>
        <v>0</v>
      </c>
      <c r="R2493" s="91" t="e">
        <f>('Dichte Wasser'!$B$4*AVERAGE(B2493:C2493)^3+'Dichte Wasser'!$B$3*AVERAGE(B2493:C2493)^2+'Dichte Wasser'!$B$2*AVERAGE(B2493:C2493)+'Dichte Wasser'!$B$1)/1000</f>
        <v>#DIV/0!</v>
      </c>
      <c r="S2493" s="92" t="e">
        <f t="shared" si="154"/>
        <v>#DIV/0!</v>
      </c>
    </row>
    <row r="2494" spans="1:19" x14ac:dyDescent="0.25">
      <c r="A2494" s="69"/>
      <c r="B2494" s="69"/>
      <c r="C2494" s="69"/>
      <c r="D2494" s="69"/>
      <c r="G2494" s="93"/>
      <c r="I2494" s="45">
        <f t="shared" si="153"/>
        <v>0</v>
      </c>
      <c r="J2494" s="45">
        <f t="shared" si="155"/>
        <v>-13.593940298537419</v>
      </c>
      <c r="K2494" s="39" t="e">
        <f t="shared" si="152"/>
        <v>#DIV/0!</v>
      </c>
      <c r="L2494" s="46">
        <f>-J2494/Eingaben!$D$29</f>
        <v>0.93365782865974722</v>
      </c>
      <c r="M2494" s="44" t="e">
        <f>-K2494/Eingaben!$D$8</f>
        <v>#DIV/0!</v>
      </c>
      <c r="N2494" s="46">
        <f>ABS(B2494-C2494)/Eingaben!$D$8</f>
        <v>0</v>
      </c>
      <c r="O2494" s="44"/>
      <c r="P2494">
        <f>D2494/3600000*G2494*100*100/Eingaben!$D$39*(A2494-A2493)/3600</f>
        <v>0</v>
      </c>
      <c r="R2494" s="91" t="e">
        <f>('Dichte Wasser'!$B$4*AVERAGE(B2494:C2494)^3+'Dichte Wasser'!$B$3*AVERAGE(B2494:C2494)^2+'Dichte Wasser'!$B$2*AVERAGE(B2494:C2494)+'Dichte Wasser'!$B$1)/1000</f>
        <v>#DIV/0!</v>
      </c>
      <c r="S2494" s="92" t="e">
        <f t="shared" si="154"/>
        <v>#DIV/0!</v>
      </c>
    </row>
    <row r="2495" spans="1:19" x14ac:dyDescent="0.25">
      <c r="A2495" s="69"/>
      <c r="B2495" s="69"/>
      <c r="C2495" s="69"/>
      <c r="D2495" s="69"/>
      <c r="G2495" s="93"/>
      <c r="I2495" s="45">
        <f t="shared" si="153"/>
        <v>0</v>
      </c>
      <c r="J2495" s="45">
        <f t="shared" si="155"/>
        <v>-13.593940298537419</v>
      </c>
      <c r="K2495" s="39" t="e">
        <f t="shared" si="152"/>
        <v>#DIV/0!</v>
      </c>
      <c r="L2495" s="46">
        <f>-J2495/Eingaben!$D$29</f>
        <v>0.93365782865974722</v>
      </c>
      <c r="M2495" s="44" t="e">
        <f>-K2495/Eingaben!$D$8</f>
        <v>#DIV/0!</v>
      </c>
      <c r="N2495" s="46">
        <f>ABS(B2495-C2495)/Eingaben!$D$8</f>
        <v>0</v>
      </c>
      <c r="O2495" s="44"/>
      <c r="P2495">
        <f>D2495/3600000*G2495*100*100/Eingaben!$D$39*(A2495-A2494)/3600</f>
        <v>0</v>
      </c>
      <c r="R2495" s="91" t="e">
        <f>('Dichte Wasser'!$B$4*AVERAGE(B2495:C2495)^3+'Dichte Wasser'!$B$3*AVERAGE(B2495:C2495)^2+'Dichte Wasser'!$B$2*AVERAGE(B2495:C2495)+'Dichte Wasser'!$B$1)/1000</f>
        <v>#DIV/0!</v>
      </c>
      <c r="S2495" s="92" t="e">
        <f t="shared" si="154"/>
        <v>#DIV/0!</v>
      </c>
    </row>
    <row r="2496" spans="1:19" x14ac:dyDescent="0.25">
      <c r="A2496" s="69"/>
      <c r="B2496" s="69"/>
      <c r="C2496" s="69"/>
      <c r="D2496" s="69"/>
      <c r="G2496" s="93"/>
      <c r="I2496" s="45">
        <f t="shared" si="153"/>
        <v>0</v>
      </c>
      <c r="J2496" s="45">
        <f t="shared" si="155"/>
        <v>-13.593940298537419</v>
      </c>
      <c r="K2496" s="39" t="e">
        <f t="shared" si="152"/>
        <v>#DIV/0!</v>
      </c>
      <c r="L2496" s="46">
        <f>-J2496/Eingaben!$D$29</f>
        <v>0.93365782865974722</v>
      </c>
      <c r="M2496" s="44" t="e">
        <f>-K2496/Eingaben!$D$8</f>
        <v>#DIV/0!</v>
      </c>
      <c r="N2496" s="46">
        <f>ABS(B2496-C2496)/Eingaben!$D$8</f>
        <v>0</v>
      </c>
      <c r="O2496" s="44"/>
      <c r="P2496">
        <f>D2496/3600000*G2496*100*100/Eingaben!$D$39*(A2496-A2495)/3600</f>
        <v>0</v>
      </c>
      <c r="R2496" s="91" t="e">
        <f>('Dichte Wasser'!$B$4*AVERAGE(B2496:C2496)^3+'Dichte Wasser'!$B$3*AVERAGE(B2496:C2496)^2+'Dichte Wasser'!$B$2*AVERAGE(B2496:C2496)+'Dichte Wasser'!$B$1)/1000</f>
        <v>#DIV/0!</v>
      </c>
      <c r="S2496" s="92" t="e">
        <f t="shared" si="154"/>
        <v>#DIV/0!</v>
      </c>
    </row>
    <row r="2497" spans="1:19" x14ac:dyDescent="0.25">
      <c r="A2497" s="69"/>
      <c r="B2497" s="69"/>
      <c r="C2497" s="69"/>
      <c r="D2497" s="69"/>
      <c r="G2497" s="93"/>
      <c r="I2497" s="45">
        <f t="shared" si="153"/>
        <v>0</v>
      </c>
      <c r="J2497" s="45">
        <f t="shared" si="155"/>
        <v>-13.593940298537419</v>
      </c>
      <c r="K2497" s="39" t="e">
        <f t="shared" si="152"/>
        <v>#DIV/0!</v>
      </c>
      <c r="L2497" s="46">
        <f>-J2497/Eingaben!$D$29</f>
        <v>0.93365782865974722</v>
      </c>
      <c r="M2497" s="44" t="e">
        <f>-K2497/Eingaben!$D$8</f>
        <v>#DIV/0!</v>
      </c>
      <c r="N2497" s="46">
        <f>ABS(B2497-C2497)/Eingaben!$D$8</f>
        <v>0</v>
      </c>
      <c r="O2497" s="44"/>
      <c r="P2497">
        <f>D2497/3600000*G2497*100*100/Eingaben!$D$39*(A2497-A2496)/3600</f>
        <v>0</v>
      </c>
      <c r="R2497" s="91" t="e">
        <f>('Dichte Wasser'!$B$4*AVERAGE(B2497:C2497)^3+'Dichte Wasser'!$B$3*AVERAGE(B2497:C2497)^2+'Dichte Wasser'!$B$2*AVERAGE(B2497:C2497)+'Dichte Wasser'!$B$1)/1000</f>
        <v>#DIV/0!</v>
      </c>
      <c r="S2497" s="92" t="e">
        <f t="shared" si="154"/>
        <v>#DIV/0!</v>
      </c>
    </row>
    <row r="2498" spans="1:19" x14ac:dyDescent="0.25">
      <c r="A2498" s="69"/>
      <c r="B2498" s="69"/>
      <c r="C2498" s="69"/>
      <c r="D2498" s="69"/>
      <c r="G2498" s="93"/>
      <c r="I2498" s="45">
        <f t="shared" si="153"/>
        <v>0</v>
      </c>
      <c r="J2498" s="45">
        <f t="shared" si="155"/>
        <v>-13.593940298537419</v>
      </c>
      <c r="K2498" s="39" t="e">
        <f t="shared" si="152"/>
        <v>#DIV/0!</v>
      </c>
      <c r="L2498" s="46">
        <f>-J2498/Eingaben!$D$29</f>
        <v>0.93365782865974722</v>
      </c>
      <c r="M2498" s="44" t="e">
        <f>-K2498/Eingaben!$D$8</f>
        <v>#DIV/0!</v>
      </c>
      <c r="N2498" s="46">
        <f>ABS(B2498-C2498)/Eingaben!$D$8</f>
        <v>0</v>
      </c>
      <c r="O2498" s="44"/>
      <c r="P2498">
        <f>D2498/3600000*G2498*100*100/Eingaben!$D$39*(A2498-A2497)/3600</f>
        <v>0</v>
      </c>
      <c r="R2498" s="91" t="e">
        <f>('Dichte Wasser'!$B$4*AVERAGE(B2498:C2498)^3+'Dichte Wasser'!$B$3*AVERAGE(B2498:C2498)^2+'Dichte Wasser'!$B$2*AVERAGE(B2498:C2498)+'Dichte Wasser'!$B$1)/1000</f>
        <v>#DIV/0!</v>
      </c>
      <c r="S2498" s="92" t="e">
        <f t="shared" si="154"/>
        <v>#DIV/0!</v>
      </c>
    </row>
    <row r="2499" spans="1:19" x14ac:dyDescent="0.25">
      <c r="A2499" s="69"/>
      <c r="B2499" s="69"/>
      <c r="C2499" s="69"/>
      <c r="D2499" s="69"/>
      <c r="G2499" s="93"/>
      <c r="I2499" s="45">
        <f t="shared" si="153"/>
        <v>0</v>
      </c>
      <c r="J2499" s="45">
        <f t="shared" si="155"/>
        <v>-13.593940298537419</v>
      </c>
      <c r="K2499" s="39" t="e">
        <f t="shared" si="152"/>
        <v>#DIV/0!</v>
      </c>
      <c r="L2499" s="46">
        <f>-J2499/Eingaben!$D$29</f>
        <v>0.93365782865974722</v>
      </c>
      <c r="M2499" s="44" t="e">
        <f>-K2499/Eingaben!$D$8</f>
        <v>#DIV/0!</v>
      </c>
      <c r="N2499" s="46">
        <f>ABS(B2499-C2499)/Eingaben!$D$8</f>
        <v>0</v>
      </c>
      <c r="O2499" s="44"/>
      <c r="P2499">
        <f>D2499/3600000*G2499*100*100/Eingaben!$D$39*(A2499-A2498)/3600</f>
        <v>0</v>
      </c>
      <c r="R2499" s="91" t="e">
        <f>('Dichte Wasser'!$B$4*AVERAGE(B2499:C2499)^3+'Dichte Wasser'!$B$3*AVERAGE(B2499:C2499)^2+'Dichte Wasser'!$B$2*AVERAGE(B2499:C2499)+'Dichte Wasser'!$B$1)/1000</f>
        <v>#DIV/0!</v>
      </c>
      <c r="S2499" s="92" t="e">
        <f t="shared" si="154"/>
        <v>#DIV/0!</v>
      </c>
    </row>
    <row r="2500" spans="1:19" x14ac:dyDescent="0.25">
      <c r="A2500" s="69"/>
      <c r="B2500" s="69"/>
      <c r="C2500" s="69"/>
      <c r="D2500" s="69"/>
      <c r="G2500" s="93"/>
      <c r="I2500" s="45">
        <f t="shared" si="153"/>
        <v>0</v>
      </c>
      <c r="J2500" s="45">
        <f t="shared" si="155"/>
        <v>-13.593940298537419</v>
      </c>
      <c r="K2500" s="39" t="e">
        <f t="shared" si="152"/>
        <v>#DIV/0!</v>
      </c>
      <c r="L2500" s="46">
        <f>-J2500/Eingaben!$D$29</f>
        <v>0.93365782865974722</v>
      </c>
      <c r="M2500" s="44" t="e">
        <f>-K2500/Eingaben!$D$8</f>
        <v>#DIV/0!</v>
      </c>
      <c r="N2500" s="46">
        <f>ABS(B2500-C2500)/Eingaben!$D$8</f>
        <v>0</v>
      </c>
      <c r="O2500" s="44"/>
      <c r="P2500">
        <f>D2500/3600000*G2500*100*100/Eingaben!$D$39*(A2500-A2499)/3600</f>
        <v>0</v>
      </c>
      <c r="R2500" s="91" t="e">
        <f>('Dichte Wasser'!$B$4*AVERAGE(B2500:C2500)^3+'Dichte Wasser'!$B$3*AVERAGE(B2500:C2500)^2+'Dichte Wasser'!$B$2*AVERAGE(B2500:C2500)+'Dichte Wasser'!$B$1)/1000</f>
        <v>#DIV/0!</v>
      </c>
      <c r="S2500" s="92" t="e">
        <f t="shared" si="154"/>
        <v>#DIV/0!</v>
      </c>
    </row>
    <row r="2501" spans="1:19" x14ac:dyDescent="0.25">
      <c r="A2501" s="69"/>
      <c r="B2501" s="69"/>
      <c r="C2501" s="69"/>
      <c r="D2501" s="69"/>
      <c r="G2501" s="93"/>
      <c r="I2501" s="45">
        <f t="shared" si="153"/>
        <v>0</v>
      </c>
      <c r="J2501" s="45">
        <f t="shared" si="155"/>
        <v>-13.593940298537419</v>
      </c>
      <c r="K2501" s="39" t="e">
        <f t="shared" ref="K2501:K2564" si="156">I2501/((A2501-A2500)/3600)</f>
        <v>#DIV/0!</v>
      </c>
      <c r="L2501" s="46">
        <f>-J2501/Eingaben!$D$29</f>
        <v>0.93365782865974722</v>
      </c>
      <c r="M2501" s="44" t="e">
        <f>-K2501/Eingaben!$D$8</f>
        <v>#DIV/0!</v>
      </c>
      <c r="N2501" s="46">
        <f>ABS(B2501-C2501)/Eingaben!$D$8</f>
        <v>0</v>
      </c>
      <c r="O2501" s="44"/>
      <c r="P2501">
        <f>D2501/3600000*G2501*100*100/Eingaben!$D$39*(A2501-A2500)/3600</f>
        <v>0</v>
      </c>
      <c r="R2501" s="91" t="e">
        <f>('Dichte Wasser'!$B$4*AVERAGE(B2501:C2501)^3+'Dichte Wasser'!$B$3*AVERAGE(B2501:C2501)^2+'Dichte Wasser'!$B$2*AVERAGE(B2501:C2501)+'Dichte Wasser'!$B$1)/1000</f>
        <v>#DIV/0!</v>
      </c>
      <c r="S2501" s="92" t="e">
        <f t="shared" si="154"/>
        <v>#DIV/0!</v>
      </c>
    </row>
    <row r="2502" spans="1:19" x14ac:dyDescent="0.25">
      <c r="A2502" s="69"/>
      <c r="B2502" s="69"/>
      <c r="C2502" s="69"/>
      <c r="D2502" s="69"/>
      <c r="G2502" s="93"/>
      <c r="I2502" s="45">
        <f t="shared" ref="I2502:I2565" si="157">IF(D2502&gt;0,D2502/3600*R2502*(A2502-A2501)*S2502*(B2502-C2502)/3600,0)</f>
        <v>0</v>
      </c>
      <c r="J2502" s="45">
        <f t="shared" si="155"/>
        <v>-13.593940298537419</v>
      </c>
      <c r="K2502" s="39" t="e">
        <f t="shared" si="156"/>
        <v>#DIV/0!</v>
      </c>
      <c r="L2502" s="46">
        <f>-J2502/Eingaben!$D$29</f>
        <v>0.93365782865974722</v>
      </c>
      <c r="M2502" s="44" t="e">
        <f>-K2502/Eingaben!$D$8</f>
        <v>#DIV/0!</v>
      </c>
      <c r="N2502" s="46">
        <f>ABS(B2502-C2502)/Eingaben!$D$8</f>
        <v>0</v>
      </c>
      <c r="O2502" s="44"/>
      <c r="P2502">
        <f>D2502/3600000*G2502*100*100/Eingaben!$D$39*(A2502-A2501)/3600</f>
        <v>0</v>
      </c>
      <c r="R2502" s="91" t="e">
        <f>('Dichte Wasser'!$B$4*AVERAGE(B2502:C2502)^3+'Dichte Wasser'!$B$3*AVERAGE(B2502:C2502)^2+'Dichte Wasser'!$B$2*AVERAGE(B2502:C2502)+'Dichte Wasser'!$B$1)/1000</f>
        <v>#DIV/0!</v>
      </c>
      <c r="S2502" s="92" t="e">
        <f t="shared" ref="S2502:S2565" si="158" xml:space="preserve">  0.0000000024*AVERAGE(B2502:C2502)^4 - 0.0000005979*AVERAGE(B2502:C2502)^3 + 0.0000621355*AVERAGE(B2502:C2502)^2 - 0.0026683907*AVERAGE(B2502:C2502) + 4.2176232303</f>
        <v>#DIV/0!</v>
      </c>
    </row>
    <row r="2503" spans="1:19" x14ac:dyDescent="0.25">
      <c r="A2503" s="69"/>
      <c r="B2503" s="69"/>
      <c r="C2503" s="69"/>
      <c r="D2503" s="69"/>
      <c r="G2503" s="93"/>
      <c r="I2503" s="45">
        <f t="shared" si="157"/>
        <v>0</v>
      </c>
      <c r="J2503" s="45">
        <f t="shared" ref="J2503:J2566" si="159">J2502+I2503</f>
        <v>-13.593940298537419</v>
      </c>
      <c r="K2503" s="39" t="e">
        <f t="shared" si="156"/>
        <v>#DIV/0!</v>
      </c>
      <c r="L2503" s="46">
        <f>-J2503/Eingaben!$D$29</f>
        <v>0.93365782865974722</v>
      </c>
      <c r="M2503" s="44" t="e">
        <f>-K2503/Eingaben!$D$8</f>
        <v>#DIV/0!</v>
      </c>
      <c r="N2503" s="46">
        <f>ABS(B2503-C2503)/Eingaben!$D$8</f>
        <v>0</v>
      </c>
      <c r="O2503" s="44"/>
      <c r="P2503">
        <f>D2503/3600000*G2503*100*100/Eingaben!$D$39*(A2503-A2502)/3600</f>
        <v>0</v>
      </c>
      <c r="R2503" s="91" t="e">
        <f>('Dichte Wasser'!$B$4*AVERAGE(B2503:C2503)^3+'Dichte Wasser'!$B$3*AVERAGE(B2503:C2503)^2+'Dichte Wasser'!$B$2*AVERAGE(B2503:C2503)+'Dichte Wasser'!$B$1)/1000</f>
        <v>#DIV/0!</v>
      </c>
      <c r="S2503" s="92" t="e">
        <f t="shared" si="158"/>
        <v>#DIV/0!</v>
      </c>
    </row>
    <row r="2504" spans="1:19" x14ac:dyDescent="0.25">
      <c r="A2504" s="69"/>
      <c r="B2504" s="69"/>
      <c r="C2504" s="69"/>
      <c r="D2504" s="69"/>
      <c r="G2504" s="93"/>
      <c r="I2504" s="45">
        <f t="shared" si="157"/>
        <v>0</v>
      </c>
      <c r="J2504" s="45">
        <f t="shared" si="159"/>
        <v>-13.593940298537419</v>
      </c>
      <c r="K2504" s="39" t="e">
        <f t="shared" si="156"/>
        <v>#DIV/0!</v>
      </c>
      <c r="L2504" s="46">
        <f>-J2504/Eingaben!$D$29</f>
        <v>0.93365782865974722</v>
      </c>
      <c r="M2504" s="44" t="e">
        <f>-K2504/Eingaben!$D$8</f>
        <v>#DIV/0!</v>
      </c>
      <c r="N2504" s="46">
        <f>ABS(B2504-C2504)/Eingaben!$D$8</f>
        <v>0</v>
      </c>
      <c r="O2504" s="44"/>
      <c r="P2504">
        <f>D2504/3600000*G2504*100*100/Eingaben!$D$39*(A2504-A2503)/3600</f>
        <v>0</v>
      </c>
      <c r="R2504" s="91" t="e">
        <f>('Dichte Wasser'!$B$4*AVERAGE(B2504:C2504)^3+'Dichte Wasser'!$B$3*AVERAGE(B2504:C2504)^2+'Dichte Wasser'!$B$2*AVERAGE(B2504:C2504)+'Dichte Wasser'!$B$1)/1000</f>
        <v>#DIV/0!</v>
      </c>
      <c r="S2504" s="92" t="e">
        <f t="shared" si="158"/>
        <v>#DIV/0!</v>
      </c>
    </row>
    <row r="2505" spans="1:19" x14ac:dyDescent="0.25">
      <c r="A2505" s="69"/>
      <c r="B2505" s="69"/>
      <c r="C2505" s="69"/>
      <c r="D2505" s="69"/>
      <c r="G2505" s="93"/>
      <c r="I2505" s="45">
        <f t="shared" si="157"/>
        <v>0</v>
      </c>
      <c r="J2505" s="45">
        <f t="shared" si="159"/>
        <v>-13.593940298537419</v>
      </c>
      <c r="K2505" s="39" t="e">
        <f t="shared" si="156"/>
        <v>#DIV/0!</v>
      </c>
      <c r="L2505" s="46">
        <f>-J2505/Eingaben!$D$29</f>
        <v>0.93365782865974722</v>
      </c>
      <c r="M2505" s="44" t="e">
        <f>-K2505/Eingaben!$D$8</f>
        <v>#DIV/0!</v>
      </c>
      <c r="N2505" s="46">
        <f>ABS(B2505-C2505)/Eingaben!$D$8</f>
        <v>0</v>
      </c>
      <c r="O2505" s="44"/>
      <c r="P2505">
        <f>D2505/3600000*G2505*100*100/Eingaben!$D$39*(A2505-A2504)/3600</f>
        <v>0</v>
      </c>
      <c r="R2505" s="91" t="e">
        <f>('Dichte Wasser'!$B$4*AVERAGE(B2505:C2505)^3+'Dichte Wasser'!$B$3*AVERAGE(B2505:C2505)^2+'Dichte Wasser'!$B$2*AVERAGE(B2505:C2505)+'Dichte Wasser'!$B$1)/1000</f>
        <v>#DIV/0!</v>
      </c>
      <c r="S2505" s="92" t="e">
        <f t="shared" si="158"/>
        <v>#DIV/0!</v>
      </c>
    </row>
    <row r="2506" spans="1:19" x14ac:dyDescent="0.25">
      <c r="A2506" s="69"/>
      <c r="B2506" s="69"/>
      <c r="C2506" s="69"/>
      <c r="D2506" s="69"/>
      <c r="G2506" s="93"/>
      <c r="I2506" s="45">
        <f t="shared" si="157"/>
        <v>0</v>
      </c>
      <c r="J2506" s="45">
        <f t="shared" si="159"/>
        <v>-13.593940298537419</v>
      </c>
      <c r="K2506" s="39" t="e">
        <f t="shared" si="156"/>
        <v>#DIV/0!</v>
      </c>
      <c r="L2506" s="46">
        <f>-J2506/Eingaben!$D$29</f>
        <v>0.93365782865974722</v>
      </c>
      <c r="M2506" s="44" t="e">
        <f>-K2506/Eingaben!$D$8</f>
        <v>#DIV/0!</v>
      </c>
      <c r="N2506" s="46">
        <f>ABS(B2506-C2506)/Eingaben!$D$8</f>
        <v>0</v>
      </c>
      <c r="O2506" s="44"/>
      <c r="P2506">
        <f>D2506/3600000*G2506*100*100/Eingaben!$D$39*(A2506-A2505)/3600</f>
        <v>0</v>
      </c>
      <c r="R2506" s="91" t="e">
        <f>('Dichte Wasser'!$B$4*AVERAGE(B2506:C2506)^3+'Dichte Wasser'!$B$3*AVERAGE(B2506:C2506)^2+'Dichte Wasser'!$B$2*AVERAGE(B2506:C2506)+'Dichte Wasser'!$B$1)/1000</f>
        <v>#DIV/0!</v>
      </c>
      <c r="S2506" s="92" t="e">
        <f t="shared" si="158"/>
        <v>#DIV/0!</v>
      </c>
    </row>
    <row r="2507" spans="1:19" x14ac:dyDescent="0.25">
      <c r="A2507" s="69"/>
      <c r="B2507" s="69"/>
      <c r="C2507" s="69"/>
      <c r="D2507" s="69"/>
      <c r="G2507" s="93"/>
      <c r="I2507" s="45">
        <f t="shared" si="157"/>
        <v>0</v>
      </c>
      <c r="J2507" s="45">
        <f t="shared" si="159"/>
        <v>-13.593940298537419</v>
      </c>
      <c r="K2507" s="39" t="e">
        <f t="shared" si="156"/>
        <v>#DIV/0!</v>
      </c>
      <c r="L2507" s="46">
        <f>-J2507/Eingaben!$D$29</f>
        <v>0.93365782865974722</v>
      </c>
      <c r="M2507" s="44" t="e">
        <f>-K2507/Eingaben!$D$8</f>
        <v>#DIV/0!</v>
      </c>
      <c r="N2507" s="46">
        <f>ABS(B2507-C2507)/Eingaben!$D$8</f>
        <v>0</v>
      </c>
      <c r="O2507" s="44"/>
      <c r="P2507">
        <f>D2507/3600000*G2507*100*100/Eingaben!$D$39*(A2507-A2506)/3600</f>
        <v>0</v>
      </c>
      <c r="R2507" s="91" t="e">
        <f>('Dichte Wasser'!$B$4*AVERAGE(B2507:C2507)^3+'Dichte Wasser'!$B$3*AVERAGE(B2507:C2507)^2+'Dichte Wasser'!$B$2*AVERAGE(B2507:C2507)+'Dichte Wasser'!$B$1)/1000</f>
        <v>#DIV/0!</v>
      </c>
      <c r="S2507" s="92" t="e">
        <f t="shared" si="158"/>
        <v>#DIV/0!</v>
      </c>
    </row>
    <row r="2508" spans="1:19" x14ac:dyDescent="0.25">
      <c r="A2508" s="69"/>
      <c r="B2508" s="69"/>
      <c r="C2508" s="69"/>
      <c r="D2508" s="69"/>
      <c r="G2508" s="93"/>
      <c r="I2508" s="45">
        <f t="shared" si="157"/>
        <v>0</v>
      </c>
      <c r="J2508" s="45">
        <f t="shared" si="159"/>
        <v>-13.593940298537419</v>
      </c>
      <c r="K2508" s="39" t="e">
        <f t="shared" si="156"/>
        <v>#DIV/0!</v>
      </c>
      <c r="L2508" s="46">
        <f>-J2508/Eingaben!$D$29</f>
        <v>0.93365782865974722</v>
      </c>
      <c r="M2508" s="44" t="e">
        <f>-K2508/Eingaben!$D$8</f>
        <v>#DIV/0!</v>
      </c>
      <c r="N2508" s="46">
        <f>ABS(B2508-C2508)/Eingaben!$D$8</f>
        <v>0</v>
      </c>
      <c r="O2508" s="44"/>
      <c r="P2508">
        <f>D2508/3600000*G2508*100*100/Eingaben!$D$39*(A2508-A2507)/3600</f>
        <v>0</v>
      </c>
      <c r="R2508" s="91" t="e">
        <f>('Dichte Wasser'!$B$4*AVERAGE(B2508:C2508)^3+'Dichte Wasser'!$B$3*AVERAGE(B2508:C2508)^2+'Dichte Wasser'!$B$2*AVERAGE(B2508:C2508)+'Dichte Wasser'!$B$1)/1000</f>
        <v>#DIV/0!</v>
      </c>
      <c r="S2508" s="92" t="e">
        <f t="shared" si="158"/>
        <v>#DIV/0!</v>
      </c>
    </row>
    <row r="2509" spans="1:19" x14ac:dyDescent="0.25">
      <c r="A2509" s="69"/>
      <c r="B2509" s="69"/>
      <c r="C2509" s="69"/>
      <c r="D2509" s="69"/>
      <c r="G2509" s="93"/>
      <c r="I2509" s="45">
        <f t="shared" si="157"/>
        <v>0</v>
      </c>
      <c r="J2509" s="45">
        <f t="shared" si="159"/>
        <v>-13.593940298537419</v>
      </c>
      <c r="K2509" s="39" t="e">
        <f t="shared" si="156"/>
        <v>#DIV/0!</v>
      </c>
      <c r="L2509" s="46">
        <f>-J2509/Eingaben!$D$29</f>
        <v>0.93365782865974722</v>
      </c>
      <c r="M2509" s="44" t="e">
        <f>-K2509/Eingaben!$D$8</f>
        <v>#DIV/0!</v>
      </c>
      <c r="N2509" s="46">
        <f>ABS(B2509-C2509)/Eingaben!$D$8</f>
        <v>0</v>
      </c>
      <c r="O2509" s="44"/>
      <c r="P2509">
        <f>D2509/3600000*G2509*100*100/Eingaben!$D$39*(A2509-A2508)/3600</f>
        <v>0</v>
      </c>
      <c r="R2509" s="91" t="e">
        <f>('Dichte Wasser'!$B$4*AVERAGE(B2509:C2509)^3+'Dichte Wasser'!$B$3*AVERAGE(B2509:C2509)^2+'Dichte Wasser'!$B$2*AVERAGE(B2509:C2509)+'Dichte Wasser'!$B$1)/1000</f>
        <v>#DIV/0!</v>
      </c>
      <c r="S2509" s="92" t="e">
        <f t="shared" si="158"/>
        <v>#DIV/0!</v>
      </c>
    </row>
    <row r="2510" spans="1:19" x14ac:dyDescent="0.25">
      <c r="A2510" s="69"/>
      <c r="B2510" s="69"/>
      <c r="C2510" s="69"/>
      <c r="D2510" s="69"/>
      <c r="G2510" s="93"/>
      <c r="I2510" s="45">
        <f t="shared" si="157"/>
        <v>0</v>
      </c>
      <c r="J2510" s="45">
        <f t="shared" si="159"/>
        <v>-13.593940298537419</v>
      </c>
      <c r="K2510" s="39" t="e">
        <f t="shared" si="156"/>
        <v>#DIV/0!</v>
      </c>
      <c r="L2510" s="46">
        <f>-J2510/Eingaben!$D$29</f>
        <v>0.93365782865974722</v>
      </c>
      <c r="M2510" s="44" t="e">
        <f>-K2510/Eingaben!$D$8</f>
        <v>#DIV/0!</v>
      </c>
      <c r="N2510" s="46">
        <f>ABS(B2510-C2510)/Eingaben!$D$8</f>
        <v>0</v>
      </c>
      <c r="O2510" s="44"/>
      <c r="P2510">
        <f>D2510/3600000*G2510*100*100/Eingaben!$D$39*(A2510-A2509)/3600</f>
        <v>0</v>
      </c>
      <c r="R2510" s="91" t="e">
        <f>('Dichte Wasser'!$B$4*AVERAGE(B2510:C2510)^3+'Dichte Wasser'!$B$3*AVERAGE(B2510:C2510)^2+'Dichte Wasser'!$B$2*AVERAGE(B2510:C2510)+'Dichte Wasser'!$B$1)/1000</f>
        <v>#DIV/0!</v>
      </c>
      <c r="S2510" s="92" t="e">
        <f t="shared" si="158"/>
        <v>#DIV/0!</v>
      </c>
    </row>
    <row r="2511" spans="1:19" x14ac:dyDescent="0.25">
      <c r="A2511" s="69"/>
      <c r="B2511" s="69"/>
      <c r="C2511" s="69"/>
      <c r="D2511" s="69"/>
      <c r="G2511" s="93"/>
      <c r="I2511" s="45">
        <f t="shared" si="157"/>
        <v>0</v>
      </c>
      <c r="J2511" s="45">
        <f t="shared" si="159"/>
        <v>-13.593940298537419</v>
      </c>
      <c r="K2511" s="39" t="e">
        <f t="shared" si="156"/>
        <v>#DIV/0!</v>
      </c>
      <c r="L2511" s="46">
        <f>-J2511/Eingaben!$D$29</f>
        <v>0.93365782865974722</v>
      </c>
      <c r="M2511" s="44" t="e">
        <f>-K2511/Eingaben!$D$8</f>
        <v>#DIV/0!</v>
      </c>
      <c r="N2511" s="46">
        <f>ABS(B2511-C2511)/Eingaben!$D$8</f>
        <v>0</v>
      </c>
      <c r="O2511" s="44"/>
      <c r="P2511">
        <f>D2511/3600000*G2511*100*100/Eingaben!$D$39*(A2511-A2510)/3600</f>
        <v>0</v>
      </c>
      <c r="R2511" s="91" t="e">
        <f>('Dichte Wasser'!$B$4*AVERAGE(B2511:C2511)^3+'Dichte Wasser'!$B$3*AVERAGE(B2511:C2511)^2+'Dichte Wasser'!$B$2*AVERAGE(B2511:C2511)+'Dichte Wasser'!$B$1)/1000</f>
        <v>#DIV/0!</v>
      </c>
      <c r="S2511" s="92" t="e">
        <f t="shared" si="158"/>
        <v>#DIV/0!</v>
      </c>
    </row>
    <row r="2512" spans="1:19" x14ac:dyDescent="0.25">
      <c r="A2512" s="69"/>
      <c r="B2512" s="69"/>
      <c r="C2512" s="69"/>
      <c r="D2512" s="69"/>
      <c r="G2512" s="93"/>
      <c r="I2512" s="45">
        <f t="shared" si="157"/>
        <v>0</v>
      </c>
      <c r="J2512" s="45">
        <f t="shared" si="159"/>
        <v>-13.593940298537419</v>
      </c>
      <c r="K2512" s="39" t="e">
        <f t="shared" si="156"/>
        <v>#DIV/0!</v>
      </c>
      <c r="L2512" s="46">
        <f>-J2512/Eingaben!$D$29</f>
        <v>0.93365782865974722</v>
      </c>
      <c r="M2512" s="44" t="e">
        <f>-K2512/Eingaben!$D$8</f>
        <v>#DIV/0!</v>
      </c>
      <c r="N2512" s="46">
        <f>ABS(B2512-C2512)/Eingaben!$D$8</f>
        <v>0</v>
      </c>
      <c r="O2512" s="44"/>
      <c r="P2512">
        <f>D2512/3600000*G2512*100*100/Eingaben!$D$39*(A2512-A2511)/3600</f>
        <v>0</v>
      </c>
      <c r="R2512" s="91" t="e">
        <f>('Dichte Wasser'!$B$4*AVERAGE(B2512:C2512)^3+'Dichte Wasser'!$B$3*AVERAGE(B2512:C2512)^2+'Dichte Wasser'!$B$2*AVERAGE(B2512:C2512)+'Dichte Wasser'!$B$1)/1000</f>
        <v>#DIV/0!</v>
      </c>
      <c r="S2512" s="92" t="e">
        <f t="shared" si="158"/>
        <v>#DIV/0!</v>
      </c>
    </row>
    <row r="2513" spans="1:19" x14ac:dyDescent="0.25">
      <c r="A2513" s="69"/>
      <c r="B2513" s="69"/>
      <c r="C2513" s="69"/>
      <c r="D2513" s="69"/>
      <c r="G2513" s="93"/>
      <c r="I2513" s="45">
        <f t="shared" si="157"/>
        <v>0</v>
      </c>
      <c r="J2513" s="45">
        <f t="shared" si="159"/>
        <v>-13.593940298537419</v>
      </c>
      <c r="K2513" s="39" t="e">
        <f t="shared" si="156"/>
        <v>#DIV/0!</v>
      </c>
      <c r="L2513" s="46">
        <f>-J2513/Eingaben!$D$29</f>
        <v>0.93365782865974722</v>
      </c>
      <c r="M2513" s="44" t="e">
        <f>-K2513/Eingaben!$D$8</f>
        <v>#DIV/0!</v>
      </c>
      <c r="N2513" s="46">
        <f>ABS(B2513-C2513)/Eingaben!$D$8</f>
        <v>0</v>
      </c>
      <c r="O2513" s="44"/>
      <c r="P2513">
        <f>D2513/3600000*G2513*100*100/Eingaben!$D$39*(A2513-A2512)/3600</f>
        <v>0</v>
      </c>
      <c r="R2513" s="91" t="e">
        <f>('Dichte Wasser'!$B$4*AVERAGE(B2513:C2513)^3+'Dichte Wasser'!$B$3*AVERAGE(B2513:C2513)^2+'Dichte Wasser'!$B$2*AVERAGE(B2513:C2513)+'Dichte Wasser'!$B$1)/1000</f>
        <v>#DIV/0!</v>
      </c>
      <c r="S2513" s="92" t="e">
        <f t="shared" si="158"/>
        <v>#DIV/0!</v>
      </c>
    </row>
    <row r="2514" spans="1:19" x14ac:dyDescent="0.25">
      <c r="A2514" s="69"/>
      <c r="B2514" s="69"/>
      <c r="C2514" s="69"/>
      <c r="D2514" s="69"/>
      <c r="G2514" s="93"/>
      <c r="I2514" s="45">
        <f t="shared" si="157"/>
        <v>0</v>
      </c>
      <c r="J2514" s="45">
        <f t="shared" si="159"/>
        <v>-13.593940298537419</v>
      </c>
      <c r="K2514" s="39" t="e">
        <f t="shared" si="156"/>
        <v>#DIV/0!</v>
      </c>
      <c r="L2514" s="46">
        <f>-J2514/Eingaben!$D$29</f>
        <v>0.93365782865974722</v>
      </c>
      <c r="M2514" s="44" t="e">
        <f>-K2514/Eingaben!$D$8</f>
        <v>#DIV/0!</v>
      </c>
      <c r="N2514" s="46">
        <f>ABS(B2514-C2514)/Eingaben!$D$8</f>
        <v>0</v>
      </c>
      <c r="O2514" s="44"/>
      <c r="P2514">
        <f>D2514/3600000*G2514*100*100/Eingaben!$D$39*(A2514-A2513)/3600</f>
        <v>0</v>
      </c>
      <c r="R2514" s="91" t="e">
        <f>('Dichte Wasser'!$B$4*AVERAGE(B2514:C2514)^3+'Dichte Wasser'!$B$3*AVERAGE(B2514:C2514)^2+'Dichte Wasser'!$B$2*AVERAGE(B2514:C2514)+'Dichte Wasser'!$B$1)/1000</f>
        <v>#DIV/0!</v>
      </c>
      <c r="S2514" s="92" t="e">
        <f t="shared" si="158"/>
        <v>#DIV/0!</v>
      </c>
    </row>
    <row r="2515" spans="1:19" x14ac:dyDescent="0.25">
      <c r="A2515" s="69"/>
      <c r="B2515" s="69"/>
      <c r="C2515" s="69"/>
      <c r="D2515" s="69"/>
      <c r="G2515" s="93"/>
      <c r="I2515" s="45">
        <f t="shared" si="157"/>
        <v>0</v>
      </c>
      <c r="J2515" s="45">
        <f t="shared" si="159"/>
        <v>-13.593940298537419</v>
      </c>
      <c r="K2515" s="39" t="e">
        <f t="shared" si="156"/>
        <v>#DIV/0!</v>
      </c>
      <c r="L2515" s="46">
        <f>-J2515/Eingaben!$D$29</f>
        <v>0.93365782865974722</v>
      </c>
      <c r="M2515" s="44" t="e">
        <f>-K2515/Eingaben!$D$8</f>
        <v>#DIV/0!</v>
      </c>
      <c r="N2515" s="46">
        <f>ABS(B2515-C2515)/Eingaben!$D$8</f>
        <v>0</v>
      </c>
      <c r="O2515" s="44"/>
      <c r="P2515">
        <f>D2515/3600000*G2515*100*100/Eingaben!$D$39*(A2515-A2514)/3600</f>
        <v>0</v>
      </c>
      <c r="R2515" s="91" t="e">
        <f>('Dichte Wasser'!$B$4*AVERAGE(B2515:C2515)^3+'Dichte Wasser'!$B$3*AVERAGE(B2515:C2515)^2+'Dichte Wasser'!$B$2*AVERAGE(B2515:C2515)+'Dichte Wasser'!$B$1)/1000</f>
        <v>#DIV/0!</v>
      </c>
      <c r="S2515" s="92" t="e">
        <f t="shared" si="158"/>
        <v>#DIV/0!</v>
      </c>
    </row>
    <row r="2516" spans="1:19" x14ac:dyDescent="0.25">
      <c r="A2516" s="69"/>
      <c r="B2516" s="69"/>
      <c r="C2516" s="69"/>
      <c r="D2516" s="69"/>
      <c r="G2516" s="93"/>
      <c r="I2516" s="45">
        <f t="shared" si="157"/>
        <v>0</v>
      </c>
      <c r="J2516" s="45">
        <f t="shared" si="159"/>
        <v>-13.593940298537419</v>
      </c>
      <c r="K2516" s="39" t="e">
        <f t="shared" si="156"/>
        <v>#DIV/0!</v>
      </c>
      <c r="L2516" s="46">
        <f>-J2516/Eingaben!$D$29</f>
        <v>0.93365782865974722</v>
      </c>
      <c r="M2516" s="44" t="e">
        <f>-K2516/Eingaben!$D$8</f>
        <v>#DIV/0!</v>
      </c>
      <c r="N2516" s="46">
        <f>ABS(B2516-C2516)/Eingaben!$D$8</f>
        <v>0</v>
      </c>
      <c r="O2516" s="44"/>
      <c r="P2516">
        <f>D2516/3600000*G2516*100*100/Eingaben!$D$39*(A2516-A2515)/3600</f>
        <v>0</v>
      </c>
      <c r="R2516" s="91" t="e">
        <f>('Dichte Wasser'!$B$4*AVERAGE(B2516:C2516)^3+'Dichte Wasser'!$B$3*AVERAGE(B2516:C2516)^2+'Dichte Wasser'!$B$2*AVERAGE(B2516:C2516)+'Dichte Wasser'!$B$1)/1000</f>
        <v>#DIV/0!</v>
      </c>
      <c r="S2516" s="92" t="e">
        <f t="shared" si="158"/>
        <v>#DIV/0!</v>
      </c>
    </row>
    <row r="2517" spans="1:19" x14ac:dyDescent="0.25">
      <c r="A2517" s="69"/>
      <c r="B2517" s="69"/>
      <c r="C2517" s="69"/>
      <c r="D2517" s="69"/>
      <c r="G2517" s="93"/>
      <c r="I2517" s="45">
        <f t="shared" si="157"/>
        <v>0</v>
      </c>
      <c r="J2517" s="45">
        <f t="shared" si="159"/>
        <v>-13.593940298537419</v>
      </c>
      <c r="K2517" s="39" t="e">
        <f t="shared" si="156"/>
        <v>#DIV/0!</v>
      </c>
      <c r="L2517" s="46">
        <f>-J2517/Eingaben!$D$29</f>
        <v>0.93365782865974722</v>
      </c>
      <c r="M2517" s="44" t="e">
        <f>-K2517/Eingaben!$D$8</f>
        <v>#DIV/0!</v>
      </c>
      <c r="N2517" s="46">
        <f>ABS(B2517-C2517)/Eingaben!$D$8</f>
        <v>0</v>
      </c>
      <c r="O2517" s="44"/>
      <c r="P2517">
        <f>D2517/3600000*G2517*100*100/Eingaben!$D$39*(A2517-A2516)/3600</f>
        <v>0</v>
      </c>
      <c r="R2517" s="91" t="e">
        <f>('Dichte Wasser'!$B$4*AVERAGE(B2517:C2517)^3+'Dichte Wasser'!$B$3*AVERAGE(B2517:C2517)^2+'Dichte Wasser'!$B$2*AVERAGE(B2517:C2517)+'Dichte Wasser'!$B$1)/1000</f>
        <v>#DIV/0!</v>
      </c>
      <c r="S2517" s="92" t="e">
        <f t="shared" si="158"/>
        <v>#DIV/0!</v>
      </c>
    </row>
    <row r="2518" spans="1:19" x14ac:dyDescent="0.25">
      <c r="A2518" s="69"/>
      <c r="B2518" s="69"/>
      <c r="C2518" s="69"/>
      <c r="D2518" s="69"/>
      <c r="G2518" s="93"/>
      <c r="I2518" s="45">
        <f t="shared" si="157"/>
        <v>0</v>
      </c>
      <c r="J2518" s="45">
        <f t="shared" si="159"/>
        <v>-13.593940298537419</v>
      </c>
      <c r="K2518" s="39" t="e">
        <f t="shared" si="156"/>
        <v>#DIV/0!</v>
      </c>
      <c r="L2518" s="46">
        <f>-J2518/Eingaben!$D$29</f>
        <v>0.93365782865974722</v>
      </c>
      <c r="M2518" s="44" t="e">
        <f>-K2518/Eingaben!$D$8</f>
        <v>#DIV/0!</v>
      </c>
      <c r="N2518" s="46">
        <f>ABS(B2518-C2518)/Eingaben!$D$8</f>
        <v>0</v>
      </c>
      <c r="O2518" s="44"/>
      <c r="P2518">
        <f>D2518/3600000*G2518*100*100/Eingaben!$D$39*(A2518-A2517)/3600</f>
        <v>0</v>
      </c>
      <c r="R2518" s="91" t="e">
        <f>('Dichte Wasser'!$B$4*AVERAGE(B2518:C2518)^3+'Dichte Wasser'!$B$3*AVERAGE(B2518:C2518)^2+'Dichte Wasser'!$B$2*AVERAGE(B2518:C2518)+'Dichte Wasser'!$B$1)/1000</f>
        <v>#DIV/0!</v>
      </c>
      <c r="S2518" s="92" t="e">
        <f t="shared" si="158"/>
        <v>#DIV/0!</v>
      </c>
    </row>
    <row r="2519" spans="1:19" x14ac:dyDescent="0.25">
      <c r="A2519" s="69"/>
      <c r="B2519" s="69"/>
      <c r="C2519" s="69"/>
      <c r="D2519" s="69"/>
      <c r="G2519" s="93"/>
      <c r="I2519" s="45">
        <f t="shared" si="157"/>
        <v>0</v>
      </c>
      <c r="J2519" s="45">
        <f t="shared" si="159"/>
        <v>-13.593940298537419</v>
      </c>
      <c r="K2519" s="39" t="e">
        <f t="shared" si="156"/>
        <v>#DIV/0!</v>
      </c>
      <c r="L2519" s="46">
        <f>-J2519/Eingaben!$D$29</f>
        <v>0.93365782865974722</v>
      </c>
      <c r="M2519" s="44" t="e">
        <f>-K2519/Eingaben!$D$8</f>
        <v>#DIV/0!</v>
      </c>
      <c r="N2519" s="46">
        <f>ABS(B2519-C2519)/Eingaben!$D$8</f>
        <v>0</v>
      </c>
      <c r="O2519" s="44"/>
      <c r="P2519">
        <f>D2519/3600000*G2519*100*100/Eingaben!$D$39*(A2519-A2518)/3600</f>
        <v>0</v>
      </c>
      <c r="R2519" s="91" t="e">
        <f>('Dichte Wasser'!$B$4*AVERAGE(B2519:C2519)^3+'Dichte Wasser'!$B$3*AVERAGE(B2519:C2519)^2+'Dichte Wasser'!$B$2*AVERAGE(B2519:C2519)+'Dichte Wasser'!$B$1)/1000</f>
        <v>#DIV/0!</v>
      </c>
      <c r="S2519" s="92" t="e">
        <f t="shared" si="158"/>
        <v>#DIV/0!</v>
      </c>
    </row>
    <row r="2520" spans="1:19" x14ac:dyDescent="0.25">
      <c r="A2520" s="69"/>
      <c r="B2520" s="69"/>
      <c r="C2520" s="69"/>
      <c r="D2520" s="69"/>
      <c r="G2520" s="93"/>
      <c r="I2520" s="45">
        <f t="shared" si="157"/>
        <v>0</v>
      </c>
      <c r="J2520" s="45">
        <f t="shared" si="159"/>
        <v>-13.593940298537419</v>
      </c>
      <c r="K2520" s="39" t="e">
        <f t="shared" si="156"/>
        <v>#DIV/0!</v>
      </c>
      <c r="L2520" s="46">
        <f>-J2520/Eingaben!$D$29</f>
        <v>0.93365782865974722</v>
      </c>
      <c r="M2520" s="44" t="e">
        <f>-K2520/Eingaben!$D$8</f>
        <v>#DIV/0!</v>
      </c>
      <c r="N2520" s="46">
        <f>ABS(B2520-C2520)/Eingaben!$D$8</f>
        <v>0</v>
      </c>
      <c r="O2520" s="44"/>
      <c r="P2520">
        <f>D2520/3600000*G2520*100*100/Eingaben!$D$39*(A2520-A2519)/3600</f>
        <v>0</v>
      </c>
      <c r="R2520" s="91" t="e">
        <f>('Dichte Wasser'!$B$4*AVERAGE(B2520:C2520)^3+'Dichte Wasser'!$B$3*AVERAGE(B2520:C2520)^2+'Dichte Wasser'!$B$2*AVERAGE(B2520:C2520)+'Dichte Wasser'!$B$1)/1000</f>
        <v>#DIV/0!</v>
      </c>
      <c r="S2520" s="92" t="e">
        <f t="shared" si="158"/>
        <v>#DIV/0!</v>
      </c>
    </row>
    <row r="2521" spans="1:19" x14ac:dyDescent="0.25">
      <c r="A2521" s="69"/>
      <c r="B2521" s="69"/>
      <c r="C2521" s="69"/>
      <c r="D2521" s="69"/>
      <c r="G2521" s="93"/>
      <c r="I2521" s="45">
        <f t="shared" si="157"/>
        <v>0</v>
      </c>
      <c r="J2521" s="45">
        <f t="shared" si="159"/>
        <v>-13.593940298537419</v>
      </c>
      <c r="K2521" s="39" t="e">
        <f t="shared" si="156"/>
        <v>#DIV/0!</v>
      </c>
      <c r="L2521" s="46">
        <f>-J2521/Eingaben!$D$29</f>
        <v>0.93365782865974722</v>
      </c>
      <c r="M2521" s="44" t="e">
        <f>-K2521/Eingaben!$D$8</f>
        <v>#DIV/0!</v>
      </c>
      <c r="N2521" s="46">
        <f>ABS(B2521-C2521)/Eingaben!$D$8</f>
        <v>0</v>
      </c>
      <c r="O2521" s="44"/>
      <c r="P2521">
        <f>D2521/3600000*G2521*100*100/Eingaben!$D$39*(A2521-A2520)/3600</f>
        <v>0</v>
      </c>
      <c r="R2521" s="91" t="e">
        <f>('Dichte Wasser'!$B$4*AVERAGE(B2521:C2521)^3+'Dichte Wasser'!$B$3*AVERAGE(B2521:C2521)^2+'Dichte Wasser'!$B$2*AVERAGE(B2521:C2521)+'Dichte Wasser'!$B$1)/1000</f>
        <v>#DIV/0!</v>
      </c>
      <c r="S2521" s="92" t="e">
        <f t="shared" si="158"/>
        <v>#DIV/0!</v>
      </c>
    </row>
    <row r="2522" spans="1:19" x14ac:dyDescent="0.25">
      <c r="A2522" s="69"/>
      <c r="B2522" s="69"/>
      <c r="C2522" s="69"/>
      <c r="D2522" s="69"/>
      <c r="G2522" s="93"/>
      <c r="I2522" s="45">
        <f t="shared" si="157"/>
        <v>0</v>
      </c>
      <c r="J2522" s="45">
        <f t="shared" si="159"/>
        <v>-13.593940298537419</v>
      </c>
      <c r="K2522" s="39" t="e">
        <f t="shared" si="156"/>
        <v>#DIV/0!</v>
      </c>
      <c r="L2522" s="46">
        <f>-J2522/Eingaben!$D$29</f>
        <v>0.93365782865974722</v>
      </c>
      <c r="M2522" s="44" t="e">
        <f>-K2522/Eingaben!$D$8</f>
        <v>#DIV/0!</v>
      </c>
      <c r="N2522" s="46">
        <f>ABS(B2522-C2522)/Eingaben!$D$8</f>
        <v>0</v>
      </c>
      <c r="O2522" s="44"/>
      <c r="P2522">
        <f>D2522/3600000*G2522*100*100/Eingaben!$D$39*(A2522-A2521)/3600</f>
        <v>0</v>
      </c>
      <c r="R2522" s="91" t="e">
        <f>('Dichte Wasser'!$B$4*AVERAGE(B2522:C2522)^3+'Dichte Wasser'!$B$3*AVERAGE(B2522:C2522)^2+'Dichte Wasser'!$B$2*AVERAGE(B2522:C2522)+'Dichte Wasser'!$B$1)/1000</f>
        <v>#DIV/0!</v>
      </c>
      <c r="S2522" s="92" t="e">
        <f t="shared" si="158"/>
        <v>#DIV/0!</v>
      </c>
    </row>
    <row r="2523" spans="1:19" x14ac:dyDescent="0.25">
      <c r="A2523" s="69"/>
      <c r="B2523" s="69"/>
      <c r="C2523" s="69"/>
      <c r="D2523" s="69"/>
      <c r="G2523" s="93"/>
      <c r="I2523" s="45">
        <f t="shared" si="157"/>
        <v>0</v>
      </c>
      <c r="J2523" s="45">
        <f t="shared" si="159"/>
        <v>-13.593940298537419</v>
      </c>
      <c r="K2523" s="39" t="e">
        <f t="shared" si="156"/>
        <v>#DIV/0!</v>
      </c>
      <c r="L2523" s="46">
        <f>-J2523/Eingaben!$D$29</f>
        <v>0.93365782865974722</v>
      </c>
      <c r="M2523" s="44" t="e">
        <f>-K2523/Eingaben!$D$8</f>
        <v>#DIV/0!</v>
      </c>
      <c r="N2523" s="46">
        <f>ABS(B2523-C2523)/Eingaben!$D$8</f>
        <v>0</v>
      </c>
      <c r="O2523" s="44"/>
      <c r="P2523">
        <f>D2523/3600000*G2523*100*100/Eingaben!$D$39*(A2523-A2522)/3600</f>
        <v>0</v>
      </c>
      <c r="R2523" s="91" t="e">
        <f>('Dichte Wasser'!$B$4*AVERAGE(B2523:C2523)^3+'Dichte Wasser'!$B$3*AVERAGE(B2523:C2523)^2+'Dichte Wasser'!$B$2*AVERAGE(B2523:C2523)+'Dichte Wasser'!$B$1)/1000</f>
        <v>#DIV/0!</v>
      </c>
      <c r="S2523" s="92" t="e">
        <f t="shared" si="158"/>
        <v>#DIV/0!</v>
      </c>
    </row>
    <row r="2524" spans="1:19" x14ac:dyDescent="0.25">
      <c r="A2524" s="69"/>
      <c r="B2524" s="69"/>
      <c r="C2524" s="69"/>
      <c r="D2524" s="69"/>
      <c r="G2524" s="93"/>
      <c r="I2524" s="45">
        <f t="shared" si="157"/>
        <v>0</v>
      </c>
      <c r="J2524" s="45">
        <f t="shared" si="159"/>
        <v>-13.593940298537419</v>
      </c>
      <c r="K2524" s="39" t="e">
        <f t="shared" si="156"/>
        <v>#DIV/0!</v>
      </c>
      <c r="L2524" s="46">
        <f>-J2524/Eingaben!$D$29</f>
        <v>0.93365782865974722</v>
      </c>
      <c r="M2524" s="44" t="e">
        <f>-K2524/Eingaben!$D$8</f>
        <v>#DIV/0!</v>
      </c>
      <c r="N2524" s="46">
        <f>ABS(B2524-C2524)/Eingaben!$D$8</f>
        <v>0</v>
      </c>
      <c r="O2524" s="44"/>
      <c r="P2524">
        <f>D2524/3600000*G2524*100*100/Eingaben!$D$39*(A2524-A2523)/3600</f>
        <v>0</v>
      </c>
      <c r="R2524" s="91" t="e">
        <f>('Dichte Wasser'!$B$4*AVERAGE(B2524:C2524)^3+'Dichte Wasser'!$B$3*AVERAGE(B2524:C2524)^2+'Dichte Wasser'!$B$2*AVERAGE(B2524:C2524)+'Dichte Wasser'!$B$1)/1000</f>
        <v>#DIV/0!</v>
      </c>
      <c r="S2524" s="92" t="e">
        <f t="shared" si="158"/>
        <v>#DIV/0!</v>
      </c>
    </row>
    <row r="2525" spans="1:19" x14ac:dyDescent="0.25">
      <c r="A2525" s="69"/>
      <c r="B2525" s="69"/>
      <c r="C2525" s="69"/>
      <c r="D2525" s="69"/>
      <c r="G2525" s="93"/>
      <c r="I2525" s="45">
        <f t="shared" si="157"/>
        <v>0</v>
      </c>
      <c r="J2525" s="45">
        <f t="shared" si="159"/>
        <v>-13.593940298537419</v>
      </c>
      <c r="K2525" s="39" t="e">
        <f t="shared" si="156"/>
        <v>#DIV/0!</v>
      </c>
      <c r="L2525" s="46">
        <f>-J2525/Eingaben!$D$29</f>
        <v>0.93365782865974722</v>
      </c>
      <c r="M2525" s="44" t="e">
        <f>-K2525/Eingaben!$D$8</f>
        <v>#DIV/0!</v>
      </c>
      <c r="N2525" s="46">
        <f>ABS(B2525-C2525)/Eingaben!$D$8</f>
        <v>0</v>
      </c>
      <c r="O2525" s="44"/>
      <c r="P2525">
        <f>D2525/3600000*G2525*100*100/Eingaben!$D$39*(A2525-A2524)/3600</f>
        <v>0</v>
      </c>
      <c r="R2525" s="91" t="e">
        <f>('Dichte Wasser'!$B$4*AVERAGE(B2525:C2525)^3+'Dichte Wasser'!$B$3*AVERAGE(B2525:C2525)^2+'Dichte Wasser'!$B$2*AVERAGE(B2525:C2525)+'Dichte Wasser'!$B$1)/1000</f>
        <v>#DIV/0!</v>
      </c>
      <c r="S2525" s="92" t="e">
        <f t="shared" si="158"/>
        <v>#DIV/0!</v>
      </c>
    </row>
    <row r="2526" spans="1:19" x14ac:dyDescent="0.25">
      <c r="A2526" s="69"/>
      <c r="B2526" s="69"/>
      <c r="C2526" s="69"/>
      <c r="D2526" s="69"/>
      <c r="G2526" s="93"/>
      <c r="I2526" s="45">
        <f t="shared" si="157"/>
        <v>0</v>
      </c>
      <c r="J2526" s="45">
        <f t="shared" si="159"/>
        <v>-13.593940298537419</v>
      </c>
      <c r="K2526" s="39" t="e">
        <f t="shared" si="156"/>
        <v>#DIV/0!</v>
      </c>
      <c r="L2526" s="46">
        <f>-J2526/Eingaben!$D$29</f>
        <v>0.93365782865974722</v>
      </c>
      <c r="M2526" s="44" t="e">
        <f>-K2526/Eingaben!$D$8</f>
        <v>#DIV/0!</v>
      </c>
      <c r="N2526" s="46">
        <f>ABS(B2526-C2526)/Eingaben!$D$8</f>
        <v>0</v>
      </c>
      <c r="O2526" s="44"/>
      <c r="P2526">
        <f>D2526/3600000*G2526*100*100/Eingaben!$D$39*(A2526-A2525)/3600</f>
        <v>0</v>
      </c>
      <c r="R2526" s="91" t="e">
        <f>('Dichte Wasser'!$B$4*AVERAGE(B2526:C2526)^3+'Dichte Wasser'!$B$3*AVERAGE(B2526:C2526)^2+'Dichte Wasser'!$B$2*AVERAGE(B2526:C2526)+'Dichte Wasser'!$B$1)/1000</f>
        <v>#DIV/0!</v>
      </c>
      <c r="S2526" s="92" t="e">
        <f t="shared" si="158"/>
        <v>#DIV/0!</v>
      </c>
    </row>
    <row r="2527" spans="1:19" x14ac:dyDescent="0.25">
      <c r="A2527" s="69"/>
      <c r="B2527" s="69"/>
      <c r="C2527" s="69"/>
      <c r="D2527" s="69"/>
      <c r="G2527" s="93"/>
      <c r="I2527" s="45">
        <f t="shared" si="157"/>
        <v>0</v>
      </c>
      <c r="J2527" s="45">
        <f t="shared" si="159"/>
        <v>-13.593940298537419</v>
      </c>
      <c r="K2527" s="39" t="e">
        <f t="shared" si="156"/>
        <v>#DIV/0!</v>
      </c>
      <c r="L2527" s="46">
        <f>-J2527/Eingaben!$D$29</f>
        <v>0.93365782865974722</v>
      </c>
      <c r="M2527" s="44" t="e">
        <f>-K2527/Eingaben!$D$8</f>
        <v>#DIV/0!</v>
      </c>
      <c r="N2527" s="46">
        <f>ABS(B2527-C2527)/Eingaben!$D$8</f>
        <v>0</v>
      </c>
      <c r="O2527" s="44"/>
      <c r="P2527">
        <f>D2527/3600000*G2527*100*100/Eingaben!$D$39*(A2527-A2526)/3600</f>
        <v>0</v>
      </c>
      <c r="R2527" s="91" t="e">
        <f>('Dichte Wasser'!$B$4*AVERAGE(B2527:C2527)^3+'Dichte Wasser'!$B$3*AVERAGE(B2527:C2527)^2+'Dichte Wasser'!$B$2*AVERAGE(B2527:C2527)+'Dichte Wasser'!$B$1)/1000</f>
        <v>#DIV/0!</v>
      </c>
      <c r="S2527" s="92" t="e">
        <f t="shared" si="158"/>
        <v>#DIV/0!</v>
      </c>
    </row>
    <row r="2528" spans="1:19" x14ac:dyDescent="0.25">
      <c r="A2528" s="69"/>
      <c r="B2528" s="69"/>
      <c r="C2528" s="69"/>
      <c r="D2528" s="69"/>
      <c r="G2528" s="93"/>
      <c r="I2528" s="45">
        <f t="shared" si="157"/>
        <v>0</v>
      </c>
      <c r="J2528" s="45">
        <f t="shared" si="159"/>
        <v>-13.593940298537419</v>
      </c>
      <c r="K2528" s="39" t="e">
        <f t="shared" si="156"/>
        <v>#DIV/0!</v>
      </c>
      <c r="L2528" s="46">
        <f>-J2528/Eingaben!$D$29</f>
        <v>0.93365782865974722</v>
      </c>
      <c r="M2528" s="44" t="e">
        <f>-K2528/Eingaben!$D$8</f>
        <v>#DIV/0!</v>
      </c>
      <c r="N2528" s="46">
        <f>ABS(B2528-C2528)/Eingaben!$D$8</f>
        <v>0</v>
      </c>
      <c r="O2528" s="44"/>
      <c r="P2528">
        <f>D2528/3600000*G2528*100*100/Eingaben!$D$39*(A2528-A2527)/3600</f>
        <v>0</v>
      </c>
      <c r="R2528" s="91" t="e">
        <f>('Dichte Wasser'!$B$4*AVERAGE(B2528:C2528)^3+'Dichte Wasser'!$B$3*AVERAGE(B2528:C2528)^2+'Dichte Wasser'!$B$2*AVERAGE(B2528:C2528)+'Dichte Wasser'!$B$1)/1000</f>
        <v>#DIV/0!</v>
      </c>
      <c r="S2528" s="92" t="e">
        <f t="shared" si="158"/>
        <v>#DIV/0!</v>
      </c>
    </row>
    <row r="2529" spans="1:19" x14ac:dyDescent="0.25">
      <c r="A2529" s="69"/>
      <c r="B2529" s="69"/>
      <c r="C2529" s="69"/>
      <c r="D2529" s="69"/>
      <c r="G2529" s="93"/>
      <c r="I2529" s="45">
        <f t="shared" si="157"/>
        <v>0</v>
      </c>
      <c r="J2529" s="45">
        <f t="shared" si="159"/>
        <v>-13.593940298537419</v>
      </c>
      <c r="K2529" s="39" t="e">
        <f t="shared" si="156"/>
        <v>#DIV/0!</v>
      </c>
      <c r="L2529" s="46">
        <f>-J2529/Eingaben!$D$29</f>
        <v>0.93365782865974722</v>
      </c>
      <c r="M2529" s="44" t="e">
        <f>-K2529/Eingaben!$D$8</f>
        <v>#DIV/0!</v>
      </c>
      <c r="N2529" s="46">
        <f>ABS(B2529-C2529)/Eingaben!$D$8</f>
        <v>0</v>
      </c>
      <c r="O2529" s="44"/>
      <c r="P2529">
        <f>D2529/3600000*G2529*100*100/Eingaben!$D$39*(A2529-A2528)/3600</f>
        <v>0</v>
      </c>
      <c r="R2529" s="91" t="e">
        <f>('Dichte Wasser'!$B$4*AVERAGE(B2529:C2529)^3+'Dichte Wasser'!$B$3*AVERAGE(B2529:C2529)^2+'Dichte Wasser'!$B$2*AVERAGE(B2529:C2529)+'Dichte Wasser'!$B$1)/1000</f>
        <v>#DIV/0!</v>
      </c>
      <c r="S2529" s="92" t="e">
        <f t="shared" si="158"/>
        <v>#DIV/0!</v>
      </c>
    </row>
    <row r="2530" spans="1:19" x14ac:dyDescent="0.25">
      <c r="A2530" s="69"/>
      <c r="B2530" s="69"/>
      <c r="C2530" s="69"/>
      <c r="D2530" s="69"/>
      <c r="G2530" s="93"/>
      <c r="I2530" s="45">
        <f t="shared" si="157"/>
        <v>0</v>
      </c>
      <c r="J2530" s="45">
        <f t="shared" si="159"/>
        <v>-13.593940298537419</v>
      </c>
      <c r="K2530" s="39" t="e">
        <f t="shared" si="156"/>
        <v>#DIV/0!</v>
      </c>
      <c r="L2530" s="46">
        <f>-J2530/Eingaben!$D$29</f>
        <v>0.93365782865974722</v>
      </c>
      <c r="M2530" s="44" t="e">
        <f>-K2530/Eingaben!$D$8</f>
        <v>#DIV/0!</v>
      </c>
      <c r="N2530" s="46">
        <f>ABS(B2530-C2530)/Eingaben!$D$8</f>
        <v>0</v>
      </c>
      <c r="O2530" s="44"/>
      <c r="P2530">
        <f>D2530/3600000*G2530*100*100/Eingaben!$D$39*(A2530-A2529)/3600</f>
        <v>0</v>
      </c>
      <c r="R2530" s="91" t="e">
        <f>('Dichte Wasser'!$B$4*AVERAGE(B2530:C2530)^3+'Dichte Wasser'!$B$3*AVERAGE(B2530:C2530)^2+'Dichte Wasser'!$B$2*AVERAGE(B2530:C2530)+'Dichte Wasser'!$B$1)/1000</f>
        <v>#DIV/0!</v>
      </c>
      <c r="S2530" s="92" t="e">
        <f t="shared" si="158"/>
        <v>#DIV/0!</v>
      </c>
    </row>
    <row r="2531" spans="1:19" x14ac:dyDescent="0.25">
      <c r="A2531" s="69"/>
      <c r="B2531" s="69"/>
      <c r="C2531" s="69"/>
      <c r="D2531" s="69"/>
      <c r="G2531" s="93"/>
      <c r="I2531" s="45">
        <f t="shared" si="157"/>
        <v>0</v>
      </c>
      <c r="J2531" s="45">
        <f t="shared" si="159"/>
        <v>-13.593940298537419</v>
      </c>
      <c r="K2531" s="39" t="e">
        <f t="shared" si="156"/>
        <v>#DIV/0!</v>
      </c>
      <c r="L2531" s="46">
        <f>-J2531/Eingaben!$D$29</f>
        <v>0.93365782865974722</v>
      </c>
      <c r="M2531" s="44" t="e">
        <f>-K2531/Eingaben!$D$8</f>
        <v>#DIV/0!</v>
      </c>
      <c r="N2531" s="46">
        <f>ABS(B2531-C2531)/Eingaben!$D$8</f>
        <v>0</v>
      </c>
      <c r="O2531" s="44"/>
      <c r="P2531">
        <f>D2531/3600000*G2531*100*100/Eingaben!$D$39*(A2531-A2530)/3600</f>
        <v>0</v>
      </c>
      <c r="R2531" s="91" t="e">
        <f>('Dichte Wasser'!$B$4*AVERAGE(B2531:C2531)^3+'Dichte Wasser'!$B$3*AVERAGE(B2531:C2531)^2+'Dichte Wasser'!$B$2*AVERAGE(B2531:C2531)+'Dichte Wasser'!$B$1)/1000</f>
        <v>#DIV/0!</v>
      </c>
      <c r="S2531" s="92" t="e">
        <f t="shared" si="158"/>
        <v>#DIV/0!</v>
      </c>
    </row>
    <row r="2532" spans="1:19" x14ac:dyDescent="0.25">
      <c r="A2532" s="69"/>
      <c r="B2532" s="69"/>
      <c r="C2532" s="69"/>
      <c r="D2532" s="69"/>
      <c r="G2532" s="93"/>
      <c r="I2532" s="45">
        <f t="shared" si="157"/>
        <v>0</v>
      </c>
      <c r="J2532" s="45">
        <f t="shared" si="159"/>
        <v>-13.593940298537419</v>
      </c>
      <c r="K2532" s="39" t="e">
        <f t="shared" si="156"/>
        <v>#DIV/0!</v>
      </c>
      <c r="L2532" s="46">
        <f>-J2532/Eingaben!$D$29</f>
        <v>0.93365782865974722</v>
      </c>
      <c r="M2532" s="44" t="e">
        <f>-K2532/Eingaben!$D$8</f>
        <v>#DIV/0!</v>
      </c>
      <c r="N2532" s="46">
        <f>ABS(B2532-C2532)/Eingaben!$D$8</f>
        <v>0</v>
      </c>
      <c r="O2532" s="44"/>
      <c r="P2532">
        <f>D2532/3600000*G2532*100*100/Eingaben!$D$39*(A2532-A2531)/3600</f>
        <v>0</v>
      </c>
      <c r="R2532" s="91" t="e">
        <f>('Dichte Wasser'!$B$4*AVERAGE(B2532:C2532)^3+'Dichte Wasser'!$B$3*AVERAGE(B2532:C2532)^2+'Dichte Wasser'!$B$2*AVERAGE(B2532:C2532)+'Dichte Wasser'!$B$1)/1000</f>
        <v>#DIV/0!</v>
      </c>
      <c r="S2532" s="92" t="e">
        <f t="shared" si="158"/>
        <v>#DIV/0!</v>
      </c>
    </row>
    <row r="2533" spans="1:19" x14ac:dyDescent="0.25">
      <c r="A2533" s="69"/>
      <c r="B2533" s="69"/>
      <c r="C2533" s="69"/>
      <c r="D2533" s="69"/>
      <c r="G2533" s="93"/>
      <c r="I2533" s="45">
        <f t="shared" si="157"/>
        <v>0</v>
      </c>
      <c r="J2533" s="45">
        <f t="shared" si="159"/>
        <v>-13.593940298537419</v>
      </c>
      <c r="K2533" s="39" t="e">
        <f t="shared" si="156"/>
        <v>#DIV/0!</v>
      </c>
      <c r="L2533" s="46">
        <f>-J2533/Eingaben!$D$29</f>
        <v>0.93365782865974722</v>
      </c>
      <c r="M2533" s="44" t="e">
        <f>-K2533/Eingaben!$D$8</f>
        <v>#DIV/0!</v>
      </c>
      <c r="N2533" s="46">
        <f>ABS(B2533-C2533)/Eingaben!$D$8</f>
        <v>0</v>
      </c>
      <c r="O2533" s="44"/>
      <c r="P2533">
        <f>D2533/3600000*G2533*100*100/Eingaben!$D$39*(A2533-A2532)/3600</f>
        <v>0</v>
      </c>
      <c r="R2533" s="91" t="e">
        <f>('Dichte Wasser'!$B$4*AVERAGE(B2533:C2533)^3+'Dichte Wasser'!$B$3*AVERAGE(B2533:C2533)^2+'Dichte Wasser'!$B$2*AVERAGE(B2533:C2533)+'Dichte Wasser'!$B$1)/1000</f>
        <v>#DIV/0!</v>
      </c>
      <c r="S2533" s="92" t="e">
        <f t="shared" si="158"/>
        <v>#DIV/0!</v>
      </c>
    </row>
    <row r="2534" spans="1:19" x14ac:dyDescent="0.25">
      <c r="A2534" s="69"/>
      <c r="B2534" s="69"/>
      <c r="C2534" s="69"/>
      <c r="D2534" s="69"/>
      <c r="G2534" s="93"/>
      <c r="I2534" s="45">
        <f t="shared" si="157"/>
        <v>0</v>
      </c>
      <c r="J2534" s="45">
        <f t="shared" si="159"/>
        <v>-13.593940298537419</v>
      </c>
      <c r="K2534" s="39" t="e">
        <f t="shared" si="156"/>
        <v>#DIV/0!</v>
      </c>
      <c r="L2534" s="46">
        <f>-J2534/Eingaben!$D$29</f>
        <v>0.93365782865974722</v>
      </c>
      <c r="M2534" s="44" t="e">
        <f>-K2534/Eingaben!$D$8</f>
        <v>#DIV/0!</v>
      </c>
      <c r="N2534" s="46">
        <f>ABS(B2534-C2534)/Eingaben!$D$8</f>
        <v>0</v>
      </c>
      <c r="O2534" s="44"/>
      <c r="P2534">
        <f>D2534/3600000*G2534*100*100/Eingaben!$D$39*(A2534-A2533)/3600</f>
        <v>0</v>
      </c>
      <c r="R2534" s="91" t="e">
        <f>('Dichte Wasser'!$B$4*AVERAGE(B2534:C2534)^3+'Dichte Wasser'!$B$3*AVERAGE(B2534:C2534)^2+'Dichte Wasser'!$B$2*AVERAGE(B2534:C2534)+'Dichte Wasser'!$B$1)/1000</f>
        <v>#DIV/0!</v>
      </c>
      <c r="S2534" s="92" t="e">
        <f t="shared" si="158"/>
        <v>#DIV/0!</v>
      </c>
    </row>
    <row r="2535" spans="1:19" x14ac:dyDescent="0.25">
      <c r="A2535" s="69"/>
      <c r="B2535" s="69"/>
      <c r="C2535" s="69"/>
      <c r="D2535" s="69"/>
      <c r="G2535" s="93"/>
      <c r="I2535" s="45">
        <f t="shared" si="157"/>
        <v>0</v>
      </c>
      <c r="J2535" s="45">
        <f t="shared" si="159"/>
        <v>-13.593940298537419</v>
      </c>
      <c r="K2535" s="39" t="e">
        <f t="shared" si="156"/>
        <v>#DIV/0!</v>
      </c>
      <c r="L2535" s="46">
        <f>-J2535/Eingaben!$D$29</f>
        <v>0.93365782865974722</v>
      </c>
      <c r="M2535" s="44" t="e">
        <f>-K2535/Eingaben!$D$8</f>
        <v>#DIV/0!</v>
      </c>
      <c r="N2535" s="46">
        <f>ABS(B2535-C2535)/Eingaben!$D$8</f>
        <v>0</v>
      </c>
      <c r="O2535" s="44"/>
      <c r="P2535">
        <f>D2535/3600000*G2535*100*100/Eingaben!$D$39*(A2535-A2534)/3600</f>
        <v>0</v>
      </c>
      <c r="R2535" s="91" t="e">
        <f>('Dichte Wasser'!$B$4*AVERAGE(B2535:C2535)^3+'Dichte Wasser'!$B$3*AVERAGE(B2535:C2535)^2+'Dichte Wasser'!$B$2*AVERAGE(B2535:C2535)+'Dichte Wasser'!$B$1)/1000</f>
        <v>#DIV/0!</v>
      </c>
      <c r="S2535" s="92" t="e">
        <f t="shared" si="158"/>
        <v>#DIV/0!</v>
      </c>
    </row>
    <row r="2536" spans="1:19" x14ac:dyDescent="0.25">
      <c r="A2536" s="69"/>
      <c r="B2536" s="69"/>
      <c r="C2536" s="69"/>
      <c r="D2536" s="69"/>
      <c r="G2536" s="93"/>
      <c r="I2536" s="45">
        <f t="shared" si="157"/>
        <v>0</v>
      </c>
      <c r="J2536" s="45">
        <f t="shared" si="159"/>
        <v>-13.593940298537419</v>
      </c>
      <c r="K2536" s="39" t="e">
        <f t="shared" si="156"/>
        <v>#DIV/0!</v>
      </c>
      <c r="L2536" s="46">
        <f>-J2536/Eingaben!$D$29</f>
        <v>0.93365782865974722</v>
      </c>
      <c r="M2536" s="44" t="e">
        <f>-K2536/Eingaben!$D$8</f>
        <v>#DIV/0!</v>
      </c>
      <c r="N2536" s="46">
        <f>ABS(B2536-C2536)/Eingaben!$D$8</f>
        <v>0</v>
      </c>
      <c r="O2536" s="44"/>
      <c r="P2536">
        <f>D2536/3600000*G2536*100*100/Eingaben!$D$39*(A2536-A2535)/3600</f>
        <v>0</v>
      </c>
      <c r="R2536" s="91" t="e">
        <f>('Dichte Wasser'!$B$4*AVERAGE(B2536:C2536)^3+'Dichte Wasser'!$B$3*AVERAGE(B2536:C2536)^2+'Dichte Wasser'!$B$2*AVERAGE(B2536:C2536)+'Dichte Wasser'!$B$1)/1000</f>
        <v>#DIV/0!</v>
      </c>
      <c r="S2536" s="92" t="e">
        <f t="shared" si="158"/>
        <v>#DIV/0!</v>
      </c>
    </row>
    <row r="2537" spans="1:19" x14ac:dyDescent="0.25">
      <c r="A2537" s="69"/>
      <c r="B2537" s="69"/>
      <c r="C2537" s="69"/>
      <c r="D2537" s="69"/>
      <c r="G2537" s="93"/>
      <c r="I2537" s="45">
        <f t="shared" si="157"/>
        <v>0</v>
      </c>
      <c r="J2537" s="45">
        <f t="shared" si="159"/>
        <v>-13.593940298537419</v>
      </c>
      <c r="K2537" s="39" t="e">
        <f t="shared" si="156"/>
        <v>#DIV/0!</v>
      </c>
      <c r="L2537" s="46">
        <f>-J2537/Eingaben!$D$29</f>
        <v>0.93365782865974722</v>
      </c>
      <c r="M2537" s="44" t="e">
        <f>-K2537/Eingaben!$D$8</f>
        <v>#DIV/0!</v>
      </c>
      <c r="N2537" s="46">
        <f>ABS(B2537-C2537)/Eingaben!$D$8</f>
        <v>0</v>
      </c>
      <c r="O2537" s="44"/>
      <c r="P2537">
        <f>D2537/3600000*G2537*100*100/Eingaben!$D$39*(A2537-A2536)/3600</f>
        <v>0</v>
      </c>
      <c r="R2537" s="91" t="e">
        <f>('Dichte Wasser'!$B$4*AVERAGE(B2537:C2537)^3+'Dichte Wasser'!$B$3*AVERAGE(B2537:C2537)^2+'Dichte Wasser'!$B$2*AVERAGE(B2537:C2537)+'Dichte Wasser'!$B$1)/1000</f>
        <v>#DIV/0!</v>
      </c>
      <c r="S2537" s="92" t="e">
        <f t="shared" si="158"/>
        <v>#DIV/0!</v>
      </c>
    </row>
    <row r="2538" spans="1:19" x14ac:dyDescent="0.25">
      <c r="A2538" s="69"/>
      <c r="B2538" s="69"/>
      <c r="C2538" s="69"/>
      <c r="D2538" s="69"/>
      <c r="G2538" s="93"/>
      <c r="I2538" s="45">
        <f t="shared" si="157"/>
        <v>0</v>
      </c>
      <c r="J2538" s="45">
        <f t="shared" si="159"/>
        <v>-13.593940298537419</v>
      </c>
      <c r="K2538" s="39" t="e">
        <f t="shared" si="156"/>
        <v>#DIV/0!</v>
      </c>
      <c r="L2538" s="46">
        <f>-J2538/Eingaben!$D$29</f>
        <v>0.93365782865974722</v>
      </c>
      <c r="M2538" s="44" t="e">
        <f>-K2538/Eingaben!$D$8</f>
        <v>#DIV/0!</v>
      </c>
      <c r="N2538" s="46">
        <f>ABS(B2538-C2538)/Eingaben!$D$8</f>
        <v>0</v>
      </c>
      <c r="O2538" s="44"/>
      <c r="P2538">
        <f>D2538/3600000*G2538*100*100/Eingaben!$D$39*(A2538-A2537)/3600</f>
        <v>0</v>
      </c>
      <c r="R2538" s="91" t="e">
        <f>('Dichte Wasser'!$B$4*AVERAGE(B2538:C2538)^3+'Dichte Wasser'!$B$3*AVERAGE(B2538:C2538)^2+'Dichte Wasser'!$B$2*AVERAGE(B2538:C2538)+'Dichte Wasser'!$B$1)/1000</f>
        <v>#DIV/0!</v>
      </c>
      <c r="S2538" s="92" t="e">
        <f t="shared" si="158"/>
        <v>#DIV/0!</v>
      </c>
    </row>
    <row r="2539" spans="1:19" x14ac:dyDescent="0.25">
      <c r="A2539" s="69"/>
      <c r="B2539" s="69"/>
      <c r="C2539" s="69"/>
      <c r="D2539" s="69"/>
      <c r="G2539" s="93"/>
      <c r="I2539" s="45">
        <f t="shared" si="157"/>
        <v>0</v>
      </c>
      <c r="J2539" s="45">
        <f t="shared" si="159"/>
        <v>-13.593940298537419</v>
      </c>
      <c r="K2539" s="39" t="e">
        <f t="shared" si="156"/>
        <v>#DIV/0!</v>
      </c>
      <c r="L2539" s="46">
        <f>-J2539/Eingaben!$D$29</f>
        <v>0.93365782865974722</v>
      </c>
      <c r="M2539" s="44" t="e">
        <f>-K2539/Eingaben!$D$8</f>
        <v>#DIV/0!</v>
      </c>
      <c r="N2539" s="46">
        <f>ABS(B2539-C2539)/Eingaben!$D$8</f>
        <v>0</v>
      </c>
      <c r="O2539" s="44"/>
      <c r="P2539">
        <f>D2539/3600000*G2539*100*100/Eingaben!$D$39*(A2539-A2538)/3600</f>
        <v>0</v>
      </c>
      <c r="R2539" s="91" t="e">
        <f>('Dichte Wasser'!$B$4*AVERAGE(B2539:C2539)^3+'Dichte Wasser'!$B$3*AVERAGE(B2539:C2539)^2+'Dichte Wasser'!$B$2*AVERAGE(B2539:C2539)+'Dichte Wasser'!$B$1)/1000</f>
        <v>#DIV/0!</v>
      </c>
      <c r="S2539" s="92" t="e">
        <f t="shared" si="158"/>
        <v>#DIV/0!</v>
      </c>
    </row>
    <row r="2540" spans="1:19" x14ac:dyDescent="0.25">
      <c r="A2540" s="69"/>
      <c r="B2540" s="69"/>
      <c r="C2540" s="69"/>
      <c r="D2540" s="69"/>
      <c r="G2540" s="93"/>
      <c r="I2540" s="45">
        <f t="shared" si="157"/>
        <v>0</v>
      </c>
      <c r="J2540" s="45">
        <f t="shared" si="159"/>
        <v>-13.593940298537419</v>
      </c>
      <c r="K2540" s="39" t="e">
        <f t="shared" si="156"/>
        <v>#DIV/0!</v>
      </c>
      <c r="L2540" s="46">
        <f>-J2540/Eingaben!$D$29</f>
        <v>0.93365782865974722</v>
      </c>
      <c r="M2540" s="44" t="e">
        <f>-K2540/Eingaben!$D$8</f>
        <v>#DIV/0!</v>
      </c>
      <c r="N2540" s="46">
        <f>ABS(B2540-C2540)/Eingaben!$D$8</f>
        <v>0</v>
      </c>
      <c r="O2540" s="44"/>
      <c r="P2540">
        <f>D2540/3600000*G2540*100*100/Eingaben!$D$39*(A2540-A2539)/3600</f>
        <v>0</v>
      </c>
      <c r="R2540" s="91" t="e">
        <f>('Dichte Wasser'!$B$4*AVERAGE(B2540:C2540)^3+'Dichte Wasser'!$B$3*AVERAGE(B2540:C2540)^2+'Dichte Wasser'!$B$2*AVERAGE(B2540:C2540)+'Dichte Wasser'!$B$1)/1000</f>
        <v>#DIV/0!</v>
      </c>
      <c r="S2540" s="92" t="e">
        <f t="shared" si="158"/>
        <v>#DIV/0!</v>
      </c>
    </row>
    <row r="2541" spans="1:19" x14ac:dyDescent="0.25">
      <c r="A2541" s="69"/>
      <c r="B2541" s="69"/>
      <c r="C2541" s="69"/>
      <c r="D2541" s="69"/>
      <c r="G2541" s="93"/>
      <c r="I2541" s="45">
        <f t="shared" si="157"/>
        <v>0</v>
      </c>
      <c r="J2541" s="45">
        <f t="shared" si="159"/>
        <v>-13.593940298537419</v>
      </c>
      <c r="K2541" s="39" t="e">
        <f t="shared" si="156"/>
        <v>#DIV/0!</v>
      </c>
      <c r="L2541" s="46">
        <f>-J2541/Eingaben!$D$29</f>
        <v>0.93365782865974722</v>
      </c>
      <c r="M2541" s="44" t="e">
        <f>-K2541/Eingaben!$D$8</f>
        <v>#DIV/0!</v>
      </c>
      <c r="N2541" s="46">
        <f>ABS(B2541-C2541)/Eingaben!$D$8</f>
        <v>0</v>
      </c>
      <c r="O2541" s="44"/>
      <c r="P2541">
        <f>D2541/3600000*G2541*100*100/Eingaben!$D$39*(A2541-A2540)/3600</f>
        <v>0</v>
      </c>
      <c r="R2541" s="91" t="e">
        <f>('Dichte Wasser'!$B$4*AVERAGE(B2541:C2541)^3+'Dichte Wasser'!$B$3*AVERAGE(B2541:C2541)^2+'Dichte Wasser'!$B$2*AVERAGE(B2541:C2541)+'Dichte Wasser'!$B$1)/1000</f>
        <v>#DIV/0!</v>
      </c>
      <c r="S2541" s="92" t="e">
        <f t="shared" si="158"/>
        <v>#DIV/0!</v>
      </c>
    </row>
    <row r="2542" spans="1:19" x14ac:dyDescent="0.25">
      <c r="A2542" s="69"/>
      <c r="B2542" s="69"/>
      <c r="C2542" s="69"/>
      <c r="D2542" s="69"/>
      <c r="G2542" s="93"/>
      <c r="I2542" s="45">
        <f t="shared" si="157"/>
        <v>0</v>
      </c>
      <c r="J2542" s="45">
        <f t="shared" si="159"/>
        <v>-13.593940298537419</v>
      </c>
      <c r="K2542" s="39" t="e">
        <f t="shared" si="156"/>
        <v>#DIV/0!</v>
      </c>
      <c r="L2542" s="46">
        <f>-J2542/Eingaben!$D$29</f>
        <v>0.93365782865974722</v>
      </c>
      <c r="M2542" s="44" t="e">
        <f>-K2542/Eingaben!$D$8</f>
        <v>#DIV/0!</v>
      </c>
      <c r="N2542" s="46">
        <f>ABS(B2542-C2542)/Eingaben!$D$8</f>
        <v>0</v>
      </c>
      <c r="O2542" s="44"/>
      <c r="P2542">
        <f>D2542/3600000*G2542*100*100/Eingaben!$D$39*(A2542-A2541)/3600</f>
        <v>0</v>
      </c>
      <c r="R2542" s="91" t="e">
        <f>('Dichte Wasser'!$B$4*AVERAGE(B2542:C2542)^3+'Dichte Wasser'!$B$3*AVERAGE(B2542:C2542)^2+'Dichte Wasser'!$B$2*AVERAGE(B2542:C2542)+'Dichte Wasser'!$B$1)/1000</f>
        <v>#DIV/0!</v>
      </c>
      <c r="S2542" s="92" t="e">
        <f t="shared" si="158"/>
        <v>#DIV/0!</v>
      </c>
    </row>
    <row r="2543" spans="1:19" x14ac:dyDescent="0.25">
      <c r="A2543" s="69"/>
      <c r="B2543" s="69"/>
      <c r="C2543" s="69"/>
      <c r="D2543" s="69"/>
      <c r="G2543" s="93"/>
      <c r="I2543" s="45">
        <f t="shared" si="157"/>
        <v>0</v>
      </c>
      <c r="J2543" s="45">
        <f t="shared" si="159"/>
        <v>-13.593940298537419</v>
      </c>
      <c r="K2543" s="39" t="e">
        <f t="shared" si="156"/>
        <v>#DIV/0!</v>
      </c>
      <c r="L2543" s="46">
        <f>-J2543/Eingaben!$D$29</f>
        <v>0.93365782865974722</v>
      </c>
      <c r="M2543" s="44" t="e">
        <f>-K2543/Eingaben!$D$8</f>
        <v>#DIV/0!</v>
      </c>
      <c r="N2543" s="46">
        <f>ABS(B2543-C2543)/Eingaben!$D$8</f>
        <v>0</v>
      </c>
      <c r="O2543" s="44"/>
      <c r="P2543">
        <f>D2543/3600000*G2543*100*100/Eingaben!$D$39*(A2543-A2542)/3600</f>
        <v>0</v>
      </c>
      <c r="R2543" s="91" t="e">
        <f>('Dichte Wasser'!$B$4*AVERAGE(B2543:C2543)^3+'Dichte Wasser'!$B$3*AVERAGE(B2543:C2543)^2+'Dichte Wasser'!$B$2*AVERAGE(B2543:C2543)+'Dichte Wasser'!$B$1)/1000</f>
        <v>#DIV/0!</v>
      </c>
      <c r="S2543" s="92" t="e">
        <f t="shared" si="158"/>
        <v>#DIV/0!</v>
      </c>
    </row>
    <row r="2544" spans="1:19" x14ac:dyDescent="0.25">
      <c r="A2544" s="69"/>
      <c r="B2544" s="69"/>
      <c r="C2544" s="69"/>
      <c r="D2544" s="69"/>
      <c r="G2544" s="93"/>
      <c r="I2544" s="45">
        <f t="shared" si="157"/>
        <v>0</v>
      </c>
      <c r="J2544" s="45">
        <f t="shared" si="159"/>
        <v>-13.593940298537419</v>
      </c>
      <c r="K2544" s="39" t="e">
        <f t="shared" si="156"/>
        <v>#DIV/0!</v>
      </c>
      <c r="L2544" s="46">
        <f>-J2544/Eingaben!$D$29</f>
        <v>0.93365782865974722</v>
      </c>
      <c r="M2544" s="44" t="e">
        <f>-K2544/Eingaben!$D$8</f>
        <v>#DIV/0!</v>
      </c>
      <c r="N2544" s="46">
        <f>ABS(B2544-C2544)/Eingaben!$D$8</f>
        <v>0</v>
      </c>
      <c r="O2544" s="44"/>
      <c r="P2544">
        <f>D2544/3600000*G2544*100*100/Eingaben!$D$39*(A2544-A2543)/3600</f>
        <v>0</v>
      </c>
      <c r="R2544" s="91" t="e">
        <f>('Dichte Wasser'!$B$4*AVERAGE(B2544:C2544)^3+'Dichte Wasser'!$B$3*AVERAGE(B2544:C2544)^2+'Dichte Wasser'!$B$2*AVERAGE(B2544:C2544)+'Dichte Wasser'!$B$1)/1000</f>
        <v>#DIV/0!</v>
      </c>
      <c r="S2544" s="92" t="e">
        <f t="shared" si="158"/>
        <v>#DIV/0!</v>
      </c>
    </row>
    <row r="2545" spans="1:19" x14ac:dyDescent="0.25">
      <c r="A2545" s="69"/>
      <c r="B2545" s="69"/>
      <c r="C2545" s="69"/>
      <c r="D2545" s="69"/>
      <c r="G2545" s="93"/>
      <c r="I2545" s="45">
        <f t="shared" si="157"/>
        <v>0</v>
      </c>
      <c r="J2545" s="45">
        <f t="shared" si="159"/>
        <v>-13.593940298537419</v>
      </c>
      <c r="K2545" s="39" t="e">
        <f t="shared" si="156"/>
        <v>#DIV/0!</v>
      </c>
      <c r="L2545" s="46">
        <f>-J2545/Eingaben!$D$29</f>
        <v>0.93365782865974722</v>
      </c>
      <c r="M2545" s="44" t="e">
        <f>-K2545/Eingaben!$D$8</f>
        <v>#DIV/0!</v>
      </c>
      <c r="N2545" s="46">
        <f>ABS(B2545-C2545)/Eingaben!$D$8</f>
        <v>0</v>
      </c>
      <c r="O2545" s="44"/>
      <c r="P2545">
        <f>D2545/3600000*G2545*100*100/Eingaben!$D$39*(A2545-A2544)/3600</f>
        <v>0</v>
      </c>
      <c r="R2545" s="91" t="e">
        <f>('Dichte Wasser'!$B$4*AVERAGE(B2545:C2545)^3+'Dichte Wasser'!$B$3*AVERAGE(B2545:C2545)^2+'Dichte Wasser'!$B$2*AVERAGE(B2545:C2545)+'Dichte Wasser'!$B$1)/1000</f>
        <v>#DIV/0!</v>
      </c>
      <c r="S2545" s="92" t="e">
        <f t="shared" si="158"/>
        <v>#DIV/0!</v>
      </c>
    </row>
    <row r="2546" spans="1:19" x14ac:dyDescent="0.25">
      <c r="A2546" s="69"/>
      <c r="B2546" s="69"/>
      <c r="C2546" s="69"/>
      <c r="D2546" s="69"/>
      <c r="G2546" s="93"/>
      <c r="I2546" s="45">
        <f t="shared" si="157"/>
        <v>0</v>
      </c>
      <c r="J2546" s="45">
        <f t="shared" si="159"/>
        <v>-13.593940298537419</v>
      </c>
      <c r="K2546" s="39" t="e">
        <f t="shared" si="156"/>
        <v>#DIV/0!</v>
      </c>
      <c r="L2546" s="46">
        <f>-J2546/Eingaben!$D$29</f>
        <v>0.93365782865974722</v>
      </c>
      <c r="M2546" s="44" t="e">
        <f>-K2546/Eingaben!$D$8</f>
        <v>#DIV/0!</v>
      </c>
      <c r="N2546" s="46">
        <f>ABS(B2546-C2546)/Eingaben!$D$8</f>
        <v>0</v>
      </c>
      <c r="O2546" s="44"/>
      <c r="P2546">
        <f>D2546/3600000*G2546*100*100/Eingaben!$D$39*(A2546-A2545)/3600</f>
        <v>0</v>
      </c>
      <c r="R2546" s="91" t="e">
        <f>('Dichte Wasser'!$B$4*AVERAGE(B2546:C2546)^3+'Dichte Wasser'!$B$3*AVERAGE(B2546:C2546)^2+'Dichte Wasser'!$B$2*AVERAGE(B2546:C2546)+'Dichte Wasser'!$B$1)/1000</f>
        <v>#DIV/0!</v>
      </c>
      <c r="S2546" s="92" t="e">
        <f t="shared" si="158"/>
        <v>#DIV/0!</v>
      </c>
    </row>
    <row r="2547" spans="1:19" x14ac:dyDescent="0.25">
      <c r="A2547" s="69"/>
      <c r="B2547" s="69"/>
      <c r="C2547" s="69"/>
      <c r="D2547" s="69"/>
      <c r="G2547" s="93"/>
      <c r="I2547" s="45">
        <f t="shared" si="157"/>
        <v>0</v>
      </c>
      <c r="J2547" s="45">
        <f t="shared" si="159"/>
        <v>-13.593940298537419</v>
      </c>
      <c r="K2547" s="39" t="e">
        <f t="shared" si="156"/>
        <v>#DIV/0!</v>
      </c>
      <c r="L2547" s="46">
        <f>-J2547/Eingaben!$D$29</f>
        <v>0.93365782865974722</v>
      </c>
      <c r="M2547" s="44" t="e">
        <f>-K2547/Eingaben!$D$8</f>
        <v>#DIV/0!</v>
      </c>
      <c r="N2547" s="46">
        <f>ABS(B2547-C2547)/Eingaben!$D$8</f>
        <v>0</v>
      </c>
      <c r="O2547" s="44"/>
      <c r="P2547">
        <f>D2547/3600000*G2547*100*100/Eingaben!$D$39*(A2547-A2546)/3600</f>
        <v>0</v>
      </c>
      <c r="R2547" s="91" t="e">
        <f>('Dichte Wasser'!$B$4*AVERAGE(B2547:C2547)^3+'Dichte Wasser'!$B$3*AVERAGE(B2547:C2547)^2+'Dichte Wasser'!$B$2*AVERAGE(B2547:C2547)+'Dichte Wasser'!$B$1)/1000</f>
        <v>#DIV/0!</v>
      </c>
      <c r="S2547" s="92" t="e">
        <f t="shared" si="158"/>
        <v>#DIV/0!</v>
      </c>
    </row>
    <row r="2548" spans="1:19" x14ac:dyDescent="0.25">
      <c r="A2548" s="69"/>
      <c r="B2548" s="69"/>
      <c r="C2548" s="69"/>
      <c r="D2548" s="69"/>
      <c r="G2548" s="93"/>
      <c r="I2548" s="45">
        <f t="shared" si="157"/>
        <v>0</v>
      </c>
      <c r="J2548" s="45">
        <f t="shared" si="159"/>
        <v>-13.593940298537419</v>
      </c>
      <c r="K2548" s="39" t="e">
        <f t="shared" si="156"/>
        <v>#DIV/0!</v>
      </c>
      <c r="L2548" s="46">
        <f>-J2548/Eingaben!$D$29</f>
        <v>0.93365782865974722</v>
      </c>
      <c r="M2548" s="44" t="e">
        <f>-K2548/Eingaben!$D$8</f>
        <v>#DIV/0!</v>
      </c>
      <c r="N2548" s="46">
        <f>ABS(B2548-C2548)/Eingaben!$D$8</f>
        <v>0</v>
      </c>
      <c r="O2548" s="44"/>
      <c r="P2548">
        <f>D2548/3600000*G2548*100*100/Eingaben!$D$39*(A2548-A2547)/3600</f>
        <v>0</v>
      </c>
      <c r="R2548" s="91" t="e">
        <f>('Dichte Wasser'!$B$4*AVERAGE(B2548:C2548)^3+'Dichte Wasser'!$B$3*AVERAGE(B2548:C2548)^2+'Dichte Wasser'!$B$2*AVERAGE(B2548:C2548)+'Dichte Wasser'!$B$1)/1000</f>
        <v>#DIV/0!</v>
      </c>
      <c r="S2548" s="92" t="e">
        <f t="shared" si="158"/>
        <v>#DIV/0!</v>
      </c>
    </row>
    <row r="2549" spans="1:19" x14ac:dyDescent="0.25">
      <c r="A2549" s="69"/>
      <c r="B2549" s="69"/>
      <c r="C2549" s="69"/>
      <c r="D2549" s="69"/>
      <c r="G2549" s="93"/>
      <c r="I2549" s="45">
        <f t="shared" si="157"/>
        <v>0</v>
      </c>
      <c r="J2549" s="45">
        <f t="shared" si="159"/>
        <v>-13.593940298537419</v>
      </c>
      <c r="K2549" s="39" t="e">
        <f t="shared" si="156"/>
        <v>#DIV/0!</v>
      </c>
      <c r="L2549" s="46">
        <f>-J2549/Eingaben!$D$29</f>
        <v>0.93365782865974722</v>
      </c>
      <c r="M2549" s="44" t="e">
        <f>-K2549/Eingaben!$D$8</f>
        <v>#DIV/0!</v>
      </c>
      <c r="N2549" s="46">
        <f>ABS(B2549-C2549)/Eingaben!$D$8</f>
        <v>0</v>
      </c>
      <c r="O2549" s="44"/>
      <c r="P2549">
        <f>D2549/3600000*G2549*100*100/Eingaben!$D$39*(A2549-A2548)/3600</f>
        <v>0</v>
      </c>
      <c r="R2549" s="91" t="e">
        <f>('Dichte Wasser'!$B$4*AVERAGE(B2549:C2549)^3+'Dichte Wasser'!$B$3*AVERAGE(B2549:C2549)^2+'Dichte Wasser'!$B$2*AVERAGE(B2549:C2549)+'Dichte Wasser'!$B$1)/1000</f>
        <v>#DIV/0!</v>
      </c>
      <c r="S2549" s="92" t="e">
        <f t="shared" si="158"/>
        <v>#DIV/0!</v>
      </c>
    </row>
    <row r="2550" spans="1:19" x14ac:dyDescent="0.25">
      <c r="A2550" s="69"/>
      <c r="B2550" s="69"/>
      <c r="C2550" s="69"/>
      <c r="D2550" s="69"/>
      <c r="G2550" s="93"/>
      <c r="I2550" s="45">
        <f t="shared" si="157"/>
        <v>0</v>
      </c>
      <c r="J2550" s="45">
        <f t="shared" si="159"/>
        <v>-13.593940298537419</v>
      </c>
      <c r="K2550" s="39" t="e">
        <f t="shared" si="156"/>
        <v>#DIV/0!</v>
      </c>
      <c r="L2550" s="46">
        <f>-J2550/Eingaben!$D$29</f>
        <v>0.93365782865974722</v>
      </c>
      <c r="M2550" s="44" t="e">
        <f>-K2550/Eingaben!$D$8</f>
        <v>#DIV/0!</v>
      </c>
      <c r="N2550" s="46">
        <f>ABS(B2550-C2550)/Eingaben!$D$8</f>
        <v>0</v>
      </c>
      <c r="O2550" s="44"/>
      <c r="P2550">
        <f>D2550/3600000*G2550*100*100/Eingaben!$D$39*(A2550-A2549)/3600</f>
        <v>0</v>
      </c>
      <c r="R2550" s="91" t="e">
        <f>('Dichte Wasser'!$B$4*AVERAGE(B2550:C2550)^3+'Dichte Wasser'!$B$3*AVERAGE(B2550:C2550)^2+'Dichte Wasser'!$B$2*AVERAGE(B2550:C2550)+'Dichte Wasser'!$B$1)/1000</f>
        <v>#DIV/0!</v>
      </c>
      <c r="S2550" s="92" t="e">
        <f t="shared" si="158"/>
        <v>#DIV/0!</v>
      </c>
    </row>
    <row r="2551" spans="1:19" x14ac:dyDescent="0.25">
      <c r="A2551" s="69"/>
      <c r="B2551" s="69"/>
      <c r="C2551" s="69"/>
      <c r="D2551" s="69"/>
      <c r="G2551" s="93"/>
      <c r="I2551" s="45">
        <f t="shared" si="157"/>
        <v>0</v>
      </c>
      <c r="J2551" s="45">
        <f t="shared" si="159"/>
        <v>-13.593940298537419</v>
      </c>
      <c r="K2551" s="39" t="e">
        <f t="shared" si="156"/>
        <v>#DIV/0!</v>
      </c>
      <c r="L2551" s="46">
        <f>-J2551/Eingaben!$D$29</f>
        <v>0.93365782865974722</v>
      </c>
      <c r="M2551" s="44" t="e">
        <f>-K2551/Eingaben!$D$8</f>
        <v>#DIV/0!</v>
      </c>
      <c r="N2551" s="46">
        <f>ABS(B2551-C2551)/Eingaben!$D$8</f>
        <v>0</v>
      </c>
      <c r="O2551" s="44"/>
      <c r="P2551">
        <f>D2551/3600000*G2551*100*100/Eingaben!$D$39*(A2551-A2550)/3600</f>
        <v>0</v>
      </c>
      <c r="R2551" s="91" t="e">
        <f>('Dichte Wasser'!$B$4*AVERAGE(B2551:C2551)^3+'Dichte Wasser'!$B$3*AVERAGE(B2551:C2551)^2+'Dichte Wasser'!$B$2*AVERAGE(B2551:C2551)+'Dichte Wasser'!$B$1)/1000</f>
        <v>#DIV/0!</v>
      </c>
      <c r="S2551" s="92" t="e">
        <f t="shared" si="158"/>
        <v>#DIV/0!</v>
      </c>
    </row>
    <row r="2552" spans="1:19" x14ac:dyDescent="0.25">
      <c r="A2552" s="69"/>
      <c r="B2552" s="69"/>
      <c r="C2552" s="69"/>
      <c r="D2552" s="69"/>
      <c r="G2552" s="93"/>
      <c r="I2552" s="45">
        <f t="shared" si="157"/>
        <v>0</v>
      </c>
      <c r="J2552" s="45">
        <f t="shared" si="159"/>
        <v>-13.593940298537419</v>
      </c>
      <c r="K2552" s="39" t="e">
        <f t="shared" si="156"/>
        <v>#DIV/0!</v>
      </c>
      <c r="L2552" s="46">
        <f>-J2552/Eingaben!$D$29</f>
        <v>0.93365782865974722</v>
      </c>
      <c r="M2552" s="44" t="e">
        <f>-K2552/Eingaben!$D$8</f>
        <v>#DIV/0!</v>
      </c>
      <c r="N2552" s="46">
        <f>ABS(B2552-C2552)/Eingaben!$D$8</f>
        <v>0</v>
      </c>
      <c r="O2552" s="44"/>
      <c r="P2552">
        <f>D2552/3600000*G2552*100*100/Eingaben!$D$39*(A2552-A2551)/3600</f>
        <v>0</v>
      </c>
      <c r="R2552" s="91" t="e">
        <f>('Dichte Wasser'!$B$4*AVERAGE(B2552:C2552)^3+'Dichte Wasser'!$B$3*AVERAGE(B2552:C2552)^2+'Dichte Wasser'!$B$2*AVERAGE(B2552:C2552)+'Dichte Wasser'!$B$1)/1000</f>
        <v>#DIV/0!</v>
      </c>
      <c r="S2552" s="92" t="e">
        <f t="shared" si="158"/>
        <v>#DIV/0!</v>
      </c>
    </row>
    <row r="2553" spans="1:19" x14ac:dyDescent="0.25">
      <c r="A2553" s="69"/>
      <c r="B2553" s="69"/>
      <c r="C2553" s="69"/>
      <c r="D2553" s="69"/>
      <c r="G2553" s="93"/>
      <c r="I2553" s="45">
        <f t="shared" si="157"/>
        <v>0</v>
      </c>
      <c r="J2553" s="45">
        <f t="shared" si="159"/>
        <v>-13.593940298537419</v>
      </c>
      <c r="K2553" s="39" t="e">
        <f t="shared" si="156"/>
        <v>#DIV/0!</v>
      </c>
      <c r="L2553" s="46">
        <f>-J2553/Eingaben!$D$29</f>
        <v>0.93365782865974722</v>
      </c>
      <c r="M2553" s="44" t="e">
        <f>-K2553/Eingaben!$D$8</f>
        <v>#DIV/0!</v>
      </c>
      <c r="N2553" s="46">
        <f>ABS(B2553-C2553)/Eingaben!$D$8</f>
        <v>0</v>
      </c>
      <c r="O2553" s="44"/>
      <c r="P2553">
        <f>D2553/3600000*G2553*100*100/Eingaben!$D$39*(A2553-A2552)/3600</f>
        <v>0</v>
      </c>
      <c r="R2553" s="91" t="e">
        <f>('Dichte Wasser'!$B$4*AVERAGE(B2553:C2553)^3+'Dichte Wasser'!$B$3*AVERAGE(B2553:C2553)^2+'Dichte Wasser'!$B$2*AVERAGE(B2553:C2553)+'Dichte Wasser'!$B$1)/1000</f>
        <v>#DIV/0!</v>
      </c>
      <c r="S2553" s="92" t="e">
        <f t="shared" si="158"/>
        <v>#DIV/0!</v>
      </c>
    </row>
    <row r="2554" spans="1:19" x14ac:dyDescent="0.25">
      <c r="A2554" s="69"/>
      <c r="B2554" s="69"/>
      <c r="C2554" s="69"/>
      <c r="D2554" s="69"/>
      <c r="G2554" s="93"/>
      <c r="I2554" s="45">
        <f t="shared" si="157"/>
        <v>0</v>
      </c>
      <c r="J2554" s="45">
        <f t="shared" si="159"/>
        <v>-13.593940298537419</v>
      </c>
      <c r="K2554" s="39" t="e">
        <f t="shared" si="156"/>
        <v>#DIV/0!</v>
      </c>
      <c r="L2554" s="46">
        <f>-J2554/Eingaben!$D$29</f>
        <v>0.93365782865974722</v>
      </c>
      <c r="M2554" s="44" t="e">
        <f>-K2554/Eingaben!$D$8</f>
        <v>#DIV/0!</v>
      </c>
      <c r="N2554" s="46">
        <f>ABS(B2554-C2554)/Eingaben!$D$8</f>
        <v>0</v>
      </c>
      <c r="O2554" s="44"/>
      <c r="P2554">
        <f>D2554/3600000*G2554*100*100/Eingaben!$D$39*(A2554-A2553)/3600</f>
        <v>0</v>
      </c>
      <c r="R2554" s="91" t="e">
        <f>('Dichte Wasser'!$B$4*AVERAGE(B2554:C2554)^3+'Dichte Wasser'!$B$3*AVERAGE(B2554:C2554)^2+'Dichte Wasser'!$B$2*AVERAGE(B2554:C2554)+'Dichte Wasser'!$B$1)/1000</f>
        <v>#DIV/0!</v>
      </c>
      <c r="S2554" s="92" t="e">
        <f t="shared" si="158"/>
        <v>#DIV/0!</v>
      </c>
    </row>
    <row r="2555" spans="1:19" x14ac:dyDescent="0.25">
      <c r="A2555" s="69"/>
      <c r="B2555" s="69"/>
      <c r="C2555" s="69"/>
      <c r="D2555" s="69"/>
      <c r="G2555" s="93"/>
      <c r="I2555" s="45">
        <f t="shared" si="157"/>
        <v>0</v>
      </c>
      <c r="J2555" s="45">
        <f t="shared" si="159"/>
        <v>-13.593940298537419</v>
      </c>
      <c r="K2555" s="39" t="e">
        <f t="shared" si="156"/>
        <v>#DIV/0!</v>
      </c>
      <c r="L2555" s="46">
        <f>-J2555/Eingaben!$D$29</f>
        <v>0.93365782865974722</v>
      </c>
      <c r="M2555" s="44" t="e">
        <f>-K2555/Eingaben!$D$8</f>
        <v>#DIV/0!</v>
      </c>
      <c r="N2555" s="46">
        <f>ABS(B2555-C2555)/Eingaben!$D$8</f>
        <v>0</v>
      </c>
      <c r="O2555" s="44"/>
      <c r="P2555">
        <f>D2555/3600000*G2555*100*100/Eingaben!$D$39*(A2555-A2554)/3600</f>
        <v>0</v>
      </c>
      <c r="R2555" s="91" t="e">
        <f>('Dichte Wasser'!$B$4*AVERAGE(B2555:C2555)^3+'Dichte Wasser'!$B$3*AVERAGE(B2555:C2555)^2+'Dichte Wasser'!$B$2*AVERAGE(B2555:C2555)+'Dichte Wasser'!$B$1)/1000</f>
        <v>#DIV/0!</v>
      </c>
      <c r="S2555" s="92" t="e">
        <f t="shared" si="158"/>
        <v>#DIV/0!</v>
      </c>
    </row>
    <row r="2556" spans="1:19" x14ac:dyDescent="0.25">
      <c r="A2556" s="69"/>
      <c r="B2556" s="69"/>
      <c r="C2556" s="69"/>
      <c r="D2556" s="69"/>
      <c r="G2556" s="93"/>
      <c r="I2556" s="45">
        <f t="shared" si="157"/>
        <v>0</v>
      </c>
      <c r="J2556" s="45">
        <f t="shared" si="159"/>
        <v>-13.593940298537419</v>
      </c>
      <c r="K2556" s="39" t="e">
        <f t="shared" si="156"/>
        <v>#DIV/0!</v>
      </c>
      <c r="L2556" s="46">
        <f>-J2556/Eingaben!$D$29</f>
        <v>0.93365782865974722</v>
      </c>
      <c r="M2556" s="44" t="e">
        <f>-K2556/Eingaben!$D$8</f>
        <v>#DIV/0!</v>
      </c>
      <c r="N2556" s="46">
        <f>ABS(B2556-C2556)/Eingaben!$D$8</f>
        <v>0</v>
      </c>
      <c r="O2556" s="44"/>
      <c r="P2556">
        <f>D2556/3600000*G2556*100*100/Eingaben!$D$39*(A2556-A2555)/3600</f>
        <v>0</v>
      </c>
      <c r="R2556" s="91" t="e">
        <f>('Dichte Wasser'!$B$4*AVERAGE(B2556:C2556)^3+'Dichte Wasser'!$B$3*AVERAGE(B2556:C2556)^2+'Dichte Wasser'!$B$2*AVERAGE(B2556:C2556)+'Dichte Wasser'!$B$1)/1000</f>
        <v>#DIV/0!</v>
      </c>
      <c r="S2556" s="92" t="e">
        <f t="shared" si="158"/>
        <v>#DIV/0!</v>
      </c>
    </row>
    <row r="2557" spans="1:19" x14ac:dyDescent="0.25">
      <c r="A2557" s="69"/>
      <c r="B2557" s="69"/>
      <c r="C2557" s="69"/>
      <c r="D2557" s="69"/>
      <c r="G2557" s="93"/>
      <c r="I2557" s="45">
        <f t="shared" si="157"/>
        <v>0</v>
      </c>
      <c r="J2557" s="45">
        <f t="shared" si="159"/>
        <v>-13.593940298537419</v>
      </c>
      <c r="K2557" s="39" t="e">
        <f t="shared" si="156"/>
        <v>#DIV/0!</v>
      </c>
      <c r="L2557" s="46">
        <f>-J2557/Eingaben!$D$29</f>
        <v>0.93365782865974722</v>
      </c>
      <c r="M2557" s="44" t="e">
        <f>-K2557/Eingaben!$D$8</f>
        <v>#DIV/0!</v>
      </c>
      <c r="N2557" s="46">
        <f>ABS(B2557-C2557)/Eingaben!$D$8</f>
        <v>0</v>
      </c>
      <c r="O2557" s="44"/>
      <c r="P2557">
        <f>D2557/3600000*G2557*100*100/Eingaben!$D$39*(A2557-A2556)/3600</f>
        <v>0</v>
      </c>
      <c r="R2557" s="91" t="e">
        <f>('Dichte Wasser'!$B$4*AVERAGE(B2557:C2557)^3+'Dichte Wasser'!$B$3*AVERAGE(B2557:C2557)^2+'Dichte Wasser'!$B$2*AVERAGE(B2557:C2557)+'Dichte Wasser'!$B$1)/1000</f>
        <v>#DIV/0!</v>
      </c>
      <c r="S2557" s="92" t="e">
        <f t="shared" si="158"/>
        <v>#DIV/0!</v>
      </c>
    </row>
    <row r="2558" spans="1:19" x14ac:dyDescent="0.25">
      <c r="A2558" s="69"/>
      <c r="B2558" s="69"/>
      <c r="C2558" s="69"/>
      <c r="D2558" s="69"/>
      <c r="G2558" s="93"/>
      <c r="I2558" s="45">
        <f t="shared" si="157"/>
        <v>0</v>
      </c>
      <c r="J2558" s="45">
        <f t="shared" si="159"/>
        <v>-13.593940298537419</v>
      </c>
      <c r="K2558" s="39" t="e">
        <f t="shared" si="156"/>
        <v>#DIV/0!</v>
      </c>
      <c r="L2558" s="46">
        <f>-J2558/Eingaben!$D$29</f>
        <v>0.93365782865974722</v>
      </c>
      <c r="M2558" s="44" t="e">
        <f>-K2558/Eingaben!$D$8</f>
        <v>#DIV/0!</v>
      </c>
      <c r="N2558" s="46">
        <f>ABS(B2558-C2558)/Eingaben!$D$8</f>
        <v>0</v>
      </c>
      <c r="O2558" s="44"/>
      <c r="P2558">
        <f>D2558/3600000*G2558*100*100/Eingaben!$D$39*(A2558-A2557)/3600</f>
        <v>0</v>
      </c>
      <c r="R2558" s="91" t="e">
        <f>('Dichte Wasser'!$B$4*AVERAGE(B2558:C2558)^3+'Dichte Wasser'!$B$3*AVERAGE(B2558:C2558)^2+'Dichte Wasser'!$B$2*AVERAGE(B2558:C2558)+'Dichte Wasser'!$B$1)/1000</f>
        <v>#DIV/0!</v>
      </c>
      <c r="S2558" s="92" t="e">
        <f t="shared" si="158"/>
        <v>#DIV/0!</v>
      </c>
    </row>
    <row r="2559" spans="1:19" x14ac:dyDescent="0.25">
      <c r="A2559" s="69"/>
      <c r="B2559" s="69"/>
      <c r="C2559" s="69"/>
      <c r="D2559" s="69"/>
      <c r="G2559" s="93"/>
      <c r="I2559" s="45">
        <f t="shared" si="157"/>
        <v>0</v>
      </c>
      <c r="J2559" s="45">
        <f t="shared" si="159"/>
        <v>-13.593940298537419</v>
      </c>
      <c r="K2559" s="39" t="e">
        <f t="shared" si="156"/>
        <v>#DIV/0!</v>
      </c>
      <c r="L2559" s="46">
        <f>-J2559/Eingaben!$D$29</f>
        <v>0.93365782865974722</v>
      </c>
      <c r="M2559" s="44" t="e">
        <f>-K2559/Eingaben!$D$8</f>
        <v>#DIV/0!</v>
      </c>
      <c r="N2559" s="46">
        <f>ABS(B2559-C2559)/Eingaben!$D$8</f>
        <v>0</v>
      </c>
      <c r="O2559" s="44"/>
      <c r="P2559">
        <f>D2559/3600000*G2559*100*100/Eingaben!$D$39*(A2559-A2558)/3600</f>
        <v>0</v>
      </c>
      <c r="R2559" s="91" t="e">
        <f>('Dichte Wasser'!$B$4*AVERAGE(B2559:C2559)^3+'Dichte Wasser'!$B$3*AVERAGE(B2559:C2559)^2+'Dichte Wasser'!$B$2*AVERAGE(B2559:C2559)+'Dichte Wasser'!$B$1)/1000</f>
        <v>#DIV/0!</v>
      </c>
      <c r="S2559" s="92" t="e">
        <f t="shared" si="158"/>
        <v>#DIV/0!</v>
      </c>
    </row>
    <row r="2560" spans="1:19" x14ac:dyDescent="0.25">
      <c r="A2560" s="69"/>
      <c r="B2560" s="69"/>
      <c r="C2560" s="69"/>
      <c r="D2560" s="69"/>
      <c r="G2560" s="93"/>
      <c r="I2560" s="45">
        <f t="shared" si="157"/>
        <v>0</v>
      </c>
      <c r="J2560" s="45">
        <f t="shared" si="159"/>
        <v>-13.593940298537419</v>
      </c>
      <c r="K2560" s="39" t="e">
        <f t="shared" si="156"/>
        <v>#DIV/0!</v>
      </c>
      <c r="L2560" s="46">
        <f>-J2560/Eingaben!$D$29</f>
        <v>0.93365782865974722</v>
      </c>
      <c r="M2560" s="44" t="e">
        <f>-K2560/Eingaben!$D$8</f>
        <v>#DIV/0!</v>
      </c>
      <c r="N2560" s="46">
        <f>ABS(B2560-C2560)/Eingaben!$D$8</f>
        <v>0</v>
      </c>
      <c r="O2560" s="44"/>
      <c r="P2560">
        <f>D2560/3600000*G2560*100*100/Eingaben!$D$39*(A2560-A2559)/3600</f>
        <v>0</v>
      </c>
      <c r="R2560" s="91" t="e">
        <f>('Dichte Wasser'!$B$4*AVERAGE(B2560:C2560)^3+'Dichte Wasser'!$B$3*AVERAGE(B2560:C2560)^2+'Dichte Wasser'!$B$2*AVERAGE(B2560:C2560)+'Dichte Wasser'!$B$1)/1000</f>
        <v>#DIV/0!</v>
      </c>
      <c r="S2560" s="92" t="e">
        <f t="shared" si="158"/>
        <v>#DIV/0!</v>
      </c>
    </row>
    <row r="2561" spans="1:19" x14ac:dyDescent="0.25">
      <c r="A2561" s="69"/>
      <c r="B2561" s="69"/>
      <c r="C2561" s="69"/>
      <c r="D2561" s="69"/>
      <c r="G2561" s="93"/>
      <c r="I2561" s="45">
        <f t="shared" si="157"/>
        <v>0</v>
      </c>
      <c r="J2561" s="45">
        <f t="shared" si="159"/>
        <v>-13.593940298537419</v>
      </c>
      <c r="K2561" s="39" t="e">
        <f t="shared" si="156"/>
        <v>#DIV/0!</v>
      </c>
      <c r="L2561" s="46">
        <f>-J2561/Eingaben!$D$29</f>
        <v>0.93365782865974722</v>
      </c>
      <c r="M2561" s="44" t="e">
        <f>-K2561/Eingaben!$D$8</f>
        <v>#DIV/0!</v>
      </c>
      <c r="N2561" s="46">
        <f>ABS(B2561-C2561)/Eingaben!$D$8</f>
        <v>0</v>
      </c>
      <c r="O2561" s="44"/>
      <c r="P2561">
        <f>D2561/3600000*G2561*100*100/Eingaben!$D$39*(A2561-A2560)/3600</f>
        <v>0</v>
      </c>
      <c r="R2561" s="91" t="e">
        <f>('Dichte Wasser'!$B$4*AVERAGE(B2561:C2561)^3+'Dichte Wasser'!$B$3*AVERAGE(B2561:C2561)^2+'Dichte Wasser'!$B$2*AVERAGE(B2561:C2561)+'Dichte Wasser'!$B$1)/1000</f>
        <v>#DIV/0!</v>
      </c>
      <c r="S2561" s="92" t="e">
        <f t="shared" si="158"/>
        <v>#DIV/0!</v>
      </c>
    </row>
    <row r="2562" spans="1:19" x14ac:dyDescent="0.25">
      <c r="A2562" s="69"/>
      <c r="B2562" s="69"/>
      <c r="C2562" s="69"/>
      <c r="D2562" s="69"/>
      <c r="G2562" s="93"/>
      <c r="I2562" s="45">
        <f t="shared" si="157"/>
        <v>0</v>
      </c>
      <c r="J2562" s="45">
        <f t="shared" si="159"/>
        <v>-13.593940298537419</v>
      </c>
      <c r="K2562" s="39" t="e">
        <f t="shared" si="156"/>
        <v>#DIV/0!</v>
      </c>
      <c r="L2562" s="46">
        <f>-J2562/Eingaben!$D$29</f>
        <v>0.93365782865974722</v>
      </c>
      <c r="M2562" s="44" t="e">
        <f>-K2562/Eingaben!$D$8</f>
        <v>#DIV/0!</v>
      </c>
      <c r="N2562" s="46">
        <f>ABS(B2562-C2562)/Eingaben!$D$8</f>
        <v>0</v>
      </c>
      <c r="O2562" s="44"/>
      <c r="P2562">
        <f>D2562/3600000*G2562*100*100/Eingaben!$D$39*(A2562-A2561)/3600</f>
        <v>0</v>
      </c>
      <c r="R2562" s="91" t="e">
        <f>('Dichte Wasser'!$B$4*AVERAGE(B2562:C2562)^3+'Dichte Wasser'!$B$3*AVERAGE(B2562:C2562)^2+'Dichte Wasser'!$B$2*AVERAGE(B2562:C2562)+'Dichte Wasser'!$B$1)/1000</f>
        <v>#DIV/0!</v>
      </c>
      <c r="S2562" s="92" t="e">
        <f t="shared" si="158"/>
        <v>#DIV/0!</v>
      </c>
    </row>
    <row r="2563" spans="1:19" x14ac:dyDescent="0.25">
      <c r="A2563" s="69"/>
      <c r="B2563" s="69"/>
      <c r="C2563" s="69"/>
      <c r="D2563" s="69"/>
      <c r="G2563" s="93"/>
      <c r="I2563" s="45">
        <f t="shared" si="157"/>
        <v>0</v>
      </c>
      <c r="J2563" s="45">
        <f t="shared" si="159"/>
        <v>-13.593940298537419</v>
      </c>
      <c r="K2563" s="39" t="e">
        <f t="shared" si="156"/>
        <v>#DIV/0!</v>
      </c>
      <c r="L2563" s="46">
        <f>-J2563/Eingaben!$D$29</f>
        <v>0.93365782865974722</v>
      </c>
      <c r="M2563" s="44" t="e">
        <f>-K2563/Eingaben!$D$8</f>
        <v>#DIV/0!</v>
      </c>
      <c r="N2563" s="46">
        <f>ABS(B2563-C2563)/Eingaben!$D$8</f>
        <v>0</v>
      </c>
      <c r="O2563" s="44"/>
      <c r="P2563">
        <f>D2563/3600000*G2563*100*100/Eingaben!$D$39*(A2563-A2562)/3600</f>
        <v>0</v>
      </c>
      <c r="R2563" s="91" t="e">
        <f>('Dichte Wasser'!$B$4*AVERAGE(B2563:C2563)^3+'Dichte Wasser'!$B$3*AVERAGE(B2563:C2563)^2+'Dichte Wasser'!$B$2*AVERAGE(B2563:C2563)+'Dichte Wasser'!$B$1)/1000</f>
        <v>#DIV/0!</v>
      </c>
      <c r="S2563" s="92" t="e">
        <f t="shared" si="158"/>
        <v>#DIV/0!</v>
      </c>
    </row>
    <row r="2564" spans="1:19" x14ac:dyDescent="0.25">
      <c r="A2564" s="69"/>
      <c r="B2564" s="69"/>
      <c r="C2564" s="69"/>
      <c r="D2564" s="69"/>
      <c r="G2564" s="93"/>
      <c r="I2564" s="45">
        <f t="shared" si="157"/>
        <v>0</v>
      </c>
      <c r="J2564" s="45">
        <f t="shared" si="159"/>
        <v>-13.593940298537419</v>
      </c>
      <c r="K2564" s="39" t="e">
        <f t="shared" si="156"/>
        <v>#DIV/0!</v>
      </c>
      <c r="L2564" s="46">
        <f>-J2564/Eingaben!$D$29</f>
        <v>0.93365782865974722</v>
      </c>
      <c r="M2564" s="44" t="e">
        <f>-K2564/Eingaben!$D$8</f>
        <v>#DIV/0!</v>
      </c>
      <c r="N2564" s="46">
        <f>ABS(B2564-C2564)/Eingaben!$D$8</f>
        <v>0</v>
      </c>
      <c r="O2564" s="44"/>
      <c r="P2564">
        <f>D2564/3600000*G2564*100*100/Eingaben!$D$39*(A2564-A2563)/3600</f>
        <v>0</v>
      </c>
      <c r="R2564" s="91" t="e">
        <f>('Dichte Wasser'!$B$4*AVERAGE(B2564:C2564)^3+'Dichte Wasser'!$B$3*AVERAGE(B2564:C2564)^2+'Dichte Wasser'!$B$2*AVERAGE(B2564:C2564)+'Dichte Wasser'!$B$1)/1000</f>
        <v>#DIV/0!</v>
      </c>
      <c r="S2564" s="92" t="e">
        <f t="shared" si="158"/>
        <v>#DIV/0!</v>
      </c>
    </row>
    <row r="2565" spans="1:19" x14ac:dyDescent="0.25">
      <c r="A2565" s="69"/>
      <c r="B2565" s="69"/>
      <c r="C2565" s="69"/>
      <c r="D2565" s="69"/>
      <c r="G2565" s="93"/>
      <c r="I2565" s="45">
        <f t="shared" si="157"/>
        <v>0</v>
      </c>
      <c r="J2565" s="45">
        <f t="shared" si="159"/>
        <v>-13.593940298537419</v>
      </c>
      <c r="K2565" s="39" t="e">
        <f t="shared" ref="K2565:K2628" si="160">I2565/((A2565-A2564)/3600)</f>
        <v>#DIV/0!</v>
      </c>
      <c r="L2565" s="46">
        <f>-J2565/Eingaben!$D$29</f>
        <v>0.93365782865974722</v>
      </c>
      <c r="M2565" s="44" t="e">
        <f>-K2565/Eingaben!$D$8</f>
        <v>#DIV/0!</v>
      </c>
      <c r="N2565" s="46">
        <f>ABS(B2565-C2565)/Eingaben!$D$8</f>
        <v>0</v>
      </c>
      <c r="O2565" s="44"/>
      <c r="P2565">
        <f>D2565/3600000*G2565*100*100/Eingaben!$D$39*(A2565-A2564)/3600</f>
        <v>0</v>
      </c>
      <c r="R2565" s="91" t="e">
        <f>('Dichte Wasser'!$B$4*AVERAGE(B2565:C2565)^3+'Dichte Wasser'!$B$3*AVERAGE(B2565:C2565)^2+'Dichte Wasser'!$B$2*AVERAGE(B2565:C2565)+'Dichte Wasser'!$B$1)/1000</f>
        <v>#DIV/0!</v>
      </c>
      <c r="S2565" s="92" t="e">
        <f t="shared" si="158"/>
        <v>#DIV/0!</v>
      </c>
    </row>
    <row r="2566" spans="1:19" x14ac:dyDescent="0.25">
      <c r="A2566" s="69"/>
      <c r="B2566" s="69"/>
      <c r="C2566" s="69"/>
      <c r="D2566" s="69"/>
      <c r="G2566" s="93"/>
      <c r="I2566" s="45">
        <f t="shared" ref="I2566:I2629" si="161">IF(D2566&gt;0,D2566/3600*R2566*(A2566-A2565)*S2566*(B2566-C2566)/3600,0)</f>
        <v>0</v>
      </c>
      <c r="J2566" s="45">
        <f t="shared" si="159"/>
        <v>-13.593940298537419</v>
      </c>
      <c r="K2566" s="39" t="e">
        <f t="shared" si="160"/>
        <v>#DIV/0!</v>
      </c>
      <c r="L2566" s="46">
        <f>-J2566/Eingaben!$D$29</f>
        <v>0.93365782865974722</v>
      </c>
      <c r="M2566" s="44" t="e">
        <f>-K2566/Eingaben!$D$8</f>
        <v>#DIV/0!</v>
      </c>
      <c r="N2566" s="46">
        <f>ABS(B2566-C2566)/Eingaben!$D$8</f>
        <v>0</v>
      </c>
      <c r="O2566" s="44"/>
      <c r="P2566">
        <f>D2566/3600000*G2566*100*100/Eingaben!$D$39*(A2566-A2565)/3600</f>
        <v>0</v>
      </c>
      <c r="R2566" s="91" t="e">
        <f>('Dichte Wasser'!$B$4*AVERAGE(B2566:C2566)^3+'Dichte Wasser'!$B$3*AVERAGE(B2566:C2566)^2+'Dichte Wasser'!$B$2*AVERAGE(B2566:C2566)+'Dichte Wasser'!$B$1)/1000</f>
        <v>#DIV/0!</v>
      </c>
      <c r="S2566" s="92" t="e">
        <f t="shared" ref="S2566:S2629" si="162" xml:space="preserve">  0.0000000024*AVERAGE(B2566:C2566)^4 - 0.0000005979*AVERAGE(B2566:C2566)^3 + 0.0000621355*AVERAGE(B2566:C2566)^2 - 0.0026683907*AVERAGE(B2566:C2566) + 4.2176232303</f>
        <v>#DIV/0!</v>
      </c>
    </row>
    <row r="2567" spans="1:19" x14ac:dyDescent="0.25">
      <c r="A2567" s="69"/>
      <c r="B2567" s="69"/>
      <c r="C2567" s="69"/>
      <c r="D2567" s="69"/>
      <c r="G2567" s="93"/>
      <c r="I2567" s="45">
        <f t="shared" si="161"/>
        <v>0</v>
      </c>
      <c r="J2567" s="45">
        <f t="shared" ref="J2567:J2630" si="163">J2566+I2567</f>
        <v>-13.593940298537419</v>
      </c>
      <c r="K2567" s="39" t="e">
        <f t="shared" si="160"/>
        <v>#DIV/0!</v>
      </c>
      <c r="L2567" s="46">
        <f>-J2567/Eingaben!$D$29</f>
        <v>0.93365782865974722</v>
      </c>
      <c r="M2567" s="44" t="e">
        <f>-K2567/Eingaben!$D$8</f>
        <v>#DIV/0!</v>
      </c>
      <c r="N2567" s="46">
        <f>ABS(B2567-C2567)/Eingaben!$D$8</f>
        <v>0</v>
      </c>
      <c r="O2567" s="44"/>
      <c r="P2567">
        <f>D2567/3600000*G2567*100*100/Eingaben!$D$39*(A2567-A2566)/3600</f>
        <v>0</v>
      </c>
      <c r="R2567" s="91" t="e">
        <f>('Dichte Wasser'!$B$4*AVERAGE(B2567:C2567)^3+'Dichte Wasser'!$B$3*AVERAGE(B2567:C2567)^2+'Dichte Wasser'!$B$2*AVERAGE(B2567:C2567)+'Dichte Wasser'!$B$1)/1000</f>
        <v>#DIV/0!</v>
      </c>
      <c r="S2567" s="92" t="e">
        <f t="shared" si="162"/>
        <v>#DIV/0!</v>
      </c>
    </row>
    <row r="2568" spans="1:19" x14ac:dyDescent="0.25">
      <c r="A2568" s="69"/>
      <c r="B2568" s="69"/>
      <c r="C2568" s="69"/>
      <c r="D2568" s="69"/>
      <c r="G2568" s="93"/>
      <c r="I2568" s="45">
        <f t="shared" si="161"/>
        <v>0</v>
      </c>
      <c r="J2568" s="45">
        <f t="shared" si="163"/>
        <v>-13.593940298537419</v>
      </c>
      <c r="K2568" s="39" t="e">
        <f t="shared" si="160"/>
        <v>#DIV/0!</v>
      </c>
      <c r="L2568" s="46">
        <f>-J2568/Eingaben!$D$29</f>
        <v>0.93365782865974722</v>
      </c>
      <c r="M2568" s="44" t="e">
        <f>-K2568/Eingaben!$D$8</f>
        <v>#DIV/0!</v>
      </c>
      <c r="N2568" s="46">
        <f>ABS(B2568-C2568)/Eingaben!$D$8</f>
        <v>0</v>
      </c>
      <c r="O2568" s="44"/>
      <c r="P2568">
        <f>D2568/3600000*G2568*100*100/Eingaben!$D$39*(A2568-A2567)/3600</f>
        <v>0</v>
      </c>
      <c r="R2568" s="91" t="e">
        <f>('Dichte Wasser'!$B$4*AVERAGE(B2568:C2568)^3+'Dichte Wasser'!$B$3*AVERAGE(B2568:C2568)^2+'Dichte Wasser'!$B$2*AVERAGE(B2568:C2568)+'Dichte Wasser'!$B$1)/1000</f>
        <v>#DIV/0!</v>
      </c>
      <c r="S2568" s="92" t="e">
        <f t="shared" si="162"/>
        <v>#DIV/0!</v>
      </c>
    </row>
    <row r="2569" spans="1:19" x14ac:dyDescent="0.25">
      <c r="A2569" s="69"/>
      <c r="B2569" s="69"/>
      <c r="C2569" s="69"/>
      <c r="D2569" s="69"/>
      <c r="G2569" s="93"/>
      <c r="I2569" s="45">
        <f t="shared" si="161"/>
        <v>0</v>
      </c>
      <c r="J2569" s="45">
        <f t="shared" si="163"/>
        <v>-13.593940298537419</v>
      </c>
      <c r="K2569" s="39" t="e">
        <f t="shared" si="160"/>
        <v>#DIV/0!</v>
      </c>
      <c r="L2569" s="46">
        <f>-J2569/Eingaben!$D$29</f>
        <v>0.93365782865974722</v>
      </c>
      <c r="M2569" s="44" t="e">
        <f>-K2569/Eingaben!$D$8</f>
        <v>#DIV/0!</v>
      </c>
      <c r="N2569" s="46">
        <f>ABS(B2569-C2569)/Eingaben!$D$8</f>
        <v>0</v>
      </c>
      <c r="O2569" s="44"/>
      <c r="P2569">
        <f>D2569/3600000*G2569*100*100/Eingaben!$D$39*(A2569-A2568)/3600</f>
        <v>0</v>
      </c>
      <c r="R2569" s="91" t="e">
        <f>('Dichte Wasser'!$B$4*AVERAGE(B2569:C2569)^3+'Dichte Wasser'!$B$3*AVERAGE(B2569:C2569)^2+'Dichte Wasser'!$B$2*AVERAGE(B2569:C2569)+'Dichte Wasser'!$B$1)/1000</f>
        <v>#DIV/0!</v>
      </c>
      <c r="S2569" s="92" t="e">
        <f t="shared" si="162"/>
        <v>#DIV/0!</v>
      </c>
    </row>
    <row r="2570" spans="1:19" x14ac:dyDescent="0.25">
      <c r="A2570" s="69"/>
      <c r="B2570" s="69"/>
      <c r="C2570" s="69"/>
      <c r="D2570" s="69"/>
      <c r="G2570" s="93"/>
      <c r="I2570" s="45">
        <f t="shared" si="161"/>
        <v>0</v>
      </c>
      <c r="J2570" s="45">
        <f t="shared" si="163"/>
        <v>-13.593940298537419</v>
      </c>
      <c r="K2570" s="39" t="e">
        <f t="shared" si="160"/>
        <v>#DIV/0!</v>
      </c>
      <c r="L2570" s="46">
        <f>-J2570/Eingaben!$D$29</f>
        <v>0.93365782865974722</v>
      </c>
      <c r="M2570" s="44" t="e">
        <f>-K2570/Eingaben!$D$8</f>
        <v>#DIV/0!</v>
      </c>
      <c r="N2570" s="46">
        <f>ABS(B2570-C2570)/Eingaben!$D$8</f>
        <v>0</v>
      </c>
      <c r="O2570" s="44"/>
      <c r="P2570">
        <f>D2570/3600000*G2570*100*100/Eingaben!$D$39*(A2570-A2569)/3600</f>
        <v>0</v>
      </c>
      <c r="R2570" s="91" t="e">
        <f>('Dichte Wasser'!$B$4*AVERAGE(B2570:C2570)^3+'Dichte Wasser'!$B$3*AVERAGE(B2570:C2570)^2+'Dichte Wasser'!$B$2*AVERAGE(B2570:C2570)+'Dichte Wasser'!$B$1)/1000</f>
        <v>#DIV/0!</v>
      </c>
      <c r="S2570" s="92" t="e">
        <f t="shared" si="162"/>
        <v>#DIV/0!</v>
      </c>
    </row>
    <row r="2571" spans="1:19" x14ac:dyDescent="0.25">
      <c r="A2571" s="69"/>
      <c r="B2571" s="69"/>
      <c r="C2571" s="69"/>
      <c r="D2571" s="69"/>
      <c r="G2571" s="93"/>
      <c r="I2571" s="45">
        <f t="shared" si="161"/>
        <v>0</v>
      </c>
      <c r="J2571" s="45">
        <f t="shared" si="163"/>
        <v>-13.593940298537419</v>
      </c>
      <c r="K2571" s="39" t="e">
        <f t="shared" si="160"/>
        <v>#DIV/0!</v>
      </c>
      <c r="L2571" s="46">
        <f>-J2571/Eingaben!$D$29</f>
        <v>0.93365782865974722</v>
      </c>
      <c r="M2571" s="44" t="e">
        <f>-K2571/Eingaben!$D$8</f>
        <v>#DIV/0!</v>
      </c>
      <c r="N2571" s="46">
        <f>ABS(B2571-C2571)/Eingaben!$D$8</f>
        <v>0</v>
      </c>
      <c r="O2571" s="44"/>
      <c r="P2571">
        <f>D2571/3600000*G2571*100*100/Eingaben!$D$39*(A2571-A2570)/3600</f>
        <v>0</v>
      </c>
      <c r="R2571" s="91" t="e">
        <f>('Dichte Wasser'!$B$4*AVERAGE(B2571:C2571)^3+'Dichte Wasser'!$B$3*AVERAGE(B2571:C2571)^2+'Dichte Wasser'!$B$2*AVERAGE(B2571:C2571)+'Dichte Wasser'!$B$1)/1000</f>
        <v>#DIV/0!</v>
      </c>
      <c r="S2571" s="92" t="e">
        <f t="shared" si="162"/>
        <v>#DIV/0!</v>
      </c>
    </row>
    <row r="2572" spans="1:19" x14ac:dyDescent="0.25">
      <c r="A2572" s="69"/>
      <c r="B2572" s="69"/>
      <c r="C2572" s="69"/>
      <c r="D2572" s="69"/>
      <c r="G2572" s="93"/>
      <c r="I2572" s="45">
        <f t="shared" si="161"/>
        <v>0</v>
      </c>
      <c r="J2572" s="45">
        <f t="shared" si="163"/>
        <v>-13.593940298537419</v>
      </c>
      <c r="K2572" s="39" t="e">
        <f t="shared" si="160"/>
        <v>#DIV/0!</v>
      </c>
      <c r="L2572" s="46">
        <f>-J2572/Eingaben!$D$29</f>
        <v>0.93365782865974722</v>
      </c>
      <c r="M2572" s="44" t="e">
        <f>-K2572/Eingaben!$D$8</f>
        <v>#DIV/0!</v>
      </c>
      <c r="N2572" s="46">
        <f>ABS(B2572-C2572)/Eingaben!$D$8</f>
        <v>0</v>
      </c>
      <c r="O2572" s="44"/>
      <c r="P2572">
        <f>D2572/3600000*G2572*100*100/Eingaben!$D$39*(A2572-A2571)/3600</f>
        <v>0</v>
      </c>
      <c r="R2572" s="91" t="e">
        <f>('Dichte Wasser'!$B$4*AVERAGE(B2572:C2572)^3+'Dichte Wasser'!$B$3*AVERAGE(B2572:C2572)^2+'Dichte Wasser'!$B$2*AVERAGE(B2572:C2572)+'Dichte Wasser'!$B$1)/1000</f>
        <v>#DIV/0!</v>
      </c>
      <c r="S2572" s="92" t="e">
        <f t="shared" si="162"/>
        <v>#DIV/0!</v>
      </c>
    </row>
    <row r="2573" spans="1:19" x14ac:dyDescent="0.25">
      <c r="A2573" s="69"/>
      <c r="B2573" s="69"/>
      <c r="C2573" s="69"/>
      <c r="D2573" s="69"/>
      <c r="G2573" s="93"/>
      <c r="I2573" s="45">
        <f t="shared" si="161"/>
        <v>0</v>
      </c>
      <c r="J2573" s="45">
        <f t="shared" si="163"/>
        <v>-13.593940298537419</v>
      </c>
      <c r="K2573" s="39" t="e">
        <f t="shared" si="160"/>
        <v>#DIV/0!</v>
      </c>
      <c r="L2573" s="46">
        <f>-J2573/Eingaben!$D$29</f>
        <v>0.93365782865974722</v>
      </c>
      <c r="M2573" s="44" t="e">
        <f>-K2573/Eingaben!$D$8</f>
        <v>#DIV/0!</v>
      </c>
      <c r="N2573" s="46">
        <f>ABS(B2573-C2573)/Eingaben!$D$8</f>
        <v>0</v>
      </c>
      <c r="O2573" s="44"/>
      <c r="P2573">
        <f>D2573/3600000*G2573*100*100/Eingaben!$D$39*(A2573-A2572)/3600</f>
        <v>0</v>
      </c>
      <c r="R2573" s="91" t="e">
        <f>('Dichte Wasser'!$B$4*AVERAGE(B2573:C2573)^3+'Dichte Wasser'!$B$3*AVERAGE(B2573:C2573)^2+'Dichte Wasser'!$B$2*AVERAGE(B2573:C2573)+'Dichte Wasser'!$B$1)/1000</f>
        <v>#DIV/0!</v>
      </c>
      <c r="S2573" s="92" t="e">
        <f t="shared" si="162"/>
        <v>#DIV/0!</v>
      </c>
    </row>
    <row r="2574" spans="1:19" x14ac:dyDescent="0.25">
      <c r="A2574" s="69"/>
      <c r="B2574" s="69"/>
      <c r="C2574" s="69"/>
      <c r="D2574" s="69"/>
      <c r="G2574" s="93"/>
      <c r="I2574" s="45">
        <f t="shared" si="161"/>
        <v>0</v>
      </c>
      <c r="J2574" s="45">
        <f t="shared" si="163"/>
        <v>-13.593940298537419</v>
      </c>
      <c r="K2574" s="39" t="e">
        <f t="shared" si="160"/>
        <v>#DIV/0!</v>
      </c>
      <c r="L2574" s="46">
        <f>-J2574/Eingaben!$D$29</f>
        <v>0.93365782865974722</v>
      </c>
      <c r="M2574" s="44" t="e">
        <f>-K2574/Eingaben!$D$8</f>
        <v>#DIV/0!</v>
      </c>
      <c r="N2574" s="46">
        <f>ABS(B2574-C2574)/Eingaben!$D$8</f>
        <v>0</v>
      </c>
      <c r="O2574" s="44"/>
      <c r="P2574">
        <f>D2574/3600000*G2574*100*100/Eingaben!$D$39*(A2574-A2573)/3600</f>
        <v>0</v>
      </c>
      <c r="R2574" s="91" t="e">
        <f>('Dichte Wasser'!$B$4*AVERAGE(B2574:C2574)^3+'Dichte Wasser'!$B$3*AVERAGE(B2574:C2574)^2+'Dichte Wasser'!$B$2*AVERAGE(B2574:C2574)+'Dichte Wasser'!$B$1)/1000</f>
        <v>#DIV/0!</v>
      </c>
      <c r="S2574" s="92" t="e">
        <f t="shared" si="162"/>
        <v>#DIV/0!</v>
      </c>
    </row>
    <row r="2575" spans="1:19" x14ac:dyDescent="0.25">
      <c r="A2575" s="69"/>
      <c r="B2575" s="69"/>
      <c r="C2575" s="69"/>
      <c r="D2575" s="69"/>
      <c r="G2575" s="93"/>
      <c r="I2575" s="45">
        <f t="shared" si="161"/>
        <v>0</v>
      </c>
      <c r="J2575" s="45">
        <f t="shared" si="163"/>
        <v>-13.593940298537419</v>
      </c>
      <c r="K2575" s="39" t="e">
        <f t="shared" si="160"/>
        <v>#DIV/0!</v>
      </c>
      <c r="L2575" s="46">
        <f>-J2575/Eingaben!$D$29</f>
        <v>0.93365782865974722</v>
      </c>
      <c r="M2575" s="44" t="e">
        <f>-K2575/Eingaben!$D$8</f>
        <v>#DIV/0!</v>
      </c>
      <c r="N2575" s="46">
        <f>ABS(B2575-C2575)/Eingaben!$D$8</f>
        <v>0</v>
      </c>
      <c r="O2575" s="44"/>
      <c r="P2575">
        <f>D2575/3600000*G2575*100*100/Eingaben!$D$39*(A2575-A2574)/3600</f>
        <v>0</v>
      </c>
      <c r="R2575" s="91" t="e">
        <f>('Dichte Wasser'!$B$4*AVERAGE(B2575:C2575)^3+'Dichte Wasser'!$B$3*AVERAGE(B2575:C2575)^2+'Dichte Wasser'!$B$2*AVERAGE(B2575:C2575)+'Dichte Wasser'!$B$1)/1000</f>
        <v>#DIV/0!</v>
      </c>
      <c r="S2575" s="92" t="e">
        <f t="shared" si="162"/>
        <v>#DIV/0!</v>
      </c>
    </row>
    <row r="2576" spans="1:19" x14ac:dyDescent="0.25">
      <c r="A2576" s="69"/>
      <c r="B2576" s="69"/>
      <c r="C2576" s="69"/>
      <c r="D2576" s="69"/>
      <c r="G2576" s="93"/>
      <c r="I2576" s="45">
        <f t="shared" si="161"/>
        <v>0</v>
      </c>
      <c r="J2576" s="45">
        <f t="shared" si="163"/>
        <v>-13.593940298537419</v>
      </c>
      <c r="K2576" s="39" t="e">
        <f t="shared" si="160"/>
        <v>#DIV/0!</v>
      </c>
      <c r="L2576" s="46">
        <f>-J2576/Eingaben!$D$29</f>
        <v>0.93365782865974722</v>
      </c>
      <c r="M2576" s="44" t="e">
        <f>-K2576/Eingaben!$D$8</f>
        <v>#DIV/0!</v>
      </c>
      <c r="N2576" s="46">
        <f>ABS(B2576-C2576)/Eingaben!$D$8</f>
        <v>0</v>
      </c>
      <c r="O2576" s="44"/>
      <c r="P2576">
        <f>D2576/3600000*G2576*100*100/Eingaben!$D$39*(A2576-A2575)/3600</f>
        <v>0</v>
      </c>
      <c r="R2576" s="91" t="e">
        <f>('Dichte Wasser'!$B$4*AVERAGE(B2576:C2576)^3+'Dichte Wasser'!$B$3*AVERAGE(B2576:C2576)^2+'Dichte Wasser'!$B$2*AVERAGE(B2576:C2576)+'Dichte Wasser'!$B$1)/1000</f>
        <v>#DIV/0!</v>
      </c>
      <c r="S2576" s="92" t="e">
        <f t="shared" si="162"/>
        <v>#DIV/0!</v>
      </c>
    </row>
    <row r="2577" spans="1:19" x14ac:dyDescent="0.25">
      <c r="A2577" s="69"/>
      <c r="B2577" s="69"/>
      <c r="C2577" s="69"/>
      <c r="D2577" s="69"/>
      <c r="G2577" s="93"/>
      <c r="I2577" s="45">
        <f t="shared" si="161"/>
        <v>0</v>
      </c>
      <c r="J2577" s="45">
        <f t="shared" si="163"/>
        <v>-13.593940298537419</v>
      </c>
      <c r="K2577" s="39" t="e">
        <f t="shared" si="160"/>
        <v>#DIV/0!</v>
      </c>
      <c r="L2577" s="46">
        <f>-J2577/Eingaben!$D$29</f>
        <v>0.93365782865974722</v>
      </c>
      <c r="M2577" s="44" t="e">
        <f>-K2577/Eingaben!$D$8</f>
        <v>#DIV/0!</v>
      </c>
      <c r="N2577" s="46">
        <f>ABS(B2577-C2577)/Eingaben!$D$8</f>
        <v>0</v>
      </c>
      <c r="O2577" s="44"/>
      <c r="P2577">
        <f>D2577/3600000*G2577*100*100/Eingaben!$D$39*(A2577-A2576)/3600</f>
        <v>0</v>
      </c>
      <c r="R2577" s="91" t="e">
        <f>('Dichte Wasser'!$B$4*AVERAGE(B2577:C2577)^3+'Dichte Wasser'!$B$3*AVERAGE(B2577:C2577)^2+'Dichte Wasser'!$B$2*AVERAGE(B2577:C2577)+'Dichte Wasser'!$B$1)/1000</f>
        <v>#DIV/0!</v>
      </c>
      <c r="S2577" s="92" t="e">
        <f t="shared" si="162"/>
        <v>#DIV/0!</v>
      </c>
    </row>
    <row r="2578" spans="1:19" x14ac:dyDescent="0.25">
      <c r="A2578" s="69"/>
      <c r="B2578" s="69"/>
      <c r="C2578" s="69"/>
      <c r="D2578" s="69"/>
      <c r="G2578" s="93"/>
      <c r="I2578" s="45">
        <f t="shared" si="161"/>
        <v>0</v>
      </c>
      <c r="J2578" s="45">
        <f t="shared" si="163"/>
        <v>-13.593940298537419</v>
      </c>
      <c r="K2578" s="39" t="e">
        <f t="shared" si="160"/>
        <v>#DIV/0!</v>
      </c>
      <c r="L2578" s="46">
        <f>-J2578/Eingaben!$D$29</f>
        <v>0.93365782865974722</v>
      </c>
      <c r="M2578" s="44" t="e">
        <f>-K2578/Eingaben!$D$8</f>
        <v>#DIV/0!</v>
      </c>
      <c r="N2578" s="46">
        <f>ABS(B2578-C2578)/Eingaben!$D$8</f>
        <v>0</v>
      </c>
      <c r="O2578" s="44"/>
      <c r="P2578">
        <f>D2578/3600000*G2578*100*100/Eingaben!$D$39*(A2578-A2577)/3600</f>
        <v>0</v>
      </c>
      <c r="R2578" s="91" t="e">
        <f>('Dichte Wasser'!$B$4*AVERAGE(B2578:C2578)^3+'Dichte Wasser'!$B$3*AVERAGE(B2578:C2578)^2+'Dichte Wasser'!$B$2*AVERAGE(B2578:C2578)+'Dichte Wasser'!$B$1)/1000</f>
        <v>#DIV/0!</v>
      </c>
      <c r="S2578" s="92" t="e">
        <f t="shared" si="162"/>
        <v>#DIV/0!</v>
      </c>
    </row>
    <row r="2579" spans="1:19" x14ac:dyDescent="0.25">
      <c r="A2579" s="69"/>
      <c r="B2579" s="69"/>
      <c r="C2579" s="69"/>
      <c r="D2579" s="69"/>
      <c r="G2579" s="93"/>
      <c r="I2579" s="45">
        <f t="shared" si="161"/>
        <v>0</v>
      </c>
      <c r="J2579" s="45">
        <f t="shared" si="163"/>
        <v>-13.593940298537419</v>
      </c>
      <c r="K2579" s="39" t="e">
        <f t="shared" si="160"/>
        <v>#DIV/0!</v>
      </c>
      <c r="L2579" s="46">
        <f>-J2579/Eingaben!$D$29</f>
        <v>0.93365782865974722</v>
      </c>
      <c r="M2579" s="44" t="e">
        <f>-K2579/Eingaben!$D$8</f>
        <v>#DIV/0!</v>
      </c>
      <c r="N2579" s="46">
        <f>ABS(B2579-C2579)/Eingaben!$D$8</f>
        <v>0</v>
      </c>
      <c r="O2579" s="44"/>
      <c r="P2579">
        <f>D2579/3600000*G2579*100*100/Eingaben!$D$39*(A2579-A2578)/3600</f>
        <v>0</v>
      </c>
      <c r="R2579" s="91" t="e">
        <f>('Dichte Wasser'!$B$4*AVERAGE(B2579:C2579)^3+'Dichte Wasser'!$B$3*AVERAGE(B2579:C2579)^2+'Dichte Wasser'!$B$2*AVERAGE(B2579:C2579)+'Dichte Wasser'!$B$1)/1000</f>
        <v>#DIV/0!</v>
      </c>
      <c r="S2579" s="92" t="e">
        <f t="shared" si="162"/>
        <v>#DIV/0!</v>
      </c>
    </row>
    <row r="2580" spans="1:19" x14ac:dyDescent="0.25">
      <c r="A2580" s="69"/>
      <c r="B2580" s="69"/>
      <c r="C2580" s="69"/>
      <c r="D2580" s="69"/>
      <c r="G2580" s="93"/>
      <c r="I2580" s="45">
        <f t="shared" si="161"/>
        <v>0</v>
      </c>
      <c r="J2580" s="45">
        <f t="shared" si="163"/>
        <v>-13.593940298537419</v>
      </c>
      <c r="K2580" s="39" t="e">
        <f t="shared" si="160"/>
        <v>#DIV/0!</v>
      </c>
      <c r="L2580" s="46">
        <f>-J2580/Eingaben!$D$29</f>
        <v>0.93365782865974722</v>
      </c>
      <c r="M2580" s="44" t="e">
        <f>-K2580/Eingaben!$D$8</f>
        <v>#DIV/0!</v>
      </c>
      <c r="N2580" s="46">
        <f>ABS(B2580-C2580)/Eingaben!$D$8</f>
        <v>0</v>
      </c>
      <c r="O2580" s="44"/>
      <c r="P2580">
        <f>D2580/3600000*G2580*100*100/Eingaben!$D$39*(A2580-A2579)/3600</f>
        <v>0</v>
      </c>
      <c r="R2580" s="91" t="e">
        <f>('Dichte Wasser'!$B$4*AVERAGE(B2580:C2580)^3+'Dichte Wasser'!$B$3*AVERAGE(B2580:C2580)^2+'Dichte Wasser'!$B$2*AVERAGE(B2580:C2580)+'Dichte Wasser'!$B$1)/1000</f>
        <v>#DIV/0!</v>
      </c>
      <c r="S2580" s="92" t="e">
        <f t="shared" si="162"/>
        <v>#DIV/0!</v>
      </c>
    </row>
    <row r="2581" spans="1:19" x14ac:dyDescent="0.25">
      <c r="A2581" s="69"/>
      <c r="B2581" s="69"/>
      <c r="C2581" s="69"/>
      <c r="D2581" s="69"/>
      <c r="G2581" s="93"/>
      <c r="I2581" s="45">
        <f t="shared" si="161"/>
        <v>0</v>
      </c>
      <c r="J2581" s="45">
        <f t="shared" si="163"/>
        <v>-13.593940298537419</v>
      </c>
      <c r="K2581" s="39" t="e">
        <f t="shared" si="160"/>
        <v>#DIV/0!</v>
      </c>
      <c r="L2581" s="46">
        <f>-J2581/Eingaben!$D$29</f>
        <v>0.93365782865974722</v>
      </c>
      <c r="M2581" s="44" t="e">
        <f>-K2581/Eingaben!$D$8</f>
        <v>#DIV/0!</v>
      </c>
      <c r="N2581" s="46">
        <f>ABS(B2581-C2581)/Eingaben!$D$8</f>
        <v>0</v>
      </c>
      <c r="O2581" s="44"/>
      <c r="P2581">
        <f>D2581/3600000*G2581*100*100/Eingaben!$D$39*(A2581-A2580)/3600</f>
        <v>0</v>
      </c>
      <c r="R2581" s="91" t="e">
        <f>('Dichte Wasser'!$B$4*AVERAGE(B2581:C2581)^3+'Dichte Wasser'!$B$3*AVERAGE(B2581:C2581)^2+'Dichte Wasser'!$B$2*AVERAGE(B2581:C2581)+'Dichte Wasser'!$B$1)/1000</f>
        <v>#DIV/0!</v>
      </c>
      <c r="S2581" s="92" t="e">
        <f t="shared" si="162"/>
        <v>#DIV/0!</v>
      </c>
    </row>
    <row r="2582" spans="1:19" x14ac:dyDescent="0.25">
      <c r="A2582" s="69"/>
      <c r="B2582" s="69"/>
      <c r="C2582" s="69"/>
      <c r="D2582" s="69"/>
      <c r="G2582" s="93"/>
      <c r="I2582" s="45">
        <f t="shared" si="161"/>
        <v>0</v>
      </c>
      <c r="J2582" s="45">
        <f t="shared" si="163"/>
        <v>-13.593940298537419</v>
      </c>
      <c r="K2582" s="39" t="e">
        <f t="shared" si="160"/>
        <v>#DIV/0!</v>
      </c>
      <c r="L2582" s="46">
        <f>-J2582/Eingaben!$D$29</f>
        <v>0.93365782865974722</v>
      </c>
      <c r="M2582" s="44" t="e">
        <f>-K2582/Eingaben!$D$8</f>
        <v>#DIV/0!</v>
      </c>
      <c r="N2582" s="46">
        <f>ABS(B2582-C2582)/Eingaben!$D$8</f>
        <v>0</v>
      </c>
      <c r="O2582" s="44"/>
      <c r="P2582">
        <f>D2582/3600000*G2582*100*100/Eingaben!$D$39*(A2582-A2581)/3600</f>
        <v>0</v>
      </c>
      <c r="R2582" s="91" t="e">
        <f>('Dichte Wasser'!$B$4*AVERAGE(B2582:C2582)^3+'Dichte Wasser'!$B$3*AVERAGE(B2582:C2582)^2+'Dichte Wasser'!$B$2*AVERAGE(B2582:C2582)+'Dichte Wasser'!$B$1)/1000</f>
        <v>#DIV/0!</v>
      </c>
      <c r="S2582" s="92" t="e">
        <f t="shared" si="162"/>
        <v>#DIV/0!</v>
      </c>
    </row>
    <row r="2583" spans="1:19" x14ac:dyDescent="0.25">
      <c r="A2583" s="69"/>
      <c r="B2583" s="69"/>
      <c r="C2583" s="69"/>
      <c r="D2583" s="69"/>
      <c r="G2583" s="93"/>
      <c r="I2583" s="45">
        <f t="shared" si="161"/>
        <v>0</v>
      </c>
      <c r="J2583" s="45">
        <f t="shared" si="163"/>
        <v>-13.593940298537419</v>
      </c>
      <c r="K2583" s="39" t="e">
        <f t="shared" si="160"/>
        <v>#DIV/0!</v>
      </c>
      <c r="L2583" s="46">
        <f>-J2583/Eingaben!$D$29</f>
        <v>0.93365782865974722</v>
      </c>
      <c r="M2583" s="44" t="e">
        <f>-K2583/Eingaben!$D$8</f>
        <v>#DIV/0!</v>
      </c>
      <c r="N2583" s="46">
        <f>ABS(B2583-C2583)/Eingaben!$D$8</f>
        <v>0</v>
      </c>
      <c r="O2583" s="44"/>
      <c r="P2583">
        <f>D2583/3600000*G2583*100*100/Eingaben!$D$39*(A2583-A2582)/3600</f>
        <v>0</v>
      </c>
      <c r="R2583" s="91" t="e">
        <f>('Dichte Wasser'!$B$4*AVERAGE(B2583:C2583)^3+'Dichte Wasser'!$B$3*AVERAGE(B2583:C2583)^2+'Dichte Wasser'!$B$2*AVERAGE(B2583:C2583)+'Dichte Wasser'!$B$1)/1000</f>
        <v>#DIV/0!</v>
      </c>
      <c r="S2583" s="92" t="e">
        <f t="shared" si="162"/>
        <v>#DIV/0!</v>
      </c>
    </row>
    <row r="2584" spans="1:19" x14ac:dyDescent="0.25">
      <c r="A2584" s="69"/>
      <c r="B2584" s="69"/>
      <c r="C2584" s="69"/>
      <c r="D2584" s="69"/>
      <c r="G2584" s="93"/>
      <c r="I2584" s="45">
        <f t="shared" si="161"/>
        <v>0</v>
      </c>
      <c r="J2584" s="45">
        <f t="shared" si="163"/>
        <v>-13.593940298537419</v>
      </c>
      <c r="K2584" s="39" t="e">
        <f t="shared" si="160"/>
        <v>#DIV/0!</v>
      </c>
      <c r="L2584" s="46">
        <f>-J2584/Eingaben!$D$29</f>
        <v>0.93365782865974722</v>
      </c>
      <c r="M2584" s="44" t="e">
        <f>-K2584/Eingaben!$D$8</f>
        <v>#DIV/0!</v>
      </c>
      <c r="N2584" s="46">
        <f>ABS(B2584-C2584)/Eingaben!$D$8</f>
        <v>0</v>
      </c>
      <c r="O2584" s="44"/>
      <c r="P2584">
        <f>D2584/3600000*G2584*100*100/Eingaben!$D$39*(A2584-A2583)/3600</f>
        <v>0</v>
      </c>
      <c r="R2584" s="91" t="e">
        <f>('Dichte Wasser'!$B$4*AVERAGE(B2584:C2584)^3+'Dichte Wasser'!$B$3*AVERAGE(B2584:C2584)^2+'Dichte Wasser'!$B$2*AVERAGE(B2584:C2584)+'Dichte Wasser'!$B$1)/1000</f>
        <v>#DIV/0!</v>
      </c>
      <c r="S2584" s="92" t="e">
        <f t="shared" si="162"/>
        <v>#DIV/0!</v>
      </c>
    </row>
    <row r="2585" spans="1:19" x14ac:dyDescent="0.25">
      <c r="A2585" s="69"/>
      <c r="B2585" s="69"/>
      <c r="C2585" s="69"/>
      <c r="D2585" s="69"/>
      <c r="G2585" s="93"/>
      <c r="I2585" s="45">
        <f t="shared" si="161"/>
        <v>0</v>
      </c>
      <c r="J2585" s="45">
        <f t="shared" si="163"/>
        <v>-13.593940298537419</v>
      </c>
      <c r="K2585" s="39" t="e">
        <f t="shared" si="160"/>
        <v>#DIV/0!</v>
      </c>
      <c r="L2585" s="46">
        <f>-J2585/Eingaben!$D$29</f>
        <v>0.93365782865974722</v>
      </c>
      <c r="M2585" s="44" t="e">
        <f>-K2585/Eingaben!$D$8</f>
        <v>#DIV/0!</v>
      </c>
      <c r="N2585" s="46">
        <f>ABS(B2585-C2585)/Eingaben!$D$8</f>
        <v>0</v>
      </c>
      <c r="O2585" s="44"/>
      <c r="P2585">
        <f>D2585/3600000*G2585*100*100/Eingaben!$D$39*(A2585-A2584)/3600</f>
        <v>0</v>
      </c>
      <c r="R2585" s="91" t="e">
        <f>('Dichte Wasser'!$B$4*AVERAGE(B2585:C2585)^3+'Dichte Wasser'!$B$3*AVERAGE(B2585:C2585)^2+'Dichte Wasser'!$B$2*AVERAGE(B2585:C2585)+'Dichte Wasser'!$B$1)/1000</f>
        <v>#DIV/0!</v>
      </c>
      <c r="S2585" s="92" t="e">
        <f t="shared" si="162"/>
        <v>#DIV/0!</v>
      </c>
    </row>
    <row r="2586" spans="1:19" x14ac:dyDescent="0.25">
      <c r="A2586" s="69"/>
      <c r="B2586" s="69"/>
      <c r="C2586" s="69"/>
      <c r="D2586" s="69"/>
      <c r="G2586" s="93"/>
      <c r="I2586" s="45">
        <f t="shared" si="161"/>
        <v>0</v>
      </c>
      <c r="J2586" s="45">
        <f t="shared" si="163"/>
        <v>-13.593940298537419</v>
      </c>
      <c r="K2586" s="39" t="e">
        <f t="shared" si="160"/>
        <v>#DIV/0!</v>
      </c>
      <c r="L2586" s="46">
        <f>-J2586/Eingaben!$D$29</f>
        <v>0.93365782865974722</v>
      </c>
      <c r="M2586" s="44" t="e">
        <f>-K2586/Eingaben!$D$8</f>
        <v>#DIV/0!</v>
      </c>
      <c r="N2586" s="46">
        <f>ABS(B2586-C2586)/Eingaben!$D$8</f>
        <v>0</v>
      </c>
      <c r="O2586" s="44"/>
      <c r="P2586">
        <f>D2586/3600000*G2586*100*100/Eingaben!$D$39*(A2586-A2585)/3600</f>
        <v>0</v>
      </c>
      <c r="R2586" s="91" t="e">
        <f>('Dichte Wasser'!$B$4*AVERAGE(B2586:C2586)^3+'Dichte Wasser'!$B$3*AVERAGE(B2586:C2586)^2+'Dichte Wasser'!$B$2*AVERAGE(B2586:C2586)+'Dichte Wasser'!$B$1)/1000</f>
        <v>#DIV/0!</v>
      </c>
      <c r="S2586" s="92" t="e">
        <f t="shared" si="162"/>
        <v>#DIV/0!</v>
      </c>
    </row>
    <row r="2587" spans="1:19" x14ac:dyDescent="0.25">
      <c r="A2587" s="69"/>
      <c r="B2587" s="69"/>
      <c r="C2587" s="69"/>
      <c r="D2587" s="69"/>
      <c r="G2587" s="93"/>
      <c r="I2587" s="45">
        <f t="shared" si="161"/>
        <v>0</v>
      </c>
      <c r="J2587" s="45">
        <f t="shared" si="163"/>
        <v>-13.593940298537419</v>
      </c>
      <c r="K2587" s="39" t="e">
        <f t="shared" si="160"/>
        <v>#DIV/0!</v>
      </c>
      <c r="L2587" s="46">
        <f>-J2587/Eingaben!$D$29</f>
        <v>0.93365782865974722</v>
      </c>
      <c r="M2587" s="44" t="e">
        <f>-K2587/Eingaben!$D$8</f>
        <v>#DIV/0!</v>
      </c>
      <c r="N2587" s="46">
        <f>ABS(B2587-C2587)/Eingaben!$D$8</f>
        <v>0</v>
      </c>
      <c r="O2587" s="44"/>
      <c r="P2587">
        <f>D2587/3600000*G2587*100*100/Eingaben!$D$39*(A2587-A2586)/3600</f>
        <v>0</v>
      </c>
      <c r="R2587" s="91" t="e">
        <f>('Dichte Wasser'!$B$4*AVERAGE(B2587:C2587)^3+'Dichte Wasser'!$B$3*AVERAGE(B2587:C2587)^2+'Dichte Wasser'!$B$2*AVERAGE(B2587:C2587)+'Dichte Wasser'!$B$1)/1000</f>
        <v>#DIV/0!</v>
      </c>
      <c r="S2587" s="92" t="e">
        <f t="shared" si="162"/>
        <v>#DIV/0!</v>
      </c>
    </row>
    <row r="2588" spans="1:19" x14ac:dyDescent="0.25">
      <c r="A2588" s="69"/>
      <c r="B2588" s="69"/>
      <c r="C2588" s="69"/>
      <c r="D2588" s="69"/>
      <c r="G2588" s="93"/>
      <c r="I2588" s="45">
        <f t="shared" si="161"/>
        <v>0</v>
      </c>
      <c r="J2588" s="45">
        <f t="shared" si="163"/>
        <v>-13.593940298537419</v>
      </c>
      <c r="K2588" s="39" t="e">
        <f t="shared" si="160"/>
        <v>#DIV/0!</v>
      </c>
      <c r="L2588" s="46">
        <f>-J2588/Eingaben!$D$29</f>
        <v>0.93365782865974722</v>
      </c>
      <c r="M2588" s="44" t="e">
        <f>-K2588/Eingaben!$D$8</f>
        <v>#DIV/0!</v>
      </c>
      <c r="N2588" s="46">
        <f>ABS(B2588-C2588)/Eingaben!$D$8</f>
        <v>0</v>
      </c>
      <c r="O2588" s="44"/>
      <c r="P2588">
        <f>D2588/3600000*G2588*100*100/Eingaben!$D$39*(A2588-A2587)/3600</f>
        <v>0</v>
      </c>
      <c r="R2588" s="91" t="e">
        <f>('Dichte Wasser'!$B$4*AVERAGE(B2588:C2588)^3+'Dichte Wasser'!$B$3*AVERAGE(B2588:C2588)^2+'Dichte Wasser'!$B$2*AVERAGE(B2588:C2588)+'Dichte Wasser'!$B$1)/1000</f>
        <v>#DIV/0!</v>
      </c>
      <c r="S2588" s="92" t="e">
        <f t="shared" si="162"/>
        <v>#DIV/0!</v>
      </c>
    </row>
    <row r="2589" spans="1:19" x14ac:dyDescent="0.25">
      <c r="A2589" s="69"/>
      <c r="B2589" s="69"/>
      <c r="C2589" s="69"/>
      <c r="D2589" s="69"/>
      <c r="G2589" s="93"/>
      <c r="I2589" s="45">
        <f t="shared" si="161"/>
        <v>0</v>
      </c>
      <c r="J2589" s="45">
        <f t="shared" si="163"/>
        <v>-13.593940298537419</v>
      </c>
      <c r="K2589" s="39" t="e">
        <f t="shared" si="160"/>
        <v>#DIV/0!</v>
      </c>
      <c r="L2589" s="46">
        <f>-J2589/Eingaben!$D$29</f>
        <v>0.93365782865974722</v>
      </c>
      <c r="M2589" s="44" t="e">
        <f>-K2589/Eingaben!$D$8</f>
        <v>#DIV/0!</v>
      </c>
      <c r="N2589" s="46">
        <f>ABS(B2589-C2589)/Eingaben!$D$8</f>
        <v>0</v>
      </c>
      <c r="O2589" s="44"/>
      <c r="P2589">
        <f>D2589/3600000*G2589*100*100/Eingaben!$D$39*(A2589-A2588)/3600</f>
        <v>0</v>
      </c>
      <c r="R2589" s="91" t="e">
        <f>('Dichte Wasser'!$B$4*AVERAGE(B2589:C2589)^3+'Dichte Wasser'!$B$3*AVERAGE(B2589:C2589)^2+'Dichte Wasser'!$B$2*AVERAGE(B2589:C2589)+'Dichte Wasser'!$B$1)/1000</f>
        <v>#DIV/0!</v>
      </c>
      <c r="S2589" s="92" t="e">
        <f t="shared" si="162"/>
        <v>#DIV/0!</v>
      </c>
    </row>
    <row r="2590" spans="1:19" x14ac:dyDescent="0.25">
      <c r="A2590" s="69"/>
      <c r="B2590" s="69"/>
      <c r="C2590" s="69"/>
      <c r="D2590" s="69"/>
      <c r="G2590" s="93"/>
      <c r="I2590" s="45">
        <f t="shared" si="161"/>
        <v>0</v>
      </c>
      <c r="J2590" s="45">
        <f t="shared" si="163"/>
        <v>-13.593940298537419</v>
      </c>
      <c r="K2590" s="39" t="e">
        <f t="shared" si="160"/>
        <v>#DIV/0!</v>
      </c>
      <c r="L2590" s="46">
        <f>-J2590/Eingaben!$D$29</f>
        <v>0.93365782865974722</v>
      </c>
      <c r="M2590" s="44" t="e">
        <f>-K2590/Eingaben!$D$8</f>
        <v>#DIV/0!</v>
      </c>
      <c r="N2590" s="46">
        <f>ABS(B2590-C2590)/Eingaben!$D$8</f>
        <v>0</v>
      </c>
      <c r="O2590" s="44"/>
      <c r="P2590">
        <f>D2590/3600000*G2590*100*100/Eingaben!$D$39*(A2590-A2589)/3600</f>
        <v>0</v>
      </c>
      <c r="R2590" s="91" t="e">
        <f>('Dichte Wasser'!$B$4*AVERAGE(B2590:C2590)^3+'Dichte Wasser'!$B$3*AVERAGE(B2590:C2590)^2+'Dichte Wasser'!$B$2*AVERAGE(B2590:C2590)+'Dichte Wasser'!$B$1)/1000</f>
        <v>#DIV/0!</v>
      </c>
      <c r="S2590" s="92" t="e">
        <f t="shared" si="162"/>
        <v>#DIV/0!</v>
      </c>
    </row>
    <row r="2591" spans="1:19" x14ac:dyDescent="0.25">
      <c r="A2591" s="69"/>
      <c r="B2591" s="69"/>
      <c r="C2591" s="69"/>
      <c r="D2591" s="69"/>
      <c r="G2591" s="93"/>
      <c r="I2591" s="45">
        <f t="shared" si="161"/>
        <v>0</v>
      </c>
      <c r="J2591" s="45">
        <f t="shared" si="163"/>
        <v>-13.593940298537419</v>
      </c>
      <c r="K2591" s="39" t="e">
        <f t="shared" si="160"/>
        <v>#DIV/0!</v>
      </c>
      <c r="L2591" s="46">
        <f>-J2591/Eingaben!$D$29</f>
        <v>0.93365782865974722</v>
      </c>
      <c r="M2591" s="44" t="e">
        <f>-K2591/Eingaben!$D$8</f>
        <v>#DIV/0!</v>
      </c>
      <c r="N2591" s="46">
        <f>ABS(B2591-C2591)/Eingaben!$D$8</f>
        <v>0</v>
      </c>
      <c r="O2591" s="44"/>
      <c r="P2591">
        <f>D2591/3600000*G2591*100*100/Eingaben!$D$39*(A2591-A2590)/3600</f>
        <v>0</v>
      </c>
      <c r="R2591" s="91" t="e">
        <f>('Dichte Wasser'!$B$4*AVERAGE(B2591:C2591)^3+'Dichte Wasser'!$B$3*AVERAGE(B2591:C2591)^2+'Dichte Wasser'!$B$2*AVERAGE(B2591:C2591)+'Dichte Wasser'!$B$1)/1000</f>
        <v>#DIV/0!</v>
      </c>
      <c r="S2591" s="92" t="e">
        <f t="shared" si="162"/>
        <v>#DIV/0!</v>
      </c>
    </row>
    <row r="2592" spans="1:19" x14ac:dyDescent="0.25">
      <c r="A2592" s="69"/>
      <c r="B2592" s="69"/>
      <c r="C2592" s="69"/>
      <c r="D2592" s="69"/>
      <c r="G2592" s="93"/>
      <c r="I2592" s="45">
        <f t="shared" si="161"/>
        <v>0</v>
      </c>
      <c r="J2592" s="45">
        <f t="shared" si="163"/>
        <v>-13.593940298537419</v>
      </c>
      <c r="K2592" s="39" t="e">
        <f t="shared" si="160"/>
        <v>#DIV/0!</v>
      </c>
      <c r="L2592" s="46">
        <f>-J2592/Eingaben!$D$29</f>
        <v>0.93365782865974722</v>
      </c>
      <c r="M2592" s="44" t="e">
        <f>-K2592/Eingaben!$D$8</f>
        <v>#DIV/0!</v>
      </c>
      <c r="N2592" s="46">
        <f>ABS(B2592-C2592)/Eingaben!$D$8</f>
        <v>0</v>
      </c>
      <c r="O2592" s="44"/>
      <c r="P2592">
        <f>D2592/3600000*G2592*100*100/Eingaben!$D$39*(A2592-A2591)/3600</f>
        <v>0</v>
      </c>
      <c r="R2592" s="91" t="e">
        <f>('Dichte Wasser'!$B$4*AVERAGE(B2592:C2592)^3+'Dichte Wasser'!$B$3*AVERAGE(B2592:C2592)^2+'Dichte Wasser'!$B$2*AVERAGE(B2592:C2592)+'Dichte Wasser'!$B$1)/1000</f>
        <v>#DIV/0!</v>
      </c>
      <c r="S2592" s="92" t="e">
        <f t="shared" si="162"/>
        <v>#DIV/0!</v>
      </c>
    </row>
    <row r="2593" spans="1:19" x14ac:dyDescent="0.25">
      <c r="A2593" s="69"/>
      <c r="B2593" s="69"/>
      <c r="C2593" s="69"/>
      <c r="D2593" s="69"/>
      <c r="G2593" s="93"/>
      <c r="I2593" s="45">
        <f t="shared" si="161"/>
        <v>0</v>
      </c>
      <c r="J2593" s="45">
        <f t="shared" si="163"/>
        <v>-13.593940298537419</v>
      </c>
      <c r="K2593" s="39" t="e">
        <f t="shared" si="160"/>
        <v>#DIV/0!</v>
      </c>
      <c r="L2593" s="46">
        <f>-J2593/Eingaben!$D$29</f>
        <v>0.93365782865974722</v>
      </c>
      <c r="M2593" s="44" t="e">
        <f>-K2593/Eingaben!$D$8</f>
        <v>#DIV/0!</v>
      </c>
      <c r="N2593" s="46">
        <f>ABS(B2593-C2593)/Eingaben!$D$8</f>
        <v>0</v>
      </c>
      <c r="O2593" s="44"/>
      <c r="P2593">
        <f>D2593/3600000*G2593*100*100/Eingaben!$D$39*(A2593-A2592)/3600</f>
        <v>0</v>
      </c>
      <c r="R2593" s="91" t="e">
        <f>('Dichte Wasser'!$B$4*AVERAGE(B2593:C2593)^3+'Dichte Wasser'!$B$3*AVERAGE(B2593:C2593)^2+'Dichte Wasser'!$B$2*AVERAGE(B2593:C2593)+'Dichte Wasser'!$B$1)/1000</f>
        <v>#DIV/0!</v>
      </c>
      <c r="S2593" s="92" t="e">
        <f t="shared" si="162"/>
        <v>#DIV/0!</v>
      </c>
    </row>
    <row r="2594" spans="1:19" x14ac:dyDescent="0.25">
      <c r="A2594" s="69"/>
      <c r="B2594" s="69"/>
      <c r="C2594" s="69"/>
      <c r="D2594" s="69"/>
      <c r="G2594" s="93"/>
      <c r="I2594" s="45">
        <f t="shared" si="161"/>
        <v>0</v>
      </c>
      <c r="J2594" s="45">
        <f t="shared" si="163"/>
        <v>-13.593940298537419</v>
      </c>
      <c r="K2594" s="39" t="e">
        <f t="shared" si="160"/>
        <v>#DIV/0!</v>
      </c>
      <c r="L2594" s="46">
        <f>-J2594/Eingaben!$D$29</f>
        <v>0.93365782865974722</v>
      </c>
      <c r="M2594" s="44" t="e">
        <f>-K2594/Eingaben!$D$8</f>
        <v>#DIV/0!</v>
      </c>
      <c r="N2594" s="46">
        <f>ABS(B2594-C2594)/Eingaben!$D$8</f>
        <v>0</v>
      </c>
      <c r="O2594" s="44"/>
      <c r="P2594">
        <f>D2594/3600000*G2594*100*100/Eingaben!$D$39*(A2594-A2593)/3600</f>
        <v>0</v>
      </c>
      <c r="R2594" s="91" t="e">
        <f>('Dichte Wasser'!$B$4*AVERAGE(B2594:C2594)^3+'Dichte Wasser'!$B$3*AVERAGE(B2594:C2594)^2+'Dichte Wasser'!$B$2*AVERAGE(B2594:C2594)+'Dichte Wasser'!$B$1)/1000</f>
        <v>#DIV/0!</v>
      </c>
      <c r="S2594" s="92" t="e">
        <f t="shared" si="162"/>
        <v>#DIV/0!</v>
      </c>
    </row>
    <row r="2595" spans="1:19" x14ac:dyDescent="0.25">
      <c r="A2595" s="69"/>
      <c r="B2595" s="69"/>
      <c r="C2595" s="69"/>
      <c r="D2595" s="69"/>
      <c r="G2595" s="93"/>
      <c r="I2595" s="45">
        <f t="shared" si="161"/>
        <v>0</v>
      </c>
      <c r="J2595" s="45">
        <f t="shared" si="163"/>
        <v>-13.593940298537419</v>
      </c>
      <c r="K2595" s="39" t="e">
        <f t="shared" si="160"/>
        <v>#DIV/0!</v>
      </c>
      <c r="L2595" s="46">
        <f>-J2595/Eingaben!$D$29</f>
        <v>0.93365782865974722</v>
      </c>
      <c r="M2595" s="44" t="e">
        <f>-K2595/Eingaben!$D$8</f>
        <v>#DIV/0!</v>
      </c>
      <c r="N2595" s="46">
        <f>ABS(B2595-C2595)/Eingaben!$D$8</f>
        <v>0</v>
      </c>
      <c r="O2595" s="44"/>
      <c r="P2595">
        <f>D2595/3600000*G2595*100*100/Eingaben!$D$39*(A2595-A2594)/3600</f>
        <v>0</v>
      </c>
      <c r="R2595" s="91" t="e">
        <f>('Dichte Wasser'!$B$4*AVERAGE(B2595:C2595)^3+'Dichte Wasser'!$B$3*AVERAGE(B2595:C2595)^2+'Dichte Wasser'!$B$2*AVERAGE(B2595:C2595)+'Dichte Wasser'!$B$1)/1000</f>
        <v>#DIV/0!</v>
      </c>
      <c r="S2595" s="92" t="e">
        <f t="shared" si="162"/>
        <v>#DIV/0!</v>
      </c>
    </row>
    <row r="2596" spans="1:19" x14ac:dyDescent="0.25">
      <c r="A2596" s="69"/>
      <c r="B2596" s="69"/>
      <c r="C2596" s="69"/>
      <c r="D2596" s="69"/>
      <c r="G2596" s="93"/>
      <c r="I2596" s="45">
        <f t="shared" si="161"/>
        <v>0</v>
      </c>
      <c r="J2596" s="45">
        <f t="shared" si="163"/>
        <v>-13.593940298537419</v>
      </c>
      <c r="K2596" s="39" t="e">
        <f t="shared" si="160"/>
        <v>#DIV/0!</v>
      </c>
      <c r="L2596" s="46">
        <f>-J2596/Eingaben!$D$29</f>
        <v>0.93365782865974722</v>
      </c>
      <c r="M2596" s="44" t="e">
        <f>-K2596/Eingaben!$D$8</f>
        <v>#DIV/0!</v>
      </c>
      <c r="N2596" s="46">
        <f>ABS(B2596-C2596)/Eingaben!$D$8</f>
        <v>0</v>
      </c>
      <c r="O2596" s="44"/>
      <c r="P2596">
        <f>D2596/3600000*G2596*100*100/Eingaben!$D$39*(A2596-A2595)/3600</f>
        <v>0</v>
      </c>
      <c r="R2596" s="91" t="e">
        <f>('Dichte Wasser'!$B$4*AVERAGE(B2596:C2596)^3+'Dichte Wasser'!$B$3*AVERAGE(B2596:C2596)^2+'Dichte Wasser'!$B$2*AVERAGE(B2596:C2596)+'Dichte Wasser'!$B$1)/1000</f>
        <v>#DIV/0!</v>
      </c>
      <c r="S2596" s="92" t="e">
        <f t="shared" si="162"/>
        <v>#DIV/0!</v>
      </c>
    </row>
    <row r="2597" spans="1:19" x14ac:dyDescent="0.25">
      <c r="A2597" s="69"/>
      <c r="B2597" s="69"/>
      <c r="C2597" s="69"/>
      <c r="D2597" s="69"/>
      <c r="G2597" s="93"/>
      <c r="I2597" s="45">
        <f t="shared" si="161"/>
        <v>0</v>
      </c>
      <c r="J2597" s="45">
        <f t="shared" si="163"/>
        <v>-13.593940298537419</v>
      </c>
      <c r="K2597" s="39" t="e">
        <f t="shared" si="160"/>
        <v>#DIV/0!</v>
      </c>
      <c r="L2597" s="46">
        <f>-J2597/Eingaben!$D$29</f>
        <v>0.93365782865974722</v>
      </c>
      <c r="M2597" s="44" t="e">
        <f>-K2597/Eingaben!$D$8</f>
        <v>#DIV/0!</v>
      </c>
      <c r="N2597" s="46">
        <f>ABS(B2597-C2597)/Eingaben!$D$8</f>
        <v>0</v>
      </c>
      <c r="O2597" s="44"/>
      <c r="P2597">
        <f>D2597/3600000*G2597*100*100/Eingaben!$D$39*(A2597-A2596)/3600</f>
        <v>0</v>
      </c>
      <c r="R2597" s="91" t="e">
        <f>('Dichte Wasser'!$B$4*AVERAGE(B2597:C2597)^3+'Dichte Wasser'!$B$3*AVERAGE(B2597:C2597)^2+'Dichte Wasser'!$B$2*AVERAGE(B2597:C2597)+'Dichte Wasser'!$B$1)/1000</f>
        <v>#DIV/0!</v>
      </c>
      <c r="S2597" s="92" t="e">
        <f t="shared" si="162"/>
        <v>#DIV/0!</v>
      </c>
    </row>
    <row r="2598" spans="1:19" x14ac:dyDescent="0.25">
      <c r="A2598" s="69"/>
      <c r="B2598" s="69"/>
      <c r="C2598" s="69"/>
      <c r="D2598" s="69"/>
      <c r="G2598" s="93"/>
      <c r="I2598" s="45">
        <f t="shared" si="161"/>
        <v>0</v>
      </c>
      <c r="J2598" s="45">
        <f t="shared" si="163"/>
        <v>-13.593940298537419</v>
      </c>
      <c r="K2598" s="39" t="e">
        <f t="shared" si="160"/>
        <v>#DIV/0!</v>
      </c>
      <c r="L2598" s="46">
        <f>-J2598/Eingaben!$D$29</f>
        <v>0.93365782865974722</v>
      </c>
      <c r="M2598" s="44" t="e">
        <f>-K2598/Eingaben!$D$8</f>
        <v>#DIV/0!</v>
      </c>
      <c r="N2598" s="46">
        <f>ABS(B2598-C2598)/Eingaben!$D$8</f>
        <v>0</v>
      </c>
      <c r="O2598" s="44"/>
      <c r="P2598">
        <f>D2598/3600000*G2598*100*100/Eingaben!$D$39*(A2598-A2597)/3600</f>
        <v>0</v>
      </c>
      <c r="R2598" s="91" t="e">
        <f>('Dichte Wasser'!$B$4*AVERAGE(B2598:C2598)^3+'Dichte Wasser'!$B$3*AVERAGE(B2598:C2598)^2+'Dichte Wasser'!$B$2*AVERAGE(B2598:C2598)+'Dichte Wasser'!$B$1)/1000</f>
        <v>#DIV/0!</v>
      </c>
      <c r="S2598" s="92" t="e">
        <f t="shared" si="162"/>
        <v>#DIV/0!</v>
      </c>
    </row>
    <row r="2599" spans="1:19" x14ac:dyDescent="0.25">
      <c r="A2599" s="69"/>
      <c r="B2599" s="69"/>
      <c r="C2599" s="69"/>
      <c r="D2599" s="69"/>
      <c r="G2599" s="93"/>
      <c r="I2599" s="45">
        <f t="shared" si="161"/>
        <v>0</v>
      </c>
      <c r="J2599" s="45">
        <f t="shared" si="163"/>
        <v>-13.593940298537419</v>
      </c>
      <c r="K2599" s="39" t="e">
        <f t="shared" si="160"/>
        <v>#DIV/0!</v>
      </c>
      <c r="L2599" s="46">
        <f>-J2599/Eingaben!$D$29</f>
        <v>0.93365782865974722</v>
      </c>
      <c r="M2599" s="44" t="e">
        <f>-K2599/Eingaben!$D$8</f>
        <v>#DIV/0!</v>
      </c>
      <c r="N2599" s="46">
        <f>ABS(B2599-C2599)/Eingaben!$D$8</f>
        <v>0</v>
      </c>
      <c r="O2599" s="44"/>
      <c r="P2599">
        <f>D2599/3600000*G2599*100*100/Eingaben!$D$39*(A2599-A2598)/3600</f>
        <v>0</v>
      </c>
      <c r="R2599" s="91" t="e">
        <f>('Dichte Wasser'!$B$4*AVERAGE(B2599:C2599)^3+'Dichte Wasser'!$B$3*AVERAGE(B2599:C2599)^2+'Dichte Wasser'!$B$2*AVERAGE(B2599:C2599)+'Dichte Wasser'!$B$1)/1000</f>
        <v>#DIV/0!</v>
      </c>
      <c r="S2599" s="92" t="e">
        <f t="shared" si="162"/>
        <v>#DIV/0!</v>
      </c>
    </row>
    <row r="2600" spans="1:19" x14ac:dyDescent="0.25">
      <c r="A2600" s="69"/>
      <c r="B2600" s="69"/>
      <c r="C2600" s="69"/>
      <c r="D2600" s="69"/>
      <c r="G2600" s="93"/>
      <c r="I2600" s="45">
        <f t="shared" si="161"/>
        <v>0</v>
      </c>
      <c r="J2600" s="45">
        <f t="shared" si="163"/>
        <v>-13.593940298537419</v>
      </c>
      <c r="K2600" s="39" t="e">
        <f t="shared" si="160"/>
        <v>#DIV/0!</v>
      </c>
      <c r="L2600" s="46">
        <f>-J2600/Eingaben!$D$29</f>
        <v>0.93365782865974722</v>
      </c>
      <c r="M2600" s="44" t="e">
        <f>-K2600/Eingaben!$D$8</f>
        <v>#DIV/0!</v>
      </c>
      <c r="N2600" s="46">
        <f>ABS(B2600-C2600)/Eingaben!$D$8</f>
        <v>0</v>
      </c>
      <c r="O2600" s="44"/>
      <c r="P2600">
        <f>D2600/3600000*G2600*100*100/Eingaben!$D$39*(A2600-A2599)/3600</f>
        <v>0</v>
      </c>
      <c r="R2600" s="91" t="e">
        <f>('Dichte Wasser'!$B$4*AVERAGE(B2600:C2600)^3+'Dichte Wasser'!$B$3*AVERAGE(B2600:C2600)^2+'Dichte Wasser'!$B$2*AVERAGE(B2600:C2600)+'Dichte Wasser'!$B$1)/1000</f>
        <v>#DIV/0!</v>
      </c>
      <c r="S2600" s="92" t="e">
        <f t="shared" si="162"/>
        <v>#DIV/0!</v>
      </c>
    </row>
    <row r="2601" spans="1:19" x14ac:dyDescent="0.25">
      <c r="A2601" s="69"/>
      <c r="B2601" s="69"/>
      <c r="C2601" s="69"/>
      <c r="D2601" s="69"/>
      <c r="G2601" s="93"/>
      <c r="I2601" s="45">
        <f t="shared" si="161"/>
        <v>0</v>
      </c>
      <c r="J2601" s="45">
        <f t="shared" si="163"/>
        <v>-13.593940298537419</v>
      </c>
      <c r="K2601" s="39" t="e">
        <f t="shared" si="160"/>
        <v>#DIV/0!</v>
      </c>
      <c r="L2601" s="46">
        <f>-J2601/Eingaben!$D$29</f>
        <v>0.93365782865974722</v>
      </c>
      <c r="M2601" s="44" t="e">
        <f>-K2601/Eingaben!$D$8</f>
        <v>#DIV/0!</v>
      </c>
      <c r="N2601" s="46">
        <f>ABS(B2601-C2601)/Eingaben!$D$8</f>
        <v>0</v>
      </c>
      <c r="O2601" s="44"/>
      <c r="P2601">
        <f>D2601/3600000*G2601*100*100/Eingaben!$D$39*(A2601-A2600)/3600</f>
        <v>0</v>
      </c>
      <c r="R2601" s="91" t="e">
        <f>('Dichte Wasser'!$B$4*AVERAGE(B2601:C2601)^3+'Dichte Wasser'!$B$3*AVERAGE(B2601:C2601)^2+'Dichte Wasser'!$B$2*AVERAGE(B2601:C2601)+'Dichte Wasser'!$B$1)/1000</f>
        <v>#DIV/0!</v>
      </c>
      <c r="S2601" s="92" t="e">
        <f t="shared" si="162"/>
        <v>#DIV/0!</v>
      </c>
    </row>
    <row r="2602" spans="1:19" x14ac:dyDescent="0.25">
      <c r="A2602" s="69"/>
      <c r="B2602" s="69"/>
      <c r="C2602" s="69"/>
      <c r="D2602" s="69"/>
      <c r="G2602" s="93"/>
      <c r="I2602" s="45">
        <f t="shared" si="161"/>
        <v>0</v>
      </c>
      <c r="J2602" s="45">
        <f t="shared" si="163"/>
        <v>-13.593940298537419</v>
      </c>
      <c r="K2602" s="39" t="e">
        <f t="shared" si="160"/>
        <v>#DIV/0!</v>
      </c>
      <c r="L2602" s="46">
        <f>-J2602/Eingaben!$D$29</f>
        <v>0.93365782865974722</v>
      </c>
      <c r="M2602" s="44" t="e">
        <f>-K2602/Eingaben!$D$8</f>
        <v>#DIV/0!</v>
      </c>
      <c r="N2602" s="46">
        <f>ABS(B2602-C2602)/Eingaben!$D$8</f>
        <v>0</v>
      </c>
      <c r="O2602" s="44"/>
      <c r="P2602">
        <f>D2602/3600000*G2602*100*100/Eingaben!$D$39*(A2602-A2601)/3600</f>
        <v>0</v>
      </c>
      <c r="R2602" s="91" t="e">
        <f>('Dichte Wasser'!$B$4*AVERAGE(B2602:C2602)^3+'Dichte Wasser'!$B$3*AVERAGE(B2602:C2602)^2+'Dichte Wasser'!$B$2*AVERAGE(B2602:C2602)+'Dichte Wasser'!$B$1)/1000</f>
        <v>#DIV/0!</v>
      </c>
      <c r="S2602" s="92" t="e">
        <f t="shared" si="162"/>
        <v>#DIV/0!</v>
      </c>
    </row>
    <row r="2603" spans="1:19" x14ac:dyDescent="0.25">
      <c r="A2603" s="69"/>
      <c r="B2603" s="69"/>
      <c r="C2603" s="69"/>
      <c r="D2603" s="69"/>
      <c r="G2603" s="93"/>
      <c r="I2603" s="45">
        <f t="shared" si="161"/>
        <v>0</v>
      </c>
      <c r="J2603" s="45">
        <f t="shared" si="163"/>
        <v>-13.593940298537419</v>
      </c>
      <c r="K2603" s="39" t="e">
        <f t="shared" si="160"/>
        <v>#DIV/0!</v>
      </c>
      <c r="L2603" s="46">
        <f>-J2603/Eingaben!$D$29</f>
        <v>0.93365782865974722</v>
      </c>
      <c r="M2603" s="44" t="e">
        <f>-K2603/Eingaben!$D$8</f>
        <v>#DIV/0!</v>
      </c>
      <c r="N2603" s="46">
        <f>ABS(B2603-C2603)/Eingaben!$D$8</f>
        <v>0</v>
      </c>
      <c r="O2603" s="44"/>
      <c r="P2603">
        <f>D2603/3600000*G2603*100*100/Eingaben!$D$39*(A2603-A2602)/3600</f>
        <v>0</v>
      </c>
      <c r="R2603" s="91" t="e">
        <f>('Dichte Wasser'!$B$4*AVERAGE(B2603:C2603)^3+'Dichte Wasser'!$B$3*AVERAGE(B2603:C2603)^2+'Dichte Wasser'!$B$2*AVERAGE(B2603:C2603)+'Dichte Wasser'!$B$1)/1000</f>
        <v>#DIV/0!</v>
      </c>
      <c r="S2603" s="92" t="e">
        <f t="shared" si="162"/>
        <v>#DIV/0!</v>
      </c>
    </row>
    <row r="2604" spans="1:19" x14ac:dyDescent="0.25">
      <c r="A2604" s="69"/>
      <c r="B2604" s="69"/>
      <c r="C2604" s="69"/>
      <c r="D2604" s="69"/>
      <c r="G2604" s="93"/>
      <c r="I2604" s="45">
        <f t="shared" si="161"/>
        <v>0</v>
      </c>
      <c r="J2604" s="45">
        <f t="shared" si="163"/>
        <v>-13.593940298537419</v>
      </c>
      <c r="K2604" s="39" t="e">
        <f t="shared" si="160"/>
        <v>#DIV/0!</v>
      </c>
      <c r="L2604" s="46">
        <f>-J2604/Eingaben!$D$29</f>
        <v>0.93365782865974722</v>
      </c>
      <c r="M2604" s="44" t="e">
        <f>-K2604/Eingaben!$D$8</f>
        <v>#DIV/0!</v>
      </c>
      <c r="N2604" s="46">
        <f>ABS(B2604-C2604)/Eingaben!$D$8</f>
        <v>0</v>
      </c>
      <c r="O2604" s="44"/>
      <c r="P2604">
        <f>D2604/3600000*G2604*100*100/Eingaben!$D$39*(A2604-A2603)/3600</f>
        <v>0</v>
      </c>
      <c r="R2604" s="91" t="e">
        <f>('Dichte Wasser'!$B$4*AVERAGE(B2604:C2604)^3+'Dichte Wasser'!$B$3*AVERAGE(B2604:C2604)^2+'Dichte Wasser'!$B$2*AVERAGE(B2604:C2604)+'Dichte Wasser'!$B$1)/1000</f>
        <v>#DIV/0!</v>
      </c>
      <c r="S2604" s="92" t="e">
        <f t="shared" si="162"/>
        <v>#DIV/0!</v>
      </c>
    </row>
    <row r="2605" spans="1:19" x14ac:dyDescent="0.25">
      <c r="A2605" s="69"/>
      <c r="B2605" s="69"/>
      <c r="C2605" s="69"/>
      <c r="D2605" s="69"/>
      <c r="G2605" s="93"/>
      <c r="I2605" s="45">
        <f t="shared" si="161"/>
        <v>0</v>
      </c>
      <c r="J2605" s="45">
        <f t="shared" si="163"/>
        <v>-13.593940298537419</v>
      </c>
      <c r="K2605" s="39" t="e">
        <f t="shared" si="160"/>
        <v>#DIV/0!</v>
      </c>
      <c r="L2605" s="46">
        <f>-J2605/Eingaben!$D$29</f>
        <v>0.93365782865974722</v>
      </c>
      <c r="M2605" s="44" t="e">
        <f>-K2605/Eingaben!$D$8</f>
        <v>#DIV/0!</v>
      </c>
      <c r="N2605" s="46">
        <f>ABS(B2605-C2605)/Eingaben!$D$8</f>
        <v>0</v>
      </c>
      <c r="O2605" s="44"/>
      <c r="P2605">
        <f>D2605/3600000*G2605*100*100/Eingaben!$D$39*(A2605-A2604)/3600</f>
        <v>0</v>
      </c>
      <c r="R2605" s="91" t="e">
        <f>('Dichte Wasser'!$B$4*AVERAGE(B2605:C2605)^3+'Dichte Wasser'!$B$3*AVERAGE(B2605:C2605)^2+'Dichte Wasser'!$B$2*AVERAGE(B2605:C2605)+'Dichte Wasser'!$B$1)/1000</f>
        <v>#DIV/0!</v>
      </c>
      <c r="S2605" s="92" t="e">
        <f t="shared" si="162"/>
        <v>#DIV/0!</v>
      </c>
    </row>
    <row r="2606" spans="1:19" x14ac:dyDescent="0.25">
      <c r="A2606" s="69"/>
      <c r="B2606" s="69"/>
      <c r="C2606" s="69"/>
      <c r="D2606" s="69"/>
      <c r="G2606" s="93"/>
      <c r="I2606" s="45">
        <f t="shared" si="161"/>
        <v>0</v>
      </c>
      <c r="J2606" s="45">
        <f t="shared" si="163"/>
        <v>-13.593940298537419</v>
      </c>
      <c r="K2606" s="39" t="e">
        <f t="shared" si="160"/>
        <v>#DIV/0!</v>
      </c>
      <c r="L2606" s="46">
        <f>-J2606/Eingaben!$D$29</f>
        <v>0.93365782865974722</v>
      </c>
      <c r="M2606" s="44" t="e">
        <f>-K2606/Eingaben!$D$8</f>
        <v>#DIV/0!</v>
      </c>
      <c r="N2606" s="46">
        <f>ABS(B2606-C2606)/Eingaben!$D$8</f>
        <v>0</v>
      </c>
      <c r="O2606" s="44"/>
      <c r="P2606">
        <f>D2606/3600000*G2606*100*100/Eingaben!$D$39*(A2606-A2605)/3600</f>
        <v>0</v>
      </c>
      <c r="R2606" s="91" t="e">
        <f>('Dichte Wasser'!$B$4*AVERAGE(B2606:C2606)^3+'Dichte Wasser'!$B$3*AVERAGE(B2606:C2606)^2+'Dichte Wasser'!$B$2*AVERAGE(B2606:C2606)+'Dichte Wasser'!$B$1)/1000</f>
        <v>#DIV/0!</v>
      </c>
      <c r="S2606" s="92" t="e">
        <f t="shared" si="162"/>
        <v>#DIV/0!</v>
      </c>
    </row>
    <row r="2607" spans="1:19" x14ac:dyDescent="0.25">
      <c r="A2607" s="69"/>
      <c r="B2607" s="69"/>
      <c r="C2607" s="69"/>
      <c r="D2607" s="69"/>
      <c r="G2607" s="93"/>
      <c r="I2607" s="45">
        <f t="shared" si="161"/>
        <v>0</v>
      </c>
      <c r="J2607" s="45">
        <f t="shared" si="163"/>
        <v>-13.593940298537419</v>
      </c>
      <c r="K2607" s="39" t="e">
        <f t="shared" si="160"/>
        <v>#DIV/0!</v>
      </c>
      <c r="L2607" s="46">
        <f>-J2607/Eingaben!$D$29</f>
        <v>0.93365782865974722</v>
      </c>
      <c r="M2607" s="44" t="e">
        <f>-K2607/Eingaben!$D$8</f>
        <v>#DIV/0!</v>
      </c>
      <c r="N2607" s="46">
        <f>ABS(B2607-C2607)/Eingaben!$D$8</f>
        <v>0</v>
      </c>
      <c r="O2607" s="44"/>
      <c r="P2607">
        <f>D2607/3600000*G2607*100*100/Eingaben!$D$39*(A2607-A2606)/3600</f>
        <v>0</v>
      </c>
      <c r="R2607" s="91" t="e">
        <f>('Dichte Wasser'!$B$4*AVERAGE(B2607:C2607)^3+'Dichte Wasser'!$B$3*AVERAGE(B2607:C2607)^2+'Dichte Wasser'!$B$2*AVERAGE(B2607:C2607)+'Dichte Wasser'!$B$1)/1000</f>
        <v>#DIV/0!</v>
      </c>
      <c r="S2607" s="92" t="e">
        <f t="shared" si="162"/>
        <v>#DIV/0!</v>
      </c>
    </row>
    <row r="2608" spans="1:19" x14ac:dyDescent="0.25">
      <c r="A2608" s="69"/>
      <c r="B2608" s="69"/>
      <c r="C2608" s="69"/>
      <c r="D2608" s="69"/>
      <c r="G2608" s="93"/>
      <c r="I2608" s="45">
        <f t="shared" si="161"/>
        <v>0</v>
      </c>
      <c r="J2608" s="45">
        <f t="shared" si="163"/>
        <v>-13.593940298537419</v>
      </c>
      <c r="K2608" s="39" t="e">
        <f t="shared" si="160"/>
        <v>#DIV/0!</v>
      </c>
      <c r="L2608" s="46">
        <f>-J2608/Eingaben!$D$29</f>
        <v>0.93365782865974722</v>
      </c>
      <c r="M2608" s="44" t="e">
        <f>-K2608/Eingaben!$D$8</f>
        <v>#DIV/0!</v>
      </c>
      <c r="N2608" s="46">
        <f>ABS(B2608-C2608)/Eingaben!$D$8</f>
        <v>0</v>
      </c>
      <c r="O2608" s="44"/>
      <c r="P2608">
        <f>D2608/3600000*G2608*100*100/Eingaben!$D$39*(A2608-A2607)/3600</f>
        <v>0</v>
      </c>
      <c r="R2608" s="91" t="e">
        <f>('Dichte Wasser'!$B$4*AVERAGE(B2608:C2608)^3+'Dichte Wasser'!$B$3*AVERAGE(B2608:C2608)^2+'Dichte Wasser'!$B$2*AVERAGE(B2608:C2608)+'Dichte Wasser'!$B$1)/1000</f>
        <v>#DIV/0!</v>
      </c>
      <c r="S2608" s="92" t="e">
        <f t="shared" si="162"/>
        <v>#DIV/0!</v>
      </c>
    </row>
    <row r="2609" spans="1:19" x14ac:dyDescent="0.25">
      <c r="A2609" s="69"/>
      <c r="B2609" s="69"/>
      <c r="C2609" s="69"/>
      <c r="D2609" s="69"/>
      <c r="G2609" s="93"/>
      <c r="I2609" s="45">
        <f t="shared" si="161"/>
        <v>0</v>
      </c>
      <c r="J2609" s="45">
        <f t="shared" si="163"/>
        <v>-13.593940298537419</v>
      </c>
      <c r="K2609" s="39" t="e">
        <f t="shared" si="160"/>
        <v>#DIV/0!</v>
      </c>
      <c r="L2609" s="46">
        <f>-J2609/Eingaben!$D$29</f>
        <v>0.93365782865974722</v>
      </c>
      <c r="M2609" s="44" t="e">
        <f>-K2609/Eingaben!$D$8</f>
        <v>#DIV/0!</v>
      </c>
      <c r="N2609" s="46">
        <f>ABS(B2609-C2609)/Eingaben!$D$8</f>
        <v>0</v>
      </c>
      <c r="O2609" s="44"/>
      <c r="P2609">
        <f>D2609/3600000*G2609*100*100/Eingaben!$D$39*(A2609-A2608)/3600</f>
        <v>0</v>
      </c>
      <c r="R2609" s="91" t="e">
        <f>('Dichte Wasser'!$B$4*AVERAGE(B2609:C2609)^3+'Dichte Wasser'!$B$3*AVERAGE(B2609:C2609)^2+'Dichte Wasser'!$B$2*AVERAGE(B2609:C2609)+'Dichte Wasser'!$B$1)/1000</f>
        <v>#DIV/0!</v>
      </c>
      <c r="S2609" s="92" t="e">
        <f t="shared" si="162"/>
        <v>#DIV/0!</v>
      </c>
    </row>
    <row r="2610" spans="1:19" x14ac:dyDescent="0.25">
      <c r="A2610" s="69"/>
      <c r="B2610" s="69"/>
      <c r="C2610" s="69"/>
      <c r="D2610" s="69"/>
      <c r="G2610" s="93"/>
      <c r="I2610" s="45">
        <f t="shared" si="161"/>
        <v>0</v>
      </c>
      <c r="J2610" s="45">
        <f t="shared" si="163"/>
        <v>-13.593940298537419</v>
      </c>
      <c r="K2610" s="39" t="e">
        <f t="shared" si="160"/>
        <v>#DIV/0!</v>
      </c>
      <c r="L2610" s="46">
        <f>-J2610/Eingaben!$D$29</f>
        <v>0.93365782865974722</v>
      </c>
      <c r="M2610" s="44" t="e">
        <f>-K2610/Eingaben!$D$8</f>
        <v>#DIV/0!</v>
      </c>
      <c r="N2610" s="46">
        <f>ABS(B2610-C2610)/Eingaben!$D$8</f>
        <v>0</v>
      </c>
      <c r="O2610" s="44"/>
      <c r="P2610">
        <f>D2610/3600000*G2610*100*100/Eingaben!$D$39*(A2610-A2609)/3600</f>
        <v>0</v>
      </c>
      <c r="R2610" s="91" t="e">
        <f>('Dichte Wasser'!$B$4*AVERAGE(B2610:C2610)^3+'Dichte Wasser'!$B$3*AVERAGE(B2610:C2610)^2+'Dichte Wasser'!$B$2*AVERAGE(B2610:C2610)+'Dichte Wasser'!$B$1)/1000</f>
        <v>#DIV/0!</v>
      </c>
      <c r="S2610" s="92" t="e">
        <f t="shared" si="162"/>
        <v>#DIV/0!</v>
      </c>
    </row>
    <row r="2611" spans="1:19" x14ac:dyDescent="0.25">
      <c r="A2611" s="69"/>
      <c r="B2611" s="69"/>
      <c r="C2611" s="69"/>
      <c r="D2611" s="69"/>
      <c r="G2611" s="93"/>
      <c r="I2611" s="45">
        <f t="shared" si="161"/>
        <v>0</v>
      </c>
      <c r="J2611" s="45">
        <f t="shared" si="163"/>
        <v>-13.593940298537419</v>
      </c>
      <c r="K2611" s="39" t="e">
        <f t="shared" si="160"/>
        <v>#DIV/0!</v>
      </c>
      <c r="L2611" s="46">
        <f>-J2611/Eingaben!$D$29</f>
        <v>0.93365782865974722</v>
      </c>
      <c r="M2611" s="44" t="e">
        <f>-K2611/Eingaben!$D$8</f>
        <v>#DIV/0!</v>
      </c>
      <c r="N2611" s="46">
        <f>ABS(B2611-C2611)/Eingaben!$D$8</f>
        <v>0</v>
      </c>
      <c r="O2611" s="44"/>
      <c r="P2611">
        <f>D2611/3600000*G2611*100*100/Eingaben!$D$39*(A2611-A2610)/3600</f>
        <v>0</v>
      </c>
      <c r="R2611" s="91" t="e">
        <f>('Dichte Wasser'!$B$4*AVERAGE(B2611:C2611)^3+'Dichte Wasser'!$B$3*AVERAGE(B2611:C2611)^2+'Dichte Wasser'!$B$2*AVERAGE(B2611:C2611)+'Dichte Wasser'!$B$1)/1000</f>
        <v>#DIV/0!</v>
      </c>
      <c r="S2611" s="92" t="e">
        <f t="shared" si="162"/>
        <v>#DIV/0!</v>
      </c>
    </row>
    <row r="2612" spans="1:19" x14ac:dyDescent="0.25">
      <c r="A2612" s="69"/>
      <c r="B2612" s="69"/>
      <c r="C2612" s="69"/>
      <c r="D2612" s="69"/>
      <c r="G2612" s="93"/>
      <c r="I2612" s="45">
        <f t="shared" si="161"/>
        <v>0</v>
      </c>
      <c r="J2612" s="45">
        <f t="shared" si="163"/>
        <v>-13.593940298537419</v>
      </c>
      <c r="K2612" s="39" t="e">
        <f t="shared" si="160"/>
        <v>#DIV/0!</v>
      </c>
      <c r="L2612" s="46">
        <f>-J2612/Eingaben!$D$29</f>
        <v>0.93365782865974722</v>
      </c>
      <c r="M2612" s="44" t="e">
        <f>-K2612/Eingaben!$D$8</f>
        <v>#DIV/0!</v>
      </c>
      <c r="N2612" s="46">
        <f>ABS(B2612-C2612)/Eingaben!$D$8</f>
        <v>0</v>
      </c>
      <c r="O2612" s="44"/>
      <c r="P2612">
        <f>D2612/3600000*G2612*100*100/Eingaben!$D$39*(A2612-A2611)/3600</f>
        <v>0</v>
      </c>
      <c r="R2612" s="91" t="e">
        <f>('Dichte Wasser'!$B$4*AVERAGE(B2612:C2612)^3+'Dichte Wasser'!$B$3*AVERAGE(B2612:C2612)^2+'Dichte Wasser'!$B$2*AVERAGE(B2612:C2612)+'Dichte Wasser'!$B$1)/1000</f>
        <v>#DIV/0!</v>
      </c>
      <c r="S2612" s="92" t="e">
        <f t="shared" si="162"/>
        <v>#DIV/0!</v>
      </c>
    </row>
    <row r="2613" spans="1:19" x14ac:dyDescent="0.25">
      <c r="A2613" s="69"/>
      <c r="B2613" s="69"/>
      <c r="C2613" s="69"/>
      <c r="D2613" s="69"/>
      <c r="G2613" s="93"/>
      <c r="I2613" s="45">
        <f t="shared" si="161"/>
        <v>0</v>
      </c>
      <c r="J2613" s="45">
        <f t="shared" si="163"/>
        <v>-13.593940298537419</v>
      </c>
      <c r="K2613" s="39" t="e">
        <f t="shared" si="160"/>
        <v>#DIV/0!</v>
      </c>
      <c r="L2613" s="46">
        <f>-J2613/Eingaben!$D$29</f>
        <v>0.93365782865974722</v>
      </c>
      <c r="M2613" s="44" t="e">
        <f>-K2613/Eingaben!$D$8</f>
        <v>#DIV/0!</v>
      </c>
      <c r="N2613" s="46">
        <f>ABS(B2613-C2613)/Eingaben!$D$8</f>
        <v>0</v>
      </c>
      <c r="O2613" s="44"/>
      <c r="P2613">
        <f>D2613/3600000*G2613*100*100/Eingaben!$D$39*(A2613-A2612)/3600</f>
        <v>0</v>
      </c>
      <c r="R2613" s="91" t="e">
        <f>('Dichte Wasser'!$B$4*AVERAGE(B2613:C2613)^3+'Dichte Wasser'!$B$3*AVERAGE(B2613:C2613)^2+'Dichte Wasser'!$B$2*AVERAGE(B2613:C2613)+'Dichte Wasser'!$B$1)/1000</f>
        <v>#DIV/0!</v>
      </c>
      <c r="S2613" s="92" t="e">
        <f t="shared" si="162"/>
        <v>#DIV/0!</v>
      </c>
    </row>
    <row r="2614" spans="1:19" x14ac:dyDescent="0.25">
      <c r="A2614" s="69"/>
      <c r="B2614" s="69"/>
      <c r="C2614" s="69"/>
      <c r="D2614" s="69"/>
      <c r="G2614" s="93"/>
      <c r="I2614" s="45">
        <f t="shared" si="161"/>
        <v>0</v>
      </c>
      <c r="J2614" s="45">
        <f t="shared" si="163"/>
        <v>-13.593940298537419</v>
      </c>
      <c r="K2614" s="39" t="e">
        <f t="shared" si="160"/>
        <v>#DIV/0!</v>
      </c>
      <c r="L2614" s="46">
        <f>-J2614/Eingaben!$D$29</f>
        <v>0.93365782865974722</v>
      </c>
      <c r="M2614" s="44" t="e">
        <f>-K2614/Eingaben!$D$8</f>
        <v>#DIV/0!</v>
      </c>
      <c r="N2614" s="46">
        <f>ABS(B2614-C2614)/Eingaben!$D$8</f>
        <v>0</v>
      </c>
      <c r="O2614" s="44"/>
      <c r="P2614">
        <f>D2614/3600000*G2614*100*100/Eingaben!$D$39*(A2614-A2613)/3600</f>
        <v>0</v>
      </c>
      <c r="R2614" s="91" t="e">
        <f>('Dichte Wasser'!$B$4*AVERAGE(B2614:C2614)^3+'Dichte Wasser'!$B$3*AVERAGE(B2614:C2614)^2+'Dichte Wasser'!$B$2*AVERAGE(B2614:C2614)+'Dichte Wasser'!$B$1)/1000</f>
        <v>#DIV/0!</v>
      </c>
      <c r="S2614" s="92" t="e">
        <f t="shared" si="162"/>
        <v>#DIV/0!</v>
      </c>
    </row>
    <row r="2615" spans="1:19" x14ac:dyDescent="0.25">
      <c r="A2615" s="69"/>
      <c r="B2615" s="69"/>
      <c r="C2615" s="69"/>
      <c r="D2615" s="69"/>
      <c r="G2615" s="93"/>
      <c r="I2615" s="45">
        <f t="shared" si="161"/>
        <v>0</v>
      </c>
      <c r="J2615" s="45">
        <f t="shared" si="163"/>
        <v>-13.593940298537419</v>
      </c>
      <c r="K2615" s="39" t="e">
        <f t="shared" si="160"/>
        <v>#DIV/0!</v>
      </c>
      <c r="L2615" s="46">
        <f>-J2615/Eingaben!$D$29</f>
        <v>0.93365782865974722</v>
      </c>
      <c r="M2615" s="44" t="e">
        <f>-K2615/Eingaben!$D$8</f>
        <v>#DIV/0!</v>
      </c>
      <c r="N2615" s="46">
        <f>ABS(B2615-C2615)/Eingaben!$D$8</f>
        <v>0</v>
      </c>
      <c r="O2615" s="44"/>
      <c r="P2615">
        <f>D2615/3600000*G2615*100*100/Eingaben!$D$39*(A2615-A2614)/3600</f>
        <v>0</v>
      </c>
      <c r="R2615" s="91" t="e">
        <f>('Dichte Wasser'!$B$4*AVERAGE(B2615:C2615)^3+'Dichte Wasser'!$B$3*AVERAGE(B2615:C2615)^2+'Dichte Wasser'!$B$2*AVERAGE(B2615:C2615)+'Dichte Wasser'!$B$1)/1000</f>
        <v>#DIV/0!</v>
      </c>
      <c r="S2615" s="92" t="e">
        <f t="shared" si="162"/>
        <v>#DIV/0!</v>
      </c>
    </row>
    <row r="2616" spans="1:19" x14ac:dyDescent="0.25">
      <c r="A2616" s="69"/>
      <c r="B2616" s="69"/>
      <c r="C2616" s="69"/>
      <c r="D2616" s="69"/>
      <c r="G2616" s="93"/>
      <c r="I2616" s="45">
        <f t="shared" si="161"/>
        <v>0</v>
      </c>
      <c r="J2616" s="45">
        <f t="shared" si="163"/>
        <v>-13.593940298537419</v>
      </c>
      <c r="K2616" s="39" t="e">
        <f t="shared" si="160"/>
        <v>#DIV/0!</v>
      </c>
      <c r="L2616" s="46">
        <f>-J2616/Eingaben!$D$29</f>
        <v>0.93365782865974722</v>
      </c>
      <c r="M2616" s="44" t="e">
        <f>-K2616/Eingaben!$D$8</f>
        <v>#DIV/0!</v>
      </c>
      <c r="N2616" s="46">
        <f>ABS(B2616-C2616)/Eingaben!$D$8</f>
        <v>0</v>
      </c>
      <c r="O2616" s="44"/>
      <c r="P2616">
        <f>D2616/3600000*G2616*100*100/Eingaben!$D$39*(A2616-A2615)/3600</f>
        <v>0</v>
      </c>
      <c r="R2616" s="91" t="e">
        <f>('Dichte Wasser'!$B$4*AVERAGE(B2616:C2616)^3+'Dichte Wasser'!$B$3*AVERAGE(B2616:C2616)^2+'Dichte Wasser'!$B$2*AVERAGE(B2616:C2616)+'Dichte Wasser'!$B$1)/1000</f>
        <v>#DIV/0!</v>
      </c>
      <c r="S2616" s="92" t="e">
        <f t="shared" si="162"/>
        <v>#DIV/0!</v>
      </c>
    </row>
    <row r="2617" spans="1:19" x14ac:dyDescent="0.25">
      <c r="A2617" s="69"/>
      <c r="B2617" s="69"/>
      <c r="C2617" s="69"/>
      <c r="D2617" s="69"/>
      <c r="G2617" s="93"/>
      <c r="I2617" s="45">
        <f t="shared" si="161"/>
        <v>0</v>
      </c>
      <c r="J2617" s="45">
        <f t="shared" si="163"/>
        <v>-13.593940298537419</v>
      </c>
      <c r="K2617" s="39" t="e">
        <f t="shared" si="160"/>
        <v>#DIV/0!</v>
      </c>
      <c r="L2617" s="46">
        <f>-J2617/Eingaben!$D$29</f>
        <v>0.93365782865974722</v>
      </c>
      <c r="M2617" s="44" t="e">
        <f>-K2617/Eingaben!$D$8</f>
        <v>#DIV/0!</v>
      </c>
      <c r="N2617" s="46">
        <f>ABS(B2617-C2617)/Eingaben!$D$8</f>
        <v>0</v>
      </c>
      <c r="O2617" s="44"/>
      <c r="P2617">
        <f>D2617/3600000*G2617*100*100/Eingaben!$D$39*(A2617-A2616)/3600</f>
        <v>0</v>
      </c>
      <c r="R2617" s="91" t="e">
        <f>('Dichte Wasser'!$B$4*AVERAGE(B2617:C2617)^3+'Dichte Wasser'!$B$3*AVERAGE(B2617:C2617)^2+'Dichte Wasser'!$B$2*AVERAGE(B2617:C2617)+'Dichte Wasser'!$B$1)/1000</f>
        <v>#DIV/0!</v>
      </c>
      <c r="S2617" s="92" t="e">
        <f t="shared" si="162"/>
        <v>#DIV/0!</v>
      </c>
    </row>
    <row r="2618" spans="1:19" x14ac:dyDescent="0.25">
      <c r="A2618" s="69"/>
      <c r="B2618" s="69"/>
      <c r="C2618" s="69"/>
      <c r="D2618" s="69"/>
      <c r="G2618" s="93"/>
      <c r="I2618" s="45">
        <f t="shared" si="161"/>
        <v>0</v>
      </c>
      <c r="J2618" s="45">
        <f t="shared" si="163"/>
        <v>-13.593940298537419</v>
      </c>
      <c r="K2618" s="39" t="e">
        <f t="shared" si="160"/>
        <v>#DIV/0!</v>
      </c>
      <c r="L2618" s="46">
        <f>-J2618/Eingaben!$D$29</f>
        <v>0.93365782865974722</v>
      </c>
      <c r="M2618" s="44" t="e">
        <f>-K2618/Eingaben!$D$8</f>
        <v>#DIV/0!</v>
      </c>
      <c r="N2618" s="46">
        <f>ABS(B2618-C2618)/Eingaben!$D$8</f>
        <v>0</v>
      </c>
      <c r="O2618" s="44"/>
      <c r="P2618">
        <f>D2618/3600000*G2618*100*100/Eingaben!$D$39*(A2618-A2617)/3600</f>
        <v>0</v>
      </c>
      <c r="R2618" s="91" t="e">
        <f>('Dichte Wasser'!$B$4*AVERAGE(B2618:C2618)^3+'Dichte Wasser'!$B$3*AVERAGE(B2618:C2618)^2+'Dichte Wasser'!$B$2*AVERAGE(B2618:C2618)+'Dichte Wasser'!$B$1)/1000</f>
        <v>#DIV/0!</v>
      </c>
      <c r="S2618" s="92" t="e">
        <f t="shared" si="162"/>
        <v>#DIV/0!</v>
      </c>
    </row>
    <row r="2619" spans="1:19" x14ac:dyDescent="0.25">
      <c r="A2619" s="69"/>
      <c r="B2619" s="69"/>
      <c r="C2619" s="69"/>
      <c r="D2619" s="69"/>
      <c r="G2619" s="93"/>
      <c r="I2619" s="45">
        <f t="shared" si="161"/>
        <v>0</v>
      </c>
      <c r="J2619" s="45">
        <f t="shared" si="163"/>
        <v>-13.593940298537419</v>
      </c>
      <c r="K2619" s="39" t="e">
        <f t="shared" si="160"/>
        <v>#DIV/0!</v>
      </c>
      <c r="L2619" s="46">
        <f>-J2619/Eingaben!$D$29</f>
        <v>0.93365782865974722</v>
      </c>
      <c r="M2619" s="44" t="e">
        <f>-K2619/Eingaben!$D$8</f>
        <v>#DIV/0!</v>
      </c>
      <c r="N2619" s="46">
        <f>ABS(B2619-C2619)/Eingaben!$D$8</f>
        <v>0</v>
      </c>
      <c r="O2619" s="44"/>
      <c r="P2619">
        <f>D2619/3600000*G2619*100*100/Eingaben!$D$39*(A2619-A2618)/3600</f>
        <v>0</v>
      </c>
      <c r="R2619" s="91" t="e">
        <f>('Dichte Wasser'!$B$4*AVERAGE(B2619:C2619)^3+'Dichte Wasser'!$B$3*AVERAGE(B2619:C2619)^2+'Dichte Wasser'!$B$2*AVERAGE(B2619:C2619)+'Dichte Wasser'!$B$1)/1000</f>
        <v>#DIV/0!</v>
      </c>
      <c r="S2619" s="92" t="e">
        <f t="shared" si="162"/>
        <v>#DIV/0!</v>
      </c>
    </row>
    <row r="2620" spans="1:19" x14ac:dyDescent="0.25">
      <c r="A2620" s="69"/>
      <c r="B2620" s="69"/>
      <c r="C2620" s="69"/>
      <c r="D2620" s="69"/>
      <c r="G2620" s="93"/>
      <c r="I2620" s="45">
        <f t="shared" si="161"/>
        <v>0</v>
      </c>
      <c r="J2620" s="45">
        <f t="shared" si="163"/>
        <v>-13.593940298537419</v>
      </c>
      <c r="K2620" s="39" t="e">
        <f t="shared" si="160"/>
        <v>#DIV/0!</v>
      </c>
      <c r="L2620" s="46">
        <f>-J2620/Eingaben!$D$29</f>
        <v>0.93365782865974722</v>
      </c>
      <c r="M2620" s="44" t="e">
        <f>-K2620/Eingaben!$D$8</f>
        <v>#DIV/0!</v>
      </c>
      <c r="N2620" s="46">
        <f>ABS(B2620-C2620)/Eingaben!$D$8</f>
        <v>0</v>
      </c>
      <c r="O2620" s="44"/>
      <c r="P2620">
        <f>D2620/3600000*G2620*100*100/Eingaben!$D$39*(A2620-A2619)/3600</f>
        <v>0</v>
      </c>
      <c r="R2620" s="91" t="e">
        <f>('Dichte Wasser'!$B$4*AVERAGE(B2620:C2620)^3+'Dichte Wasser'!$B$3*AVERAGE(B2620:C2620)^2+'Dichte Wasser'!$B$2*AVERAGE(B2620:C2620)+'Dichte Wasser'!$B$1)/1000</f>
        <v>#DIV/0!</v>
      </c>
      <c r="S2620" s="92" t="e">
        <f t="shared" si="162"/>
        <v>#DIV/0!</v>
      </c>
    </row>
    <row r="2621" spans="1:19" x14ac:dyDescent="0.25">
      <c r="A2621" s="69"/>
      <c r="B2621" s="69"/>
      <c r="C2621" s="69"/>
      <c r="D2621" s="69"/>
      <c r="G2621" s="93"/>
      <c r="I2621" s="45">
        <f t="shared" si="161"/>
        <v>0</v>
      </c>
      <c r="J2621" s="45">
        <f t="shared" si="163"/>
        <v>-13.593940298537419</v>
      </c>
      <c r="K2621" s="39" t="e">
        <f t="shared" si="160"/>
        <v>#DIV/0!</v>
      </c>
      <c r="L2621" s="46">
        <f>-J2621/Eingaben!$D$29</f>
        <v>0.93365782865974722</v>
      </c>
      <c r="M2621" s="44" t="e">
        <f>-K2621/Eingaben!$D$8</f>
        <v>#DIV/0!</v>
      </c>
      <c r="N2621" s="46">
        <f>ABS(B2621-C2621)/Eingaben!$D$8</f>
        <v>0</v>
      </c>
      <c r="O2621" s="44"/>
      <c r="P2621">
        <f>D2621/3600000*G2621*100*100/Eingaben!$D$39*(A2621-A2620)/3600</f>
        <v>0</v>
      </c>
      <c r="R2621" s="91" t="e">
        <f>('Dichte Wasser'!$B$4*AVERAGE(B2621:C2621)^3+'Dichte Wasser'!$B$3*AVERAGE(B2621:C2621)^2+'Dichte Wasser'!$B$2*AVERAGE(B2621:C2621)+'Dichte Wasser'!$B$1)/1000</f>
        <v>#DIV/0!</v>
      </c>
      <c r="S2621" s="92" t="e">
        <f t="shared" si="162"/>
        <v>#DIV/0!</v>
      </c>
    </row>
    <row r="2622" spans="1:19" x14ac:dyDescent="0.25">
      <c r="A2622" s="69"/>
      <c r="B2622" s="69"/>
      <c r="C2622" s="69"/>
      <c r="D2622" s="69"/>
      <c r="G2622" s="93"/>
      <c r="I2622" s="45">
        <f t="shared" si="161"/>
        <v>0</v>
      </c>
      <c r="J2622" s="45">
        <f t="shared" si="163"/>
        <v>-13.593940298537419</v>
      </c>
      <c r="K2622" s="39" t="e">
        <f t="shared" si="160"/>
        <v>#DIV/0!</v>
      </c>
      <c r="L2622" s="46">
        <f>-J2622/Eingaben!$D$29</f>
        <v>0.93365782865974722</v>
      </c>
      <c r="M2622" s="44" t="e">
        <f>-K2622/Eingaben!$D$8</f>
        <v>#DIV/0!</v>
      </c>
      <c r="N2622" s="46">
        <f>ABS(B2622-C2622)/Eingaben!$D$8</f>
        <v>0</v>
      </c>
      <c r="O2622" s="44"/>
      <c r="P2622">
        <f>D2622/3600000*G2622*100*100/Eingaben!$D$39*(A2622-A2621)/3600</f>
        <v>0</v>
      </c>
      <c r="R2622" s="91" t="e">
        <f>('Dichte Wasser'!$B$4*AVERAGE(B2622:C2622)^3+'Dichte Wasser'!$B$3*AVERAGE(B2622:C2622)^2+'Dichte Wasser'!$B$2*AVERAGE(B2622:C2622)+'Dichte Wasser'!$B$1)/1000</f>
        <v>#DIV/0!</v>
      </c>
      <c r="S2622" s="92" t="e">
        <f t="shared" si="162"/>
        <v>#DIV/0!</v>
      </c>
    </row>
    <row r="2623" spans="1:19" x14ac:dyDescent="0.25">
      <c r="A2623" s="69"/>
      <c r="B2623" s="69"/>
      <c r="C2623" s="69"/>
      <c r="D2623" s="69"/>
      <c r="G2623" s="93"/>
      <c r="I2623" s="45">
        <f t="shared" si="161"/>
        <v>0</v>
      </c>
      <c r="J2623" s="45">
        <f t="shared" si="163"/>
        <v>-13.593940298537419</v>
      </c>
      <c r="K2623" s="39" t="e">
        <f t="shared" si="160"/>
        <v>#DIV/0!</v>
      </c>
      <c r="L2623" s="46">
        <f>-J2623/Eingaben!$D$29</f>
        <v>0.93365782865974722</v>
      </c>
      <c r="M2623" s="44" t="e">
        <f>-K2623/Eingaben!$D$8</f>
        <v>#DIV/0!</v>
      </c>
      <c r="N2623" s="46">
        <f>ABS(B2623-C2623)/Eingaben!$D$8</f>
        <v>0</v>
      </c>
      <c r="O2623" s="44"/>
      <c r="P2623">
        <f>D2623/3600000*G2623*100*100/Eingaben!$D$39*(A2623-A2622)/3600</f>
        <v>0</v>
      </c>
      <c r="R2623" s="91" t="e">
        <f>('Dichte Wasser'!$B$4*AVERAGE(B2623:C2623)^3+'Dichte Wasser'!$B$3*AVERAGE(B2623:C2623)^2+'Dichte Wasser'!$B$2*AVERAGE(B2623:C2623)+'Dichte Wasser'!$B$1)/1000</f>
        <v>#DIV/0!</v>
      </c>
      <c r="S2623" s="92" t="e">
        <f t="shared" si="162"/>
        <v>#DIV/0!</v>
      </c>
    </row>
    <row r="2624" spans="1:19" x14ac:dyDescent="0.25">
      <c r="A2624" s="69"/>
      <c r="B2624" s="69"/>
      <c r="C2624" s="69"/>
      <c r="D2624" s="69"/>
      <c r="G2624" s="93"/>
      <c r="I2624" s="45">
        <f t="shared" si="161"/>
        <v>0</v>
      </c>
      <c r="J2624" s="45">
        <f t="shared" si="163"/>
        <v>-13.593940298537419</v>
      </c>
      <c r="K2624" s="39" t="e">
        <f t="shared" si="160"/>
        <v>#DIV/0!</v>
      </c>
      <c r="L2624" s="46">
        <f>-J2624/Eingaben!$D$29</f>
        <v>0.93365782865974722</v>
      </c>
      <c r="M2624" s="44" t="e">
        <f>-K2624/Eingaben!$D$8</f>
        <v>#DIV/0!</v>
      </c>
      <c r="N2624" s="46">
        <f>ABS(B2624-C2624)/Eingaben!$D$8</f>
        <v>0</v>
      </c>
      <c r="O2624" s="44"/>
      <c r="P2624">
        <f>D2624/3600000*G2624*100*100/Eingaben!$D$39*(A2624-A2623)/3600</f>
        <v>0</v>
      </c>
      <c r="R2624" s="91" t="e">
        <f>('Dichte Wasser'!$B$4*AVERAGE(B2624:C2624)^3+'Dichte Wasser'!$B$3*AVERAGE(B2624:C2624)^2+'Dichte Wasser'!$B$2*AVERAGE(B2624:C2624)+'Dichte Wasser'!$B$1)/1000</f>
        <v>#DIV/0!</v>
      </c>
      <c r="S2624" s="92" t="e">
        <f t="shared" si="162"/>
        <v>#DIV/0!</v>
      </c>
    </row>
    <row r="2625" spans="1:19" x14ac:dyDescent="0.25">
      <c r="A2625" s="69"/>
      <c r="B2625" s="69"/>
      <c r="C2625" s="69"/>
      <c r="D2625" s="69"/>
      <c r="G2625" s="93"/>
      <c r="I2625" s="45">
        <f t="shared" si="161"/>
        <v>0</v>
      </c>
      <c r="J2625" s="45">
        <f t="shared" si="163"/>
        <v>-13.593940298537419</v>
      </c>
      <c r="K2625" s="39" t="e">
        <f t="shared" si="160"/>
        <v>#DIV/0!</v>
      </c>
      <c r="L2625" s="46">
        <f>-J2625/Eingaben!$D$29</f>
        <v>0.93365782865974722</v>
      </c>
      <c r="M2625" s="44" t="e">
        <f>-K2625/Eingaben!$D$8</f>
        <v>#DIV/0!</v>
      </c>
      <c r="N2625" s="46">
        <f>ABS(B2625-C2625)/Eingaben!$D$8</f>
        <v>0</v>
      </c>
      <c r="O2625" s="44"/>
      <c r="P2625">
        <f>D2625/3600000*G2625*100*100/Eingaben!$D$39*(A2625-A2624)/3600</f>
        <v>0</v>
      </c>
      <c r="R2625" s="91" t="e">
        <f>('Dichte Wasser'!$B$4*AVERAGE(B2625:C2625)^3+'Dichte Wasser'!$B$3*AVERAGE(B2625:C2625)^2+'Dichte Wasser'!$B$2*AVERAGE(B2625:C2625)+'Dichte Wasser'!$B$1)/1000</f>
        <v>#DIV/0!</v>
      </c>
      <c r="S2625" s="92" t="e">
        <f t="shared" si="162"/>
        <v>#DIV/0!</v>
      </c>
    </row>
    <row r="2626" spans="1:19" x14ac:dyDescent="0.25">
      <c r="A2626" s="69"/>
      <c r="B2626" s="69"/>
      <c r="C2626" s="69"/>
      <c r="D2626" s="69"/>
      <c r="G2626" s="93"/>
      <c r="I2626" s="45">
        <f t="shared" si="161"/>
        <v>0</v>
      </c>
      <c r="J2626" s="45">
        <f t="shared" si="163"/>
        <v>-13.593940298537419</v>
      </c>
      <c r="K2626" s="39" t="e">
        <f t="shared" si="160"/>
        <v>#DIV/0!</v>
      </c>
      <c r="L2626" s="46">
        <f>-J2626/Eingaben!$D$29</f>
        <v>0.93365782865974722</v>
      </c>
      <c r="M2626" s="44" t="e">
        <f>-K2626/Eingaben!$D$8</f>
        <v>#DIV/0!</v>
      </c>
      <c r="N2626" s="46">
        <f>ABS(B2626-C2626)/Eingaben!$D$8</f>
        <v>0</v>
      </c>
      <c r="O2626" s="44"/>
      <c r="P2626">
        <f>D2626/3600000*G2626*100*100/Eingaben!$D$39*(A2626-A2625)/3600</f>
        <v>0</v>
      </c>
      <c r="R2626" s="91" t="e">
        <f>('Dichte Wasser'!$B$4*AVERAGE(B2626:C2626)^3+'Dichte Wasser'!$B$3*AVERAGE(B2626:C2626)^2+'Dichte Wasser'!$B$2*AVERAGE(B2626:C2626)+'Dichte Wasser'!$B$1)/1000</f>
        <v>#DIV/0!</v>
      </c>
      <c r="S2626" s="92" t="e">
        <f t="shared" si="162"/>
        <v>#DIV/0!</v>
      </c>
    </row>
    <row r="2627" spans="1:19" x14ac:dyDescent="0.25">
      <c r="A2627" s="69"/>
      <c r="B2627" s="69"/>
      <c r="C2627" s="69"/>
      <c r="D2627" s="69"/>
      <c r="G2627" s="93"/>
      <c r="I2627" s="45">
        <f t="shared" si="161"/>
        <v>0</v>
      </c>
      <c r="J2627" s="45">
        <f t="shared" si="163"/>
        <v>-13.593940298537419</v>
      </c>
      <c r="K2627" s="39" t="e">
        <f t="shared" si="160"/>
        <v>#DIV/0!</v>
      </c>
      <c r="L2627" s="46">
        <f>-J2627/Eingaben!$D$29</f>
        <v>0.93365782865974722</v>
      </c>
      <c r="M2627" s="44" t="e">
        <f>-K2627/Eingaben!$D$8</f>
        <v>#DIV/0!</v>
      </c>
      <c r="N2627" s="46">
        <f>ABS(B2627-C2627)/Eingaben!$D$8</f>
        <v>0</v>
      </c>
      <c r="O2627" s="44"/>
      <c r="P2627">
        <f>D2627/3600000*G2627*100*100/Eingaben!$D$39*(A2627-A2626)/3600</f>
        <v>0</v>
      </c>
      <c r="R2627" s="91" t="e">
        <f>('Dichte Wasser'!$B$4*AVERAGE(B2627:C2627)^3+'Dichte Wasser'!$B$3*AVERAGE(B2627:C2627)^2+'Dichte Wasser'!$B$2*AVERAGE(B2627:C2627)+'Dichte Wasser'!$B$1)/1000</f>
        <v>#DIV/0!</v>
      </c>
      <c r="S2627" s="92" t="e">
        <f t="shared" si="162"/>
        <v>#DIV/0!</v>
      </c>
    </row>
    <row r="2628" spans="1:19" x14ac:dyDescent="0.25">
      <c r="A2628" s="69"/>
      <c r="B2628" s="69"/>
      <c r="C2628" s="69"/>
      <c r="D2628" s="69"/>
      <c r="G2628" s="93"/>
      <c r="I2628" s="45">
        <f t="shared" si="161"/>
        <v>0</v>
      </c>
      <c r="J2628" s="45">
        <f t="shared" si="163"/>
        <v>-13.593940298537419</v>
      </c>
      <c r="K2628" s="39" t="e">
        <f t="shared" si="160"/>
        <v>#DIV/0!</v>
      </c>
      <c r="L2628" s="46">
        <f>-J2628/Eingaben!$D$29</f>
        <v>0.93365782865974722</v>
      </c>
      <c r="M2628" s="44" t="e">
        <f>-K2628/Eingaben!$D$8</f>
        <v>#DIV/0!</v>
      </c>
      <c r="N2628" s="46">
        <f>ABS(B2628-C2628)/Eingaben!$D$8</f>
        <v>0</v>
      </c>
      <c r="O2628" s="44"/>
      <c r="P2628">
        <f>D2628/3600000*G2628*100*100/Eingaben!$D$39*(A2628-A2627)/3600</f>
        <v>0</v>
      </c>
      <c r="R2628" s="91" t="e">
        <f>('Dichte Wasser'!$B$4*AVERAGE(B2628:C2628)^3+'Dichte Wasser'!$B$3*AVERAGE(B2628:C2628)^2+'Dichte Wasser'!$B$2*AVERAGE(B2628:C2628)+'Dichte Wasser'!$B$1)/1000</f>
        <v>#DIV/0!</v>
      </c>
      <c r="S2628" s="92" t="e">
        <f t="shared" si="162"/>
        <v>#DIV/0!</v>
      </c>
    </row>
    <row r="2629" spans="1:19" x14ac:dyDescent="0.25">
      <c r="A2629" s="69"/>
      <c r="B2629" s="69"/>
      <c r="C2629" s="69"/>
      <c r="D2629" s="69"/>
      <c r="G2629" s="93"/>
      <c r="I2629" s="45">
        <f t="shared" si="161"/>
        <v>0</v>
      </c>
      <c r="J2629" s="45">
        <f t="shared" si="163"/>
        <v>-13.593940298537419</v>
      </c>
      <c r="K2629" s="39" t="e">
        <f t="shared" ref="K2629:K2692" si="164">I2629/((A2629-A2628)/3600)</f>
        <v>#DIV/0!</v>
      </c>
      <c r="L2629" s="46">
        <f>-J2629/Eingaben!$D$29</f>
        <v>0.93365782865974722</v>
      </c>
      <c r="M2629" s="44" t="e">
        <f>-K2629/Eingaben!$D$8</f>
        <v>#DIV/0!</v>
      </c>
      <c r="N2629" s="46">
        <f>ABS(B2629-C2629)/Eingaben!$D$8</f>
        <v>0</v>
      </c>
      <c r="O2629" s="44"/>
      <c r="P2629">
        <f>D2629/3600000*G2629*100*100/Eingaben!$D$39*(A2629-A2628)/3600</f>
        <v>0</v>
      </c>
      <c r="R2629" s="91" t="e">
        <f>('Dichte Wasser'!$B$4*AVERAGE(B2629:C2629)^3+'Dichte Wasser'!$B$3*AVERAGE(B2629:C2629)^2+'Dichte Wasser'!$B$2*AVERAGE(B2629:C2629)+'Dichte Wasser'!$B$1)/1000</f>
        <v>#DIV/0!</v>
      </c>
      <c r="S2629" s="92" t="e">
        <f t="shared" si="162"/>
        <v>#DIV/0!</v>
      </c>
    </row>
    <row r="2630" spans="1:19" x14ac:dyDescent="0.25">
      <c r="A2630" s="69"/>
      <c r="B2630" s="69"/>
      <c r="C2630" s="69"/>
      <c r="D2630" s="69"/>
      <c r="G2630" s="93"/>
      <c r="I2630" s="45">
        <f t="shared" ref="I2630:I2693" si="165">IF(D2630&gt;0,D2630/3600*R2630*(A2630-A2629)*S2630*(B2630-C2630)/3600,0)</f>
        <v>0</v>
      </c>
      <c r="J2630" s="45">
        <f t="shared" si="163"/>
        <v>-13.593940298537419</v>
      </c>
      <c r="K2630" s="39" t="e">
        <f t="shared" si="164"/>
        <v>#DIV/0!</v>
      </c>
      <c r="L2630" s="46">
        <f>-J2630/Eingaben!$D$29</f>
        <v>0.93365782865974722</v>
      </c>
      <c r="M2630" s="44" t="e">
        <f>-K2630/Eingaben!$D$8</f>
        <v>#DIV/0!</v>
      </c>
      <c r="N2630" s="46">
        <f>ABS(B2630-C2630)/Eingaben!$D$8</f>
        <v>0</v>
      </c>
      <c r="O2630" s="44"/>
      <c r="P2630">
        <f>D2630/3600000*G2630*100*100/Eingaben!$D$39*(A2630-A2629)/3600</f>
        <v>0</v>
      </c>
      <c r="R2630" s="91" t="e">
        <f>('Dichte Wasser'!$B$4*AVERAGE(B2630:C2630)^3+'Dichte Wasser'!$B$3*AVERAGE(B2630:C2630)^2+'Dichte Wasser'!$B$2*AVERAGE(B2630:C2630)+'Dichte Wasser'!$B$1)/1000</f>
        <v>#DIV/0!</v>
      </c>
      <c r="S2630" s="92" t="e">
        <f t="shared" ref="S2630:S2693" si="166" xml:space="preserve">  0.0000000024*AVERAGE(B2630:C2630)^4 - 0.0000005979*AVERAGE(B2630:C2630)^3 + 0.0000621355*AVERAGE(B2630:C2630)^2 - 0.0026683907*AVERAGE(B2630:C2630) + 4.2176232303</f>
        <v>#DIV/0!</v>
      </c>
    </row>
    <row r="2631" spans="1:19" x14ac:dyDescent="0.25">
      <c r="A2631" s="69"/>
      <c r="B2631" s="69"/>
      <c r="C2631" s="69"/>
      <c r="D2631" s="69"/>
      <c r="G2631" s="93"/>
      <c r="I2631" s="45">
        <f t="shared" si="165"/>
        <v>0</v>
      </c>
      <c r="J2631" s="45">
        <f t="shared" ref="J2631:J2694" si="167">J2630+I2631</f>
        <v>-13.593940298537419</v>
      </c>
      <c r="K2631" s="39" t="e">
        <f t="shared" si="164"/>
        <v>#DIV/0!</v>
      </c>
      <c r="L2631" s="46">
        <f>-J2631/Eingaben!$D$29</f>
        <v>0.93365782865974722</v>
      </c>
      <c r="M2631" s="44" t="e">
        <f>-K2631/Eingaben!$D$8</f>
        <v>#DIV/0!</v>
      </c>
      <c r="N2631" s="46">
        <f>ABS(B2631-C2631)/Eingaben!$D$8</f>
        <v>0</v>
      </c>
      <c r="O2631" s="44"/>
      <c r="P2631">
        <f>D2631/3600000*G2631*100*100/Eingaben!$D$39*(A2631-A2630)/3600</f>
        <v>0</v>
      </c>
      <c r="R2631" s="91" t="e">
        <f>('Dichte Wasser'!$B$4*AVERAGE(B2631:C2631)^3+'Dichte Wasser'!$B$3*AVERAGE(B2631:C2631)^2+'Dichte Wasser'!$B$2*AVERAGE(B2631:C2631)+'Dichte Wasser'!$B$1)/1000</f>
        <v>#DIV/0!</v>
      </c>
      <c r="S2631" s="92" t="e">
        <f t="shared" si="166"/>
        <v>#DIV/0!</v>
      </c>
    </row>
    <row r="2632" spans="1:19" x14ac:dyDescent="0.25">
      <c r="A2632" s="69"/>
      <c r="B2632" s="69"/>
      <c r="C2632" s="69"/>
      <c r="D2632" s="69"/>
      <c r="G2632" s="93"/>
      <c r="I2632" s="45">
        <f t="shared" si="165"/>
        <v>0</v>
      </c>
      <c r="J2632" s="45">
        <f t="shared" si="167"/>
        <v>-13.593940298537419</v>
      </c>
      <c r="K2632" s="39" t="e">
        <f t="shared" si="164"/>
        <v>#DIV/0!</v>
      </c>
      <c r="L2632" s="46">
        <f>-J2632/Eingaben!$D$29</f>
        <v>0.93365782865974722</v>
      </c>
      <c r="M2632" s="44" t="e">
        <f>-K2632/Eingaben!$D$8</f>
        <v>#DIV/0!</v>
      </c>
      <c r="N2632" s="46">
        <f>ABS(B2632-C2632)/Eingaben!$D$8</f>
        <v>0</v>
      </c>
      <c r="O2632" s="44"/>
      <c r="P2632">
        <f>D2632/3600000*G2632*100*100/Eingaben!$D$39*(A2632-A2631)/3600</f>
        <v>0</v>
      </c>
      <c r="R2632" s="91" t="e">
        <f>('Dichte Wasser'!$B$4*AVERAGE(B2632:C2632)^3+'Dichte Wasser'!$B$3*AVERAGE(B2632:C2632)^2+'Dichte Wasser'!$B$2*AVERAGE(B2632:C2632)+'Dichte Wasser'!$B$1)/1000</f>
        <v>#DIV/0!</v>
      </c>
      <c r="S2632" s="92" t="e">
        <f t="shared" si="166"/>
        <v>#DIV/0!</v>
      </c>
    </row>
    <row r="2633" spans="1:19" x14ac:dyDescent="0.25">
      <c r="A2633" s="69"/>
      <c r="B2633" s="69"/>
      <c r="C2633" s="69"/>
      <c r="D2633" s="69"/>
      <c r="G2633" s="93"/>
      <c r="I2633" s="45">
        <f t="shared" si="165"/>
        <v>0</v>
      </c>
      <c r="J2633" s="45">
        <f t="shared" si="167"/>
        <v>-13.593940298537419</v>
      </c>
      <c r="K2633" s="39" t="e">
        <f t="shared" si="164"/>
        <v>#DIV/0!</v>
      </c>
      <c r="L2633" s="46">
        <f>-J2633/Eingaben!$D$29</f>
        <v>0.93365782865974722</v>
      </c>
      <c r="M2633" s="44" t="e">
        <f>-K2633/Eingaben!$D$8</f>
        <v>#DIV/0!</v>
      </c>
      <c r="N2633" s="46">
        <f>ABS(B2633-C2633)/Eingaben!$D$8</f>
        <v>0</v>
      </c>
      <c r="O2633" s="44"/>
      <c r="P2633">
        <f>D2633/3600000*G2633*100*100/Eingaben!$D$39*(A2633-A2632)/3600</f>
        <v>0</v>
      </c>
      <c r="R2633" s="91" t="e">
        <f>('Dichte Wasser'!$B$4*AVERAGE(B2633:C2633)^3+'Dichte Wasser'!$B$3*AVERAGE(B2633:C2633)^2+'Dichte Wasser'!$B$2*AVERAGE(B2633:C2633)+'Dichte Wasser'!$B$1)/1000</f>
        <v>#DIV/0!</v>
      </c>
      <c r="S2633" s="92" t="e">
        <f t="shared" si="166"/>
        <v>#DIV/0!</v>
      </c>
    </row>
    <row r="2634" spans="1:19" x14ac:dyDescent="0.25">
      <c r="A2634" s="69"/>
      <c r="B2634" s="69"/>
      <c r="C2634" s="69"/>
      <c r="D2634" s="69"/>
      <c r="G2634" s="93"/>
      <c r="I2634" s="45">
        <f t="shared" si="165"/>
        <v>0</v>
      </c>
      <c r="J2634" s="45">
        <f t="shared" si="167"/>
        <v>-13.593940298537419</v>
      </c>
      <c r="K2634" s="39" t="e">
        <f t="shared" si="164"/>
        <v>#DIV/0!</v>
      </c>
      <c r="L2634" s="46">
        <f>-J2634/Eingaben!$D$29</f>
        <v>0.93365782865974722</v>
      </c>
      <c r="M2634" s="44" t="e">
        <f>-K2634/Eingaben!$D$8</f>
        <v>#DIV/0!</v>
      </c>
      <c r="N2634" s="46">
        <f>ABS(B2634-C2634)/Eingaben!$D$8</f>
        <v>0</v>
      </c>
      <c r="O2634" s="44"/>
      <c r="P2634">
        <f>D2634/3600000*G2634*100*100/Eingaben!$D$39*(A2634-A2633)/3600</f>
        <v>0</v>
      </c>
      <c r="R2634" s="91" t="e">
        <f>('Dichte Wasser'!$B$4*AVERAGE(B2634:C2634)^3+'Dichte Wasser'!$B$3*AVERAGE(B2634:C2634)^2+'Dichte Wasser'!$B$2*AVERAGE(B2634:C2634)+'Dichte Wasser'!$B$1)/1000</f>
        <v>#DIV/0!</v>
      </c>
      <c r="S2634" s="92" t="e">
        <f t="shared" si="166"/>
        <v>#DIV/0!</v>
      </c>
    </row>
    <row r="2635" spans="1:19" x14ac:dyDescent="0.25">
      <c r="A2635" s="69"/>
      <c r="B2635" s="69"/>
      <c r="C2635" s="69"/>
      <c r="D2635" s="69"/>
      <c r="G2635" s="93"/>
      <c r="I2635" s="45">
        <f t="shared" si="165"/>
        <v>0</v>
      </c>
      <c r="J2635" s="45">
        <f t="shared" si="167"/>
        <v>-13.593940298537419</v>
      </c>
      <c r="K2635" s="39" t="e">
        <f t="shared" si="164"/>
        <v>#DIV/0!</v>
      </c>
      <c r="L2635" s="46">
        <f>-J2635/Eingaben!$D$29</f>
        <v>0.93365782865974722</v>
      </c>
      <c r="M2635" s="44" t="e">
        <f>-K2635/Eingaben!$D$8</f>
        <v>#DIV/0!</v>
      </c>
      <c r="N2635" s="46">
        <f>ABS(B2635-C2635)/Eingaben!$D$8</f>
        <v>0</v>
      </c>
      <c r="O2635" s="44"/>
      <c r="P2635">
        <f>D2635/3600000*G2635*100*100/Eingaben!$D$39*(A2635-A2634)/3600</f>
        <v>0</v>
      </c>
      <c r="R2635" s="91" t="e">
        <f>('Dichte Wasser'!$B$4*AVERAGE(B2635:C2635)^3+'Dichte Wasser'!$B$3*AVERAGE(B2635:C2635)^2+'Dichte Wasser'!$B$2*AVERAGE(B2635:C2635)+'Dichte Wasser'!$B$1)/1000</f>
        <v>#DIV/0!</v>
      </c>
      <c r="S2635" s="92" t="e">
        <f t="shared" si="166"/>
        <v>#DIV/0!</v>
      </c>
    </row>
    <row r="2636" spans="1:19" x14ac:dyDescent="0.25">
      <c r="A2636" s="69"/>
      <c r="B2636" s="69"/>
      <c r="C2636" s="69"/>
      <c r="D2636" s="69"/>
      <c r="G2636" s="93"/>
      <c r="I2636" s="45">
        <f t="shared" si="165"/>
        <v>0</v>
      </c>
      <c r="J2636" s="45">
        <f t="shared" si="167"/>
        <v>-13.593940298537419</v>
      </c>
      <c r="K2636" s="39" t="e">
        <f t="shared" si="164"/>
        <v>#DIV/0!</v>
      </c>
      <c r="L2636" s="46">
        <f>-J2636/Eingaben!$D$29</f>
        <v>0.93365782865974722</v>
      </c>
      <c r="M2636" s="44" t="e">
        <f>-K2636/Eingaben!$D$8</f>
        <v>#DIV/0!</v>
      </c>
      <c r="N2636" s="46">
        <f>ABS(B2636-C2636)/Eingaben!$D$8</f>
        <v>0</v>
      </c>
      <c r="O2636" s="44"/>
      <c r="P2636">
        <f>D2636/3600000*G2636*100*100/Eingaben!$D$39*(A2636-A2635)/3600</f>
        <v>0</v>
      </c>
      <c r="R2636" s="91" t="e">
        <f>('Dichte Wasser'!$B$4*AVERAGE(B2636:C2636)^3+'Dichte Wasser'!$B$3*AVERAGE(B2636:C2636)^2+'Dichte Wasser'!$B$2*AVERAGE(B2636:C2636)+'Dichte Wasser'!$B$1)/1000</f>
        <v>#DIV/0!</v>
      </c>
      <c r="S2636" s="92" t="e">
        <f t="shared" si="166"/>
        <v>#DIV/0!</v>
      </c>
    </row>
    <row r="2637" spans="1:19" x14ac:dyDescent="0.25">
      <c r="A2637" s="69"/>
      <c r="B2637" s="69"/>
      <c r="C2637" s="69"/>
      <c r="D2637" s="69"/>
      <c r="G2637" s="93"/>
      <c r="I2637" s="45">
        <f t="shared" si="165"/>
        <v>0</v>
      </c>
      <c r="J2637" s="45">
        <f t="shared" si="167"/>
        <v>-13.593940298537419</v>
      </c>
      <c r="K2637" s="39" t="e">
        <f t="shared" si="164"/>
        <v>#DIV/0!</v>
      </c>
      <c r="L2637" s="46">
        <f>-J2637/Eingaben!$D$29</f>
        <v>0.93365782865974722</v>
      </c>
      <c r="M2637" s="44" t="e">
        <f>-K2637/Eingaben!$D$8</f>
        <v>#DIV/0!</v>
      </c>
      <c r="N2637" s="46">
        <f>ABS(B2637-C2637)/Eingaben!$D$8</f>
        <v>0</v>
      </c>
      <c r="O2637" s="44"/>
      <c r="P2637">
        <f>D2637/3600000*G2637*100*100/Eingaben!$D$39*(A2637-A2636)/3600</f>
        <v>0</v>
      </c>
      <c r="R2637" s="91" t="e">
        <f>('Dichte Wasser'!$B$4*AVERAGE(B2637:C2637)^3+'Dichte Wasser'!$B$3*AVERAGE(B2637:C2637)^2+'Dichte Wasser'!$B$2*AVERAGE(B2637:C2637)+'Dichte Wasser'!$B$1)/1000</f>
        <v>#DIV/0!</v>
      </c>
      <c r="S2637" s="92" t="e">
        <f t="shared" si="166"/>
        <v>#DIV/0!</v>
      </c>
    </row>
    <row r="2638" spans="1:19" x14ac:dyDescent="0.25">
      <c r="A2638" s="69"/>
      <c r="B2638" s="69"/>
      <c r="C2638" s="69"/>
      <c r="D2638" s="69"/>
      <c r="G2638" s="93"/>
      <c r="I2638" s="45">
        <f t="shared" si="165"/>
        <v>0</v>
      </c>
      <c r="J2638" s="45">
        <f t="shared" si="167"/>
        <v>-13.593940298537419</v>
      </c>
      <c r="K2638" s="39" t="e">
        <f t="shared" si="164"/>
        <v>#DIV/0!</v>
      </c>
      <c r="L2638" s="46">
        <f>-J2638/Eingaben!$D$29</f>
        <v>0.93365782865974722</v>
      </c>
      <c r="M2638" s="44" t="e">
        <f>-K2638/Eingaben!$D$8</f>
        <v>#DIV/0!</v>
      </c>
      <c r="N2638" s="46">
        <f>ABS(B2638-C2638)/Eingaben!$D$8</f>
        <v>0</v>
      </c>
      <c r="O2638" s="44"/>
      <c r="P2638">
        <f>D2638/3600000*G2638*100*100/Eingaben!$D$39*(A2638-A2637)/3600</f>
        <v>0</v>
      </c>
      <c r="R2638" s="91" t="e">
        <f>('Dichte Wasser'!$B$4*AVERAGE(B2638:C2638)^3+'Dichte Wasser'!$B$3*AVERAGE(B2638:C2638)^2+'Dichte Wasser'!$B$2*AVERAGE(B2638:C2638)+'Dichte Wasser'!$B$1)/1000</f>
        <v>#DIV/0!</v>
      </c>
      <c r="S2638" s="92" t="e">
        <f t="shared" si="166"/>
        <v>#DIV/0!</v>
      </c>
    </row>
    <row r="2639" spans="1:19" x14ac:dyDescent="0.25">
      <c r="A2639" s="69"/>
      <c r="B2639" s="69"/>
      <c r="C2639" s="69"/>
      <c r="D2639" s="69"/>
      <c r="G2639" s="93"/>
      <c r="I2639" s="45">
        <f t="shared" si="165"/>
        <v>0</v>
      </c>
      <c r="J2639" s="45">
        <f t="shared" si="167"/>
        <v>-13.593940298537419</v>
      </c>
      <c r="K2639" s="39" t="e">
        <f t="shared" si="164"/>
        <v>#DIV/0!</v>
      </c>
      <c r="L2639" s="46">
        <f>-J2639/Eingaben!$D$29</f>
        <v>0.93365782865974722</v>
      </c>
      <c r="M2639" s="44" t="e">
        <f>-K2639/Eingaben!$D$8</f>
        <v>#DIV/0!</v>
      </c>
      <c r="N2639" s="46">
        <f>ABS(B2639-C2639)/Eingaben!$D$8</f>
        <v>0</v>
      </c>
      <c r="O2639" s="44"/>
      <c r="P2639">
        <f>D2639/3600000*G2639*100*100/Eingaben!$D$39*(A2639-A2638)/3600</f>
        <v>0</v>
      </c>
      <c r="R2639" s="91" t="e">
        <f>('Dichte Wasser'!$B$4*AVERAGE(B2639:C2639)^3+'Dichte Wasser'!$B$3*AVERAGE(B2639:C2639)^2+'Dichte Wasser'!$B$2*AVERAGE(B2639:C2639)+'Dichte Wasser'!$B$1)/1000</f>
        <v>#DIV/0!</v>
      </c>
      <c r="S2639" s="92" t="e">
        <f t="shared" si="166"/>
        <v>#DIV/0!</v>
      </c>
    </row>
    <row r="2640" spans="1:19" x14ac:dyDescent="0.25">
      <c r="A2640" s="69"/>
      <c r="B2640" s="69"/>
      <c r="C2640" s="69"/>
      <c r="D2640" s="69"/>
      <c r="G2640" s="93"/>
      <c r="I2640" s="45">
        <f t="shared" si="165"/>
        <v>0</v>
      </c>
      <c r="J2640" s="45">
        <f t="shared" si="167"/>
        <v>-13.593940298537419</v>
      </c>
      <c r="K2640" s="39" t="e">
        <f t="shared" si="164"/>
        <v>#DIV/0!</v>
      </c>
      <c r="L2640" s="46">
        <f>-J2640/Eingaben!$D$29</f>
        <v>0.93365782865974722</v>
      </c>
      <c r="M2640" s="44" t="e">
        <f>-K2640/Eingaben!$D$8</f>
        <v>#DIV/0!</v>
      </c>
      <c r="N2640" s="46">
        <f>ABS(B2640-C2640)/Eingaben!$D$8</f>
        <v>0</v>
      </c>
      <c r="O2640" s="44"/>
      <c r="P2640">
        <f>D2640/3600000*G2640*100*100/Eingaben!$D$39*(A2640-A2639)/3600</f>
        <v>0</v>
      </c>
      <c r="R2640" s="91" t="e">
        <f>('Dichte Wasser'!$B$4*AVERAGE(B2640:C2640)^3+'Dichte Wasser'!$B$3*AVERAGE(B2640:C2640)^2+'Dichte Wasser'!$B$2*AVERAGE(B2640:C2640)+'Dichte Wasser'!$B$1)/1000</f>
        <v>#DIV/0!</v>
      </c>
      <c r="S2640" s="92" t="e">
        <f t="shared" si="166"/>
        <v>#DIV/0!</v>
      </c>
    </row>
    <row r="2641" spans="1:19" x14ac:dyDescent="0.25">
      <c r="A2641" s="69"/>
      <c r="B2641" s="69"/>
      <c r="C2641" s="69"/>
      <c r="D2641" s="69"/>
      <c r="G2641" s="93"/>
      <c r="I2641" s="45">
        <f t="shared" si="165"/>
        <v>0</v>
      </c>
      <c r="J2641" s="45">
        <f t="shared" si="167"/>
        <v>-13.593940298537419</v>
      </c>
      <c r="K2641" s="39" t="e">
        <f t="shared" si="164"/>
        <v>#DIV/0!</v>
      </c>
      <c r="L2641" s="46">
        <f>-J2641/Eingaben!$D$29</f>
        <v>0.93365782865974722</v>
      </c>
      <c r="M2641" s="44" t="e">
        <f>-K2641/Eingaben!$D$8</f>
        <v>#DIV/0!</v>
      </c>
      <c r="N2641" s="46">
        <f>ABS(B2641-C2641)/Eingaben!$D$8</f>
        <v>0</v>
      </c>
      <c r="O2641" s="44"/>
      <c r="P2641">
        <f>D2641/3600000*G2641*100*100/Eingaben!$D$39*(A2641-A2640)/3600</f>
        <v>0</v>
      </c>
      <c r="R2641" s="91" t="e">
        <f>('Dichte Wasser'!$B$4*AVERAGE(B2641:C2641)^3+'Dichte Wasser'!$B$3*AVERAGE(B2641:C2641)^2+'Dichte Wasser'!$B$2*AVERAGE(B2641:C2641)+'Dichte Wasser'!$B$1)/1000</f>
        <v>#DIV/0!</v>
      </c>
      <c r="S2641" s="92" t="e">
        <f t="shared" si="166"/>
        <v>#DIV/0!</v>
      </c>
    </row>
    <row r="2642" spans="1:19" x14ac:dyDescent="0.25">
      <c r="A2642" s="69"/>
      <c r="B2642" s="69"/>
      <c r="C2642" s="69"/>
      <c r="D2642" s="69"/>
      <c r="G2642" s="93"/>
      <c r="I2642" s="45">
        <f t="shared" si="165"/>
        <v>0</v>
      </c>
      <c r="J2642" s="45">
        <f t="shared" si="167"/>
        <v>-13.593940298537419</v>
      </c>
      <c r="K2642" s="39" t="e">
        <f t="shared" si="164"/>
        <v>#DIV/0!</v>
      </c>
      <c r="L2642" s="46">
        <f>-J2642/Eingaben!$D$29</f>
        <v>0.93365782865974722</v>
      </c>
      <c r="M2642" s="44" t="e">
        <f>-K2642/Eingaben!$D$8</f>
        <v>#DIV/0!</v>
      </c>
      <c r="N2642" s="46">
        <f>ABS(B2642-C2642)/Eingaben!$D$8</f>
        <v>0</v>
      </c>
      <c r="O2642" s="44"/>
      <c r="P2642">
        <f>D2642/3600000*G2642*100*100/Eingaben!$D$39*(A2642-A2641)/3600</f>
        <v>0</v>
      </c>
      <c r="R2642" s="91" t="e">
        <f>('Dichte Wasser'!$B$4*AVERAGE(B2642:C2642)^3+'Dichte Wasser'!$B$3*AVERAGE(B2642:C2642)^2+'Dichte Wasser'!$B$2*AVERAGE(B2642:C2642)+'Dichte Wasser'!$B$1)/1000</f>
        <v>#DIV/0!</v>
      </c>
      <c r="S2642" s="92" t="e">
        <f t="shared" si="166"/>
        <v>#DIV/0!</v>
      </c>
    </row>
    <row r="2643" spans="1:19" x14ac:dyDescent="0.25">
      <c r="A2643" s="69"/>
      <c r="B2643" s="69"/>
      <c r="C2643" s="69"/>
      <c r="D2643" s="69"/>
      <c r="G2643" s="93"/>
      <c r="I2643" s="45">
        <f t="shared" si="165"/>
        <v>0</v>
      </c>
      <c r="J2643" s="45">
        <f t="shared" si="167"/>
        <v>-13.593940298537419</v>
      </c>
      <c r="K2643" s="39" t="e">
        <f t="shared" si="164"/>
        <v>#DIV/0!</v>
      </c>
      <c r="L2643" s="46">
        <f>-J2643/Eingaben!$D$29</f>
        <v>0.93365782865974722</v>
      </c>
      <c r="M2643" s="44" t="e">
        <f>-K2643/Eingaben!$D$8</f>
        <v>#DIV/0!</v>
      </c>
      <c r="N2643" s="46">
        <f>ABS(B2643-C2643)/Eingaben!$D$8</f>
        <v>0</v>
      </c>
      <c r="O2643" s="44"/>
      <c r="P2643">
        <f>D2643/3600000*G2643*100*100/Eingaben!$D$39*(A2643-A2642)/3600</f>
        <v>0</v>
      </c>
      <c r="R2643" s="91" t="e">
        <f>('Dichte Wasser'!$B$4*AVERAGE(B2643:C2643)^3+'Dichte Wasser'!$B$3*AVERAGE(B2643:C2643)^2+'Dichte Wasser'!$B$2*AVERAGE(B2643:C2643)+'Dichte Wasser'!$B$1)/1000</f>
        <v>#DIV/0!</v>
      </c>
      <c r="S2643" s="92" t="e">
        <f t="shared" si="166"/>
        <v>#DIV/0!</v>
      </c>
    </row>
    <row r="2644" spans="1:19" x14ac:dyDescent="0.25">
      <c r="A2644" s="69"/>
      <c r="B2644" s="69"/>
      <c r="C2644" s="69"/>
      <c r="D2644" s="69"/>
      <c r="G2644" s="93"/>
      <c r="I2644" s="45">
        <f t="shared" si="165"/>
        <v>0</v>
      </c>
      <c r="J2644" s="45">
        <f t="shared" si="167"/>
        <v>-13.593940298537419</v>
      </c>
      <c r="K2644" s="39" t="e">
        <f t="shared" si="164"/>
        <v>#DIV/0!</v>
      </c>
      <c r="L2644" s="46">
        <f>-J2644/Eingaben!$D$29</f>
        <v>0.93365782865974722</v>
      </c>
      <c r="M2644" s="44" t="e">
        <f>-K2644/Eingaben!$D$8</f>
        <v>#DIV/0!</v>
      </c>
      <c r="N2644" s="46">
        <f>ABS(B2644-C2644)/Eingaben!$D$8</f>
        <v>0</v>
      </c>
      <c r="O2644" s="44"/>
      <c r="P2644">
        <f>D2644/3600000*G2644*100*100/Eingaben!$D$39*(A2644-A2643)/3600</f>
        <v>0</v>
      </c>
      <c r="R2644" s="91" t="e">
        <f>('Dichte Wasser'!$B$4*AVERAGE(B2644:C2644)^3+'Dichte Wasser'!$B$3*AVERAGE(B2644:C2644)^2+'Dichte Wasser'!$B$2*AVERAGE(B2644:C2644)+'Dichte Wasser'!$B$1)/1000</f>
        <v>#DIV/0!</v>
      </c>
      <c r="S2644" s="92" t="e">
        <f t="shared" si="166"/>
        <v>#DIV/0!</v>
      </c>
    </row>
    <row r="2645" spans="1:19" x14ac:dyDescent="0.25">
      <c r="A2645" s="69"/>
      <c r="B2645" s="69"/>
      <c r="C2645" s="69"/>
      <c r="D2645" s="69"/>
      <c r="G2645" s="93"/>
      <c r="I2645" s="45">
        <f t="shared" si="165"/>
        <v>0</v>
      </c>
      <c r="J2645" s="45">
        <f t="shared" si="167"/>
        <v>-13.593940298537419</v>
      </c>
      <c r="K2645" s="39" t="e">
        <f t="shared" si="164"/>
        <v>#DIV/0!</v>
      </c>
      <c r="L2645" s="46">
        <f>-J2645/Eingaben!$D$29</f>
        <v>0.93365782865974722</v>
      </c>
      <c r="M2645" s="44" t="e">
        <f>-K2645/Eingaben!$D$8</f>
        <v>#DIV/0!</v>
      </c>
      <c r="N2645" s="46">
        <f>ABS(B2645-C2645)/Eingaben!$D$8</f>
        <v>0</v>
      </c>
      <c r="O2645" s="44"/>
      <c r="P2645">
        <f>D2645/3600000*G2645*100*100/Eingaben!$D$39*(A2645-A2644)/3600</f>
        <v>0</v>
      </c>
      <c r="R2645" s="91" t="e">
        <f>('Dichte Wasser'!$B$4*AVERAGE(B2645:C2645)^3+'Dichte Wasser'!$B$3*AVERAGE(B2645:C2645)^2+'Dichte Wasser'!$B$2*AVERAGE(B2645:C2645)+'Dichte Wasser'!$B$1)/1000</f>
        <v>#DIV/0!</v>
      </c>
      <c r="S2645" s="92" t="e">
        <f t="shared" si="166"/>
        <v>#DIV/0!</v>
      </c>
    </row>
    <row r="2646" spans="1:19" x14ac:dyDescent="0.25">
      <c r="A2646" s="69"/>
      <c r="B2646" s="69"/>
      <c r="C2646" s="69"/>
      <c r="D2646" s="69"/>
      <c r="G2646" s="93"/>
      <c r="I2646" s="45">
        <f t="shared" si="165"/>
        <v>0</v>
      </c>
      <c r="J2646" s="45">
        <f t="shared" si="167"/>
        <v>-13.593940298537419</v>
      </c>
      <c r="K2646" s="39" t="e">
        <f t="shared" si="164"/>
        <v>#DIV/0!</v>
      </c>
      <c r="L2646" s="46">
        <f>-J2646/Eingaben!$D$29</f>
        <v>0.93365782865974722</v>
      </c>
      <c r="M2646" s="44" t="e">
        <f>-K2646/Eingaben!$D$8</f>
        <v>#DIV/0!</v>
      </c>
      <c r="N2646" s="46">
        <f>ABS(B2646-C2646)/Eingaben!$D$8</f>
        <v>0</v>
      </c>
      <c r="O2646" s="44"/>
      <c r="P2646">
        <f>D2646/3600000*G2646*100*100/Eingaben!$D$39*(A2646-A2645)/3600</f>
        <v>0</v>
      </c>
      <c r="R2646" s="91" t="e">
        <f>('Dichte Wasser'!$B$4*AVERAGE(B2646:C2646)^3+'Dichte Wasser'!$B$3*AVERAGE(B2646:C2646)^2+'Dichte Wasser'!$B$2*AVERAGE(B2646:C2646)+'Dichte Wasser'!$B$1)/1000</f>
        <v>#DIV/0!</v>
      </c>
      <c r="S2646" s="92" t="e">
        <f t="shared" si="166"/>
        <v>#DIV/0!</v>
      </c>
    </row>
    <row r="2647" spans="1:19" x14ac:dyDescent="0.25">
      <c r="A2647" s="69"/>
      <c r="B2647" s="69"/>
      <c r="C2647" s="69"/>
      <c r="D2647" s="69"/>
      <c r="G2647" s="93"/>
      <c r="I2647" s="45">
        <f t="shared" si="165"/>
        <v>0</v>
      </c>
      <c r="J2647" s="45">
        <f t="shared" si="167"/>
        <v>-13.593940298537419</v>
      </c>
      <c r="K2647" s="39" t="e">
        <f t="shared" si="164"/>
        <v>#DIV/0!</v>
      </c>
      <c r="L2647" s="46">
        <f>-J2647/Eingaben!$D$29</f>
        <v>0.93365782865974722</v>
      </c>
      <c r="M2647" s="44" t="e">
        <f>-K2647/Eingaben!$D$8</f>
        <v>#DIV/0!</v>
      </c>
      <c r="N2647" s="46">
        <f>ABS(B2647-C2647)/Eingaben!$D$8</f>
        <v>0</v>
      </c>
      <c r="O2647" s="44"/>
      <c r="P2647">
        <f>D2647/3600000*G2647*100*100/Eingaben!$D$39*(A2647-A2646)/3600</f>
        <v>0</v>
      </c>
      <c r="R2647" s="91" t="e">
        <f>('Dichte Wasser'!$B$4*AVERAGE(B2647:C2647)^3+'Dichte Wasser'!$B$3*AVERAGE(B2647:C2647)^2+'Dichte Wasser'!$B$2*AVERAGE(B2647:C2647)+'Dichte Wasser'!$B$1)/1000</f>
        <v>#DIV/0!</v>
      </c>
      <c r="S2647" s="92" t="e">
        <f t="shared" si="166"/>
        <v>#DIV/0!</v>
      </c>
    </row>
    <row r="2648" spans="1:19" x14ac:dyDescent="0.25">
      <c r="A2648" s="69"/>
      <c r="B2648" s="69"/>
      <c r="C2648" s="69"/>
      <c r="D2648" s="69"/>
      <c r="G2648" s="93"/>
      <c r="I2648" s="45">
        <f t="shared" si="165"/>
        <v>0</v>
      </c>
      <c r="J2648" s="45">
        <f t="shared" si="167"/>
        <v>-13.593940298537419</v>
      </c>
      <c r="K2648" s="39" t="e">
        <f t="shared" si="164"/>
        <v>#DIV/0!</v>
      </c>
      <c r="L2648" s="46">
        <f>-J2648/Eingaben!$D$29</f>
        <v>0.93365782865974722</v>
      </c>
      <c r="M2648" s="44" t="e">
        <f>-K2648/Eingaben!$D$8</f>
        <v>#DIV/0!</v>
      </c>
      <c r="N2648" s="46">
        <f>ABS(B2648-C2648)/Eingaben!$D$8</f>
        <v>0</v>
      </c>
      <c r="O2648" s="44"/>
      <c r="P2648">
        <f>D2648/3600000*G2648*100*100/Eingaben!$D$39*(A2648-A2647)/3600</f>
        <v>0</v>
      </c>
      <c r="R2648" s="91" t="e">
        <f>('Dichte Wasser'!$B$4*AVERAGE(B2648:C2648)^3+'Dichte Wasser'!$B$3*AVERAGE(B2648:C2648)^2+'Dichte Wasser'!$B$2*AVERAGE(B2648:C2648)+'Dichte Wasser'!$B$1)/1000</f>
        <v>#DIV/0!</v>
      </c>
      <c r="S2648" s="92" t="e">
        <f t="shared" si="166"/>
        <v>#DIV/0!</v>
      </c>
    </row>
    <row r="2649" spans="1:19" x14ac:dyDescent="0.25">
      <c r="A2649" s="69"/>
      <c r="B2649" s="69"/>
      <c r="C2649" s="69"/>
      <c r="D2649" s="69"/>
      <c r="G2649" s="93"/>
      <c r="I2649" s="45">
        <f t="shared" si="165"/>
        <v>0</v>
      </c>
      <c r="J2649" s="45">
        <f t="shared" si="167"/>
        <v>-13.593940298537419</v>
      </c>
      <c r="K2649" s="39" t="e">
        <f t="shared" si="164"/>
        <v>#DIV/0!</v>
      </c>
      <c r="L2649" s="46">
        <f>-J2649/Eingaben!$D$29</f>
        <v>0.93365782865974722</v>
      </c>
      <c r="M2649" s="44" t="e">
        <f>-K2649/Eingaben!$D$8</f>
        <v>#DIV/0!</v>
      </c>
      <c r="N2649" s="46">
        <f>ABS(B2649-C2649)/Eingaben!$D$8</f>
        <v>0</v>
      </c>
      <c r="O2649" s="44"/>
      <c r="P2649">
        <f>D2649/3600000*G2649*100*100/Eingaben!$D$39*(A2649-A2648)/3600</f>
        <v>0</v>
      </c>
      <c r="R2649" s="91" t="e">
        <f>('Dichte Wasser'!$B$4*AVERAGE(B2649:C2649)^3+'Dichte Wasser'!$B$3*AVERAGE(B2649:C2649)^2+'Dichte Wasser'!$B$2*AVERAGE(B2649:C2649)+'Dichte Wasser'!$B$1)/1000</f>
        <v>#DIV/0!</v>
      </c>
      <c r="S2649" s="92" t="e">
        <f t="shared" si="166"/>
        <v>#DIV/0!</v>
      </c>
    </row>
    <row r="2650" spans="1:19" x14ac:dyDescent="0.25">
      <c r="A2650" s="69"/>
      <c r="B2650" s="69"/>
      <c r="C2650" s="69"/>
      <c r="D2650" s="69"/>
      <c r="G2650" s="93"/>
      <c r="I2650" s="45">
        <f t="shared" si="165"/>
        <v>0</v>
      </c>
      <c r="J2650" s="45">
        <f t="shared" si="167"/>
        <v>-13.593940298537419</v>
      </c>
      <c r="K2650" s="39" t="e">
        <f t="shared" si="164"/>
        <v>#DIV/0!</v>
      </c>
      <c r="L2650" s="46">
        <f>-J2650/Eingaben!$D$29</f>
        <v>0.93365782865974722</v>
      </c>
      <c r="M2650" s="44" t="e">
        <f>-K2650/Eingaben!$D$8</f>
        <v>#DIV/0!</v>
      </c>
      <c r="N2650" s="46">
        <f>ABS(B2650-C2650)/Eingaben!$D$8</f>
        <v>0</v>
      </c>
      <c r="O2650" s="44"/>
      <c r="P2650">
        <f>D2650/3600000*G2650*100*100/Eingaben!$D$39*(A2650-A2649)/3600</f>
        <v>0</v>
      </c>
      <c r="R2650" s="91" t="e">
        <f>('Dichte Wasser'!$B$4*AVERAGE(B2650:C2650)^3+'Dichte Wasser'!$B$3*AVERAGE(B2650:C2650)^2+'Dichte Wasser'!$B$2*AVERAGE(B2650:C2650)+'Dichte Wasser'!$B$1)/1000</f>
        <v>#DIV/0!</v>
      </c>
      <c r="S2650" s="92" t="e">
        <f t="shared" si="166"/>
        <v>#DIV/0!</v>
      </c>
    </row>
    <row r="2651" spans="1:19" x14ac:dyDescent="0.25">
      <c r="A2651" s="69"/>
      <c r="B2651" s="69"/>
      <c r="C2651" s="69"/>
      <c r="D2651" s="69"/>
      <c r="G2651" s="93"/>
      <c r="I2651" s="45">
        <f t="shared" si="165"/>
        <v>0</v>
      </c>
      <c r="J2651" s="45">
        <f t="shared" si="167"/>
        <v>-13.593940298537419</v>
      </c>
      <c r="K2651" s="39" t="e">
        <f t="shared" si="164"/>
        <v>#DIV/0!</v>
      </c>
      <c r="L2651" s="46">
        <f>-J2651/Eingaben!$D$29</f>
        <v>0.93365782865974722</v>
      </c>
      <c r="M2651" s="44" t="e">
        <f>-K2651/Eingaben!$D$8</f>
        <v>#DIV/0!</v>
      </c>
      <c r="N2651" s="46">
        <f>ABS(B2651-C2651)/Eingaben!$D$8</f>
        <v>0</v>
      </c>
      <c r="O2651" s="44"/>
      <c r="P2651">
        <f>D2651/3600000*G2651*100*100/Eingaben!$D$39*(A2651-A2650)/3600</f>
        <v>0</v>
      </c>
      <c r="R2651" s="91" t="e">
        <f>('Dichte Wasser'!$B$4*AVERAGE(B2651:C2651)^3+'Dichte Wasser'!$B$3*AVERAGE(B2651:C2651)^2+'Dichte Wasser'!$B$2*AVERAGE(B2651:C2651)+'Dichte Wasser'!$B$1)/1000</f>
        <v>#DIV/0!</v>
      </c>
      <c r="S2651" s="92" t="e">
        <f t="shared" si="166"/>
        <v>#DIV/0!</v>
      </c>
    </row>
    <row r="2652" spans="1:19" x14ac:dyDescent="0.25">
      <c r="A2652" s="69"/>
      <c r="B2652" s="69"/>
      <c r="C2652" s="69"/>
      <c r="D2652" s="69"/>
      <c r="G2652" s="93"/>
      <c r="I2652" s="45">
        <f t="shared" si="165"/>
        <v>0</v>
      </c>
      <c r="J2652" s="45">
        <f t="shared" si="167"/>
        <v>-13.593940298537419</v>
      </c>
      <c r="K2652" s="39" t="e">
        <f t="shared" si="164"/>
        <v>#DIV/0!</v>
      </c>
      <c r="L2652" s="46">
        <f>-J2652/Eingaben!$D$29</f>
        <v>0.93365782865974722</v>
      </c>
      <c r="M2652" s="44" t="e">
        <f>-K2652/Eingaben!$D$8</f>
        <v>#DIV/0!</v>
      </c>
      <c r="N2652" s="46">
        <f>ABS(B2652-C2652)/Eingaben!$D$8</f>
        <v>0</v>
      </c>
      <c r="O2652" s="44"/>
      <c r="P2652">
        <f>D2652/3600000*G2652*100*100/Eingaben!$D$39*(A2652-A2651)/3600</f>
        <v>0</v>
      </c>
      <c r="R2652" s="91" t="e">
        <f>('Dichte Wasser'!$B$4*AVERAGE(B2652:C2652)^3+'Dichte Wasser'!$B$3*AVERAGE(B2652:C2652)^2+'Dichte Wasser'!$B$2*AVERAGE(B2652:C2652)+'Dichte Wasser'!$B$1)/1000</f>
        <v>#DIV/0!</v>
      </c>
      <c r="S2652" s="92" t="e">
        <f t="shared" si="166"/>
        <v>#DIV/0!</v>
      </c>
    </row>
    <row r="2653" spans="1:19" x14ac:dyDescent="0.25">
      <c r="A2653" s="69"/>
      <c r="B2653" s="69"/>
      <c r="C2653" s="69"/>
      <c r="D2653" s="69"/>
      <c r="G2653" s="93"/>
      <c r="I2653" s="45">
        <f t="shared" si="165"/>
        <v>0</v>
      </c>
      <c r="J2653" s="45">
        <f t="shared" si="167"/>
        <v>-13.593940298537419</v>
      </c>
      <c r="K2653" s="39" t="e">
        <f t="shared" si="164"/>
        <v>#DIV/0!</v>
      </c>
      <c r="L2653" s="46">
        <f>-J2653/Eingaben!$D$29</f>
        <v>0.93365782865974722</v>
      </c>
      <c r="M2653" s="44" t="e">
        <f>-K2653/Eingaben!$D$8</f>
        <v>#DIV/0!</v>
      </c>
      <c r="N2653" s="46">
        <f>ABS(B2653-C2653)/Eingaben!$D$8</f>
        <v>0</v>
      </c>
      <c r="O2653" s="44"/>
      <c r="P2653">
        <f>D2653/3600000*G2653*100*100/Eingaben!$D$39*(A2653-A2652)/3600</f>
        <v>0</v>
      </c>
      <c r="R2653" s="91" t="e">
        <f>('Dichte Wasser'!$B$4*AVERAGE(B2653:C2653)^3+'Dichte Wasser'!$B$3*AVERAGE(B2653:C2653)^2+'Dichte Wasser'!$B$2*AVERAGE(B2653:C2653)+'Dichte Wasser'!$B$1)/1000</f>
        <v>#DIV/0!</v>
      </c>
      <c r="S2653" s="92" t="e">
        <f t="shared" si="166"/>
        <v>#DIV/0!</v>
      </c>
    </row>
    <row r="2654" spans="1:19" x14ac:dyDescent="0.25">
      <c r="A2654" s="69"/>
      <c r="B2654" s="69"/>
      <c r="C2654" s="69"/>
      <c r="D2654" s="69"/>
      <c r="G2654" s="93"/>
      <c r="I2654" s="45">
        <f t="shared" si="165"/>
        <v>0</v>
      </c>
      <c r="J2654" s="45">
        <f t="shared" si="167"/>
        <v>-13.593940298537419</v>
      </c>
      <c r="K2654" s="39" t="e">
        <f t="shared" si="164"/>
        <v>#DIV/0!</v>
      </c>
      <c r="L2654" s="46">
        <f>-J2654/Eingaben!$D$29</f>
        <v>0.93365782865974722</v>
      </c>
      <c r="M2654" s="44" t="e">
        <f>-K2654/Eingaben!$D$8</f>
        <v>#DIV/0!</v>
      </c>
      <c r="N2654" s="46">
        <f>ABS(B2654-C2654)/Eingaben!$D$8</f>
        <v>0</v>
      </c>
      <c r="O2654" s="44"/>
      <c r="P2654">
        <f>D2654/3600000*G2654*100*100/Eingaben!$D$39*(A2654-A2653)/3600</f>
        <v>0</v>
      </c>
      <c r="R2654" s="91" t="e">
        <f>('Dichte Wasser'!$B$4*AVERAGE(B2654:C2654)^3+'Dichte Wasser'!$B$3*AVERAGE(B2654:C2654)^2+'Dichte Wasser'!$B$2*AVERAGE(B2654:C2654)+'Dichte Wasser'!$B$1)/1000</f>
        <v>#DIV/0!</v>
      </c>
      <c r="S2654" s="92" t="e">
        <f t="shared" si="166"/>
        <v>#DIV/0!</v>
      </c>
    </row>
    <row r="2655" spans="1:19" x14ac:dyDescent="0.25">
      <c r="A2655" s="69"/>
      <c r="B2655" s="69"/>
      <c r="C2655" s="69"/>
      <c r="D2655" s="69"/>
      <c r="G2655" s="93"/>
      <c r="I2655" s="45">
        <f t="shared" si="165"/>
        <v>0</v>
      </c>
      <c r="J2655" s="45">
        <f t="shared" si="167"/>
        <v>-13.593940298537419</v>
      </c>
      <c r="K2655" s="39" t="e">
        <f t="shared" si="164"/>
        <v>#DIV/0!</v>
      </c>
      <c r="L2655" s="46">
        <f>-J2655/Eingaben!$D$29</f>
        <v>0.93365782865974722</v>
      </c>
      <c r="M2655" s="44" t="e">
        <f>-K2655/Eingaben!$D$8</f>
        <v>#DIV/0!</v>
      </c>
      <c r="N2655" s="46">
        <f>ABS(B2655-C2655)/Eingaben!$D$8</f>
        <v>0</v>
      </c>
      <c r="O2655" s="44"/>
      <c r="P2655">
        <f>D2655/3600000*G2655*100*100/Eingaben!$D$39*(A2655-A2654)/3600</f>
        <v>0</v>
      </c>
      <c r="R2655" s="91" t="e">
        <f>('Dichte Wasser'!$B$4*AVERAGE(B2655:C2655)^3+'Dichte Wasser'!$B$3*AVERAGE(B2655:C2655)^2+'Dichte Wasser'!$B$2*AVERAGE(B2655:C2655)+'Dichte Wasser'!$B$1)/1000</f>
        <v>#DIV/0!</v>
      </c>
      <c r="S2655" s="92" t="e">
        <f t="shared" si="166"/>
        <v>#DIV/0!</v>
      </c>
    </row>
    <row r="2656" spans="1:19" x14ac:dyDescent="0.25">
      <c r="A2656" s="69"/>
      <c r="B2656" s="69"/>
      <c r="C2656" s="69"/>
      <c r="D2656" s="69"/>
      <c r="G2656" s="93"/>
      <c r="I2656" s="45">
        <f t="shared" si="165"/>
        <v>0</v>
      </c>
      <c r="J2656" s="45">
        <f t="shared" si="167"/>
        <v>-13.593940298537419</v>
      </c>
      <c r="K2656" s="39" t="e">
        <f t="shared" si="164"/>
        <v>#DIV/0!</v>
      </c>
      <c r="L2656" s="46">
        <f>-J2656/Eingaben!$D$29</f>
        <v>0.93365782865974722</v>
      </c>
      <c r="M2656" s="44" t="e">
        <f>-K2656/Eingaben!$D$8</f>
        <v>#DIV/0!</v>
      </c>
      <c r="N2656" s="46">
        <f>ABS(B2656-C2656)/Eingaben!$D$8</f>
        <v>0</v>
      </c>
      <c r="O2656" s="44"/>
      <c r="P2656">
        <f>D2656/3600000*G2656*100*100/Eingaben!$D$39*(A2656-A2655)/3600</f>
        <v>0</v>
      </c>
      <c r="R2656" s="91" t="e">
        <f>('Dichte Wasser'!$B$4*AVERAGE(B2656:C2656)^3+'Dichte Wasser'!$B$3*AVERAGE(B2656:C2656)^2+'Dichte Wasser'!$B$2*AVERAGE(B2656:C2656)+'Dichte Wasser'!$B$1)/1000</f>
        <v>#DIV/0!</v>
      </c>
      <c r="S2656" s="92" t="e">
        <f t="shared" si="166"/>
        <v>#DIV/0!</v>
      </c>
    </row>
    <row r="2657" spans="1:19" x14ac:dyDescent="0.25">
      <c r="A2657" s="69"/>
      <c r="B2657" s="69"/>
      <c r="C2657" s="69"/>
      <c r="D2657" s="69"/>
      <c r="G2657" s="93"/>
      <c r="I2657" s="45">
        <f t="shared" si="165"/>
        <v>0</v>
      </c>
      <c r="J2657" s="45">
        <f t="shared" si="167"/>
        <v>-13.593940298537419</v>
      </c>
      <c r="K2657" s="39" t="e">
        <f t="shared" si="164"/>
        <v>#DIV/0!</v>
      </c>
      <c r="L2657" s="46">
        <f>-J2657/Eingaben!$D$29</f>
        <v>0.93365782865974722</v>
      </c>
      <c r="M2657" s="44" t="e">
        <f>-K2657/Eingaben!$D$8</f>
        <v>#DIV/0!</v>
      </c>
      <c r="N2657" s="46">
        <f>ABS(B2657-C2657)/Eingaben!$D$8</f>
        <v>0</v>
      </c>
      <c r="O2657" s="44"/>
      <c r="P2657">
        <f>D2657/3600000*G2657*100*100/Eingaben!$D$39*(A2657-A2656)/3600</f>
        <v>0</v>
      </c>
      <c r="R2657" s="91" t="e">
        <f>('Dichte Wasser'!$B$4*AVERAGE(B2657:C2657)^3+'Dichte Wasser'!$B$3*AVERAGE(B2657:C2657)^2+'Dichte Wasser'!$B$2*AVERAGE(B2657:C2657)+'Dichte Wasser'!$B$1)/1000</f>
        <v>#DIV/0!</v>
      </c>
      <c r="S2657" s="92" t="e">
        <f t="shared" si="166"/>
        <v>#DIV/0!</v>
      </c>
    </row>
    <row r="2658" spans="1:19" x14ac:dyDescent="0.25">
      <c r="A2658" s="69"/>
      <c r="B2658" s="69"/>
      <c r="C2658" s="69"/>
      <c r="D2658" s="69"/>
      <c r="G2658" s="93"/>
      <c r="I2658" s="45">
        <f t="shared" si="165"/>
        <v>0</v>
      </c>
      <c r="J2658" s="45">
        <f t="shared" si="167"/>
        <v>-13.593940298537419</v>
      </c>
      <c r="K2658" s="39" t="e">
        <f t="shared" si="164"/>
        <v>#DIV/0!</v>
      </c>
      <c r="L2658" s="46">
        <f>-J2658/Eingaben!$D$29</f>
        <v>0.93365782865974722</v>
      </c>
      <c r="M2658" s="44" t="e">
        <f>-K2658/Eingaben!$D$8</f>
        <v>#DIV/0!</v>
      </c>
      <c r="N2658" s="46">
        <f>ABS(B2658-C2658)/Eingaben!$D$8</f>
        <v>0</v>
      </c>
      <c r="O2658" s="44"/>
      <c r="P2658">
        <f>D2658/3600000*G2658*100*100/Eingaben!$D$39*(A2658-A2657)/3600</f>
        <v>0</v>
      </c>
      <c r="R2658" s="91" t="e">
        <f>('Dichte Wasser'!$B$4*AVERAGE(B2658:C2658)^3+'Dichte Wasser'!$B$3*AVERAGE(B2658:C2658)^2+'Dichte Wasser'!$B$2*AVERAGE(B2658:C2658)+'Dichte Wasser'!$B$1)/1000</f>
        <v>#DIV/0!</v>
      </c>
      <c r="S2658" s="92" t="e">
        <f t="shared" si="166"/>
        <v>#DIV/0!</v>
      </c>
    </row>
    <row r="2659" spans="1:19" x14ac:dyDescent="0.25">
      <c r="A2659" s="69"/>
      <c r="B2659" s="69"/>
      <c r="C2659" s="69"/>
      <c r="D2659" s="69"/>
      <c r="G2659" s="93"/>
      <c r="I2659" s="45">
        <f t="shared" si="165"/>
        <v>0</v>
      </c>
      <c r="J2659" s="45">
        <f t="shared" si="167"/>
        <v>-13.593940298537419</v>
      </c>
      <c r="K2659" s="39" t="e">
        <f t="shared" si="164"/>
        <v>#DIV/0!</v>
      </c>
      <c r="L2659" s="46">
        <f>-J2659/Eingaben!$D$29</f>
        <v>0.93365782865974722</v>
      </c>
      <c r="M2659" s="44" t="e">
        <f>-K2659/Eingaben!$D$8</f>
        <v>#DIV/0!</v>
      </c>
      <c r="N2659" s="46">
        <f>ABS(B2659-C2659)/Eingaben!$D$8</f>
        <v>0</v>
      </c>
      <c r="O2659" s="44"/>
      <c r="P2659">
        <f>D2659/3600000*G2659*100*100/Eingaben!$D$39*(A2659-A2658)/3600</f>
        <v>0</v>
      </c>
      <c r="R2659" s="91" t="e">
        <f>('Dichte Wasser'!$B$4*AVERAGE(B2659:C2659)^3+'Dichte Wasser'!$B$3*AVERAGE(B2659:C2659)^2+'Dichte Wasser'!$B$2*AVERAGE(B2659:C2659)+'Dichte Wasser'!$B$1)/1000</f>
        <v>#DIV/0!</v>
      </c>
      <c r="S2659" s="92" t="e">
        <f t="shared" si="166"/>
        <v>#DIV/0!</v>
      </c>
    </row>
    <row r="2660" spans="1:19" x14ac:dyDescent="0.25">
      <c r="A2660" s="69"/>
      <c r="B2660" s="69"/>
      <c r="C2660" s="69"/>
      <c r="D2660" s="69"/>
      <c r="G2660" s="93"/>
      <c r="I2660" s="45">
        <f t="shared" si="165"/>
        <v>0</v>
      </c>
      <c r="J2660" s="45">
        <f t="shared" si="167"/>
        <v>-13.593940298537419</v>
      </c>
      <c r="K2660" s="39" t="e">
        <f t="shared" si="164"/>
        <v>#DIV/0!</v>
      </c>
      <c r="L2660" s="46">
        <f>-J2660/Eingaben!$D$29</f>
        <v>0.93365782865974722</v>
      </c>
      <c r="M2660" s="44" t="e">
        <f>-K2660/Eingaben!$D$8</f>
        <v>#DIV/0!</v>
      </c>
      <c r="N2660" s="46">
        <f>ABS(B2660-C2660)/Eingaben!$D$8</f>
        <v>0</v>
      </c>
      <c r="O2660" s="44"/>
      <c r="P2660">
        <f>D2660/3600000*G2660*100*100/Eingaben!$D$39*(A2660-A2659)/3600</f>
        <v>0</v>
      </c>
      <c r="R2660" s="91" t="e">
        <f>('Dichte Wasser'!$B$4*AVERAGE(B2660:C2660)^3+'Dichte Wasser'!$B$3*AVERAGE(B2660:C2660)^2+'Dichte Wasser'!$B$2*AVERAGE(B2660:C2660)+'Dichte Wasser'!$B$1)/1000</f>
        <v>#DIV/0!</v>
      </c>
      <c r="S2660" s="92" t="e">
        <f t="shared" si="166"/>
        <v>#DIV/0!</v>
      </c>
    </row>
    <row r="2661" spans="1:19" x14ac:dyDescent="0.25">
      <c r="A2661" s="69"/>
      <c r="B2661" s="69"/>
      <c r="C2661" s="69"/>
      <c r="D2661" s="69"/>
      <c r="G2661" s="93"/>
      <c r="I2661" s="45">
        <f t="shared" si="165"/>
        <v>0</v>
      </c>
      <c r="J2661" s="45">
        <f t="shared" si="167"/>
        <v>-13.593940298537419</v>
      </c>
      <c r="K2661" s="39" t="e">
        <f t="shared" si="164"/>
        <v>#DIV/0!</v>
      </c>
      <c r="L2661" s="46">
        <f>-J2661/Eingaben!$D$29</f>
        <v>0.93365782865974722</v>
      </c>
      <c r="M2661" s="44" t="e">
        <f>-K2661/Eingaben!$D$8</f>
        <v>#DIV/0!</v>
      </c>
      <c r="N2661" s="46">
        <f>ABS(B2661-C2661)/Eingaben!$D$8</f>
        <v>0</v>
      </c>
      <c r="O2661" s="44"/>
      <c r="P2661">
        <f>D2661/3600000*G2661*100*100/Eingaben!$D$39*(A2661-A2660)/3600</f>
        <v>0</v>
      </c>
      <c r="R2661" s="91" t="e">
        <f>('Dichte Wasser'!$B$4*AVERAGE(B2661:C2661)^3+'Dichte Wasser'!$B$3*AVERAGE(B2661:C2661)^2+'Dichte Wasser'!$B$2*AVERAGE(B2661:C2661)+'Dichte Wasser'!$B$1)/1000</f>
        <v>#DIV/0!</v>
      </c>
      <c r="S2661" s="92" t="e">
        <f t="shared" si="166"/>
        <v>#DIV/0!</v>
      </c>
    </row>
    <row r="2662" spans="1:19" x14ac:dyDescent="0.25">
      <c r="A2662" s="69"/>
      <c r="B2662" s="69"/>
      <c r="C2662" s="69"/>
      <c r="D2662" s="69"/>
      <c r="G2662" s="93"/>
      <c r="I2662" s="45">
        <f t="shared" si="165"/>
        <v>0</v>
      </c>
      <c r="J2662" s="45">
        <f t="shared" si="167"/>
        <v>-13.593940298537419</v>
      </c>
      <c r="K2662" s="39" t="e">
        <f t="shared" si="164"/>
        <v>#DIV/0!</v>
      </c>
      <c r="L2662" s="46">
        <f>-J2662/Eingaben!$D$29</f>
        <v>0.93365782865974722</v>
      </c>
      <c r="M2662" s="44" t="e">
        <f>-K2662/Eingaben!$D$8</f>
        <v>#DIV/0!</v>
      </c>
      <c r="N2662" s="46">
        <f>ABS(B2662-C2662)/Eingaben!$D$8</f>
        <v>0</v>
      </c>
      <c r="O2662" s="44"/>
      <c r="P2662">
        <f>D2662/3600000*G2662*100*100/Eingaben!$D$39*(A2662-A2661)/3600</f>
        <v>0</v>
      </c>
      <c r="R2662" s="91" t="e">
        <f>('Dichte Wasser'!$B$4*AVERAGE(B2662:C2662)^3+'Dichte Wasser'!$B$3*AVERAGE(B2662:C2662)^2+'Dichte Wasser'!$B$2*AVERAGE(B2662:C2662)+'Dichte Wasser'!$B$1)/1000</f>
        <v>#DIV/0!</v>
      </c>
      <c r="S2662" s="92" t="e">
        <f t="shared" si="166"/>
        <v>#DIV/0!</v>
      </c>
    </row>
    <row r="2663" spans="1:19" x14ac:dyDescent="0.25">
      <c r="A2663" s="69"/>
      <c r="B2663" s="69"/>
      <c r="C2663" s="69"/>
      <c r="D2663" s="69"/>
      <c r="G2663" s="93"/>
      <c r="I2663" s="45">
        <f t="shared" si="165"/>
        <v>0</v>
      </c>
      <c r="J2663" s="45">
        <f t="shared" si="167"/>
        <v>-13.593940298537419</v>
      </c>
      <c r="K2663" s="39" t="e">
        <f t="shared" si="164"/>
        <v>#DIV/0!</v>
      </c>
      <c r="L2663" s="46">
        <f>-J2663/Eingaben!$D$29</f>
        <v>0.93365782865974722</v>
      </c>
      <c r="M2663" s="44" t="e">
        <f>-K2663/Eingaben!$D$8</f>
        <v>#DIV/0!</v>
      </c>
      <c r="N2663" s="46">
        <f>ABS(B2663-C2663)/Eingaben!$D$8</f>
        <v>0</v>
      </c>
      <c r="O2663" s="44"/>
      <c r="P2663">
        <f>D2663/3600000*G2663*100*100/Eingaben!$D$39*(A2663-A2662)/3600</f>
        <v>0</v>
      </c>
      <c r="R2663" s="91" t="e">
        <f>('Dichte Wasser'!$B$4*AVERAGE(B2663:C2663)^3+'Dichte Wasser'!$B$3*AVERAGE(B2663:C2663)^2+'Dichte Wasser'!$B$2*AVERAGE(B2663:C2663)+'Dichte Wasser'!$B$1)/1000</f>
        <v>#DIV/0!</v>
      </c>
      <c r="S2663" s="92" t="e">
        <f t="shared" si="166"/>
        <v>#DIV/0!</v>
      </c>
    </row>
    <row r="2664" spans="1:19" x14ac:dyDescent="0.25">
      <c r="A2664" s="69"/>
      <c r="B2664" s="69"/>
      <c r="C2664" s="69"/>
      <c r="D2664" s="69"/>
      <c r="G2664" s="93"/>
      <c r="I2664" s="45">
        <f t="shared" si="165"/>
        <v>0</v>
      </c>
      <c r="J2664" s="45">
        <f t="shared" si="167"/>
        <v>-13.593940298537419</v>
      </c>
      <c r="K2664" s="39" t="e">
        <f t="shared" si="164"/>
        <v>#DIV/0!</v>
      </c>
      <c r="L2664" s="46">
        <f>-J2664/Eingaben!$D$29</f>
        <v>0.93365782865974722</v>
      </c>
      <c r="M2664" s="44" t="e">
        <f>-K2664/Eingaben!$D$8</f>
        <v>#DIV/0!</v>
      </c>
      <c r="N2664" s="46">
        <f>ABS(B2664-C2664)/Eingaben!$D$8</f>
        <v>0</v>
      </c>
      <c r="O2664" s="44"/>
      <c r="P2664">
        <f>D2664/3600000*G2664*100*100/Eingaben!$D$39*(A2664-A2663)/3600</f>
        <v>0</v>
      </c>
      <c r="R2664" s="91" t="e">
        <f>('Dichte Wasser'!$B$4*AVERAGE(B2664:C2664)^3+'Dichte Wasser'!$B$3*AVERAGE(B2664:C2664)^2+'Dichte Wasser'!$B$2*AVERAGE(B2664:C2664)+'Dichte Wasser'!$B$1)/1000</f>
        <v>#DIV/0!</v>
      </c>
      <c r="S2664" s="92" t="e">
        <f t="shared" si="166"/>
        <v>#DIV/0!</v>
      </c>
    </row>
    <row r="2665" spans="1:19" x14ac:dyDescent="0.25">
      <c r="A2665" s="69"/>
      <c r="B2665" s="69"/>
      <c r="C2665" s="69"/>
      <c r="D2665" s="69"/>
      <c r="G2665" s="93"/>
      <c r="I2665" s="45">
        <f t="shared" si="165"/>
        <v>0</v>
      </c>
      <c r="J2665" s="45">
        <f t="shared" si="167"/>
        <v>-13.593940298537419</v>
      </c>
      <c r="K2665" s="39" t="e">
        <f t="shared" si="164"/>
        <v>#DIV/0!</v>
      </c>
      <c r="L2665" s="46">
        <f>-J2665/Eingaben!$D$29</f>
        <v>0.93365782865974722</v>
      </c>
      <c r="M2665" s="44" t="e">
        <f>-K2665/Eingaben!$D$8</f>
        <v>#DIV/0!</v>
      </c>
      <c r="N2665" s="46">
        <f>ABS(B2665-C2665)/Eingaben!$D$8</f>
        <v>0</v>
      </c>
      <c r="O2665" s="44"/>
      <c r="P2665">
        <f>D2665/3600000*G2665*100*100/Eingaben!$D$39*(A2665-A2664)/3600</f>
        <v>0</v>
      </c>
      <c r="R2665" s="91" t="e">
        <f>('Dichte Wasser'!$B$4*AVERAGE(B2665:C2665)^3+'Dichte Wasser'!$B$3*AVERAGE(B2665:C2665)^2+'Dichte Wasser'!$B$2*AVERAGE(B2665:C2665)+'Dichte Wasser'!$B$1)/1000</f>
        <v>#DIV/0!</v>
      </c>
      <c r="S2665" s="92" t="e">
        <f t="shared" si="166"/>
        <v>#DIV/0!</v>
      </c>
    </row>
    <row r="2666" spans="1:19" x14ac:dyDescent="0.25">
      <c r="A2666" s="69"/>
      <c r="B2666" s="69"/>
      <c r="C2666" s="69"/>
      <c r="D2666" s="69"/>
      <c r="G2666" s="93"/>
      <c r="I2666" s="45">
        <f t="shared" si="165"/>
        <v>0</v>
      </c>
      <c r="J2666" s="45">
        <f t="shared" si="167"/>
        <v>-13.593940298537419</v>
      </c>
      <c r="K2666" s="39" t="e">
        <f t="shared" si="164"/>
        <v>#DIV/0!</v>
      </c>
      <c r="L2666" s="46">
        <f>-J2666/Eingaben!$D$29</f>
        <v>0.93365782865974722</v>
      </c>
      <c r="M2666" s="44" t="e">
        <f>-K2666/Eingaben!$D$8</f>
        <v>#DIV/0!</v>
      </c>
      <c r="N2666" s="46">
        <f>ABS(B2666-C2666)/Eingaben!$D$8</f>
        <v>0</v>
      </c>
      <c r="O2666" s="44"/>
      <c r="P2666">
        <f>D2666/3600000*G2666*100*100/Eingaben!$D$39*(A2666-A2665)/3600</f>
        <v>0</v>
      </c>
      <c r="R2666" s="91" t="e">
        <f>('Dichte Wasser'!$B$4*AVERAGE(B2666:C2666)^3+'Dichte Wasser'!$B$3*AVERAGE(B2666:C2666)^2+'Dichte Wasser'!$B$2*AVERAGE(B2666:C2666)+'Dichte Wasser'!$B$1)/1000</f>
        <v>#DIV/0!</v>
      </c>
      <c r="S2666" s="92" t="e">
        <f t="shared" si="166"/>
        <v>#DIV/0!</v>
      </c>
    </row>
    <row r="2667" spans="1:19" x14ac:dyDescent="0.25">
      <c r="A2667" s="69"/>
      <c r="B2667" s="69"/>
      <c r="C2667" s="69"/>
      <c r="D2667" s="69"/>
      <c r="G2667" s="93"/>
      <c r="I2667" s="45">
        <f t="shared" si="165"/>
        <v>0</v>
      </c>
      <c r="J2667" s="45">
        <f t="shared" si="167"/>
        <v>-13.593940298537419</v>
      </c>
      <c r="K2667" s="39" t="e">
        <f t="shared" si="164"/>
        <v>#DIV/0!</v>
      </c>
      <c r="L2667" s="46">
        <f>-J2667/Eingaben!$D$29</f>
        <v>0.93365782865974722</v>
      </c>
      <c r="M2667" s="44" t="e">
        <f>-K2667/Eingaben!$D$8</f>
        <v>#DIV/0!</v>
      </c>
      <c r="N2667" s="46">
        <f>ABS(B2667-C2667)/Eingaben!$D$8</f>
        <v>0</v>
      </c>
      <c r="O2667" s="44"/>
      <c r="P2667">
        <f>D2667/3600000*G2667*100*100/Eingaben!$D$39*(A2667-A2666)/3600</f>
        <v>0</v>
      </c>
      <c r="R2667" s="91" t="e">
        <f>('Dichte Wasser'!$B$4*AVERAGE(B2667:C2667)^3+'Dichte Wasser'!$B$3*AVERAGE(B2667:C2667)^2+'Dichte Wasser'!$B$2*AVERAGE(B2667:C2667)+'Dichte Wasser'!$B$1)/1000</f>
        <v>#DIV/0!</v>
      </c>
      <c r="S2667" s="92" t="e">
        <f t="shared" si="166"/>
        <v>#DIV/0!</v>
      </c>
    </row>
    <row r="2668" spans="1:19" x14ac:dyDescent="0.25">
      <c r="A2668" s="69"/>
      <c r="B2668" s="69"/>
      <c r="C2668" s="69"/>
      <c r="D2668" s="69"/>
      <c r="G2668" s="93"/>
      <c r="I2668" s="45">
        <f t="shared" si="165"/>
        <v>0</v>
      </c>
      <c r="J2668" s="45">
        <f t="shared" si="167"/>
        <v>-13.593940298537419</v>
      </c>
      <c r="K2668" s="39" t="e">
        <f t="shared" si="164"/>
        <v>#DIV/0!</v>
      </c>
      <c r="L2668" s="46">
        <f>-J2668/Eingaben!$D$29</f>
        <v>0.93365782865974722</v>
      </c>
      <c r="M2668" s="44" t="e">
        <f>-K2668/Eingaben!$D$8</f>
        <v>#DIV/0!</v>
      </c>
      <c r="N2668" s="46">
        <f>ABS(B2668-C2668)/Eingaben!$D$8</f>
        <v>0</v>
      </c>
      <c r="O2668" s="44"/>
      <c r="P2668">
        <f>D2668/3600000*G2668*100*100/Eingaben!$D$39*(A2668-A2667)/3600</f>
        <v>0</v>
      </c>
      <c r="R2668" s="91" t="e">
        <f>('Dichte Wasser'!$B$4*AVERAGE(B2668:C2668)^3+'Dichte Wasser'!$B$3*AVERAGE(B2668:C2668)^2+'Dichte Wasser'!$B$2*AVERAGE(B2668:C2668)+'Dichte Wasser'!$B$1)/1000</f>
        <v>#DIV/0!</v>
      </c>
      <c r="S2668" s="92" t="e">
        <f t="shared" si="166"/>
        <v>#DIV/0!</v>
      </c>
    </row>
    <row r="2669" spans="1:19" x14ac:dyDescent="0.25">
      <c r="A2669" s="69"/>
      <c r="B2669" s="69"/>
      <c r="C2669" s="69"/>
      <c r="D2669" s="69"/>
      <c r="G2669" s="93"/>
      <c r="I2669" s="45">
        <f t="shared" si="165"/>
        <v>0</v>
      </c>
      <c r="J2669" s="45">
        <f t="shared" si="167"/>
        <v>-13.593940298537419</v>
      </c>
      <c r="K2669" s="39" t="e">
        <f t="shared" si="164"/>
        <v>#DIV/0!</v>
      </c>
      <c r="L2669" s="46">
        <f>-J2669/Eingaben!$D$29</f>
        <v>0.93365782865974722</v>
      </c>
      <c r="M2669" s="44" t="e">
        <f>-K2669/Eingaben!$D$8</f>
        <v>#DIV/0!</v>
      </c>
      <c r="N2669" s="46">
        <f>ABS(B2669-C2669)/Eingaben!$D$8</f>
        <v>0</v>
      </c>
      <c r="O2669" s="44"/>
      <c r="P2669">
        <f>D2669/3600000*G2669*100*100/Eingaben!$D$39*(A2669-A2668)/3600</f>
        <v>0</v>
      </c>
      <c r="R2669" s="91" t="e">
        <f>('Dichte Wasser'!$B$4*AVERAGE(B2669:C2669)^3+'Dichte Wasser'!$B$3*AVERAGE(B2669:C2669)^2+'Dichte Wasser'!$B$2*AVERAGE(B2669:C2669)+'Dichte Wasser'!$B$1)/1000</f>
        <v>#DIV/0!</v>
      </c>
      <c r="S2669" s="92" t="e">
        <f t="shared" si="166"/>
        <v>#DIV/0!</v>
      </c>
    </row>
    <row r="2670" spans="1:19" x14ac:dyDescent="0.25">
      <c r="A2670" s="69"/>
      <c r="B2670" s="69"/>
      <c r="C2670" s="69"/>
      <c r="D2670" s="69"/>
      <c r="G2670" s="93"/>
      <c r="I2670" s="45">
        <f t="shared" si="165"/>
        <v>0</v>
      </c>
      <c r="J2670" s="45">
        <f t="shared" si="167"/>
        <v>-13.593940298537419</v>
      </c>
      <c r="K2670" s="39" t="e">
        <f t="shared" si="164"/>
        <v>#DIV/0!</v>
      </c>
      <c r="L2670" s="46">
        <f>-J2670/Eingaben!$D$29</f>
        <v>0.93365782865974722</v>
      </c>
      <c r="M2670" s="44" t="e">
        <f>-K2670/Eingaben!$D$8</f>
        <v>#DIV/0!</v>
      </c>
      <c r="N2670" s="46">
        <f>ABS(B2670-C2670)/Eingaben!$D$8</f>
        <v>0</v>
      </c>
      <c r="O2670" s="44"/>
      <c r="P2670">
        <f>D2670/3600000*G2670*100*100/Eingaben!$D$39*(A2670-A2669)/3600</f>
        <v>0</v>
      </c>
      <c r="R2670" s="91" t="e">
        <f>('Dichte Wasser'!$B$4*AVERAGE(B2670:C2670)^3+'Dichte Wasser'!$B$3*AVERAGE(B2670:C2670)^2+'Dichte Wasser'!$B$2*AVERAGE(B2670:C2670)+'Dichte Wasser'!$B$1)/1000</f>
        <v>#DIV/0!</v>
      </c>
      <c r="S2670" s="92" t="e">
        <f t="shared" si="166"/>
        <v>#DIV/0!</v>
      </c>
    </row>
    <row r="2671" spans="1:19" x14ac:dyDescent="0.25">
      <c r="A2671" s="69"/>
      <c r="B2671" s="69"/>
      <c r="C2671" s="69"/>
      <c r="D2671" s="69"/>
      <c r="G2671" s="93"/>
      <c r="I2671" s="45">
        <f t="shared" si="165"/>
        <v>0</v>
      </c>
      <c r="J2671" s="45">
        <f t="shared" si="167"/>
        <v>-13.593940298537419</v>
      </c>
      <c r="K2671" s="39" t="e">
        <f t="shared" si="164"/>
        <v>#DIV/0!</v>
      </c>
      <c r="L2671" s="46">
        <f>-J2671/Eingaben!$D$29</f>
        <v>0.93365782865974722</v>
      </c>
      <c r="M2671" s="44" t="e">
        <f>-K2671/Eingaben!$D$8</f>
        <v>#DIV/0!</v>
      </c>
      <c r="N2671" s="46">
        <f>ABS(B2671-C2671)/Eingaben!$D$8</f>
        <v>0</v>
      </c>
      <c r="O2671" s="44"/>
      <c r="P2671">
        <f>D2671/3600000*G2671*100*100/Eingaben!$D$39*(A2671-A2670)/3600</f>
        <v>0</v>
      </c>
      <c r="R2671" s="91" t="e">
        <f>('Dichte Wasser'!$B$4*AVERAGE(B2671:C2671)^3+'Dichte Wasser'!$B$3*AVERAGE(B2671:C2671)^2+'Dichte Wasser'!$B$2*AVERAGE(B2671:C2671)+'Dichte Wasser'!$B$1)/1000</f>
        <v>#DIV/0!</v>
      </c>
      <c r="S2671" s="92" t="e">
        <f t="shared" si="166"/>
        <v>#DIV/0!</v>
      </c>
    </row>
    <row r="2672" spans="1:19" x14ac:dyDescent="0.25">
      <c r="A2672" s="69"/>
      <c r="B2672" s="69"/>
      <c r="C2672" s="69"/>
      <c r="D2672" s="69"/>
      <c r="G2672" s="93"/>
      <c r="I2672" s="45">
        <f t="shared" si="165"/>
        <v>0</v>
      </c>
      <c r="J2672" s="45">
        <f t="shared" si="167"/>
        <v>-13.593940298537419</v>
      </c>
      <c r="K2672" s="39" t="e">
        <f t="shared" si="164"/>
        <v>#DIV/0!</v>
      </c>
      <c r="L2672" s="46">
        <f>-J2672/Eingaben!$D$29</f>
        <v>0.93365782865974722</v>
      </c>
      <c r="M2672" s="44" t="e">
        <f>-K2672/Eingaben!$D$8</f>
        <v>#DIV/0!</v>
      </c>
      <c r="N2672" s="46">
        <f>ABS(B2672-C2672)/Eingaben!$D$8</f>
        <v>0</v>
      </c>
      <c r="O2672" s="44"/>
      <c r="P2672">
        <f>D2672/3600000*G2672*100*100/Eingaben!$D$39*(A2672-A2671)/3600</f>
        <v>0</v>
      </c>
      <c r="R2672" s="91" t="e">
        <f>('Dichte Wasser'!$B$4*AVERAGE(B2672:C2672)^3+'Dichte Wasser'!$B$3*AVERAGE(B2672:C2672)^2+'Dichte Wasser'!$B$2*AVERAGE(B2672:C2672)+'Dichte Wasser'!$B$1)/1000</f>
        <v>#DIV/0!</v>
      </c>
      <c r="S2672" s="92" t="e">
        <f t="shared" si="166"/>
        <v>#DIV/0!</v>
      </c>
    </row>
    <row r="2673" spans="1:19" x14ac:dyDescent="0.25">
      <c r="A2673" s="69"/>
      <c r="B2673" s="69"/>
      <c r="C2673" s="69"/>
      <c r="D2673" s="69"/>
      <c r="G2673" s="93"/>
      <c r="I2673" s="45">
        <f t="shared" si="165"/>
        <v>0</v>
      </c>
      <c r="J2673" s="45">
        <f t="shared" si="167"/>
        <v>-13.593940298537419</v>
      </c>
      <c r="K2673" s="39" t="e">
        <f t="shared" si="164"/>
        <v>#DIV/0!</v>
      </c>
      <c r="L2673" s="46">
        <f>-J2673/Eingaben!$D$29</f>
        <v>0.93365782865974722</v>
      </c>
      <c r="M2673" s="44" t="e">
        <f>-K2673/Eingaben!$D$8</f>
        <v>#DIV/0!</v>
      </c>
      <c r="N2673" s="46">
        <f>ABS(B2673-C2673)/Eingaben!$D$8</f>
        <v>0</v>
      </c>
      <c r="O2673" s="44"/>
      <c r="P2673">
        <f>D2673/3600000*G2673*100*100/Eingaben!$D$39*(A2673-A2672)/3600</f>
        <v>0</v>
      </c>
      <c r="R2673" s="91" t="e">
        <f>('Dichte Wasser'!$B$4*AVERAGE(B2673:C2673)^3+'Dichte Wasser'!$B$3*AVERAGE(B2673:C2673)^2+'Dichte Wasser'!$B$2*AVERAGE(B2673:C2673)+'Dichte Wasser'!$B$1)/1000</f>
        <v>#DIV/0!</v>
      </c>
      <c r="S2673" s="92" t="e">
        <f t="shared" si="166"/>
        <v>#DIV/0!</v>
      </c>
    </row>
    <row r="2674" spans="1:19" x14ac:dyDescent="0.25">
      <c r="A2674" s="69"/>
      <c r="B2674" s="69"/>
      <c r="C2674" s="69"/>
      <c r="D2674" s="69"/>
      <c r="G2674" s="93"/>
      <c r="I2674" s="45">
        <f t="shared" si="165"/>
        <v>0</v>
      </c>
      <c r="J2674" s="45">
        <f t="shared" si="167"/>
        <v>-13.593940298537419</v>
      </c>
      <c r="K2674" s="39" t="e">
        <f t="shared" si="164"/>
        <v>#DIV/0!</v>
      </c>
      <c r="L2674" s="46">
        <f>-J2674/Eingaben!$D$29</f>
        <v>0.93365782865974722</v>
      </c>
      <c r="M2674" s="44" t="e">
        <f>-K2674/Eingaben!$D$8</f>
        <v>#DIV/0!</v>
      </c>
      <c r="N2674" s="46">
        <f>ABS(B2674-C2674)/Eingaben!$D$8</f>
        <v>0</v>
      </c>
      <c r="O2674" s="44"/>
      <c r="P2674">
        <f>D2674/3600000*G2674*100*100/Eingaben!$D$39*(A2674-A2673)/3600</f>
        <v>0</v>
      </c>
      <c r="R2674" s="91" t="e">
        <f>('Dichte Wasser'!$B$4*AVERAGE(B2674:C2674)^3+'Dichte Wasser'!$B$3*AVERAGE(B2674:C2674)^2+'Dichte Wasser'!$B$2*AVERAGE(B2674:C2674)+'Dichte Wasser'!$B$1)/1000</f>
        <v>#DIV/0!</v>
      </c>
      <c r="S2674" s="92" t="e">
        <f t="shared" si="166"/>
        <v>#DIV/0!</v>
      </c>
    </row>
    <row r="2675" spans="1:19" x14ac:dyDescent="0.25">
      <c r="A2675" s="69"/>
      <c r="B2675" s="69"/>
      <c r="C2675" s="69"/>
      <c r="D2675" s="69"/>
      <c r="G2675" s="93"/>
      <c r="I2675" s="45">
        <f t="shared" si="165"/>
        <v>0</v>
      </c>
      <c r="J2675" s="45">
        <f t="shared" si="167"/>
        <v>-13.593940298537419</v>
      </c>
      <c r="K2675" s="39" t="e">
        <f t="shared" si="164"/>
        <v>#DIV/0!</v>
      </c>
      <c r="L2675" s="46">
        <f>-J2675/Eingaben!$D$29</f>
        <v>0.93365782865974722</v>
      </c>
      <c r="M2675" s="44" t="e">
        <f>-K2675/Eingaben!$D$8</f>
        <v>#DIV/0!</v>
      </c>
      <c r="N2675" s="46">
        <f>ABS(B2675-C2675)/Eingaben!$D$8</f>
        <v>0</v>
      </c>
      <c r="O2675" s="44"/>
      <c r="P2675">
        <f>D2675/3600000*G2675*100*100/Eingaben!$D$39*(A2675-A2674)/3600</f>
        <v>0</v>
      </c>
      <c r="R2675" s="91" t="e">
        <f>('Dichte Wasser'!$B$4*AVERAGE(B2675:C2675)^3+'Dichte Wasser'!$B$3*AVERAGE(B2675:C2675)^2+'Dichte Wasser'!$B$2*AVERAGE(B2675:C2675)+'Dichte Wasser'!$B$1)/1000</f>
        <v>#DIV/0!</v>
      </c>
      <c r="S2675" s="92" t="e">
        <f t="shared" si="166"/>
        <v>#DIV/0!</v>
      </c>
    </row>
    <row r="2676" spans="1:19" x14ac:dyDescent="0.25">
      <c r="A2676" s="69"/>
      <c r="B2676" s="69"/>
      <c r="C2676" s="69"/>
      <c r="D2676" s="69"/>
      <c r="G2676" s="93"/>
      <c r="I2676" s="45">
        <f t="shared" si="165"/>
        <v>0</v>
      </c>
      <c r="J2676" s="45">
        <f t="shared" si="167"/>
        <v>-13.593940298537419</v>
      </c>
      <c r="K2676" s="39" t="e">
        <f t="shared" si="164"/>
        <v>#DIV/0!</v>
      </c>
      <c r="L2676" s="46">
        <f>-J2676/Eingaben!$D$29</f>
        <v>0.93365782865974722</v>
      </c>
      <c r="M2676" s="44" t="e">
        <f>-K2676/Eingaben!$D$8</f>
        <v>#DIV/0!</v>
      </c>
      <c r="N2676" s="46">
        <f>ABS(B2676-C2676)/Eingaben!$D$8</f>
        <v>0</v>
      </c>
      <c r="O2676" s="44"/>
      <c r="P2676">
        <f>D2676/3600000*G2676*100*100/Eingaben!$D$39*(A2676-A2675)/3600</f>
        <v>0</v>
      </c>
      <c r="R2676" s="91" t="e">
        <f>('Dichte Wasser'!$B$4*AVERAGE(B2676:C2676)^3+'Dichte Wasser'!$B$3*AVERAGE(B2676:C2676)^2+'Dichte Wasser'!$B$2*AVERAGE(B2676:C2676)+'Dichte Wasser'!$B$1)/1000</f>
        <v>#DIV/0!</v>
      </c>
      <c r="S2676" s="92" t="e">
        <f t="shared" si="166"/>
        <v>#DIV/0!</v>
      </c>
    </row>
    <row r="2677" spans="1:19" x14ac:dyDescent="0.25">
      <c r="A2677" s="69"/>
      <c r="B2677" s="69"/>
      <c r="C2677" s="69"/>
      <c r="D2677" s="69"/>
      <c r="G2677" s="93"/>
      <c r="I2677" s="45">
        <f t="shared" si="165"/>
        <v>0</v>
      </c>
      <c r="J2677" s="45">
        <f t="shared" si="167"/>
        <v>-13.593940298537419</v>
      </c>
      <c r="K2677" s="39" t="e">
        <f t="shared" si="164"/>
        <v>#DIV/0!</v>
      </c>
      <c r="L2677" s="46">
        <f>-J2677/Eingaben!$D$29</f>
        <v>0.93365782865974722</v>
      </c>
      <c r="M2677" s="44" t="e">
        <f>-K2677/Eingaben!$D$8</f>
        <v>#DIV/0!</v>
      </c>
      <c r="N2677" s="46">
        <f>ABS(B2677-C2677)/Eingaben!$D$8</f>
        <v>0</v>
      </c>
      <c r="O2677" s="44"/>
      <c r="P2677">
        <f>D2677/3600000*G2677*100*100/Eingaben!$D$39*(A2677-A2676)/3600</f>
        <v>0</v>
      </c>
      <c r="R2677" s="91" t="e">
        <f>('Dichte Wasser'!$B$4*AVERAGE(B2677:C2677)^3+'Dichte Wasser'!$B$3*AVERAGE(B2677:C2677)^2+'Dichte Wasser'!$B$2*AVERAGE(B2677:C2677)+'Dichte Wasser'!$B$1)/1000</f>
        <v>#DIV/0!</v>
      </c>
      <c r="S2677" s="92" t="e">
        <f t="shared" si="166"/>
        <v>#DIV/0!</v>
      </c>
    </row>
    <row r="2678" spans="1:19" x14ac:dyDescent="0.25">
      <c r="A2678" s="69"/>
      <c r="B2678" s="69"/>
      <c r="C2678" s="69"/>
      <c r="D2678" s="69"/>
      <c r="G2678" s="93"/>
      <c r="I2678" s="45">
        <f t="shared" si="165"/>
        <v>0</v>
      </c>
      <c r="J2678" s="45">
        <f t="shared" si="167"/>
        <v>-13.593940298537419</v>
      </c>
      <c r="K2678" s="39" t="e">
        <f t="shared" si="164"/>
        <v>#DIV/0!</v>
      </c>
      <c r="L2678" s="46">
        <f>-J2678/Eingaben!$D$29</f>
        <v>0.93365782865974722</v>
      </c>
      <c r="M2678" s="44" t="e">
        <f>-K2678/Eingaben!$D$8</f>
        <v>#DIV/0!</v>
      </c>
      <c r="N2678" s="46">
        <f>ABS(B2678-C2678)/Eingaben!$D$8</f>
        <v>0</v>
      </c>
      <c r="O2678" s="44"/>
      <c r="P2678">
        <f>D2678/3600000*G2678*100*100/Eingaben!$D$39*(A2678-A2677)/3600</f>
        <v>0</v>
      </c>
      <c r="R2678" s="91" t="e">
        <f>('Dichte Wasser'!$B$4*AVERAGE(B2678:C2678)^3+'Dichte Wasser'!$B$3*AVERAGE(B2678:C2678)^2+'Dichte Wasser'!$B$2*AVERAGE(B2678:C2678)+'Dichte Wasser'!$B$1)/1000</f>
        <v>#DIV/0!</v>
      </c>
      <c r="S2678" s="92" t="e">
        <f t="shared" si="166"/>
        <v>#DIV/0!</v>
      </c>
    </row>
    <row r="2679" spans="1:19" x14ac:dyDescent="0.25">
      <c r="A2679" s="69"/>
      <c r="B2679" s="69"/>
      <c r="C2679" s="69"/>
      <c r="D2679" s="69"/>
      <c r="G2679" s="93"/>
      <c r="I2679" s="45">
        <f t="shared" si="165"/>
        <v>0</v>
      </c>
      <c r="J2679" s="45">
        <f t="shared" si="167"/>
        <v>-13.593940298537419</v>
      </c>
      <c r="K2679" s="39" t="e">
        <f t="shared" si="164"/>
        <v>#DIV/0!</v>
      </c>
      <c r="L2679" s="46">
        <f>-J2679/Eingaben!$D$29</f>
        <v>0.93365782865974722</v>
      </c>
      <c r="M2679" s="44" t="e">
        <f>-K2679/Eingaben!$D$8</f>
        <v>#DIV/0!</v>
      </c>
      <c r="N2679" s="46">
        <f>ABS(B2679-C2679)/Eingaben!$D$8</f>
        <v>0</v>
      </c>
      <c r="O2679" s="44"/>
      <c r="P2679">
        <f>D2679/3600000*G2679*100*100/Eingaben!$D$39*(A2679-A2678)/3600</f>
        <v>0</v>
      </c>
      <c r="R2679" s="91" t="e">
        <f>('Dichte Wasser'!$B$4*AVERAGE(B2679:C2679)^3+'Dichte Wasser'!$B$3*AVERAGE(B2679:C2679)^2+'Dichte Wasser'!$B$2*AVERAGE(B2679:C2679)+'Dichte Wasser'!$B$1)/1000</f>
        <v>#DIV/0!</v>
      </c>
      <c r="S2679" s="92" t="e">
        <f t="shared" si="166"/>
        <v>#DIV/0!</v>
      </c>
    </row>
    <row r="2680" spans="1:19" x14ac:dyDescent="0.25">
      <c r="A2680" s="69"/>
      <c r="B2680" s="69"/>
      <c r="C2680" s="69"/>
      <c r="D2680" s="69"/>
      <c r="G2680" s="93"/>
      <c r="I2680" s="45">
        <f t="shared" si="165"/>
        <v>0</v>
      </c>
      <c r="J2680" s="45">
        <f t="shared" si="167"/>
        <v>-13.593940298537419</v>
      </c>
      <c r="K2680" s="39" t="e">
        <f t="shared" si="164"/>
        <v>#DIV/0!</v>
      </c>
      <c r="L2680" s="46">
        <f>-J2680/Eingaben!$D$29</f>
        <v>0.93365782865974722</v>
      </c>
      <c r="M2680" s="44" t="e">
        <f>-K2680/Eingaben!$D$8</f>
        <v>#DIV/0!</v>
      </c>
      <c r="N2680" s="46">
        <f>ABS(B2680-C2680)/Eingaben!$D$8</f>
        <v>0</v>
      </c>
      <c r="O2680" s="44"/>
      <c r="P2680">
        <f>D2680/3600000*G2680*100*100/Eingaben!$D$39*(A2680-A2679)/3600</f>
        <v>0</v>
      </c>
      <c r="R2680" s="91" t="e">
        <f>('Dichte Wasser'!$B$4*AVERAGE(B2680:C2680)^3+'Dichte Wasser'!$B$3*AVERAGE(B2680:C2680)^2+'Dichte Wasser'!$B$2*AVERAGE(B2680:C2680)+'Dichte Wasser'!$B$1)/1000</f>
        <v>#DIV/0!</v>
      </c>
      <c r="S2680" s="92" t="e">
        <f t="shared" si="166"/>
        <v>#DIV/0!</v>
      </c>
    </row>
    <row r="2681" spans="1:19" x14ac:dyDescent="0.25">
      <c r="A2681" s="69"/>
      <c r="B2681" s="69"/>
      <c r="C2681" s="69"/>
      <c r="D2681" s="69"/>
      <c r="G2681" s="93"/>
      <c r="I2681" s="45">
        <f t="shared" si="165"/>
        <v>0</v>
      </c>
      <c r="J2681" s="45">
        <f t="shared" si="167"/>
        <v>-13.593940298537419</v>
      </c>
      <c r="K2681" s="39" t="e">
        <f t="shared" si="164"/>
        <v>#DIV/0!</v>
      </c>
      <c r="L2681" s="46">
        <f>-J2681/Eingaben!$D$29</f>
        <v>0.93365782865974722</v>
      </c>
      <c r="M2681" s="44" t="e">
        <f>-K2681/Eingaben!$D$8</f>
        <v>#DIV/0!</v>
      </c>
      <c r="N2681" s="46">
        <f>ABS(B2681-C2681)/Eingaben!$D$8</f>
        <v>0</v>
      </c>
      <c r="O2681" s="44"/>
      <c r="P2681">
        <f>D2681/3600000*G2681*100*100/Eingaben!$D$39*(A2681-A2680)/3600</f>
        <v>0</v>
      </c>
      <c r="R2681" s="91" t="e">
        <f>('Dichte Wasser'!$B$4*AVERAGE(B2681:C2681)^3+'Dichte Wasser'!$B$3*AVERAGE(B2681:C2681)^2+'Dichte Wasser'!$B$2*AVERAGE(B2681:C2681)+'Dichte Wasser'!$B$1)/1000</f>
        <v>#DIV/0!</v>
      </c>
      <c r="S2681" s="92" t="e">
        <f t="shared" si="166"/>
        <v>#DIV/0!</v>
      </c>
    </row>
    <row r="2682" spans="1:19" x14ac:dyDescent="0.25">
      <c r="A2682" s="69"/>
      <c r="B2682" s="69"/>
      <c r="C2682" s="69"/>
      <c r="D2682" s="69"/>
      <c r="G2682" s="93"/>
      <c r="I2682" s="45">
        <f t="shared" si="165"/>
        <v>0</v>
      </c>
      <c r="J2682" s="45">
        <f t="shared" si="167"/>
        <v>-13.593940298537419</v>
      </c>
      <c r="K2682" s="39" t="e">
        <f t="shared" si="164"/>
        <v>#DIV/0!</v>
      </c>
      <c r="L2682" s="46">
        <f>-J2682/Eingaben!$D$29</f>
        <v>0.93365782865974722</v>
      </c>
      <c r="M2682" s="44" t="e">
        <f>-K2682/Eingaben!$D$8</f>
        <v>#DIV/0!</v>
      </c>
      <c r="N2682" s="46">
        <f>ABS(B2682-C2682)/Eingaben!$D$8</f>
        <v>0</v>
      </c>
      <c r="O2682" s="44"/>
      <c r="P2682">
        <f>D2682/3600000*G2682*100*100/Eingaben!$D$39*(A2682-A2681)/3600</f>
        <v>0</v>
      </c>
      <c r="R2682" s="91" t="e">
        <f>('Dichte Wasser'!$B$4*AVERAGE(B2682:C2682)^3+'Dichte Wasser'!$B$3*AVERAGE(B2682:C2682)^2+'Dichte Wasser'!$B$2*AVERAGE(B2682:C2682)+'Dichte Wasser'!$B$1)/1000</f>
        <v>#DIV/0!</v>
      </c>
      <c r="S2682" s="92" t="e">
        <f t="shared" si="166"/>
        <v>#DIV/0!</v>
      </c>
    </row>
    <row r="2683" spans="1:19" x14ac:dyDescent="0.25">
      <c r="A2683" s="69"/>
      <c r="B2683" s="69"/>
      <c r="C2683" s="69"/>
      <c r="D2683" s="69"/>
      <c r="G2683" s="93"/>
      <c r="I2683" s="45">
        <f t="shared" si="165"/>
        <v>0</v>
      </c>
      <c r="J2683" s="45">
        <f t="shared" si="167"/>
        <v>-13.593940298537419</v>
      </c>
      <c r="K2683" s="39" t="e">
        <f t="shared" si="164"/>
        <v>#DIV/0!</v>
      </c>
      <c r="L2683" s="46">
        <f>-J2683/Eingaben!$D$29</f>
        <v>0.93365782865974722</v>
      </c>
      <c r="M2683" s="44" t="e">
        <f>-K2683/Eingaben!$D$8</f>
        <v>#DIV/0!</v>
      </c>
      <c r="N2683" s="46">
        <f>ABS(B2683-C2683)/Eingaben!$D$8</f>
        <v>0</v>
      </c>
      <c r="O2683" s="44"/>
      <c r="P2683">
        <f>D2683/3600000*G2683*100*100/Eingaben!$D$39*(A2683-A2682)/3600</f>
        <v>0</v>
      </c>
      <c r="R2683" s="91" t="e">
        <f>('Dichte Wasser'!$B$4*AVERAGE(B2683:C2683)^3+'Dichte Wasser'!$B$3*AVERAGE(B2683:C2683)^2+'Dichte Wasser'!$B$2*AVERAGE(B2683:C2683)+'Dichte Wasser'!$B$1)/1000</f>
        <v>#DIV/0!</v>
      </c>
      <c r="S2683" s="92" t="e">
        <f t="shared" si="166"/>
        <v>#DIV/0!</v>
      </c>
    </row>
    <row r="2684" spans="1:19" x14ac:dyDescent="0.25">
      <c r="A2684" s="69"/>
      <c r="B2684" s="69"/>
      <c r="C2684" s="69"/>
      <c r="D2684" s="69"/>
      <c r="G2684" s="93"/>
      <c r="I2684" s="45">
        <f t="shared" si="165"/>
        <v>0</v>
      </c>
      <c r="J2684" s="45">
        <f t="shared" si="167"/>
        <v>-13.593940298537419</v>
      </c>
      <c r="K2684" s="39" t="e">
        <f t="shared" si="164"/>
        <v>#DIV/0!</v>
      </c>
      <c r="L2684" s="46">
        <f>-J2684/Eingaben!$D$29</f>
        <v>0.93365782865974722</v>
      </c>
      <c r="M2684" s="44" t="e">
        <f>-K2684/Eingaben!$D$8</f>
        <v>#DIV/0!</v>
      </c>
      <c r="N2684" s="46">
        <f>ABS(B2684-C2684)/Eingaben!$D$8</f>
        <v>0</v>
      </c>
      <c r="O2684" s="44"/>
      <c r="P2684">
        <f>D2684/3600000*G2684*100*100/Eingaben!$D$39*(A2684-A2683)/3600</f>
        <v>0</v>
      </c>
      <c r="R2684" s="91" t="e">
        <f>('Dichte Wasser'!$B$4*AVERAGE(B2684:C2684)^3+'Dichte Wasser'!$B$3*AVERAGE(B2684:C2684)^2+'Dichte Wasser'!$B$2*AVERAGE(B2684:C2684)+'Dichte Wasser'!$B$1)/1000</f>
        <v>#DIV/0!</v>
      </c>
      <c r="S2684" s="92" t="e">
        <f t="shared" si="166"/>
        <v>#DIV/0!</v>
      </c>
    </row>
    <row r="2685" spans="1:19" x14ac:dyDescent="0.25">
      <c r="A2685" s="69"/>
      <c r="B2685" s="69"/>
      <c r="C2685" s="69"/>
      <c r="D2685" s="69"/>
      <c r="G2685" s="93"/>
      <c r="I2685" s="45">
        <f t="shared" si="165"/>
        <v>0</v>
      </c>
      <c r="J2685" s="45">
        <f t="shared" si="167"/>
        <v>-13.593940298537419</v>
      </c>
      <c r="K2685" s="39" t="e">
        <f t="shared" si="164"/>
        <v>#DIV/0!</v>
      </c>
      <c r="L2685" s="46">
        <f>-J2685/Eingaben!$D$29</f>
        <v>0.93365782865974722</v>
      </c>
      <c r="M2685" s="44" t="e">
        <f>-K2685/Eingaben!$D$8</f>
        <v>#DIV/0!</v>
      </c>
      <c r="N2685" s="46">
        <f>ABS(B2685-C2685)/Eingaben!$D$8</f>
        <v>0</v>
      </c>
      <c r="O2685" s="44"/>
      <c r="P2685">
        <f>D2685/3600000*G2685*100*100/Eingaben!$D$39*(A2685-A2684)/3600</f>
        <v>0</v>
      </c>
      <c r="R2685" s="91" t="e">
        <f>('Dichte Wasser'!$B$4*AVERAGE(B2685:C2685)^3+'Dichte Wasser'!$B$3*AVERAGE(B2685:C2685)^2+'Dichte Wasser'!$B$2*AVERAGE(B2685:C2685)+'Dichte Wasser'!$B$1)/1000</f>
        <v>#DIV/0!</v>
      </c>
      <c r="S2685" s="92" t="e">
        <f t="shared" si="166"/>
        <v>#DIV/0!</v>
      </c>
    </row>
    <row r="2686" spans="1:19" x14ac:dyDescent="0.25">
      <c r="A2686" s="69"/>
      <c r="B2686" s="69"/>
      <c r="C2686" s="69"/>
      <c r="D2686" s="69"/>
      <c r="G2686" s="93"/>
      <c r="I2686" s="45">
        <f t="shared" si="165"/>
        <v>0</v>
      </c>
      <c r="J2686" s="45">
        <f t="shared" si="167"/>
        <v>-13.593940298537419</v>
      </c>
      <c r="K2686" s="39" t="e">
        <f t="shared" si="164"/>
        <v>#DIV/0!</v>
      </c>
      <c r="L2686" s="46">
        <f>-J2686/Eingaben!$D$29</f>
        <v>0.93365782865974722</v>
      </c>
      <c r="M2686" s="44" t="e">
        <f>-K2686/Eingaben!$D$8</f>
        <v>#DIV/0!</v>
      </c>
      <c r="N2686" s="46">
        <f>ABS(B2686-C2686)/Eingaben!$D$8</f>
        <v>0</v>
      </c>
      <c r="O2686" s="44"/>
      <c r="P2686">
        <f>D2686/3600000*G2686*100*100/Eingaben!$D$39*(A2686-A2685)/3600</f>
        <v>0</v>
      </c>
      <c r="R2686" s="91" t="e">
        <f>('Dichte Wasser'!$B$4*AVERAGE(B2686:C2686)^3+'Dichte Wasser'!$B$3*AVERAGE(B2686:C2686)^2+'Dichte Wasser'!$B$2*AVERAGE(B2686:C2686)+'Dichte Wasser'!$B$1)/1000</f>
        <v>#DIV/0!</v>
      </c>
      <c r="S2686" s="92" t="e">
        <f t="shared" si="166"/>
        <v>#DIV/0!</v>
      </c>
    </row>
    <row r="2687" spans="1:19" x14ac:dyDescent="0.25">
      <c r="A2687" s="69"/>
      <c r="B2687" s="69"/>
      <c r="C2687" s="69"/>
      <c r="D2687" s="69"/>
      <c r="G2687" s="93"/>
      <c r="I2687" s="45">
        <f t="shared" si="165"/>
        <v>0</v>
      </c>
      <c r="J2687" s="45">
        <f t="shared" si="167"/>
        <v>-13.593940298537419</v>
      </c>
      <c r="K2687" s="39" t="e">
        <f t="shared" si="164"/>
        <v>#DIV/0!</v>
      </c>
      <c r="L2687" s="46">
        <f>-J2687/Eingaben!$D$29</f>
        <v>0.93365782865974722</v>
      </c>
      <c r="M2687" s="44" t="e">
        <f>-K2687/Eingaben!$D$8</f>
        <v>#DIV/0!</v>
      </c>
      <c r="N2687" s="46">
        <f>ABS(B2687-C2687)/Eingaben!$D$8</f>
        <v>0</v>
      </c>
      <c r="O2687" s="44"/>
      <c r="P2687">
        <f>D2687/3600000*G2687*100*100/Eingaben!$D$39*(A2687-A2686)/3600</f>
        <v>0</v>
      </c>
      <c r="R2687" s="91" t="e">
        <f>('Dichte Wasser'!$B$4*AVERAGE(B2687:C2687)^3+'Dichte Wasser'!$B$3*AVERAGE(B2687:C2687)^2+'Dichte Wasser'!$B$2*AVERAGE(B2687:C2687)+'Dichte Wasser'!$B$1)/1000</f>
        <v>#DIV/0!</v>
      </c>
      <c r="S2687" s="92" t="e">
        <f t="shared" si="166"/>
        <v>#DIV/0!</v>
      </c>
    </row>
    <row r="2688" spans="1:19" x14ac:dyDescent="0.25">
      <c r="A2688" s="69"/>
      <c r="B2688" s="69"/>
      <c r="C2688" s="69"/>
      <c r="D2688" s="69"/>
      <c r="G2688" s="93"/>
      <c r="I2688" s="45">
        <f t="shared" si="165"/>
        <v>0</v>
      </c>
      <c r="J2688" s="45">
        <f t="shared" si="167"/>
        <v>-13.593940298537419</v>
      </c>
      <c r="K2688" s="39" t="e">
        <f t="shared" si="164"/>
        <v>#DIV/0!</v>
      </c>
      <c r="L2688" s="46">
        <f>-J2688/Eingaben!$D$29</f>
        <v>0.93365782865974722</v>
      </c>
      <c r="M2688" s="44" t="e">
        <f>-K2688/Eingaben!$D$8</f>
        <v>#DIV/0!</v>
      </c>
      <c r="N2688" s="46">
        <f>ABS(B2688-C2688)/Eingaben!$D$8</f>
        <v>0</v>
      </c>
      <c r="O2688" s="44"/>
      <c r="P2688">
        <f>D2688/3600000*G2688*100*100/Eingaben!$D$39*(A2688-A2687)/3600</f>
        <v>0</v>
      </c>
      <c r="R2688" s="91" t="e">
        <f>('Dichte Wasser'!$B$4*AVERAGE(B2688:C2688)^3+'Dichte Wasser'!$B$3*AVERAGE(B2688:C2688)^2+'Dichte Wasser'!$B$2*AVERAGE(B2688:C2688)+'Dichte Wasser'!$B$1)/1000</f>
        <v>#DIV/0!</v>
      </c>
      <c r="S2688" s="92" t="e">
        <f t="shared" si="166"/>
        <v>#DIV/0!</v>
      </c>
    </row>
    <row r="2689" spans="1:19" x14ac:dyDescent="0.25">
      <c r="A2689" s="69"/>
      <c r="B2689" s="69"/>
      <c r="C2689" s="69"/>
      <c r="D2689" s="69"/>
      <c r="G2689" s="93"/>
      <c r="I2689" s="45">
        <f t="shared" si="165"/>
        <v>0</v>
      </c>
      <c r="J2689" s="45">
        <f t="shared" si="167"/>
        <v>-13.593940298537419</v>
      </c>
      <c r="K2689" s="39" t="e">
        <f t="shared" si="164"/>
        <v>#DIV/0!</v>
      </c>
      <c r="L2689" s="46">
        <f>-J2689/Eingaben!$D$29</f>
        <v>0.93365782865974722</v>
      </c>
      <c r="M2689" s="44" t="e">
        <f>-K2689/Eingaben!$D$8</f>
        <v>#DIV/0!</v>
      </c>
      <c r="N2689" s="46">
        <f>ABS(B2689-C2689)/Eingaben!$D$8</f>
        <v>0</v>
      </c>
      <c r="O2689" s="44"/>
      <c r="P2689">
        <f>D2689/3600000*G2689*100*100/Eingaben!$D$39*(A2689-A2688)/3600</f>
        <v>0</v>
      </c>
      <c r="R2689" s="91" t="e">
        <f>('Dichte Wasser'!$B$4*AVERAGE(B2689:C2689)^3+'Dichte Wasser'!$B$3*AVERAGE(B2689:C2689)^2+'Dichte Wasser'!$B$2*AVERAGE(B2689:C2689)+'Dichte Wasser'!$B$1)/1000</f>
        <v>#DIV/0!</v>
      </c>
      <c r="S2689" s="92" t="e">
        <f t="shared" si="166"/>
        <v>#DIV/0!</v>
      </c>
    </row>
    <row r="2690" spans="1:19" x14ac:dyDescent="0.25">
      <c r="A2690" s="69"/>
      <c r="B2690" s="69"/>
      <c r="C2690" s="69"/>
      <c r="D2690" s="69"/>
      <c r="G2690" s="93"/>
      <c r="I2690" s="45">
        <f t="shared" si="165"/>
        <v>0</v>
      </c>
      <c r="J2690" s="45">
        <f t="shared" si="167"/>
        <v>-13.593940298537419</v>
      </c>
      <c r="K2690" s="39" t="e">
        <f t="shared" si="164"/>
        <v>#DIV/0!</v>
      </c>
      <c r="L2690" s="46">
        <f>-J2690/Eingaben!$D$29</f>
        <v>0.93365782865974722</v>
      </c>
      <c r="M2690" s="44" t="e">
        <f>-K2690/Eingaben!$D$8</f>
        <v>#DIV/0!</v>
      </c>
      <c r="N2690" s="46">
        <f>ABS(B2690-C2690)/Eingaben!$D$8</f>
        <v>0</v>
      </c>
      <c r="O2690" s="44"/>
      <c r="P2690">
        <f>D2690/3600000*G2690*100*100/Eingaben!$D$39*(A2690-A2689)/3600</f>
        <v>0</v>
      </c>
      <c r="R2690" s="91" t="e">
        <f>('Dichte Wasser'!$B$4*AVERAGE(B2690:C2690)^3+'Dichte Wasser'!$B$3*AVERAGE(B2690:C2690)^2+'Dichte Wasser'!$B$2*AVERAGE(B2690:C2690)+'Dichte Wasser'!$B$1)/1000</f>
        <v>#DIV/0!</v>
      </c>
      <c r="S2690" s="92" t="e">
        <f t="shared" si="166"/>
        <v>#DIV/0!</v>
      </c>
    </row>
    <row r="2691" spans="1:19" x14ac:dyDescent="0.25">
      <c r="A2691" s="69"/>
      <c r="B2691" s="69"/>
      <c r="C2691" s="69"/>
      <c r="D2691" s="69"/>
      <c r="G2691" s="93"/>
      <c r="I2691" s="45">
        <f t="shared" si="165"/>
        <v>0</v>
      </c>
      <c r="J2691" s="45">
        <f t="shared" si="167"/>
        <v>-13.593940298537419</v>
      </c>
      <c r="K2691" s="39" t="e">
        <f t="shared" si="164"/>
        <v>#DIV/0!</v>
      </c>
      <c r="L2691" s="46">
        <f>-J2691/Eingaben!$D$29</f>
        <v>0.93365782865974722</v>
      </c>
      <c r="M2691" s="44" t="e">
        <f>-K2691/Eingaben!$D$8</f>
        <v>#DIV/0!</v>
      </c>
      <c r="N2691" s="46">
        <f>ABS(B2691-C2691)/Eingaben!$D$8</f>
        <v>0</v>
      </c>
      <c r="O2691" s="44"/>
      <c r="P2691">
        <f>D2691/3600000*G2691*100*100/Eingaben!$D$39*(A2691-A2690)/3600</f>
        <v>0</v>
      </c>
      <c r="R2691" s="91" t="e">
        <f>('Dichte Wasser'!$B$4*AVERAGE(B2691:C2691)^3+'Dichte Wasser'!$B$3*AVERAGE(B2691:C2691)^2+'Dichte Wasser'!$B$2*AVERAGE(B2691:C2691)+'Dichte Wasser'!$B$1)/1000</f>
        <v>#DIV/0!</v>
      </c>
      <c r="S2691" s="92" t="e">
        <f t="shared" si="166"/>
        <v>#DIV/0!</v>
      </c>
    </row>
    <row r="2692" spans="1:19" x14ac:dyDescent="0.25">
      <c r="A2692" s="69"/>
      <c r="B2692" s="69"/>
      <c r="C2692" s="69"/>
      <c r="D2692" s="69"/>
      <c r="G2692" s="93"/>
      <c r="I2692" s="45">
        <f t="shared" si="165"/>
        <v>0</v>
      </c>
      <c r="J2692" s="45">
        <f t="shared" si="167"/>
        <v>-13.593940298537419</v>
      </c>
      <c r="K2692" s="39" t="e">
        <f t="shared" si="164"/>
        <v>#DIV/0!</v>
      </c>
      <c r="L2692" s="46">
        <f>-J2692/Eingaben!$D$29</f>
        <v>0.93365782865974722</v>
      </c>
      <c r="M2692" s="44" t="e">
        <f>-K2692/Eingaben!$D$8</f>
        <v>#DIV/0!</v>
      </c>
      <c r="N2692" s="46">
        <f>ABS(B2692-C2692)/Eingaben!$D$8</f>
        <v>0</v>
      </c>
      <c r="O2692" s="44"/>
      <c r="P2692">
        <f>D2692/3600000*G2692*100*100/Eingaben!$D$39*(A2692-A2691)/3600</f>
        <v>0</v>
      </c>
      <c r="R2692" s="91" t="e">
        <f>('Dichte Wasser'!$B$4*AVERAGE(B2692:C2692)^3+'Dichte Wasser'!$B$3*AVERAGE(B2692:C2692)^2+'Dichte Wasser'!$B$2*AVERAGE(B2692:C2692)+'Dichte Wasser'!$B$1)/1000</f>
        <v>#DIV/0!</v>
      </c>
      <c r="S2692" s="92" t="e">
        <f t="shared" si="166"/>
        <v>#DIV/0!</v>
      </c>
    </row>
    <row r="2693" spans="1:19" x14ac:dyDescent="0.25">
      <c r="A2693" s="69"/>
      <c r="B2693" s="69"/>
      <c r="C2693" s="69"/>
      <c r="D2693" s="69"/>
      <c r="G2693" s="93"/>
      <c r="I2693" s="45">
        <f t="shared" si="165"/>
        <v>0</v>
      </c>
      <c r="J2693" s="45">
        <f t="shared" si="167"/>
        <v>-13.593940298537419</v>
      </c>
      <c r="K2693" s="39" t="e">
        <f t="shared" ref="K2693:K2756" si="168">I2693/((A2693-A2692)/3600)</f>
        <v>#DIV/0!</v>
      </c>
      <c r="L2693" s="46">
        <f>-J2693/Eingaben!$D$29</f>
        <v>0.93365782865974722</v>
      </c>
      <c r="M2693" s="44" t="e">
        <f>-K2693/Eingaben!$D$8</f>
        <v>#DIV/0!</v>
      </c>
      <c r="N2693" s="46">
        <f>ABS(B2693-C2693)/Eingaben!$D$8</f>
        <v>0</v>
      </c>
      <c r="O2693" s="44"/>
      <c r="P2693">
        <f>D2693/3600000*G2693*100*100/Eingaben!$D$39*(A2693-A2692)/3600</f>
        <v>0</v>
      </c>
      <c r="R2693" s="91" t="e">
        <f>('Dichte Wasser'!$B$4*AVERAGE(B2693:C2693)^3+'Dichte Wasser'!$B$3*AVERAGE(B2693:C2693)^2+'Dichte Wasser'!$B$2*AVERAGE(B2693:C2693)+'Dichte Wasser'!$B$1)/1000</f>
        <v>#DIV/0!</v>
      </c>
      <c r="S2693" s="92" t="e">
        <f t="shared" si="166"/>
        <v>#DIV/0!</v>
      </c>
    </row>
    <row r="2694" spans="1:19" x14ac:dyDescent="0.25">
      <c r="A2694" s="69"/>
      <c r="B2694" s="69"/>
      <c r="C2694" s="69"/>
      <c r="D2694" s="69"/>
      <c r="G2694" s="93"/>
      <c r="I2694" s="45">
        <f t="shared" ref="I2694:I2757" si="169">IF(D2694&gt;0,D2694/3600*R2694*(A2694-A2693)*S2694*(B2694-C2694)/3600,0)</f>
        <v>0</v>
      </c>
      <c r="J2694" s="45">
        <f t="shared" si="167"/>
        <v>-13.593940298537419</v>
      </c>
      <c r="K2694" s="39" t="e">
        <f t="shared" si="168"/>
        <v>#DIV/0!</v>
      </c>
      <c r="L2694" s="46">
        <f>-J2694/Eingaben!$D$29</f>
        <v>0.93365782865974722</v>
      </c>
      <c r="M2694" s="44" t="e">
        <f>-K2694/Eingaben!$D$8</f>
        <v>#DIV/0!</v>
      </c>
      <c r="N2694" s="46">
        <f>ABS(B2694-C2694)/Eingaben!$D$8</f>
        <v>0</v>
      </c>
      <c r="O2694" s="44"/>
      <c r="P2694">
        <f>D2694/3600000*G2694*100*100/Eingaben!$D$39*(A2694-A2693)/3600</f>
        <v>0</v>
      </c>
      <c r="R2694" s="91" t="e">
        <f>('Dichte Wasser'!$B$4*AVERAGE(B2694:C2694)^3+'Dichte Wasser'!$B$3*AVERAGE(B2694:C2694)^2+'Dichte Wasser'!$B$2*AVERAGE(B2694:C2694)+'Dichte Wasser'!$B$1)/1000</f>
        <v>#DIV/0!</v>
      </c>
      <c r="S2694" s="92" t="e">
        <f t="shared" ref="S2694:S2757" si="170" xml:space="preserve">  0.0000000024*AVERAGE(B2694:C2694)^4 - 0.0000005979*AVERAGE(B2694:C2694)^3 + 0.0000621355*AVERAGE(B2694:C2694)^2 - 0.0026683907*AVERAGE(B2694:C2694) + 4.2176232303</f>
        <v>#DIV/0!</v>
      </c>
    </row>
    <row r="2695" spans="1:19" x14ac:dyDescent="0.25">
      <c r="A2695" s="69"/>
      <c r="B2695" s="69"/>
      <c r="C2695" s="69"/>
      <c r="D2695" s="69"/>
      <c r="G2695" s="93"/>
      <c r="I2695" s="45">
        <f t="shared" si="169"/>
        <v>0</v>
      </c>
      <c r="J2695" s="45">
        <f t="shared" ref="J2695:J2758" si="171">J2694+I2695</f>
        <v>-13.593940298537419</v>
      </c>
      <c r="K2695" s="39" t="e">
        <f t="shared" si="168"/>
        <v>#DIV/0!</v>
      </c>
      <c r="L2695" s="46">
        <f>-J2695/Eingaben!$D$29</f>
        <v>0.93365782865974722</v>
      </c>
      <c r="M2695" s="44" t="e">
        <f>-K2695/Eingaben!$D$8</f>
        <v>#DIV/0!</v>
      </c>
      <c r="N2695" s="46">
        <f>ABS(B2695-C2695)/Eingaben!$D$8</f>
        <v>0</v>
      </c>
      <c r="O2695" s="44"/>
      <c r="P2695">
        <f>D2695/3600000*G2695*100*100/Eingaben!$D$39*(A2695-A2694)/3600</f>
        <v>0</v>
      </c>
      <c r="R2695" s="91" t="e">
        <f>('Dichte Wasser'!$B$4*AVERAGE(B2695:C2695)^3+'Dichte Wasser'!$B$3*AVERAGE(B2695:C2695)^2+'Dichte Wasser'!$B$2*AVERAGE(B2695:C2695)+'Dichte Wasser'!$B$1)/1000</f>
        <v>#DIV/0!</v>
      </c>
      <c r="S2695" s="92" t="e">
        <f t="shared" si="170"/>
        <v>#DIV/0!</v>
      </c>
    </row>
    <row r="2696" spans="1:19" x14ac:dyDescent="0.25">
      <c r="A2696" s="69"/>
      <c r="B2696" s="69"/>
      <c r="C2696" s="69"/>
      <c r="D2696" s="69"/>
      <c r="G2696" s="93"/>
      <c r="I2696" s="45">
        <f t="shared" si="169"/>
        <v>0</v>
      </c>
      <c r="J2696" s="45">
        <f t="shared" si="171"/>
        <v>-13.593940298537419</v>
      </c>
      <c r="K2696" s="39" t="e">
        <f t="shared" si="168"/>
        <v>#DIV/0!</v>
      </c>
      <c r="L2696" s="46">
        <f>-J2696/Eingaben!$D$29</f>
        <v>0.93365782865974722</v>
      </c>
      <c r="M2696" s="44" t="e">
        <f>-K2696/Eingaben!$D$8</f>
        <v>#DIV/0!</v>
      </c>
      <c r="N2696" s="46">
        <f>ABS(B2696-C2696)/Eingaben!$D$8</f>
        <v>0</v>
      </c>
      <c r="O2696" s="44"/>
      <c r="P2696">
        <f>D2696/3600000*G2696*100*100/Eingaben!$D$39*(A2696-A2695)/3600</f>
        <v>0</v>
      </c>
      <c r="R2696" s="91" t="e">
        <f>('Dichte Wasser'!$B$4*AVERAGE(B2696:C2696)^3+'Dichte Wasser'!$B$3*AVERAGE(B2696:C2696)^2+'Dichte Wasser'!$B$2*AVERAGE(B2696:C2696)+'Dichte Wasser'!$B$1)/1000</f>
        <v>#DIV/0!</v>
      </c>
      <c r="S2696" s="92" t="e">
        <f t="shared" si="170"/>
        <v>#DIV/0!</v>
      </c>
    </row>
    <row r="2697" spans="1:19" x14ac:dyDescent="0.25">
      <c r="A2697" s="69"/>
      <c r="B2697" s="69"/>
      <c r="C2697" s="69"/>
      <c r="D2697" s="69"/>
      <c r="G2697" s="93"/>
      <c r="I2697" s="45">
        <f t="shared" si="169"/>
        <v>0</v>
      </c>
      <c r="J2697" s="45">
        <f t="shared" si="171"/>
        <v>-13.593940298537419</v>
      </c>
      <c r="K2697" s="39" t="e">
        <f t="shared" si="168"/>
        <v>#DIV/0!</v>
      </c>
      <c r="L2697" s="46">
        <f>-J2697/Eingaben!$D$29</f>
        <v>0.93365782865974722</v>
      </c>
      <c r="M2697" s="44" t="e">
        <f>-K2697/Eingaben!$D$8</f>
        <v>#DIV/0!</v>
      </c>
      <c r="N2697" s="46">
        <f>ABS(B2697-C2697)/Eingaben!$D$8</f>
        <v>0</v>
      </c>
      <c r="O2697" s="44"/>
      <c r="P2697">
        <f>D2697/3600000*G2697*100*100/Eingaben!$D$39*(A2697-A2696)/3600</f>
        <v>0</v>
      </c>
      <c r="R2697" s="91" t="e">
        <f>('Dichte Wasser'!$B$4*AVERAGE(B2697:C2697)^3+'Dichte Wasser'!$B$3*AVERAGE(B2697:C2697)^2+'Dichte Wasser'!$B$2*AVERAGE(B2697:C2697)+'Dichte Wasser'!$B$1)/1000</f>
        <v>#DIV/0!</v>
      </c>
      <c r="S2697" s="92" t="e">
        <f t="shared" si="170"/>
        <v>#DIV/0!</v>
      </c>
    </row>
    <row r="2698" spans="1:19" x14ac:dyDescent="0.25">
      <c r="A2698" s="69"/>
      <c r="B2698" s="69"/>
      <c r="C2698" s="69"/>
      <c r="D2698" s="69"/>
      <c r="G2698" s="93"/>
      <c r="I2698" s="45">
        <f t="shared" si="169"/>
        <v>0</v>
      </c>
      <c r="J2698" s="45">
        <f t="shared" si="171"/>
        <v>-13.593940298537419</v>
      </c>
      <c r="K2698" s="39" t="e">
        <f t="shared" si="168"/>
        <v>#DIV/0!</v>
      </c>
      <c r="L2698" s="46">
        <f>-J2698/Eingaben!$D$29</f>
        <v>0.93365782865974722</v>
      </c>
      <c r="M2698" s="44" t="e">
        <f>-K2698/Eingaben!$D$8</f>
        <v>#DIV/0!</v>
      </c>
      <c r="N2698" s="46">
        <f>ABS(B2698-C2698)/Eingaben!$D$8</f>
        <v>0</v>
      </c>
      <c r="O2698" s="44"/>
      <c r="P2698">
        <f>D2698/3600000*G2698*100*100/Eingaben!$D$39*(A2698-A2697)/3600</f>
        <v>0</v>
      </c>
      <c r="R2698" s="91" t="e">
        <f>('Dichte Wasser'!$B$4*AVERAGE(B2698:C2698)^3+'Dichte Wasser'!$B$3*AVERAGE(B2698:C2698)^2+'Dichte Wasser'!$B$2*AVERAGE(B2698:C2698)+'Dichte Wasser'!$B$1)/1000</f>
        <v>#DIV/0!</v>
      </c>
      <c r="S2698" s="92" t="e">
        <f t="shared" si="170"/>
        <v>#DIV/0!</v>
      </c>
    </row>
    <row r="2699" spans="1:19" x14ac:dyDescent="0.25">
      <c r="A2699" s="69"/>
      <c r="B2699" s="69"/>
      <c r="C2699" s="69"/>
      <c r="D2699" s="69"/>
      <c r="G2699" s="93"/>
      <c r="I2699" s="45">
        <f t="shared" si="169"/>
        <v>0</v>
      </c>
      <c r="J2699" s="45">
        <f t="shared" si="171"/>
        <v>-13.593940298537419</v>
      </c>
      <c r="K2699" s="39" t="e">
        <f t="shared" si="168"/>
        <v>#DIV/0!</v>
      </c>
      <c r="L2699" s="46">
        <f>-J2699/Eingaben!$D$29</f>
        <v>0.93365782865974722</v>
      </c>
      <c r="M2699" s="44" t="e">
        <f>-K2699/Eingaben!$D$8</f>
        <v>#DIV/0!</v>
      </c>
      <c r="N2699" s="46">
        <f>ABS(B2699-C2699)/Eingaben!$D$8</f>
        <v>0</v>
      </c>
      <c r="O2699" s="44"/>
      <c r="P2699">
        <f>D2699/3600000*G2699*100*100/Eingaben!$D$39*(A2699-A2698)/3600</f>
        <v>0</v>
      </c>
      <c r="R2699" s="91" t="e">
        <f>('Dichte Wasser'!$B$4*AVERAGE(B2699:C2699)^3+'Dichte Wasser'!$B$3*AVERAGE(B2699:C2699)^2+'Dichte Wasser'!$B$2*AVERAGE(B2699:C2699)+'Dichte Wasser'!$B$1)/1000</f>
        <v>#DIV/0!</v>
      </c>
      <c r="S2699" s="92" t="e">
        <f t="shared" si="170"/>
        <v>#DIV/0!</v>
      </c>
    </row>
    <row r="2700" spans="1:19" x14ac:dyDescent="0.25">
      <c r="A2700" s="69"/>
      <c r="B2700" s="69"/>
      <c r="C2700" s="69"/>
      <c r="D2700" s="69"/>
      <c r="G2700" s="93"/>
      <c r="I2700" s="45">
        <f t="shared" si="169"/>
        <v>0</v>
      </c>
      <c r="J2700" s="45">
        <f t="shared" si="171"/>
        <v>-13.593940298537419</v>
      </c>
      <c r="K2700" s="39" t="e">
        <f t="shared" si="168"/>
        <v>#DIV/0!</v>
      </c>
      <c r="L2700" s="46">
        <f>-J2700/Eingaben!$D$29</f>
        <v>0.93365782865974722</v>
      </c>
      <c r="M2700" s="44" t="e">
        <f>-K2700/Eingaben!$D$8</f>
        <v>#DIV/0!</v>
      </c>
      <c r="N2700" s="46">
        <f>ABS(B2700-C2700)/Eingaben!$D$8</f>
        <v>0</v>
      </c>
      <c r="O2700" s="44"/>
      <c r="P2700">
        <f>D2700/3600000*G2700*100*100/Eingaben!$D$39*(A2700-A2699)/3600</f>
        <v>0</v>
      </c>
      <c r="R2700" s="91" t="e">
        <f>('Dichte Wasser'!$B$4*AVERAGE(B2700:C2700)^3+'Dichte Wasser'!$B$3*AVERAGE(B2700:C2700)^2+'Dichte Wasser'!$B$2*AVERAGE(B2700:C2700)+'Dichte Wasser'!$B$1)/1000</f>
        <v>#DIV/0!</v>
      </c>
      <c r="S2700" s="92" t="e">
        <f t="shared" si="170"/>
        <v>#DIV/0!</v>
      </c>
    </row>
    <row r="2701" spans="1:19" x14ac:dyDescent="0.25">
      <c r="A2701" s="69"/>
      <c r="B2701" s="69"/>
      <c r="C2701" s="69"/>
      <c r="D2701" s="69"/>
      <c r="G2701" s="93"/>
      <c r="I2701" s="45">
        <f t="shared" si="169"/>
        <v>0</v>
      </c>
      <c r="J2701" s="45">
        <f t="shared" si="171"/>
        <v>-13.593940298537419</v>
      </c>
      <c r="K2701" s="39" t="e">
        <f t="shared" si="168"/>
        <v>#DIV/0!</v>
      </c>
      <c r="L2701" s="46">
        <f>-J2701/Eingaben!$D$29</f>
        <v>0.93365782865974722</v>
      </c>
      <c r="M2701" s="44" t="e">
        <f>-K2701/Eingaben!$D$8</f>
        <v>#DIV/0!</v>
      </c>
      <c r="N2701" s="46">
        <f>ABS(B2701-C2701)/Eingaben!$D$8</f>
        <v>0</v>
      </c>
      <c r="O2701" s="44"/>
      <c r="P2701">
        <f>D2701/3600000*G2701*100*100/Eingaben!$D$39*(A2701-A2700)/3600</f>
        <v>0</v>
      </c>
      <c r="R2701" s="91" t="e">
        <f>('Dichte Wasser'!$B$4*AVERAGE(B2701:C2701)^3+'Dichte Wasser'!$B$3*AVERAGE(B2701:C2701)^2+'Dichte Wasser'!$B$2*AVERAGE(B2701:C2701)+'Dichte Wasser'!$B$1)/1000</f>
        <v>#DIV/0!</v>
      </c>
      <c r="S2701" s="92" t="e">
        <f t="shared" si="170"/>
        <v>#DIV/0!</v>
      </c>
    </row>
    <row r="2702" spans="1:19" x14ac:dyDescent="0.25">
      <c r="A2702" s="69"/>
      <c r="B2702" s="69"/>
      <c r="C2702" s="69"/>
      <c r="D2702" s="69"/>
      <c r="G2702" s="93"/>
      <c r="I2702" s="45">
        <f t="shared" si="169"/>
        <v>0</v>
      </c>
      <c r="J2702" s="45">
        <f t="shared" si="171"/>
        <v>-13.593940298537419</v>
      </c>
      <c r="K2702" s="39" t="e">
        <f t="shared" si="168"/>
        <v>#DIV/0!</v>
      </c>
      <c r="L2702" s="46">
        <f>-J2702/Eingaben!$D$29</f>
        <v>0.93365782865974722</v>
      </c>
      <c r="M2702" s="44" t="e">
        <f>-K2702/Eingaben!$D$8</f>
        <v>#DIV/0!</v>
      </c>
      <c r="N2702" s="46">
        <f>ABS(B2702-C2702)/Eingaben!$D$8</f>
        <v>0</v>
      </c>
      <c r="O2702" s="44"/>
      <c r="P2702">
        <f>D2702/3600000*G2702*100*100/Eingaben!$D$39*(A2702-A2701)/3600</f>
        <v>0</v>
      </c>
      <c r="R2702" s="91" t="e">
        <f>('Dichte Wasser'!$B$4*AVERAGE(B2702:C2702)^3+'Dichte Wasser'!$B$3*AVERAGE(B2702:C2702)^2+'Dichte Wasser'!$B$2*AVERAGE(B2702:C2702)+'Dichte Wasser'!$B$1)/1000</f>
        <v>#DIV/0!</v>
      </c>
      <c r="S2702" s="92" t="e">
        <f t="shared" si="170"/>
        <v>#DIV/0!</v>
      </c>
    </row>
    <row r="2703" spans="1:19" x14ac:dyDescent="0.25">
      <c r="A2703" s="69"/>
      <c r="B2703" s="69"/>
      <c r="C2703" s="69"/>
      <c r="D2703" s="69"/>
      <c r="G2703" s="93"/>
      <c r="I2703" s="45">
        <f t="shared" si="169"/>
        <v>0</v>
      </c>
      <c r="J2703" s="45">
        <f t="shared" si="171"/>
        <v>-13.593940298537419</v>
      </c>
      <c r="K2703" s="39" t="e">
        <f t="shared" si="168"/>
        <v>#DIV/0!</v>
      </c>
      <c r="L2703" s="46">
        <f>-J2703/Eingaben!$D$29</f>
        <v>0.93365782865974722</v>
      </c>
      <c r="M2703" s="44" t="e">
        <f>-K2703/Eingaben!$D$8</f>
        <v>#DIV/0!</v>
      </c>
      <c r="N2703" s="46">
        <f>ABS(B2703-C2703)/Eingaben!$D$8</f>
        <v>0</v>
      </c>
      <c r="O2703" s="44"/>
      <c r="P2703">
        <f>D2703/3600000*G2703*100*100/Eingaben!$D$39*(A2703-A2702)/3600</f>
        <v>0</v>
      </c>
      <c r="R2703" s="91" t="e">
        <f>('Dichte Wasser'!$B$4*AVERAGE(B2703:C2703)^3+'Dichte Wasser'!$B$3*AVERAGE(B2703:C2703)^2+'Dichte Wasser'!$B$2*AVERAGE(B2703:C2703)+'Dichte Wasser'!$B$1)/1000</f>
        <v>#DIV/0!</v>
      </c>
      <c r="S2703" s="92" t="e">
        <f t="shared" si="170"/>
        <v>#DIV/0!</v>
      </c>
    </row>
    <row r="2704" spans="1:19" x14ac:dyDescent="0.25">
      <c r="A2704" s="69"/>
      <c r="B2704" s="69"/>
      <c r="C2704" s="69"/>
      <c r="D2704" s="69"/>
      <c r="G2704" s="93"/>
      <c r="I2704" s="45">
        <f t="shared" si="169"/>
        <v>0</v>
      </c>
      <c r="J2704" s="45">
        <f t="shared" si="171"/>
        <v>-13.593940298537419</v>
      </c>
      <c r="K2704" s="39" t="e">
        <f t="shared" si="168"/>
        <v>#DIV/0!</v>
      </c>
      <c r="L2704" s="46">
        <f>-J2704/Eingaben!$D$29</f>
        <v>0.93365782865974722</v>
      </c>
      <c r="M2704" s="44" t="e">
        <f>-K2704/Eingaben!$D$8</f>
        <v>#DIV/0!</v>
      </c>
      <c r="N2704" s="46">
        <f>ABS(B2704-C2704)/Eingaben!$D$8</f>
        <v>0</v>
      </c>
      <c r="O2704" s="44"/>
      <c r="P2704">
        <f>D2704/3600000*G2704*100*100/Eingaben!$D$39*(A2704-A2703)/3600</f>
        <v>0</v>
      </c>
      <c r="R2704" s="91" t="e">
        <f>('Dichte Wasser'!$B$4*AVERAGE(B2704:C2704)^3+'Dichte Wasser'!$B$3*AVERAGE(B2704:C2704)^2+'Dichte Wasser'!$B$2*AVERAGE(B2704:C2704)+'Dichte Wasser'!$B$1)/1000</f>
        <v>#DIV/0!</v>
      </c>
      <c r="S2704" s="92" t="e">
        <f t="shared" si="170"/>
        <v>#DIV/0!</v>
      </c>
    </row>
    <row r="2705" spans="1:19" x14ac:dyDescent="0.25">
      <c r="A2705" s="69"/>
      <c r="B2705" s="69"/>
      <c r="C2705" s="69"/>
      <c r="D2705" s="69"/>
      <c r="G2705" s="93"/>
      <c r="I2705" s="45">
        <f t="shared" si="169"/>
        <v>0</v>
      </c>
      <c r="J2705" s="45">
        <f t="shared" si="171"/>
        <v>-13.593940298537419</v>
      </c>
      <c r="K2705" s="39" t="e">
        <f t="shared" si="168"/>
        <v>#DIV/0!</v>
      </c>
      <c r="L2705" s="46">
        <f>-J2705/Eingaben!$D$29</f>
        <v>0.93365782865974722</v>
      </c>
      <c r="M2705" s="44" t="e">
        <f>-K2705/Eingaben!$D$8</f>
        <v>#DIV/0!</v>
      </c>
      <c r="N2705" s="46">
        <f>ABS(B2705-C2705)/Eingaben!$D$8</f>
        <v>0</v>
      </c>
      <c r="O2705" s="44"/>
      <c r="P2705">
        <f>D2705/3600000*G2705*100*100/Eingaben!$D$39*(A2705-A2704)/3600</f>
        <v>0</v>
      </c>
      <c r="R2705" s="91" t="e">
        <f>('Dichte Wasser'!$B$4*AVERAGE(B2705:C2705)^3+'Dichte Wasser'!$B$3*AVERAGE(B2705:C2705)^2+'Dichte Wasser'!$B$2*AVERAGE(B2705:C2705)+'Dichte Wasser'!$B$1)/1000</f>
        <v>#DIV/0!</v>
      </c>
      <c r="S2705" s="92" t="e">
        <f t="shared" si="170"/>
        <v>#DIV/0!</v>
      </c>
    </row>
    <row r="2706" spans="1:19" x14ac:dyDescent="0.25">
      <c r="A2706" s="69"/>
      <c r="B2706" s="69"/>
      <c r="C2706" s="69"/>
      <c r="D2706" s="69"/>
      <c r="G2706" s="93"/>
      <c r="I2706" s="45">
        <f t="shared" si="169"/>
        <v>0</v>
      </c>
      <c r="J2706" s="45">
        <f t="shared" si="171"/>
        <v>-13.593940298537419</v>
      </c>
      <c r="K2706" s="39" t="e">
        <f t="shared" si="168"/>
        <v>#DIV/0!</v>
      </c>
      <c r="L2706" s="46">
        <f>-J2706/Eingaben!$D$29</f>
        <v>0.93365782865974722</v>
      </c>
      <c r="M2706" s="44" t="e">
        <f>-K2706/Eingaben!$D$8</f>
        <v>#DIV/0!</v>
      </c>
      <c r="N2706" s="46">
        <f>ABS(B2706-C2706)/Eingaben!$D$8</f>
        <v>0</v>
      </c>
      <c r="O2706" s="44"/>
      <c r="P2706">
        <f>D2706/3600000*G2706*100*100/Eingaben!$D$39*(A2706-A2705)/3600</f>
        <v>0</v>
      </c>
      <c r="R2706" s="91" t="e">
        <f>('Dichte Wasser'!$B$4*AVERAGE(B2706:C2706)^3+'Dichte Wasser'!$B$3*AVERAGE(B2706:C2706)^2+'Dichte Wasser'!$B$2*AVERAGE(B2706:C2706)+'Dichte Wasser'!$B$1)/1000</f>
        <v>#DIV/0!</v>
      </c>
      <c r="S2706" s="92" t="e">
        <f t="shared" si="170"/>
        <v>#DIV/0!</v>
      </c>
    </row>
    <row r="2707" spans="1:19" x14ac:dyDescent="0.25">
      <c r="A2707" s="69"/>
      <c r="B2707" s="69"/>
      <c r="C2707" s="69"/>
      <c r="D2707" s="69"/>
      <c r="G2707" s="93"/>
      <c r="I2707" s="45">
        <f t="shared" si="169"/>
        <v>0</v>
      </c>
      <c r="J2707" s="45">
        <f t="shared" si="171"/>
        <v>-13.593940298537419</v>
      </c>
      <c r="K2707" s="39" t="e">
        <f t="shared" si="168"/>
        <v>#DIV/0!</v>
      </c>
      <c r="L2707" s="46">
        <f>-J2707/Eingaben!$D$29</f>
        <v>0.93365782865974722</v>
      </c>
      <c r="M2707" s="44" t="e">
        <f>-K2707/Eingaben!$D$8</f>
        <v>#DIV/0!</v>
      </c>
      <c r="N2707" s="46">
        <f>ABS(B2707-C2707)/Eingaben!$D$8</f>
        <v>0</v>
      </c>
      <c r="O2707" s="44"/>
      <c r="P2707">
        <f>D2707/3600000*G2707*100*100/Eingaben!$D$39*(A2707-A2706)/3600</f>
        <v>0</v>
      </c>
      <c r="R2707" s="91" t="e">
        <f>('Dichte Wasser'!$B$4*AVERAGE(B2707:C2707)^3+'Dichte Wasser'!$B$3*AVERAGE(B2707:C2707)^2+'Dichte Wasser'!$B$2*AVERAGE(B2707:C2707)+'Dichte Wasser'!$B$1)/1000</f>
        <v>#DIV/0!</v>
      </c>
      <c r="S2707" s="92" t="e">
        <f t="shared" si="170"/>
        <v>#DIV/0!</v>
      </c>
    </row>
    <row r="2708" spans="1:19" x14ac:dyDescent="0.25">
      <c r="A2708" s="69"/>
      <c r="B2708" s="69"/>
      <c r="C2708" s="69"/>
      <c r="D2708" s="69"/>
      <c r="G2708" s="93"/>
      <c r="I2708" s="45">
        <f t="shared" si="169"/>
        <v>0</v>
      </c>
      <c r="J2708" s="45">
        <f t="shared" si="171"/>
        <v>-13.593940298537419</v>
      </c>
      <c r="K2708" s="39" t="e">
        <f t="shared" si="168"/>
        <v>#DIV/0!</v>
      </c>
      <c r="L2708" s="46">
        <f>-J2708/Eingaben!$D$29</f>
        <v>0.93365782865974722</v>
      </c>
      <c r="M2708" s="44" t="e">
        <f>-K2708/Eingaben!$D$8</f>
        <v>#DIV/0!</v>
      </c>
      <c r="N2708" s="46">
        <f>ABS(B2708-C2708)/Eingaben!$D$8</f>
        <v>0</v>
      </c>
      <c r="O2708" s="44"/>
      <c r="P2708">
        <f>D2708/3600000*G2708*100*100/Eingaben!$D$39*(A2708-A2707)/3600</f>
        <v>0</v>
      </c>
      <c r="R2708" s="91" t="e">
        <f>('Dichte Wasser'!$B$4*AVERAGE(B2708:C2708)^3+'Dichte Wasser'!$B$3*AVERAGE(B2708:C2708)^2+'Dichte Wasser'!$B$2*AVERAGE(B2708:C2708)+'Dichte Wasser'!$B$1)/1000</f>
        <v>#DIV/0!</v>
      </c>
      <c r="S2708" s="92" t="e">
        <f t="shared" si="170"/>
        <v>#DIV/0!</v>
      </c>
    </row>
    <row r="2709" spans="1:19" x14ac:dyDescent="0.25">
      <c r="A2709" s="69"/>
      <c r="B2709" s="69"/>
      <c r="C2709" s="69"/>
      <c r="D2709" s="69"/>
      <c r="G2709" s="93"/>
      <c r="I2709" s="45">
        <f t="shared" si="169"/>
        <v>0</v>
      </c>
      <c r="J2709" s="45">
        <f t="shared" si="171"/>
        <v>-13.593940298537419</v>
      </c>
      <c r="K2709" s="39" t="e">
        <f t="shared" si="168"/>
        <v>#DIV/0!</v>
      </c>
      <c r="L2709" s="46">
        <f>-J2709/Eingaben!$D$29</f>
        <v>0.93365782865974722</v>
      </c>
      <c r="M2709" s="44" t="e">
        <f>-K2709/Eingaben!$D$8</f>
        <v>#DIV/0!</v>
      </c>
      <c r="N2709" s="46">
        <f>ABS(B2709-C2709)/Eingaben!$D$8</f>
        <v>0</v>
      </c>
      <c r="O2709" s="44"/>
      <c r="P2709">
        <f>D2709/3600000*G2709*100*100/Eingaben!$D$39*(A2709-A2708)/3600</f>
        <v>0</v>
      </c>
      <c r="R2709" s="91" t="e">
        <f>('Dichte Wasser'!$B$4*AVERAGE(B2709:C2709)^3+'Dichte Wasser'!$B$3*AVERAGE(B2709:C2709)^2+'Dichte Wasser'!$B$2*AVERAGE(B2709:C2709)+'Dichte Wasser'!$B$1)/1000</f>
        <v>#DIV/0!</v>
      </c>
      <c r="S2709" s="92" t="e">
        <f t="shared" si="170"/>
        <v>#DIV/0!</v>
      </c>
    </row>
    <row r="2710" spans="1:19" x14ac:dyDescent="0.25">
      <c r="A2710" s="69"/>
      <c r="B2710" s="69"/>
      <c r="C2710" s="69"/>
      <c r="D2710" s="69"/>
      <c r="G2710" s="93"/>
      <c r="I2710" s="45">
        <f t="shared" si="169"/>
        <v>0</v>
      </c>
      <c r="J2710" s="45">
        <f t="shared" si="171"/>
        <v>-13.593940298537419</v>
      </c>
      <c r="K2710" s="39" t="e">
        <f t="shared" si="168"/>
        <v>#DIV/0!</v>
      </c>
      <c r="L2710" s="46">
        <f>-J2710/Eingaben!$D$29</f>
        <v>0.93365782865974722</v>
      </c>
      <c r="M2710" s="44" t="e">
        <f>-K2710/Eingaben!$D$8</f>
        <v>#DIV/0!</v>
      </c>
      <c r="N2710" s="46">
        <f>ABS(B2710-C2710)/Eingaben!$D$8</f>
        <v>0</v>
      </c>
      <c r="O2710" s="44"/>
      <c r="P2710">
        <f>D2710/3600000*G2710*100*100/Eingaben!$D$39*(A2710-A2709)/3600</f>
        <v>0</v>
      </c>
      <c r="R2710" s="91" t="e">
        <f>('Dichte Wasser'!$B$4*AVERAGE(B2710:C2710)^3+'Dichte Wasser'!$B$3*AVERAGE(B2710:C2710)^2+'Dichte Wasser'!$B$2*AVERAGE(B2710:C2710)+'Dichte Wasser'!$B$1)/1000</f>
        <v>#DIV/0!</v>
      </c>
      <c r="S2710" s="92" t="e">
        <f t="shared" si="170"/>
        <v>#DIV/0!</v>
      </c>
    </row>
    <row r="2711" spans="1:19" x14ac:dyDescent="0.25">
      <c r="A2711" s="69"/>
      <c r="B2711" s="69"/>
      <c r="C2711" s="69"/>
      <c r="D2711" s="69"/>
      <c r="G2711" s="93"/>
      <c r="I2711" s="45">
        <f t="shared" si="169"/>
        <v>0</v>
      </c>
      <c r="J2711" s="45">
        <f t="shared" si="171"/>
        <v>-13.593940298537419</v>
      </c>
      <c r="K2711" s="39" t="e">
        <f t="shared" si="168"/>
        <v>#DIV/0!</v>
      </c>
      <c r="L2711" s="46">
        <f>-J2711/Eingaben!$D$29</f>
        <v>0.93365782865974722</v>
      </c>
      <c r="M2711" s="44" t="e">
        <f>-K2711/Eingaben!$D$8</f>
        <v>#DIV/0!</v>
      </c>
      <c r="N2711" s="46">
        <f>ABS(B2711-C2711)/Eingaben!$D$8</f>
        <v>0</v>
      </c>
      <c r="O2711" s="44"/>
      <c r="P2711">
        <f>D2711/3600000*G2711*100*100/Eingaben!$D$39*(A2711-A2710)/3600</f>
        <v>0</v>
      </c>
      <c r="R2711" s="91" t="e">
        <f>('Dichte Wasser'!$B$4*AVERAGE(B2711:C2711)^3+'Dichte Wasser'!$B$3*AVERAGE(B2711:C2711)^2+'Dichte Wasser'!$B$2*AVERAGE(B2711:C2711)+'Dichte Wasser'!$B$1)/1000</f>
        <v>#DIV/0!</v>
      </c>
      <c r="S2711" s="92" t="e">
        <f t="shared" si="170"/>
        <v>#DIV/0!</v>
      </c>
    </row>
    <row r="2712" spans="1:19" x14ac:dyDescent="0.25">
      <c r="A2712" s="69"/>
      <c r="B2712" s="69"/>
      <c r="C2712" s="69"/>
      <c r="D2712" s="69"/>
      <c r="G2712" s="93"/>
      <c r="I2712" s="45">
        <f t="shared" si="169"/>
        <v>0</v>
      </c>
      <c r="J2712" s="45">
        <f t="shared" si="171"/>
        <v>-13.593940298537419</v>
      </c>
      <c r="K2712" s="39" t="e">
        <f t="shared" si="168"/>
        <v>#DIV/0!</v>
      </c>
      <c r="L2712" s="46">
        <f>-J2712/Eingaben!$D$29</f>
        <v>0.93365782865974722</v>
      </c>
      <c r="M2712" s="44" t="e">
        <f>-K2712/Eingaben!$D$8</f>
        <v>#DIV/0!</v>
      </c>
      <c r="N2712" s="46">
        <f>ABS(B2712-C2712)/Eingaben!$D$8</f>
        <v>0</v>
      </c>
      <c r="O2712" s="44"/>
      <c r="P2712">
        <f>D2712/3600000*G2712*100*100/Eingaben!$D$39*(A2712-A2711)/3600</f>
        <v>0</v>
      </c>
      <c r="R2712" s="91" t="e">
        <f>('Dichte Wasser'!$B$4*AVERAGE(B2712:C2712)^3+'Dichte Wasser'!$B$3*AVERAGE(B2712:C2712)^2+'Dichte Wasser'!$B$2*AVERAGE(B2712:C2712)+'Dichte Wasser'!$B$1)/1000</f>
        <v>#DIV/0!</v>
      </c>
      <c r="S2712" s="92" t="e">
        <f t="shared" si="170"/>
        <v>#DIV/0!</v>
      </c>
    </row>
    <row r="2713" spans="1:19" x14ac:dyDescent="0.25">
      <c r="A2713" s="69"/>
      <c r="B2713" s="69"/>
      <c r="C2713" s="69"/>
      <c r="D2713" s="69"/>
      <c r="G2713" s="93"/>
      <c r="I2713" s="45">
        <f t="shared" si="169"/>
        <v>0</v>
      </c>
      <c r="J2713" s="45">
        <f t="shared" si="171"/>
        <v>-13.593940298537419</v>
      </c>
      <c r="K2713" s="39" t="e">
        <f t="shared" si="168"/>
        <v>#DIV/0!</v>
      </c>
      <c r="L2713" s="46">
        <f>-J2713/Eingaben!$D$29</f>
        <v>0.93365782865974722</v>
      </c>
      <c r="M2713" s="44" t="e">
        <f>-K2713/Eingaben!$D$8</f>
        <v>#DIV/0!</v>
      </c>
      <c r="N2713" s="46">
        <f>ABS(B2713-C2713)/Eingaben!$D$8</f>
        <v>0</v>
      </c>
      <c r="O2713" s="44"/>
      <c r="P2713">
        <f>D2713/3600000*G2713*100*100/Eingaben!$D$39*(A2713-A2712)/3600</f>
        <v>0</v>
      </c>
      <c r="R2713" s="91" t="e">
        <f>('Dichte Wasser'!$B$4*AVERAGE(B2713:C2713)^3+'Dichte Wasser'!$B$3*AVERAGE(B2713:C2713)^2+'Dichte Wasser'!$B$2*AVERAGE(B2713:C2713)+'Dichte Wasser'!$B$1)/1000</f>
        <v>#DIV/0!</v>
      </c>
      <c r="S2713" s="92" t="e">
        <f t="shared" si="170"/>
        <v>#DIV/0!</v>
      </c>
    </row>
    <row r="2714" spans="1:19" x14ac:dyDescent="0.25">
      <c r="A2714" s="69"/>
      <c r="B2714" s="69"/>
      <c r="C2714" s="69"/>
      <c r="D2714" s="69"/>
      <c r="G2714" s="93"/>
      <c r="I2714" s="45">
        <f t="shared" si="169"/>
        <v>0</v>
      </c>
      <c r="J2714" s="45">
        <f t="shared" si="171"/>
        <v>-13.593940298537419</v>
      </c>
      <c r="K2714" s="39" t="e">
        <f t="shared" si="168"/>
        <v>#DIV/0!</v>
      </c>
      <c r="L2714" s="46">
        <f>-J2714/Eingaben!$D$29</f>
        <v>0.93365782865974722</v>
      </c>
      <c r="M2714" s="44" t="e">
        <f>-K2714/Eingaben!$D$8</f>
        <v>#DIV/0!</v>
      </c>
      <c r="N2714" s="46">
        <f>ABS(B2714-C2714)/Eingaben!$D$8</f>
        <v>0</v>
      </c>
      <c r="O2714" s="44"/>
      <c r="P2714">
        <f>D2714/3600000*G2714*100*100/Eingaben!$D$39*(A2714-A2713)/3600</f>
        <v>0</v>
      </c>
      <c r="R2714" s="91" t="e">
        <f>('Dichte Wasser'!$B$4*AVERAGE(B2714:C2714)^3+'Dichte Wasser'!$B$3*AVERAGE(B2714:C2714)^2+'Dichte Wasser'!$B$2*AVERAGE(B2714:C2714)+'Dichte Wasser'!$B$1)/1000</f>
        <v>#DIV/0!</v>
      </c>
      <c r="S2714" s="92" t="e">
        <f t="shared" si="170"/>
        <v>#DIV/0!</v>
      </c>
    </row>
    <row r="2715" spans="1:19" x14ac:dyDescent="0.25">
      <c r="A2715" s="69"/>
      <c r="B2715" s="69"/>
      <c r="C2715" s="69"/>
      <c r="D2715" s="69"/>
      <c r="G2715" s="93"/>
      <c r="I2715" s="45">
        <f t="shared" si="169"/>
        <v>0</v>
      </c>
      <c r="J2715" s="45">
        <f t="shared" si="171"/>
        <v>-13.593940298537419</v>
      </c>
      <c r="K2715" s="39" t="e">
        <f t="shared" si="168"/>
        <v>#DIV/0!</v>
      </c>
      <c r="L2715" s="46">
        <f>-J2715/Eingaben!$D$29</f>
        <v>0.93365782865974722</v>
      </c>
      <c r="M2715" s="44" t="e">
        <f>-K2715/Eingaben!$D$8</f>
        <v>#DIV/0!</v>
      </c>
      <c r="N2715" s="46">
        <f>ABS(B2715-C2715)/Eingaben!$D$8</f>
        <v>0</v>
      </c>
      <c r="O2715" s="44"/>
      <c r="P2715">
        <f>D2715/3600000*G2715*100*100/Eingaben!$D$39*(A2715-A2714)/3600</f>
        <v>0</v>
      </c>
      <c r="R2715" s="91" t="e">
        <f>('Dichte Wasser'!$B$4*AVERAGE(B2715:C2715)^3+'Dichte Wasser'!$B$3*AVERAGE(B2715:C2715)^2+'Dichte Wasser'!$B$2*AVERAGE(B2715:C2715)+'Dichte Wasser'!$B$1)/1000</f>
        <v>#DIV/0!</v>
      </c>
      <c r="S2715" s="92" t="e">
        <f t="shared" si="170"/>
        <v>#DIV/0!</v>
      </c>
    </row>
    <row r="2716" spans="1:19" x14ac:dyDescent="0.25">
      <c r="A2716" s="69"/>
      <c r="B2716" s="69"/>
      <c r="C2716" s="69"/>
      <c r="D2716" s="69"/>
      <c r="G2716" s="93"/>
      <c r="I2716" s="45">
        <f t="shared" si="169"/>
        <v>0</v>
      </c>
      <c r="J2716" s="45">
        <f t="shared" si="171"/>
        <v>-13.593940298537419</v>
      </c>
      <c r="K2716" s="39" t="e">
        <f t="shared" si="168"/>
        <v>#DIV/0!</v>
      </c>
      <c r="L2716" s="46">
        <f>-J2716/Eingaben!$D$29</f>
        <v>0.93365782865974722</v>
      </c>
      <c r="M2716" s="44" t="e">
        <f>-K2716/Eingaben!$D$8</f>
        <v>#DIV/0!</v>
      </c>
      <c r="N2716" s="46">
        <f>ABS(B2716-C2716)/Eingaben!$D$8</f>
        <v>0</v>
      </c>
      <c r="O2716" s="44"/>
      <c r="P2716">
        <f>D2716/3600000*G2716*100*100/Eingaben!$D$39*(A2716-A2715)/3600</f>
        <v>0</v>
      </c>
      <c r="R2716" s="91" t="e">
        <f>('Dichte Wasser'!$B$4*AVERAGE(B2716:C2716)^3+'Dichte Wasser'!$B$3*AVERAGE(B2716:C2716)^2+'Dichte Wasser'!$B$2*AVERAGE(B2716:C2716)+'Dichte Wasser'!$B$1)/1000</f>
        <v>#DIV/0!</v>
      </c>
      <c r="S2716" s="92" t="e">
        <f t="shared" si="170"/>
        <v>#DIV/0!</v>
      </c>
    </row>
    <row r="2717" spans="1:19" x14ac:dyDescent="0.25">
      <c r="A2717" s="69"/>
      <c r="B2717" s="69"/>
      <c r="C2717" s="69"/>
      <c r="D2717" s="69"/>
      <c r="G2717" s="93"/>
      <c r="I2717" s="45">
        <f t="shared" si="169"/>
        <v>0</v>
      </c>
      <c r="J2717" s="45">
        <f t="shared" si="171"/>
        <v>-13.593940298537419</v>
      </c>
      <c r="K2717" s="39" t="e">
        <f t="shared" si="168"/>
        <v>#DIV/0!</v>
      </c>
      <c r="L2717" s="46">
        <f>-J2717/Eingaben!$D$29</f>
        <v>0.93365782865974722</v>
      </c>
      <c r="M2717" s="44" t="e">
        <f>-K2717/Eingaben!$D$8</f>
        <v>#DIV/0!</v>
      </c>
      <c r="N2717" s="46">
        <f>ABS(B2717-C2717)/Eingaben!$D$8</f>
        <v>0</v>
      </c>
      <c r="O2717" s="44"/>
      <c r="P2717">
        <f>D2717/3600000*G2717*100*100/Eingaben!$D$39*(A2717-A2716)/3600</f>
        <v>0</v>
      </c>
      <c r="R2717" s="91" t="e">
        <f>('Dichte Wasser'!$B$4*AVERAGE(B2717:C2717)^3+'Dichte Wasser'!$B$3*AVERAGE(B2717:C2717)^2+'Dichte Wasser'!$B$2*AVERAGE(B2717:C2717)+'Dichte Wasser'!$B$1)/1000</f>
        <v>#DIV/0!</v>
      </c>
      <c r="S2717" s="92" t="e">
        <f t="shared" si="170"/>
        <v>#DIV/0!</v>
      </c>
    </row>
    <row r="2718" spans="1:19" x14ac:dyDescent="0.25">
      <c r="A2718" s="69"/>
      <c r="B2718" s="69"/>
      <c r="C2718" s="69"/>
      <c r="D2718" s="69"/>
      <c r="G2718" s="93"/>
      <c r="I2718" s="45">
        <f t="shared" si="169"/>
        <v>0</v>
      </c>
      <c r="J2718" s="45">
        <f t="shared" si="171"/>
        <v>-13.593940298537419</v>
      </c>
      <c r="K2718" s="39" t="e">
        <f t="shared" si="168"/>
        <v>#DIV/0!</v>
      </c>
      <c r="L2718" s="46">
        <f>-J2718/Eingaben!$D$29</f>
        <v>0.93365782865974722</v>
      </c>
      <c r="M2718" s="44" t="e">
        <f>-K2718/Eingaben!$D$8</f>
        <v>#DIV/0!</v>
      </c>
      <c r="N2718" s="46">
        <f>ABS(B2718-C2718)/Eingaben!$D$8</f>
        <v>0</v>
      </c>
      <c r="O2718" s="44"/>
      <c r="P2718">
        <f>D2718/3600000*G2718*100*100/Eingaben!$D$39*(A2718-A2717)/3600</f>
        <v>0</v>
      </c>
      <c r="R2718" s="91" t="e">
        <f>('Dichte Wasser'!$B$4*AVERAGE(B2718:C2718)^3+'Dichte Wasser'!$B$3*AVERAGE(B2718:C2718)^2+'Dichte Wasser'!$B$2*AVERAGE(B2718:C2718)+'Dichte Wasser'!$B$1)/1000</f>
        <v>#DIV/0!</v>
      </c>
      <c r="S2718" s="92" t="e">
        <f t="shared" si="170"/>
        <v>#DIV/0!</v>
      </c>
    </row>
    <row r="2719" spans="1:19" x14ac:dyDescent="0.25">
      <c r="A2719" s="69"/>
      <c r="B2719" s="69"/>
      <c r="C2719" s="69"/>
      <c r="D2719" s="69"/>
      <c r="G2719" s="93"/>
      <c r="I2719" s="45">
        <f t="shared" si="169"/>
        <v>0</v>
      </c>
      <c r="J2719" s="45">
        <f t="shared" si="171"/>
        <v>-13.593940298537419</v>
      </c>
      <c r="K2719" s="39" t="e">
        <f t="shared" si="168"/>
        <v>#DIV/0!</v>
      </c>
      <c r="L2719" s="46">
        <f>-J2719/Eingaben!$D$29</f>
        <v>0.93365782865974722</v>
      </c>
      <c r="M2719" s="44" t="e">
        <f>-K2719/Eingaben!$D$8</f>
        <v>#DIV/0!</v>
      </c>
      <c r="N2719" s="46">
        <f>ABS(B2719-C2719)/Eingaben!$D$8</f>
        <v>0</v>
      </c>
      <c r="O2719" s="44"/>
      <c r="P2719">
        <f>D2719/3600000*G2719*100*100/Eingaben!$D$39*(A2719-A2718)/3600</f>
        <v>0</v>
      </c>
      <c r="R2719" s="91" t="e">
        <f>('Dichte Wasser'!$B$4*AVERAGE(B2719:C2719)^3+'Dichte Wasser'!$B$3*AVERAGE(B2719:C2719)^2+'Dichte Wasser'!$B$2*AVERAGE(B2719:C2719)+'Dichte Wasser'!$B$1)/1000</f>
        <v>#DIV/0!</v>
      </c>
      <c r="S2719" s="92" t="e">
        <f t="shared" si="170"/>
        <v>#DIV/0!</v>
      </c>
    </row>
    <row r="2720" spans="1:19" x14ac:dyDescent="0.25">
      <c r="A2720" s="69"/>
      <c r="B2720" s="69"/>
      <c r="C2720" s="69"/>
      <c r="D2720" s="69"/>
      <c r="G2720" s="93"/>
      <c r="I2720" s="45">
        <f t="shared" si="169"/>
        <v>0</v>
      </c>
      <c r="J2720" s="45">
        <f t="shared" si="171"/>
        <v>-13.593940298537419</v>
      </c>
      <c r="K2720" s="39" t="e">
        <f t="shared" si="168"/>
        <v>#DIV/0!</v>
      </c>
      <c r="L2720" s="46">
        <f>-J2720/Eingaben!$D$29</f>
        <v>0.93365782865974722</v>
      </c>
      <c r="M2720" s="44" t="e">
        <f>-K2720/Eingaben!$D$8</f>
        <v>#DIV/0!</v>
      </c>
      <c r="N2720" s="46">
        <f>ABS(B2720-C2720)/Eingaben!$D$8</f>
        <v>0</v>
      </c>
      <c r="O2720" s="44"/>
      <c r="P2720">
        <f>D2720/3600000*G2720*100*100/Eingaben!$D$39*(A2720-A2719)/3600</f>
        <v>0</v>
      </c>
      <c r="R2720" s="91" t="e">
        <f>('Dichte Wasser'!$B$4*AVERAGE(B2720:C2720)^3+'Dichte Wasser'!$B$3*AVERAGE(B2720:C2720)^2+'Dichte Wasser'!$B$2*AVERAGE(B2720:C2720)+'Dichte Wasser'!$B$1)/1000</f>
        <v>#DIV/0!</v>
      </c>
      <c r="S2720" s="92" t="e">
        <f t="shared" si="170"/>
        <v>#DIV/0!</v>
      </c>
    </row>
    <row r="2721" spans="1:19" x14ac:dyDescent="0.25">
      <c r="A2721" s="69"/>
      <c r="B2721" s="69"/>
      <c r="C2721" s="69"/>
      <c r="D2721" s="69"/>
      <c r="G2721" s="93"/>
      <c r="I2721" s="45">
        <f t="shared" si="169"/>
        <v>0</v>
      </c>
      <c r="J2721" s="45">
        <f t="shared" si="171"/>
        <v>-13.593940298537419</v>
      </c>
      <c r="K2721" s="39" t="e">
        <f t="shared" si="168"/>
        <v>#DIV/0!</v>
      </c>
      <c r="L2721" s="46">
        <f>-J2721/Eingaben!$D$29</f>
        <v>0.93365782865974722</v>
      </c>
      <c r="M2721" s="44" t="e">
        <f>-K2721/Eingaben!$D$8</f>
        <v>#DIV/0!</v>
      </c>
      <c r="N2721" s="46">
        <f>ABS(B2721-C2721)/Eingaben!$D$8</f>
        <v>0</v>
      </c>
      <c r="O2721" s="44"/>
      <c r="P2721">
        <f>D2721/3600000*G2721*100*100/Eingaben!$D$39*(A2721-A2720)/3600</f>
        <v>0</v>
      </c>
      <c r="R2721" s="91" t="e">
        <f>('Dichte Wasser'!$B$4*AVERAGE(B2721:C2721)^3+'Dichte Wasser'!$B$3*AVERAGE(B2721:C2721)^2+'Dichte Wasser'!$B$2*AVERAGE(B2721:C2721)+'Dichte Wasser'!$B$1)/1000</f>
        <v>#DIV/0!</v>
      </c>
      <c r="S2721" s="92" t="e">
        <f t="shared" si="170"/>
        <v>#DIV/0!</v>
      </c>
    </row>
    <row r="2722" spans="1:19" x14ac:dyDescent="0.25">
      <c r="A2722" s="69"/>
      <c r="B2722" s="69"/>
      <c r="C2722" s="69"/>
      <c r="D2722" s="69"/>
      <c r="G2722" s="93"/>
      <c r="I2722" s="45">
        <f t="shared" si="169"/>
        <v>0</v>
      </c>
      <c r="J2722" s="45">
        <f t="shared" si="171"/>
        <v>-13.593940298537419</v>
      </c>
      <c r="K2722" s="39" t="e">
        <f t="shared" si="168"/>
        <v>#DIV/0!</v>
      </c>
      <c r="L2722" s="46">
        <f>-J2722/Eingaben!$D$29</f>
        <v>0.93365782865974722</v>
      </c>
      <c r="M2722" s="44" t="e">
        <f>-K2722/Eingaben!$D$8</f>
        <v>#DIV/0!</v>
      </c>
      <c r="N2722" s="46">
        <f>ABS(B2722-C2722)/Eingaben!$D$8</f>
        <v>0</v>
      </c>
      <c r="O2722" s="44"/>
      <c r="P2722">
        <f>D2722/3600000*G2722*100*100/Eingaben!$D$39*(A2722-A2721)/3600</f>
        <v>0</v>
      </c>
      <c r="R2722" s="91" t="e">
        <f>('Dichte Wasser'!$B$4*AVERAGE(B2722:C2722)^3+'Dichte Wasser'!$B$3*AVERAGE(B2722:C2722)^2+'Dichte Wasser'!$B$2*AVERAGE(B2722:C2722)+'Dichte Wasser'!$B$1)/1000</f>
        <v>#DIV/0!</v>
      </c>
      <c r="S2722" s="92" t="e">
        <f t="shared" si="170"/>
        <v>#DIV/0!</v>
      </c>
    </row>
    <row r="2723" spans="1:19" x14ac:dyDescent="0.25">
      <c r="A2723" s="69"/>
      <c r="B2723" s="69"/>
      <c r="C2723" s="69"/>
      <c r="D2723" s="69"/>
      <c r="G2723" s="93"/>
      <c r="I2723" s="45">
        <f t="shared" si="169"/>
        <v>0</v>
      </c>
      <c r="J2723" s="45">
        <f t="shared" si="171"/>
        <v>-13.593940298537419</v>
      </c>
      <c r="K2723" s="39" t="e">
        <f t="shared" si="168"/>
        <v>#DIV/0!</v>
      </c>
      <c r="L2723" s="46">
        <f>-J2723/Eingaben!$D$29</f>
        <v>0.93365782865974722</v>
      </c>
      <c r="M2723" s="44" t="e">
        <f>-K2723/Eingaben!$D$8</f>
        <v>#DIV/0!</v>
      </c>
      <c r="N2723" s="46">
        <f>ABS(B2723-C2723)/Eingaben!$D$8</f>
        <v>0</v>
      </c>
      <c r="O2723" s="44"/>
      <c r="P2723">
        <f>D2723/3600000*G2723*100*100/Eingaben!$D$39*(A2723-A2722)/3600</f>
        <v>0</v>
      </c>
      <c r="R2723" s="91" t="e">
        <f>('Dichte Wasser'!$B$4*AVERAGE(B2723:C2723)^3+'Dichte Wasser'!$B$3*AVERAGE(B2723:C2723)^2+'Dichte Wasser'!$B$2*AVERAGE(B2723:C2723)+'Dichte Wasser'!$B$1)/1000</f>
        <v>#DIV/0!</v>
      </c>
      <c r="S2723" s="92" t="e">
        <f t="shared" si="170"/>
        <v>#DIV/0!</v>
      </c>
    </row>
    <row r="2724" spans="1:19" x14ac:dyDescent="0.25">
      <c r="A2724" s="69"/>
      <c r="B2724" s="69"/>
      <c r="C2724" s="69"/>
      <c r="D2724" s="69"/>
      <c r="G2724" s="93"/>
      <c r="I2724" s="45">
        <f t="shared" si="169"/>
        <v>0</v>
      </c>
      <c r="J2724" s="45">
        <f t="shared" si="171"/>
        <v>-13.593940298537419</v>
      </c>
      <c r="K2724" s="39" t="e">
        <f t="shared" si="168"/>
        <v>#DIV/0!</v>
      </c>
      <c r="L2724" s="46">
        <f>-J2724/Eingaben!$D$29</f>
        <v>0.93365782865974722</v>
      </c>
      <c r="M2724" s="44" t="e">
        <f>-K2724/Eingaben!$D$8</f>
        <v>#DIV/0!</v>
      </c>
      <c r="N2724" s="46">
        <f>ABS(B2724-C2724)/Eingaben!$D$8</f>
        <v>0</v>
      </c>
      <c r="O2724" s="44"/>
      <c r="P2724">
        <f>D2724/3600000*G2724*100*100/Eingaben!$D$39*(A2724-A2723)/3600</f>
        <v>0</v>
      </c>
      <c r="R2724" s="91" t="e">
        <f>('Dichte Wasser'!$B$4*AVERAGE(B2724:C2724)^3+'Dichte Wasser'!$B$3*AVERAGE(B2724:C2724)^2+'Dichte Wasser'!$B$2*AVERAGE(B2724:C2724)+'Dichte Wasser'!$B$1)/1000</f>
        <v>#DIV/0!</v>
      </c>
      <c r="S2724" s="92" t="e">
        <f t="shared" si="170"/>
        <v>#DIV/0!</v>
      </c>
    </row>
    <row r="2725" spans="1:19" x14ac:dyDescent="0.25">
      <c r="A2725" s="69"/>
      <c r="B2725" s="69"/>
      <c r="C2725" s="69"/>
      <c r="D2725" s="69"/>
      <c r="G2725" s="93"/>
      <c r="I2725" s="45">
        <f t="shared" si="169"/>
        <v>0</v>
      </c>
      <c r="J2725" s="45">
        <f t="shared" si="171"/>
        <v>-13.593940298537419</v>
      </c>
      <c r="K2725" s="39" t="e">
        <f t="shared" si="168"/>
        <v>#DIV/0!</v>
      </c>
      <c r="L2725" s="46">
        <f>-J2725/Eingaben!$D$29</f>
        <v>0.93365782865974722</v>
      </c>
      <c r="M2725" s="44" t="e">
        <f>-K2725/Eingaben!$D$8</f>
        <v>#DIV/0!</v>
      </c>
      <c r="N2725" s="46">
        <f>ABS(B2725-C2725)/Eingaben!$D$8</f>
        <v>0</v>
      </c>
      <c r="O2725" s="44"/>
      <c r="P2725">
        <f>D2725/3600000*G2725*100*100/Eingaben!$D$39*(A2725-A2724)/3600</f>
        <v>0</v>
      </c>
      <c r="R2725" s="91" t="e">
        <f>('Dichte Wasser'!$B$4*AVERAGE(B2725:C2725)^3+'Dichte Wasser'!$B$3*AVERAGE(B2725:C2725)^2+'Dichte Wasser'!$B$2*AVERAGE(B2725:C2725)+'Dichte Wasser'!$B$1)/1000</f>
        <v>#DIV/0!</v>
      </c>
      <c r="S2725" s="92" t="e">
        <f t="shared" si="170"/>
        <v>#DIV/0!</v>
      </c>
    </row>
    <row r="2726" spans="1:19" x14ac:dyDescent="0.25">
      <c r="A2726" s="69"/>
      <c r="B2726" s="69"/>
      <c r="C2726" s="69"/>
      <c r="D2726" s="69"/>
      <c r="G2726" s="93"/>
      <c r="I2726" s="45">
        <f t="shared" si="169"/>
        <v>0</v>
      </c>
      <c r="J2726" s="45">
        <f t="shared" si="171"/>
        <v>-13.593940298537419</v>
      </c>
      <c r="K2726" s="39" t="e">
        <f t="shared" si="168"/>
        <v>#DIV/0!</v>
      </c>
      <c r="L2726" s="46">
        <f>-J2726/Eingaben!$D$29</f>
        <v>0.93365782865974722</v>
      </c>
      <c r="M2726" s="44" t="e">
        <f>-K2726/Eingaben!$D$8</f>
        <v>#DIV/0!</v>
      </c>
      <c r="N2726" s="46">
        <f>ABS(B2726-C2726)/Eingaben!$D$8</f>
        <v>0</v>
      </c>
      <c r="O2726" s="44"/>
      <c r="P2726">
        <f>D2726/3600000*G2726*100*100/Eingaben!$D$39*(A2726-A2725)/3600</f>
        <v>0</v>
      </c>
      <c r="R2726" s="91" t="e">
        <f>('Dichte Wasser'!$B$4*AVERAGE(B2726:C2726)^3+'Dichte Wasser'!$B$3*AVERAGE(B2726:C2726)^2+'Dichte Wasser'!$B$2*AVERAGE(B2726:C2726)+'Dichte Wasser'!$B$1)/1000</f>
        <v>#DIV/0!</v>
      </c>
      <c r="S2726" s="92" t="e">
        <f t="shared" si="170"/>
        <v>#DIV/0!</v>
      </c>
    </row>
    <row r="2727" spans="1:19" x14ac:dyDescent="0.25">
      <c r="A2727" s="69"/>
      <c r="B2727" s="69"/>
      <c r="C2727" s="69"/>
      <c r="D2727" s="69"/>
      <c r="G2727" s="93"/>
      <c r="I2727" s="45">
        <f t="shared" si="169"/>
        <v>0</v>
      </c>
      <c r="J2727" s="45">
        <f t="shared" si="171"/>
        <v>-13.593940298537419</v>
      </c>
      <c r="K2727" s="39" t="e">
        <f t="shared" si="168"/>
        <v>#DIV/0!</v>
      </c>
      <c r="L2727" s="46">
        <f>-J2727/Eingaben!$D$29</f>
        <v>0.93365782865974722</v>
      </c>
      <c r="M2727" s="44" t="e">
        <f>-K2727/Eingaben!$D$8</f>
        <v>#DIV/0!</v>
      </c>
      <c r="N2727" s="46">
        <f>ABS(B2727-C2727)/Eingaben!$D$8</f>
        <v>0</v>
      </c>
      <c r="O2727" s="44"/>
      <c r="P2727">
        <f>D2727/3600000*G2727*100*100/Eingaben!$D$39*(A2727-A2726)/3600</f>
        <v>0</v>
      </c>
      <c r="R2727" s="91" t="e">
        <f>('Dichte Wasser'!$B$4*AVERAGE(B2727:C2727)^3+'Dichte Wasser'!$B$3*AVERAGE(B2727:C2727)^2+'Dichte Wasser'!$B$2*AVERAGE(B2727:C2727)+'Dichte Wasser'!$B$1)/1000</f>
        <v>#DIV/0!</v>
      </c>
      <c r="S2727" s="92" t="e">
        <f t="shared" si="170"/>
        <v>#DIV/0!</v>
      </c>
    </row>
    <row r="2728" spans="1:19" x14ac:dyDescent="0.25">
      <c r="A2728" s="69"/>
      <c r="B2728" s="69"/>
      <c r="C2728" s="69"/>
      <c r="D2728" s="69"/>
      <c r="G2728" s="93"/>
      <c r="I2728" s="45">
        <f t="shared" si="169"/>
        <v>0</v>
      </c>
      <c r="J2728" s="45">
        <f t="shared" si="171"/>
        <v>-13.593940298537419</v>
      </c>
      <c r="K2728" s="39" t="e">
        <f t="shared" si="168"/>
        <v>#DIV/0!</v>
      </c>
      <c r="L2728" s="46">
        <f>-J2728/Eingaben!$D$29</f>
        <v>0.93365782865974722</v>
      </c>
      <c r="M2728" s="44" t="e">
        <f>-K2728/Eingaben!$D$8</f>
        <v>#DIV/0!</v>
      </c>
      <c r="N2728" s="46">
        <f>ABS(B2728-C2728)/Eingaben!$D$8</f>
        <v>0</v>
      </c>
      <c r="O2728" s="44"/>
      <c r="P2728">
        <f>D2728/3600000*G2728*100*100/Eingaben!$D$39*(A2728-A2727)/3600</f>
        <v>0</v>
      </c>
      <c r="R2728" s="91" t="e">
        <f>('Dichte Wasser'!$B$4*AVERAGE(B2728:C2728)^3+'Dichte Wasser'!$B$3*AVERAGE(B2728:C2728)^2+'Dichte Wasser'!$B$2*AVERAGE(B2728:C2728)+'Dichte Wasser'!$B$1)/1000</f>
        <v>#DIV/0!</v>
      </c>
      <c r="S2728" s="92" t="e">
        <f t="shared" si="170"/>
        <v>#DIV/0!</v>
      </c>
    </row>
    <row r="2729" spans="1:19" x14ac:dyDescent="0.25">
      <c r="A2729" s="69"/>
      <c r="B2729" s="69"/>
      <c r="C2729" s="69"/>
      <c r="D2729" s="69"/>
      <c r="G2729" s="93"/>
      <c r="I2729" s="45">
        <f t="shared" si="169"/>
        <v>0</v>
      </c>
      <c r="J2729" s="45">
        <f t="shared" si="171"/>
        <v>-13.593940298537419</v>
      </c>
      <c r="K2729" s="39" t="e">
        <f t="shared" si="168"/>
        <v>#DIV/0!</v>
      </c>
      <c r="L2729" s="46">
        <f>-J2729/Eingaben!$D$29</f>
        <v>0.93365782865974722</v>
      </c>
      <c r="M2729" s="44" t="e">
        <f>-K2729/Eingaben!$D$8</f>
        <v>#DIV/0!</v>
      </c>
      <c r="N2729" s="46">
        <f>ABS(B2729-C2729)/Eingaben!$D$8</f>
        <v>0</v>
      </c>
      <c r="O2729" s="44"/>
      <c r="P2729">
        <f>D2729/3600000*G2729*100*100/Eingaben!$D$39*(A2729-A2728)/3600</f>
        <v>0</v>
      </c>
      <c r="R2729" s="91" t="e">
        <f>('Dichte Wasser'!$B$4*AVERAGE(B2729:C2729)^3+'Dichte Wasser'!$B$3*AVERAGE(B2729:C2729)^2+'Dichte Wasser'!$B$2*AVERAGE(B2729:C2729)+'Dichte Wasser'!$B$1)/1000</f>
        <v>#DIV/0!</v>
      </c>
      <c r="S2729" s="92" t="e">
        <f t="shared" si="170"/>
        <v>#DIV/0!</v>
      </c>
    </row>
    <row r="2730" spans="1:19" x14ac:dyDescent="0.25">
      <c r="A2730" s="69"/>
      <c r="B2730" s="69"/>
      <c r="C2730" s="69"/>
      <c r="D2730" s="69"/>
      <c r="G2730" s="93"/>
      <c r="I2730" s="45">
        <f t="shared" si="169"/>
        <v>0</v>
      </c>
      <c r="J2730" s="45">
        <f t="shared" si="171"/>
        <v>-13.593940298537419</v>
      </c>
      <c r="K2730" s="39" t="e">
        <f t="shared" si="168"/>
        <v>#DIV/0!</v>
      </c>
      <c r="L2730" s="46">
        <f>-J2730/Eingaben!$D$29</f>
        <v>0.93365782865974722</v>
      </c>
      <c r="M2730" s="44" t="e">
        <f>-K2730/Eingaben!$D$8</f>
        <v>#DIV/0!</v>
      </c>
      <c r="N2730" s="46">
        <f>ABS(B2730-C2730)/Eingaben!$D$8</f>
        <v>0</v>
      </c>
      <c r="O2730" s="44"/>
      <c r="P2730">
        <f>D2730/3600000*G2730*100*100/Eingaben!$D$39*(A2730-A2729)/3600</f>
        <v>0</v>
      </c>
      <c r="R2730" s="91" t="e">
        <f>('Dichte Wasser'!$B$4*AVERAGE(B2730:C2730)^3+'Dichte Wasser'!$B$3*AVERAGE(B2730:C2730)^2+'Dichte Wasser'!$B$2*AVERAGE(B2730:C2730)+'Dichte Wasser'!$B$1)/1000</f>
        <v>#DIV/0!</v>
      </c>
      <c r="S2730" s="92" t="e">
        <f t="shared" si="170"/>
        <v>#DIV/0!</v>
      </c>
    </row>
    <row r="2731" spans="1:19" x14ac:dyDescent="0.25">
      <c r="A2731" s="69"/>
      <c r="B2731" s="69"/>
      <c r="C2731" s="69"/>
      <c r="D2731" s="69"/>
      <c r="G2731" s="93"/>
      <c r="I2731" s="45">
        <f t="shared" si="169"/>
        <v>0</v>
      </c>
      <c r="J2731" s="45">
        <f t="shared" si="171"/>
        <v>-13.593940298537419</v>
      </c>
      <c r="K2731" s="39" t="e">
        <f t="shared" si="168"/>
        <v>#DIV/0!</v>
      </c>
      <c r="L2731" s="46">
        <f>-J2731/Eingaben!$D$29</f>
        <v>0.93365782865974722</v>
      </c>
      <c r="M2731" s="44" t="e">
        <f>-K2731/Eingaben!$D$8</f>
        <v>#DIV/0!</v>
      </c>
      <c r="N2731" s="46">
        <f>ABS(B2731-C2731)/Eingaben!$D$8</f>
        <v>0</v>
      </c>
      <c r="O2731" s="44"/>
      <c r="P2731">
        <f>D2731/3600000*G2731*100*100/Eingaben!$D$39*(A2731-A2730)/3600</f>
        <v>0</v>
      </c>
      <c r="R2731" s="91" t="e">
        <f>('Dichte Wasser'!$B$4*AVERAGE(B2731:C2731)^3+'Dichte Wasser'!$B$3*AVERAGE(B2731:C2731)^2+'Dichte Wasser'!$B$2*AVERAGE(B2731:C2731)+'Dichte Wasser'!$B$1)/1000</f>
        <v>#DIV/0!</v>
      </c>
      <c r="S2731" s="92" t="e">
        <f t="shared" si="170"/>
        <v>#DIV/0!</v>
      </c>
    </row>
    <row r="2732" spans="1:19" x14ac:dyDescent="0.25">
      <c r="A2732" s="69"/>
      <c r="B2732" s="69"/>
      <c r="C2732" s="69"/>
      <c r="D2732" s="69"/>
      <c r="G2732" s="93"/>
      <c r="I2732" s="45">
        <f t="shared" si="169"/>
        <v>0</v>
      </c>
      <c r="J2732" s="45">
        <f t="shared" si="171"/>
        <v>-13.593940298537419</v>
      </c>
      <c r="K2732" s="39" t="e">
        <f t="shared" si="168"/>
        <v>#DIV/0!</v>
      </c>
      <c r="L2732" s="46">
        <f>-J2732/Eingaben!$D$29</f>
        <v>0.93365782865974722</v>
      </c>
      <c r="M2732" s="44" t="e">
        <f>-K2732/Eingaben!$D$8</f>
        <v>#DIV/0!</v>
      </c>
      <c r="N2732" s="46">
        <f>ABS(B2732-C2732)/Eingaben!$D$8</f>
        <v>0</v>
      </c>
      <c r="O2732" s="44"/>
      <c r="P2732">
        <f>D2732/3600000*G2732*100*100/Eingaben!$D$39*(A2732-A2731)/3600</f>
        <v>0</v>
      </c>
      <c r="R2732" s="91" t="e">
        <f>('Dichte Wasser'!$B$4*AVERAGE(B2732:C2732)^3+'Dichte Wasser'!$B$3*AVERAGE(B2732:C2732)^2+'Dichte Wasser'!$B$2*AVERAGE(B2732:C2732)+'Dichte Wasser'!$B$1)/1000</f>
        <v>#DIV/0!</v>
      </c>
      <c r="S2732" s="92" t="e">
        <f t="shared" si="170"/>
        <v>#DIV/0!</v>
      </c>
    </row>
    <row r="2733" spans="1:19" x14ac:dyDescent="0.25">
      <c r="A2733" s="69"/>
      <c r="B2733" s="69"/>
      <c r="C2733" s="69"/>
      <c r="D2733" s="69"/>
      <c r="G2733" s="93"/>
      <c r="I2733" s="45">
        <f t="shared" si="169"/>
        <v>0</v>
      </c>
      <c r="J2733" s="45">
        <f t="shared" si="171"/>
        <v>-13.593940298537419</v>
      </c>
      <c r="K2733" s="39" t="e">
        <f t="shared" si="168"/>
        <v>#DIV/0!</v>
      </c>
      <c r="L2733" s="46">
        <f>-J2733/Eingaben!$D$29</f>
        <v>0.93365782865974722</v>
      </c>
      <c r="M2733" s="44" t="e">
        <f>-K2733/Eingaben!$D$8</f>
        <v>#DIV/0!</v>
      </c>
      <c r="N2733" s="46">
        <f>ABS(B2733-C2733)/Eingaben!$D$8</f>
        <v>0</v>
      </c>
      <c r="O2733" s="44"/>
      <c r="P2733">
        <f>D2733/3600000*G2733*100*100/Eingaben!$D$39*(A2733-A2732)/3600</f>
        <v>0</v>
      </c>
      <c r="R2733" s="91" t="e">
        <f>('Dichte Wasser'!$B$4*AVERAGE(B2733:C2733)^3+'Dichte Wasser'!$B$3*AVERAGE(B2733:C2733)^2+'Dichte Wasser'!$B$2*AVERAGE(B2733:C2733)+'Dichte Wasser'!$B$1)/1000</f>
        <v>#DIV/0!</v>
      </c>
      <c r="S2733" s="92" t="e">
        <f t="shared" si="170"/>
        <v>#DIV/0!</v>
      </c>
    </row>
    <row r="2734" spans="1:19" x14ac:dyDescent="0.25">
      <c r="A2734" s="69"/>
      <c r="B2734" s="69"/>
      <c r="C2734" s="69"/>
      <c r="D2734" s="69"/>
      <c r="G2734" s="93"/>
      <c r="I2734" s="45">
        <f t="shared" si="169"/>
        <v>0</v>
      </c>
      <c r="J2734" s="45">
        <f t="shared" si="171"/>
        <v>-13.593940298537419</v>
      </c>
      <c r="K2734" s="39" t="e">
        <f t="shared" si="168"/>
        <v>#DIV/0!</v>
      </c>
      <c r="L2734" s="46">
        <f>-J2734/Eingaben!$D$29</f>
        <v>0.93365782865974722</v>
      </c>
      <c r="M2734" s="44" t="e">
        <f>-K2734/Eingaben!$D$8</f>
        <v>#DIV/0!</v>
      </c>
      <c r="N2734" s="46">
        <f>ABS(B2734-C2734)/Eingaben!$D$8</f>
        <v>0</v>
      </c>
      <c r="O2734" s="44"/>
      <c r="P2734">
        <f>D2734/3600000*G2734*100*100/Eingaben!$D$39*(A2734-A2733)/3600</f>
        <v>0</v>
      </c>
      <c r="R2734" s="91" t="e">
        <f>('Dichte Wasser'!$B$4*AVERAGE(B2734:C2734)^3+'Dichte Wasser'!$B$3*AVERAGE(B2734:C2734)^2+'Dichte Wasser'!$B$2*AVERAGE(B2734:C2734)+'Dichte Wasser'!$B$1)/1000</f>
        <v>#DIV/0!</v>
      </c>
      <c r="S2734" s="92" t="e">
        <f t="shared" si="170"/>
        <v>#DIV/0!</v>
      </c>
    </row>
    <row r="2735" spans="1:19" x14ac:dyDescent="0.25">
      <c r="A2735" s="69"/>
      <c r="B2735" s="69"/>
      <c r="C2735" s="69"/>
      <c r="D2735" s="69"/>
      <c r="G2735" s="93"/>
      <c r="I2735" s="45">
        <f t="shared" si="169"/>
        <v>0</v>
      </c>
      <c r="J2735" s="45">
        <f t="shared" si="171"/>
        <v>-13.593940298537419</v>
      </c>
      <c r="K2735" s="39" t="e">
        <f t="shared" si="168"/>
        <v>#DIV/0!</v>
      </c>
      <c r="L2735" s="46">
        <f>-J2735/Eingaben!$D$29</f>
        <v>0.93365782865974722</v>
      </c>
      <c r="M2735" s="44" t="e">
        <f>-K2735/Eingaben!$D$8</f>
        <v>#DIV/0!</v>
      </c>
      <c r="N2735" s="46">
        <f>ABS(B2735-C2735)/Eingaben!$D$8</f>
        <v>0</v>
      </c>
      <c r="O2735" s="44"/>
      <c r="P2735">
        <f>D2735/3600000*G2735*100*100/Eingaben!$D$39*(A2735-A2734)/3600</f>
        <v>0</v>
      </c>
      <c r="R2735" s="91" t="e">
        <f>('Dichte Wasser'!$B$4*AVERAGE(B2735:C2735)^3+'Dichte Wasser'!$B$3*AVERAGE(B2735:C2735)^2+'Dichte Wasser'!$B$2*AVERAGE(B2735:C2735)+'Dichte Wasser'!$B$1)/1000</f>
        <v>#DIV/0!</v>
      </c>
      <c r="S2735" s="92" t="e">
        <f t="shared" si="170"/>
        <v>#DIV/0!</v>
      </c>
    </row>
    <row r="2736" spans="1:19" x14ac:dyDescent="0.25">
      <c r="A2736" s="69"/>
      <c r="B2736" s="69"/>
      <c r="C2736" s="69"/>
      <c r="D2736" s="69"/>
      <c r="G2736" s="93"/>
      <c r="I2736" s="45">
        <f t="shared" si="169"/>
        <v>0</v>
      </c>
      <c r="J2736" s="45">
        <f t="shared" si="171"/>
        <v>-13.593940298537419</v>
      </c>
      <c r="K2736" s="39" t="e">
        <f t="shared" si="168"/>
        <v>#DIV/0!</v>
      </c>
      <c r="L2736" s="46">
        <f>-J2736/Eingaben!$D$29</f>
        <v>0.93365782865974722</v>
      </c>
      <c r="M2736" s="44" t="e">
        <f>-K2736/Eingaben!$D$8</f>
        <v>#DIV/0!</v>
      </c>
      <c r="N2736" s="46">
        <f>ABS(B2736-C2736)/Eingaben!$D$8</f>
        <v>0</v>
      </c>
      <c r="O2736" s="44"/>
      <c r="P2736">
        <f>D2736/3600000*G2736*100*100/Eingaben!$D$39*(A2736-A2735)/3600</f>
        <v>0</v>
      </c>
      <c r="R2736" s="91" t="e">
        <f>('Dichte Wasser'!$B$4*AVERAGE(B2736:C2736)^3+'Dichte Wasser'!$B$3*AVERAGE(B2736:C2736)^2+'Dichte Wasser'!$B$2*AVERAGE(B2736:C2736)+'Dichte Wasser'!$B$1)/1000</f>
        <v>#DIV/0!</v>
      </c>
      <c r="S2736" s="92" t="e">
        <f t="shared" si="170"/>
        <v>#DIV/0!</v>
      </c>
    </row>
    <row r="2737" spans="1:19" x14ac:dyDescent="0.25">
      <c r="A2737" s="69"/>
      <c r="B2737" s="69"/>
      <c r="C2737" s="69"/>
      <c r="D2737" s="69"/>
      <c r="G2737" s="93"/>
      <c r="I2737" s="45">
        <f t="shared" si="169"/>
        <v>0</v>
      </c>
      <c r="J2737" s="45">
        <f t="shared" si="171"/>
        <v>-13.593940298537419</v>
      </c>
      <c r="K2737" s="39" t="e">
        <f t="shared" si="168"/>
        <v>#DIV/0!</v>
      </c>
      <c r="L2737" s="46">
        <f>-J2737/Eingaben!$D$29</f>
        <v>0.93365782865974722</v>
      </c>
      <c r="M2737" s="44" t="e">
        <f>-K2737/Eingaben!$D$8</f>
        <v>#DIV/0!</v>
      </c>
      <c r="N2737" s="46">
        <f>ABS(B2737-C2737)/Eingaben!$D$8</f>
        <v>0</v>
      </c>
      <c r="O2737" s="44"/>
      <c r="P2737">
        <f>D2737/3600000*G2737*100*100/Eingaben!$D$39*(A2737-A2736)/3600</f>
        <v>0</v>
      </c>
      <c r="R2737" s="91" t="e">
        <f>('Dichte Wasser'!$B$4*AVERAGE(B2737:C2737)^3+'Dichte Wasser'!$B$3*AVERAGE(B2737:C2737)^2+'Dichte Wasser'!$B$2*AVERAGE(B2737:C2737)+'Dichte Wasser'!$B$1)/1000</f>
        <v>#DIV/0!</v>
      </c>
      <c r="S2737" s="92" t="e">
        <f t="shared" si="170"/>
        <v>#DIV/0!</v>
      </c>
    </row>
    <row r="2738" spans="1:19" x14ac:dyDescent="0.25">
      <c r="A2738" s="69"/>
      <c r="B2738" s="69"/>
      <c r="C2738" s="69"/>
      <c r="D2738" s="69"/>
      <c r="G2738" s="93"/>
      <c r="I2738" s="45">
        <f t="shared" si="169"/>
        <v>0</v>
      </c>
      <c r="J2738" s="45">
        <f t="shared" si="171"/>
        <v>-13.593940298537419</v>
      </c>
      <c r="K2738" s="39" t="e">
        <f t="shared" si="168"/>
        <v>#DIV/0!</v>
      </c>
      <c r="L2738" s="46">
        <f>-J2738/Eingaben!$D$29</f>
        <v>0.93365782865974722</v>
      </c>
      <c r="M2738" s="44" t="e">
        <f>-K2738/Eingaben!$D$8</f>
        <v>#DIV/0!</v>
      </c>
      <c r="N2738" s="46">
        <f>ABS(B2738-C2738)/Eingaben!$D$8</f>
        <v>0</v>
      </c>
      <c r="O2738" s="44"/>
      <c r="P2738">
        <f>D2738/3600000*G2738*100*100/Eingaben!$D$39*(A2738-A2737)/3600</f>
        <v>0</v>
      </c>
      <c r="R2738" s="91" t="e">
        <f>('Dichte Wasser'!$B$4*AVERAGE(B2738:C2738)^3+'Dichte Wasser'!$B$3*AVERAGE(B2738:C2738)^2+'Dichte Wasser'!$B$2*AVERAGE(B2738:C2738)+'Dichte Wasser'!$B$1)/1000</f>
        <v>#DIV/0!</v>
      </c>
      <c r="S2738" s="92" t="e">
        <f t="shared" si="170"/>
        <v>#DIV/0!</v>
      </c>
    </row>
    <row r="2739" spans="1:19" x14ac:dyDescent="0.25">
      <c r="A2739" s="69"/>
      <c r="B2739" s="69"/>
      <c r="C2739" s="69"/>
      <c r="D2739" s="69"/>
      <c r="G2739" s="93"/>
      <c r="I2739" s="45">
        <f t="shared" si="169"/>
        <v>0</v>
      </c>
      <c r="J2739" s="45">
        <f t="shared" si="171"/>
        <v>-13.593940298537419</v>
      </c>
      <c r="K2739" s="39" t="e">
        <f t="shared" si="168"/>
        <v>#DIV/0!</v>
      </c>
      <c r="L2739" s="46">
        <f>-J2739/Eingaben!$D$29</f>
        <v>0.93365782865974722</v>
      </c>
      <c r="M2739" s="44" t="e">
        <f>-K2739/Eingaben!$D$8</f>
        <v>#DIV/0!</v>
      </c>
      <c r="N2739" s="46">
        <f>ABS(B2739-C2739)/Eingaben!$D$8</f>
        <v>0</v>
      </c>
      <c r="O2739" s="44"/>
      <c r="P2739">
        <f>D2739/3600000*G2739*100*100/Eingaben!$D$39*(A2739-A2738)/3600</f>
        <v>0</v>
      </c>
      <c r="R2739" s="91" t="e">
        <f>('Dichte Wasser'!$B$4*AVERAGE(B2739:C2739)^3+'Dichte Wasser'!$B$3*AVERAGE(B2739:C2739)^2+'Dichte Wasser'!$B$2*AVERAGE(B2739:C2739)+'Dichte Wasser'!$B$1)/1000</f>
        <v>#DIV/0!</v>
      </c>
      <c r="S2739" s="92" t="e">
        <f t="shared" si="170"/>
        <v>#DIV/0!</v>
      </c>
    </row>
    <row r="2740" spans="1:19" x14ac:dyDescent="0.25">
      <c r="A2740" s="69"/>
      <c r="B2740" s="69"/>
      <c r="C2740" s="69"/>
      <c r="D2740" s="69"/>
      <c r="G2740" s="93"/>
      <c r="I2740" s="45">
        <f t="shared" si="169"/>
        <v>0</v>
      </c>
      <c r="J2740" s="45">
        <f t="shared" si="171"/>
        <v>-13.593940298537419</v>
      </c>
      <c r="K2740" s="39" t="e">
        <f t="shared" si="168"/>
        <v>#DIV/0!</v>
      </c>
      <c r="L2740" s="46">
        <f>-J2740/Eingaben!$D$29</f>
        <v>0.93365782865974722</v>
      </c>
      <c r="M2740" s="44" t="e">
        <f>-K2740/Eingaben!$D$8</f>
        <v>#DIV/0!</v>
      </c>
      <c r="N2740" s="46">
        <f>ABS(B2740-C2740)/Eingaben!$D$8</f>
        <v>0</v>
      </c>
      <c r="O2740" s="44"/>
      <c r="P2740">
        <f>D2740/3600000*G2740*100*100/Eingaben!$D$39*(A2740-A2739)/3600</f>
        <v>0</v>
      </c>
      <c r="R2740" s="91" t="e">
        <f>('Dichte Wasser'!$B$4*AVERAGE(B2740:C2740)^3+'Dichte Wasser'!$B$3*AVERAGE(B2740:C2740)^2+'Dichte Wasser'!$B$2*AVERAGE(B2740:C2740)+'Dichte Wasser'!$B$1)/1000</f>
        <v>#DIV/0!</v>
      </c>
      <c r="S2740" s="92" t="e">
        <f t="shared" si="170"/>
        <v>#DIV/0!</v>
      </c>
    </row>
    <row r="2741" spans="1:19" x14ac:dyDescent="0.25">
      <c r="A2741" s="69"/>
      <c r="B2741" s="69"/>
      <c r="C2741" s="69"/>
      <c r="D2741" s="69"/>
      <c r="G2741" s="93"/>
      <c r="I2741" s="45">
        <f t="shared" si="169"/>
        <v>0</v>
      </c>
      <c r="J2741" s="45">
        <f t="shared" si="171"/>
        <v>-13.593940298537419</v>
      </c>
      <c r="K2741" s="39" t="e">
        <f t="shared" si="168"/>
        <v>#DIV/0!</v>
      </c>
      <c r="L2741" s="46">
        <f>-J2741/Eingaben!$D$29</f>
        <v>0.93365782865974722</v>
      </c>
      <c r="M2741" s="44" t="e">
        <f>-K2741/Eingaben!$D$8</f>
        <v>#DIV/0!</v>
      </c>
      <c r="N2741" s="46">
        <f>ABS(B2741-C2741)/Eingaben!$D$8</f>
        <v>0</v>
      </c>
      <c r="O2741" s="44"/>
      <c r="P2741">
        <f>D2741/3600000*G2741*100*100/Eingaben!$D$39*(A2741-A2740)/3600</f>
        <v>0</v>
      </c>
      <c r="R2741" s="91" t="e">
        <f>('Dichte Wasser'!$B$4*AVERAGE(B2741:C2741)^3+'Dichte Wasser'!$B$3*AVERAGE(B2741:C2741)^2+'Dichte Wasser'!$B$2*AVERAGE(B2741:C2741)+'Dichte Wasser'!$B$1)/1000</f>
        <v>#DIV/0!</v>
      </c>
      <c r="S2741" s="92" t="e">
        <f t="shared" si="170"/>
        <v>#DIV/0!</v>
      </c>
    </row>
    <row r="2742" spans="1:19" x14ac:dyDescent="0.25">
      <c r="A2742" s="69"/>
      <c r="B2742" s="69"/>
      <c r="C2742" s="69"/>
      <c r="D2742" s="69"/>
      <c r="G2742" s="93"/>
      <c r="I2742" s="45">
        <f t="shared" si="169"/>
        <v>0</v>
      </c>
      <c r="J2742" s="45">
        <f t="shared" si="171"/>
        <v>-13.593940298537419</v>
      </c>
      <c r="K2742" s="39" t="e">
        <f t="shared" si="168"/>
        <v>#DIV/0!</v>
      </c>
      <c r="L2742" s="46">
        <f>-J2742/Eingaben!$D$29</f>
        <v>0.93365782865974722</v>
      </c>
      <c r="M2742" s="44" t="e">
        <f>-K2742/Eingaben!$D$8</f>
        <v>#DIV/0!</v>
      </c>
      <c r="N2742" s="46">
        <f>ABS(B2742-C2742)/Eingaben!$D$8</f>
        <v>0</v>
      </c>
      <c r="O2742" s="44"/>
      <c r="P2742">
        <f>D2742/3600000*G2742*100*100/Eingaben!$D$39*(A2742-A2741)/3600</f>
        <v>0</v>
      </c>
      <c r="R2742" s="91" t="e">
        <f>('Dichte Wasser'!$B$4*AVERAGE(B2742:C2742)^3+'Dichte Wasser'!$B$3*AVERAGE(B2742:C2742)^2+'Dichte Wasser'!$B$2*AVERAGE(B2742:C2742)+'Dichte Wasser'!$B$1)/1000</f>
        <v>#DIV/0!</v>
      </c>
      <c r="S2742" s="92" t="e">
        <f t="shared" si="170"/>
        <v>#DIV/0!</v>
      </c>
    </row>
    <row r="2743" spans="1:19" x14ac:dyDescent="0.25">
      <c r="A2743" s="69"/>
      <c r="B2743" s="69"/>
      <c r="C2743" s="69"/>
      <c r="D2743" s="69"/>
      <c r="G2743" s="93"/>
      <c r="I2743" s="45">
        <f t="shared" si="169"/>
        <v>0</v>
      </c>
      <c r="J2743" s="45">
        <f t="shared" si="171"/>
        <v>-13.593940298537419</v>
      </c>
      <c r="K2743" s="39" t="e">
        <f t="shared" si="168"/>
        <v>#DIV/0!</v>
      </c>
      <c r="L2743" s="46">
        <f>-J2743/Eingaben!$D$29</f>
        <v>0.93365782865974722</v>
      </c>
      <c r="M2743" s="44" t="e">
        <f>-K2743/Eingaben!$D$8</f>
        <v>#DIV/0!</v>
      </c>
      <c r="N2743" s="46">
        <f>ABS(B2743-C2743)/Eingaben!$D$8</f>
        <v>0</v>
      </c>
      <c r="O2743" s="44"/>
      <c r="P2743">
        <f>D2743/3600000*G2743*100*100/Eingaben!$D$39*(A2743-A2742)/3600</f>
        <v>0</v>
      </c>
      <c r="R2743" s="91" t="e">
        <f>('Dichte Wasser'!$B$4*AVERAGE(B2743:C2743)^3+'Dichte Wasser'!$B$3*AVERAGE(B2743:C2743)^2+'Dichte Wasser'!$B$2*AVERAGE(B2743:C2743)+'Dichte Wasser'!$B$1)/1000</f>
        <v>#DIV/0!</v>
      </c>
      <c r="S2743" s="92" t="e">
        <f t="shared" si="170"/>
        <v>#DIV/0!</v>
      </c>
    </row>
    <row r="2744" spans="1:19" x14ac:dyDescent="0.25">
      <c r="A2744" s="69"/>
      <c r="B2744" s="69"/>
      <c r="C2744" s="69"/>
      <c r="D2744" s="69"/>
      <c r="G2744" s="93"/>
      <c r="I2744" s="45">
        <f t="shared" si="169"/>
        <v>0</v>
      </c>
      <c r="J2744" s="45">
        <f t="shared" si="171"/>
        <v>-13.593940298537419</v>
      </c>
      <c r="K2744" s="39" t="e">
        <f t="shared" si="168"/>
        <v>#DIV/0!</v>
      </c>
      <c r="L2744" s="46">
        <f>-J2744/Eingaben!$D$29</f>
        <v>0.93365782865974722</v>
      </c>
      <c r="M2744" s="44" t="e">
        <f>-K2744/Eingaben!$D$8</f>
        <v>#DIV/0!</v>
      </c>
      <c r="N2744" s="46">
        <f>ABS(B2744-C2744)/Eingaben!$D$8</f>
        <v>0</v>
      </c>
      <c r="O2744" s="44"/>
      <c r="P2744">
        <f>D2744/3600000*G2744*100*100/Eingaben!$D$39*(A2744-A2743)/3600</f>
        <v>0</v>
      </c>
      <c r="R2744" s="91" t="e">
        <f>('Dichte Wasser'!$B$4*AVERAGE(B2744:C2744)^3+'Dichte Wasser'!$B$3*AVERAGE(B2744:C2744)^2+'Dichte Wasser'!$B$2*AVERAGE(B2744:C2744)+'Dichte Wasser'!$B$1)/1000</f>
        <v>#DIV/0!</v>
      </c>
      <c r="S2744" s="92" t="e">
        <f t="shared" si="170"/>
        <v>#DIV/0!</v>
      </c>
    </row>
    <row r="2745" spans="1:19" x14ac:dyDescent="0.25">
      <c r="A2745" s="69"/>
      <c r="B2745" s="69"/>
      <c r="C2745" s="69"/>
      <c r="D2745" s="69"/>
      <c r="G2745" s="93"/>
      <c r="I2745" s="45">
        <f t="shared" si="169"/>
        <v>0</v>
      </c>
      <c r="J2745" s="45">
        <f t="shared" si="171"/>
        <v>-13.593940298537419</v>
      </c>
      <c r="K2745" s="39" t="e">
        <f t="shared" si="168"/>
        <v>#DIV/0!</v>
      </c>
      <c r="L2745" s="46">
        <f>-J2745/Eingaben!$D$29</f>
        <v>0.93365782865974722</v>
      </c>
      <c r="M2745" s="44" t="e">
        <f>-K2745/Eingaben!$D$8</f>
        <v>#DIV/0!</v>
      </c>
      <c r="N2745" s="46">
        <f>ABS(B2745-C2745)/Eingaben!$D$8</f>
        <v>0</v>
      </c>
      <c r="O2745" s="44"/>
      <c r="P2745">
        <f>D2745/3600000*G2745*100*100/Eingaben!$D$39*(A2745-A2744)/3600</f>
        <v>0</v>
      </c>
      <c r="R2745" s="91" t="e">
        <f>('Dichte Wasser'!$B$4*AVERAGE(B2745:C2745)^3+'Dichte Wasser'!$B$3*AVERAGE(B2745:C2745)^2+'Dichte Wasser'!$B$2*AVERAGE(B2745:C2745)+'Dichte Wasser'!$B$1)/1000</f>
        <v>#DIV/0!</v>
      </c>
      <c r="S2745" s="92" t="e">
        <f t="shared" si="170"/>
        <v>#DIV/0!</v>
      </c>
    </row>
    <row r="2746" spans="1:19" x14ac:dyDescent="0.25">
      <c r="A2746" s="69"/>
      <c r="B2746" s="69"/>
      <c r="C2746" s="69"/>
      <c r="D2746" s="69"/>
      <c r="G2746" s="93"/>
      <c r="I2746" s="45">
        <f t="shared" si="169"/>
        <v>0</v>
      </c>
      <c r="J2746" s="45">
        <f t="shared" si="171"/>
        <v>-13.593940298537419</v>
      </c>
      <c r="K2746" s="39" t="e">
        <f t="shared" si="168"/>
        <v>#DIV/0!</v>
      </c>
      <c r="L2746" s="46">
        <f>-J2746/Eingaben!$D$29</f>
        <v>0.93365782865974722</v>
      </c>
      <c r="M2746" s="44" t="e">
        <f>-K2746/Eingaben!$D$8</f>
        <v>#DIV/0!</v>
      </c>
      <c r="N2746" s="46">
        <f>ABS(B2746-C2746)/Eingaben!$D$8</f>
        <v>0</v>
      </c>
      <c r="O2746" s="44"/>
      <c r="P2746">
        <f>D2746/3600000*G2746*100*100/Eingaben!$D$39*(A2746-A2745)/3600</f>
        <v>0</v>
      </c>
      <c r="R2746" s="91" t="e">
        <f>('Dichte Wasser'!$B$4*AVERAGE(B2746:C2746)^3+'Dichte Wasser'!$B$3*AVERAGE(B2746:C2746)^2+'Dichte Wasser'!$B$2*AVERAGE(B2746:C2746)+'Dichte Wasser'!$B$1)/1000</f>
        <v>#DIV/0!</v>
      </c>
      <c r="S2746" s="92" t="e">
        <f t="shared" si="170"/>
        <v>#DIV/0!</v>
      </c>
    </row>
    <row r="2747" spans="1:19" x14ac:dyDescent="0.25">
      <c r="A2747" s="69"/>
      <c r="B2747" s="69"/>
      <c r="C2747" s="69"/>
      <c r="D2747" s="69"/>
      <c r="G2747" s="93"/>
      <c r="I2747" s="45">
        <f t="shared" si="169"/>
        <v>0</v>
      </c>
      <c r="J2747" s="45">
        <f t="shared" si="171"/>
        <v>-13.593940298537419</v>
      </c>
      <c r="K2747" s="39" t="e">
        <f t="shared" si="168"/>
        <v>#DIV/0!</v>
      </c>
      <c r="L2747" s="46">
        <f>-J2747/Eingaben!$D$29</f>
        <v>0.93365782865974722</v>
      </c>
      <c r="M2747" s="44" t="e">
        <f>-K2747/Eingaben!$D$8</f>
        <v>#DIV/0!</v>
      </c>
      <c r="N2747" s="46">
        <f>ABS(B2747-C2747)/Eingaben!$D$8</f>
        <v>0</v>
      </c>
      <c r="O2747" s="44"/>
      <c r="P2747">
        <f>D2747/3600000*G2747*100*100/Eingaben!$D$39*(A2747-A2746)/3600</f>
        <v>0</v>
      </c>
      <c r="R2747" s="91" t="e">
        <f>('Dichte Wasser'!$B$4*AVERAGE(B2747:C2747)^3+'Dichte Wasser'!$B$3*AVERAGE(B2747:C2747)^2+'Dichte Wasser'!$B$2*AVERAGE(B2747:C2747)+'Dichte Wasser'!$B$1)/1000</f>
        <v>#DIV/0!</v>
      </c>
      <c r="S2747" s="92" t="e">
        <f t="shared" si="170"/>
        <v>#DIV/0!</v>
      </c>
    </row>
    <row r="2748" spans="1:19" x14ac:dyDescent="0.25">
      <c r="A2748" s="69"/>
      <c r="B2748" s="69"/>
      <c r="C2748" s="69"/>
      <c r="D2748" s="69"/>
      <c r="G2748" s="93"/>
      <c r="I2748" s="45">
        <f t="shared" si="169"/>
        <v>0</v>
      </c>
      <c r="J2748" s="45">
        <f t="shared" si="171"/>
        <v>-13.593940298537419</v>
      </c>
      <c r="K2748" s="39" t="e">
        <f t="shared" si="168"/>
        <v>#DIV/0!</v>
      </c>
      <c r="L2748" s="46">
        <f>-J2748/Eingaben!$D$29</f>
        <v>0.93365782865974722</v>
      </c>
      <c r="M2748" s="44" t="e">
        <f>-K2748/Eingaben!$D$8</f>
        <v>#DIV/0!</v>
      </c>
      <c r="N2748" s="46">
        <f>ABS(B2748-C2748)/Eingaben!$D$8</f>
        <v>0</v>
      </c>
      <c r="O2748" s="44"/>
      <c r="P2748">
        <f>D2748/3600000*G2748*100*100/Eingaben!$D$39*(A2748-A2747)/3600</f>
        <v>0</v>
      </c>
      <c r="R2748" s="91" t="e">
        <f>('Dichte Wasser'!$B$4*AVERAGE(B2748:C2748)^3+'Dichte Wasser'!$B$3*AVERAGE(B2748:C2748)^2+'Dichte Wasser'!$B$2*AVERAGE(B2748:C2748)+'Dichte Wasser'!$B$1)/1000</f>
        <v>#DIV/0!</v>
      </c>
      <c r="S2748" s="92" t="e">
        <f t="shared" si="170"/>
        <v>#DIV/0!</v>
      </c>
    </row>
    <row r="2749" spans="1:19" x14ac:dyDescent="0.25">
      <c r="A2749" s="69"/>
      <c r="B2749" s="69"/>
      <c r="C2749" s="69"/>
      <c r="D2749" s="69"/>
      <c r="G2749" s="93"/>
      <c r="I2749" s="45">
        <f t="shared" si="169"/>
        <v>0</v>
      </c>
      <c r="J2749" s="45">
        <f t="shared" si="171"/>
        <v>-13.593940298537419</v>
      </c>
      <c r="K2749" s="39" t="e">
        <f t="shared" si="168"/>
        <v>#DIV/0!</v>
      </c>
      <c r="L2749" s="46">
        <f>-J2749/Eingaben!$D$29</f>
        <v>0.93365782865974722</v>
      </c>
      <c r="M2749" s="44" t="e">
        <f>-K2749/Eingaben!$D$8</f>
        <v>#DIV/0!</v>
      </c>
      <c r="N2749" s="46">
        <f>ABS(B2749-C2749)/Eingaben!$D$8</f>
        <v>0</v>
      </c>
      <c r="O2749" s="44"/>
      <c r="P2749">
        <f>D2749/3600000*G2749*100*100/Eingaben!$D$39*(A2749-A2748)/3600</f>
        <v>0</v>
      </c>
      <c r="R2749" s="91" t="e">
        <f>('Dichte Wasser'!$B$4*AVERAGE(B2749:C2749)^3+'Dichte Wasser'!$B$3*AVERAGE(B2749:C2749)^2+'Dichte Wasser'!$B$2*AVERAGE(B2749:C2749)+'Dichte Wasser'!$B$1)/1000</f>
        <v>#DIV/0!</v>
      </c>
      <c r="S2749" s="92" t="e">
        <f t="shared" si="170"/>
        <v>#DIV/0!</v>
      </c>
    </row>
    <row r="2750" spans="1:19" x14ac:dyDescent="0.25">
      <c r="A2750" s="69"/>
      <c r="B2750" s="69"/>
      <c r="C2750" s="69"/>
      <c r="D2750" s="69"/>
      <c r="G2750" s="93"/>
      <c r="I2750" s="45">
        <f t="shared" si="169"/>
        <v>0</v>
      </c>
      <c r="J2750" s="45">
        <f t="shared" si="171"/>
        <v>-13.593940298537419</v>
      </c>
      <c r="K2750" s="39" t="e">
        <f t="shared" si="168"/>
        <v>#DIV/0!</v>
      </c>
      <c r="L2750" s="46">
        <f>-J2750/Eingaben!$D$29</f>
        <v>0.93365782865974722</v>
      </c>
      <c r="M2750" s="44" t="e">
        <f>-K2750/Eingaben!$D$8</f>
        <v>#DIV/0!</v>
      </c>
      <c r="N2750" s="46">
        <f>ABS(B2750-C2750)/Eingaben!$D$8</f>
        <v>0</v>
      </c>
      <c r="O2750" s="44"/>
      <c r="P2750">
        <f>D2750/3600000*G2750*100*100/Eingaben!$D$39*(A2750-A2749)/3600</f>
        <v>0</v>
      </c>
      <c r="R2750" s="91" t="e">
        <f>('Dichte Wasser'!$B$4*AVERAGE(B2750:C2750)^3+'Dichte Wasser'!$B$3*AVERAGE(B2750:C2750)^2+'Dichte Wasser'!$B$2*AVERAGE(B2750:C2750)+'Dichte Wasser'!$B$1)/1000</f>
        <v>#DIV/0!</v>
      </c>
      <c r="S2750" s="92" t="e">
        <f t="shared" si="170"/>
        <v>#DIV/0!</v>
      </c>
    </row>
    <row r="2751" spans="1:19" x14ac:dyDescent="0.25">
      <c r="A2751" s="69"/>
      <c r="B2751" s="69"/>
      <c r="C2751" s="69"/>
      <c r="D2751" s="69"/>
      <c r="G2751" s="93"/>
      <c r="I2751" s="45">
        <f t="shared" si="169"/>
        <v>0</v>
      </c>
      <c r="J2751" s="45">
        <f t="shared" si="171"/>
        <v>-13.593940298537419</v>
      </c>
      <c r="K2751" s="39" t="e">
        <f t="shared" si="168"/>
        <v>#DIV/0!</v>
      </c>
      <c r="L2751" s="46">
        <f>-J2751/Eingaben!$D$29</f>
        <v>0.93365782865974722</v>
      </c>
      <c r="M2751" s="44" t="e">
        <f>-K2751/Eingaben!$D$8</f>
        <v>#DIV/0!</v>
      </c>
      <c r="N2751" s="46">
        <f>ABS(B2751-C2751)/Eingaben!$D$8</f>
        <v>0</v>
      </c>
      <c r="O2751" s="44"/>
      <c r="P2751">
        <f>D2751/3600000*G2751*100*100/Eingaben!$D$39*(A2751-A2750)/3600</f>
        <v>0</v>
      </c>
      <c r="R2751" s="91" t="e">
        <f>('Dichte Wasser'!$B$4*AVERAGE(B2751:C2751)^3+'Dichte Wasser'!$B$3*AVERAGE(B2751:C2751)^2+'Dichte Wasser'!$B$2*AVERAGE(B2751:C2751)+'Dichte Wasser'!$B$1)/1000</f>
        <v>#DIV/0!</v>
      </c>
      <c r="S2751" s="92" t="e">
        <f t="shared" si="170"/>
        <v>#DIV/0!</v>
      </c>
    </row>
    <row r="2752" spans="1:19" x14ac:dyDescent="0.25">
      <c r="A2752" s="69"/>
      <c r="B2752" s="69"/>
      <c r="C2752" s="69"/>
      <c r="D2752" s="69"/>
      <c r="G2752" s="93"/>
      <c r="I2752" s="45">
        <f t="shared" si="169"/>
        <v>0</v>
      </c>
      <c r="J2752" s="45">
        <f t="shared" si="171"/>
        <v>-13.593940298537419</v>
      </c>
      <c r="K2752" s="39" t="e">
        <f t="shared" si="168"/>
        <v>#DIV/0!</v>
      </c>
      <c r="L2752" s="46">
        <f>-J2752/Eingaben!$D$29</f>
        <v>0.93365782865974722</v>
      </c>
      <c r="M2752" s="44" t="e">
        <f>-K2752/Eingaben!$D$8</f>
        <v>#DIV/0!</v>
      </c>
      <c r="N2752" s="46">
        <f>ABS(B2752-C2752)/Eingaben!$D$8</f>
        <v>0</v>
      </c>
      <c r="O2752" s="44"/>
      <c r="P2752">
        <f>D2752/3600000*G2752*100*100/Eingaben!$D$39*(A2752-A2751)/3600</f>
        <v>0</v>
      </c>
      <c r="R2752" s="91" t="e">
        <f>('Dichte Wasser'!$B$4*AVERAGE(B2752:C2752)^3+'Dichte Wasser'!$B$3*AVERAGE(B2752:C2752)^2+'Dichte Wasser'!$B$2*AVERAGE(B2752:C2752)+'Dichte Wasser'!$B$1)/1000</f>
        <v>#DIV/0!</v>
      </c>
      <c r="S2752" s="92" t="e">
        <f t="shared" si="170"/>
        <v>#DIV/0!</v>
      </c>
    </row>
    <row r="2753" spans="1:19" x14ac:dyDescent="0.25">
      <c r="A2753" s="69"/>
      <c r="B2753" s="69"/>
      <c r="C2753" s="69"/>
      <c r="D2753" s="69"/>
      <c r="G2753" s="93"/>
      <c r="I2753" s="45">
        <f t="shared" si="169"/>
        <v>0</v>
      </c>
      <c r="J2753" s="45">
        <f t="shared" si="171"/>
        <v>-13.593940298537419</v>
      </c>
      <c r="K2753" s="39" t="e">
        <f t="shared" si="168"/>
        <v>#DIV/0!</v>
      </c>
      <c r="L2753" s="46">
        <f>-J2753/Eingaben!$D$29</f>
        <v>0.93365782865974722</v>
      </c>
      <c r="M2753" s="44" t="e">
        <f>-K2753/Eingaben!$D$8</f>
        <v>#DIV/0!</v>
      </c>
      <c r="N2753" s="46">
        <f>ABS(B2753-C2753)/Eingaben!$D$8</f>
        <v>0</v>
      </c>
      <c r="O2753" s="44"/>
      <c r="P2753">
        <f>D2753/3600000*G2753*100*100/Eingaben!$D$39*(A2753-A2752)/3600</f>
        <v>0</v>
      </c>
      <c r="R2753" s="91" t="e">
        <f>('Dichte Wasser'!$B$4*AVERAGE(B2753:C2753)^3+'Dichte Wasser'!$B$3*AVERAGE(B2753:C2753)^2+'Dichte Wasser'!$B$2*AVERAGE(B2753:C2753)+'Dichte Wasser'!$B$1)/1000</f>
        <v>#DIV/0!</v>
      </c>
      <c r="S2753" s="92" t="e">
        <f t="shared" si="170"/>
        <v>#DIV/0!</v>
      </c>
    </row>
    <row r="2754" spans="1:19" x14ac:dyDescent="0.25">
      <c r="A2754" s="69"/>
      <c r="B2754" s="69"/>
      <c r="C2754" s="69"/>
      <c r="D2754" s="69"/>
      <c r="G2754" s="93"/>
      <c r="I2754" s="45">
        <f t="shared" si="169"/>
        <v>0</v>
      </c>
      <c r="J2754" s="45">
        <f t="shared" si="171"/>
        <v>-13.593940298537419</v>
      </c>
      <c r="K2754" s="39" t="e">
        <f t="shared" si="168"/>
        <v>#DIV/0!</v>
      </c>
      <c r="L2754" s="46">
        <f>-J2754/Eingaben!$D$29</f>
        <v>0.93365782865974722</v>
      </c>
      <c r="M2754" s="44" t="e">
        <f>-K2754/Eingaben!$D$8</f>
        <v>#DIV/0!</v>
      </c>
      <c r="N2754" s="46">
        <f>ABS(B2754-C2754)/Eingaben!$D$8</f>
        <v>0</v>
      </c>
      <c r="O2754" s="44"/>
      <c r="P2754">
        <f>D2754/3600000*G2754*100*100/Eingaben!$D$39*(A2754-A2753)/3600</f>
        <v>0</v>
      </c>
      <c r="R2754" s="91" t="e">
        <f>('Dichte Wasser'!$B$4*AVERAGE(B2754:C2754)^3+'Dichte Wasser'!$B$3*AVERAGE(B2754:C2754)^2+'Dichte Wasser'!$B$2*AVERAGE(B2754:C2754)+'Dichte Wasser'!$B$1)/1000</f>
        <v>#DIV/0!</v>
      </c>
      <c r="S2754" s="92" t="e">
        <f t="shared" si="170"/>
        <v>#DIV/0!</v>
      </c>
    </row>
    <row r="2755" spans="1:19" x14ac:dyDescent="0.25">
      <c r="A2755" s="69"/>
      <c r="B2755" s="69"/>
      <c r="C2755" s="69"/>
      <c r="D2755" s="69"/>
      <c r="G2755" s="93"/>
      <c r="I2755" s="45">
        <f t="shared" si="169"/>
        <v>0</v>
      </c>
      <c r="J2755" s="45">
        <f t="shared" si="171"/>
        <v>-13.593940298537419</v>
      </c>
      <c r="K2755" s="39" t="e">
        <f t="shared" si="168"/>
        <v>#DIV/0!</v>
      </c>
      <c r="L2755" s="46">
        <f>-J2755/Eingaben!$D$29</f>
        <v>0.93365782865974722</v>
      </c>
      <c r="M2755" s="44" t="e">
        <f>-K2755/Eingaben!$D$8</f>
        <v>#DIV/0!</v>
      </c>
      <c r="N2755" s="46">
        <f>ABS(B2755-C2755)/Eingaben!$D$8</f>
        <v>0</v>
      </c>
      <c r="O2755" s="44"/>
      <c r="P2755">
        <f>D2755/3600000*G2755*100*100/Eingaben!$D$39*(A2755-A2754)/3600</f>
        <v>0</v>
      </c>
      <c r="R2755" s="91" t="e">
        <f>('Dichte Wasser'!$B$4*AVERAGE(B2755:C2755)^3+'Dichte Wasser'!$B$3*AVERAGE(B2755:C2755)^2+'Dichte Wasser'!$B$2*AVERAGE(B2755:C2755)+'Dichte Wasser'!$B$1)/1000</f>
        <v>#DIV/0!</v>
      </c>
      <c r="S2755" s="92" t="e">
        <f t="shared" si="170"/>
        <v>#DIV/0!</v>
      </c>
    </row>
    <row r="2756" spans="1:19" x14ac:dyDescent="0.25">
      <c r="A2756" s="69"/>
      <c r="B2756" s="69"/>
      <c r="C2756" s="69"/>
      <c r="D2756" s="69"/>
      <c r="G2756" s="93"/>
      <c r="I2756" s="45">
        <f t="shared" si="169"/>
        <v>0</v>
      </c>
      <c r="J2756" s="45">
        <f t="shared" si="171"/>
        <v>-13.593940298537419</v>
      </c>
      <c r="K2756" s="39" t="e">
        <f t="shared" si="168"/>
        <v>#DIV/0!</v>
      </c>
      <c r="L2756" s="46">
        <f>-J2756/Eingaben!$D$29</f>
        <v>0.93365782865974722</v>
      </c>
      <c r="M2756" s="44" t="e">
        <f>-K2756/Eingaben!$D$8</f>
        <v>#DIV/0!</v>
      </c>
      <c r="N2756" s="46">
        <f>ABS(B2756-C2756)/Eingaben!$D$8</f>
        <v>0</v>
      </c>
      <c r="O2756" s="44"/>
      <c r="P2756">
        <f>D2756/3600000*G2756*100*100/Eingaben!$D$39*(A2756-A2755)/3600</f>
        <v>0</v>
      </c>
      <c r="R2756" s="91" t="e">
        <f>('Dichte Wasser'!$B$4*AVERAGE(B2756:C2756)^3+'Dichte Wasser'!$B$3*AVERAGE(B2756:C2756)^2+'Dichte Wasser'!$B$2*AVERAGE(B2756:C2756)+'Dichte Wasser'!$B$1)/1000</f>
        <v>#DIV/0!</v>
      </c>
      <c r="S2756" s="92" t="e">
        <f t="shared" si="170"/>
        <v>#DIV/0!</v>
      </c>
    </row>
    <row r="2757" spans="1:19" x14ac:dyDescent="0.25">
      <c r="A2757" s="69"/>
      <c r="B2757" s="69"/>
      <c r="C2757" s="69"/>
      <c r="D2757" s="69"/>
      <c r="G2757" s="93"/>
      <c r="I2757" s="45">
        <f t="shared" si="169"/>
        <v>0</v>
      </c>
      <c r="J2757" s="45">
        <f t="shared" si="171"/>
        <v>-13.593940298537419</v>
      </c>
      <c r="K2757" s="39" t="e">
        <f t="shared" ref="K2757:K2820" si="172">I2757/((A2757-A2756)/3600)</f>
        <v>#DIV/0!</v>
      </c>
      <c r="L2757" s="46">
        <f>-J2757/Eingaben!$D$29</f>
        <v>0.93365782865974722</v>
      </c>
      <c r="M2757" s="44" t="e">
        <f>-K2757/Eingaben!$D$8</f>
        <v>#DIV/0!</v>
      </c>
      <c r="N2757" s="46">
        <f>ABS(B2757-C2757)/Eingaben!$D$8</f>
        <v>0</v>
      </c>
      <c r="O2757" s="44"/>
      <c r="P2757">
        <f>D2757/3600000*G2757*100*100/Eingaben!$D$39*(A2757-A2756)/3600</f>
        <v>0</v>
      </c>
      <c r="R2757" s="91" t="e">
        <f>('Dichte Wasser'!$B$4*AVERAGE(B2757:C2757)^3+'Dichte Wasser'!$B$3*AVERAGE(B2757:C2757)^2+'Dichte Wasser'!$B$2*AVERAGE(B2757:C2757)+'Dichte Wasser'!$B$1)/1000</f>
        <v>#DIV/0!</v>
      </c>
      <c r="S2757" s="92" t="e">
        <f t="shared" si="170"/>
        <v>#DIV/0!</v>
      </c>
    </row>
    <row r="2758" spans="1:19" x14ac:dyDescent="0.25">
      <c r="A2758" s="69"/>
      <c r="B2758" s="69"/>
      <c r="C2758" s="69"/>
      <c r="D2758" s="69"/>
      <c r="G2758" s="93"/>
      <c r="I2758" s="45">
        <f t="shared" ref="I2758:I2821" si="173">IF(D2758&gt;0,D2758/3600*R2758*(A2758-A2757)*S2758*(B2758-C2758)/3600,0)</f>
        <v>0</v>
      </c>
      <c r="J2758" s="45">
        <f t="shared" si="171"/>
        <v>-13.593940298537419</v>
      </c>
      <c r="K2758" s="39" t="e">
        <f t="shared" si="172"/>
        <v>#DIV/0!</v>
      </c>
      <c r="L2758" s="46">
        <f>-J2758/Eingaben!$D$29</f>
        <v>0.93365782865974722</v>
      </c>
      <c r="M2758" s="44" t="e">
        <f>-K2758/Eingaben!$D$8</f>
        <v>#DIV/0!</v>
      </c>
      <c r="N2758" s="46">
        <f>ABS(B2758-C2758)/Eingaben!$D$8</f>
        <v>0</v>
      </c>
      <c r="O2758" s="44"/>
      <c r="P2758">
        <f>D2758/3600000*G2758*100*100/Eingaben!$D$39*(A2758-A2757)/3600</f>
        <v>0</v>
      </c>
      <c r="R2758" s="91" t="e">
        <f>('Dichte Wasser'!$B$4*AVERAGE(B2758:C2758)^3+'Dichte Wasser'!$B$3*AVERAGE(B2758:C2758)^2+'Dichte Wasser'!$B$2*AVERAGE(B2758:C2758)+'Dichte Wasser'!$B$1)/1000</f>
        <v>#DIV/0!</v>
      </c>
      <c r="S2758" s="92" t="e">
        <f t="shared" ref="S2758:S2821" si="174" xml:space="preserve">  0.0000000024*AVERAGE(B2758:C2758)^4 - 0.0000005979*AVERAGE(B2758:C2758)^3 + 0.0000621355*AVERAGE(B2758:C2758)^2 - 0.0026683907*AVERAGE(B2758:C2758) + 4.2176232303</f>
        <v>#DIV/0!</v>
      </c>
    </row>
    <row r="2759" spans="1:19" x14ac:dyDescent="0.25">
      <c r="A2759" s="69"/>
      <c r="B2759" s="69"/>
      <c r="C2759" s="69"/>
      <c r="D2759" s="69"/>
      <c r="G2759" s="93"/>
      <c r="I2759" s="45">
        <f t="shared" si="173"/>
        <v>0</v>
      </c>
      <c r="J2759" s="45">
        <f t="shared" ref="J2759:J2822" si="175">J2758+I2759</f>
        <v>-13.593940298537419</v>
      </c>
      <c r="K2759" s="39" t="e">
        <f t="shared" si="172"/>
        <v>#DIV/0!</v>
      </c>
      <c r="L2759" s="46">
        <f>-J2759/Eingaben!$D$29</f>
        <v>0.93365782865974722</v>
      </c>
      <c r="M2759" s="44" t="e">
        <f>-K2759/Eingaben!$D$8</f>
        <v>#DIV/0!</v>
      </c>
      <c r="N2759" s="46">
        <f>ABS(B2759-C2759)/Eingaben!$D$8</f>
        <v>0</v>
      </c>
      <c r="O2759" s="44"/>
      <c r="P2759">
        <f>D2759/3600000*G2759*100*100/Eingaben!$D$39*(A2759-A2758)/3600</f>
        <v>0</v>
      </c>
      <c r="R2759" s="91" t="e">
        <f>('Dichte Wasser'!$B$4*AVERAGE(B2759:C2759)^3+'Dichte Wasser'!$B$3*AVERAGE(B2759:C2759)^2+'Dichte Wasser'!$B$2*AVERAGE(B2759:C2759)+'Dichte Wasser'!$B$1)/1000</f>
        <v>#DIV/0!</v>
      </c>
      <c r="S2759" s="92" t="e">
        <f t="shared" si="174"/>
        <v>#DIV/0!</v>
      </c>
    </row>
    <row r="2760" spans="1:19" x14ac:dyDescent="0.25">
      <c r="A2760" s="69"/>
      <c r="B2760" s="69"/>
      <c r="C2760" s="69"/>
      <c r="D2760" s="69"/>
      <c r="G2760" s="93"/>
      <c r="I2760" s="45">
        <f t="shared" si="173"/>
        <v>0</v>
      </c>
      <c r="J2760" s="45">
        <f t="shared" si="175"/>
        <v>-13.593940298537419</v>
      </c>
      <c r="K2760" s="39" t="e">
        <f t="shared" si="172"/>
        <v>#DIV/0!</v>
      </c>
      <c r="L2760" s="46">
        <f>-J2760/Eingaben!$D$29</f>
        <v>0.93365782865974722</v>
      </c>
      <c r="M2760" s="44" t="e">
        <f>-K2760/Eingaben!$D$8</f>
        <v>#DIV/0!</v>
      </c>
      <c r="N2760" s="46">
        <f>ABS(B2760-C2760)/Eingaben!$D$8</f>
        <v>0</v>
      </c>
      <c r="O2760" s="44"/>
      <c r="P2760">
        <f>D2760/3600000*G2760*100*100/Eingaben!$D$39*(A2760-A2759)/3600</f>
        <v>0</v>
      </c>
      <c r="R2760" s="91" t="e">
        <f>('Dichte Wasser'!$B$4*AVERAGE(B2760:C2760)^3+'Dichte Wasser'!$B$3*AVERAGE(B2760:C2760)^2+'Dichte Wasser'!$B$2*AVERAGE(B2760:C2760)+'Dichte Wasser'!$B$1)/1000</f>
        <v>#DIV/0!</v>
      </c>
      <c r="S2760" s="92" t="e">
        <f t="shared" si="174"/>
        <v>#DIV/0!</v>
      </c>
    </row>
    <row r="2761" spans="1:19" x14ac:dyDescent="0.25">
      <c r="A2761" s="69"/>
      <c r="B2761" s="69"/>
      <c r="C2761" s="69"/>
      <c r="D2761" s="69"/>
      <c r="G2761" s="93"/>
      <c r="I2761" s="45">
        <f t="shared" si="173"/>
        <v>0</v>
      </c>
      <c r="J2761" s="45">
        <f t="shared" si="175"/>
        <v>-13.593940298537419</v>
      </c>
      <c r="K2761" s="39" t="e">
        <f t="shared" si="172"/>
        <v>#DIV/0!</v>
      </c>
      <c r="L2761" s="46">
        <f>-J2761/Eingaben!$D$29</f>
        <v>0.93365782865974722</v>
      </c>
      <c r="M2761" s="44" t="e">
        <f>-K2761/Eingaben!$D$8</f>
        <v>#DIV/0!</v>
      </c>
      <c r="N2761" s="46">
        <f>ABS(B2761-C2761)/Eingaben!$D$8</f>
        <v>0</v>
      </c>
      <c r="O2761" s="44"/>
      <c r="P2761">
        <f>D2761/3600000*G2761*100*100/Eingaben!$D$39*(A2761-A2760)/3600</f>
        <v>0</v>
      </c>
      <c r="R2761" s="91" t="e">
        <f>('Dichte Wasser'!$B$4*AVERAGE(B2761:C2761)^3+'Dichte Wasser'!$B$3*AVERAGE(B2761:C2761)^2+'Dichte Wasser'!$B$2*AVERAGE(B2761:C2761)+'Dichte Wasser'!$B$1)/1000</f>
        <v>#DIV/0!</v>
      </c>
      <c r="S2761" s="92" t="e">
        <f t="shared" si="174"/>
        <v>#DIV/0!</v>
      </c>
    </row>
    <row r="2762" spans="1:19" x14ac:dyDescent="0.25">
      <c r="A2762" s="69"/>
      <c r="B2762" s="69"/>
      <c r="C2762" s="69"/>
      <c r="D2762" s="69"/>
      <c r="G2762" s="93"/>
      <c r="I2762" s="45">
        <f t="shared" si="173"/>
        <v>0</v>
      </c>
      <c r="J2762" s="45">
        <f t="shared" si="175"/>
        <v>-13.593940298537419</v>
      </c>
      <c r="K2762" s="39" t="e">
        <f t="shared" si="172"/>
        <v>#DIV/0!</v>
      </c>
      <c r="L2762" s="46">
        <f>-J2762/Eingaben!$D$29</f>
        <v>0.93365782865974722</v>
      </c>
      <c r="M2762" s="44" t="e">
        <f>-K2762/Eingaben!$D$8</f>
        <v>#DIV/0!</v>
      </c>
      <c r="N2762" s="46">
        <f>ABS(B2762-C2762)/Eingaben!$D$8</f>
        <v>0</v>
      </c>
      <c r="O2762" s="44"/>
      <c r="P2762">
        <f>D2762/3600000*G2762*100*100/Eingaben!$D$39*(A2762-A2761)/3600</f>
        <v>0</v>
      </c>
      <c r="R2762" s="91" t="e">
        <f>('Dichte Wasser'!$B$4*AVERAGE(B2762:C2762)^3+'Dichte Wasser'!$B$3*AVERAGE(B2762:C2762)^2+'Dichte Wasser'!$B$2*AVERAGE(B2762:C2762)+'Dichte Wasser'!$B$1)/1000</f>
        <v>#DIV/0!</v>
      </c>
      <c r="S2762" s="92" t="e">
        <f t="shared" si="174"/>
        <v>#DIV/0!</v>
      </c>
    </row>
    <row r="2763" spans="1:19" x14ac:dyDescent="0.25">
      <c r="A2763" s="69"/>
      <c r="B2763" s="69"/>
      <c r="C2763" s="69"/>
      <c r="D2763" s="69"/>
      <c r="G2763" s="93"/>
      <c r="I2763" s="45">
        <f t="shared" si="173"/>
        <v>0</v>
      </c>
      <c r="J2763" s="45">
        <f t="shared" si="175"/>
        <v>-13.593940298537419</v>
      </c>
      <c r="K2763" s="39" t="e">
        <f t="shared" si="172"/>
        <v>#DIV/0!</v>
      </c>
      <c r="L2763" s="46">
        <f>-J2763/Eingaben!$D$29</f>
        <v>0.93365782865974722</v>
      </c>
      <c r="M2763" s="44" t="e">
        <f>-K2763/Eingaben!$D$8</f>
        <v>#DIV/0!</v>
      </c>
      <c r="N2763" s="46">
        <f>ABS(B2763-C2763)/Eingaben!$D$8</f>
        <v>0</v>
      </c>
      <c r="O2763" s="44"/>
      <c r="P2763">
        <f>D2763/3600000*G2763*100*100/Eingaben!$D$39*(A2763-A2762)/3600</f>
        <v>0</v>
      </c>
      <c r="R2763" s="91" t="e">
        <f>('Dichte Wasser'!$B$4*AVERAGE(B2763:C2763)^3+'Dichte Wasser'!$B$3*AVERAGE(B2763:C2763)^2+'Dichte Wasser'!$B$2*AVERAGE(B2763:C2763)+'Dichte Wasser'!$B$1)/1000</f>
        <v>#DIV/0!</v>
      </c>
      <c r="S2763" s="92" t="e">
        <f t="shared" si="174"/>
        <v>#DIV/0!</v>
      </c>
    </row>
    <row r="2764" spans="1:19" x14ac:dyDescent="0.25">
      <c r="A2764" s="69"/>
      <c r="B2764" s="69"/>
      <c r="C2764" s="69"/>
      <c r="D2764" s="69"/>
      <c r="G2764" s="93"/>
      <c r="I2764" s="45">
        <f t="shared" si="173"/>
        <v>0</v>
      </c>
      <c r="J2764" s="45">
        <f t="shared" si="175"/>
        <v>-13.593940298537419</v>
      </c>
      <c r="K2764" s="39" t="e">
        <f t="shared" si="172"/>
        <v>#DIV/0!</v>
      </c>
      <c r="L2764" s="46">
        <f>-J2764/Eingaben!$D$29</f>
        <v>0.93365782865974722</v>
      </c>
      <c r="M2764" s="44" t="e">
        <f>-K2764/Eingaben!$D$8</f>
        <v>#DIV/0!</v>
      </c>
      <c r="N2764" s="46">
        <f>ABS(B2764-C2764)/Eingaben!$D$8</f>
        <v>0</v>
      </c>
      <c r="O2764" s="44"/>
      <c r="P2764">
        <f>D2764/3600000*G2764*100*100/Eingaben!$D$39*(A2764-A2763)/3600</f>
        <v>0</v>
      </c>
      <c r="R2764" s="91" t="e">
        <f>('Dichte Wasser'!$B$4*AVERAGE(B2764:C2764)^3+'Dichte Wasser'!$B$3*AVERAGE(B2764:C2764)^2+'Dichte Wasser'!$B$2*AVERAGE(B2764:C2764)+'Dichte Wasser'!$B$1)/1000</f>
        <v>#DIV/0!</v>
      </c>
      <c r="S2764" s="92" t="e">
        <f t="shared" si="174"/>
        <v>#DIV/0!</v>
      </c>
    </row>
    <row r="2765" spans="1:19" x14ac:dyDescent="0.25">
      <c r="A2765" s="69"/>
      <c r="B2765" s="69"/>
      <c r="C2765" s="69"/>
      <c r="D2765" s="69"/>
      <c r="G2765" s="93"/>
      <c r="I2765" s="45">
        <f t="shared" si="173"/>
        <v>0</v>
      </c>
      <c r="J2765" s="45">
        <f t="shared" si="175"/>
        <v>-13.593940298537419</v>
      </c>
      <c r="K2765" s="39" t="e">
        <f t="shared" si="172"/>
        <v>#DIV/0!</v>
      </c>
      <c r="L2765" s="46">
        <f>-J2765/Eingaben!$D$29</f>
        <v>0.93365782865974722</v>
      </c>
      <c r="M2765" s="44" t="e">
        <f>-K2765/Eingaben!$D$8</f>
        <v>#DIV/0!</v>
      </c>
      <c r="N2765" s="46">
        <f>ABS(B2765-C2765)/Eingaben!$D$8</f>
        <v>0</v>
      </c>
      <c r="O2765" s="44"/>
      <c r="P2765">
        <f>D2765/3600000*G2765*100*100/Eingaben!$D$39*(A2765-A2764)/3600</f>
        <v>0</v>
      </c>
      <c r="R2765" s="91" t="e">
        <f>('Dichte Wasser'!$B$4*AVERAGE(B2765:C2765)^3+'Dichte Wasser'!$B$3*AVERAGE(B2765:C2765)^2+'Dichte Wasser'!$B$2*AVERAGE(B2765:C2765)+'Dichte Wasser'!$B$1)/1000</f>
        <v>#DIV/0!</v>
      </c>
      <c r="S2765" s="92" t="e">
        <f t="shared" si="174"/>
        <v>#DIV/0!</v>
      </c>
    </row>
    <row r="2766" spans="1:19" x14ac:dyDescent="0.25">
      <c r="A2766" s="69"/>
      <c r="B2766" s="69"/>
      <c r="C2766" s="69"/>
      <c r="D2766" s="69"/>
      <c r="G2766" s="93"/>
      <c r="I2766" s="45">
        <f t="shared" si="173"/>
        <v>0</v>
      </c>
      <c r="J2766" s="45">
        <f t="shared" si="175"/>
        <v>-13.593940298537419</v>
      </c>
      <c r="K2766" s="39" t="e">
        <f t="shared" si="172"/>
        <v>#DIV/0!</v>
      </c>
      <c r="L2766" s="46">
        <f>-J2766/Eingaben!$D$29</f>
        <v>0.93365782865974722</v>
      </c>
      <c r="M2766" s="44" t="e">
        <f>-K2766/Eingaben!$D$8</f>
        <v>#DIV/0!</v>
      </c>
      <c r="N2766" s="46">
        <f>ABS(B2766-C2766)/Eingaben!$D$8</f>
        <v>0</v>
      </c>
      <c r="O2766" s="44"/>
      <c r="P2766">
        <f>D2766/3600000*G2766*100*100/Eingaben!$D$39*(A2766-A2765)/3600</f>
        <v>0</v>
      </c>
      <c r="R2766" s="91" t="e">
        <f>('Dichte Wasser'!$B$4*AVERAGE(B2766:C2766)^3+'Dichte Wasser'!$B$3*AVERAGE(B2766:C2766)^2+'Dichte Wasser'!$B$2*AVERAGE(B2766:C2766)+'Dichte Wasser'!$B$1)/1000</f>
        <v>#DIV/0!</v>
      </c>
      <c r="S2766" s="92" t="e">
        <f t="shared" si="174"/>
        <v>#DIV/0!</v>
      </c>
    </row>
    <row r="2767" spans="1:19" x14ac:dyDescent="0.25">
      <c r="A2767" s="69"/>
      <c r="B2767" s="69"/>
      <c r="C2767" s="69"/>
      <c r="D2767" s="69"/>
      <c r="G2767" s="93"/>
      <c r="I2767" s="45">
        <f t="shared" si="173"/>
        <v>0</v>
      </c>
      <c r="J2767" s="45">
        <f t="shared" si="175"/>
        <v>-13.593940298537419</v>
      </c>
      <c r="K2767" s="39" t="e">
        <f t="shared" si="172"/>
        <v>#DIV/0!</v>
      </c>
      <c r="L2767" s="46">
        <f>-J2767/Eingaben!$D$29</f>
        <v>0.93365782865974722</v>
      </c>
      <c r="M2767" s="44" t="e">
        <f>-K2767/Eingaben!$D$8</f>
        <v>#DIV/0!</v>
      </c>
      <c r="N2767" s="46">
        <f>ABS(B2767-C2767)/Eingaben!$D$8</f>
        <v>0</v>
      </c>
      <c r="O2767" s="44"/>
      <c r="P2767">
        <f>D2767/3600000*G2767*100*100/Eingaben!$D$39*(A2767-A2766)/3600</f>
        <v>0</v>
      </c>
      <c r="R2767" s="91" t="e">
        <f>('Dichte Wasser'!$B$4*AVERAGE(B2767:C2767)^3+'Dichte Wasser'!$B$3*AVERAGE(B2767:C2767)^2+'Dichte Wasser'!$B$2*AVERAGE(B2767:C2767)+'Dichte Wasser'!$B$1)/1000</f>
        <v>#DIV/0!</v>
      </c>
      <c r="S2767" s="92" t="e">
        <f t="shared" si="174"/>
        <v>#DIV/0!</v>
      </c>
    </row>
    <row r="2768" spans="1:19" x14ac:dyDescent="0.25">
      <c r="A2768" s="69"/>
      <c r="B2768" s="69"/>
      <c r="C2768" s="69"/>
      <c r="D2768" s="69"/>
      <c r="G2768" s="93"/>
      <c r="I2768" s="45">
        <f t="shared" si="173"/>
        <v>0</v>
      </c>
      <c r="J2768" s="45">
        <f t="shared" si="175"/>
        <v>-13.593940298537419</v>
      </c>
      <c r="K2768" s="39" t="e">
        <f t="shared" si="172"/>
        <v>#DIV/0!</v>
      </c>
      <c r="L2768" s="46">
        <f>-J2768/Eingaben!$D$29</f>
        <v>0.93365782865974722</v>
      </c>
      <c r="M2768" s="44" t="e">
        <f>-K2768/Eingaben!$D$8</f>
        <v>#DIV/0!</v>
      </c>
      <c r="N2768" s="46">
        <f>ABS(B2768-C2768)/Eingaben!$D$8</f>
        <v>0</v>
      </c>
      <c r="O2768" s="44"/>
      <c r="P2768">
        <f>D2768/3600000*G2768*100*100/Eingaben!$D$39*(A2768-A2767)/3600</f>
        <v>0</v>
      </c>
      <c r="R2768" s="91" t="e">
        <f>('Dichte Wasser'!$B$4*AVERAGE(B2768:C2768)^3+'Dichte Wasser'!$B$3*AVERAGE(B2768:C2768)^2+'Dichte Wasser'!$B$2*AVERAGE(B2768:C2768)+'Dichte Wasser'!$B$1)/1000</f>
        <v>#DIV/0!</v>
      </c>
      <c r="S2768" s="92" t="e">
        <f t="shared" si="174"/>
        <v>#DIV/0!</v>
      </c>
    </row>
    <row r="2769" spans="1:19" x14ac:dyDescent="0.25">
      <c r="A2769" s="69"/>
      <c r="B2769" s="69"/>
      <c r="C2769" s="69"/>
      <c r="D2769" s="69"/>
      <c r="G2769" s="93"/>
      <c r="I2769" s="45">
        <f t="shared" si="173"/>
        <v>0</v>
      </c>
      <c r="J2769" s="45">
        <f t="shared" si="175"/>
        <v>-13.593940298537419</v>
      </c>
      <c r="K2769" s="39" t="e">
        <f t="shared" si="172"/>
        <v>#DIV/0!</v>
      </c>
      <c r="L2769" s="46">
        <f>-J2769/Eingaben!$D$29</f>
        <v>0.93365782865974722</v>
      </c>
      <c r="M2769" s="44" t="e">
        <f>-K2769/Eingaben!$D$8</f>
        <v>#DIV/0!</v>
      </c>
      <c r="N2769" s="46">
        <f>ABS(B2769-C2769)/Eingaben!$D$8</f>
        <v>0</v>
      </c>
      <c r="O2769" s="44"/>
      <c r="P2769">
        <f>D2769/3600000*G2769*100*100/Eingaben!$D$39*(A2769-A2768)/3600</f>
        <v>0</v>
      </c>
      <c r="R2769" s="91" t="e">
        <f>('Dichte Wasser'!$B$4*AVERAGE(B2769:C2769)^3+'Dichte Wasser'!$B$3*AVERAGE(B2769:C2769)^2+'Dichte Wasser'!$B$2*AVERAGE(B2769:C2769)+'Dichte Wasser'!$B$1)/1000</f>
        <v>#DIV/0!</v>
      </c>
      <c r="S2769" s="92" t="e">
        <f t="shared" si="174"/>
        <v>#DIV/0!</v>
      </c>
    </row>
    <row r="2770" spans="1:19" x14ac:dyDescent="0.25">
      <c r="A2770" s="69"/>
      <c r="B2770" s="69"/>
      <c r="C2770" s="69"/>
      <c r="D2770" s="69"/>
      <c r="G2770" s="93"/>
      <c r="I2770" s="45">
        <f t="shared" si="173"/>
        <v>0</v>
      </c>
      <c r="J2770" s="45">
        <f t="shared" si="175"/>
        <v>-13.593940298537419</v>
      </c>
      <c r="K2770" s="39" t="e">
        <f t="shared" si="172"/>
        <v>#DIV/0!</v>
      </c>
      <c r="L2770" s="46">
        <f>-J2770/Eingaben!$D$29</f>
        <v>0.93365782865974722</v>
      </c>
      <c r="M2770" s="44" t="e">
        <f>-K2770/Eingaben!$D$8</f>
        <v>#DIV/0!</v>
      </c>
      <c r="N2770" s="46">
        <f>ABS(B2770-C2770)/Eingaben!$D$8</f>
        <v>0</v>
      </c>
      <c r="O2770" s="44"/>
      <c r="P2770">
        <f>D2770/3600000*G2770*100*100/Eingaben!$D$39*(A2770-A2769)/3600</f>
        <v>0</v>
      </c>
      <c r="R2770" s="91" t="e">
        <f>('Dichte Wasser'!$B$4*AVERAGE(B2770:C2770)^3+'Dichte Wasser'!$B$3*AVERAGE(B2770:C2770)^2+'Dichte Wasser'!$B$2*AVERAGE(B2770:C2770)+'Dichte Wasser'!$B$1)/1000</f>
        <v>#DIV/0!</v>
      </c>
      <c r="S2770" s="92" t="e">
        <f t="shared" si="174"/>
        <v>#DIV/0!</v>
      </c>
    </row>
    <row r="2771" spans="1:19" x14ac:dyDescent="0.25">
      <c r="A2771" s="69"/>
      <c r="B2771" s="69"/>
      <c r="C2771" s="69"/>
      <c r="D2771" s="69"/>
      <c r="G2771" s="93"/>
      <c r="I2771" s="45">
        <f t="shared" si="173"/>
        <v>0</v>
      </c>
      <c r="J2771" s="45">
        <f t="shared" si="175"/>
        <v>-13.593940298537419</v>
      </c>
      <c r="K2771" s="39" t="e">
        <f t="shared" si="172"/>
        <v>#DIV/0!</v>
      </c>
      <c r="L2771" s="46">
        <f>-J2771/Eingaben!$D$29</f>
        <v>0.93365782865974722</v>
      </c>
      <c r="M2771" s="44" t="e">
        <f>-K2771/Eingaben!$D$8</f>
        <v>#DIV/0!</v>
      </c>
      <c r="N2771" s="46">
        <f>ABS(B2771-C2771)/Eingaben!$D$8</f>
        <v>0</v>
      </c>
      <c r="O2771" s="44"/>
      <c r="P2771">
        <f>D2771/3600000*G2771*100*100/Eingaben!$D$39*(A2771-A2770)/3600</f>
        <v>0</v>
      </c>
      <c r="R2771" s="91" t="e">
        <f>('Dichte Wasser'!$B$4*AVERAGE(B2771:C2771)^3+'Dichte Wasser'!$B$3*AVERAGE(B2771:C2771)^2+'Dichte Wasser'!$B$2*AVERAGE(B2771:C2771)+'Dichte Wasser'!$B$1)/1000</f>
        <v>#DIV/0!</v>
      </c>
      <c r="S2771" s="92" t="e">
        <f t="shared" si="174"/>
        <v>#DIV/0!</v>
      </c>
    </row>
    <row r="2772" spans="1:19" x14ac:dyDescent="0.25">
      <c r="A2772" s="69"/>
      <c r="B2772" s="69"/>
      <c r="C2772" s="69"/>
      <c r="D2772" s="69"/>
      <c r="G2772" s="93"/>
      <c r="I2772" s="45">
        <f t="shared" si="173"/>
        <v>0</v>
      </c>
      <c r="J2772" s="45">
        <f t="shared" si="175"/>
        <v>-13.593940298537419</v>
      </c>
      <c r="K2772" s="39" t="e">
        <f t="shared" si="172"/>
        <v>#DIV/0!</v>
      </c>
      <c r="L2772" s="46">
        <f>-J2772/Eingaben!$D$29</f>
        <v>0.93365782865974722</v>
      </c>
      <c r="M2772" s="44" t="e">
        <f>-K2772/Eingaben!$D$8</f>
        <v>#DIV/0!</v>
      </c>
      <c r="N2772" s="46">
        <f>ABS(B2772-C2772)/Eingaben!$D$8</f>
        <v>0</v>
      </c>
      <c r="O2772" s="44"/>
      <c r="P2772">
        <f>D2772/3600000*G2772*100*100/Eingaben!$D$39*(A2772-A2771)/3600</f>
        <v>0</v>
      </c>
      <c r="R2772" s="91" t="e">
        <f>('Dichte Wasser'!$B$4*AVERAGE(B2772:C2772)^3+'Dichte Wasser'!$B$3*AVERAGE(B2772:C2772)^2+'Dichte Wasser'!$B$2*AVERAGE(B2772:C2772)+'Dichte Wasser'!$B$1)/1000</f>
        <v>#DIV/0!</v>
      </c>
      <c r="S2772" s="92" t="e">
        <f t="shared" si="174"/>
        <v>#DIV/0!</v>
      </c>
    </row>
    <row r="2773" spans="1:19" x14ac:dyDescent="0.25">
      <c r="A2773" s="69"/>
      <c r="B2773" s="69"/>
      <c r="C2773" s="69"/>
      <c r="D2773" s="69"/>
      <c r="G2773" s="93"/>
      <c r="I2773" s="45">
        <f t="shared" si="173"/>
        <v>0</v>
      </c>
      <c r="J2773" s="45">
        <f t="shared" si="175"/>
        <v>-13.593940298537419</v>
      </c>
      <c r="K2773" s="39" t="e">
        <f t="shared" si="172"/>
        <v>#DIV/0!</v>
      </c>
      <c r="L2773" s="46">
        <f>-J2773/Eingaben!$D$29</f>
        <v>0.93365782865974722</v>
      </c>
      <c r="M2773" s="44" t="e">
        <f>-K2773/Eingaben!$D$8</f>
        <v>#DIV/0!</v>
      </c>
      <c r="N2773" s="46">
        <f>ABS(B2773-C2773)/Eingaben!$D$8</f>
        <v>0</v>
      </c>
      <c r="O2773" s="44"/>
      <c r="P2773">
        <f>D2773/3600000*G2773*100*100/Eingaben!$D$39*(A2773-A2772)/3600</f>
        <v>0</v>
      </c>
      <c r="R2773" s="91" t="e">
        <f>('Dichte Wasser'!$B$4*AVERAGE(B2773:C2773)^3+'Dichte Wasser'!$B$3*AVERAGE(B2773:C2773)^2+'Dichte Wasser'!$B$2*AVERAGE(B2773:C2773)+'Dichte Wasser'!$B$1)/1000</f>
        <v>#DIV/0!</v>
      </c>
      <c r="S2773" s="92" t="e">
        <f t="shared" si="174"/>
        <v>#DIV/0!</v>
      </c>
    </row>
    <row r="2774" spans="1:19" x14ac:dyDescent="0.25">
      <c r="A2774" s="69"/>
      <c r="B2774" s="69"/>
      <c r="C2774" s="69"/>
      <c r="D2774" s="69"/>
      <c r="G2774" s="93"/>
      <c r="I2774" s="45">
        <f t="shared" si="173"/>
        <v>0</v>
      </c>
      <c r="J2774" s="45">
        <f t="shared" si="175"/>
        <v>-13.593940298537419</v>
      </c>
      <c r="K2774" s="39" t="e">
        <f t="shared" si="172"/>
        <v>#DIV/0!</v>
      </c>
      <c r="L2774" s="46">
        <f>-J2774/Eingaben!$D$29</f>
        <v>0.93365782865974722</v>
      </c>
      <c r="M2774" s="44" t="e">
        <f>-K2774/Eingaben!$D$8</f>
        <v>#DIV/0!</v>
      </c>
      <c r="N2774" s="46">
        <f>ABS(B2774-C2774)/Eingaben!$D$8</f>
        <v>0</v>
      </c>
      <c r="O2774" s="44"/>
      <c r="P2774">
        <f>D2774/3600000*G2774*100*100/Eingaben!$D$39*(A2774-A2773)/3600</f>
        <v>0</v>
      </c>
      <c r="R2774" s="91" t="e">
        <f>('Dichte Wasser'!$B$4*AVERAGE(B2774:C2774)^3+'Dichte Wasser'!$B$3*AVERAGE(B2774:C2774)^2+'Dichte Wasser'!$B$2*AVERAGE(B2774:C2774)+'Dichte Wasser'!$B$1)/1000</f>
        <v>#DIV/0!</v>
      </c>
      <c r="S2774" s="92" t="e">
        <f t="shared" si="174"/>
        <v>#DIV/0!</v>
      </c>
    </row>
    <row r="2775" spans="1:19" x14ac:dyDescent="0.25">
      <c r="A2775" s="69"/>
      <c r="B2775" s="69"/>
      <c r="C2775" s="69"/>
      <c r="D2775" s="69"/>
      <c r="G2775" s="93"/>
      <c r="I2775" s="45">
        <f t="shared" si="173"/>
        <v>0</v>
      </c>
      <c r="J2775" s="45">
        <f t="shared" si="175"/>
        <v>-13.593940298537419</v>
      </c>
      <c r="K2775" s="39" t="e">
        <f t="shared" si="172"/>
        <v>#DIV/0!</v>
      </c>
      <c r="L2775" s="46">
        <f>-J2775/Eingaben!$D$29</f>
        <v>0.93365782865974722</v>
      </c>
      <c r="M2775" s="44" t="e">
        <f>-K2775/Eingaben!$D$8</f>
        <v>#DIV/0!</v>
      </c>
      <c r="N2775" s="46">
        <f>ABS(B2775-C2775)/Eingaben!$D$8</f>
        <v>0</v>
      </c>
      <c r="O2775" s="44"/>
      <c r="P2775">
        <f>D2775/3600000*G2775*100*100/Eingaben!$D$39*(A2775-A2774)/3600</f>
        <v>0</v>
      </c>
      <c r="R2775" s="91" t="e">
        <f>('Dichte Wasser'!$B$4*AVERAGE(B2775:C2775)^3+'Dichte Wasser'!$B$3*AVERAGE(B2775:C2775)^2+'Dichte Wasser'!$B$2*AVERAGE(B2775:C2775)+'Dichte Wasser'!$B$1)/1000</f>
        <v>#DIV/0!</v>
      </c>
      <c r="S2775" s="92" t="e">
        <f t="shared" si="174"/>
        <v>#DIV/0!</v>
      </c>
    </row>
    <row r="2776" spans="1:19" x14ac:dyDescent="0.25">
      <c r="A2776" s="69"/>
      <c r="B2776" s="69"/>
      <c r="C2776" s="69"/>
      <c r="D2776" s="69"/>
      <c r="G2776" s="93"/>
      <c r="I2776" s="45">
        <f t="shared" si="173"/>
        <v>0</v>
      </c>
      <c r="J2776" s="45">
        <f t="shared" si="175"/>
        <v>-13.593940298537419</v>
      </c>
      <c r="K2776" s="39" t="e">
        <f t="shared" si="172"/>
        <v>#DIV/0!</v>
      </c>
      <c r="L2776" s="46">
        <f>-J2776/Eingaben!$D$29</f>
        <v>0.93365782865974722</v>
      </c>
      <c r="M2776" s="44" t="e">
        <f>-K2776/Eingaben!$D$8</f>
        <v>#DIV/0!</v>
      </c>
      <c r="N2776" s="46">
        <f>ABS(B2776-C2776)/Eingaben!$D$8</f>
        <v>0</v>
      </c>
      <c r="O2776" s="44"/>
      <c r="P2776">
        <f>D2776/3600000*G2776*100*100/Eingaben!$D$39*(A2776-A2775)/3600</f>
        <v>0</v>
      </c>
      <c r="R2776" s="91" t="e">
        <f>('Dichte Wasser'!$B$4*AVERAGE(B2776:C2776)^3+'Dichte Wasser'!$B$3*AVERAGE(B2776:C2776)^2+'Dichte Wasser'!$B$2*AVERAGE(B2776:C2776)+'Dichte Wasser'!$B$1)/1000</f>
        <v>#DIV/0!</v>
      </c>
      <c r="S2776" s="92" t="e">
        <f t="shared" si="174"/>
        <v>#DIV/0!</v>
      </c>
    </row>
    <row r="2777" spans="1:19" x14ac:dyDescent="0.25">
      <c r="A2777" s="69"/>
      <c r="B2777" s="69"/>
      <c r="C2777" s="69"/>
      <c r="D2777" s="69"/>
      <c r="G2777" s="93"/>
      <c r="I2777" s="45">
        <f t="shared" si="173"/>
        <v>0</v>
      </c>
      <c r="J2777" s="45">
        <f t="shared" si="175"/>
        <v>-13.593940298537419</v>
      </c>
      <c r="K2777" s="39" t="e">
        <f t="shared" si="172"/>
        <v>#DIV/0!</v>
      </c>
      <c r="L2777" s="46">
        <f>-J2777/Eingaben!$D$29</f>
        <v>0.93365782865974722</v>
      </c>
      <c r="M2777" s="44" t="e">
        <f>-K2777/Eingaben!$D$8</f>
        <v>#DIV/0!</v>
      </c>
      <c r="N2777" s="46">
        <f>ABS(B2777-C2777)/Eingaben!$D$8</f>
        <v>0</v>
      </c>
      <c r="O2777" s="44"/>
      <c r="P2777">
        <f>D2777/3600000*G2777*100*100/Eingaben!$D$39*(A2777-A2776)/3600</f>
        <v>0</v>
      </c>
      <c r="R2777" s="91" t="e">
        <f>('Dichte Wasser'!$B$4*AVERAGE(B2777:C2777)^3+'Dichte Wasser'!$B$3*AVERAGE(B2777:C2777)^2+'Dichte Wasser'!$B$2*AVERAGE(B2777:C2777)+'Dichte Wasser'!$B$1)/1000</f>
        <v>#DIV/0!</v>
      </c>
      <c r="S2777" s="92" t="e">
        <f t="shared" si="174"/>
        <v>#DIV/0!</v>
      </c>
    </row>
    <row r="2778" spans="1:19" x14ac:dyDescent="0.25">
      <c r="A2778" s="69"/>
      <c r="B2778" s="69"/>
      <c r="C2778" s="69"/>
      <c r="D2778" s="69"/>
      <c r="G2778" s="93"/>
      <c r="I2778" s="45">
        <f t="shared" si="173"/>
        <v>0</v>
      </c>
      <c r="J2778" s="45">
        <f t="shared" si="175"/>
        <v>-13.593940298537419</v>
      </c>
      <c r="K2778" s="39" t="e">
        <f t="shared" si="172"/>
        <v>#DIV/0!</v>
      </c>
      <c r="L2778" s="46">
        <f>-J2778/Eingaben!$D$29</f>
        <v>0.93365782865974722</v>
      </c>
      <c r="M2778" s="44" t="e">
        <f>-K2778/Eingaben!$D$8</f>
        <v>#DIV/0!</v>
      </c>
      <c r="N2778" s="46">
        <f>ABS(B2778-C2778)/Eingaben!$D$8</f>
        <v>0</v>
      </c>
      <c r="O2778" s="44"/>
      <c r="P2778">
        <f>D2778/3600000*G2778*100*100/Eingaben!$D$39*(A2778-A2777)/3600</f>
        <v>0</v>
      </c>
      <c r="R2778" s="91" t="e">
        <f>('Dichte Wasser'!$B$4*AVERAGE(B2778:C2778)^3+'Dichte Wasser'!$B$3*AVERAGE(B2778:C2778)^2+'Dichte Wasser'!$B$2*AVERAGE(B2778:C2778)+'Dichte Wasser'!$B$1)/1000</f>
        <v>#DIV/0!</v>
      </c>
      <c r="S2778" s="92" t="e">
        <f t="shared" si="174"/>
        <v>#DIV/0!</v>
      </c>
    </row>
    <row r="2779" spans="1:19" x14ac:dyDescent="0.25">
      <c r="A2779" s="69"/>
      <c r="B2779" s="69"/>
      <c r="C2779" s="69"/>
      <c r="D2779" s="69"/>
      <c r="G2779" s="93"/>
      <c r="I2779" s="45">
        <f t="shared" si="173"/>
        <v>0</v>
      </c>
      <c r="J2779" s="45">
        <f t="shared" si="175"/>
        <v>-13.593940298537419</v>
      </c>
      <c r="K2779" s="39" t="e">
        <f t="shared" si="172"/>
        <v>#DIV/0!</v>
      </c>
      <c r="L2779" s="46">
        <f>-J2779/Eingaben!$D$29</f>
        <v>0.93365782865974722</v>
      </c>
      <c r="M2779" s="44" t="e">
        <f>-K2779/Eingaben!$D$8</f>
        <v>#DIV/0!</v>
      </c>
      <c r="N2779" s="46">
        <f>ABS(B2779-C2779)/Eingaben!$D$8</f>
        <v>0</v>
      </c>
      <c r="O2779" s="44"/>
      <c r="P2779">
        <f>D2779/3600000*G2779*100*100/Eingaben!$D$39*(A2779-A2778)/3600</f>
        <v>0</v>
      </c>
      <c r="R2779" s="91" t="e">
        <f>('Dichte Wasser'!$B$4*AVERAGE(B2779:C2779)^3+'Dichte Wasser'!$B$3*AVERAGE(B2779:C2779)^2+'Dichte Wasser'!$B$2*AVERAGE(B2779:C2779)+'Dichte Wasser'!$B$1)/1000</f>
        <v>#DIV/0!</v>
      </c>
      <c r="S2779" s="92" t="e">
        <f t="shared" si="174"/>
        <v>#DIV/0!</v>
      </c>
    </row>
    <row r="2780" spans="1:19" x14ac:dyDescent="0.25">
      <c r="A2780" s="69"/>
      <c r="B2780" s="69"/>
      <c r="C2780" s="69"/>
      <c r="D2780" s="69"/>
      <c r="G2780" s="93"/>
      <c r="I2780" s="45">
        <f t="shared" si="173"/>
        <v>0</v>
      </c>
      <c r="J2780" s="45">
        <f t="shared" si="175"/>
        <v>-13.593940298537419</v>
      </c>
      <c r="K2780" s="39" t="e">
        <f t="shared" si="172"/>
        <v>#DIV/0!</v>
      </c>
      <c r="L2780" s="46">
        <f>-J2780/Eingaben!$D$29</f>
        <v>0.93365782865974722</v>
      </c>
      <c r="M2780" s="44" t="e">
        <f>-K2780/Eingaben!$D$8</f>
        <v>#DIV/0!</v>
      </c>
      <c r="N2780" s="46">
        <f>ABS(B2780-C2780)/Eingaben!$D$8</f>
        <v>0</v>
      </c>
      <c r="O2780" s="44"/>
      <c r="P2780">
        <f>D2780/3600000*G2780*100*100/Eingaben!$D$39*(A2780-A2779)/3600</f>
        <v>0</v>
      </c>
      <c r="R2780" s="91" t="e">
        <f>('Dichte Wasser'!$B$4*AVERAGE(B2780:C2780)^3+'Dichte Wasser'!$B$3*AVERAGE(B2780:C2780)^2+'Dichte Wasser'!$B$2*AVERAGE(B2780:C2780)+'Dichte Wasser'!$B$1)/1000</f>
        <v>#DIV/0!</v>
      </c>
      <c r="S2780" s="92" t="e">
        <f t="shared" si="174"/>
        <v>#DIV/0!</v>
      </c>
    </row>
    <row r="2781" spans="1:19" x14ac:dyDescent="0.25">
      <c r="A2781" s="69"/>
      <c r="B2781" s="69"/>
      <c r="C2781" s="69"/>
      <c r="D2781" s="69"/>
      <c r="G2781" s="93"/>
      <c r="I2781" s="45">
        <f t="shared" si="173"/>
        <v>0</v>
      </c>
      <c r="J2781" s="45">
        <f t="shared" si="175"/>
        <v>-13.593940298537419</v>
      </c>
      <c r="K2781" s="39" t="e">
        <f t="shared" si="172"/>
        <v>#DIV/0!</v>
      </c>
      <c r="L2781" s="46">
        <f>-J2781/Eingaben!$D$29</f>
        <v>0.93365782865974722</v>
      </c>
      <c r="M2781" s="44" t="e">
        <f>-K2781/Eingaben!$D$8</f>
        <v>#DIV/0!</v>
      </c>
      <c r="N2781" s="46">
        <f>ABS(B2781-C2781)/Eingaben!$D$8</f>
        <v>0</v>
      </c>
      <c r="O2781" s="44"/>
      <c r="P2781">
        <f>D2781/3600000*G2781*100*100/Eingaben!$D$39*(A2781-A2780)/3600</f>
        <v>0</v>
      </c>
      <c r="R2781" s="91" t="e">
        <f>('Dichte Wasser'!$B$4*AVERAGE(B2781:C2781)^3+'Dichte Wasser'!$B$3*AVERAGE(B2781:C2781)^2+'Dichte Wasser'!$B$2*AVERAGE(B2781:C2781)+'Dichte Wasser'!$B$1)/1000</f>
        <v>#DIV/0!</v>
      </c>
      <c r="S2781" s="92" t="e">
        <f t="shared" si="174"/>
        <v>#DIV/0!</v>
      </c>
    </row>
    <row r="2782" spans="1:19" x14ac:dyDescent="0.25">
      <c r="A2782" s="69"/>
      <c r="B2782" s="69"/>
      <c r="C2782" s="69"/>
      <c r="D2782" s="69"/>
      <c r="G2782" s="93"/>
      <c r="I2782" s="45">
        <f t="shared" si="173"/>
        <v>0</v>
      </c>
      <c r="J2782" s="45">
        <f t="shared" si="175"/>
        <v>-13.593940298537419</v>
      </c>
      <c r="K2782" s="39" t="e">
        <f t="shared" si="172"/>
        <v>#DIV/0!</v>
      </c>
      <c r="L2782" s="46">
        <f>-J2782/Eingaben!$D$29</f>
        <v>0.93365782865974722</v>
      </c>
      <c r="M2782" s="44" t="e">
        <f>-K2782/Eingaben!$D$8</f>
        <v>#DIV/0!</v>
      </c>
      <c r="N2782" s="46">
        <f>ABS(B2782-C2782)/Eingaben!$D$8</f>
        <v>0</v>
      </c>
      <c r="O2782" s="44"/>
      <c r="P2782">
        <f>D2782/3600000*G2782*100*100/Eingaben!$D$39*(A2782-A2781)/3600</f>
        <v>0</v>
      </c>
      <c r="R2782" s="91" t="e">
        <f>('Dichte Wasser'!$B$4*AVERAGE(B2782:C2782)^3+'Dichte Wasser'!$B$3*AVERAGE(B2782:C2782)^2+'Dichte Wasser'!$B$2*AVERAGE(B2782:C2782)+'Dichte Wasser'!$B$1)/1000</f>
        <v>#DIV/0!</v>
      </c>
      <c r="S2782" s="92" t="e">
        <f t="shared" si="174"/>
        <v>#DIV/0!</v>
      </c>
    </row>
    <row r="2783" spans="1:19" x14ac:dyDescent="0.25">
      <c r="A2783" s="69"/>
      <c r="B2783" s="69"/>
      <c r="C2783" s="69"/>
      <c r="D2783" s="69"/>
      <c r="G2783" s="93"/>
      <c r="I2783" s="45">
        <f t="shared" si="173"/>
        <v>0</v>
      </c>
      <c r="J2783" s="45">
        <f t="shared" si="175"/>
        <v>-13.593940298537419</v>
      </c>
      <c r="K2783" s="39" t="e">
        <f t="shared" si="172"/>
        <v>#DIV/0!</v>
      </c>
      <c r="L2783" s="46">
        <f>-J2783/Eingaben!$D$29</f>
        <v>0.93365782865974722</v>
      </c>
      <c r="M2783" s="44" t="e">
        <f>-K2783/Eingaben!$D$8</f>
        <v>#DIV/0!</v>
      </c>
      <c r="N2783" s="46">
        <f>ABS(B2783-C2783)/Eingaben!$D$8</f>
        <v>0</v>
      </c>
      <c r="O2783" s="44"/>
      <c r="P2783">
        <f>D2783/3600000*G2783*100*100/Eingaben!$D$39*(A2783-A2782)/3600</f>
        <v>0</v>
      </c>
      <c r="R2783" s="91" t="e">
        <f>('Dichte Wasser'!$B$4*AVERAGE(B2783:C2783)^3+'Dichte Wasser'!$B$3*AVERAGE(B2783:C2783)^2+'Dichte Wasser'!$B$2*AVERAGE(B2783:C2783)+'Dichte Wasser'!$B$1)/1000</f>
        <v>#DIV/0!</v>
      </c>
      <c r="S2783" s="92" t="e">
        <f t="shared" si="174"/>
        <v>#DIV/0!</v>
      </c>
    </row>
    <row r="2784" spans="1:19" x14ac:dyDescent="0.25">
      <c r="A2784" s="69"/>
      <c r="B2784" s="69"/>
      <c r="C2784" s="69"/>
      <c r="D2784" s="69"/>
      <c r="G2784" s="93"/>
      <c r="I2784" s="45">
        <f t="shared" si="173"/>
        <v>0</v>
      </c>
      <c r="J2784" s="45">
        <f t="shared" si="175"/>
        <v>-13.593940298537419</v>
      </c>
      <c r="K2784" s="39" t="e">
        <f t="shared" si="172"/>
        <v>#DIV/0!</v>
      </c>
      <c r="L2784" s="46">
        <f>-J2784/Eingaben!$D$29</f>
        <v>0.93365782865974722</v>
      </c>
      <c r="M2784" s="44" t="e">
        <f>-K2784/Eingaben!$D$8</f>
        <v>#DIV/0!</v>
      </c>
      <c r="N2784" s="46">
        <f>ABS(B2784-C2784)/Eingaben!$D$8</f>
        <v>0</v>
      </c>
      <c r="O2784" s="44"/>
      <c r="P2784">
        <f>D2784/3600000*G2784*100*100/Eingaben!$D$39*(A2784-A2783)/3600</f>
        <v>0</v>
      </c>
      <c r="R2784" s="91" t="e">
        <f>('Dichte Wasser'!$B$4*AVERAGE(B2784:C2784)^3+'Dichte Wasser'!$B$3*AVERAGE(B2784:C2784)^2+'Dichte Wasser'!$B$2*AVERAGE(B2784:C2784)+'Dichte Wasser'!$B$1)/1000</f>
        <v>#DIV/0!</v>
      </c>
      <c r="S2784" s="92" t="e">
        <f t="shared" si="174"/>
        <v>#DIV/0!</v>
      </c>
    </row>
    <row r="2785" spans="1:19" x14ac:dyDescent="0.25">
      <c r="A2785" s="69"/>
      <c r="B2785" s="69"/>
      <c r="C2785" s="69"/>
      <c r="D2785" s="69"/>
      <c r="G2785" s="93"/>
      <c r="I2785" s="45">
        <f t="shared" si="173"/>
        <v>0</v>
      </c>
      <c r="J2785" s="45">
        <f t="shared" si="175"/>
        <v>-13.593940298537419</v>
      </c>
      <c r="K2785" s="39" t="e">
        <f t="shared" si="172"/>
        <v>#DIV/0!</v>
      </c>
      <c r="L2785" s="46">
        <f>-J2785/Eingaben!$D$29</f>
        <v>0.93365782865974722</v>
      </c>
      <c r="M2785" s="44" t="e">
        <f>-K2785/Eingaben!$D$8</f>
        <v>#DIV/0!</v>
      </c>
      <c r="N2785" s="46">
        <f>ABS(B2785-C2785)/Eingaben!$D$8</f>
        <v>0</v>
      </c>
      <c r="O2785" s="44"/>
      <c r="P2785">
        <f>D2785/3600000*G2785*100*100/Eingaben!$D$39*(A2785-A2784)/3600</f>
        <v>0</v>
      </c>
      <c r="R2785" s="91" t="e">
        <f>('Dichte Wasser'!$B$4*AVERAGE(B2785:C2785)^3+'Dichte Wasser'!$B$3*AVERAGE(B2785:C2785)^2+'Dichte Wasser'!$B$2*AVERAGE(B2785:C2785)+'Dichte Wasser'!$B$1)/1000</f>
        <v>#DIV/0!</v>
      </c>
      <c r="S2785" s="92" t="e">
        <f t="shared" si="174"/>
        <v>#DIV/0!</v>
      </c>
    </row>
    <row r="2786" spans="1:19" x14ac:dyDescent="0.25">
      <c r="A2786" s="69"/>
      <c r="B2786" s="69"/>
      <c r="C2786" s="69"/>
      <c r="D2786" s="69"/>
      <c r="G2786" s="93"/>
      <c r="I2786" s="45">
        <f t="shared" si="173"/>
        <v>0</v>
      </c>
      <c r="J2786" s="45">
        <f t="shared" si="175"/>
        <v>-13.593940298537419</v>
      </c>
      <c r="K2786" s="39" t="e">
        <f t="shared" si="172"/>
        <v>#DIV/0!</v>
      </c>
      <c r="L2786" s="46">
        <f>-J2786/Eingaben!$D$29</f>
        <v>0.93365782865974722</v>
      </c>
      <c r="M2786" s="44" t="e">
        <f>-K2786/Eingaben!$D$8</f>
        <v>#DIV/0!</v>
      </c>
      <c r="N2786" s="46">
        <f>ABS(B2786-C2786)/Eingaben!$D$8</f>
        <v>0</v>
      </c>
      <c r="O2786" s="44"/>
      <c r="P2786">
        <f>D2786/3600000*G2786*100*100/Eingaben!$D$39*(A2786-A2785)/3600</f>
        <v>0</v>
      </c>
      <c r="R2786" s="91" t="e">
        <f>('Dichte Wasser'!$B$4*AVERAGE(B2786:C2786)^3+'Dichte Wasser'!$B$3*AVERAGE(B2786:C2786)^2+'Dichte Wasser'!$B$2*AVERAGE(B2786:C2786)+'Dichte Wasser'!$B$1)/1000</f>
        <v>#DIV/0!</v>
      </c>
      <c r="S2786" s="92" t="e">
        <f t="shared" si="174"/>
        <v>#DIV/0!</v>
      </c>
    </row>
    <row r="2787" spans="1:19" x14ac:dyDescent="0.25">
      <c r="A2787" s="69"/>
      <c r="B2787" s="69"/>
      <c r="C2787" s="69"/>
      <c r="D2787" s="69"/>
      <c r="G2787" s="93"/>
      <c r="I2787" s="45">
        <f t="shared" si="173"/>
        <v>0</v>
      </c>
      <c r="J2787" s="45">
        <f t="shared" si="175"/>
        <v>-13.593940298537419</v>
      </c>
      <c r="K2787" s="39" t="e">
        <f t="shared" si="172"/>
        <v>#DIV/0!</v>
      </c>
      <c r="L2787" s="46">
        <f>-J2787/Eingaben!$D$29</f>
        <v>0.93365782865974722</v>
      </c>
      <c r="M2787" s="44" t="e">
        <f>-K2787/Eingaben!$D$8</f>
        <v>#DIV/0!</v>
      </c>
      <c r="N2787" s="46">
        <f>ABS(B2787-C2787)/Eingaben!$D$8</f>
        <v>0</v>
      </c>
      <c r="O2787" s="44"/>
      <c r="P2787">
        <f>D2787/3600000*G2787*100*100/Eingaben!$D$39*(A2787-A2786)/3600</f>
        <v>0</v>
      </c>
      <c r="R2787" s="91" t="e">
        <f>('Dichte Wasser'!$B$4*AVERAGE(B2787:C2787)^3+'Dichte Wasser'!$B$3*AVERAGE(B2787:C2787)^2+'Dichte Wasser'!$B$2*AVERAGE(B2787:C2787)+'Dichte Wasser'!$B$1)/1000</f>
        <v>#DIV/0!</v>
      </c>
      <c r="S2787" s="92" t="e">
        <f t="shared" si="174"/>
        <v>#DIV/0!</v>
      </c>
    </row>
    <row r="2788" spans="1:19" x14ac:dyDescent="0.25">
      <c r="A2788" s="69"/>
      <c r="B2788" s="69"/>
      <c r="C2788" s="69"/>
      <c r="D2788" s="69"/>
      <c r="G2788" s="93"/>
      <c r="I2788" s="45">
        <f t="shared" si="173"/>
        <v>0</v>
      </c>
      <c r="J2788" s="45">
        <f t="shared" si="175"/>
        <v>-13.593940298537419</v>
      </c>
      <c r="K2788" s="39" t="e">
        <f t="shared" si="172"/>
        <v>#DIV/0!</v>
      </c>
      <c r="L2788" s="46">
        <f>-J2788/Eingaben!$D$29</f>
        <v>0.93365782865974722</v>
      </c>
      <c r="M2788" s="44" t="e">
        <f>-K2788/Eingaben!$D$8</f>
        <v>#DIV/0!</v>
      </c>
      <c r="N2788" s="46">
        <f>ABS(B2788-C2788)/Eingaben!$D$8</f>
        <v>0</v>
      </c>
      <c r="O2788" s="44"/>
      <c r="P2788">
        <f>D2788/3600000*G2788*100*100/Eingaben!$D$39*(A2788-A2787)/3600</f>
        <v>0</v>
      </c>
      <c r="R2788" s="91" t="e">
        <f>('Dichte Wasser'!$B$4*AVERAGE(B2788:C2788)^3+'Dichte Wasser'!$B$3*AVERAGE(B2788:C2788)^2+'Dichte Wasser'!$B$2*AVERAGE(B2788:C2788)+'Dichte Wasser'!$B$1)/1000</f>
        <v>#DIV/0!</v>
      </c>
      <c r="S2788" s="92" t="e">
        <f t="shared" si="174"/>
        <v>#DIV/0!</v>
      </c>
    </row>
    <row r="2789" spans="1:19" x14ac:dyDescent="0.25">
      <c r="A2789" s="69"/>
      <c r="B2789" s="69"/>
      <c r="C2789" s="69"/>
      <c r="D2789" s="69"/>
      <c r="G2789" s="93"/>
      <c r="I2789" s="45">
        <f t="shared" si="173"/>
        <v>0</v>
      </c>
      <c r="J2789" s="45">
        <f t="shared" si="175"/>
        <v>-13.593940298537419</v>
      </c>
      <c r="K2789" s="39" t="e">
        <f t="shared" si="172"/>
        <v>#DIV/0!</v>
      </c>
      <c r="L2789" s="46">
        <f>-J2789/Eingaben!$D$29</f>
        <v>0.93365782865974722</v>
      </c>
      <c r="M2789" s="44" t="e">
        <f>-K2789/Eingaben!$D$8</f>
        <v>#DIV/0!</v>
      </c>
      <c r="N2789" s="46">
        <f>ABS(B2789-C2789)/Eingaben!$D$8</f>
        <v>0</v>
      </c>
      <c r="O2789" s="44"/>
      <c r="P2789">
        <f>D2789/3600000*G2789*100*100/Eingaben!$D$39*(A2789-A2788)/3600</f>
        <v>0</v>
      </c>
      <c r="R2789" s="91" t="e">
        <f>('Dichte Wasser'!$B$4*AVERAGE(B2789:C2789)^3+'Dichte Wasser'!$B$3*AVERAGE(B2789:C2789)^2+'Dichte Wasser'!$B$2*AVERAGE(B2789:C2789)+'Dichte Wasser'!$B$1)/1000</f>
        <v>#DIV/0!</v>
      </c>
      <c r="S2789" s="92" t="e">
        <f t="shared" si="174"/>
        <v>#DIV/0!</v>
      </c>
    </row>
    <row r="2790" spans="1:19" x14ac:dyDescent="0.25">
      <c r="A2790" s="69"/>
      <c r="B2790" s="69"/>
      <c r="C2790" s="69"/>
      <c r="D2790" s="69"/>
      <c r="G2790" s="93"/>
      <c r="I2790" s="45">
        <f t="shared" si="173"/>
        <v>0</v>
      </c>
      <c r="J2790" s="45">
        <f t="shared" si="175"/>
        <v>-13.593940298537419</v>
      </c>
      <c r="K2790" s="39" t="e">
        <f t="shared" si="172"/>
        <v>#DIV/0!</v>
      </c>
      <c r="L2790" s="46">
        <f>-J2790/Eingaben!$D$29</f>
        <v>0.93365782865974722</v>
      </c>
      <c r="M2790" s="44" t="e">
        <f>-K2790/Eingaben!$D$8</f>
        <v>#DIV/0!</v>
      </c>
      <c r="N2790" s="46">
        <f>ABS(B2790-C2790)/Eingaben!$D$8</f>
        <v>0</v>
      </c>
      <c r="O2790" s="44"/>
      <c r="P2790">
        <f>D2790/3600000*G2790*100*100/Eingaben!$D$39*(A2790-A2789)/3600</f>
        <v>0</v>
      </c>
      <c r="R2790" s="91" t="e">
        <f>('Dichte Wasser'!$B$4*AVERAGE(B2790:C2790)^3+'Dichte Wasser'!$B$3*AVERAGE(B2790:C2790)^2+'Dichte Wasser'!$B$2*AVERAGE(B2790:C2790)+'Dichte Wasser'!$B$1)/1000</f>
        <v>#DIV/0!</v>
      </c>
      <c r="S2790" s="92" t="e">
        <f t="shared" si="174"/>
        <v>#DIV/0!</v>
      </c>
    </row>
    <row r="2791" spans="1:19" x14ac:dyDescent="0.25">
      <c r="A2791" s="69"/>
      <c r="B2791" s="69"/>
      <c r="C2791" s="69"/>
      <c r="D2791" s="69"/>
      <c r="G2791" s="93"/>
      <c r="I2791" s="45">
        <f t="shared" si="173"/>
        <v>0</v>
      </c>
      <c r="J2791" s="45">
        <f t="shared" si="175"/>
        <v>-13.593940298537419</v>
      </c>
      <c r="K2791" s="39" t="e">
        <f t="shared" si="172"/>
        <v>#DIV/0!</v>
      </c>
      <c r="L2791" s="46">
        <f>-J2791/Eingaben!$D$29</f>
        <v>0.93365782865974722</v>
      </c>
      <c r="M2791" s="44" t="e">
        <f>-K2791/Eingaben!$D$8</f>
        <v>#DIV/0!</v>
      </c>
      <c r="N2791" s="46">
        <f>ABS(B2791-C2791)/Eingaben!$D$8</f>
        <v>0</v>
      </c>
      <c r="O2791" s="44"/>
      <c r="P2791">
        <f>D2791/3600000*G2791*100*100/Eingaben!$D$39*(A2791-A2790)/3600</f>
        <v>0</v>
      </c>
      <c r="R2791" s="91" t="e">
        <f>('Dichte Wasser'!$B$4*AVERAGE(B2791:C2791)^3+'Dichte Wasser'!$B$3*AVERAGE(B2791:C2791)^2+'Dichte Wasser'!$B$2*AVERAGE(B2791:C2791)+'Dichte Wasser'!$B$1)/1000</f>
        <v>#DIV/0!</v>
      </c>
      <c r="S2791" s="92" t="e">
        <f t="shared" si="174"/>
        <v>#DIV/0!</v>
      </c>
    </row>
    <row r="2792" spans="1:19" x14ac:dyDescent="0.25">
      <c r="A2792" s="69"/>
      <c r="B2792" s="69"/>
      <c r="C2792" s="69"/>
      <c r="D2792" s="69"/>
      <c r="G2792" s="93"/>
      <c r="I2792" s="45">
        <f t="shared" si="173"/>
        <v>0</v>
      </c>
      <c r="J2792" s="45">
        <f t="shared" si="175"/>
        <v>-13.593940298537419</v>
      </c>
      <c r="K2792" s="39" t="e">
        <f t="shared" si="172"/>
        <v>#DIV/0!</v>
      </c>
      <c r="L2792" s="46">
        <f>-J2792/Eingaben!$D$29</f>
        <v>0.93365782865974722</v>
      </c>
      <c r="M2792" s="44" t="e">
        <f>-K2792/Eingaben!$D$8</f>
        <v>#DIV/0!</v>
      </c>
      <c r="N2792" s="46">
        <f>ABS(B2792-C2792)/Eingaben!$D$8</f>
        <v>0</v>
      </c>
      <c r="O2792" s="44"/>
      <c r="P2792">
        <f>D2792/3600000*G2792*100*100/Eingaben!$D$39*(A2792-A2791)/3600</f>
        <v>0</v>
      </c>
      <c r="R2792" s="91" t="e">
        <f>('Dichte Wasser'!$B$4*AVERAGE(B2792:C2792)^3+'Dichte Wasser'!$B$3*AVERAGE(B2792:C2792)^2+'Dichte Wasser'!$B$2*AVERAGE(B2792:C2792)+'Dichte Wasser'!$B$1)/1000</f>
        <v>#DIV/0!</v>
      </c>
      <c r="S2792" s="92" t="e">
        <f t="shared" si="174"/>
        <v>#DIV/0!</v>
      </c>
    </row>
    <row r="2793" spans="1:19" x14ac:dyDescent="0.25">
      <c r="A2793" s="69"/>
      <c r="B2793" s="69"/>
      <c r="C2793" s="69"/>
      <c r="D2793" s="69"/>
      <c r="G2793" s="93"/>
      <c r="I2793" s="45">
        <f t="shared" si="173"/>
        <v>0</v>
      </c>
      <c r="J2793" s="45">
        <f t="shared" si="175"/>
        <v>-13.593940298537419</v>
      </c>
      <c r="K2793" s="39" t="e">
        <f t="shared" si="172"/>
        <v>#DIV/0!</v>
      </c>
      <c r="L2793" s="46">
        <f>-J2793/Eingaben!$D$29</f>
        <v>0.93365782865974722</v>
      </c>
      <c r="M2793" s="44" t="e">
        <f>-K2793/Eingaben!$D$8</f>
        <v>#DIV/0!</v>
      </c>
      <c r="N2793" s="46">
        <f>ABS(B2793-C2793)/Eingaben!$D$8</f>
        <v>0</v>
      </c>
      <c r="O2793" s="44"/>
      <c r="P2793">
        <f>D2793/3600000*G2793*100*100/Eingaben!$D$39*(A2793-A2792)/3600</f>
        <v>0</v>
      </c>
      <c r="R2793" s="91" t="e">
        <f>('Dichte Wasser'!$B$4*AVERAGE(B2793:C2793)^3+'Dichte Wasser'!$B$3*AVERAGE(B2793:C2793)^2+'Dichte Wasser'!$B$2*AVERAGE(B2793:C2793)+'Dichte Wasser'!$B$1)/1000</f>
        <v>#DIV/0!</v>
      </c>
      <c r="S2793" s="92" t="e">
        <f t="shared" si="174"/>
        <v>#DIV/0!</v>
      </c>
    </row>
    <row r="2794" spans="1:19" x14ac:dyDescent="0.25">
      <c r="A2794" s="69"/>
      <c r="B2794" s="69"/>
      <c r="C2794" s="69"/>
      <c r="D2794" s="69"/>
      <c r="G2794" s="93"/>
      <c r="I2794" s="45">
        <f t="shared" si="173"/>
        <v>0</v>
      </c>
      <c r="J2794" s="45">
        <f t="shared" si="175"/>
        <v>-13.593940298537419</v>
      </c>
      <c r="K2794" s="39" t="e">
        <f t="shared" si="172"/>
        <v>#DIV/0!</v>
      </c>
      <c r="L2794" s="46">
        <f>-J2794/Eingaben!$D$29</f>
        <v>0.93365782865974722</v>
      </c>
      <c r="M2794" s="44" t="e">
        <f>-K2794/Eingaben!$D$8</f>
        <v>#DIV/0!</v>
      </c>
      <c r="N2794" s="46">
        <f>ABS(B2794-C2794)/Eingaben!$D$8</f>
        <v>0</v>
      </c>
      <c r="O2794" s="44"/>
      <c r="P2794">
        <f>D2794/3600000*G2794*100*100/Eingaben!$D$39*(A2794-A2793)/3600</f>
        <v>0</v>
      </c>
      <c r="R2794" s="91" t="e">
        <f>('Dichte Wasser'!$B$4*AVERAGE(B2794:C2794)^3+'Dichte Wasser'!$B$3*AVERAGE(B2794:C2794)^2+'Dichte Wasser'!$B$2*AVERAGE(B2794:C2794)+'Dichte Wasser'!$B$1)/1000</f>
        <v>#DIV/0!</v>
      </c>
      <c r="S2794" s="92" t="e">
        <f t="shared" si="174"/>
        <v>#DIV/0!</v>
      </c>
    </row>
    <row r="2795" spans="1:19" x14ac:dyDescent="0.25">
      <c r="A2795" s="69"/>
      <c r="B2795" s="69"/>
      <c r="C2795" s="69"/>
      <c r="D2795" s="69"/>
      <c r="G2795" s="93"/>
      <c r="I2795" s="45">
        <f t="shared" si="173"/>
        <v>0</v>
      </c>
      <c r="J2795" s="45">
        <f t="shared" si="175"/>
        <v>-13.593940298537419</v>
      </c>
      <c r="K2795" s="39" t="e">
        <f t="shared" si="172"/>
        <v>#DIV/0!</v>
      </c>
      <c r="L2795" s="46">
        <f>-J2795/Eingaben!$D$29</f>
        <v>0.93365782865974722</v>
      </c>
      <c r="M2795" s="44" t="e">
        <f>-K2795/Eingaben!$D$8</f>
        <v>#DIV/0!</v>
      </c>
      <c r="N2795" s="46">
        <f>ABS(B2795-C2795)/Eingaben!$D$8</f>
        <v>0</v>
      </c>
      <c r="O2795" s="44"/>
      <c r="P2795">
        <f>D2795/3600000*G2795*100*100/Eingaben!$D$39*(A2795-A2794)/3600</f>
        <v>0</v>
      </c>
      <c r="R2795" s="91" t="e">
        <f>('Dichte Wasser'!$B$4*AVERAGE(B2795:C2795)^3+'Dichte Wasser'!$B$3*AVERAGE(B2795:C2795)^2+'Dichte Wasser'!$B$2*AVERAGE(B2795:C2795)+'Dichte Wasser'!$B$1)/1000</f>
        <v>#DIV/0!</v>
      </c>
      <c r="S2795" s="92" t="e">
        <f t="shared" si="174"/>
        <v>#DIV/0!</v>
      </c>
    </row>
    <row r="2796" spans="1:19" x14ac:dyDescent="0.25">
      <c r="A2796" s="69"/>
      <c r="B2796" s="69"/>
      <c r="C2796" s="69"/>
      <c r="D2796" s="69"/>
      <c r="G2796" s="93"/>
      <c r="I2796" s="45">
        <f t="shared" si="173"/>
        <v>0</v>
      </c>
      <c r="J2796" s="45">
        <f t="shared" si="175"/>
        <v>-13.593940298537419</v>
      </c>
      <c r="K2796" s="39" t="e">
        <f t="shared" si="172"/>
        <v>#DIV/0!</v>
      </c>
      <c r="L2796" s="46">
        <f>-J2796/Eingaben!$D$29</f>
        <v>0.93365782865974722</v>
      </c>
      <c r="M2796" s="44" t="e">
        <f>-K2796/Eingaben!$D$8</f>
        <v>#DIV/0!</v>
      </c>
      <c r="N2796" s="46">
        <f>ABS(B2796-C2796)/Eingaben!$D$8</f>
        <v>0</v>
      </c>
      <c r="O2796" s="44"/>
      <c r="P2796">
        <f>D2796/3600000*G2796*100*100/Eingaben!$D$39*(A2796-A2795)/3600</f>
        <v>0</v>
      </c>
      <c r="R2796" s="91" t="e">
        <f>('Dichte Wasser'!$B$4*AVERAGE(B2796:C2796)^3+'Dichte Wasser'!$B$3*AVERAGE(B2796:C2796)^2+'Dichte Wasser'!$B$2*AVERAGE(B2796:C2796)+'Dichte Wasser'!$B$1)/1000</f>
        <v>#DIV/0!</v>
      </c>
      <c r="S2796" s="92" t="e">
        <f t="shared" si="174"/>
        <v>#DIV/0!</v>
      </c>
    </row>
    <row r="2797" spans="1:19" x14ac:dyDescent="0.25">
      <c r="A2797" s="69"/>
      <c r="B2797" s="69"/>
      <c r="C2797" s="69"/>
      <c r="D2797" s="69"/>
      <c r="G2797" s="93"/>
      <c r="I2797" s="45">
        <f t="shared" si="173"/>
        <v>0</v>
      </c>
      <c r="J2797" s="45">
        <f t="shared" si="175"/>
        <v>-13.593940298537419</v>
      </c>
      <c r="K2797" s="39" t="e">
        <f t="shared" si="172"/>
        <v>#DIV/0!</v>
      </c>
      <c r="L2797" s="46">
        <f>-J2797/Eingaben!$D$29</f>
        <v>0.93365782865974722</v>
      </c>
      <c r="M2797" s="44" t="e">
        <f>-K2797/Eingaben!$D$8</f>
        <v>#DIV/0!</v>
      </c>
      <c r="N2797" s="46">
        <f>ABS(B2797-C2797)/Eingaben!$D$8</f>
        <v>0</v>
      </c>
      <c r="O2797" s="44"/>
      <c r="P2797">
        <f>D2797/3600000*G2797*100*100/Eingaben!$D$39*(A2797-A2796)/3600</f>
        <v>0</v>
      </c>
      <c r="R2797" s="91" t="e">
        <f>('Dichte Wasser'!$B$4*AVERAGE(B2797:C2797)^3+'Dichte Wasser'!$B$3*AVERAGE(B2797:C2797)^2+'Dichte Wasser'!$B$2*AVERAGE(B2797:C2797)+'Dichte Wasser'!$B$1)/1000</f>
        <v>#DIV/0!</v>
      </c>
      <c r="S2797" s="92" t="e">
        <f t="shared" si="174"/>
        <v>#DIV/0!</v>
      </c>
    </row>
    <row r="2798" spans="1:19" x14ac:dyDescent="0.25">
      <c r="A2798" s="69"/>
      <c r="B2798" s="69"/>
      <c r="C2798" s="69"/>
      <c r="D2798" s="69"/>
      <c r="G2798" s="93"/>
      <c r="I2798" s="45">
        <f t="shared" si="173"/>
        <v>0</v>
      </c>
      <c r="J2798" s="45">
        <f t="shared" si="175"/>
        <v>-13.593940298537419</v>
      </c>
      <c r="K2798" s="39" t="e">
        <f t="shared" si="172"/>
        <v>#DIV/0!</v>
      </c>
      <c r="L2798" s="46">
        <f>-J2798/Eingaben!$D$29</f>
        <v>0.93365782865974722</v>
      </c>
      <c r="M2798" s="44" t="e">
        <f>-K2798/Eingaben!$D$8</f>
        <v>#DIV/0!</v>
      </c>
      <c r="N2798" s="46">
        <f>ABS(B2798-C2798)/Eingaben!$D$8</f>
        <v>0</v>
      </c>
      <c r="O2798" s="44"/>
      <c r="P2798">
        <f>D2798/3600000*G2798*100*100/Eingaben!$D$39*(A2798-A2797)/3600</f>
        <v>0</v>
      </c>
      <c r="R2798" s="91" t="e">
        <f>('Dichte Wasser'!$B$4*AVERAGE(B2798:C2798)^3+'Dichte Wasser'!$B$3*AVERAGE(B2798:C2798)^2+'Dichte Wasser'!$B$2*AVERAGE(B2798:C2798)+'Dichte Wasser'!$B$1)/1000</f>
        <v>#DIV/0!</v>
      </c>
      <c r="S2798" s="92" t="e">
        <f t="shared" si="174"/>
        <v>#DIV/0!</v>
      </c>
    </row>
    <row r="2799" spans="1:19" x14ac:dyDescent="0.25">
      <c r="A2799" s="69"/>
      <c r="B2799" s="69"/>
      <c r="C2799" s="69"/>
      <c r="D2799" s="69"/>
      <c r="G2799" s="93"/>
      <c r="I2799" s="45">
        <f t="shared" si="173"/>
        <v>0</v>
      </c>
      <c r="J2799" s="45">
        <f t="shared" si="175"/>
        <v>-13.593940298537419</v>
      </c>
      <c r="K2799" s="39" t="e">
        <f t="shared" si="172"/>
        <v>#DIV/0!</v>
      </c>
      <c r="L2799" s="46">
        <f>-J2799/Eingaben!$D$29</f>
        <v>0.93365782865974722</v>
      </c>
      <c r="M2799" s="44" t="e">
        <f>-K2799/Eingaben!$D$8</f>
        <v>#DIV/0!</v>
      </c>
      <c r="N2799" s="46">
        <f>ABS(B2799-C2799)/Eingaben!$D$8</f>
        <v>0</v>
      </c>
      <c r="O2799" s="44"/>
      <c r="P2799">
        <f>D2799/3600000*G2799*100*100/Eingaben!$D$39*(A2799-A2798)/3600</f>
        <v>0</v>
      </c>
      <c r="R2799" s="91" t="e">
        <f>('Dichte Wasser'!$B$4*AVERAGE(B2799:C2799)^3+'Dichte Wasser'!$B$3*AVERAGE(B2799:C2799)^2+'Dichte Wasser'!$B$2*AVERAGE(B2799:C2799)+'Dichte Wasser'!$B$1)/1000</f>
        <v>#DIV/0!</v>
      </c>
      <c r="S2799" s="92" t="e">
        <f t="shared" si="174"/>
        <v>#DIV/0!</v>
      </c>
    </row>
    <row r="2800" spans="1:19" x14ac:dyDescent="0.25">
      <c r="A2800" s="69"/>
      <c r="B2800" s="69"/>
      <c r="C2800" s="69"/>
      <c r="D2800" s="69"/>
      <c r="G2800" s="93"/>
      <c r="I2800" s="45">
        <f t="shared" si="173"/>
        <v>0</v>
      </c>
      <c r="J2800" s="45">
        <f t="shared" si="175"/>
        <v>-13.593940298537419</v>
      </c>
      <c r="K2800" s="39" t="e">
        <f t="shared" si="172"/>
        <v>#DIV/0!</v>
      </c>
      <c r="L2800" s="46">
        <f>-J2800/Eingaben!$D$29</f>
        <v>0.93365782865974722</v>
      </c>
      <c r="M2800" s="44" t="e">
        <f>-K2800/Eingaben!$D$8</f>
        <v>#DIV/0!</v>
      </c>
      <c r="N2800" s="46">
        <f>ABS(B2800-C2800)/Eingaben!$D$8</f>
        <v>0</v>
      </c>
      <c r="O2800" s="44"/>
      <c r="P2800">
        <f>D2800/3600000*G2800*100*100/Eingaben!$D$39*(A2800-A2799)/3600</f>
        <v>0</v>
      </c>
      <c r="R2800" s="91" t="e">
        <f>('Dichte Wasser'!$B$4*AVERAGE(B2800:C2800)^3+'Dichte Wasser'!$B$3*AVERAGE(B2800:C2800)^2+'Dichte Wasser'!$B$2*AVERAGE(B2800:C2800)+'Dichte Wasser'!$B$1)/1000</f>
        <v>#DIV/0!</v>
      </c>
      <c r="S2800" s="92" t="e">
        <f t="shared" si="174"/>
        <v>#DIV/0!</v>
      </c>
    </row>
    <row r="2801" spans="1:19" x14ac:dyDescent="0.25">
      <c r="A2801" s="69"/>
      <c r="B2801" s="69"/>
      <c r="C2801" s="69"/>
      <c r="D2801" s="69"/>
      <c r="G2801" s="93"/>
      <c r="I2801" s="45">
        <f t="shared" si="173"/>
        <v>0</v>
      </c>
      <c r="J2801" s="45">
        <f t="shared" si="175"/>
        <v>-13.593940298537419</v>
      </c>
      <c r="K2801" s="39" t="e">
        <f t="shared" si="172"/>
        <v>#DIV/0!</v>
      </c>
      <c r="L2801" s="46">
        <f>-J2801/Eingaben!$D$29</f>
        <v>0.93365782865974722</v>
      </c>
      <c r="M2801" s="44" t="e">
        <f>-K2801/Eingaben!$D$8</f>
        <v>#DIV/0!</v>
      </c>
      <c r="N2801" s="46">
        <f>ABS(B2801-C2801)/Eingaben!$D$8</f>
        <v>0</v>
      </c>
      <c r="O2801" s="44"/>
      <c r="P2801">
        <f>D2801/3600000*G2801*100*100/Eingaben!$D$39*(A2801-A2800)/3600</f>
        <v>0</v>
      </c>
      <c r="R2801" s="91" t="e">
        <f>('Dichte Wasser'!$B$4*AVERAGE(B2801:C2801)^3+'Dichte Wasser'!$B$3*AVERAGE(B2801:C2801)^2+'Dichte Wasser'!$B$2*AVERAGE(B2801:C2801)+'Dichte Wasser'!$B$1)/1000</f>
        <v>#DIV/0!</v>
      </c>
      <c r="S2801" s="92" t="e">
        <f t="shared" si="174"/>
        <v>#DIV/0!</v>
      </c>
    </row>
    <row r="2802" spans="1:19" x14ac:dyDescent="0.25">
      <c r="A2802" s="69"/>
      <c r="B2802" s="69"/>
      <c r="C2802" s="69"/>
      <c r="D2802" s="69"/>
      <c r="G2802" s="93"/>
      <c r="I2802" s="45">
        <f t="shared" si="173"/>
        <v>0</v>
      </c>
      <c r="J2802" s="45">
        <f t="shared" si="175"/>
        <v>-13.593940298537419</v>
      </c>
      <c r="K2802" s="39" t="e">
        <f t="shared" si="172"/>
        <v>#DIV/0!</v>
      </c>
      <c r="L2802" s="46">
        <f>-J2802/Eingaben!$D$29</f>
        <v>0.93365782865974722</v>
      </c>
      <c r="M2802" s="44" t="e">
        <f>-K2802/Eingaben!$D$8</f>
        <v>#DIV/0!</v>
      </c>
      <c r="N2802" s="46">
        <f>ABS(B2802-C2802)/Eingaben!$D$8</f>
        <v>0</v>
      </c>
      <c r="O2802" s="44"/>
      <c r="P2802">
        <f>D2802/3600000*G2802*100*100/Eingaben!$D$39*(A2802-A2801)/3600</f>
        <v>0</v>
      </c>
      <c r="R2802" s="91" t="e">
        <f>('Dichte Wasser'!$B$4*AVERAGE(B2802:C2802)^3+'Dichte Wasser'!$B$3*AVERAGE(B2802:C2802)^2+'Dichte Wasser'!$B$2*AVERAGE(B2802:C2802)+'Dichte Wasser'!$B$1)/1000</f>
        <v>#DIV/0!</v>
      </c>
      <c r="S2802" s="92" t="e">
        <f t="shared" si="174"/>
        <v>#DIV/0!</v>
      </c>
    </row>
    <row r="2803" spans="1:19" x14ac:dyDescent="0.25">
      <c r="A2803" s="69"/>
      <c r="B2803" s="69"/>
      <c r="C2803" s="69"/>
      <c r="D2803" s="69"/>
      <c r="G2803" s="93"/>
      <c r="I2803" s="45">
        <f t="shared" si="173"/>
        <v>0</v>
      </c>
      <c r="J2803" s="45">
        <f t="shared" si="175"/>
        <v>-13.593940298537419</v>
      </c>
      <c r="K2803" s="39" t="e">
        <f t="shared" si="172"/>
        <v>#DIV/0!</v>
      </c>
      <c r="L2803" s="46">
        <f>-J2803/Eingaben!$D$29</f>
        <v>0.93365782865974722</v>
      </c>
      <c r="M2803" s="44" t="e">
        <f>-K2803/Eingaben!$D$8</f>
        <v>#DIV/0!</v>
      </c>
      <c r="N2803" s="46">
        <f>ABS(B2803-C2803)/Eingaben!$D$8</f>
        <v>0</v>
      </c>
      <c r="O2803" s="44"/>
      <c r="P2803">
        <f>D2803/3600000*G2803*100*100/Eingaben!$D$39*(A2803-A2802)/3600</f>
        <v>0</v>
      </c>
      <c r="R2803" s="91" t="e">
        <f>('Dichte Wasser'!$B$4*AVERAGE(B2803:C2803)^3+'Dichte Wasser'!$B$3*AVERAGE(B2803:C2803)^2+'Dichte Wasser'!$B$2*AVERAGE(B2803:C2803)+'Dichte Wasser'!$B$1)/1000</f>
        <v>#DIV/0!</v>
      </c>
      <c r="S2803" s="92" t="e">
        <f t="shared" si="174"/>
        <v>#DIV/0!</v>
      </c>
    </row>
    <row r="2804" spans="1:19" x14ac:dyDescent="0.25">
      <c r="A2804" s="69"/>
      <c r="B2804" s="69"/>
      <c r="C2804" s="69"/>
      <c r="D2804" s="69"/>
      <c r="G2804" s="93"/>
      <c r="I2804" s="45">
        <f t="shared" si="173"/>
        <v>0</v>
      </c>
      <c r="J2804" s="45">
        <f t="shared" si="175"/>
        <v>-13.593940298537419</v>
      </c>
      <c r="K2804" s="39" t="e">
        <f t="shared" si="172"/>
        <v>#DIV/0!</v>
      </c>
      <c r="L2804" s="46">
        <f>-J2804/Eingaben!$D$29</f>
        <v>0.93365782865974722</v>
      </c>
      <c r="M2804" s="44" t="e">
        <f>-K2804/Eingaben!$D$8</f>
        <v>#DIV/0!</v>
      </c>
      <c r="N2804" s="46">
        <f>ABS(B2804-C2804)/Eingaben!$D$8</f>
        <v>0</v>
      </c>
      <c r="O2804" s="44"/>
      <c r="P2804">
        <f>D2804/3600000*G2804*100*100/Eingaben!$D$39*(A2804-A2803)/3600</f>
        <v>0</v>
      </c>
      <c r="R2804" s="91" t="e">
        <f>('Dichte Wasser'!$B$4*AVERAGE(B2804:C2804)^3+'Dichte Wasser'!$B$3*AVERAGE(B2804:C2804)^2+'Dichte Wasser'!$B$2*AVERAGE(B2804:C2804)+'Dichte Wasser'!$B$1)/1000</f>
        <v>#DIV/0!</v>
      </c>
      <c r="S2804" s="92" t="e">
        <f t="shared" si="174"/>
        <v>#DIV/0!</v>
      </c>
    </row>
    <row r="2805" spans="1:19" x14ac:dyDescent="0.25">
      <c r="A2805" s="69"/>
      <c r="B2805" s="69"/>
      <c r="C2805" s="69"/>
      <c r="D2805" s="69"/>
      <c r="G2805" s="93"/>
      <c r="I2805" s="45">
        <f t="shared" si="173"/>
        <v>0</v>
      </c>
      <c r="J2805" s="45">
        <f t="shared" si="175"/>
        <v>-13.593940298537419</v>
      </c>
      <c r="K2805" s="39" t="e">
        <f t="shared" si="172"/>
        <v>#DIV/0!</v>
      </c>
      <c r="L2805" s="46">
        <f>-J2805/Eingaben!$D$29</f>
        <v>0.93365782865974722</v>
      </c>
      <c r="M2805" s="44" t="e">
        <f>-K2805/Eingaben!$D$8</f>
        <v>#DIV/0!</v>
      </c>
      <c r="N2805" s="46">
        <f>ABS(B2805-C2805)/Eingaben!$D$8</f>
        <v>0</v>
      </c>
      <c r="O2805" s="44"/>
      <c r="P2805">
        <f>D2805/3600000*G2805*100*100/Eingaben!$D$39*(A2805-A2804)/3600</f>
        <v>0</v>
      </c>
      <c r="R2805" s="91" t="e">
        <f>('Dichte Wasser'!$B$4*AVERAGE(B2805:C2805)^3+'Dichte Wasser'!$B$3*AVERAGE(B2805:C2805)^2+'Dichte Wasser'!$B$2*AVERAGE(B2805:C2805)+'Dichte Wasser'!$B$1)/1000</f>
        <v>#DIV/0!</v>
      </c>
      <c r="S2805" s="92" t="e">
        <f t="shared" si="174"/>
        <v>#DIV/0!</v>
      </c>
    </row>
    <row r="2806" spans="1:19" x14ac:dyDescent="0.25">
      <c r="A2806" s="69"/>
      <c r="B2806" s="69"/>
      <c r="C2806" s="69"/>
      <c r="D2806" s="69"/>
      <c r="G2806" s="93"/>
      <c r="I2806" s="45">
        <f t="shared" si="173"/>
        <v>0</v>
      </c>
      <c r="J2806" s="45">
        <f t="shared" si="175"/>
        <v>-13.593940298537419</v>
      </c>
      <c r="K2806" s="39" t="e">
        <f t="shared" si="172"/>
        <v>#DIV/0!</v>
      </c>
      <c r="L2806" s="46">
        <f>-J2806/Eingaben!$D$29</f>
        <v>0.93365782865974722</v>
      </c>
      <c r="M2806" s="44" t="e">
        <f>-K2806/Eingaben!$D$8</f>
        <v>#DIV/0!</v>
      </c>
      <c r="N2806" s="46">
        <f>ABS(B2806-C2806)/Eingaben!$D$8</f>
        <v>0</v>
      </c>
      <c r="O2806" s="44"/>
      <c r="P2806">
        <f>D2806/3600000*G2806*100*100/Eingaben!$D$39*(A2806-A2805)/3600</f>
        <v>0</v>
      </c>
      <c r="R2806" s="91" t="e">
        <f>('Dichte Wasser'!$B$4*AVERAGE(B2806:C2806)^3+'Dichte Wasser'!$B$3*AVERAGE(B2806:C2806)^2+'Dichte Wasser'!$B$2*AVERAGE(B2806:C2806)+'Dichte Wasser'!$B$1)/1000</f>
        <v>#DIV/0!</v>
      </c>
      <c r="S2806" s="92" t="e">
        <f t="shared" si="174"/>
        <v>#DIV/0!</v>
      </c>
    </row>
    <row r="2807" spans="1:19" x14ac:dyDescent="0.25">
      <c r="A2807" s="69"/>
      <c r="B2807" s="69"/>
      <c r="C2807" s="69"/>
      <c r="D2807" s="69"/>
      <c r="G2807" s="93"/>
      <c r="I2807" s="45">
        <f t="shared" si="173"/>
        <v>0</v>
      </c>
      <c r="J2807" s="45">
        <f t="shared" si="175"/>
        <v>-13.593940298537419</v>
      </c>
      <c r="K2807" s="39" t="e">
        <f t="shared" si="172"/>
        <v>#DIV/0!</v>
      </c>
      <c r="L2807" s="46">
        <f>-J2807/Eingaben!$D$29</f>
        <v>0.93365782865974722</v>
      </c>
      <c r="M2807" s="44" t="e">
        <f>-K2807/Eingaben!$D$8</f>
        <v>#DIV/0!</v>
      </c>
      <c r="N2807" s="46">
        <f>ABS(B2807-C2807)/Eingaben!$D$8</f>
        <v>0</v>
      </c>
      <c r="O2807" s="44"/>
      <c r="P2807">
        <f>D2807/3600000*G2807*100*100/Eingaben!$D$39*(A2807-A2806)/3600</f>
        <v>0</v>
      </c>
      <c r="R2807" s="91" t="e">
        <f>('Dichte Wasser'!$B$4*AVERAGE(B2807:C2807)^3+'Dichte Wasser'!$B$3*AVERAGE(B2807:C2807)^2+'Dichte Wasser'!$B$2*AVERAGE(B2807:C2807)+'Dichte Wasser'!$B$1)/1000</f>
        <v>#DIV/0!</v>
      </c>
      <c r="S2807" s="92" t="e">
        <f t="shared" si="174"/>
        <v>#DIV/0!</v>
      </c>
    </row>
    <row r="2808" spans="1:19" x14ac:dyDescent="0.25">
      <c r="A2808" s="69"/>
      <c r="B2808" s="69"/>
      <c r="C2808" s="69"/>
      <c r="D2808" s="69"/>
      <c r="G2808" s="93"/>
      <c r="I2808" s="45">
        <f t="shared" si="173"/>
        <v>0</v>
      </c>
      <c r="J2808" s="45">
        <f t="shared" si="175"/>
        <v>-13.593940298537419</v>
      </c>
      <c r="K2808" s="39" t="e">
        <f t="shared" si="172"/>
        <v>#DIV/0!</v>
      </c>
      <c r="L2808" s="46">
        <f>-J2808/Eingaben!$D$29</f>
        <v>0.93365782865974722</v>
      </c>
      <c r="M2808" s="44" t="e">
        <f>-K2808/Eingaben!$D$8</f>
        <v>#DIV/0!</v>
      </c>
      <c r="N2808" s="46">
        <f>ABS(B2808-C2808)/Eingaben!$D$8</f>
        <v>0</v>
      </c>
      <c r="O2808" s="44"/>
      <c r="P2808">
        <f>D2808/3600000*G2808*100*100/Eingaben!$D$39*(A2808-A2807)/3600</f>
        <v>0</v>
      </c>
      <c r="R2808" s="91" t="e">
        <f>('Dichte Wasser'!$B$4*AVERAGE(B2808:C2808)^3+'Dichte Wasser'!$B$3*AVERAGE(B2808:C2808)^2+'Dichte Wasser'!$B$2*AVERAGE(B2808:C2808)+'Dichte Wasser'!$B$1)/1000</f>
        <v>#DIV/0!</v>
      </c>
      <c r="S2808" s="92" t="e">
        <f t="shared" si="174"/>
        <v>#DIV/0!</v>
      </c>
    </row>
    <row r="2809" spans="1:19" x14ac:dyDescent="0.25">
      <c r="A2809" s="69"/>
      <c r="B2809" s="69"/>
      <c r="C2809" s="69"/>
      <c r="D2809" s="69"/>
      <c r="G2809" s="93"/>
      <c r="I2809" s="45">
        <f t="shared" si="173"/>
        <v>0</v>
      </c>
      <c r="J2809" s="45">
        <f t="shared" si="175"/>
        <v>-13.593940298537419</v>
      </c>
      <c r="K2809" s="39" t="e">
        <f t="shared" si="172"/>
        <v>#DIV/0!</v>
      </c>
      <c r="L2809" s="46">
        <f>-J2809/Eingaben!$D$29</f>
        <v>0.93365782865974722</v>
      </c>
      <c r="M2809" s="44" t="e">
        <f>-K2809/Eingaben!$D$8</f>
        <v>#DIV/0!</v>
      </c>
      <c r="N2809" s="46">
        <f>ABS(B2809-C2809)/Eingaben!$D$8</f>
        <v>0</v>
      </c>
      <c r="O2809" s="44"/>
      <c r="P2809">
        <f>D2809/3600000*G2809*100*100/Eingaben!$D$39*(A2809-A2808)/3600</f>
        <v>0</v>
      </c>
      <c r="R2809" s="91" t="e">
        <f>('Dichte Wasser'!$B$4*AVERAGE(B2809:C2809)^3+'Dichte Wasser'!$B$3*AVERAGE(B2809:C2809)^2+'Dichte Wasser'!$B$2*AVERAGE(B2809:C2809)+'Dichte Wasser'!$B$1)/1000</f>
        <v>#DIV/0!</v>
      </c>
      <c r="S2809" s="92" t="e">
        <f t="shared" si="174"/>
        <v>#DIV/0!</v>
      </c>
    </row>
    <row r="2810" spans="1:19" x14ac:dyDescent="0.25">
      <c r="A2810" s="69"/>
      <c r="B2810" s="69"/>
      <c r="C2810" s="69"/>
      <c r="D2810" s="69"/>
      <c r="G2810" s="93"/>
      <c r="I2810" s="45">
        <f t="shared" si="173"/>
        <v>0</v>
      </c>
      <c r="J2810" s="45">
        <f t="shared" si="175"/>
        <v>-13.593940298537419</v>
      </c>
      <c r="K2810" s="39" t="e">
        <f t="shared" si="172"/>
        <v>#DIV/0!</v>
      </c>
      <c r="L2810" s="46">
        <f>-J2810/Eingaben!$D$29</f>
        <v>0.93365782865974722</v>
      </c>
      <c r="M2810" s="44" t="e">
        <f>-K2810/Eingaben!$D$8</f>
        <v>#DIV/0!</v>
      </c>
      <c r="N2810" s="46">
        <f>ABS(B2810-C2810)/Eingaben!$D$8</f>
        <v>0</v>
      </c>
      <c r="O2810" s="44"/>
      <c r="P2810">
        <f>D2810/3600000*G2810*100*100/Eingaben!$D$39*(A2810-A2809)/3600</f>
        <v>0</v>
      </c>
      <c r="R2810" s="91" t="e">
        <f>('Dichte Wasser'!$B$4*AVERAGE(B2810:C2810)^3+'Dichte Wasser'!$B$3*AVERAGE(B2810:C2810)^2+'Dichte Wasser'!$B$2*AVERAGE(B2810:C2810)+'Dichte Wasser'!$B$1)/1000</f>
        <v>#DIV/0!</v>
      </c>
      <c r="S2810" s="92" t="e">
        <f t="shared" si="174"/>
        <v>#DIV/0!</v>
      </c>
    </row>
    <row r="2811" spans="1:19" x14ac:dyDescent="0.25">
      <c r="A2811" s="69"/>
      <c r="B2811" s="69"/>
      <c r="C2811" s="69"/>
      <c r="D2811" s="69"/>
      <c r="G2811" s="93"/>
      <c r="I2811" s="45">
        <f t="shared" si="173"/>
        <v>0</v>
      </c>
      <c r="J2811" s="45">
        <f t="shared" si="175"/>
        <v>-13.593940298537419</v>
      </c>
      <c r="K2811" s="39" t="e">
        <f t="shared" si="172"/>
        <v>#DIV/0!</v>
      </c>
      <c r="L2811" s="46">
        <f>-J2811/Eingaben!$D$29</f>
        <v>0.93365782865974722</v>
      </c>
      <c r="M2811" s="44" t="e">
        <f>-K2811/Eingaben!$D$8</f>
        <v>#DIV/0!</v>
      </c>
      <c r="N2811" s="46">
        <f>ABS(B2811-C2811)/Eingaben!$D$8</f>
        <v>0</v>
      </c>
      <c r="O2811" s="44"/>
      <c r="P2811">
        <f>D2811/3600000*G2811*100*100/Eingaben!$D$39*(A2811-A2810)/3600</f>
        <v>0</v>
      </c>
      <c r="R2811" s="91" t="e">
        <f>('Dichte Wasser'!$B$4*AVERAGE(B2811:C2811)^3+'Dichte Wasser'!$B$3*AVERAGE(B2811:C2811)^2+'Dichte Wasser'!$B$2*AVERAGE(B2811:C2811)+'Dichte Wasser'!$B$1)/1000</f>
        <v>#DIV/0!</v>
      </c>
      <c r="S2811" s="92" t="e">
        <f t="shared" si="174"/>
        <v>#DIV/0!</v>
      </c>
    </row>
    <row r="2812" spans="1:19" x14ac:dyDescent="0.25">
      <c r="A2812" s="69"/>
      <c r="B2812" s="69"/>
      <c r="C2812" s="69"/>
      <c r="D2812" s="69"/>
      <c r="G2812" s="93"/>
      <c r="I2812" s="45">
        <f t="shared" si="173"/>
        <v>0</v>
      </c>
      <c r="J2812" s="45">
        <f t="shared" si="175"/>
        <v>-13.593940298537419</v>
      </c>
      <c r="K2812" s="39" t="e">
        <f t="shared" si="172"/>
        <v>#DIV/0!</v>
      </c>
      <c r="L2812" s="46">
        <f>-J2812/Eingaben!$D$29</f>
        <v>0.93365782865974722</v>
      </c>
      <c r="M2812" s="44" t="e">
        <f>-K2812/Eingaben!$D$8</f>
        <v>#DIV/0!</v>
      </c>
      <c r="N2812" s="46">
        <f>ABS(B2812-C2812)/Eingaben!$D$8</f>
        <v>0</v>
      </c>
      <c r="O2812" s="44"/>
      <c r="P2812">
        <f>D2812/3600000*G2812*100*100/Eingaben!$D$39*(A2812-A2811)/3600</f>
        <v>0</v>
      </c>
      <c r="R2812" s="91" t="e">
        <f>('Dichte Wasser'!$B$4*AVERAGE(B2812:C2812)^3+'Dichte Wasser'!$B$3*AVERAGE(B2812:C2812)^2+'Dichte Wasser'!$B$2*AVERAGE(B2812:C2812)+'Dichte Wasser'!$B$1)/1000</f>
        <v>#DIV/0!</v>
      </c>
      <c r="S2812" s="92" t="e">
        <f t="shared" si="174"/>
        <v>#DIV/0!</v>
      </c>
    </row>
    <row r="2813" spans="1:19" x14ac:dyDescent="0.25">
      <c r="A2813" s="69"/>
      <c r="B2813" s="69"/>
      <c r="C2813" s="69"/>
      <c r="D2813" s="69"/>
      <c r="G2813" s="93"/>
      <c r="I2813" s="45">
        <f t="shared" si="173"/>
        <v>0</v>
      </c>
      <c r="J2813" s="45">
        <f t="shared" si="175"/>
        <v>-13.593940298537419</v>
      </c>
      <c r="K2813" s="39" t="e">
        <f t="shared" si="172"/>
        <v>#DIV/0!</v>
      </c>
      <c r="L2813" s="46">
        <f>-J2813/Eingaben!$D$29</f>
        <v>0.93365782865974722</v>
      </c>
      <c r="M2813" s="44" t="e">
        <f>-K2813/Eingaben!$D$8</f>
        <v>#DIV/0!</v>
      </c>
      <c r="N2813" s="46">
        <f>ABS(B2813-C2813)/Eingaben!$D$8</f>
        <v>0</v>
      </c>
      <c r="O2813" s="44"/>
      <c r="P2813">
        <f>D2813/3600000*G2813*100*100/Eingaben!$D$39*(A2813-A2812)/3600</f>
        <v>0</v>
      </c>
      <c r="R2813" s="91" t="e">
        <f>('Dichte Wasser'!$B$4*AVERAGE(B2813:C2813)^3+'Dichte Wasser'!$B$3*AVERAGE(B2813:C2813)^2+'Dichte Wasser'!$B$2*AVERAGE(B2813:C2813)+'Dichte Wasser'!$B$1)/1000</f>
        <v>#DIV/0!</v>
      </c>
      <c r="S2813" s="92" t="e">
        <f t="shared" si="174"/>
        <v>#DIV/0!</v>
      </c>
    </row>
    <row r="2814" spans="1:19" x14ac:dyDescent="0.25">
      <c r="A2814" s="69"/>
      <c r="B2814" s="69"/>
      <c r="C2814" s="69"/>
      <c r="D2814" s="69"/>
      <c r="G2814" s="93"/>
      <c r="I2814" s="45">
        <f t="shared" si="173"/>
        <v>0</v>
      </c>
      <c r="J2814" s="45">
        <f t="shared" si="175"/>
        <v>-13.593940298537419</v>
      </c>
      <c r="K2814" s="39" t="e">
        <f t="shared" si="172"/>
        <v>#DIV/0!</v>
      </c>
      <c r="L2814" s="46">
        <f>-J2814/Eingaben!$D$29</f>
        <v>0.93365782865974722</v>
      </c>
      <c r="M2814" s="44" t="e">
        <f>-K2814/Eingaben!$D$8</f>
        <v>#DIV/0!</v>
      </c>
      <c r="N2814" s="46">
        <f>ABS(B2814-C2814)/Eingaben!$D$8</f>
        <v>0</v>
      </c>
      <c r="O2814" s="44"/>
      <c r="P2814">
        <f>D2814/3600000*G2814*100*100/Eingaben!$D$39*(A2814-A2813)/3600</f>
        <v>0</v>
      </c>
      <c r="R2814" s="91" t="e">
        <f>('Dichte Wasser'!$B$4*AVERAGE(B2814:C2814)^3+'Dichte Wasser'!$B$3*AVERAGE(B2814:C2814)^2+'Dichte Wasser'!$B$2*AVERAGE(B2814:C2814)+'Dichte Wasser'!$B$1)/1000</f>
        <v>#DIV/0!</v>
      </c>
      <c r="S2814" s="92" t="e">
        <f t="shared" si="174"/>
        <v>#DIV/0!</v>
      </c>
    </row>
    <row r="2815" spans="1:19" x14ac:dyDescent="0.25">
      <c r="A2815" s="69"/>
      <c r="B2815" s="69"/>
      <c r="C2815" s="69"/>
      <c r="D2815" s="69"/>
      <c r="G2815" s="93"/>
      <c r="I2815" s="45">
        <f t="shared" si="173"/>
        <v>0</v>
      </c>
      <c r="J2815" s="45">
        <f t="shared" si="175"/>
        <v>-13.593940298537419</v>
      </c>
      <c r="K2815" s="39" t="e">
        <f t="shared" si="172"/>
        <v>#DIV/0!</v>
      </c>
      <c r="L2815" s="46">
        <f>-J2815/Eingaben!$D$29</f>
        <v>0.93365782865974722</v>
      </c>
      <c r="M2815" s="44" t="e">
        <f>-K2815/Eingaben!$D$8</f>
        <v>#DIV/0!</v>
      </c>
      <c r="N2815" s="46">
        <f>ABS(B2815-C2815)/Eingaben!$D$8</f>
        <v>0</v>
      </c>
      <c r="O2815" s="44"/>
      <c r="P2815">
        <f>D2815/3600000*G2815*100*100/Eingaben!$D$39*(A2815-A2814)/3600</f>
        <v>0</v>
      </c>
      <c r="R2815" s="91" t="e">
        <f>('Dichte Wasser'!$B$4*AVERAGE(B2815:C2815)^3+'Dichte Wasser'!$B$3*AVERAGE(B2815:C2815)^2+'Dichte Wasser'!$B$2*AVERAGE(B2815:C2815)+'Dichte Wasser'!$B$1)/1000</f>
        <v>#DIV/0!</v>
      </c>
      <c r="S2815" s="92" t="e">
        <f t="shared" si="174"/>
        <v>#DIV/0!</v>
      </c>
    </row>
    <row r="2816" spans="1:19" x14ac:dyDescent="0.25">
      <c r="A2816" s="69"/>
      <c r="B2816" s="69"/>
      <c r="C2816" s="69"/>
      <c r="D2816" s="69"/>
      <c r="G2816" s="93"/>
      <c r="I2816" s="45">
        <f t="shared" si="173"/>
        <v>0</v>
      </c>
      <c r="J2816" s="45">
        <f t="shared" si="175"/>
        <v>-13.593940298537419</v>
      </c>
      <c r="K2816" s="39" t="e">
        <f t="shared" si="172"/>
        <v>#DIV/0!</v>
      </c>
      <c r="L2816" s="46">
        <f>-J2816/Eingaben!$D$29</f>
        <v>0.93365782865974722</v>
      </c>
      <c r="M2816" s="44" t="e">
        <f>-K2816/Eingaben!$D$8</f>
        <v>#DIV/0!</v>
      </c>
      <c r="N2816" s="46">
        <f>ABS(B2816-C2816)/Eingaben!$D$8</f>
        <v>0</v>
      </c>
      <c r="O2816" s="44"/>
      <c r="P2816">
        <f>D2816/3600000*G2816*100*100/Eingaben!$D$39*(A2816-A2815)/3600</f>
        <v>0</v>
      </c>
      <c r="R2816" s="91" t="e">
        <f>('Dichte Wasser'!$B$4*AVERAGE(B2816:C2816)^3+'Dichte Wasser'!$B$3*AVERAGE(B2816:C2816)^2+'Dichte Wasser'!$B$2*AVERAGE(B2816:C2816)+'Dichte Wasser'!$B$1)/1000</f>
        <v>#DIV/0!</v>
      </c>
      <c r="S2816" s="92" t="e">
        <f t="shared" si="174"/>
        <v>#DIV/0!</v>
      </c>
    </row>
    <row r="2817" spans="1:19" x14ac:dyDescent="0.25">
      <c r="A2817" s="69"/>
      <c r="B2817" s="69"/>
      <c r="C2817" s="69"/>
      <c r="D2817" s="69"/>
      <c r="G2817" s="93"/>
      <c r="I2817" s="45">
        <f t="shared" si="173"/>
        <v>0</v>
      </c>
      <c r="J2817" s="45">
        <f t="shared" si="175"/>
        <v>-13.593940298537419</v>
      </c>
      <c r="K2817" s="39" t="e">
        <f t="shared" si="172"/>
        <v>#DIV/0!</v>
      </c>
      <c r="L2817" s="46">
        <f>-J2817/Eingaben!$D$29</f>
        <v>0.93365782865974722</v>
      </c>
      <c r="M2817" s="44" t="e">
        <f>-K2817/Eingaben!$D$8</f>
        <v>#DIV/0!</v>
      </c>
      <c r="N2817" s="46">
        <f>ABS(B2817-C2817)/Eingaben!$D$8</f>
        <v>0</v>
      </c>
      <c r="O2817" s="44"/>
      <c r="P2817">
        <f>D2817/3600000*G2817*100*100/Eingaben!$D$39*(A2817-A2816)/3600</f>
        <v>0</v>
      </c>
      <c r="R2817" s="91" t="e">
        <f>('Dichte Wasser'!$B$4*AVERAGE(B2817:C2817)^3+'Dichte Wasser'!$B$3*AVERAGE(B2817:C2817)^2+'Dichte Wasser'!$B$2*AVERAGE(B2817:C2817)+'Dichte Wasser'!$B$1)/1000</f>
        <v>#DIV/0!</v>
      </c>
      <c r="S2817" s="92" t="e">
        <f t="shared" si="174"/>
        <v>#DIV/0!</v>
      </c>
    </row>
    <row r="2818" spans="1:19" x14ac:dyDescent="0.25">
      <c r="A2818" s="69"/>
      <c r="B2818" s="69"/>
      <c r="C2818" s="69"/>
      <c r="D2818" s="69"/>
      <c r="G2818" s="93"/>
      <c r="I2818" s="45">
        <f t="shared" si="173"/>
        <v>0</v>
      </c>
      <c r="J2818" s="45">
        <f t="shared" si="175"/>
        <v>-13.593940298537419</v>
      </c>
      <c r="K2818" s="39" t="e">
        <f t="shared" si="172"/>
        <v>#DIV/0!</v>
      </c>
      <c r="L2818" s="46">
        <f>-J2818/Eingaben!$D$29</f>
        <v>0.93365782865974722</v>
      </c>
      <c r="M2818" s="44" t="e">
        <f>-K2818/Eingaben!$D$8</f>
        <v>#DIV/0!</v>
      </c>
      <c r="N2818" s="46">
        <f>ABS(B2818-C2818)/Eingaben!$D$8</f>
        <v>0</v>
      </c>
      <c r="O2818" s="44"/>
      <c r="P2818">
        <f>D2818/3600000*G2818*100*100/Eingaben!$D$39*(A2818-A2817)/3600</f>
        <v>0</v>
      </c>
      <c r="R2818" s="91" t="e">
        <f>('Dichte Wasser'!$B$4*AVERAGE(B2818:C2818)^3+'Dichte Wasser'!$B$3*AVERAGE(B2818:C2818)^2+'Dichte Wasser'!$B$2*AVERAGE(B2818:C2818)+'Dichte Wasser'!$B$1)/1000</f>
        <v>#DIV/0!</v>
      </c>
      <c r="S2818" s="92" t="e">
        <f t="shared" si="174"/>
        <v>#DIV/0!</v>
      </c>
    </row>
    <row r="2819" spans="1:19" x14ac:dyDescent="0.25">
      <c r="A2819" s="69"/>
      <c r="B2819" s="69"/>
      <c r="C2819" s="69"/>
      <c r="D2819" s="69"/>
      <c r="G2819" s="93"/>
      <c r="I2819" s="45">
        <f t="shared" si="173"/>
        <v>0</v>
      </c>
      <c r="J2819" s="45">
        <f t="shared" si="175"/>
        <v>-13.593940298537419</v>
      </c>
      <c r="K2819" s="39" t="e">
        <f t="shared" si="172"/>
        <v>#DIV/0!</v>
      </c>
      <c r="L2819" s="46">
        <f>-J2819/Eingaben!$D$29</f>
        <v>0.93365782865974722</v>
      </c>
      <c r="M2819" s="44" t="e">
        <f>-K2819/Eingaben!$D$8</f>
        <v>#DIV/0!</v>
      </c>
      <c r="N2819" s="46">
        <f>ABS(B2819-C2819)/Eingaben!$D$8</f>
        <v>0</v>
      </c>
      <c r="O2819" s="44"/>
      <c r="P2819">
        <f>D2819/3600000*G2819*100*100/Eingaben!$D$39*(A2819-A2818)/3600</f>
        <v>0</v>
      </c>
      <c r="R2819" s="91" t="e">
        <f>('Dichte Wasser'!$B$4*AVERAGE(B2819:C2819)^3+'Dichte Wasser'!$B$3*AVERAGE(B2819:C2819)^2+'Dichte Wasser'!$B$2*AVERAGE(B2819:C2819)+'Dichte Wasser'!$B$1)/1000</f>
        <v>#DIV/0!</v>
      </c>
      <c r="S2819" s="92" t="e">
        <f t="shared" si="174"/>
        <v>#DIV/0!</v>
      </c>
    </row>
    <row r="2820" spans="1:19" x14ac:dyDescent="0.25">
      <c r="A2820" s="69"/>
      <c r="B2820" s="69"/>
      <c r="C2820" s="69"/>
      <c r="D2820" s="69"/>
      <c r="G2820" s="93"/>
      <c r="I2820" s="45">
        <f t="shared" si="173"/>
        <v>0</v>
      </c>
      <c r="J2820" s="45">
        <f t="shared" si="175"/>
        <v>-13.593940298537419</v>
      </c>
      <c r="K2820" s="39" t="e">
        <f t="shared" si="172"/>
        <v>#DIV/0!</v>
      </c>
      <c r="L2820" s="46">
        <f>-J2820/Eingaben!$D$29</f>
        <v>0.93365782865974722</v>
      </c>
      <c r="M2820" s="44" t="e">
        <f>-K2820/Eingaben!$D$8</f>
        <v>#DIV/0!</v>
      </c>
      <c r="N2820" s="46">
        <f>ABS(B2820-C2820)/Eingaben!$D$8</f>
        <v>0</v>
      </c>
      <c r="O2820" s="44"/>
      <c r="P2820">
        <f>D2820/3600000*G2820*100*100/Eingaben!$D$39*(A2820-A2819)/3600</f>
        <v>0</v>
      </c>
      <c r="R2820" s="91" t="e">
        <f>('Dichte Wasser'!$B$4*AVERAGE(B2820:C2820)^3+'Dichte Wasser'!$B$3*AVERAGE(B2820:C2820)^2+'Dichte Wasser'!$B$2*AVERAGE(B2820:C2820)+'Dichte Wasser'!$B$1)/1000</f>
        <v>#DIV/0!</v>
      </c>
      <c r="S2820" s="92" t="e">
        <f t="shared" si="174"/>
        <v>#DIV/0!</v>
      </c>
    </row>
    <row r="2821" spans="1:19" x14ac:dyDescent="0.25">
      <c r="A2821" s="69"/>
      <c r="B2821" s="69"/>
      <c r="C2821" s="69"/>
      <c r="D2821" s="69"/>
      <c r="G2821" s="93"/>
      <c r="I2821" s="45">
        <f t="shared" si="173"/>
        <v>0</v>
      </c>
      <c r="J2821" s="45">
        <f t="shared" si="175"/>
        <v>-13.593940298537419</v>
      </c>
      <c r="K2821" s="39" t="e">
        <f t="shared" ref="K2821:K2884" si="176">I2821/((A2821-A2820)/3600)</f>
        <v>#DIV/0!</v>
      </c>
      <c r="L2821" s="46">
        <f>-J2821/Eingaben!$D$29</f>
        <v>0.93365782865974722</v>
      </c>
      <c r="M2821" s="44" t="e">
        <f>-K2821/Eingaben!$D$8</f>
        <v>#DIV/0!</v>
      </c>
      <c r="N2821" s="46">
        <f>ABS(B2821-C2821)/Eingaben!$D$8</f>
        <v>0</v>
      </c>
      <c r="O2821" s="44"/>
      <c r="P2821">
        <f>D2821/3600000*G2821*100*100/Eingaben!$D$39*(A2821-A2820)/3600</f>
        <v>0</v>
      </c>
      <c r="R2821" s="91" t="e">
        <f>('Dichte Wasser'!$B$4*AVERAGE(B2821:C2821)^3+'Dichte Wasser'!$B$3*AVERAGE(B2821:C2821)^2+'Dichte Wasser'!$B$2*AVERAGE(B2821:C2821)+'Dichte Wasser'!$B$1)/1000</f>
        <v>#DIV/0!</v>
      </c>
      <c r="S2821" s="92" t="e">
        <f t="shared" si="174"/>
        <v>#DIV/0!</v>
      </c>
    </row>
    <row r="2822" spans="1:19" x14ac:dyDescent="0.25">
      <c r="A2822" s="69"/>
      <c r="B2822" s="69"/>
      <c r="C2822" s="69"/>
      <c r="D2822" s="69"/>
      <c r="G2822" s="93"/>
      <c r="I2822" s="45">
        <f t="shared" ref="I2822:I2885" si="177">IF(D2822&gt;0,D2822/3600*R2822*(A2822-A2821)*S2822*(B2822-C2822)/3600,0)</f>
        <v>0</v>
      </c>
      <c r="J2822" s="45">
        <f t="shared" si="175"/>
        <v>-13.593940298537419</v>
      </c>
      <c r="K2822" s="39" t="e">
        <f t="shared" si="176"/>
        <v>#DIV/0!</v>
      </c>
      <c r="L2822" s="46">
        <f>-J2822/Eingaben!$D$29</f>
        <v>0.93365782865974722</v>
      </c>
      <c r="M2822" s="44" t="e">
        <f>-K2822/Eingaben!$D$8</f>
        <v>#DIV/0!</v>
      </c>
      <c r="N2822" s="46">
        <f>ABS(B2822-C2822)/Eingaben!$D$8</f>
        <v>0</v>
      </c>
      <c r="O2822" s="44"/>
      <c r="P2822">
        <f>D2822/3600000*G2822*100*100/Eingaben!$D$39*(A2822-A2821)/3600</f>
        <v>0</v>
      </c>
      <c r="R2822" s="91" t="e">
        <f>('Dichte Wasser'!$B$4*AVERAGE(B2822:C2822)^3+'Dichte Wasser'!$B$3*AVERAGE(B2822:C2822)^2+'Dichte Wasser'!$B$2*AVERAGE(B2822:C2822)+'Dichte Wasser'!$B$1)/1000</f>
        <v>#DIV/0!</v>
      </c>
      <c r="S2822" s="92" t="e">
        <f t="shared" ref="S2822:S2885" si="178" xml:space="preserve">  0.0000000024*AVERAGE(B2822:C2822)^4 - 0.0000005979*AVERAGE(B2822:C2822)^3 + 0.0000621355*AVERAGE(B2822:C2822)^2 - 0.0026683907*AVERAGE(B2822:C2822) + 4.2176232303</f>
        <v>#DIV/0!</v>
      </c>
    </row>
    <row r="2823" spans="1:19" x14ac:dyDescent="0.25">
      <c r="A2823" s="69"/>
      <c r="B2823" s="69"/>
      <c r="C2823" s="69"/>
      <c r="D2823" s="69"/>
      <c r="G2823" s="93"/>
      <c r="I2823" s="45">
        <f t="shared" si="177"/>
        <v>0</v>
      </c>
      <c r="J2823" s="45">
        <f t="shared" ref="J2823:J2886" si="179">J2822+I2823</f>
        <v>-13.593940298537419</v>
      </c>
      <c r="K2823" s="39" t="e">
        <f t="shared" si="176"/>
        <v>#DIV/0!</v>
      </c>
      <c r="L2823" s="46">
        <f>-J2823/Eingaben!$D$29</f>
        <v>0.93365782865974722</v>
      </c>
      <c r="M2823" s="44" t="e">
        <f>-K2823/Eingaben!$D$8</f>
        <v>#DIV/0!</v>
      </c>
      <c r="N2823" s="46">
        <f>ABS(B2823-C2823)/Eingaben!$D$8</f>
        <v>0</v>
      </c>
      <c r="O2823" s="44"/>
      <c r="P2823">
        <f>D2823/3600000*G2823*100*100/Eingaben!$D$39*(A2823-A2822)/3600</f>
        <v>0</v>
      </c>
      <c r="R2823" s="91" t="e">
        <f>('Dichte Wasser'!$B$4*AVERAGE(B2823:C2823)^3+'Dichte Wasser'!$B$3*AVERAGE(B2823:C2823)^2+'Dichte Wasser'!$B$2*AVERAGE(B2823:C2823)+'Dichte Wasser'!$B$1)/1000</f>
        <v>#DIV/0!</v>
      </c>
      <c r="S2823" s="92" t="e">
        <f t="shared" si="178"/>
        <v>#DIV/0!</v>
      </c>
    </row>
    <row r="2824" spans="1:19" x14ac:dyDescent="0.25">
      <c r="A2824" s="69"/>
      <c r="B2824" s="69"/>
      <c r="C2824" s="69"/>
      <c r="D2824" s="69"/>
      <c r="G2824" s="93"/>
      <c r="I2824" s="45">
        <f t="shared" si="177"/>
        <v>0</v>
      </c>
      <c r="J2824" s="45">
        <f t="shared" si="179"/>
        <v>-13.593940298537419</v>
      </c>
      <c r="K2824" s="39" t="e">
        <f t="shared" si="176"/>
        <v>#DIV/0!</v>
      </c>
      <c r="L2824" s="46">
        <f>-J2824/Eingaben!$D$29</f>
        <v>0.93365782865974722</v>
      </c>
      <c r="M2824" s="44" t="e">
        <f>-K2824/Eingaben!$D$8</f>
        <v>#DIV/0!</v>
      </c>
      <c r="N2824" s="46">
        <f>ABS(B2824-C2824)/Eingaben!$D$8</f>
        <v>0</v>
      </c>
      <c r="O2824" s="44"/>
      <c r="P2824">
        <f>D2824/3600000*G2824*100*100/Eingaben!$D$39*(A2824-A2823)/3600</f>
        <v>0</v>
      </c>
      <c r="R2824" s="91" t="e">
        <f>('Dichte Wasser'!$B$4*AVERAGE(B2824:C2824)^3+'Dichte Wasser'!$B$3*AVERAGE(B2824:C2824)^2+'Dichte Wasser'!$B$2*AVERAGE(B2824:C2824)+'Dichte Wasser'!$B$1)/1000</f>
        <v>#DIV/0!</v>
      </c>
      <c r="S2824" s="92" t="e">
        <f t="shared" si="178"/>
        <v>#DIV/0!</v>
      </c>
    </row>
    <row r="2825" spans="1:19" x14ac:dyDescent="0.25">
      <c r="A2825" s="69"/>
      <c r="B2825" s="69"/>
      <c r="C2825" s="69"/>
      <c r="D2825" s="69"/>
      <c r="G2825" s="93"/>
      <c r="I2825" s="45">
        <f t="shared" si="177"/>
        <v>0</v>
      </c>
      <c r="J2825" s="45">
        <f t="shared" si="179"/>
        <v>-13.593940298537419</v>
      </c>
      <c r="K2825" s="39" t="e">
        <f t="shared" si="176"/>
        <v>#DIV/0!</v>
      </c>
      <c r="L2825" s="46">
        <f>-J2825/Eingaben!$D$29</f>
        <v>0.93365782865974722</v>
      </c>
      <c r="M2825" s="44" t="e">
        <f>-K2825/Eingaben!$D$8</f>
        <v>#DIV/0!</v>
      </c>
      <c r="N2825" s="46">
        <f>ABS(B2825-C2825)/Eingaben!$D$8</f>
        <v>0</v>
      </c>
      <c r="O2825" s="44"/>
      <c r="P2825">
        <f>D2825/3600000*G2825*100*100/Eingaben!$D$39*(A2825-A2824)/3600</f>
        <v>0</v>
      </c>
      <c r="R2825" s="91" t="e">
        <f>('Dichte Wasser'!$B$4*AVERAGE(B2825:C2825)^3+'Dichte Wasser'!$B$3*AVERAGE(B2825:C2825)^2+'Dichte Wasser'!$B$2*AVERAGE(B2825:C2825)+'Dichte Wasser'!$B$1)/1000</f>
        <v>#DIV/0!</v>
      </c>
      <c r="S2825" s="92" t="e">
        <f t="shared" si="178"/>
        <v>#DIV/0!</v>
      </c>
    </row>
    <row r="2826" spans="1:19" x14ac:dyDescent="0.25">
      <c r="A2826" s="69"/>
      <c r="B2826" s="69"/>
      <c r="C2826" s="69"/>
      <c r="D2826" s="69"/>
      <c r="G2826" s="93"/>
      <c r="I2826" s="45">
        <f t="shared" si="177"/>
        <v>0</v>
      </c>
      <c r="J2826" s="45">
        <f t="shared" si="179"/>
        <v>-13.593940298537419</v>
      </c>
      <c r="K2826" s="39" t="e">
        <f t="shared" si="176"/>
        <v>#DIV/0!</v>
      </c>
      <c r="L2826" s="46">
        <f>-J2826/Eingaben!$D$29</f>
        <v>0.93365782865974722</v>
      </c>
      <c r="M2826" s="44" t="e">
        <f>-K2826/Eingaben!$D$8</f>
        <v>#DIV/0!</v>
      </c>
      <c r="N2826" s="46">
        <f>ABS(B2826-C2826)/Eingaben!$D$8</f>
        <v>0</v>
      </c>
      <c r="O2826" s="44"/>
      <c r="P2826">
        <f>D2826/3600000*G2826*100*100/Eingaben!$D$39*(A2826-A2825)/3600</f>
        <v>0</v>
      </c>
      <c r="R2826" s="91" t="e">
        <f>('Dichte Wasser'!$B$4*AVERAGE(B2826:C2826)^3+'Dichte Wasser'!$B$3*AVERAGE(B2826:C2826)^2+'Dichte Wasser'!$B$2*AVERAGE(B2826:C2826)+'Dichte Wasser'!$B$1)/1000</f>
        <v>#DIV/0!</v>
      </c>
      <c r="S2826" s="92" t="e">
        <f t="shared" si="178"/>
        <v>#DIV/0!</v>
      </c>
    </row>
    <row r="2827" spans="1:19" x14ac:dyDescent="0.25">
      <c r="A2827" s="69"/>
      <c r="B2827" s="69"/>
      <c r="C2827" s="69"/>
      <c r="D2827" s="69"/>
      <c r="G2827" s="93"/>
      <c r="I2827" s="45">
        <f t="shared" si="177"/>
        <v>0</v>
      </c>
      <c r="J2827" s="45">
        <f t="shared" si="179"/>
        <v>-13.593940298537419</v>
      </c>
      <c r="K2827" s="39" t="e">
        <f t="shared" si="176"/>
        <v>#DIV/0!</v>
      </c>
      <c r="L2827" s="46">
        <f>-J2827/Eingaben!$D$29</f>
        <v>0.93365782865974722</v>
      </c>
      <c r="M2827" s="44" t="e">
        <f>-K2827/Eingaben!$D$8</f>
        <v>#DIV/0!</v>
      </c>
      <c r="N2827" s="46">
        <f>ABS(B2827-C2827)/Eingaben!$D$8</f>
        <v>0</v>
      </c>
      <c r="O2827" s="44"/>
      <c r="P2827">
        <f>D2827/3600000*G2827*100*100/Eingaben!$D$39*(A2827-A2826)/3600</f>
        <v>0</v>
      </c>
      <c r="R2827" s="91" t="e">
        <f>('Dichte Wasser'!$B$4*AVERAGE(B2827:C2827)^3+'Dichte Wasser'!$B$3*AVERAGE(B2827:C2827)^2+'Dichte Wasser'!$B$2*AVERAGE(B2827:C2827)+'Dichte Wasser'!$B$1)/1000</f>
        <v>#DIV/0!</v>
      </c>
      <c r="S2827" s="92" t="e">
        <f t="shared" si="178"/>
        <v>#DIV/0!</v>
      </c>
    </row>
    <row r="2828" spans="1:19" x14ac:dyDescent="0.25">
      <c r="A2828" s="69"/>
      <c r="B2828" s="69"/>
      <c r="C2828" s="69"/>
      <c r="D2828" s="69"/>
      <c r="G2828" s="93"/>
      <c r="I2828" s="45">
        <f t="shared" si="177"/>
        <v>0</v>
      </c>
      <c r="J2828" s="45">
        <f t="shared" si="179"/>
        <v>-13.593940298537419</v>
      </c>
      <c r="K2828" s="39" t="e">
        <f t="shared" si="176"/>
        <v>#DIV/0!</v>
      </c>
      <c r="L2828" s="46">
        <f>-J2828/Eingaben!$D$29</f>
        <v>0.93365782865974722</v>
      </c>
      <c r="M2828" s="44" t="e">
        <f>-K2828/Eingaben!$D$8</f>
        <v>#DIV/0!</v>
      </c>
      <c r="N2828" s="46">
        <f>ABS(B2828-C2828)/Eingaben!$D$8</f>
        <v>0</v>
      </c>
      <c r="O2828" s="44"/>
      <c r="P2828">
        <f>D2828/3600000*G2828*100*100/Eingaben!$D$39*(A2828-A2827)/3600</f>
        <v>0</v>
      </c>
      <c r="R2828" s="91" t="e">
        <f>('Dichte Wasser'!$B$4*AVERAGE(B2828:C2828)^3+'Dichte Wasser'!$B$3*AVERAGE(B2828:C2828)^2+'Dichte Wasser'!$B$2*AVERAGE(B2828:C2828)+'Dichte Wasser'!$B$1)/1000</f>
        <v>#DIV/0!</v>
      </c>
      <c r="S2828" s="92" t="e">
        <f t="shared" si="178"/>
        <v>#DIV/0!</v>
      </c>
    </row>
    <row r="2829" spans="1:19" x14ac:dyDescent="0.25">
      <c r="A2829" s="69"/>
      <c r="B2829" s="69"/>
      <c r="C2829" s="69"/>
      <c r="D2829" s="69"/>
      <c r="G2829" s="93"/>
      <c r="I2829" s="45">
        <f t="shared" si="177"/>
        <v>0</v>
      </c>
      <c r="J2829" s="45">
        <f t="shared" si="179"/>
        <v>-13.593940298537419</v>
      </c>
      <c r="K2829" s="39" t="e">
        <f t="shared" si="176"/>
        <v>#DIV/0!</v>
      </c>
      <c r="L2829" s="46">
        <f>-J2829/Eingaben!$D$29</f>
        <v>0.93365782865974722</v>
      </c>
      <c r="M2829" s="44" t="e">
        <f>-K2829/Eingaben!$D$8</f>
        <v>#DIV/0!</v>
      </c>
      <c r="N2829" s="46">
        <f>ABS(B2829-C2829)/Eingaben!$D$8</f>
        <v>0</v>
      </c>
      <c r="O2829" s="44"/>
      <c r="P2829">
        <f>D2829/3600000*G2829*100*100/Eingaben!$D$39*(A2829-A2828)/3600</f>
        <v>0</v>
      </c>
      <c r="R2829" s="91" t="e">
        <f>('Dichte Wasser'!$B$4*AVERAGE(B2829:C2829)^3+'Dichte Wasser'!$B$3*AVERAGE(B2829:C2829)^2+'Dichte Wasser'!$B$2*AVERAGE(B2829:C2829)+'Dichte Wasser'!$B$1)/1000</f>
        <v>#DIV/0!</v>
      </c>
      <c r="S2829" s="92" t="e">
        <f t="shared" si="178"/>
        <v>#DIV/0!</v>
      </c>
    </row>
    <row r="2830" spans="1:19" x14ac:dyDescent="0.25">
      <c r="A2830" s="69"/>
      <c r="B2830" s="69"/>
      <c r="C2830" s="69"/>
      <c r="D2830" s="69"/>
      <c r="G2830" s="93"/>
      <c r="I2830" s="45">
        <f t="shared" si="177"/>
        <v>0</v>
      </c>
      <c r="J2830" s="45">
        <f t="shared" si="179"/>
        <v>-13.593940298537419</v>
      </c>
      <c r="K2830" s="39" t="e">
        <f t="shared" si="176"/>
        <v>#DIV/0!</v>
      </c>
      <c r="L2830" s="46">
        <f>-J2830/Eingaben!$D$29</f>
        <v>0.93365782865974722</v>
      </c>
      <c r="M2830" s="44" t="e">
        <f>-K2830/Eingaben!$D$8</f>
        <v>#DIV/0!</v>
      </c>
      <c r="N2830" s="46">
        <f>ABS(B2830-C2830)/Eingaben!$D$8</f>
        <v>0</v>
      </c>
      <c r="O2830" s="44"/>
      <c r="P2830">
        <f>D2830/3600000*G2830*100*100/Eingaben!$D$39*(A2830-A2829)/3600</f>
        <v>0</v>
      </c>
      <c r="R2830" s="91" t="e">
        <f>('Dichte Wasser'!$B$4*AVERAGE(B2830:C2830)^3+'Dichte Wasser'!$B$3*AVERAGE(B2830:C2830)^2+'Dichte Wasser'!$B$2*AVERAGE(B2830:C2830)+'Dichte Wasser'!$B$1)/1000</f>
        <v>#DIV/0!</v>
      </c>
      <c r="S2830" s="92" t="e">
        <f t="shared" si="178"/>
        <v>#DIV/0!</v>
      </c>
    </row>
    <row r="2831" spans="1:19" x14ac:dyDescent="0.25">
      <c r="A2831" s="69"/>
      <c r="B2831" s="69"/>
      <c r="C2831" s="69"/>
      <c r="D2831" s="69"/>
      <c r="G2831" s="93"/>
      <c r="I2831" s="45">
        <f t="shared" si="177"/>
        <v>0</v>
      </c>
      <c r="J2831" s="45">
        <f t="shared" si="179"/>
        <v>-13.593940298537419</v>
      </c>
      <c r="K2831" s="39" t="e">
        <f t="shared" si="176"/>
        <v>#DIV/0!</v>
      </c>
      <c r="L2831" s="46">
        <f>-J2831/Eingaben!$D$29</f>
        <v>0.93365782865974722</v>
      </c>
      <c r="M2831" s="44" t="e">
        <f>-K2831/Eingaben!$D$8</f>
        <v>#DIV/0!</v>
      </c>
      <c r="N2831" s="46">
        <f>ABS(B2831-C2831)/Eingaben!$D$8</f>
        <v>0</v>
      </c>
      <c r="O2831" s="44"/>
      <c r="P2831">
        <f>D2831/3600000*G2831*100*100/Eingaben!$D$39*(A2831-A2830)/3600</f>
        <v>0</v>
      </c>
      <c r="R2831" s="91" t="e">
        <f>('Dichte Wasser'!$B$4*AVERAGE(B2831:C2831)^3+'Dichte Wasser'!$B$3*AVERAGE(B2831:C2831)^2+'Dichte Wasser'!$B$2*AVERAGE(B2831:C2831)+'Dichte Wasser'!$B$1)/1000</f>
        <v>#DIV/0!</v>
      </c>
      <c r="S2831" s="92" t="e">
        <f t="shared" si="178"/>
        <v>#DIV/0!</v>
      </c>
    </row>
    <row r="2832" spans="1:19" x14ac:dyDescent="0.25">
      <c r="A2832" s="69"/>
      <c r="B2832" s="69"/>
      <c r="C2832" s="69"/>
      <c r="D2832" s="69"/>
      <c r="G2832" s="93"/>
      <c r="I2832" s="45">
        <f t="shared" si="177"/>
        <v>0</v>
      </c>
      <c r="J2832" s="45">
        <f t="shared" si="179"/>
        <v>-13.593940298537419</v>
      </c>
      <c r="K2832" s="39" t="e">
        <f t="shared" si="176"/>
        <v>#DIV/0!</v>
      </c>
      <c r="L2832" s="46">
        <f>-J2832/Eingaben!$D$29</f>
        <v>0.93365782865974722</v>
      </c>
      <c r="M2832" s="44" t="e">
        <f>-K2832/Eingaben!$D$8</f>
        <v>#DIV/0!</v>
      </c>
      <c r="N2832" s="46">
        <f>ABS(B2832-C2832)/Eingaben!$D$8</f>
        <v>0</v>
      </c>
      <c r="O2832" s="44"/>
      <c r="P2832">
        <f>D2832/3600000*G2832*100*100/Eingaben!$D$39*(A2832-A2831)/3600</f>
        <v>0</v>
      </c>
      <c r="R2832" s="91" t="e">
        <f>('Dichte Wasser'!$B$4*AVERAGE(B2832:C2832)^3+'Dichte Wasser'!$B$3*AVERAGE(B2832:C2832)^2+'Dichte Wasser'!$B$2*AVERAGE(B2832:C2832)+'Dichte Wasser'!$B$1)/1000</f>
        <v>#DIV/0!</v>
      </c>
      <c r="S2832" s="92" t="e">
        <f t="shared" si="178"/>
        <v>#DIV/0!</v>
      </c>
    </row>
    <row r="2833" spans="1:19" x14ac:dyDescent="0.25">
      <c r="A2833" s="69"/>
      <c r="B2833" s="69"/>
      <c r="C2833" s="69"/>
      <c r="D2833" s="69"/>
      <c r="G2833" s="93"/>
      <c r="I2833" s="45">
        <f t="shared" si="177"/>
        <v>0</v>
      </c>
      <c r="J2833" s="45">
        <f t="shared" si="179"/>
        <v>-13.593940298537419</v>
      </c>
      <c r="K2833" s="39" t="e">
        <f t="shared" si="176"/>
        <v>#DIV/0!</v>
      </c>
      <c r="L2833" s="46">
        <f>-J2833/Eingaben!$D$29</f>
        <v>0.93365782865974722</v>
      </c>
      <c r="M2833" s="44" t="e">
        <f>-K2833/Eingaben!$D$8</f>
        <v>#DIV/0!</v>
      </c>
      <c r="N2833" s="46">
        <f>ABS(B2833-C2833)/Eingaben!$D$8</f>
        <v>0</v>
      </c>
      <c r="O2833" s="44"/>
      <c r="P2833">
        <f>D2833/3600000*G2833*100*100/Eingaben!$D$39*(A2833-A2832)/3600</f>
        <v>0</v>
      </c>
      <c r="R2833" s="91" t="e">
        <f>('Dichte Wasser'!$B$4*AVERAGE(B2833:C2833)^3+'Dichte Wasser'!$B$3*AVERAGE(B2833:C2833)^2+'Dichte Wasser'!$B$2*AVERAGE(B2833:C2833)+'Dichte Wasser'!$B$1)/1000</f>
        <v>#DIV/0!</v>
      </c>
      <c r="S2833" s="92" t="e">
        <f t="shared" si="178"/>
        <v>#DIV/0!</v>
      </c>
    </row>
    <row r="2834" spans="1:19" x14ac:dyDescent="0.25">
      <c r="A2834" s="69"/>
      <c r="B2834" s="69"/>
      <c r="C2834" s="69"/>
      <c r="D2834" s="69"/>
      <c r="G2834" s="93"/>
      <c r="I2834" s="45">
        <f t="shared" si="177"/>
        <v>0</v>
      </c>
      <c r="J2834" s="45">
        <f t="shared" si="179"/>
        <v>-13.593940298537419</v>
      </c>
      <c r="K2834" s="39" t="e">
        <f t="shared" si="176"/>
        <v>#DIV/0!</v>
      </c>
      <c r="L2834" s="46">
        <f>-J2834/Eingaben!$D$29</f>
        <v>0.93365782865974722</v>
      </c>
      <c r="M2834" s="44" t="e">
        <f>-K2834/Eingaben!$D$8</f>
        <v>#DIV/0!</v>
      </c>
      <c r="N2834" s="46">
        <f>ABS(B2834-C2834)/Eingaben!$D$8</f>
        <v>0</v>
      </c>
      <c r="O2834" s="44"/>
      <c r="P2834">
        <f>D2834/3600000*G2834*100*100/Eingaben!$D$39*(A2834-A2833)/3600</f>
        <v>0</v>
      </c>
      <c r="R2834" s="91" t="e">
        <f>('Dichte Wasser'!$B$4*AVERAGE(B2834:C2834)^3+'Dichte Wasser'!$B$3*AVERAGE(B2834:C2834)^2+'Dichte Wasser'!$B$2*AVERAGE(B2834:C2834)+'Dichte Wasser'!$B$1)/1000</f>
        <v>#DIV/0!</v>
      </c>
      <c r="S2834" s="92" t="e">
        <f t="shared" si="178"/>
        <v>#DIV/0!</v>
      </c>
    </row>
    <row r="2835" spans="1:19" x14ac:dyDescent="0.25">
      <c r="A2835" s="69"/>
      <c r="B2835" s="69"/>
      <c r="C2835" s="69"/>
      <c r="D2835" s="69"/>
      <c r="G2835" s="93"/>
      <c r="I2835" s="45">
        <f t="shared" si="177"/>
        <v>0</v>
      </c>
      <c r="J2835" s="45">
        <f t="shared" si="179"/>
        <v>-13.593940298537419</v>
      </c>
      <c r="K2835" s="39" t="e">
        <f t="shared" si="176"/>
        <v>#DIV/0!</v>
      </c>
      <c r="L2835" s="46">
        <f>-J2835/Eingaben!$D$29</f>
        <v>0.93365782865974722</v>
      </c>
      <c r="M2835" s="44" t="e">
        <f>-K2835/Eingaben!$D$8</f>
        <v>#DIV/0!</v>
      </c>
      <c r="N2835" s="46">
        <f>ABS(B2835-C2835)/Eingaben!$D$8</f>
        <v>0</v>
      </c>
      <c r="O2835" s="44"/>
      <c r="P2835">
        <f>D2835/3600000*G2835*100*100/Eingaben!$D$39*(A2835-A2834)/3600</f>
        <v>0</v>
      </c>
      <c r="R2835" s="91" t="e">
        <f>('Dichte Wasser'!$B$4*AVERAGE(B2835:C2835)^3+'Dichte Wasser'!$B$3*AVERAGE(B2835:C2835)^2+'Dichte Wasser'!$B$2*AVERAGE(B2835:C2835)+'Dichte Wasser'!$B$1)/1000</f>
        <v>#DIV/0!</v>
      </c>
      <c r="S2835" s="92" t="e">
        <f t="shared" si="178"/>
        <v>#DIV/0!</v>
      </c>
    </row>
    <row r="2836" spans="1:19" x14ac:dyDescent="0.25">
      <c r="A2836" s="69"/>
      <c r="B2836" s="69"/>
      <c r="C2836" s="69"/>
      <c r="D2836" s="69"/>
      <c r="G2836" s="93"/>
      <c r="I2836" s="45">
        <f t="shared" si="177"/>
        <v>0</v>
      </c>
      <c r="J2836" s="45">
        <f t="shared" si="179"/>
        <v>-13.593940298537419</v>
      </c>
      <c r="K2836" s="39" t="e">
        <f t="shared" si="176"/>
        <v>#DIV/0!</v>
      </c>
      <c r="L2836" s="46">
        <f>-J2836/Eingaben!$D$29</f>
        <v>0.93365782865974722</v>
      </c>
      <c r="M2836" s="44" t="e">
        <f>-K2836/Eingaben!$D$8</f>
        <v>#DIV/0!</v>
      </c>
      <c r="N2836" s="46">
        <f>ABS(B2836-C2836)/Eingaben!$D$8</f>
        <v>0</v>
      </c>
      <c r="O2836" s="44"/>
      <c r="P2836">
        <f>D2836/3600000*G2836*100*100/Eingaben!$D$39*(A2836-A2835)/3600</f>
        <v>0</v>
      </c>
      <c r="R2836" s="91" t="e">
        <f>('Dichte Wasser'!$B$4*AVERAGE(B2836:C2836)^3+'Dichte Wasser'!$B$3*AVERAGE(B2836:C2836)^2+'Dichte Wasser'!$B$2*AVERAGE(B2836:C2836)+'Dichte Wasser'!$B$1)/1000</f>
        <v>#DIV/0!</v>
      </c>
      <c r="S2836" s="92" t="e">
        <f t="shared" si="178"/>
        <v>#DIV/0!</v>
      </c>
    </row>
    <row r="2837" spans="1:19" x14ac:dyDescent="0.25">
      <c r="A2837" s="69"/>
      <c r="B2837" s="69"/>
      <c r="C2837" s="69"/>
      <c r="D2837" s="69"/>
      <c r="G2837" s="93"/>
      <c r="I2837" s="45">
        <f t="shared" si="177"/>
        <v>0</v>
      </c>
      <c r="J2837" s="45">
        <f t="shared" si="179"/>
        <v>-13.593940298537419</v>
      </c>
      <c r="K2837" s="39" t="e">
        <f t="shared" si="176"/>
        <v>#DIV/0!</v>
      </c>
      <c r="L2837" s="46">
        <f>-J2837/Eingaben!$D$29</f>
        <v>0.93365782865974722</v>
      </c>
      <c r="M2837" s="44" t="e">
        <f>-K2837/Eingaben!$D$8</f>
        <v>#DIV/0!</v>
      </c>
      <c r="N2837" s="46">
        <f>ABS(B2837-C2837)/Eingaben!$D$8</f>
        <v>0</v>
      </c>
      <c r="O2837" s="44"/>
      <c r="P2837">
        <f>D2837/3600000*G2837*100*100/Eingaben!$D$39*(A2837-A2836)/3600</f>
        <v>0</v>
      </c>
      <c r="R2837" s="91" t="e">
        <f>('Dichte Wasser'!$B$4*AVERAGE(B2837:C2837)^3+'Dichte Wasser'!$B$3*AVERAGE(B2837:C2837)^2+'Dichte Wasser'!$B$2*AVERAGE(B2837:C2837)+'Dichte Wasser'!$B$1)/1000</f>
        <v>#DIV/0!</v>
      </c>
      <c r="S2837" s="92" t="e">
        <f t="shared" si="178"/>
        <v>#DIV/0!</v>
      </c>
    </row>
    <row r="2838" spans="1:19" x14ac:dyDescent="0.25">
      <c r="A2838" s="69"/>
      <c r="B2838" s="69"/>
      <c r="C2838" s="69"/>
      <c r="D2838" s="69"/>
      <c r="G2838" s="93"/>
      <c r="I2838" s="45">
        <f t="shared" si="177"/>
        <v>0</v>
      </c>
      <c r="J2838" s="45">
        <f t="shared" si="179"/>
        <v>-13.593940298537419</v>
      </c>
      <c r="K2838" s="39" t="e">
        <f t="shared" si="176"/>
        <v>#DIV/0!</v>
      </c>
      <c r="L2838" s="46">
        <f>-J2838/Eingaben!$D$29</f>
        <v>0.93365782865974722</v>
      </c>
      <c r="M2838" s="44" t="e">
        <f>-K2838/Eingaben!$D$8</f>
        <v>#DIV/0!</v>
      </c>
      <c r="N2838" s="46">
        <f>ABS(B2838-C2838)/Eingaben!$D$8</f>
        <v>0</v>
      </c>
      <c r="O2838" s="44"/>
      <c r="P2838">
        <f>D2838/3600000*G2838*100*100/Eingaben!$D$39*(A2838-A2837)/3600</f>
        <v>0</v>
      </c>
      <c r="R2838" s="91" t="e">
        <f>('Dichte Wasser'!$B$4*AVERAGE(B2838:C2838)^3+'Dichte Wasser'!$B$3*AVERAGE(B2838:C2838)^2+'Dichte Wasser'!$B$2*AVERAGE(B2838:C2838)+'Dichte Wasser'!$B$1)/1000</f>
        <v>#DIV/0!</v>
      </c>
      <c r="S2838" s="92" t="e">
        <f t="shared" si="178"/>
        <v>#DIV/0!</v>
      </c>
    </row>
    <row r="2839" spans="1:19" x14ac:dyDescent="0.25">
      <c r="A2839" s="69"/>
      <c r="B2839" s="69"/>
      <c r="C2839" s="69"/>
      <c r="D2839" s="69"/>
      <c r="G2839" s="93"/>
      <c r="I2839" s="45">
        <f t="shared" si="177"/>
        <v>0</v>
      </c>
      <c r="J2839" s="45">
        <f t="shared" si="179"/>
        <v>-13.593940298537419</v>
      </c>
      <c r="K2839" s="39" t="e">
        <f t="shared" si="176"/>
        <v>#DIV/0!</v>
      </c>
      <c r="L2839" s="46">
        <f>-J2839/Eingaben!$D$29</f>
        <v>0.93365782865974722</v>
      </c>
      <c r="M2839" s="44" t="e">
        <f>-K2839/Eingaben!$D$8</f>
        <v>#DIV/0!</v>
      </c>
      <c r="N2839" s="46">
        <f>ABS(B2839-C2839)/Eingaben!$D$8</f>
        <v>0</v>
      </c>
      <c r="O2839" s="44"/>
      <c r="P2839">
        <f>D2839/3600000*G2839*100*100/Eingaben!$D$39*(A2839-A2838)/3600</f>
        <v>0</v>
      </c>
      <c r="R2839" s="91" t="e">
        <f>('Dichte Wasser'!$B$4*AVERAGE(B2839:C2839)^3+'Dichte Wasser'!$B$3*AVERAGE(B2839:C2839)^2+'Dichte Wasser'!$B$2*AVERAGE(B2839:C2839)+'Dichte Wasser'!$B$1)/1000</f>
        <v>#DIV/0!</v>
      </c>
      <c r="S2839" s="92" t="e">
        <f t="shared" si="178"/>
        <v>#DIV/0!</v>
      </c>
    </row>
    <row r="2840" spans="1:19" x14ac:dyDescent="0.25">
      <c r="A2840" s="69"/>
      <c r="B2840" s="69"/>
      <c r="C2840" s="69"/>
      <c r="D2840" s="69"/>
      <c r="G2840" s="93"/>
      <c r="I2840" s="45">
        <f t="shared" si="177"/>
        <v>0</v>
      </c>
      <c r="J2840" s="45">
        <f t="shared" si="179"/>
        <v>-13.593940298537419</v>
      </c>
      <c r="K2840" s="39" t="e">
        <f t="shared" si="176"/>
        <v>#DIV/0!</v>
      </c>
      <c r="L2840" s="46">
        <f>-J2840/Eingaben!$D$29</f>
        <v>0.93365782865974722</v>
      </c>
      <c r="M2840" s="44" t="e">
        <f>-K2840/Eingaben!$D$8</f>
        <v>#DIV/0!</v>
      </c>
      <c r="N2840" s="46">
        <f>ABS(B2840-C2840)/Eingaben!$D$8</f>
        <v>0</v>
      </c>
      <c r="O2840" s="44"/>
      <c r="P2840">
        <f>D2840/3600000*G2840*100*100/Eingaben!$D$39*(A2840-A2839)/3600</f>
        <v>0</v>
      </c>
      <c r="R2840" s="91" t="e">
        <f>('Dichte Wasser'!$B$4*AVERAGE(B2840:C2840)^3+'Dichte Wasser'!$B$3*AVERAGE(B2840:C2840)^2+'Dichte Wasser'!$B$2*AVERAGE(B2840:C2840)+'Dichte Wasser'!$B$1)/1000</f>
        <v>#DIV/0!</v>
      </c>
      <c r="S2840" s="92" t="e">
        <f t="shared" si="178"/>
        <v>#DIV/0!</v>
      </c>
    </row>
    <row r="2841" spans="1:19" x14ac:dyDescent="0.25">
      <c r="A2841" s="69"/>
      <c r="B2841" s="69"/>
      <c r="C2841" s="69"/>
      <c r="D2841" s="69"/>
      <c r="G2841" s="93"/>
      <c r="I2841" s="45">
        <f t="shared" si="177"/>
        <v>0</v>
      </c>
      <c r="J2841" s="45">
        <f t="shared" si="179"/>
        <v>-13.593940298537419</v>
      </c>
      <c r="K2841" s="39" t="e">
        <f t="shared" si="176"/>
        <v>#DIV/0!</v>
      </c>
      <c r="L2841" s="46">
        <f>-J2841/Eingaben!$D$29</f>
        <v>0.93365782865974722</v>
      </c>
      <c r="M2841" s="44" t="e">
        <f>-K2841/Eingaben!$D$8</f>
        <v>#DIV/0!</v>
      </c>
      <c r="N2841" s="46">
        <f>ABS(B2841-C2841)/Eingaben!$D$8</f>
        <v>0</v>
      </c>
      <c r="O2841" s="44"/>
      <c r="P2841">
        <f>D2841/3600000*G2841*100*100/Eingaben!$D$39*(A2841-A2840)/3600</f>
        <v>0</v>
      </c>
      <c r="R2841" s="91" t="e">
        <f>('Dichte Wasser'!$B$4*AVERAGE(B2841:C2841)^3+'Dichte Wasser'!$B$3*AVERAGE(B2841:C2841)^2+'Dichte Wasser'!$B$2*AVERAGE(B2841:C2841)+'Dichte Wasser'!$B$1)/1000</f>
        <v>#DIV/0!</v>
      </c>
      <c r="S2841" s="92" t="e">
        <f t="shared" si="178"/>
        <v>#DIV/0!</v>
      </c>
    </row>
    <row r="2842" spans="1:19" x14ac:dyDescent="0.25">
      <c r="A2842" s="69"/>
      <c r="B2842" s="69"/>
      <c r="C2842" s="69"/>
      <c r="D2842" s="69"/>
      <c r="G2842" s="93"/>
      <c r="I2842" s="45">
        <f t="shared" si="177"/>
        <v>0</v>
      </c>
      <c r="J2842" s="45">
        <f t="shared" si="179"/>
        <v>-13.593940298537419</v>
      </c>
      <c r="K2842" s="39" t="e">
        <f t="shared" si="176"/>
        <v>#DIV/0!</v>
      </c>
      <c r="L2842" s="46">
        <f>-J2842/Eingaben!$D$29</f>
        <v>0.93365782865974722</v>
      </c>
      <c r="M2842" s="44" t="e">
        <f>-K2842/Eingaben!$D$8</f>
        <v>#DIV/0!</v>
      </c>
      <c r="N2842" s="46">
        <f>ABS(B2842-C2842)/Eingaben!$D$8</f>
        <v>0</v>
      </c>
      <c r="O2842" s="44"/>
      <c r="P2842">
        <f>D2842/3600000*G2842*100*100/Eingaben!$D$39*(A2842-A2841)/3600</f>
        <v>0</v>
      </c>
      <c r="R2842" s="91" t="e">
        <f>('Dichte Wasser'!$B$4*AVERAGE(B2842:C2842)^3+'Dichte Wasser'!$B$3*AVERAGE(B2842:C2842)^2+'Dichte Wasser'!$B$2*AVERAGE(B2842:C2842)+'Dichte Wasser'!$B$1)/1000</f>
        <v>#DIV/0!</v>
      </c>
      <c r="S2842" s="92" t="e">
        <f t="shared" si="178"/>
        <v>#DIV/0!</v>
      </c>
    </row>
    <row r="2843" spans="1:19" x14ac:dyDescent="0.25">
      <c r="A2843" s="69"/>
      <c r="B2843" s="69"/>
      <c r="C2843" s="69"/>
      <c r="D2843" s="69"/>
      <c r="G2843" s="93"/>
      <c r="I2843" s="45">
        <f t="shared" si="177"/>
        <v>0</v>
      </c>
      <c r="J2843" s="45">
        <f t="shared" si="179"/>
        <v>-13.593940298537419</v>
      </c>
      <c r="K2843" s="39" t="e">
        <f t="shared" si="176"/>
        <v>#DIV/0!</v>
      </c>
      <c r="L2843" s="46">
        <f>-J2843/Eingaben!$D$29</f>
        <v>0.93365782865974722</v>
      </c>
      <c r="M2843" s="44" t="e">
        <f>-K2843/Eingaben!$D$8</f>
        <v>#DIV/0!</v>
      </c>
      <c r="N2843" s="46">
        <f>ABS(B2843-C2843)/Eingaben!$D$8</f>
        <v>0</v>
      </c>
      <c r="O2843" s="44"/>
      <c r="P2843">
        <f>D2843/3600000*G2843*100*100/Eingaben!$D$39*(A2843-A2842)/3600</f>
        <v>0</v>
      </c>
      <c r="R2843" s="91" t="e">
        <f>('Dichte Wasser'!$B$4*AVERAGE(B2843:C2843)^3+'Dichte Wasser'!$B$3*AVERAGE(B2843:C2843)^2+'Dichte Wasser'!$B$2*AVERAGE(B2843:C2843)+'Dichte Wasser'!$B$1)/1000</f>
        <v>#DIV/0!</v>
      </c>
      <c r="S2843" s="92" t="e">
        <f t="shared" si="178"/>
        <v>#DIV/0!</v>
      </c>
    </row>
    <row r="2844" spans="1:19" x14ac:dyDescent="0.25">
      <c r="A2844" s="69"/>
      <c r="B2844" s="69"/>
      <c r="C2844" s="69"/>
      <c r="D2844" s="69"/>
      <c r="G2844" s="93"/>
      <c r="I2844" s="45">
        <f t="shared" si="177"/>
        <v>0</v>
      </c>
      <c r="J2844" s="45">
        <f t="shared" si="179"/>
        <v>-13.593940298537419</v>
      </c>
      <c r="K2844" s="39" t="e">
        <f t="shared" si="176"/>
        <v>#DIV/0!</v>
      </c>
      <c r="L2844" s="46">
        <f>-J2844/Eingaben!$D$29</f>
        <v>0.93365782865974722</v>
      </c>
      <c r="M2844" s="44" t="e">
        <f>-K2844/Eingaben!$D$8</f>
        <v>#DIV/0!</v>
      </c>
      <c r="N2844" s="46">
        <f>ABS(B2844-C2844)/Eingaben!$D$8</f>
        <v>0</v>
      </c>
      <c r="O2844" s="44"/>
      <c r="P2844">
        <f>D2844/3600000*G2844*100*100/Eingaben!$D$39*(A2844-A2843)/3600</f>
        <v>0</v>
      </c>
      <c r="R2844" s="91" t="e">
        <f>('Dichte Wasser'!$B$4*AVERAGE(B2844:C2844)^3+'Dichte Wasser'!$B$3*AVERAGE(B2844:C2844)^2+'Dichte Wasser'!$B$2*AVERAGE(B2844:C2844)+'Dichte Wasser'!$B$1)/1000</f>
        <v>#DIV/0!</v>
      </c>
      <c r="S2844" s="92" t="e">
        <f t="shared" si="178"/>
        <v>#DIV/0!</v>
      </c>
    </row>
    <row r="2845" spans="1:19" x14ac:dyDescent="0.25">
      <c r="A2845" s="69"/>
      <c r="B2845" s="69"/>
      <c r="C2845" s="69"/>
      <c r="D2845" s="69"/>
      <c r="G2845" s="93"/>
      <c r="I2845" s="45">
        <f t="shared" si="177"/>
        <v>0</v>
      </c>
      <c r="J2845" s="45">
        <f t="shared" si="179"/>
        <v>-13.593940298537419</v>
      </c>
      <c r="K2845" s="39" t="e">
        <f t="shared" si="176"/>
        <v>#DIV/0!</v>
      </c>
      <c r="L2845" s="46">
        <f>-J2845/Eingaben!$D$29</f>
        <v>0.93365782865974722</v>
      </c>
      <c r="M2845" s="44" t="e">
        <f>-K2845/Eingaben!$D$8</f>
        <v>#DIV/0!</v>
      </c>
      <c r="N2845" s="46">
        <f>ABS(B2845-C2845)/Eingaben!$D$8</f>
        <v>0</v>
      </c>
      <c r="O2845" s="44"/>
      <c r="P2845">
        <f>D2845/3600000*G2845*100*100/Eingaben!$D$39*(A2845-A2844)/3600</f>
        <v>0</v>
      </c>
      <c r="R2845" s="91" t="e">
        <f>('Dichte Wasser'!$B$4*AVERAGE(B2845:C2845)^3+'Dichte Wasser'!$B$3*AVERAGE(B2845:C2845)^2+'Dichte Wasser'!$B$2*AVERAGE(B2845:C2845)+'Dichte Wasser'!$B$1)/1000</f>
        <v>#DIV/0!</v>
      </c>
      <c r="S2845" s="92" t="e">
        <f t="shared" si="178"/>
        <v>#DIV/0!</v>
      </c>
    </row>
    <row r="2846" spans="1:19" x14ac:dyDescent="0.25">
      <c r="A2846" s="69"/>
      <c r="B2846" s="69"/>
      <c r="C2846" s="69"/>
      <c r="D2846" s="69"/>
      <c r="G2846" s="93"/>
      <c r="I2846" s="45">
        <f t="shared" si="177"/>
        <v>0</v>
      </c>
      <c r="J2846" s="45">
        <f t="shared" si="179"/>
        <v>-13.593940298537419</v>
      </c>
      <c r="K2846" s="39" t="e">
        <f t="shared" si="176"/>
        <v>#DIV/0!</v>
      </c>
      <c r="L2846" s="46">
        <f>-J2846/Eingaben!$D$29</f>
        <v>0.93365782865974722</v>
      </c>
      <c r="M2846" s="44" t="e">
        <f>-K2846/Eingaben!$D$8</f>
        <v>#DIV/0!</v>
      </c>
      <c r="N2846" s="46">
        <f>ABS(B2846-C2846)/Eingaben!$D$8</f>
        <v>0</v>
      </c>
      <c r="O2846" s="44"/>
      <c r="P2846">
        <f>D2846/3600000*G2846*100*100/Eingaben!$D$39*(A2846-A2845)/3600</f>
        <v>0</v>
      </c>
      <c r="R2846" s="91" t="e">
        <f>('Dichte Wasser'!$B$4*AVERAGE(B2846:C2846)^3+'Dichte Wasser'!$B$3*AVERAGE(B2846:C2846)^2+'Dichte Wasser'!$B$2*AVERAGE(B2846:C2846)+'Dichte Wasser'!$B$1)/1000</f>
        <v>#DIV/0!</v>
      </c>
      <c r="S2846" s="92" t="e">
        <f t="shared" si="178"/>
        <v>#DIV/0!</v>
      </c>
    </row>
    <row r="2847" spans="1:19" x14ac:dyDescent="0.25">
      <c r="A2847" s="69"/>
      <c r="B2847" s="69"/>
      <c r="C2847" s="69"/>
      <c r="D2847" s="69"/>
      <c r="G2847" s="93"/>
      <c r="I2847" s="45">
        <f t="shared" si="177"/>
        <v>0</v>
      </c>
      <c r="J2847" s="45">
        <f t="shared" si="179"/>
        <v>-13.593940298537419</v>
      </c>
      <c r="K2847" s="39" t="e">
        <f t="shared" si="176"/>
        <v>#DIV/0!</v>
      </c>
      <c r="L2847" s="46">
        <f>-J2847/Eingaben!$D$29</f>
        <v>0.93365782865974722</v>
      </c>
      <c r="M2847" s="44" t="e">
        <f>-K2847/Eingaben!$D$8</f>
        <v>#DIV/0!</v>
      </c>
      <c r="N2847" s="46">
        <f>ABS(B2847-C2847)/Eingaben!$D$8</f>
        <v>0</v>
      </c>
      <c r="O2847" s="44"/>
      <c r="P2847">
        <f>D2847/3600000*G2847*100*100/Eingaben!$D$39*(A2847-A2846)/3600</f>
        <v>0</v>
      </c>
      <c r="R2847" s="91" t="e">
        <f>('Dichte Wasser'!$B$4*AVERAGE(B2847:C2847)^3+'Dichte Wasser'!$B$3*AVERAGE(B2847:C2847)^2+'Dichte Wasser'!$B$2*AVERAGE(B2847:C2847)+'Dichte Wasser'!$B$1)/1000</f>
        <v>#DIV/0!</v>
      </c>
      <c r="S2847" s="92" t="e">
        <f t="shared" si="178"/>
        <v>#DIV/0!</v>
      </c>
    </row>
    <row r="2848" spans="1:19" x14ac:dyDescent="0.25">
      <c r="A2848" s="69"/>
      <c r="B2848" s="69"/>
      <c r="C2848" s="69"/>
      <c r="D2848" s="69"/>
      <c r="G2848" s="93"/>
      <c r="I2848" s="45">
        <f t="shared" si="177"/>
        <v>0</v>
      </c>
      <c r="J2848" s="45">
        <f t="shared" si="179"/>
        <v>-13.593940298537419</v>
      </c>
      <c r="K2848" s="39" t="e">
        <f t="shared" si="176"/>
        <v>#DIV/0!</v>
      </c>
      <c r="L2848" s="46">
        <f>-J2848/Eingaben!$D$29</f>
        <v>0.93365782865974722</v>
      </c>
      <c r="M2848" s="44" t="e">
        <f>-K2848/Eingaben!$D$8</f>
        <v>#DIV/0!</v>
      </c>
      <c r="N2848" s="46">
        <f>ABS(B2848-C2848)/Eingaben!$D$8</f>
        <v>0</v>
      </c>
      <c r="O2848" s="44"/>
      <c r="P2848">
        <f>D2848/3600000*G2848*100*100/Eingaben!$D$39*(A2848-A2847)/3600</f>
        <v>0</v>
      </c>
      <c r="R2848" s="91" t="e">
        <f>('Dichte Wasser'!$B$4*AVERAGE(B2848:C2848)^3+'Dichte Wasser'!$B$3*AVERAGE(B2848:C2848)^2+'Dichte Wasser'!$B$2*AVERAGE(B2848:C2848)+'Dichte Wasser'!$B$1)/1000</f>
        <v>#DIV/0!</v>
      </c>
      <c r="S2848" s="92" t="e">
        <f t="shared" si="178"/>
        <v>#DIV/0!</v>
      </c>
    </row>
    <row r="2849" spans="1:19" x14ac:dyDescent="0.25">
      <c r="A2849" s="69"/>
      <c r="B2849" s="69"/>
      <c r="C2849" s="69"/>
      <c r="D2849" s="69"/>
      <c r="G2849" s="93"/>
      <c r="I2849" s="45">
        <f t="shared" si="177"/>
        <v>0</v>
      </c>
      <c r="J2849" s="45">
        <f t="shared" si="179"/>
        <v>-13.593940298537419</v>
      </c>
      <c r="K2849" s="39" t="e">
        <f t="shared" si="176"/>
        <v>#DIV/0!</v>
      </c>
      <c r="L2849" s="46">
        <f>-J2849/Eingaben!$D$29</f>
        <v>0.93365782865974722</v>
      </c>
      <c r="M2849" s="44" t="e">
        <f>-K2849/Eingaben!$D$8</f>
        <v>#DIV/0!</v>
      </c>
      <c r="N2849" s="46">
        <f>ABS(B2849-C2849)/Eingaben!$D$8</f>
        <v>0</v>
      </c>
      <c r="O2849" s="44"/>
      <c r="P2849">
        <f>D2849/3600000*G2849*100*100/Eingaben!$D$39*(A2849-A2848)/3600</f>
        <v>0</v>
      </c>
      <c r="R2849" s="91" t="e">
        <f>('Dichte Wasser'!$B$4*AVERAGE(B2849:C2849)^3+'Dichte Wasser'!$B$3*AVERAGE(B2849:C2849)^2+'Dichte Wasser'!$B$2*AVERAGE(B2849:C2849)+'Dichte Wasser'!$B$1)/1000</f>
        <v>#DIV/0!</v>
      </c>
      <c r="S2849" s="92" t="e">
        <f t="shared" si="178"/>
        <v>#DIV/0!</v>
      </c>
    </row>
    <row r="2850" spans="1:19" x14ac:dyDescent="0.25">
      <c r="A2850" s="69"/>
      <c r="B2850" s="69"/>
      <c r="C2850" s="69"/>
      <c r="D2850" s="69"/>
      <c r="G2850" s="93"/>
      <c r="I2850" s="45">
        <f t="shared" si="177"/>
        <v>0</v>
      </c>
      <c r="J2850" s="45">
        <f t="shared" si="179"/>
        <v>-13.593940298537419</v>
      </c>
      <c r="K2850" s="39" t="e">
        <f t="shared" si="176"/>
        <v>#DIV/0!</v>
      </c>
      <c r="L2850" s="46">
        <f>-J2850/Eingaben!$D$29</f>
        <v>0.93365782865974722</v>
      </c>
      <c r="M2850" s="44" t="e">
        <f>-K2850/Eingaben!$D$8</f>
        <v>#DIV/0!</v>
      </c>
      <c r="N2850" s="46">
        <f>ABS(B2850-C2850)/Eingaben!$D$8</f>
        <v>0</v>
      </c>
      <c r="O2850" s="44"/>
      <c r="P2850">
        <f>D2850/3600000*G2850*100*100/Eingaben!$D$39*(A2850-A2849)/3600</f>
        <v>0</v>
      </c>
      <c r="R2850" s="91" t="e">
        <f>('Dichte Wasser'!$B$4*AVERAGE(B2850:C2850)^3+'Dichte Wasser'!$B$3*AVERAGE(B2850:C2850)^2+'Dichte Wasser'!$B$2*AVERAGE(B2850:C2850)+'Dichte Wasser'!$B$1)/1000</f>
        <v>#DIV/0!</v>
      </c>
      <c r="S2850" s="92" t="e">
        <f t="shared" si="178"/>
        <v>#DIV/0!</v>
      </c>
    </row>
    <row r="2851" spans="1:19" x14ac:dyDescent="0.25">
      <c r="A2851" s="69"/>
      <c r="B2851" s="69"/>
      <c r="C2851" s="69"/>
      <c r="D2851" s="69"/>
      <c r="G2851" s="93"/>
      <c r="I2851" s="45">
        <f t="shared" si="177"/>
        <v>0</v>
      </c>
      <c r="J2851" s="45">
        <f t="shared" si="179"/>
        <v>-13.593940298537419</v>
      </c>
      <c r="K2851" s="39" t="e">
        <f t="shared" si="176"/>
        <v>#DIV/0!</v>
      </c>
      <c r="L2851" s="46">
        <f>-J2851/Eingaben!$D$29</f>
        <v>0.93365782865974722</v>
      </c>
      <c r="M2851" s="44" t="e">
        <f>-K2851/Eingaben!$D$8</f>
        <v>#DIV/0!</v>
      </c>
      <c r="N2851" s="46">
        <f>ABS(B2851-C2851)/Eingaben!$D$8</f>
        <v>0</v>
      </c>
      <c r="O2851" s="44"/>
      <c r="P2851">
        <f>D2851/3600000*G2851*100*100/Eingaben!$D$39*(A2851-A2850)/3600</f>
        <v>0</v>
      </c>
      <c r="R2851" s="91" t="e">
        <f>('Dichte Wasser'!$B$4*AVERAGE(B2851:C2851)^3+'Dichte Wasser'!$B$3*AVERAGE(B2851:C2851)^2+'Dichte Wasser'!$B$2*AVERAGE(B2851:C2851)+'Dichte Wasser'!$B$1)/1000</f>
        <v>#DIV/0!</v>
      </c>
      <c r="S2851" s="92" t="e">
        <f t="shared" si="178"/>
        <v>#DIV/0!</v>
      </c>
    </row>
    <row r="2852" spans="1:19" x14ac:dyDescent="0.25">
      <c r="A2852" s="69"/>
      <c r="B2852" s="69"/>
      <c r="C2852" s="69"/>
      <c r="D2852" s="69"/>
      <c r="G2852" s="93"/>
      <c r="I2852" s="45">
        <f t="shared" si="177"/>
        <v>0</v>
      </c>
      <c r="J2852" s="45">
        <f t="shared" si="179"/>
        <v>-13.593940298537419</v>
      </c>
      <c r="K2852" s="39" t="e">
        <f t="shared" si="176"/>
        <v>#DIV/0!</v>
      </c>
      <c r="L2852" s="46">
        <f>-J2852/Eingaben!$D$29</f>
        <v>0.93365782865974722</v>
      </c>
      <c r="M2852" s="44" t="e">
        <f>-K2852/Eingaben!$D$8</f>
        <v>#DIV/0!</v>
      </c>
      <c r="N2852" s="46">
        <f>ABS(B2852-C2852)/Eingaben!$D$8</f>
        <v>0</v>
      </c>
      <c r="O2852" s="44"/>
      <c r="P2852">
        <f>D2852/3600000*G2852*100*100/Eingaben!$D$39*(A2852-A2851)/3600</f>
        <v>0</v>
      </c>
      <c r="R2852" s="91" t="e">
        <f>('Dichte Wasser'!$B$4*AVERAGE(B2852:C2852)^3+'Dichte Wasser'!$B$3*AVERAGE(B2852:C2852)^2+'Dichte Wasser'!$B$2*AVERAGE(B2852:C2852)+'Dichte Wasser'!$B$1)/1000</f>
        <v>#DIV/0!</v>
      </c>
      <c r="S2852" s="92" t="e">
        <f t="shared" si="178"/>
        <v>#DIV/0!</v>
      </c>
    </row>
    <row r="2853" spans="1:19" x14ac:dyDescent="0.25">
      <c r="A2853" s="69"/>
      <c r="B2853" s="69"/>
      <c r="C2853" s="69"/>
      <c r="D2853" s="69"/>
      <c r="G2853" s="93"/>
      <c r="I2853" s="45">
        <f t="shared" si="177"/>
        <v>0</v>
      </c>
      <c r="J2853" s="45">
        <f t="shared" si="179"/>
        <v>-13.593940298537419</v>
      </c>
      <c r="K2853" s="39" t="e">
        <f t="shared" si="176"/>
        <v>#DIV/0!</v>
      </c>
      <c r="L2853" s="46">
        <f>-J2853/Eingaben!$D$29</f>
        <v>0.93365782865974722</v>
      </c>
      <c r="M2853" s="44" t="e">
        <f>-K2853/Eingaben!$D$8</f>
        <v>#DIV/0!</v>
      </c>
      <c r="N2853" s="46">
        <f>ABS(B2853-C2853)/Eingaben!$D$8</f>
        <v>0</v>
      </c>
      <c r="O2853" s="44"/>
      <c r="P2853">
        <f>D2853/3600000*G2853*100*100/Eingaben!$D$39*(A2853-A2852)/3600</f>
        <v>0</v>
      </c>
      <c r="R2853" s="91" t="e">
        <f>('Dichte Wasser'!$B$4*AVERAGE(B2853:C2853)^3+'Dichte Wasser'!$B$3*AVERAGE(B2853:C2853)^2+'Dichte Wasser'!$B$2*AVERAGE(B2853:C2853)+'Dichte Wasser'!$B$1)/1000</f>
        <v>#DIV/0!</v>
      </c>
      <c r="S2853" s="92" t="e">
        <f t="shared" si="178"/>
        <v>#DIV/0!</v>
      </c>
    </row>
    <row r="2854" spans="1:19" x14ac:dyDescent="0.25">
      <c r="A2854" s="69"/>
      <c r="B2854" s="69"/>
      <c r="C2854" s="69"/>
      <c r="D2854" s="69"/>
      <c r="G2854" s="93"/>
      <c r="I2854" s="45">
        <f t="shared" si="177"/>
        <v>0</v>
      </c>
      <c r="J2854" s="45">
        <f t="shared" si="179"/>
        <v>-13.593940298537419</v>
      </c>
      <c r="K2854" s="39" t="e">
        <f t="shared" si="176"/>
        <v>#DIV/0!</v>
      </c>
      <c r="L2854" s="46">
        <f>-J2854/Eingaben!$D$29</f>
        <v>0.93365782865974722</v>
      </c>
      <c r="M2854" s="44" t="e">
        <f>-K2854/Eingaben!$D$8</f>
        <v>#DIV/0!</v>
      </c>
      <c r="N2854" s="46">
        <f>ABS(B2854-C2854)/Eingaben!$D$8</f>
        <v>0</v>
      </c>
      <c r="O2854" s="44"/>
      <c r="P2854">
        <f>D2854/3600000*G2854*100*100/Eingaben!$D$39*(A2854-A2853)/3600</f>
        <v>0</v>
      </c>
      <c r="R2854" s="91" t="e">
        <f>('Dichte Wasser'!$B$4*AVERAGE(B2854:C2854)^3+'Dichte Wasser'!$B$3*AVERAGE(B2854:C2854)^2+'Dichte Wasser'!$B$2*AVERAGE(B2854:C2854)+'Dichte Wasser'!$B$1)/1000</f>
        <v>#DIV/0!</v>
      </c>
      <c r="S2854" s="92" t="e">
        <f t="shared" si="178"/>
        <v>#DIV/0!</v>
      </c>
    </row>
    <row r="2855" spans="1:19" x14ac:dyDescent="0.25">
      <c r="A2855" s="69"/>
      <c r="B2855" s="69"/>
      <c r="C2855" s="69"/>
      <c r="D2855" s="69"/>
      <c r="G2855" s="93"/>
      <c r="I2855" s="45">
        <f t="shared" si="177"/>
        <v>0</v>
      </c>
      <c r="J2855" s="45">
        <f t="shared" si="179"/>
        <v>-13.593940298537419</v>
      </c>
      <c r="K2855" s="39" t="e">
        <f t="shared" si="176"/>
        <v>#DIV/0!</v>
      </c>
      <c r="L2855" s="46">
        <f>-J2855/Eingaben!$D$29</f>
        <v>0.93365782865974722</v>
      </c>
      <c r="M2855" s="44" t="e">
        <f>-K2855/Eingaben!$D$8</f>
        <v>#DIV/0!</v>
      </c>
      <c r="N2855" s="46">
        <f>ABS(B2855-C2855)/Eingaben!$D$8</f>
        <v>0</v>
      </c>
      <c r="O2855" s="44"/>
      <c r="P2855">
        <f>D2855/3600000*G2855*100*100/Eingaben!$D$39*(A2855-A2854)/3600</f>
        <v>0</v>
      </c>
      <c r="R2855" s="91" t="e">
        <f>('Dichte Wasser'!$B$4*AVERAGE(B2855:C2855)^3+'Dichte Wasser'!$B$3*AVERAGE(B2855:C2855)^2+'Dichte Wasser'!$B$2*AVERAGE(B2855:C2855)+'Dichte Wasser'!$B$1)/1000</f>
        <v>#DIV/0!</v>
      </c>
      <c r="S2855" s="92" t="e">
        <f t="shared" si="178"/>
        <v>#DIV/0!</v>
      </c>
    </row>
    <row r="2856" spans="1:19" x14ac:dyDescent="0.25">
      <c r="A2856" s="69"/>
      <c r="B2856" s="69"/>
      <c r="C2856" s="69"/>
      <c r="D2856" s="69"/>
      <c r="G2856" s="93"/>
      <c r="I2856" s="45">
        <f t="shared" si="177"/>
        <v>0</v>
      </c>
      <c r="J2856" s="45">
        <f t="shared" si="179"/>
        <v>-13.593940298537419</v>
      </c>
      <c r="K2856" s="39" t="e">
        <f t="shared" si="176"/>
        <v>#DIV/0!</v>
      </c>
      <c r="L2856" s="46">
        <f>-J2856/Eingaben!$D$29</f>
        <v>0.93365782865974722</v>
      </c>
      <c r="M2856" s="44" t="e">
        <f>-K2856/Eingaben!$D$8</f>
        <v>#DIV/0!</v>
      </c>
      <c r="N2856" s="46">
        <f>ABS(B2856-C2856)/Eingaben!$D$8</f>
        <v>0</v>
      </c>
      <c r="O2856" s="44"/>
      <c r="P2856">
        <f>D2856/3600000*G2856*100*100/Eingaben!$D$39*(A2856-A2855)/3600</f>
        <v>0</v>
      </c>
      <c r="R2856" s="91" t="e">
        <f>('Dichte Wasser'!$B$4*AVERAGE(B2856:C2856)^3+'Dichte Wasser'!$B$3*AVERAGE(B2856:C2856)^2+'Dichte Wasser'!$B$2*AVERAGE(B2856:C2856)+'Dichte Wasser'!$B$1)/1000</f>
        <v>#DIV/0!</v>
      </c>
      <c r="S2856" s="92" t="e">
        <f t="shared" si="178"/>
        <v>#DIV/0!</v>
      </c>
    </row>
    <row r="2857" spans="1:19" x14ac:dyDescent="0.25">
      <c r="A2857" s="69"/>
      <c r="B2857" s="69"/>
      <c r="C2857" s="69"/>
      <c r="D2857" s="69"/>
      <c r="G2857" s="93"/>
      <c r="I2857" s="45">
        <f t="shared" si="177"/>
        <v>0</v>
      </c>
      <c r="J2857" s="45">
        <f t="shared" si="179"/>
        <v>-13.593940298537419</v>
      </c>
      <c r="K2857" s="39" t="e">
        <f t="shared" si="176"/>
        <v>#DIV/0!</v>
      </c>
      <c r="L2857" s="46">
        <f>-J2857/Eingaben!$D$29</f>
        <v>0.93365782865974722</v>
      </c>
      <c r="M2857" s="44" t="e">
        <f>-K2857/Eingaben!$D$8</f>
        <v>#DIV/0!</v>
      </c>
      <c r="N2857" s="46">
        <f>ABS(B2857-C2857)/Eingaben!$D$8</f>
        <v>0</v>
      </c>
      <c r="O2857" s="44"/>
      <c r="P2857">
        <f>D2857/3600000*G2857*100*100/Eingaben!$D$39*(A2857-A2856)/3600</f>
        <v>0</v>
      </c>
      <c r="R2857" s="91" t="e">
        <f>('Dichte Wasser'!$B$4*AVERAGE(B2857:C2857)^3+'Dichte Wasser'!$B$3*AVERAGE(B2857:C2857)^2+'Dichte Wasser'!$B$2*AVERAGE(B2857:C2857)+'Dichte Wasser'!$B$1)/1000</f>
        <v>#DIV/0!</v>
      </c>
      <c r="S2857" s="92" t="e">
        <f t="shared" si="178"/>
        <v>#DIV/0!</v>
      </c>
    </row>
    <row r="2858" spans="1:19" x14ac:dyDescent="0.25">
      <c r="A2858" s="69"/>
      <c r="B2858" s="69"/>
      <c r="C2858" s="69"/>
      <c r="D2858" s="69"/>
      <c r="G2858" s="93"/>
      <c r="I2858" s="45">
        <f t="shared" si="177"/>
        <v>0</v>
      </c>
      <c r="J2858" s="45">
        <f t="shared" si="179"/>
        <v>-13.593940298537419</v>
      </c>
      <c r="K2858" s="39" t="e">
        <f t="shared" si="176"/>
        <v>#DIV/0!</v>
      </c>
      <c r="L2858" s="46">
        <f>-J2858/Eingaben!$D$29</f>
        <v>0.93365782865974722</v>
      </c>
      <c r="M2858" s="44" t="e">
        <f>-K2858/Eingaben!$D$8</f>
        <v>#DIV/0!</v>
      </c>
      <c r="N2858" s="46">
        <f>ABS(B2858-C2858)/Eingaben!$D$8</f>
        <v>0</v>
      </c>
      <c r="O2858" s="44"/>
      <c r="P2858">
        <f>D2858/3600000*G2858*100*100/Eingaben!$D$39*(A2858-A2857)/3600</f>
        <v>0</v>
      </c>
      <c r="R2858" s="91" t="e">
        <f>('Dichte Wasser'!$B$4*AVERAGE(B2858:C2858)^3+'Dichte Wasser'!$B$3*AVERAGE(B2858:C2858)^2+'Dichte Wasser'!$B$2*AVERAGE(B2858:C2858)+'Dichte Wasser'!$B$1)/1000</f>
        <v>#DIV/0!</v>
      </c>
      <c r="S2858" s="92" t="e">
        <f t="shared" si="178"/>
        <v>#DIV/0!</v>
      </c>
    </row>
    <row r="2859" spans="1:19" x14ac:dyDescent="0.25">
      <c r="A2859" s="69"/>
      <c r="B2859" s="69"/>
      <c r="C2859" s="69"/>
      <c r="D2859" s="69"/>
      <c r="G2859" s="93"/>
      <c r="I2859" s="45">
        <f t="shared" si="177"/>
        <v>0</v>
      </c>
      <c r="J2859" s="45">
        <f t="shared" si="179"/>
        <v>-13.593940298537419</v>
      </c>
      <c r="K2859" s="39" t="e">
        <f t="shared" si="176"/>
        <v>#DIV/0!</v>
      </c>
      <c r="L2859" s="46">
        <f>-J2859/Eingaben!$D$29</f>
        <v>0.93365782865974722</v>
      </c>
      <c r="M2859" s="44" t="e">
        <f>-K2859/Eingaben!$D$8</f>
        <v>#DIV/0!</v>
      </c>
      <c r="N2859" s="46">
        <f>ABS(B2859-C2859)/Eingaben!$D$8</f>
        <v>0</v>
      </c>
      <c r="O2859" s="44"/>
      <c r="P2859">
        <f>D2859/3600000*G2859*100*100/Eingaben!$D$39*(A2859-A2858)/3600</f>
        <v>0</v>
      </c>
      <c r="R2859" s="91" t="e">
        <f>('Dichte Wasser'!$B$4*AVERAGE(B2859:C2859)^3+'Dichte Wasser'!$B$3*AVERAGE(B2859:C2859)^2+'Dichte Wasser'!$B$2*AVERAGE(B2859:C2859)+'Dichte Wasser'!$B$1)/1000</f>
        <v>#DIV/0!</v>
      </c>
      <c r="S2859" s="92" t="e">
        <f t="shared" si="178"/>
        <v>#DIV/0!</v>
      </c>
    </row>
    <row r="2860" spans="1:19" x14ac:dyDescent="0.25">
      <c r="A2860" s="69"/>
      <c r="B2860" s="69"/>
      <c r="C2860" s="69"/>
      <c r="D2860" s="69"/>
      <c r="G2860" s="93"/>
      <c r="I2860" s="45">
        <f t="shared" si="177"/>
        <v>0</v>
      </c>
      <c r="J2860" s="45">
        <f t="shared" si="179"/>
        <v>-13.593940298537419</v>
      </c>
      <c r="K2860" s="39" t="e">
        <f t="shared" si="176"/>
        <v>#DIV/0!</v>
      </c>
      <c r="L2860" s="46">
        <f>-J2860/Eingaben!$D$29</f>
        <v>0.93365782865974722</v>
      </c>
      <c r="M2860" s="44" t="e">
        <f>-K2860/Eingaben!$D$8</f>
        <v>#DIV/0!</v>
      </c>
      <c r="N2860" s="46">
        <f>ABS(B2860-C2860)/Eingaben!$D$8</f>
        <v>0</v>
      </c>
      <c r="O2860" s="44"/>
      <c r="P2860">
        <f>D2860/3600000*G2860*100*100/Eingaben!$D$39*(A2860-A2859)/3600</f>
        <v>0</v>
      </c>
      <c r="R2860" s="91" t="e">
        <f>('Dichte Wasser'!$B$4*AVERAGE(B2860:C2860)^3+'Dichte Wasser'!$B$3*AVERAGE(B2860:C2860)^2+'Dichte Wasser'!$B$2*AVERAGE(B2860:C2860)+'Dichte Wasser'!$B$1)/1000</f>
        <v>#DIV/0!</v>
      </c>
      <c r="S2860" s="92" t="e">
        <f t="shared" si="178"/>
        <v>#DIV/0!</v>
      </c>
    </row>
    <row r="2861" spans="1:19" x14ac:dyDescent="0.25">
      <c r="A2861" s="69"/>
      <c r="B2861" s="69"/>
      <c r="C2861" s="69"/>
      <c r="D2861" s="69"/>
      <c r="G2861" s="93"/>
      <c r="I2861" s="45">
        <f t="shared" si="177"/>
        <v>0</v>
      </c>
      <c r="J2861" s="45">
        <f t="shared" si="179"/>
        <v>-13.593940298537419</v>
      </c>
      <c r="K2861" s="39" t="e">
        <f t="shared" si="176"/>
        <v>#DIV/0!</v>
      </c>
      <c r="L2861" s="46">
        <f>-J2861/Eingaben!$D$29</f>
        <v>0.93365782865974722</v>
      </c>
      <c r="M2861" s="44" t="e">
        <f>-K2861/Eingaben!$D$8</f>
        <v>#DIV/0!</v>
      </c>
      <c r="N2861" s="46">
        <f>ABS(B2861-C2861)/Eingaben!$D$8</f>
        <v>0</v>
      </c>
      <c r="O2861" s="44"/>
      <c r="P2861">
        <f>D2861/3600000*G2861*100*100/Eingaben!$D$39*(A2861-A2860)/3600</f>
        <v>0</v>
      </c>
      <c r="R2861" s="91" t="e">
        <f>('Dichte Wasser'!$B$4*AVERAGE(B2861:C2861)^3+'Dichte Wasser'!$B$3*AVERAGE(B2861:C2861)^2+'Dichte Wasser'!$B$2*AVERAGE(B2861:C2861)+'Dichte Wasser'!$B$1)/1000</f>
        <v>#DIV/0!</v>
      </c>
      <c r="S2861" s="92" t="e">
        <f t="shared" si="178"/>
        <v>#DIV/0!</v>
      </c>
    </row>
    <row r="2862" spans="1:19" x14ac:dyDescent="0.25">
      <c r="A2862" s="69"/>
      <c r="B2862" s="69"/>
      <c r="C2862" s="69"/>
      <c r="D2862" s="69"/>
      <c r="G2862" s="93"/>
      <c r="I2862" s="45">
        <f t="shared" si="177"/>
        <v>0</v>
      </c>
      <c r="J2862" s="45">
        <f t="shared" si="179"/>
        <v>-13.593940298537419</v>
      </c>
      <c r="K2862" s="39" t="e">
        <f t="shared" si="176"/>
        <v>#DIV/0!</v>
      </c>
      <c r="L2862" s="46">
        <f>-J2862/Eingaben!$D$29</f>
        <v>0.93365782865974722</v>
      </c>
      <c r="M2862" s="44" t="e">
        <f>-K2862/Eingaben!$D$8</f>
        <v>#DIV/0!</v>
      </c>
      <c r="N2862" s="46">
        <f>ABS(B2862-C2862)/Eingaben!$D$8</f>
        <v>0</v>
      </c>
      <c r="O2862" s="44"/>
      <c r="P2862">
        <f>D2862/3600000*G2862*100*100/Eingaben!$D$39*(A2862-A2861)/3600</f>
        <v>0</v>
      </c>
      <c r="R2862" s="91" t="e">
        <f>('Dichte Wasser'!$B$4*AVERAGE(B2862:C2862)^3+'Dichte Wasser'!$B$3*AVERAGE(B2862:C2862)^2+'Dichte Wasser'!$B$2*AVERAGE(B2862:C2862)+'Dichte Wasser'!$B$1)/1000</f>
        <v>#DIV/0!</v>
      </c>
      <c r="S2862" s="92" t="e">
        <f t="shared" si="178"/>
        <v>#DIV/0!</v>
      </c>
    </row>
    <row r="2863" spans="1:19" x14ac:dyDescent="0.25">
      <c r="A2863" s="69"/>
      <c r="B2863" s="69"/>
      <c r="C2863" s="69"/>
      <c r="D2863" s="69"/>
      <c r="G2863" s="93"/>
      <c r="I2863" s="45">
        <f t="shared" si="177"/>
        <v>0</v>
      </c>
      <c r="J2863" s="45">
        <f t="shared" si="179"/>
        <v>-13.593940298537419</v>
      </c>
      <c r="K2863" s="39" t="e">
        <f t="shared" si="176"/>
        <v>#DIV/0!</v>
      </c>
      <c r="L2863" s="46">
        <f>-J2863/Eingaben!$D$29</f>
        <v>0.93365782865974722</v>
      </c>
      <c r="M2863" s="44" t="e">
        <f>-K2863/Eingaben!$D$8</f>
        <v>#DIV/0!</v>
      </c>
      <c r="N2863" s="46">
        <f>ABS(B2863-C2863)/Eingaben!$D$8</f>
        <v>0</v>
      </c>
      <c r="O2863" s="44"/>
      <c r="P2863">
        <f>D2863/3600000*G2863*100*100/Eingaben!$D$39*(A2863-A2862)/3600</f>
        <v>0</v>
      </c>
      <c r="R2863" s="91" t="e">
        <f>('Dichte Wasser'!$B$4*AVERAGE(B2863:C2863)^3+'Dichte Wasser'!$B$3*AVERAGE(B2863:C2863)^2+'Dichte Wasser'!$B$2*AVERAGE(B2863:C2863)+'Dichte Wasser'!$B$1)/1000</f>
        <v>#DIV/0!</v>
      </c>
      <c r="S2863" s="92" t="e">
        <f t="shared" si="178"/>
        <v>#DIV/0!</v>
      </c>
    </row>
    <row r="2864" spans="1:19" x14ac:dyDescent="0.25">
      <c r="A2864" s="69"/>
      <c r="B2864" s="69"/>
      <c r="C2864" s="69"/>
      <c r="D2864" s="69"/>
      <c r="G2864" s="93"/>
      <c r="I2864" s="45">
        <f t="shared" si="177"/>
        <v>0</v>
      </c>
      <c r="J2864" s="45">
        <f t="shared" si="179"/>
        <v>-13.593940298537419</v>
      </c>
      <c r="K2864" s="39" t="e">
        <f t="shared" si="176"/>
        <v>#DIV/0!</v>
      </c>
      <c r="L2864" s="46">
        <f>-J2864/Eingaben!$D$29</f>
        <v>0.93365782865974722</v>
      </c>
      <c r="M2864" s="44" t="e">
        <f>-K2864/Eingaben!$D$8</f>
        <v>#DIV/0!</v>
      </c>
      <c r="N2864" s="46">
        <f>ABS(B2864-C2864)/Eingaben!$D$8</f>
        <v>0</v>
      </c>
      <c r="O2864" s="44"/>
      <c r="P2864">
        <f>D2864/3600000*G2864*100*100/Eingaben!$D$39*(A2864-A2863)/3600</f>
        <v>0</v>
      </c>
      <c r="R2864" s="91" t="e">
        <f>('Dichte Wasser'!$B$4*AVERAGE(B2864:C2864)^3+'Dichte Wasser'!$B$3*AVERAGE(B2864:C2864)^2+'Dichte Wasser'!$B$2*AVERAGE(B2864:C2864)+'Dichte Wasser'!$B$1)/1000</f>
        <v>#DIV/0!</v>
      </c>
      <c r="S2864" s="92" t="e">
        <f t="shared" si="178"/>
        <v>#DIV/0!</v>
      </c>
    </row>
    <row r="2865" spans="1:19" x14ac:dyDescent="0.25">
      <c r="A2865" s="69"/>
      <c r="B2865" s="69"/>
      <c r="C2865" s="69"/>
      <c r="D2865" s="69"/>
      <c r="G2865" s="93"/>
      <c r="I2865" s="45">
        <f t="shared" si="177"/>
        <v>0</v>
      </c>
      <c r="J2865" s="45">
        <f t="shared" si="179"/>
        <v>-13.593940298537419</v>
      </c>
      <c r="K2865" s="39" t="e">
        <f t="shared" si="176"/>
        <v>#DIV/0!</v>
      </c>
      <c r="L2865" s="46">
        <f>-J2865/Eingaben!$D$29</f>
        <v>0.93365782865974722</v>
      </c>
      <c r="M2865" s="44" t="e">
        <f>-K2865/Eingaben!$D$8</f>
        <v>#DIV/0!</v>
      </c>
      <c r="N2865" s="46">
        <f>ABS(B2865-C2865)/Eingaben!$D$8</f>
        <v>0</v>
      </c>
      <c r="O2865" s="44"/>
      <c r="P2865">
        <f>D2865/3600000*G2865*100*100/Eingaben!$D$39*(A2865-A2864)/3600</f>
        <v>0</v>
      </c>
      <c r="R2865" s="91" t="e">
        <f>('Dichte Wasser'!$B$4*AVERAGE(B2865:C2865)^3+'Dichte Wasser'!$B$3*AVERAGE(B2865:C2865)^2+'Dichte Wasser'!$B$2*AVERAGE(B2865:C2865)+'Dichte Wasser'!$B$1)/1000</f>
        <v>#DIV/0!</v>
      </c>
      <c r="S2865" s="92" t="e">
        <f t="shared" si="178"/>
        <v>#DIV/0!</v>
      </c>
    </row>
    <row r="2866" spans="1:19" x14ac:dyDescent="0.25">
      <c r="A2866" s="69"/>
      <c r="B2866" s="69"/>
      <c r="C2866" s="69"/>
      <c r="D2866" s="69"/>
      <c r="G2866" s="93"/>
      <c r="I2866" s="45">
        <f t="shared" si="177"/>
        <v>0</v>
      </c>
      <c r="J2866" s="45">
        <f t="shared" si="179"/>
        <v>-13.593940298537419</v>
      </c>
      <c r="K2866" s="39" t="e">
        <f t="shared" si="176"/>
        <v>#DIV/0!</v>
      </c>
      <c r="L2866" s="46">
        <f>-J2866/Eingaben!$D$29</f>
        <v>0.93365782865974722</v>
      </c>
      <c r="M2866" s="44" t="e">
        <f>-K2866/Eingaben!$D$8</f>
        <v>#DIV/0!</v>
      </c>
      <c r="N2866" s="46">
        <f>ABS(B2866-C2866)/Eingaben!$D$8</f>
        <v>0</v>
      </c>
      <c r="O2866" s="44"/>
      <c r="P2866">
        <f>D2866/3600000*G2866*100*100/Eingaben!$D$39*(A2866-A2865)/3600</f>
        <v>0</v>
      </c>
      <c r="R2866" s="91" t="e">
        <f>('Dichte Wasser'!$B$4*AVERAGE(B2866:C2866)^3+'Dichte Wasser'!$B$3*AVERAGE(B2866:C2866)^2+'Dichte Wasser'!$B$2*AVERAGE(B2866:C2866)+'Dichte Wasser'!$B$1)/1000</f>
        <v>#DIV/0!</v>
      </c>
      <c r="S2866" s="92" t="e">
        <f t="shared" si="178"/>
        <v>#DIV/0!</v>
      </c>
    </row>
    <row r="2867" spans="1:19" x14ac:dyDescent="0.25">
      <c r="A2867" s="69"/>
      <c r="B2867" s="69"/>
      <c r="C2867" s="69"/>
      <c r="D2867" s="69"/>
      <c r="G2867" s="93"/>
      <c r="I2867" s="45">
        <f t="shared" si="177"/>
        <v>0</v>
      </c>
      <c r="J2867" s="45">
        <f t="shared" si="179"/>
        <v>-13.593940298537419</v>
      </c>
      <c r="K2867" s="39" t="e">
        <f t="shared" si="176"/>
        <v>#DIV/0!</v>
      </c>
      <c r="L2867" s="46">
        <f>-J2867/Eingaben!$D$29</f>
        <v>0.93365782865974722</v>
      </c>
      <c r="M2867" s="44" t="e">
        <f>-K2867/Eingaben!$D$8</f>
        <v>#DIV/0!</v>
      </c>
      <c r="N2867" s="46">
        <f>ABS(B2867-C2867)/Eingaben!$D$8</f>
        <v>0</v>
      </c>
      <c r="O2867" s="44"/>
      <c r="P2867">
        <f>D2867/3600000*G2867*100*100/Eingaben!$D$39*(A2867-A2866)/3600</f>
        <v>0</v>
      </c>
      <c r="R2867" s="91" t="e">
        <f>('Dichte Wasser'!$B$4*AVERAGE(B2867:C2867)^3+'Dichte Wasser'!$B$3*AVERAGE(B2867:C2867)^2+'Dichte Wasser'!$B$2*AVERAGE(B2867:C2867)+'Dichte Wasser'!$B$1)/1000</f>
        <v>#DIV/0!</v>
      </c>
      <c r="S2867" s="92" t="e">
        <f t="shared" si="178"/>
        <v>#DIV/0!</v>
      </c>
    </row>
    <row r="2868" spans="1:19" x14ac:dyDescent="0.25">
      <c r="A2868" s="69"/>
      <c r="B2868" s="69"/>
      <c r="C2868" s="69"/>
      <c r="D2868" s="69"/>
      <c r="G2868" s="93"/>
      <c r="I2868" s="45">
        <f t="shared" si="177"/>
        <v>0</v>
      </c>
      <c r="J2868" s="45">
        <f t="shared" si="179"/>
        <v>-13.593940298537419</v>
      </c>
      <c r="K2868" s="39" t="e">
        <f t="shared" si="176"/>
        <v>#DIV/0!</v>
      </c>
      <c r="L2868" s="46">
        <f>-J2868/Eingaben!$D$29</f>
        <v>0.93365782865974722</v>
      </c>
      <c r="M2868" s="44" t="e">
        <f>-K2868/Eingaben!$D$8</f>
        <v>#DIV/0!</v>
      </c>
      <c r="N2868" s="46">
        <f>ABS(B2868-C2868)/Eingaben!$D$8</f>
        <v>0</v>
      </c>
      <c r="O2868" s="44"/>
      <c r="P2868">
        <f>D2868/3600000*G2868*100*100/Eingaben!$D$39*(A2868-A2867)/3600</f>
        <v>0</v>
      </c>
      <c r="R2868" s="91" t="e">
        <f>('Dichte Wasser'!$B$4*AVERAGE(B2868:C2868)^3+'Dichte Wasser'!$B$3*AVERAGE(B2868:C2868)^2+'Dichte Wasser'!$B$2*AVERAGE(B2868:C2868)+'Dichte Wasser'!$B$1)/1000</f>
        <v>#DIV/0!</v>
      </c>
      <c r="S2868" s="92" t="e">
        <f t="shared" si="178"/>
        <v>#DIV/0!</v>
      </c>
    </row>
    <row r="2869" spans="1:19" x14ac:dyDescent="0.25">
      <c r="A2869" s="69"/>
      <c r="B2869" s="69"/>
      <c r="C2869" s="69"/>
      <c r="D2869" s="69"/>
      <c r="G2869" s="93"/>
      <c r="I2869" s="45">
        <f t="shared" si="177"/>
        <v>0</v>
      </c>
      <c r="J2869" s="45">
        <f t="shared" si="179"/>
        <v>-13.593940298537419</v>
      </c>
      <c r="K2869" s="39" t="e">
        <f t="shared" si="176"/>
        <v>#DIV/0!</v>
      </c>
      <c r="L2869" s="46">
        <f>-J2869/Eingaben!$D$29</f>
        <v>0.93365782865974722</v>
      </c>
      <c r="M2869" s="44" t="e">
        <f>-K2869/Eingaben!$D$8</f>
        <v>#DIV/0!</v>
      </c>
      <c r="N2869" s="46">
        <f>ABS(B2869-C2869)/Eingaben!$D$8</f>
        <v>0</v>
      </c>
      <c r="O2869" s="44"/>
      <c r="P2869">
        <f>D2869/3600000*G2869*100*100/Eingaben!$D$39*(A2869-A2868)/3600</f>
        <v>0</v>
      </c>
      <c r="R2869" s="91" t="e">
        <f>('Dichte Wasser'!$B$4*AVERAGE(B2869:C2869)^3+'Dichte Wasser'!$B$3*AVERAGE(B2869:C2869)^2+'Dichte Wasser'!$B$2*AVERAGE(B2869:C2869)+'Dichte Wasser'!$B$1)/1000</f>
        <v>#DIV/0!</v>
      </c>
      <c r="S2869" s="92" t="e">
        <f t="shared" si="178"/>
        <v>#DIV/0!</v>
      </c>
    </row>
    <row r="2870" spans="1:19" x14ac:dyDescent="0.25">
      <c r="A2870" s="69"/>
      <c r="B2870" s="69"/>
      <c r="C2870" s="69"/>
      <c r="D2870" s="69"/>
      <c r="G2870" s="93"/>
      <c r="I2870" s="45">
        <f t="shared" si="177"/>
        <v>0</v>
      </c>
      <c r="J2870" s="45">
        <f t="shared" si="179"/>
        <v>-13.593940298537419</v>
      </c>
      <c r="K2870" s="39" t="e">
        <f t="shared" si="176"/>
        <v>#DIV/0!</v>
      </c>
      <c r="L2870" s="46">
        <f>-J2870/Eingaben!$D$29</f>
        <v>0.93365782865974722</v>
      </c>
      <c r="M2870" s="44" t="e">
        <f>-K2870/Eingaben!$D$8</f>
        <v>#DIV/0!</v>
      </c>
      <c r="N2870" s="46">
        <f>ABS(B2870-C2870)/Eingaben!$D$8</f>
        <v>0</v>
      </c>
      <c r="O2870" s="44"/>
      <c r="P2870">
        <f>D2870/3600000*G2870*100*100/Eingaben!$D$39*(A2870-A2869)/3600</f>
        <v>0</v>
      </c>
      <c r="R2870" s="91" t="e">
        <f>('Dichte Wasser'!$B$4*AVERAGE(B2870:C2870)^3+'Dichte Wasser'!$B$3*AVERAGE(B2870:C2870)^2+'Dichte Wasser'!$B$2*AVERAGE(B2870:C2870)+'Dichte Wasser'!$B$1)/1000</f>
        <v>#DIV/0!</v>
      </c>
      <c r="S2870" s="92" t="e">
        <f t="shared" si="178"/>
        <v>#DIV/0!</v>
      </c>
    </row>
    <row r="2871" spans="1:19" x14ac:dyDescent="0.25">
      <c r="A2871" s="69"/>
      <c r="B2871" s="69"/>
      <c r="C2871" s="69"/>
      <c r="D2871" s="69"/>
      <c r="G2871" s="93"/>
      <c r="I2871" s="45">
        <f t="shared" si="177"/>
        <v>0</v>
      </c>
      <c r="J2871" s="45">
        <f t="shared" si="179"/>
        <v>-13.593940298537419</v>
      </c>
      <c r="K2871" s="39" t="e">
        <f t="shared" si="176"/>
        <v>#DIV/0!</v>
      </c>
      <c r="L2871" s="46">
        <f>-J2871/Eingaben!$D$29</f>
        <v>0.93365782865974722</v>
      </c>
      <c r="M2871" s="44" t="e">
        <f>-K2871/Eingaben!$D$8</f>
        <v>#DIV/0!</v>
      </c>
      <c r="N2871" s="46">
        <f>ABS(B2871-C2871)/Eingaben!$D$8</f>
        <v>0</v>
      </c>
      <c r="O2871" s="44"/>
      <c r="P2871">
        <f>D2871/3600000*G2871*100*100/Eingaben!$D$39*(A2871-A2870)/3600</f>
        <v>0</v>
      </c>
      <c r="R2871" s="91" t="e">
        <f>('Dichte Wasser'!$B$4*AVERAGE(B2871:C2871)^3+'Dichte Wasser'!$B$3*AVERAGE(B2871:C2871)^2+'Dichte Wasser'!$B$2*AVERAGE(B2871:C2871)+'Dichte Wasser'!$B$1)/1000</f>
        <v>#DIV/0!</v>
      </c>
      <c r="S2871" s="92" t="e">
        <f t="shared" si="178"/>
        <v>#DIV/0!</v>
      </c>
    </row>
    <row r="2872" spans="1:19" x14ac:dyDescent="0.25">
      <c r="A2872" s="69"/>
      <c r="B2872" s="69"/>
      <c r="C2872" s="69"/>
      <c r="D2872" s="69"/>
      <c r="G2872" s="93"/>
      <c r="I2872" s="45">
        <f t="shared" si="177"/>
        <v>0</v>
      </c>
      <c r="J2872" s="45">
        <f t="shared" si="179"/>
        <v>-13.593940298537419</v>
      </c>
      <c r="K2872" s="39" t="e">
        <f t="shared" si="176"/>
        <v>#DIV/0!</v>
      </c>
      <c r="L2872" s="46">
        <f>-J2872/Eingaben!$D$29</f>
        <v>0.93365782865974722</v>
      </c>
      <c r="M2872" s="44" t="e">
        <f>-K2872/Eingaben!$D$8</f>
        <v>#DIV/0!</v>
      </c>
      <c r="N2872" s="46">
        <f>ABS(B2872-C2872)/Eingaben!$D$8</f>
        <v>0</v>
      </c>
      <c r="O2872" s="44"/>
      <c r="P2872">
        <f>D2872/3600000*G2872*100*100/Eingaben!$D$39*(A2872-A2871)/3600</f>
        <v>0</v>
      </c>
      <c r="R2872" s="91" t="e">
        <f>('Dichte Wasser'!$B$4*AVERAGE(B2872:C2872)^3+'Dichte Wasser'!$B$3*AVERAGE(B2872:C2872)^2+'Dichte Wasser'!$B$2*AVERAGE(B2872:C2872)+'Dichte Wasser'!$B$1)/1000</f>
        <v>#DIV/0!</v>
      </c>
      <c r="S2872" s="92" t="e">
        <f t="shared" si="178"/>
        <v>#DIV/0!</v>
      </c>
    </row>
    <row r="2873" spans="1:19" x14ac:dyDescent="0.25">
      <c r="A2873" s="69"/>
      <c r="B2873" s="69"/>
      <c r="C2873" s="69"/>
      <c r="D2873" s="69"/>
      <c r="G2873" s="93"/>
      <c r="I2873" s="45">
        <f t="shared" si="177"/>
        <v>0</v>
      </c>
      <c r="J2873" s="45">
        <f t="shared" si="179"/>
        <v>-13.593940298537419</v>
      </c>
      <c r="K2873" s="39" t="e">
        <f t="shared" si="176"/>
        <v>#DIV/0!</v>
      </c>
      <c r="L2873" s="46">
        <f>-J2873/Eingaben!$D$29</f>
        <v>0.93365782865974722</v>
      </c>
      <c r="M2873" s="44" t="e">
        <f>-K2873/Eingaben!$D$8</f>
        <v>#DIV/0!</v>
      </c>
      <c r="N2873" s="46">
        <f>ABS(B2873-C2873)/Eingaben!$D$8</f>
        <v>0</v>
      </c>
      <c r="O2873" s="44"/>
      <c r="P2873">
        <f>D2873/3600000*G2873*100*100/Eingaben!$D$39*(A2873-A2872)/3600</f>
        <v>0</v>
      </c>
      <c r="R2873" s="91" t="e">
        <f>('Dichte Wasser'!$B$4*AVERAGE(B2873:C2873)^3+'Dichte Wasser'!$B$3*AVERAGE(B2873:C2873)^2+'Dichte Wasser'!$B$2*AVERAGE(B2873:C2873)+'Dichte Wasser'!$B$1)/1000</f>
        <v>#DIV/0!</v>
      </c>
      <c r="S2873" s="92" t="e">
        <f t="shared" si="178"/>
        <v>#DIV/0!</v>
      </c>
    </row>
    <row r="2874" spans="1:19" x14ac:dyDescent="0.25">
      <c r="A2874" s="69"/>
      <c r="B2874" s="69"/>
      <c r="C2874" s="69"/>
      <c r="D2874" s="69"/>
      <c r="G2874" s="93"/>
      <c r="I2874" s="45">
        <f t="shared" si="177"/>
        <v>0</v>
      </c>
      <c r="J2874" s="45">
        <f t="shared" si="179"/>
        <v>-13.593940298537419</v>
      </c>
      <c r="K2874" s="39" t="e">
        <f t="shared" si="176"/>
        <v>#DIV/0!</v>
      </c>
      <c r="L2874" s="46">
        <f>-J2874/Eingaben!$D$29</f>
        <v>0.93365782865974722</v>
      </c>
      <c r="M2874" s="44" t="e">
        <f>-K2874/Eingaben!$D$8</f>
        <v>#DIV/0!</v>
      </c>
      <c r="N2874" s="46">
        <f>ABS(B2874-C2874)/Eingaben!$D$8</f>
        <v>0</v>
      </c>
      <c r="O2874" s="44"/>
      <c r="P2874">
        <f>D2874/3600000*G2874*100*100/Eingaben!$D$39*(A2874-A2873)/3600</f>
        <v>0</v>
      </c>
      <c r="R2874" s="91" t="e">
        <f>('Dichte Wasser'!$B$4*AVERAGE(B2874:C2874)^3+'Dichte Wasser'!$B$3*AVERAGE(B2874:C2874)^2+'Dichte Wasser'!$B$2*AVERAGE(B2874:C2874)+'Dichte Wasser'!$B$1)/1000</f>
        <v>#DIV/0!</v>
      </c>
      <c r="S2874" s="92" t="e">
        <f t="shared" si="178"/>
        <v>#DIV/0!</v>
      </c>
    </row>
    <row r="2875" spans="1:19" x14ac:dyDescent="0.25">
      <c r="A2875" s="69"/>
      <c r="B2875" s="69"/>
      <c r="C2875" s="69"/>
      <c r="D2875" s="69"/>
      <c r="G2875" s="93"/>
      <c r="I2875" s="45">
        <f t="shared" si="177"/>
        <v>0</v>
      </c>
      <c r="J2875" s="45">
        <f t="shared" si="179"/>
        <v>-13.593940298537419</v>
      </c>
      <c r="K2875" s="39" t="e">
        <f t="shared" si="176"/>
        <v>#DIV/0!</v>
      </c>
      <c r="L2875" s="46">
        <f>-J2875/Eingaben!$D$29</f>
        <v>0.93365782865974722</v>
      </c>
      <c r="M2875" s="44" t="e">
        <f>-K2875/Eingaben!$D$8</f>
        <v>#DIV/0!</v>
      </c>
      <c r="N2875" s="46">
        <f>ABS(B2875-C2875)/Eingaben!$D$8</f>
        <v>0</v>
      </c>
      <c r="O2875" s="44"/>
      <c r="P2875">
        <f>D2875/3600000*G2875*100*100/Eingaben!$D$39*(A2875-A2874)/3600</f>
        <v>0</v>
      </c>
      <c r="R2875" s="91" t="e">
        <f>('Dichte Wasser'!$B$4*AVERAGE(B2875:C2875)^3+'Dichte Wasser'!$B$3*AVERAGE(B2875:C2875)^2+'Dichte Wasser'!$B$2*AVERAGE(B2875:C2875)+'Dichte Wasser'!$B$1)/1000</f>
        <v>#DIV/0!</v>
      </c>
      <c r="S2875" s="92" t="e">
        <f t="shared" si="178"/>
        <v>#DIV/0!</v>
      </c>
    </row>
    <row r="2876" spans="1:19" x14ac:dyDescent="0.25">
      <c r="A2876" s="69"/>
      <c r="B2876" s="69"/>
      <c r="C2876" s="69"/>
      <c r="D2876" s="69"/>
      <c r="G2876" s="93"/>
      <c r="I2876" s="45">
        <f t="shared" si="177"/>
        <v>0</v>
      </c>
      <c r="J2876" s="45">
        <f t="shared" si="179"/>
        <v>-13.593940298537419</v>
      </c>
      <c r="K2876" s="39" t="e">
        <f t="shared" si="176"/>
        <v>#DIV/0!</v>
      </c>
      <c r="L2876" s="46">
        <f>-J2876/Eingaben!$D$29</f>
        <v>0.93365782865974722</v>
      </c>
      <c r="M2876" s="44" t="e">
        <f>-K2876/Eingaben!$D$8</f>
        <v>#DIV/0!</v>
      </c>
      <c r="N2876" s="46">
        <f>ABS(B2876-C2876)/Eingaben!$D$8</f>
        <v>0</v>
      </c>
      <c r="O2876" s="44"/>
      <c r="P2876">
        <f>D2876/3600000*G2876*100*100/Eingaben!$D$39*(A2876-A2875)/3600</f>
        <v>0</v>
      </c>
      <c r="R2876" s="91" t="e">
        <f>('Dichte Wasser'!$B$4*AVERAGE(B2876:C2876)^3+'Dichte Wasser'!$B$3*AVERAGE(B2876:C2876)^2+'Dichte Wasser'!$B$2*AVERAGE(B2876:C2876)+'Dichte Wasser'!$B$1)/1000</f>
        <v>#DIV/0!</v>
      </c>
      <c r="S2876" s="92" t="e">
        <f t="shared" si="178"/>
        <v>#DIV/0!</v>
      </c>
    </row>
    <row r="2877" spans="1:19" x14ac:dyDescent="0.25">
      <c r="A2877" s="69"/>
      <c r="B2877" s="69"/>
      <c r="C2877" s="69"/>
      <c r="D2877" s="69"/>
      <c r="G2877" s="93"/>
      <c r="I2877" s="45">
        <f t="shared" si="177"/>
        <v>0</v>
      </c>
      <c r="J2877" s="45">
        <f t="shared" si="179"/>
        <v>-13.593940298537419</v>
      </c>
      <c r="K2877" s="39" t="e">
        <f t="shared" si="176"/>
        <v>#DIV/0!</v>
      </c>
      <c r="L2877" s="46">
        <f>-J2877/Eingaben!$D$29</f>
        <v>0.93365782865974722</v>
      </c>
      <c r="M2877" s="44" t="e">
        <f>-K2877/Eingaben!$D$8</f>
        <v>#DIV/0!</v>
      </c>
      <c r="N2877" s="46">
        <f>ABS(B2877-C2877)/Eingaben!$D$8</f>
        <v>0</v>
      </c>
      <c r="O2877" s="44"/>
      <c r="P2877">
        <f>D2877/3600000*G2877*100*100/Eingaben!$D$39*(A2877-A2876)/3600</f>
        <v>0</v>
      </c>
      <c r="R2877" s="91" t="e">
        <f>('Dichte Wasser'!$B$4*AVERAGE(B2877:C2877)^3+'Dichte Wasser'!$B$3*AVERAGE(B2877:C2877)^2+'Dichte Wasser'!$B$2*AVERAGE(B2877:C2877)+'Dichte Wasser'!$B$1)/1000</f>
        <v>#DIV/0!</v>
      </c>
      <c r="S2877" s="92" t="e">
        <f t="shared" si="178"/>
        <v>#DIV/0!</v>
      </c>
    </row>
    <row r="2878" spans="1:19" x14ac:dyDescent="0.25">
      <c r="A2878" s="69"/>
      <c r="B2878" s="69"/>
      <c r="C2878" s="69"/>
      <c r="D2878" s="69"/>
      <c r="G2878" s="93"/>
      <c r="I2878" s="45">
        <f t="shared" si="177"/>
        <v>0</v>
      </c>
      <c r="J2878" s="45">
        <f t="shared" si="179"/>
        <v>-13.593940298537419</v>
      </c>
      <c r="K2878" s="39" t="e">
        <f t="shared" si="176"/>
        <v>#DIV/0!</v>
      </c>
      <c r="L2878" s="46">
        <f>-J2878/Eingaben!$D$29</f>
        <v>0.93365782865974722</v>
      </c>
      <c r="M2878" s="44" t="e">
        <f>-K2878/Eingaben!$D$8</f>
        <v>#DIV/0!</v>
      </c>
      <c r="N2878" s="46">
        <f>ABS(B2878-C2878)/Eingaben!$D$8</f>
        <v>0</v>
      </c>
      <c r="O2878" s="44"/>
      <c r="P2878">
        <f>D2878/3600000*G2878*100*100/Eingaben!$D$39*(A2878-A2877)/3600</f>
        <v>0</v>
      </c>
      <c r="R2878" s="91" t="e">
        <f>('Dichte Wasser'!$B$4*AVERAGE(B2878:C2878)^3+'Dichte Wasser'!$B$3*AVERAGE(B2878:C2878)^2+'Dichte Wasser'!$B$2*AVERAGE(B2878:C2878)+'Dichte Wasser'!$B$1)/1000</f>
        <v>#DIV/0!</v>
      </c>
      <c r="S2878" s="92" t="e">
        <f t="shared" si="178"/>
        <v>#DIV/0!</v>
      </c>
    </row>
    <row r="2879" spans="1:19" x14ac:dyDescent="0.25">
      <c r="A2879" s="69"/>
      <c r="B2879" s="69"/>
      <c r="C2879" s="69"/>
      <c r="D2879" s="69"/>
      <c r="G2879" s="93"/>
      <c r="I2879" s="45">
        <f t="shared" si="177"/>
        <v>0</v>
      </c>
      <c r="J2879" s="45">
        <f t="shared" si="179"/>
        <v>-13.593940298537419</v>
      </c>
      <c r="K2879" s="39" t="e">
        <f t="shared" si="176"/>
        <v>#DIV/0!</v>
      </c>
      <c r="L2879" s="46">
        <f>-J2879/Eingaben!$D$29</f>
        <v>0.93365782865974722</v>
      </c>
      <c r="M2879" s="44" t="e">
        <f>-K2879/Eingaben!$D$8</f>
        <v>#DIV/0!</v>
      </c>
      <c r="N2879" s="46">
        <f>ABS(B2879-C2879)/Eingaben!$D$8</f>
        <v>0</v>
      </c>
      <c r="O2879" s="44"/>
      <c r="P2879">
        <f>D2879/3600000*G2879*100*100/Eingaben!$D$39*(A2879-A2878)/3600</f>
        <v>0</v>
      </c>
      <c r="R2879" s="91" t="e">
        <f>('Dichte Wasser'!$B$4*AVERAGE(B2879:C2879)^3+'Dichte Wasser'!$B$3*AVERAGE(B2879:C2879)^2+'Dichte Wasser'!$B$2*AVERAGE(B2879:C2879)+'Dichte Wasser'!$B$1)/1000</f>
        <v>#DIV/0!</v>
      </c>
      <c r="S2879" s="92" t="e">
        <f t="shared" si="178"/>
        <v>#DIV/0!</v>
      </c>
    </row>
    <row r="2880" spans="1:19" x14ac:dyDescent="0.25">
      <c r="A2880" s="69"/>
      <c r="B2880" s="69"/>
      <c r="C2880" s="69"/>
      <c r="D2880" s="69"/>
      <c r="G2880" s="93"/>
      <c r="I2880" s="45">
        <f t="shared" si="177"/>
        <v>0</v>
      </c>
      <c r="J2880" s="45">
        <f t="shared" si="179"/>
        <v>-13.593940298537419</v>
      </c>
      <c r="K2880" s="39" t="e">
        <f t="shared" si="176"/>
        <v>#DIV/0!</v>
      </c>
      <c r="L2880" s="46">
        <f>-J2880/Eingaben!$D$29</f>
        <v>0.93365782865974722</v>
      </c>
      <c r="M2880" s="44" t="e">
        <f>-K2880/Eingaben!$D$8</f>
        <v>#DIV/0!</v>
      </c>
      <c r="N2880" s="46">
        <f>ABS(B2880-C2880)/Eingaben!$D$8</f>
        <v>0</v>
      </c>
      <c r="O2880" s="44"/>
      <c r="P2880">
        <f>D2880/3600000*G2880*100*100/Eingaben!$D$39*(A2880-A2879)/3600</f>
        <v>0</v>
      </c>
      <c r="R2880" s="91" t="e">
        <f>('Dichte Wasser'!$B$4*AVERAGE(B2880:C2880)^3+'Dichte Wasser'!$B$3*AVERAGE(B2880:C2880)^2+'Dichte Wasser'!$B$2*AVERAGE(B2880:C2880)+'Dichte Wasser'!$B$1)/1000</f>
        <v>#DIV/0!</v>
      </c>
      <c r="S2880" s="92" t="e">
        <f t="shared" si="178"/>
        <v>#DIV/0!</v>
      </c>
    </row>
    <row r="2881" spans="1:19" x14ac:dyDescent="0.25">
      <c r="A2881" s="69"/>
      <c r="B2881" s="69"/>
      <c r="C2881" s="69"/>
      <c r="D2881" s="69"/>
      <c r="G2881" s="93"/>
      <c r="I2881" s="45">
        <f t="shared" si="177"/>
        <v>0</v>
      </c>
      <c r="J2881" s="45">
        <f t="shared" si="179"/>
        <v>-13.593940298537419</v>
      </c>
      <c r="K2881" s="39" t="e">
        <f t="shared" si="176"/>
        <v>#DIV/0!</v>
      </c>
      <c r="L2881" s="46">
        <f>-J2881/Eingaben!$D$29</f>
        <v>0.93365782865974722</v>
      </c>
      <c r="M2881" s="44" t="e">
        <f>-K2881/Eingaben!$D$8</f>
        <v>#DIV/0!</v>
      </c>
      <c r="N2881" s="46">
        <f>ABS(B2881-C2881)/Eingaben!$D$8</f>
        <v>0</v>
      </c>
      <c r="O2881" s="44"/>
      <c r="P2881">
        <f>D2881/3600000*G2881*100*100/Eingaben!$D$39*(A2881-A2880)/3600</f>
        <v>0</v>
      </c>
      <c r="R2881" s="91" t="e">
        <f>('Dichte Wasser'!$B$4*AVERAGE(B2881:C2881)^3+'Dichte Wasser'!$B$3*AVERAGE(B2881:C2881)^2+'Dichte Wasser'!$B$2*AVERAGE(B2881:C2881)+'Dichte Wasser'!$B$1)/1000</f>
        <v>#DIV/0!</v>
      </c>
      <c r="S2881" s="92" t="e">
        <f t="shared" si="178"/>
        <v>#DIV/0!</v>
      </c>
    </row>
    <row r="2882" spans="1:19" x14ac:dyDescent="0.25">
      <c r="A2882" s="69"/>
      <c r="B2882" s="69"/>
      <c r="C2882" s="69"/>
      <c r="D2882" s="69"/>
      <c r="G2882" s="93"/>
      <c r="I2882" s="45">
        <f t="shared" si="177"/>
        <v>0</v>
      </c>
      <c r="J2882" s="45">
        <f t="shared" si="179"/>
        <v>-13.593940298537419</v>
      </c>
      <c r="K2882" s="39" t="e">
        <f t="shared" si="176"/>
        <v>#DIV/0!</v>
      </c>
      <c r="L2882" s="46">
        <f>-J2882/Eingaben!$D$29</f>
        <v>0.93365782865974722</v>
      </c>
      <c r="M2882" s="44" t="e">
        <f>-K2882/Eingaben!$D$8</f>
        <v>#DIV/0!</v>
      </c>
      <c r="N2882" s="46">
        <f>ABS(B2882-C2882)/Eingaben!$D$8</f>
        <v>0</v>
      </c>
      <c r="O2882" s="44"/>
      <c r="P2882">
        <f>D2882/3600000*G2882*100*100/Eingaben!$D$39*(A2882-A2881)/3600</f>
        <v>0</v>
      </c>
      <c r="R2882" s="91" t="e">
        <f>('Dichte Wasser'!$B$4*AVERAGE(B2882:C2882)^3+'Dichte Wasser'!$B$3*AVERAGE(B2882:C2882)^2+'Dichte Wasser'!$B$2*AVERAGE(B2882:C2882)+'Dichte Wasser'!$B$1)/1000</f>
        <v>#DIV/0!</v>
      </c>
      <c r="S2882" s="92" t="e">
        <f t="shared" si="178"/>
        <v>#DIV/0!</v>
      </c>
    </row>
    <row r="2883" spans="1:19" x14ac:dyDescent="0.25">
      <c r="A2883" s="69"/>
      <c r="B2883" s="69"/>
      <c r="C2883" s="69"/>
      <c r="D2883" s="69"/>
      <c r="G2883" s="93"/>
      <c r="I2883" s="45">
        <f t="shared" si="177"/>
        <v>0</v>
      </c>
      <c r="J2883" s="45">
        <f t="shared" si="179"/>
        <v>-13.593940298537419</v>
      </c>
      <c r="K2883" s="39" t="e">
        <f t="shared" si="176"/>
        <v>#DIV/0!</v>
      </c>
      <c r="L2883" s="46">
        <f>-J2883/Eingaben!$D$29</f>
        <v>0.93365782865974722</v>
      </c>
      <c r="M2883" s="44" t="e">
        <f>-K2883/Eingaben!$D$8</f>
        <v>#DIV/0!</v>
      </c>
      <c r="N2883" s="46">
        <f>ABS(B2883-C2883)/Eingaben!$D$8</f>
        <v>0</v>
      </c>
      <c r="O2883" s="44"/>
      <c r="P2883">
        <f>D2883/3600000*G2883*100*100/Eingaben!$D$39*(A2883-A2882)/3600</f>
        <v>0</v>
      </c>
      <c r="R2883" s="91" t="e">
        <f>('Dichte Wasser'!$B$4*AVERAGE(B2883:C2883)^3+'Dichte Wasser'!$B$3*AVERAGE(B2883:C2883)^2+'Dichte Wasser'!$B$2*AVERAGE(B2883:C2883)+'Dichte Wasser'!$B$1)/1000</f>
        <v>#DIV/0!</v>
      </c>
      <c r="S2883" s="92" t="e">
        <f t="shared" si="178"/>
        <v>#DIV/0!</v>
      </c>
    </row>
    <row r="2884" spans="1:19" x14ac:dyDescent="0.25">
      <c r="A2884" s="69"/>
      <c r="B2884" s="69"/>
      <c r="C2884" s="69"/>
      <c r="D2884" s="69"/>
      <c r="G2884" s="93"/>
      <c r="I2884" s="45">
        <f t="shared" si="177"/>
        <v>0</v>
      </c>
      <c r="J2884" s="45">
        <f t="shared" si="179"/>
        <v>-13.593940298537419</v>
      </c>
      <c r="K2884" s="39" t="e">
        <f t="shared" si="176"/>
        <v>#DIV/0!</v>
      </c>
      <c r="L2884" s="46">
        <f>-J2884/Eingaben!$D$29</f>
        <v>0.93365782865974722</v>
      </c>
      <c r="M2884" s="44" t="e">
        <f>-K2884/Eingaben!$D$8</f>
        <v>#DIV/0!</v>
      </c>
      <c r="N2884" s="46">
        <f>ABS(B2884-C2884)/Eingaben!$D$8</f>
        <v>0</v>
      </c>
      <c r="O2884" s="44"/>
      <c r="P2884">
        <f>D2884/3600000*G2884*100*100/Eingaben!$D$39*(A2884-A2883)/3600</f>
        <v>0</v>
      </c>
      <c r="R2884" s="91" t="e">
        <f>('Dichte Wasser'!$B$4*AVERAGE(B2884:C2884)^3+'Dichte Wasser'!$B$3*AVERAGE(B2884:C2884)^2+'Dichte Wasser'!$B$2*AVERAGE(B2884:C2884)+'Dichte Wasser'!$B$1)/1000</f>
        <v>#DIV/0!</v>
      </c>
      <c r="S2884" s="92" t="e">
        <f t="shared" si="178"/>
        <v>#DIV/0!</v>
      </c>
    </row>
    <row r="2885" spans="1:19" x14ac:dyDescent="0.25">
      <c r="A2885" s="69"/>
      <c r="B2885" s="69"/>
      <c r="C2885" s="69"/>
      <c r="D2885" s="69"/>
      <c r="G2885" s="93"/>
      <c r="I2885" s="45">
        <f t="shared" si="177"/>
        <v>0</v>
      </c>
      <c r="J2885" s="45">
        <f t="shared" si="179"/>
        <v>-13.593940298537419</v>
      </c>
      <c r="K2885" s="39" t="e">
        <f t="shared" ref="K2885:K2948" si="180">I2885/((A2885-A2884)/3600)</f>
        <v>#DIV/0!</v>
      </c>
      <c r="L2885" s="46">
        <f>-J2885/Eingaben!$D$29</f>
        <v>0.93365782865974722</v>
      </c>
      <c r="M2885" s="44" t="e">
        <f>-K2885/Eingaben!$D$8</f>
        <v>#DIV/0!</v>
      </c>
      <c r="N2885" s="46">
        <f>ABS(B2885-C2885)/Eingaben!$D$8</f>
        <v>0</v>
      </c>
      <c r="O2885" s="44"/>
      <c r="P2885">
        <f>D2885/3600000*G2885*100*100/Eingaben!$D$39*(A2885-A2884)/3600</f>
        <v>0</v>
      </c>
      <c r="R2885" s="91" t="e">
        <f>('Dichte Wasser'!$B$4*AVERAGE(B2885:C2885)^3+'Dichte Wasser'!$B$3*AVERAGE(B2885:C2885)^2+'Dichte Wasser'!$B$2*AVERAGE(B2885:C2885)+'Dichte Wasser'!$B$1)/1000</f>
        <v>#DIV/0!</v>
      </c>
      <c r="S2885" s="92" t="e">
        <f t="shared" si="178"/>
        <v>#DIV/0!</v>
      </c>
    </row>
    <row r="2886" spans="1:19" x14ac:dyDescent="0.25">
      <c r="A2886" s="69"/>
      <c r="B2886" s="69"/>
      <c r="C2886" s="69"/>
      <c r="D2886" s="69"/>
      <c r="G2886" s="93"/>
      <c r="I2886" s="45">
        <f t="shared" ref="I2886:I2949" si="181">IF(D2886&gt;0,D2886/3600*R2886*(A2886-A2885)*S2886*(B2886-C2886)/3600,0)</f>
        <v>0</v>
      </c>
      <c r="J2886" s="45">
        <f t="shared" si="179"/>
        <v>-13.593940298537419</v>
      </c>
      <c r="K2886" s="39" t="e">
        <f t="shared" si="180"/>
        <v>#DIV/0!</v>
      </c>
      <c r="L2886" s="46">
        <f>-J2886/Eingaben!$D$29</f>
        <v>0.93365782865974722</v>
      </c>
      <c r="M2886" s="44" t="e">
        <f>-K2886/Eingaben!$D$8</f>
        <v>#DIV/0!</v>
      </c>
      <c r="N2886" s="46">
        <f>ABS(B2886-C2886)/Eingaben!$D$8</f>
        <v>0</v>
      </c>
      <c r="O2886" s="44"/>
      <c r="P2886">
        <f>D2886/3600000*G2886*100*100/Eingaben!$D$39*(A2886-A2885)/3600</f>
        <v>0</v>
      </c>
      <c r="R2886" s="91" t="e">
        <f>('Dichte Wasser'!$B$4*AVERAGE(B2886:C2886)^3+'Dichte Wasser'!$B$3*AVERAGE(B2886:C2886)^2+'Dichte Wasser'!$B$2*AVERAGE(B2886:C2886)+'Dichte Wasser'!$B$1)/1000</f>
        <v>#DIV/0!</v>
      </c>
      <c r="S2886" s="92" t="e">
        <f t="shared" ref="S2886:S2949" si="182" xml:space="preserve">  0.0000000024*AVERAGE(B2886:C2886)^4 - 0.0000005979*AVERAGE(B2886:C2886)^3 + 0.0000621355*AVERAGE(B2886:C2886)^2 - 0.0026683907*AVERAGE(B2886:C2886) + 4.2176232303</f>
        <v>#DIV/0!</v>
      </c>
    </row>
    <row r="2887" spans="1:19" x14ac:dyDescent="0.25">
      <c r="A2887" s="69"/>
      <c r="B2887" s="69"/>
      <c r="C2887" s="69"/>
      <c r="D2887" s="69"/>
      <c r="G2887" s="93"/>
      <c r="I2887" s="45">
        <f t="shared" si="181"/>
        <v>0</v>
      </c>
      <c r="J2887" s="45">
        <f t="shared" ref="J2887:J2950" si="183">J2886+I2887</f>
        <v>-13.593940298537419</v>
      </c>
      <c r="K2887" s="39" t="e">
        <f t="shared" si="180"/>
        <v>#DIV/0!</v>
      </c>
      <c r="L2887" s="46">
        <f>-J2887/Eingaben!$D$29</f>
        <v>0.93365782865974722</v>
      </c>
      <c r="M2887" s="44" t="e">
        <f>-K2887/Eingaben!$D$8</f>
        <v>#DIV/0!</v>
      </c>
      <c r="N2887" s="46">
        <f>ABS(B2887-C2887)/Eingaben!$D$8</f>
        <v>0</v>
      </c>
      <c r="O2887" s="44"/>
      <c r="P2887">
        <f>D2887/3600000*G2887*100*100/Eingaben!$D$39*(A2887-A2886)/3600</f>
        <v>0</v>
      </c>
      <c r="R2887" s="91" t="e">
        <f>('Dichte Wasser'!$B$4*AVERAGE(B2887:C2887)^3+'Dichte Wasser'!$B$3*AVERAGE(B2887:C2887)^2+'Dichte Wasser'!$B$2*AVERAGE(B2887:C2887)+'Dichte Wasser'!$B$1)/1000</f>
        <v>#DIV/0!</v>
      </c>
      <c r="S2887" s="92" t="e">
        <f t="shared" si="182"/>
        <v>#DIV/0!</v>
      </c>
    </row>
    <row r="2888" spans="1:19" x14ac:dyDescent="0.25">
      <c r="A2888" s="69"/>
      <c r="B2888" s="69"/>
      <c r="C2888" s="69"/>
      <c r="D2888" s="69"/>
      <c r="G2888" s="93"/>
      <c r="I2888" s="45">
        <f t="shared" si="181"/>
        <v>0</v>
      </c>
      <c r="J2888" s="45">
        <f t="shared" si="183"/>
        <v>-13.593940298537419</v>
      </c>
      <c r="K2888" s="39" t="e">
        <f t="shared" si="180"/>
        <v>#DIV/0!</v>
      </c>
      <c r="L2888" s="46">
        <f>-J2888/Eingaben!$D$29</f>
        <v>0.93365782865974722</v>
      </c>
      <c r="M2888" s="44" t="e">
        <f>-K2888/Eingaben!$D$8</f>
        <v>#DIV/0!</v>
      </c>
      <c r="N2888" s="46">
        <f>ABS(B2888-C2888)/Eingaben!$D$8</f>
        <v>0</v>
      </c>
      <c r="O2888" s="44"/>
      <c r="P2888">
        <f>D2888/3600000*G2888*100*100/Eingaben!$D$39*(A2888-A2887)/3600</f>
        <v>0</v>
      </c>
      <c r="R2888" s="91" t="e">
        <f>('Dichte Wasser'!$B$4*AVERAGE(B2888:C2888)^3+'Dichte Wasser'!$B$3*AVERAGE(B2888:C2888)^2+'Dichte Wasser'!$B$2*AVERAGE(B2888:C2888)+'Dichte Wasser'!$B$1)/1000</f>
        <v>#DIV/0!</v>
      </c>
      <c r="S2888" s="92" t="e">
        <f t="shared" si="182"/>
        <v>#DIV/0!</v>
      </c>
    </row>
    <row r="2889" spans="1:19" x14ac:dyDescent="0.25">
      <c r="A2889" s="69"/>
      <c r="B2889" s="69"/>
      <c r="C2889" s="69"/>
      <c r="D2889" s="69"/>
      <c r="G2889" s="93"/>
      <c r="I2889" s="45">
        <f t="shared" si="181"/>
        <v>0</v>
      </c>
      <c r="J2889" s="45">
        <f t="shared" si="183"/>
        <v>-13.593940298537419</v>
      </c>
      <c r="K2889" s="39" t="e">
        <f t="shared" si="180"/>
        <v>#DIV/0!</v>
      </c>
      <c r="L2889" s="46">
        <f>-J2889/Eingaben!$D$29</f>
        <v>0.93365782865974722</v>
      </c>
      <c r="M2889" s="44" t="e">
        <f>-K2889/Eingaben!$D$8</f>
        <v>#DIV/0!</v>
      </c>
      <c r="N2889" s="46">
        <f>ABS(B2889-C2889)/Eingaben!$D$8</f>
        <v>0</v>
      </c>
      <c r="O2889" s="44"/>
      <c r="P2889">
        <f>D2889/3600000*G2889*100*100/Eingaben!$D$39*(A2889-A2888)/3600</f>
        <v>0</v>
      </c>
      <c r="R2889" s="91" t="e">
        <f>('Dichte Wasser'!$B$4*AVERAGE(B2889:C2889)^3+'Dichte Wasser'!$B$3*AVERAGE(B2889:C2889)^2+'Dichte Wasser'!$B$2*AVERAGE(B2889:C2889)+'Dichte Wasser'!$B$1)/1000</f>
        <v>#DIV/0!</v>
      </c>
      <c r="S2889" s="92" t="e">
        <f t="shared" si="182"/>
        <v>#DIV/0!</v>
      </c>
    </row>
    <row r="2890" spans="1:19" x14ac:dyDescent="0.25">
      <c r="A2890" s="69"/>
      <c r="B2890" s="69"/>
      <c r="C2890" s="69"/>
      <c r="D2890" s="69"/>
      <c r="G2890" s="93"/>
      <c r="I2890" s="45">
        <f t="shared" si="181"/>
        <v>0</v>
      </c>
      <c r="J2890" s="45">
        <f t="shared" si="183"/>
        <v>-13.593940298537419</v>
      </c>
      <c r="K2890" s="39" t="e">
        <f t="shared" si="180"/>
        <v>#DIV/0!</v>
      </c>
      <c r="L2890" s="46">
        <f>-J2890/Eingaben!$D$29</f>
        <v>0.93365782865974722</v>
      </c>
      <c r="M2890" s="44" t="e">
        <f>-K2890/Eingaben!$D$8</f>
        <v>#DIV/0!</v>
      </c>
      <c r="N2890" s="46">
        <f>ABS(B2890-C2890)/Eingaben!$D$8</f>
        <v>0</v>
      </c>
      <c r="O2890" s="44"/>
      <c r="P2890">
        <f>D2890/3600000*G2890*100*100/Eingaben!$D$39*(A2890-A2889)/3600</f>
        <v>0</v>
      </c>
      <c r="R2890" s="91" t="e">
        <f>('Dichte Wasser'!$B$4*AVERAGE(B2890:C2890)^3+'Dichte Wasser'!$B$3*AVERAGE(B2890:C2890)^2+'Dichte Wasser'!$B$2*AVERAGE(B2890:C2890)+'Dichte Wasser'!$B$1)/1000</f>
        <v>#DIV/0!</v>
      </c>
      <c r="S2890" s="92" t="e">
        <f t="shared" si="182"/>
        <v>#DIV/0!</v>
      </c>
    </row>
    <row r="2891" spans="1:19" x14ac:dyDescent="0.25">
      <c r="A2891" s="69"/>
      <c r="B2891" s="69"/>
      <c r="C2891" s="69"/>
      <c r="D2891" s="69"/>
      <c r="G2891" s="93"/>
      <c r="I2891" s="45">
        <f t="shared" si="181"/>
        <v>0</v>
      </c>
      <c r="J2891" s="45">
        <f t="shared" si="183"/>
        <v>-13.593940298537419</v>
      </c>
      <c r="K2891" s="39" t="e">
        <f t="shared" si="180"/>
        <v>#DIV/0!</v>
      </c>
      <c r="L2891" s="46">
        <f>-J2891/Eingaben!$D$29</f>
        <v>0.93365782865974722</v>
      </c>
      <c r="M2891" s="44" t="e">
        <f>-K2891/Eingaben!$D$8</f>
        <v>#DIV/0!</v>
      </c>
      <c r="N2891" s="46">
        <f>ABS(B2891-C2891)/Eingaben!$D$8</f>
        <v>0</v>
      </c>
      <c r="O2891" s="44"/>
      <c r="P2891">
        <f>D2891/3600000*G2891*100*100/Eingaben!$D$39*(A2891-A2890)/3600</f>
        <v>0</v>
      </c>
      <c r="R2891" s="91" t="e">
        <f>('Dichte Wasser'!$B$4*AVERAGE(B2891:C2891)^3+'Dichte Wasser'!$B$3*AVERAGE(B2891:C2891)^2+'Dichte Wasser'!$B$2*AVERAGE(B2891:C2891)+'Dichte Wasser'!$B$1)/1000</f>
        <v>#DIV/0!</v>
      </c>
      <c r="S2891" s="92" t="e">
        <f t="shared" si="182"/>
        <v>#DIV/0!</v>
      </c>
    </row>
    <row r="2892" spans="1:19" x14ac:dyDescent="0.25">
      <c r="A2892" s="69"/>
      <c r="B2892" s="69"/>
      <c r="C2892" s="69"/>
      <c r="D2892" s="69"/>
      <c r="G2892" s="93"/>
      <c r="I2892" s="45">
        <f t="shared" si="181"/>
        <v>0</v>
      </c>
      <c r="J2892" s="45">
        <f t="shared" si="183"/>
        <v>-13.593940298537419</v>
      </c>
      <c r="K2892" s="39" t="e">
        <f t="shared" si="180"/>
        <v>#DIV/0!</v>
      </c>
      <c r="L2892" s="46">
        <f>-J2892/Eingaben!$D$29</f>
        <v>0.93365782865974722</v>
      </c>
      <c r="M2892" s="44" t="e">
        <f>-K2892/Eingaben!$D$8</f>
        <v>#DIV/0!</v>
      </c>
      <c r="N2892" s="46">
        <f>ABS(B2892-C2892)/Eingaben!$D$8</f>
        <v>0</v>
      </c>
      <c r="O2892" s="44"/>
      <c r="P2892">
        <f>D2892/3600000*G2892*100*100/Eingaben!$D$39*(A2892-A2891)/3600</f>
        <v>0</v>
      </c>
      <c r="R2892" s="91" t="e">
        <f>('Dichte Wasser'!$B$4*AVERAGE(B2892:C2892)^3+'Dichte Wasser'!$B$3*AVERAGE(B2892:C2892)^2+'Dichte Wasser'!$B$2*AVERAGE(B2892:C2892)+'Dichte Wasser'!$B$1)/1000</f>
        <v>#DIV/0!</v>
      </c>
      <c r="S2892" s="92" t="e">
        <f t="shared" si="182"/>
        <v>#DIV/0!</v>
      </c>
    </row>
    <row r="2893" spans="1:19" x14ac:dyDescent="0.25">
      <c r="A2893" s="69"/>
      <c r="B2893" s="69"/>
      <c r="C2893" s="69"/>
      <c r="D2893" s="69"/>
      <c r="G2893" s="93"/>
      <c r="I2893" s="45">
        <f t="shared" si="181"/>
        <v>0</v>
      </c>
      <c r="J2893" s="45">
        <f t="shared" si="183"/>
        <v>-13.593940298537419</v>
      </c>
      <c r="K2893" s="39" t="e">
        <f t="shared" si="180"/>
        <v>#DIV/0!</v>
      </c>
      <c r="L2893" s="46">
        <f>-J2893/Eingaben!$D$29</f>
        <v>0.93365782865974722</v>
      </c>
      <c r="M2893" s="44" t="e">
        <f>-K2893/Eingaben!$D$8</f>
        <v>#DIV/0!</v>
      </c>
      <c r="N2893" s="46">
        <f>ABS(B2893-C2893)/Eingaben!$D$8</f>
        <v>0</v>
      </c>
      <c r="O2893" s="44"/>
      <c r="P2893">
        <f>D2893/3600000*G2893*100*100/Eingaben!$D$39*(A2893-A2892)/3600</f>
        <v>0</v>
      </c>
      <c r="R2893" s="91" t="e">
        <f>('Dichte Wasser'!$B$4*AVERAGE(B2893:C2893)^3+'Dichte Wasser'!$B$3*AVERAGE(B2893:C2893)^2+'Dichte Wasser'!$B$2*AVERAGE(B2893:C2893)+'Dichte Wasser'!$B$1)/1000</f>
        <v>#DIV/0!</v>
      </c>
      <c r="S2893" s="92" t="e">
        <f t="shared" si="182"/>
        <v>#DIV/0!</v>
      </c>
    </row>
    <row r="2894" spans="1:19" x14ac:dyDescent="0.25">
      <c r="A2894" s="69"/>
      <c r="B2894" s="69"/>
      <c r="C2894" s="69"/>
      <c r="D2894" s="69"/>
      <c r="G2894" s="93"/>
      <c r="I2894" s="45">
        <f t="shared" si="181"/>
        <v>0</v>
      </c>
      <c r="J2894" s="45">
        <f t="shared" si="183"/>
        <v>-13.593940298537419</v>
      </c>
      <c r="K2894" s="39" t="e">
        <f t="shared" si="180"/>
        <v>#DIV/0!</v>
      </c>
      <c r="L2894" s="46">
        <f>-J2894/Eingaben!$D$29</f>
        <v>0.93365782865974722</v>
      </c>
      <c r="M2894" s="44" t="e">
        <f>-K2894/Eingaben!$D$8</f>
        <v>#DIV/0!</v>
      </c>
      <c r="N2894" s="46">
        <f>ABS(B2894-C2894)/Eingaben!$D$8</f>
        <v>0</v>
      </c>
      <c r="O2894" s="44"/>
      <c r="P2894">
        <f>D2894/3600000*G2894*100*100/Eingaben!$D$39*(A2894-A2893)/3600</f>
        <v>0</v>
      </c>
      <c r="R2894" s="91" t="e">
        <f>('Dichte Wasser'!$B$4*AVERAGE(B2894:C2894)^3+'Dichte Wasser'!$B$3*AVERAGE(B2894:C2894)^2+'Dichte Wasser'!$B$2*AVERAGE(B2894:C2894)+'Dichte Wasser'!$B$1)/1000</f>
        <v>#DIV/0!</v>
      </c>
      <c r="S2894" s="92" t="e">
        <f t="shared" si="182"/>
        <v>#DIV/0!</v>
      </c>
    </row>
    <row r="2895" spans="1:19" x14ac:dyDescent="0.25">
      <c r="A2895" s="69"/>
      <c r="B2895" s="69"/>
      <c r="C2895" s="69"/>
      <c r="D2895" s="69"/>
      <c r="G2895" s="93"/>
      <c r="I2895" s="45">
        <f t="shared" si="181"/>
        <v>0</v>
      </c>
      <c r="J2895" s="45">
        <f t="shared" si="183"/>
        <v>-13.593940298537419</v>
      </c>
      <c r="K2895" s="39" t="e">
        <f t="shared" si="180"/>
        <v>#DIV/0!</v>
      </c>
      <c r="L2895" s="46">
        <f>-J2895/Eingaben!$D$29</f>
        <v>0.93365782865974722</v>
      </c>
      <c r="M2895" s="44" t="e">
        <f>-K2895/Eingaben!$D$8</f>
        <v>#DIV/0!</v>
      </c>
      <c r="N2895" s="46">
        <f>ABS(B2895-C2895)/Eingaben!$D$8</f>
        <v>0</v>
      </c>
      <c r="O2895" s="44"/>
      <c r="P2895">
        <f>D2895/3600000*G2895*100*100/Eingaben!$D$39*(A2895-A2894)/3600</f>
        <v>0</v>
      </c>
      <c r="R2895" s="91" t="e">
        <f>('Dichte Wasser'!$B$4*AVERAGE(B2895:C2895)^3+'Dichte Wasser'!$B$3*AVERAGE(B2895:C2895)^2+'Dichte Wasser'!$B$2*AVERAGE(B2895:C2895)+'Dichte Wasser'!$B$1)/1000</f>
        <v>#DIV/0!</v>
      </c>
      <c r="S2895" s="92" t="e">
        <f t="shared" si="182"/>
        <v>#DIV/0!</v>
      </c>
    </row>
    <row r="2896" spans="1:19" x14ac:dyDescent="0.25">
      <c r="A2896" s="69"/>
      <c r="B2896" s="69"/>
      <c r="C2896" s="69"/>
      <c r="D2896" s="69"/>
      <c r="G2896" s="93"/>
      <c r="I2896" s="45">
        <f t="shared" si="181"/>
        <v>0</v>
      </c>
      <c r="J2896" s="45">
        <f t="shared" si="183"/>
        <v>-13.593940298537419</v>
      </c>
      <c r="K2896" s="39" t="e">
        <f t="shared" si="180"/>
        <v>#DIV/0!</v>
      </c>
      <c r="L2896" s="46">
        <f>-J2896/Eingaben!$D$29</f>
        <v>0.93365782865974722</v>
      </c>
      <c r="M2896" s="44" t="e">
        <f>-K2896/Eingaben!$D$8</f>
        <v>#DIV/0!</v>
      </c>
      <c r="N2896" s="46">
        <f>ABS(B2896-C2896)/Eingaben!$D$8</f>
        <v>0</v>
      </c>
      <c r="O2896" s="44"/>
      <c r="P2896">
        <f>D2896/3600000*G2896*100*100/Eingaben!$D$39*(A2896-A2895)/3600</f>
        <v>0</v>
      </c>
      <c r="R2896" s="91" t="e">
        <f>('Dichte Wasser'!$B$4*AVERAGE(B2896:C2896)^3+'Dichte Wasser'!$B$3*AVERAGE(B2896:C2896)^2+'Dichte Wasser'!$B$2*AVERAGE(B2896:C2896)+'Dichte Wasser'!$B$1)/1000</f>
        <v>#DIV/0!</v>
      </c>
      <c r="S2896" s="92" t="e">
        <f t="shared" si="182"/>
        <v>#DIV/0!</v>
      </c>
    </row>
    <row r="2897" spans="1:19" x14ac:dyDescent="0.25">
      <c r="A2897" s="69"/>
      <c r="B2897" s="69"/>
      <c r="C2897" s="69"/>
      <c r="D2897" s="69"/>
      <c r="G2897" s="93"/>
      <c r="I2897" s="45">
        <f t="shared" si="181"/>
        <v>0</v>
      </c>
      <c r="J2897" s="45">
        <f t="shared" si="183"/>
        <v>-13.593940298537419</v>
      </c>
      <c r="K2897" s="39" t="e">
        <f t="shared" si="180"/>
        <v>#DIV/0!</v>
      </c>
      <c r="L2897" s="46">
        <f>-J2897/Eingaben!$D$29</f>
        <v>0.93365782865974722</v>
      </c>
      <c r="M2897" s="44" t="e">
        <f>-K2897/Eingaben!$D$8</f>
        <v>#DIV/0!</v>
      </c>
      <c r="N2897" s="46">
        <f>ABS(B2897-C2897)/Eingaben!$D$8</f>
        <v>0</v>
      </c>
      <c r="O2897" s="44"/>
      <c r="P2897">
        <f>D2897/3600000*G2897*100*100/Eingaben!$D$39*(A2897-A2896)/3600</f>
        <v>0</v>
      </c>
      <c r="R2897" s="91" t="e">
        <f>('Dichte Wasser'!$B$4*AVERAGE(B2897:C2897)^3+'Dichte Wasser'!$B$3*AVERAGE(B2897:C2897)^2+'Dichte Wasser'!$B$2*AVERAGE(B2897:C2897)+'Dichte Wasser'!$B$1)/1000</f>
        <v>#DIV/0!</v>
      </c>
      <c r="S2897" s="92" t="e">
        <f t="shared" si="182"/>
        <v>#DIV/0!</v>
      </c>
    </row>
    <row r="2898" spans="1:19" x14ac:dyDescent="0.25">
      <c r="A2898" s="69"/>
      <c r="B2898" s="69"/>
      <c r="C2898" s="69"/>
      <c r="D2898" s="69"/>
      <c r="G2898" s="93"/>
      <c r="I2898" s="45">
        <f t="shared" si="181"/>
        <v>0</v>
      </c>
      <c r="J2898" s="45">
        <f t="shared" si="183"/>
        <v>-13.593940298537419</v>
      </c>
      <c r="K2898" s="39" t="e">
        <f t="shared" si="180"/>
        <v>#DIV/0!</v>
      </c>
      <c r="L2898" s="46">
        <f>-J2898/Eingaben!$D$29</f>
        <v>0.93365782865974722</v>
      </c>
      <c r="M2898" s="44" t="e">
        <f>-K2898/Eingaben!$D$8</f>
        <v>#DIV/0!</v>
      </c>
      <c r="N2898" s="46">
        <f>ABS(B2898-C2898)/Eingaben!$D$8</f>
        <v>0</v>
      </c>
      <c r="O2898" s="44"/>
      <c r="P2898">
        <f>D2898/3600000*G2898*100*100/Eingaben!$D$39*(A2898-A2897)/3600</f>
        <v>0</v>
      </c>
      <c r="R2898" s="91" t="e">
        <f>('Dichte Wasser'!$B$4*AVERAGE(B2898:C2898)^3+'Dichte Wasser'!$B$3*AVERAGE(B2898:C2898)^2+'Dichte Wasser'!$B$2*AVERAGE(B2898:C2898)+'Dichte Wasser'!$B$1)/1000</f>
        <v>#DIV/0!</v>
      </c>
      <c r="S2898" s="92" t="e">
        <f t="shared" si="182"/>
        <v>#DIV/0!</v>
      </c>
    </row>
    <row r="2899" spans="1:19" x14ac:dyDescent="0.25">
      <c r="A2899" s="69"/>
      <c r="B2899" s="69"/>
      <c r="C2899" s="69"/>
      <c r="D2899" s="69"/>
      <c r="G2899" s="93"/>
      <c r="I2899" s="45">
        <f t="shared" si="181"/>
        <v>0</v>
      </c>
      <c r="J2899" s="45">
        <f t="shared" si="183"/>
        <v>-13.593940298537419</v>
      </c>
      <c r="K2899" s="39" t="e">
        <f t="shared" si="180"/>
        <v>#DIV/0!</v>
      </c>
      <c r="L2899" s="46">
        <f>-J2899/Eingaben!$D$29</f>
        <v>0.93365782865974722</v>
      </c>
      <c r="M2899" s="44" t="e">
        <f>-K2899/Eingaben!$D$8</f>
        <v>#DIV/0!</v>
      </c>
      <c r="N2899" s="46">
        <f>ABS(B2899-C2899)/Eingaben!$D$8</f>
        <v>0</v>
      </c>
      <c r="O2899" s="44"/>
      <c r="P2899">
        <f>D2899/3600000*G2899*100*100/Eingaben!$D$39*(A2899-A2898)/3600</f>
        <v>0</v>
      </c>
      <c r="R2899" s="91" t="e">
        <f>('Dichte Wasser'!$B$4*AVERAGE(B2899:C2899)^3+'Dichte Wasser'!$B$3*AVERAGE(B2899:C2899)^2+'Dichte Wasser'!$B$2*AVERAGE(B2899:C2899)+'Dichte Wasser'!$B$1)/1000</f>
        <v>#DIV/0!</v>
      </c>
      <c r="S2899" s="92" t="e">
        <f t="shared" si="182"/>
        <v>#DIV/0!</v>
      </c>
    </row>
    <row r="2900" spans="1:19" x14ac:dyDescent="0.25">
      <c r="A2900" s="69"/>
      <c r="B2900" s="69"/>
      <c r="C2900" s="69"/>
      <c r="D2900" s="69"/>
      <c r="G2900" s="93"/>
      <c r="I2900" s="45">
        <f t="shared" si="181"/>
        <v>0</v>
      </c>
      <c r="J2900" s="45">
        <f t="shared" si="183"/>
        <v>-13.593940298537419</v>
      </c>
      <c r="K2900" s="39" t="e">
        <f t="shared" si="180"/>
        <v>#DIV/0!</v>
      </c>
      <c r="L2900" s="46">
        <f>-J2900/Eingaben!$D$29</f>
        <v>0.93365782865974722</v>
      </c>
      <c r="M2900" s="44" t="e">
        <f>-K2900/Eingaben!$D$8</f>
        <v>#DIV/0!</v>
      </c>
      <c r="N2900" s="46">
        <f>ABS(B2900-C2900)/Eingaben!$D$8</f>
        <v>0</v>
      </c>
      <c r="O2900" s="44"/>
      <c r="P2900">
        <f>D2900/3600000*G2900*100*100/Eingaben!$D$39*(A2900-A2899)/3600</f>
        <v>0</v>
      </c>
      <c r="R2900" s="91" t="e">
        <f>('Dichte Wasser'!$B$4*AVERAGE(B2900:C2900)^3+'Dichte Wasser'!$B$3*AVERAGE(B2900:C2900)^2+'Dichte Wasser'!$B$2*AVERAGE(B2900:C2900)+'Dichte Wasser'!$B$1)/1000</f>
        <v>#DIV/0!</v>
      </c>
      <c r="S2900" s="92" t="e">
        <f t="shared" si="182"/>
        <v>#DIV/0!</v>
      </c>
    </row>
    <row r="2901" spans="1:19" x14ac:dyDescent="0.25">
      <c r="A2901" s="69"/>
      <c r="B2901" s="69"/>
      <c r="C2901" s="69"/>
      <c r="D2901" s="69"/>
      <c r="G2901" s="93"/>
      <c r="I2901" s="45">
        <f t="shared" si="181"/>
        <v>0</v>
      </c>
      <c r="J2901" s="45">
        <f t="shared" si="183"/>
        <v>-13.593940298537419</v>
      </c>
      <c r="K2901" s="39" t="e">
        <f t="shared" si="180"/>
        <v>#DIV/0!</v>
      </c>
      <c r="L2901" s="46">
        <f>-J2901/Eingaben!$D$29</f>
        <v>0.93365782865974722</v>
      </c>
      <c r="M2901" s="44" t="e">
        <f>-K2901/Eingaben!$D$8</f>
        <v>#DIV/0!</v>
      </c>
      <c r="N2901" s="46">
        <f>ABS(B2901-C2901)/Eingaben!$D$8</f>
        <v>0</v>
      </c>
      <c r="O2901" s="44"/>
      <c r="P2901">
        <f>D2901/3600000*G2901*100*100/Eingaben!$D$39*(A2901-A2900)/3600</f>
        <v>0</v>
      </c>
      <c r="R2901" s="91" t="e">
        <f>('Dichte Wasser'!$B$4*AVERAGE(B2901:C2901)^3+'Dichte Wasser'!$B$3*AVERAGE(B2901:C2901)^2+'Dichte Wasser'!$B$2*AVERAGE(B2901:C2901)+'Dichte Wasser'!$B$1)/1000</f>
        <v>#DIV/0!</v>
      </c>
      <c r="S2901" s="92" t="e">
        <f t="shared" si="182"/>
        <v>#DIV/0!</v>
      </c>
    </row>
    <row r="2902" spans="1:19" x14ac:dyDescent="0.25">
      <c r="A2902" s="69"/>
      <c r="B2902" s="69"/>
      <c r="C2902" s="69"/>
      <c r="D2902" s="69"/>
      <c r="G2902" s="93"/>
      <c r="I2902" s="45">
        <f t="shared" si="181"/>
        <v>0</v>
      </c>
      <c r="J2902" s="45">
        <f t="shared" si="183"/>
        <v>-13.593940298537419</v>
      </c>
      <c r="K2902" s="39" t="e">
        <f t="shared" si="180"/>
        <v>#DIV/0!</v>
      </c>
      <c r="L2902" s="46">
        <f>-J2902/Eingaben!$D$29</f>
        <v>0.93365782865974722</v>
      </c>
      <c r="M2902" s="44" t="e">
        <f>-K2902/Eingaben!$D$8</f>
        <v>#DIV/0!</v>
      </c>
      <c r="N2902" s="46">
        <f>ABS(B2902-C2902)/Eingaben!$D$8</f>
        <v>0</v>
      </c>
      <c r="O2902" s="44"/>
      <c r="P2902">
        <f>D2902/3600000*G2902*100*100/Eingaben!$D$39*(A2902-A2901)/3600</f>
        <v>0</v>
      </c>
      <c r="R2902" s="91" t="e">
        <f>('Dichte Wasser'!$B$4*AVERAGE(B2902:C2902)^3+'Dichte Wasser'!$B$3*AVERAGE(B2902:C2902)^2+'Dichte Wasser'!$B$2*AVERAGE(B2902:C2902)+'Dichte Wasser'!$B$1)/1000</f>
        <v>#DIV/0!</v>
      </c>
      <c r="S2902" s="92" t="e">
        <f t="shared" si="182"/>
        <v>#DIV/0!</v>
      </c>
    </row>
    <row r="2903" spans="1:19" x14ac:dyDescent="0.25">
      <c r="A2903" s="69"/>
      <c r="B2903" s="69"/>
      <c r="C2903" s="69"/>
      <c r="D2903" s="69"/>
      <c r="G2903" s="93"/>
      <c r="I2903" s="45">
        <f t="shared" si="181"/>
        <v>0</v>
      </c>
      <c r="J2903" s="45">
        <f t="shared" si="183"/>
        <v>-13.593940298537419</v>
      </c>
      <c r="K2903" s="39" t="e">
        <f t="shared" si="180"/>
        <v>#DIV/0!</v>
      </c>
      <c r="L2903" s="46">
        <f>-J2903/Eingaben!$D$29</f>
        <v>0.93365782865974722</v>
      </c>
      <c r="M2903" s="44" t="e">
        <f>-K2903/Eingaben!$D$8</f>
        <v>#DIV/0!</v>
      </c>
      <c r="N2903" s="46">
        <f>ABS(B2903-C2903)/Eingaben!$D$8</f>
        <v>0</v>
      </c>
      <c r="O2903" s="44"/>
      <c r="P2903">
        <f>D2903/3600000*G2903*100*100/Eingaben!$D$39*(A2903-A2902)/3600</f>
        <v>0</v>
      </c>
      <c r="R2903" s="91" t="e">
        <f>('Dichte Wasser'!$B$4*AVERAGE(B2903:C2903)^3+'Dichte Wasser'!$B$3*AVERAGE(B2903:C2903)^2+'Dichte Wasser'!$B$2*AVERAGE(B2903:C2903)+'Dichte Wasser'!$B$1)/1000</f>
        <v>#DIV/0!</v>
      </c>
      <c r="S2903" s="92" t="e">
        <f t="shared" si="182"/>
        <v>#DIV/0!</v>
      </c>
    </row>
    <row r="2904" spans="1:19" x14ac:dyDescent="0.25">
      <c r="A2904" s="69"/>
      <c r="B2904" s="69"/>
      <c r="C2904" s="69"/>
      <c r="D2904" s="69"/>
      <c r="G2904" s="93"/>
      <c r="I2904" s="45">
        <f t="shared" si="181"/>
        <v>0</v>
      </c>
      <c r="J2904" s="45">
        <f t="shared" si="183"/>
        <v>-13.593940298537419</v>
      </c>
      <c r="K2904" s="39" t="e">
        <f t="shared" si="180"/>
        <v>#DIV/0!</v>
      </c>
      <c r="L2904" s="46">
        <f>-J2904/Eingaben!$D$29</f>
        <v>0.93365782865974722</v>
      </c>
      <c r="M2904" s="44" t="e">
        <f>-K2904/Eingaben!$D$8</f>
        <v>#DIV/0!</v>
      </c>
      <c r="N2904" s="46">
        <f>ABS(B2904-C2904)/Eingaben!$D$8</f>
        <v>0</v>
      </c>
      <c r="O2904" s="44"/>
      <c r="P2904">
        <f>D2904/3600000*G2904*100*100/Eingaben!$D$39*(A2904-A2903)/3600</f>
        <v>0</v>
      </c>
      <c r="R2904" s="91" t="e">
        <f>('Dichte Wasser'!$B$4*AVERAGE(B2904:C2904)^3+'Dichte Wasser'!$B$3*AVERAGE(B2904:C2904)^2+'Dichte Wasser'!$B$2*AVERAGE(B2904:C2904)+'Dichte Wasser'!$B$1)/1000</f>
        <v>#DIV/0!</v>
      </c>
      <c r="S2904" s="92" t="e">
        <f t="shared" si="182"/>
        <v>#DIV/0!</v>
      </c>
    </row>
    <row r="2905" spans="1:19" x14ac:dyDescent="0.25">
      <c r="A2905" s="69"/>
      <c r="B2905" s="69"/>
      <c r="C2905" s="69"/>
      <c r="D2905" s="69"/>
      <c r="G2905" s="93"/>
      <c r="I2905" s="45">
        <f t="shared" si="181"/>
        <v>0</v>
      </c>
      <c r="J2905" s="45">
        <f t="shared" si="183"/>
        <v>-13.593940298537419</v>
      </c>
      <c r="K2905" s="39" t="e">
        <f t="shared" si="180"/>
        <v>#DIV/0!</v>
      </c>
      <c r="L2905" s="46">
        <f>-J2905/Eingaben!$D$29</f>
        <v>0.93365782865974722</v>
      </c>
      <c r="M2905" s="44" t="e">
        <f>-K2905/Eingaben!$D$8</f>
        <v>#DIV/0!</v>
      </c>
      <c r="N2905" s="46">
        <f>ABS(B2905-C2905)/Eingaben!$D$8</f>
        <v>0</v>
      </c>
      <c r="O2905" s="44"/>
      <c r="P2905">
        <f>D2905/3600000*G2905*100*100/Eingaben!$D$39*(A2905-A2904)/3600</f>
        <v>0</v>
      </c>
      <c r="R2905" s="91" t="e">
        <f>('Dichte Wasser'!$B$4*AVERAGE(B2905:C2905)^3+'Dichte Wasser'!$B$3*AVERAGE(B2905:C2905)^2+'Dichte Wasser'!$B$2*AVERAGE(B2905:C2905)+'Dichte Wasser'!$B$1)/1000</f>
        <v>#DIV/0!</v>
      </c>
      <c r="S2905" s="92" t="e">
        <f t="shared" si="182"/>
        <v>#DIV/0!</v>
      </c>
    </row>
    <row r="2906" spans="1:19" x14ac:dyDescent="0.25">
      <c r="A2906" s="69"/>
      <c r="B2906" s="69"/>
      <c r="C2906" s="69"/>
      <c r="D2906" s="69"/>
      <c r="G2906" s="93"/>
      <c r="I2906" s="45">
        <f t="shared" si="181"/>
        <v>0</v>
      </c>
      <c r="J2906" s="45">
        <f t="shared" si="183"/>
        <v>-13.593940298537419</v>
      </c>
      <c r="K2906" s="39" t="e">
        <f t="shared" si="180"/>
        <v>#DIV/0!</v>
      </c>
      <c r="L2906" s="46">
        <f>-J2906/Eingaben!$D$29</f>
        <v>0.93365782865974722</v>
      </c>
      <c r="M2906" s="44" t="e">
        <f>-K2906/Eingaben!$D$8</f>
        <v>#DIV/0!</v>
      </c>
      <c r="N2906" s="46">
        <f>ABS(B2906-C2906)/Eingaben!$D$8</f>
        <v>0</v>
      </c>
      <c r="O2906" s="44"/>
      <c r="P2906">
        <f>D2906/3600000*G2906*100*100/Eingaben!$D$39*(A2906-A2905)/3600</f>
        <v>0</v>
      </c>
      <c r="R2906" s="91" t="e">
        <f>('Dichte Wasser'!$B$4*AVERAGE(B2906:C2906)^3+'Dichte Wasser'!$B$3*AVERAGE(B2906:C2906)^2+'Dichte Wasser'!$B$2*AVERAGE(B2906:C2906)+'Dichte Wasser'!$B$1)/1000</f>
        <v>#DIV/0!</v>
      </c>
      <c r="S2906" s="92" t="e">
        <f t="shared" si="182"/>
        <v>#DIV/0!</v>
      </c>
    </row>
    <row r="2907" spans="1:19" x14ac:dyDescent="0.25">
      <c r="A2907" s="69"/>
      <c r="B2907" s="69"/>
      <c r="C2907" s="69"/>
      <c r="D2907" s="69"/>
      <c r="G2907" s="93"/>
      <c r="I2907" s="45">
        <f t="shared" si="181"/>
        <v>0</v>
      </c>
      <c r="J2907" s="45">
        <f t="shared" si="183"/>
        <v>-13.593940298537419</v>
      </c>
      <c r="K2907" s="39" t="e">
        <f t="shared" si="180"/>
        <v>#DIV/0!</v>
      </c>
      <c r="L2907" s="46">
        <f>-J2907/Eingaben!$D$29</f>
        <v>0.93365782865974722</v>
      </c>
      <c r="M2907" s="44" t="e">
        <f>-K2907/Eingaben!$D$8</f>
        <v>#DIV/0!</v>
      </c>
      <c r="N2907" s="46">
        <f>ABS(B2907-C2907)/Eingaben!$D$8</f>
        <v>0</v>
      </c>
      <c r="O2907" s="44"/>
      <c r="P2907">
        <f>D2907/3600000*G2907*100*100/Eingaben!$D$39*(A2907-A2906)/3600</f>
        <v>0</v>
      </c>
      <c r="R2907" s="91" t="e">
        <f>('Dichte Wasser'!$B$4*AVERAGE(B2907:C2907)^3+'Dichte Wasser'!$B$3*AVERAGE(B2907:C2907)^2+'Dichte Wasser'!$B$2*AVERAGE(B2907:C2907)+'Dichte Wasser'!$B$1)/1000</f>
        <v>#DIV/0!</v>
      </c>
      <c r="S2907" s="92" t="e">
        <f t="shared" si="182"/>
        <v>#DIV/0!</v>
      </c>
    </row>
    <row r="2908" spans="1:19" x14ac:dyDescent="0.25">
      <c r="A2908" s="69"/>
      <c r="B2908" s="69"/>
      <c r="C2908" s="69"/>
      <c r="D2908" s="69"/>
      <c r="G2908" s="93"/>
      <c r="I2908" s="45">
        <f t="shared" si="181"/>
        <v>0</v>
      </c>
      <c r="J2908" s="45">
        <f t="shared" si="183"/>
        <v>-13.593940298537419</v>
      </c>
      <c r="K2908" s="39" t="e">
        <f t="shared" si="180"/>
        <v>#DIV/0!</v>
      </c>
      <c r="L2908" s="46">
        <f>-J2908/Eingaben!$D$29</f>
        <v>0.93365782865974722</v>
      </c>
      <c r="M2908" s="44" t="e">
        <f>-K2908/Eingaben!$D$8</f>
        <v>#DIV/0!</v>
      </c>
      <c r="N2908" s="46">
        <f>ABS(B2908-C2908)/Eingaben!$D$8</f>
        <v>0</v>
      </c>
      <c r="O2908" s="44"/>
      <c r="P2908">
        <f>D2908/3600000*G2908*100*100/Eingaben!$D$39*(A2908-A2907)/3600</f>
        <v>0</v>
      </c>
      <c r="R2908" s="91" t="e">
        <f>('Dichte Wasser'!$B$4*AVERAGE(B2908:C2908)^3+'Dichte Wasser'!$B$3*AVERAGE(B2908:C2908)^2+'Dichte Wasser'!$B$2*AVERAGE(B2908:C2908)+'Dichte Wasser'!$B$1)/1000</f>
        <v>#DIV/0!</v>
      </c>
      <c r="S2908" s="92" t="e">
        <f t="shared" si="182"/>
        <v>#DIV/0!</v>
      </c>
    </row>
    <row r="2909" spans="1:19" x14ac:dyDescent="0.25">
      <c r="A2909" s="69"/>
      <c r="B2909" s="69"/>
      <c r="C2909" s="69"/>
      <c r="D2909" s="69"/>
      <c r="G2909" s="93"/>
      <c r="I2909" s="45">
        <f t="shared" si="181"/>
        <v>0</v>
      </c>
      <c r="J2909" s="45">
        <f t="shared" si="183"/>
        <v>-13.593940298537419</v>
      </c>
      <c r="K2909" s="39" t="e">
        <f t="shared" si="180"/>
        <v>#DIV/0!</v>
      </c>
      <c r="L2909" s="46">
        <f>-J2909/Eingaben!$D$29</f>
        <v>0.93365782865974722</v>
      </c>
      <c r="M2909" s="44" t="e">
        <f>-K2909/Eingaben!$D$8</f>
        <v>#DIV/0!</v>
      </c>
      <c r="N2909" s="46">
        <f>ABS(B2909-C2909)/Eingaben!$D$8</f>
        <v>0</v>
      </c>
      <c r="O2909" s="44"/>
      <c r="P2909">
        <f>D2909/3600000*G2909*100*100/Eingaben!$D$39*(A2909-A2908)/3600</f>
        <v>0</v>
      </c>
      <c r="R2909" s="91" t="e">
        <f>('Dichte Wasser'!$B$4*AVERAGE(B2909:C2909)^3+'Dichte Wasser'!$B$3*AVERAGE(B2909:C2909)^2+'Dichte Wasser'!$B$2*AVERAGE(B2909:C2909)+'Dichte Wasser'!$B$1)/1000</f>
        <v>#DIV/0!</v>
      </c>
      <c r="S2909" s="92" t="e">
        <f t="shared" si="182"/>
        <v>#DIV/0!</v>
      </c>
    </row>
    <row r="2910" spans="1:19" x14ac:dyDescent="0.25">
      <c r="A2910" s="69"/>
      <c r="B2910" s="69"/>
      <c r="C2910" s="69"/>
      <c r="D2910" s="69"/>
      <c r="G2910" s="93"/>
      <c r="I2910" s="45">
        <f t="shared" si="181"/>
        <v>0</v>
      </c>
      <c r="J2910" s="45">
        <f t="shared" si="183"/>
        <v>-13.593940298537419</v>
      </c>
      <c r="K2910" s="39" t="e">
        <f t="shared" si="180"/>
        <v>#DIV/0!</v>
      </c>
      <c r="L2910" s="46">
        <f>-J2910/Eingaben!$D$29</f>
        <v>0.93365782865974722</v>
      </c>
      <c r="M2910" s="44" t="e">
        <f>-K2910/Eingaben!$D$8</f>
        <v>#DIV/0!</v>
      </c>
      <c r="N2910" s="46">
        <f>ABS(B2910-C2910)/Eingaben!$D$8</f>
        <v>0</v>
      </c>
      <c r="O2910" s="44"/>
      <c r="P2910">
        <f>D2910/3600000*G2910*100*100/Eingaben!$D$39*(A2910-A2909)/3600</f>
        <v>0</v>
      </c>
      <c r="R2910" s="91" t="e">
        <f>('Dichte Wasser'!$B$4*AVERAGE(B2910:C2910)^3+'Dichte Wasser'!$B$3*AVERAGE(B2910:C2910)^2+'Dichte Wasser'!$B$2*AVERAGE(B2910:C2910)+'Dichte Wasser'!$B$1)/1000</f>
        <v>#DIV/0!</v>
      </c>
      <c r="S2910" s="92" t="e">
        <f t="shared" si="182"/>
        <v>#DIV/0!</v>
      </c>
    </row>
    <row r="2911" spans="1:19" x14ac:dyDescent="0.25">
      <c r="A2911" s="69"/>
      <c r="B2911" s="69"/>
      <c r="C2911" s="69"/>
      <c r="D2911" s="69"/>
      <c r="G2911" s="93"/>
      <c r="I2911" s="45">
        <f t="shared" si="181"/>
        <v>0</v>
      </c>
      <c r="J2911" s="45">
        <f t="shared" si="183"/>
        <v>-13.593940298537419</v>
      </c>
      <c r="K2911" s="39" t="e">
        <f t="shared" si="180"/>
        <v>#DIV/0!</v>
      </c>
      <c r="L2911" s="46">
        <f>-J2911/Eingaben!$D$29</f>
        <v>0.93365782865974722</v>
      </c>
      <c r="M2911" s="44" t="e">
        <f>-K2911/Eingaben!$D$8</f>
        <v>#DIV/0!</v>
      </c>
      <c r="N2911" s="46">
        <f>ABS(B2911-C2911)/Eingaben!$D$8</f>
        <v>0</v>
      </c>
      <c r="O2911" s="44"/>
      <c r="P2911">
        <f>D2911/3600000*G2911*100*100/Eingaben!$D$39*(A2911-A2910)/3600</f>
        <v>0</v>
      </c>
      <c r="R2911" s="91" t="e">
        <f>('Dichte Wasser'!$B$4*AVERAGE(B2911:C2911)^3+'Dichte Wasser'!$B$3*AVERAGE(B2911:C2911)^2+'Dichte Wasser'!$B$2*AVERAGE(B2911:C2911)+'Dichte Wasser'!$B$1)/1000</f>
        <v>#DIV/0!</v>
      </c>
      <c r="S2911" s="92" t="e">
        <f t="shared" si="182"/>
        <v>#DIV/0!</v>
      </c>
    </row>
    <row r="2912" spans="1:19" x14ac:dyDescent="0.25">
      <c r="A2912" s="69"/>
      <c r="B2912" s="69"/>
      <c r="C2912" s="69"/>
      <c r="D2912" s="69"/>
      <c r="G2912" s="93"/>
      <c r="I2912" s="45">
        <f t="shared" si="181"/>
        <v>0</v>
      </c>
      <c r="J2912" s="45">
        <f t="shared" si="183"/>
        <v>-13.593940298537419</v>
      </c>
      <c r="K2912" s="39" t="e">
        <f t="shared" si="180"/>
        <v>#DIV/0!</v>
      </c>
      <c r="L2912" s="46">
        <f>-J2912/Eingaben!$D$29</f>
        <v>0.93365782865974722</v>
      </c>
      <c r="M2912" s="44" t="e">
        <f>-K2912/Eingaben!$D$8</f>
        <v>#DIV/0!</v>
      </c>
      <c r="N2912" s="46">
        <f>ABS(B2912-C2912)/Eingaben!$D$8</f>
        <v>0</v>
      </c>
      <c r="O2912" s="44"/>
      <c r="P2912">
        <f>D2912/3600000*G2912*100*100/Eingaben!$D$39*(A2912-A2911)/3600</f>
        <v>0</v>
      </c>
      <c r="R2912" s="91" t="e">
        <f>('Dichte Wasser'!$B$4*AVERAGE(B2912:C2912)^3+'Dichte Wasser'!$B$3*AVERAGE(B2912:C2912)^2+'Dichte Wasser'!$B$2*AVERAGE(B2912:C2912)+'Dichte Wasser'!$B$1)/1000</f>
        <v>#DIV/0!</v>
      </c>
      <c r="S2912" s="92" t="e">
        <f t="shared" si="182"/>
        <v>#DIV/0!</v>
      </c>
    </row>
    <row r="2913" spans="1:19" x14ac:dyDescent="0.25">
      <c r="A2913" s="69"/>
      <c r="B2913" s="69"/>
      <c r="C2913" s="69"/>
      <c r="D2913" s="69"/>
      <c r="G2913" s="93"/>
      <c r="I2913" s="45">
        <f t="shared" si="181"/>
        <v>0</v>
      </c>
      <c r="J2913" s="45">
        <f t="shared" si="183"/>
        <v>-13.593940298537419</v>
      </c>
      <c r="K2913" s="39" t="e">
        <f t="shared" si="180"/>
        <v>#DIV/0!</v>
      </c>
      <c r="L2913" s="46">
        <f>-J2913/Eingaben!$D$29</f>
        <v>0.93365782865974722</v>
      </c>
      <c r="M2913" s="44" t="e">
        <f>-K2913/Eingaben!$D$8</f>
        <v>#DIV/0!</v>
      </c>
      <c r="N2913" s="46">
        <f>ABS(B2913-C2913)/Eingaben!$D$8</f>
        <v>0</v>
      </c>
      <c r="O2913" s="44"/>
      <c r="P2913">
        <f>D2913/3600000*G2913*100*100/Eingaben!$D$39*(A2913-A2912)/3600</f>
        <v>0</v>
      </c>
      <c r="R2913" s="91" t="e">
        <f>('Dichte Wasser'!$B$4*AVERAGE(B2913:C2913)^3+'Dichte Wasser'!$B$3*AVERAGE(B2913:C2913)^2+'Dichte Wasser'!$B$2*AVERAGE(B2913:C2913)+'Dichte Wasser'!$B$1)/1000</f>
        <v>#DIV/0!</v>
      </c>
      <c r="S2913" s="92" t="e">
        <f t="shared" si="182"/>
        <v>#DIV/0!</v>
      </c>
    </row>
    <row r="2914" spans="1:19" x14ac:dyDescent="0.25">
      <c r="A2914" s="69"/>
      <c r="B2914" s="69"/>
      <c r="C2914" s="69"/>
      <c r="D2914" s="69"/>
      <c r="G2914" s="93"/>
      <c r="I2914" s="45">
        <f t="shared" si="181"/>
        <v>0</v>
      </c>
      <c r="J2914" s="45">
        <f t="shared" si="183"/>
        <v>-13.593940298537419</v>
      </c>
      <c r="K2914" s="39" t="e">
        <f t="shared" si="180"/>
        <v>#DIV/0!</v>
      </c>
      <c r="L2914" s="46">
        <f>-J2914/Eingaben!$D$29</f>
        <v>0.93365782865974722</v>
      </c>
      <c r="M2914" s="44" t="e">
        <f>-K2914/Eingaben!$D$8</f>
        <v>#DIV/0!</v>
      </c>
      <c r="N2914" s="46">
        <f>ABS(B2914-C2914)/Eingaben!$D$8</f>
        <v>0</v>
      </c>
      <c r="O2914" s="44"/>
      <c r="P2914">
        <f>D2914/3600000*G2914*100*100/Eingaben!$D$39*(A2914-A2913)/3600</f>
        <v>0</v>
      </c>
      <c r="R2914" s="91" t="e">
        <f>('Dichte Wasser'!$B$4*AVERAGE(B2914:C2914)^3+'Dichte Wasser'!$B$3*AVERAGE(B2914:C2914)^2+'Dichte Wasser'!$B$2*AVERAGE(B2914:C2914)+'Dichte Wasser'!$B$1)/1000</f>
        <v>#DIV/0!</v>
      </c>
      <c r="S2914" s="92" t="e">
        <f t="shared" si="182"/>
        <v>#DIV/0!</v>
      </c>
    </row>
    <row r="2915" spans="1:19" x14ac:dyDescent="0.25">
      <c r="A2915" s="69"/>
      <c r="B2915" s="69"/>
      <c r="C2915" s="69"/>
      <c r="D2915" s="69"/>
      <c r="G2915" s="93"/>
      <c r="I2915" s="45">
        <f t="shared" si="181"/>
        <v>0</v>
      </c>
      <c r="J2915" s="45">
        <f t="shared" si="183"/>
        <v>-13.593940298537419</v>
      </c>
      <c r="K2915" s="39" t="e">
        <f t="shared" si="180"/>
        <v>#DIV/0!</v>
      </c>
      <c r="L2915" s="46">
        <f>-J2915/Eingaben!$D$29</f>
        <v>0.93365782865974722</v>
      </c>
      <c r="M2915" s="44" t="e">
        <f>-K2915/Eingaben!$D$8</f>
        <v>#DIV/0!</v>
      </c>
      <c r="N2915" s="46">
        <f>ABS(B2915-C2915)/Eingaben!$D$8</f>
        <v>0</v>
      </c>
      <c r="O2915" s="44"/>
      <c r="P2915">
        <f>D2915/3600000*G2915*100*100/Eingaben!$D$39*(A2915-A2914)/3600</f>
        <v>0</v>
      </c>
      <c r="R2915" s="91" t="e">
        <f>('Dichte Wasser'!$B$4*AVERAGE(B2915:C2915)^3+'Dichte Wasser'!$B$3*AVERAGE(B2915:C2915)^2+'Dichte Wasser'!$B$2*AVERAGE(B2915:C2915)+'Dichte Wasser'!$B$1)/1000</f>
        <v>#DIV/0!</v>
      </c>
      <c r="S2915" s="92" t="e">
        <f t="shared" si="182"/>
        <v>#DIV/0!</v>
      </c>
    </row>
    <row r="2916" spans="1:19" x14ac:dyDescent="0.25">
      <c r="A2916" s="69"/>
      <c r="B2916" s="69"/>
      <c r="C2916" s="69"/>
      <c r="D2916" s="69"/>
      <c r="G2916" s="93"/>
      <c r="I2916" s="45">
        <f t="shared" si="181"/>
        <v>0</v>
      </c>
      <c r="J2916" s="45">
        <f t="shared" si="183"/>
        <v>-13.593940298537419</v>
      </c>
      <c r="K2916" s="39" t="e">
        <f t="shared" si="180"/>
        <v>#DIV/0!</v>
      </c>
      <c r="L2916" s="46">
        <f>-J2916/Eingaben!$D$29</f>
        <v>0.93365782865974722</v>
      </c>
      <c r="M2916" s="44" t="e">
        <f>-K2916/Eingaben!$D$8</f>
        <v>#DIV/0!</v>
      </c>
      <c r="N2916" s="46">
        <f>ABS(B2916-C2916)/Eingaben!$D$8</f>
        <v>0</v>
      </c>
      <c r="O2916" s="44"/>
      <c r="P2916">
        <f>D2916/3600000*G2916*100*100/Eingaben!$D$39*(A2916-A2915)/3600</f>
        <v>0</v>
      </c>
      <c r="R2916" s="91" t="e">
        <f>('Dichte Wasser'!$B$4*AVERAGE(B2916:C2916)^3+'Dichte Wasser'!$B$3*AVERAGE(B2916:C2916)^2+'Dichte Wasser'!$B$2*AVERAGE(B2916:C2916)+'Dichte Wasser'!$B$1)/1000</f>
        <v>#DIV/0!</v>
      </c>
      <c r="S2916" s="92" t="e">
        <f t="shared" si="182"/>
        <v>#DIV/0!</v>
      </c>
    </row>
    <row r="2917" spans="1:19" x14ac:dyDescent="0.25">
      <c r="A2917" s="69"/>
      <c r="B2917" s="69"/>
      <c r="C2917" s="69"/>
      <c r="D2917" s="69"/>
      <c r="G2917" s="93"/>
      <c r="I2917" s="45">
        <f t="shared" si="181"/>
        <v>0</v>
      </c>
      <c r="J2917" s="45">
        <f t="shared" si="183"/>
        <v>-13.593940298537419</v>
      </c>
      <c r="K2917" s="39" t="e">
        <f t="shared" si="180"/>
        <v>#DIV/0!</v>
      </c>
      <c r="L2917" s="46">
        <f>-J2917/Eingaben!$D$29</f>
        <v>0.93365782865974722</v>
      </c>
      <c r="M2917" s="44" t="e">
        <f>-K2917/Eingaben!$D$8</f>
        <v>#DIV/0!</v>
      </c>
      <c r="N2917" s="46">
        <f>ABS(B2917-C2917)/Eingaben!$D$8</f>
        <v>0</v>
      </c>
      <c r="O2917" s="44"/>
      <c r="P2917">
        <f>D2917/3600000*G2917*100*100/Eingaben!$D$39*(A2917-A2916)/3600</f>
        <v>0</v>
      </c>
      <c r="R2917" s="91" t="e">
        <f>('Dichte Wasser'!$B$4*AVERAGE(B2917:C2917)^3+'Dichte Wasser'!$B$3*AVERAGE(B2917:C2917)^2+'Dichte Wasser'!$B$2*AVERAGE(B2917:C2917)+'Dichte Wasser'!$B$1)/1000</f>
        <v>#DIV/0!</v>
      </c>
      <c r="S2917" s="92" t="e">
        <f t="shared" si="182"/>
        <v>#DIV/0!</v>
      </c>
    </row>
    <row r="2918" spans="1:19" x14ac:dyDescent="0.25">
      <c r="A2918" s="69"/>
      <c r="B2918" s="69"/>
      <c r="C2918" s="69"/>
      <c r="D2918" s="69"/>
      <c r="G2918" s="93"/>
      <c r="I2918" s="45">
        <f t="shared" si="181"/>
        <v>0</v>
      </c>
      <c r="J2918" s="45">
        <f t="shared" si="183"/>
        <v>-13.593940298537419</v>
      </c>
      <c r="K2918" s="39" t="e">
        <f t="shared" si="180"/>
        <v>#DIV/0!</v>
      </c>
      <c r="L2918" s="46">
        <f>-J2918/Eingaben!$D$29</f>
        <v>0.93365782865974722</v>
      </c>
      <c r="M2918" s="44" t="e">
        <f>-K2918/Eingaben!$D$8</f>
        <v>#DIV/0!</v>
      </c>
      <c r="N2918" s="46">
        <f>ABS(B2918-C2918)/Eingaben!$D$8</f>
        <v>0</v>
      </c>
      <c r="O2918" s="44"/>
      <c r="P2918">
        <f>D2918/3600000*G2918*100*100/Eingaben!$D$39*(A2918-A2917)/3600</f>
        <v>0</v>
      </c>
      <c r="R2918" s="91" t="e">
        <f>('Dichte Wasser'!$B$4*AVERAGE(B2918:C2918)^3+'Dichte Wasser'!$B$3*AVERAGE(B2918:C2918)^2+'Dichte Wasser'!$B$2*AVERAGE(B2918:C2918)+'Dichte Wasser'!$B$1)/1000</f>
        <v>#DIV/0!</v>
      </c>
      <c r="S2918" s="92" t="e">
        <f t="shared" si="182"/>
        <v>#DIV/0!</v>
      </c>
    </row>
    <row r="2919" spans="1:19" x14ac:dyDescent="0.25">
      <c r="A2919" s="69"/>
      <c r="B2919" s="69"/>
      <c r="C2919" s="69"/>
      <c r="D2919" s="69"/>
      <c r="G2919" s="93"/>
      <c r="I2919" s="45">
        <f t="shared" si="181"/>
        <v>0</v>
      </c>
      <c r="J2919" s="45">
        <f t="shared" si="183"/>
        <v>-13.593940298537419</v>
      </c>
      <c r="K2919" s="39" t="e">
        <f t="shared" si="180"/>
        <v>#DIV/0!</v>
      </c>
      <c r="L2919" s="46">
        <f>-J2919/Eingaben!$D$29</f>
        <v>0.93365782865974722</v>
      </c>
      <c r="M2919" s="44" t="e">
        <f>-K2919/Eingaben!$D$8</f>
        <v>#DIV/0!</v>
      </c>
      <c r="N2919" s="46">
        <f>ABS(B2919-C2919)/Eingaben!$D$8</f>
        <v>0</v>
      </c>
      <c r="O2919" s="44"/>
      <c r="P2919">
        <f>D2919/3600000*G2919*100*100/Eingaben!$D$39*(A2919-A2918)/3600</f>
        <v>0</v>
      </c>
      <c r="R2919" s="91" t="e">
        <f>('Dichte Wasser'!$B$4*AVERAGE(B2919:C2919)^3+'Dichte Wasser'!$B$3*AVERAGE(B2919:C2919)^2+'Dichte Wasser'!$B$2*AVERAGE(B2919:C2919)+'Dichte Wasser'!$B$1)/1000</f>
        <v>#DIV/0!</v>
      </c>
      <c r="S2919" s="92" t="e">
        <f t="shared" si="182"/>
        <v>#DIV/0!</v>
      </c>
    </row>
    <row r="2920" spans="1:19" x14ac:dyDescent="0.25">
      <c r="A2920" s="69"/>
      <c r="B2920" s="69"/>
      <c r="C2920" s="69"/>
      <c r="D2920" s="69"/>
      <c r="G2920" s="93"/>
      <c r="I2920" s="45">
        <f t="shared" si="181"/>
        <v>0</v>
      </c>
      <c r="J2920" s="45">
        <f t="shared" si="183"/>
        <v>-13.593940298537419</v>
      </c>
      <c r="K2920" s="39" t="e">
        <f t="shared" si="180"/>
        <v>#DIV/0!</v>
      </c>
      <c r="L2920" s="46">
        <f>-J2920/Eingaben!$D$29</f>
        <v>0.93365782865974722</v>
      </c>
      <c r="M2920" s="44" t="e">
        <f>-K2920/Eingaben!$D$8</f>
        <v>#DIV/0!</v>
      </c>
      <c r="N2920" s="46">
        <f>ABS(B2920-C2920)/Eingaben!$D$8</f>
        <v>0</v>
      </c>
      <c r="O2920" s="44"/>
      <c r="P2920">
        <f>D2920/3600000*G2920*100*100/Eingaben!$D$39*(A2920-A2919)/3600</f>
        <v>0</v>
      </c>
      <c r="R2920" s="91" t="e">
        <f>('Dichte Wasser'!$B$4*AVERAGE(B2920:C2920)^3+'Dichte Wasser'!$B$3*AVERAGE(B2920:C2920)^2+'Dichte Wasser'!$B$2*AVERAGE(B2920:C2920)+'Dichte Wasser'!$B$1)/1000</f>
        <v>#DIV/0!</v>
      </c>
      <c r="S2920" s="92" t="e">
        <f t="shared" si="182"/>
        <v>#DIV/0!</v>
      </c>
    </row>
    <row r="2921" spans="1:19" x14ac:dyDescent="0.25">
      <c r="A2921" s="69"/>
      <c r="B2921" s="69"/>
      <c r="C2921" s="69"/>
      <c r="D2921" s="69"/>
      <c r="G2921" s="93"/>
      <c r="I2921" s="45">
        <f t="shared" si="181"/>
        <v>0</v>
      </c>
      <c r="J2921" s="45">
        <f t="shared" si="183"/>
        <v>-13.593940298537419</v>
      </c>
      <c r="K2921" s="39" t="e">
        <f t="shared" si="180"/>
        <v>#DIV/0!</v>
      </c>
      <c r="L2921" s="46">
        <f>-J2921/Eingaben!$D$29</f>
        <v>0.93365782865974722</v>
      </c>
      <c r="M2921" s="44" t="e">
        <f>-K2921/Eingaben!$D$8</f>
        <v>#DIV/0!</v>
      </c>
      <c r="N2921" s="46">
        <f>ABS(B2921-C2921)/Eingaben!$D$8</f>
        <v>0</v>
      </c>
      <c r="O2921" s="44"/>
      <c r="P2921">
        <f>D2921/3600000*G2921*100*100/Eingaben!$D$39*(A2921-A2920)/3600</f>
        <v>0</v>
      </c>
      <c r="R2921" s="91" t="e">
        <f>('Dichte Wasser'!$B$4*AVERAGE(B2921:C2921)^3+'Dichte Wasser'!$B$3*AVERAGE(B2921:C2921)^2+'Dichte Wasser'!$B$2*AVERAGE(B2921:C2921)+'Dichte Wasser'!$B$1)/1000</f>
        <v>#DIV/0!</v>
      </c>
      <c r="S2921" s="92" t="e">
        <f t="shared" si="182"/>
        <v>#DIV/0!</v>
      </c>
    </row>
    <row r="2922" spans="1:19" x14ac:dyDescent="0.25">
      <c r="A2922" s="69"/>
      <c r="B2922" s="69"/>
      <c r="C2922" s="69"/>
      <c r="D2922" s="69"/>
      <c r="G2922" s="93"/>
      <c r="I2922" s="45">
        <f t="shared" si="181"/>
        <v>0</v>
      </c>
      <c r="J2922" s="45">
        <f t="shared" si="183"/>
        <v>-13.593940298537419</v>
      </c>
      <c r="K2922" s="39" t="e">
        <f t="shared" si="180"/>
        <v>#DIV/0!</v>
      </c>
      <c r="L2922" s="46">
        <f>-J2922/Eingaben!$D$29</f>
        <v>0.93365782865974722</v>
      </c>
      <c r="M2922" s="44" t="e">
        <f>-K2922/Eingaben!$D$8</f>
        <v>#DIV/0!</v>
      </c>
      <c r="N2922" s="46">
        <f>ABS(B2922-C2922)/Eingaben!$D$8</f>
        <v>0</v>
      </c>
      <c r="O2922" s="44"/>
      <c r="P2922">
        <f>D2922/3600000*G2922*100*100/Eingaben!$D$39*(A2922-A2921)/3600</f>
        <v>0</v>
      </c>
      <c r="R2922" s="91" t="e">
        <f>('Dichte Wasser'!$B$4*AVERAGE(B2922:C2922)^3+'Dichte Wasser'!$B$3*AVERAGE(B2922:C2922)^2+'Dichte Wasser'!$B$2*AVERAGE(B2922:C2922)+'Dichte Wasser'!$B$1)/1000</f>
        <v>#DIV/0!</v>
      </c>
      <c r="S2922" s="92" t="e">
        <f t="shared" si="182"/>
        <v>#DIV/0!</v>
      </c>
    </row>
    <row r="2923" spans="1:19" x14ac:dyDescent="0.25">
      <c r="A2923" s="69"/>
      <c r="B2923" s="69"/>
      <c r="C2923" s="69"/>
      <c r="D2923" s="69"/>
      <c r="G2923" s="93"/>
      <c r="I2923" s="45">
        <f t="shared" si="181"/>
        <v>0</v>
      </c>
      <c r="J2923" s="45">
        <f t="shared" si="183"/>
        <v>-13.593940298537419</v>
      </c>
      <c r="K2923" s="39" t="e">
        <f t="shared" si="180"/>
        <v>#DIV/0!</v>
      </c>
      <c r="L2923" s="46">
        <f>-J2923/Eingaben!$D$29</f>
        <v>0.93365782865974722</v>
      </c>
      <c r="M2923" s="44" t="e">
        <f>-K2923/Eingaben!$D$8</f>
        <v>#DIV/0!</v>
      </c>
      <c r="N2923" s="46">
        <f>ABS(B2923-C2923)/Eingaben!$D$8</f>
        <v>0</v>
      </c>
      <c r="O2923" s="44"/>
      <c r="P2923">
        <f>D2923/3600000*G2923*100*100/Eingaben!$D$39*(A2923-A2922)/3600</f>
        <v>0</v>
      </c>
      <c r="R2923" s="91" t="e">
        <f>('Dichte Wasser'!$B$4*AVERAGE(B2923:C2923)^3+'Dichte Wasser'!$B$3*AVERAGE(B2923:C2923)^2+'Dichte Wasser'!$B$2*AVERAGE(B2923:C2923)+'Dichte Wasser'!$B$1)/1000</f>
        <v>#DIV/0!</v>
      </c>
      <c r="S2923" s="92" t="e">
        <f t="shared" si="182"/>
        <v>#DIV/0!</v>
      </c>
    </row>
    <row r="2924" spans="1:19" x14ac:dyDescent="0.25">
      <c r="A2924" s="69"/>
      <c r="B2924" s="69"/>
      <c r="C2924" s="69"/>
      <c r="D2924" s="69"/>
      <c r="G2924" s="93"/>
      <c r="I2924" s="45">
        <f t="shared" si="181"/>
        <v>0</v>
      </c>
      <c r="J2924" s="45">
        <f t="shared" si="183"/>
        <v>-13.593940298537419</v>
      </c>
      <c r="K2924" s="39" t="e">
        <f t="shared" si="180"/>
        <v>#DIV/0!</v>
      </c>
      <c r="L2924" s="46">
        <f>-J2924/Eingaben!$D$29</f>
        <v>0.93365782865974722</v>
      </c>
      <c r="M2924" s="44" t="e">
        <f>-K2924/Eingaben!$D$8</f>
        <v>#DIV/0!</v>
      </c>
      <c r="N2924" s="46">
        <f>ABS(B2924-C2924)/Eingaben!$D$8</f>
        <v>0</v>
      </c>
      <c r="O2924" s="44"/>
      <c r="P2924">
        <f>D2924/3600000*G2924*100*100/Eingaben!$D$39*(A2924-A2923)/3600</f>
        <v>0</v>
      </c>
      <c r="R2924" s="91" t="e">
        <f>('Dichte Wasser'!$B$4*AVERAGE(B2924:C2924)^3+'Dichte Wasser'!$B$3*AVERAGE(B2924:C2924)^2+'Dichte Wasser'!$B$2*AVERAGE(B2924:C2924)+'Dichte Wasser'!$B$1)/1000</f>
        <v>#DIV/0!</v>
      </c>
      <c r="S2924" s="92" t="e">
        <f t="shared" si="182"/>
        <v>#DIV/0!</v>
      </c>
    </row>
    <row r="2925" spans="1:19" x14ac:dyDescent="0.25">
      <c r="A2925" s="69"/>
      <c r="B2925" s="69"/>
      <c r="C2925" s="69"/>
      <c r="D2925" s="69"/>
      <c r="G2925" s="93"/>
      <c r="I2925" s="45">
        <f t="shared" si="181"/>
        <v>0</v>
      </c>
      <c r="J2925" s="45">
        <f t="shared" si="183"/>
        <v>-13.593940298537419</v>
      </c>
      <c r="K2925" s="39" t="e">
        <f t="shared" si="180"/>
        <v>#DIV/0!</v>
      </c>
      <c r="L2925" s="46">
        <f>-J2925/Eingaben!$D$29</f>
        <v>0.93365782865974722</v>
      </c>
      <c r="M2925" s="44" t="e">
        <f>-K2925/Eingaben!$D$8</f>
        <v>#DIV/0!</v>
      </c>
      <c r="N2925" s="46">
        <f>ABS(B2925-C2925)/Eingaben!$D$8</f>
        <v>0</v>
      </c>
      <c r="O2925" s="44"/>
      <c r="P2925">
        <f>D2925/3600000*G2925*100*100/Eingaben!$D$39*(A2925-A2924)/3600</f>
        <v>0</v>
      </c>
      <c r="R2925" s="91" t="e">
        <f>('Dichte Wasser'!$B$4*AVERAGE(B2925:C2925)^3+'Dichte Wasser'!$B$3*AVERAGE(B2925:C2925)^2+'Dichte Wasser'!$B$2*AVERAGE(B2925:C2925)+'Dichte Wasser'!$B$1)/1000</f>
        <v>#DIV/0!</v>
      </c>
      <c r="S2925" s="92" t="e">
        <f t="shared" si="182"/>
        <v>#DIV/0!</v>
      </c>
    </row>
    <row r="2926" spans="1:19" x14ac:dyDescent="0.25">
      <c r="A2926" s="69"/>
      <c r="B2926" s="69"/>
      <c r="C2926" s="69"/>
      <c r="D2926" s="69"/>
      <c r="G2926" s="93"/>
      <c r="I2926" s="45">
        <f t="shared" si="181"/>
        <v>0</v>
      </c>
      <c r="J2926" s="45">
        <f t="shared" si="183"/>
        <v>-13.593940298537419</v>
      </c>
      <c r="K2926" s="39" t="e">
        <f t="shared" si="180"/>
        <v>#DIV/0!</v>
      </c>
      <c r="L2926" s="46">
        <f>-J2926/Eingaben!$D$29</f>
        <v>0.93365782865974722</v>
      </c>
      <c r="M2926" s="44" t="e">
        <f>-K2926/Eingaben!$D$8</f>
        <v>#DIV/0!</v>
      </c>
      <c r="N2926" s="46">
        <f>ABS(B2926-C2926)/Eingaben!$D$8</f>
        <v>0</v>
      </c>
      <c r="O2926" s="44"/>
      <c r="P2926">
        <f>D2926/3600000*G2926*100*100/Eingaben!$D$39*(A2926-A2925)/3600</f>
        <v>0</v>
      </c>
      <c r="R2926" s="91" t="e">
        <f>('Dichte Wasser'!$B$4*AVERAGE(B2926:C2926)^3+'Dichte Wasser'!$B$3*AVERAGE(B2926:C2926)^2+'Dichte Wasser'!$B$2*AVERAGE(B2926:C2926)+'Dichte Wasser'!$B$1)/1000</f>
        <v>#DIV/0!</v>
      </c>
      <c r="S2926" s="92" t="e">
        <f t="shared" si="182"/>
        <v>#DIV/0!</v>
      </c>
    </row>
    <row r="2927" spans="1:19" x14ac:dyDescent="0.25">
      <c r="A2927" s="69"/>
      <c r="B2927" s="69"/>
      <c r="C2927" s="69"/>
      <c r="D2927" s="69"/>
      <c r="G2927" s="93"/>
      <c r="I2927" s="45">
        <f t="shared" si="181"/>
        <v>0</v>
      </c>
      <c r="J2927" s="45">
        <f t="shared" si="183"/>
        <v>-13.593940298537419</v>
      </c>
      <c r="K2927" s="39" t="e">
        <f t="shared" si="180"/>
        <v>#DIV/0!</v>
      </c>
      <c r="L2927" s="46">
        <f>-J2927/Eingaben!$D$29</f>
        <v>0.93365782865974722</v>
      </c>
      <c r="M2927" s="44" t="e">
        <f>-K2927/Eingaben!$D$8</f>
        <v>#DIV/0!</v>
      </c>
      <c r="N2927" s="46">
        <f>ABS(B2927-C2927)/Eingaben!$D$8</f>
        <v>0</v>
      </c>
      <c r="O2927" s="44"/>
      <c r="P2927">
        <f>D2927/3600000*G2927*100*100/Eingaben!$D$39*(A2927-A2926)/3600</f>
        <v>0</v>
      </c>
      <c r="R2927" s="91" t="e">
        <f>('Dichte Wasser'!$B$4*AVERAGE(B2927:C2927)^3+'Dichte Wasser'!$B$3*AVERAGE(B2927:C2927)^2+'Dichte Wasser'!$B$2*AVERAGE(B2927:C2927)+'Dichte Wasser'!$B$1)/1000</f>
        <v>#DIV/0!</v>
      </c>
      <c r="S2927" s="92" t="e">
        <f t="shared" si="182"/>
        <v>#DIV/0!</v>
      </c>
    </row>
    <row r="2928" spans="1:19" x14ac:dyDescent="0.25">
      <c r="A2928" s="69"/>
      <c r="B2928" s="69"/>
      <c r="C2928" s="69"/>
      <c r="D2928" s="69"/>
      <c r="G2928" s="93"/>
      <c r="I2928" s="45">
        <f t="shared" si="181"/>
        <v>0</v>
      </c>
      <c r="J2928" s="45">
        <f t="shared" si="183"/>
        <v>-13.593940298537419</v>
      </c>
      <c r="K2928" s="39" t="e">
        <f t="shared" si="180"/>
        <v>#DIV/0!</v>
      </c>
      <c r="L2928" s="46">
        <f>-J2928/Eingaben!$D$29</f>
        <v>0.93365782865974722</v>
      </c>
      <c r="M2928" s="44" t="e">
        <f>-K2928/Eingaben!$D$8</f>
        <v>#DIV/0!</v>
      </c>
      <c r="N2928" s="46">
        <f>ABS(B2928-C2928)/Eingaben!$D$8</f>
        <v>0</v>
      </c>
      <c r="O2928" s="44"/>
      <c r="P2928">
        <f>D2928/3600000*G2928*100*100/Eingaben!$D$39*(A2928-A2927)/3600</f>
        <v>0</v>
      </c>
      <c r="R2928" s="91" t="e">
        <f>('Dichte Wasser'!$B$4*AVERAGE(B2928:C2928)^3+'Dichte Wasser'!$B$3*AVERAGE(B2928:C2928)^2+'Dichte Wasser'!$B$2*AVERAGE(B2928:C2928)+'Dichte Wasser'!$B$1)/1000</f>
        <v>#DIV/0!</v>
      </c>
      <c r="S2928" s="92" t="e">
        <f t="shared" si="182"/>
        <v>#DIV/0!</v>
      </c>
    </row>
    <row r="2929" spans="1:19" x14ac:dyDescent="0.25">
      <c r="A2929" s="69"/>
      <c r="B2929" s="69"/>
      <c r="C2929" s="69"/>
      <c r="D2929" s="69"/>
      <c r="G2929" s="93"/>
      <c r="I2929" s="45">
        <f t="shared" si="181"/>
        <v>0</v>
      </c>
      <c r="J2929" s="45">
        <f t="shared" si="183"/>
        <v>-13.593940298537419</v>
      </c>
      <c r="K2929" s="39" t="e">
        <f t="shared" si="180"/>
        <v>#DIV/0!</v>
      </c>
      <c r="L2929" s="46">
        <f>-J2929/Eingaben!$D$29</f>
        <v>0.93365782865974722</v>
      </c>
      <c r="M2929" s="44" t="e">
        <f>-K2929/Eingaben!$D$8</f>
        <v>#DIV/0!</v>
      </c>
      <c r="N2929" s="46">
        <f>ABS(B2929-C2929)/Eingaben!$D$8</f>
        <v>0</v>
      </c>
      <c r="O2929" s="44"/>
      <c r="P2929">
        <f>D2929/3600000*G2929*100*100/Eingaben!$D$39*(A2929-A2928)/3600</f>
        <v>0</v>
      </c>
      <c r="R2929" s="91" t="e">
        <f>('Dichte Wasser'!$B$4*AVERAGE(B2929:C2929)^3+'Dichte Wasser'!$B$3*AVERAGE(B2929:C2929)^2+'Dichte Wasser'!$B$2*AVERAGE(B2929:C2929)+'Dichte Wasser'!$B$1)/1000</f>
        <v>#DIV/0!</v>
      </c>
      <c r="S2929" s="92" t="e">
        <f t="shared" si="182"/>
        <v>#DIV/0!</v>
      </c>
    </row>
    <row r="2930" spans="1:19" x14ac:dyDescent="0.25">
      <c r="A2930" s="69"/>
      <c r="B2930" s="69"/>
      <c r="C2930" s="69"/>
      <c r="D2930" s="69"/>
      <c r="G2930" s="93"/>
      <c r="I2930" s="45">
        <f t="shared" si="181"/>
        <v>0</v>
      </c>
      <c r="J2930" s="45">
        <f t="shared" si="183"/>
        <v>-13.593940298537419</v>
      </c>
      <c r="K2930" s="39" t="e">
        <f t="shared" si="180"/>
        <v>#DIV/0!</v>
      </c>
      <c r="L2930" s="46">
        <f>-J2930/Eingaben!$D$29</f>
        <v>0.93365782865974722</v>
      </c>
      <c r="M2930" s="44" t="e">
        <f>-K2930/Eingaben!$D$8</f>
        <v>#DIV/0!</v>
      </c>
      <c r="N2930" s="46">
        <f>ABS(B2930-C2930)/Eingaben!$D$8</f>
        <v>0</v>
      </c>
      <c r="O2930" s="44"/>
      <c r="P2930">
        <f>D2930/3600000*G2930*100*100/Eingaben!$D$39*(A2930-A2929)/3600</f>
        <v>0</v>
      </c>
      <c r="R2930" s="91" t="e">
        <f>('Dichte Wasser'!$B$4*AVERAGE(B2930:C2930)^3+'Dichte Wasser'!$B$3*AVERAGE(B2930:C2930)^2+'Dichte Wasser'!$B$2*AVERAGE(B2930:C2930)+'Dichte Wasser'!$B$1)/1000</f>
        <v>#DIV/0!</v>
      </c>
      <c r="S2930" s="92" t="e">
        <f t="shared" si="182"/>
        <v>#DIV/0!</v>
      </c>
    </row>
    <row r="2931" spans="1:19" x14ac:dyDescent="0.25">
      <c r="A2931" s="69"/>
      <c r="B2931" s="69"/>
      <c r="C2931" s="69"/>
      <c r="D2931" s="69"/>
      <c r="G2931" s="93"/>
      <c r="I2931" s="45">
        <f t="shared" si="181"/>
        <v>0</v>
      </c>
      <c r="J2931" s="45">
        <f t="shared" si="183"/>
        <v>-13.593940298537419</v>
      </c>
      <c r="K2931" s="39" t="e">
        <f t="shared" si="180"/>
        <v>#DIV/0!</v>
      </c>
      <c r="L2931" s="46">
        <f>-J2931/Eingaben!$D$29</f>
        <v>0.93365782865974722</v>
      </c>
      <c r="M2931" s="44" t="e">
        <f>-K2931/Eingaben!$D$8</f>
        <v>#DIV/0!</v>
      </c>
      <c r="N2931" s="46">
        <f>ABS(B2931-C2931)/Eingaben!$D$8</f>
        <v>0</v>
      </c>
      <c r="O2931" s="44"/>
      <c r="P2931">
        <f>D2931/3600000*G2931*100*100/Eingaben!$D$39*(A2931-A2930)/3600</f>
        <v>0</v>
      </c>
      <c r="R2931" s="91" t="e">
        <f>('Dichte Wasser'!$B$4*AVERAGE(B2931:C2931)^3+'Dichte Wasser'!$B$3*AVERAGE(B2931:C2931)^2+'Dichte Wasser'!$B$2*AVERAGE(B2931:C2931)+'Dichte Wasser'!$B$1)/1000</f>
        <v>#DIV/0!</v>
      </c>
      <c r="S2931" s="92" t="e">
        <f t="shared" si="182"/>
        <v>#DIV/0!</v>
      </c>
    </row>
    <row r="2932" spans="1:19" x14ac:dyDescent="0.25">
      <c r="A2932" s="69"/>
      <c r="B2932" s="69"/>
      <c r="C2932" s="69"/>
      <c r="D2932" s="69"/>
      <c r="G2932" s="93"/>
      <c r="I2932" s="45">
        <f t="shared" si="181"/>
        <v>0</v>
      </c>
      <c r="J2932" s="45">
        <f t="shared" si="183"/>
        <v>-13.593940298537419</v>
      </c>
      <c r="K2932" s="39" t="e">
        <f t="shared" si="180"/>
        <v>#DIV/0!</v>
      </c>
      <c r="L2932" s="46">
        <f>-J2932/Eingaben!$D$29</f>
        <v>0.93365782865974722</v>
      </c>
      <c r="M2932" s="44" t="e">
        <f>-K2932/Eingaben!$D$8</f>
        <v>#DIV/0!</v>
      </c>
      <c r="N2932" s="46">
        <f>ABS(B2932-C2932)/Eingaben!$D$8</f>
        <v>0</v>
      </c>
      <c r="O2932" s="44"/>
      <c r="P2932">
        <f>D2932/3600000*G2932*100*100/Eingaben!$D$39*(A2932-A2931)/3600</f>
        <v>0</v>
      </c>
      <c r="R2932" s="91" t="e">
        <f>('Dichte Wasser'!$B$4*AVERAGE(B2932:C2932)^3+'Dichte Wasser'!$B$3*AVERAGE(B2932:C2932)^2+'Dichte Wasser'!$B$2*AVERAGE(B2932:C2932)+'Dichte Wasser'!$B$1)/1000</f>
        <v>#DIV/0!</v>
      </c>
      <c r="S2932" s="92" t="e">
        <f t="shared" si="182"/>
        <v>#DIV/0!</v>
      </c>
    </row>
    <row r="2933" spans="1:19" x14ac:dyDescent="0.25">
      <c r="A2933" s="69"/>
      <c r="B2933" s="69"/>
      <c r="C2933" s="69"/>
      <c r="D2933" s="69"/>
      <c r="G2933" s="93"/>
      <c r="I2933" s="45">
        <f t="shared" si="181"/>
        <v>0</v>
      </c>
      <c r="J2933" s="45">
        <f t="shared" si="183"/>
        <v>-13.593940298537419</v>
      </c>
      <c r="K2933" s="39" t="e">
        <f t="shared" si="180"/>
        <v>#DIV/0!</v>
      </c>
      <c r="L2933" s="46">
        <f>-J2933/Eingaben!$D$29</f>
        <v>0.93365782865974722</v>
      </c>
      <c r="M2933" s="44" t="e">
        <f>-K2933/Eingaben!$D$8</f>
        <v>#DIV/0!</v>
      </c>
      <c r="N2933" s="46">
        <f>ABS(B2933-C2933)/Eingaben!$D$8</f>
        <v>0</v>
      </c>
      <c r="O2933" s="44"/>
      <c r="P2933">
        <f>D2933/3600000*G2933*100*100/Eingaben!$D$39*(A2933-A2932)/3600</f>
        <v>0</v>
      </c>
      <c r="R2933" s="91" t="e">
        <f>('Dichte Wasser'!$B$4*AVERAGE(B2933:C2933)^3+'Dichte Wasser'!$B$3*AVERAGE(B2933:C2933)^2+'Dichte Wasser'!$B$2*AVERAGE(B2933:C2933)+'Dichte Wasser'!$B$1)/1000</f>
        <v>#DIV/0!</v>
      </c>
      <c r="S2933" s="92" t="e">
        <f t="shared" si="182"/>
        <v>#DIV/0!</v>
      </c>
    </row>
    <row r="2934" spans="1:19" x14ac:dyDescent="0.25">
      <c r="A2934" s="69"/>
      <c r="B2934" s="69"/>
      <c r="C2934" s="69"/>
      <c r="D2934" s="69"/>
      <c r="G2934" s="93"/>
      <c r="I2934" s="45">
        <f t="shared" si="181"/>
        <v>0</v>
      </c>
      <c r="J2934" s="45">
        <f t="shared" si="183"/>
        <v>-13.593940298537419</v>
      </c>
      <c r="K2934" s="39" t="e">
        <f t="shared" si="180"/>
        <v>#DIV/0!</v>
      </c>
      <c r="L2934" s="46">
        <f>-J2934/Eingaben!$D$29</f>
        <v>0.93365782865974722</v>
      </c>
      <c r="M2934" s="44" t="e">
        <f>-K2934/Eingaben!$D$8</f>
        <v>#DIV/0!</v>
      </c>
      <c r="N2934" s="46">
        <f>ABS(B2934-C2934)/Eingaben!$D$8</f>
        <v>0</v>
      </c>
      <c r="O2934" s="44"/>
      <c r="P2934">
        <f>D2934/3600000*G2934*100*100/Eingaben!$D$39*(A2934-A2933)/3600</f>
        <v>0</v>
      </c>
      <c r="R2934" s="91" t="e">
        <f>('Dichte Wasser'!$B$4*AVERAGE(B2934:C2934)^3+'Dichte Wasser'!$B$3*AVERAGE(B2934:C2934)^2+'Dichte Wasser'!$B$2*AVERAGE(B2934:C2934)+'Dichte Wasser'!$B$1)/1000</f>
        <v>#DIV/0!</v>
      </c>
      <c r="S2934" s="92" t="e">
        <f t="shared" si="182"/>
        <v>#DIV/0!</v>
      </c>
    </row>
    <row r="2935" spans="1:19" x14ac:dyDescent="0.25">
      <c r="A2935" s="69"/>
      <c r="B2935" s="69"/>
      <c r="C2935" s="69"/>
      <c r="D2935" s="69"/>
      <c r="G2935" s="93"/>
      <c r="I2935" s="45">
        <f t="shared" si="181"/>
        <v>0</v>
      </c>
      <c r="J2935" s="45">
        <f t="shared" si="183"/>
        <v>-13.593940298537419</v>
      </c>
      <c r="K2935" s="39" t="e">
        <f t="shared" si="180"/>
        <v>#DIV/0!</v>
      </c>
      <c r="L2935" s="46">
        <f>-J2935/Eingaben!$D$29</f>
        <v>0.93365782865974722</v>
      </c>
      <c r="M2935" s="44" t="e">
        <f>-K2935/Eingaben!$D$8</f>
        <v>#DIV/0!</v>
      </c>
      <c r="N2935" s="46">
        <f>ABS(B2935-C2935)/Eingaben!$D$8</f>
        <v>0</v>
      </c>
      <c r="O2935" s="44"/>
      <c r="P2935">
        <f>D2935/3600000*G2935*100*100/Eingaben!$D$39*(A2935-A2934)/3600</f>
        <v>0</v>
      </c>
      <c r="R2935" s="91" t="e">
        <f>('Dichte Wasser'!$B$4*AVERAGE(B2935:C2935)^3+'Dichte Wasser'!$B$3*AVERAGE(B2935:C2935)^2+'Dichte Wasser'!$B$2*AVERAGE(B2935:C2935)+'Dichte Wasser'!$B$1)/1000</f>
        <v>#DIV/0!</v>
      </c>
      <c r="S2935" s="92" t="e">
        <f t="shared" si="182"/>
        <v>#DIV/0!</v>
      </c>
    </row>
    <row r="2936" spans="1:19" x14ac:dyDescent="0.25">
      <c r="A2936" s="69"/>
      <c r="B2936" s="69"/>
      <c r="C2936" s="69"/>
      <c r="D2936" s="69"/>
      <c r="G2936" s="93"/>
      <c r="I2936" s="45">
        <f t="shared" si="181"/>
        <v>0</v>
      </c>
      <c r="J2936" s="45">
        <f t="shared" si="183"/>
        <v>-13.593940298537419</v>
      </c>
      <c r="K2936" s="39" t="e">
        <f t="shared" si="180"/>
        <v>#DIV/0!</v>
      </c>
      <c r="L2936" s="46">
        <f>-J2936/Eingaben!$D$29</f>
        <v>0.93365782865974722</v>
      </c>
      <c r="M2936" s="44" t="e">
        <f>-K2936/Eingaben!$D$8</f>
        <v>#DIV/0!</v>
      </c>
      <c r="N2936" s="46">
        <f>ABS(B2936-C2936)/Eingaben!$D$8</f>
        <v>0</v>
      </c>
      <c r="O2936" s="44"/>
      <c r="P2936">
        <f>D2936/3600000*G2936*100*100/Eingaben!$D$39*(A2936-A2935)/3600</f>
        <v>0</v>
      </c>
      <c r="R2936" s="91" t="e">
        <f>('Dichte Wasser'!$B$4*AVERAGE(B2936:C2936)^3+'Dichte Wasser'!$B$3*AVERAGE(B2936:C2936)^2+'Dichte Wasser'!$B$2*AVERAGE(B2936:C2936)+'Dichte Wasser'!$B$1)/1000</f>
        <v>#DIV/0!</v>
      </c>
      <c r="S2936" s="92" t="e">
        <f t="shared" si="182"/>
        <v>#DIV/0!</v>
      </c>
    </row>
    <row r="2937" spans="1:19" x14ac:dyDescent="0.25">
      <c r="A2937" s="69"/>
      <c r="B2937" s="69"/>
      <c r="C2937" s="69"/>
      <c r="D2937" s="69"/>
      <c r="G2937" s="93"/>
      <c r="I2937" s="45">
        <f t="shared" si="181"/>
        <v>0</v>
      </c>
      <c r="J2937" s="45">
        <f t="shared" si="183"/>
        <v>-13.593940298537419</v>
      </c>
      <c r="K2937" s="39" t="e">
        <f t="shared" si="180"/>
        <v>#DIV/0!</v>
      </c>
      <c r="L2937" s="46">
        <f>-J2937/Eingaben!$D$29</f>
        <v>0.93365782865974722</v>
      </c>
      <c r="M2937" s="44" t="e">
        <f>-K2937/Eingaben!$D$8</f>
        <v>#DIV/0!</v>
      </c>
      <c r="N2937" s="46">
        <f>ABS(B2937-C2937)/Eingaben!$D$8</f>
        <v>0</v>
      </c>
      <c r="O2937" s="44"/>
      <c r="P2937">
        <f>D2937/3600000*G2937*100*100/Eingaben!$D$39*(A2937-A2936)/3600</f>
        <v>0</v>
      </c>
      <c r="R2937" s="91" t="e">
        <f>('Dichte Wasser'!$B$4*AVERAGE(B2937:C2937)^3+'Dichte Wasser'!$B$3*AVERAGE(B2937:C2937)^2+'Dichte Wasser'!$B$2*AVERAGE(B2937:C2937)+'Dichte Wasser'!$B$1)/1000</f>
        <v>#DIV/0!</v>
      </c>
      <c r="S2937" s="92" t="e">
        <f t="shared" si="182"/>
        <v>#DIV/0!</v>
      </c>
    </row>
    <row r="2938" spans="1:19" x14ac:dyDescent="0.25">
      <c r="A2938" s="69"/>
      <c r="B2938" s="69"/>
      <c r="C2938" s="69"/>
      <c r="D2938" s="69"/>
      <c r="G2938" s="93"/>
      <c r="I2938" s="45">
        <f t="shared" si="181"/>
        <v>0</v>
      </c>
      <c r="J2938" s="45">
        <f t="shared" si="183"/>
        <v>-13.593940298537419</v>
      </c>
      <c r="K2938" s="39" t="e">
        <f t="shared" si="180"/>
        <v>#DIV/0!</v>
      </c>
      <c r="L2938" s="46">
        <f>-J2938/Eingaben!$D$29</f>
        <v>0.93365782865974722</v>
      </c>
      <c r="M2938" s="44" t="e">
        <f>-K2938/Eingaben!$D$8</f>
        <v>#DIV/0!</v>
      </c>
      <c r="N2938" s="46">
        <f>ABS(B2938-C2938)/Eingaben!$D$8</f>
        <v>0</v>
      </c>
      <c r="O2938" s="44"/>
      <c r="P2938">
        <f>D2938/3600000*G2938*100*100/Eingaben!$D$39*(A2938-A2937)/3600</f>
        <v>0</v>
      </c>
      <c r="R2938" s="91" t="e">
        <f>('Dichte Wasser'!$B$4*AVERAGE(B2938:C2938)^3+'Dichte Wasser'!$B$3*AVERAGE(B2938:C2938)^2+'Dichte Wasser'!$B$2*AVERAGE(B2938:C2938)+'Dichte Wasser'!$B$1)/1000</f>
        <v>#DIV/0!</v>
      </c>
      <c r="S2938" s="92" t="e">
        <f t="shared" si="182"/>
        <v>#DIV/0!</v>
      </c>
    </row>
    <row r="2939" spans="1:19" x14ac:dyDescent="0.25">
      <c r="A2939" s="69"/>
      <c r="B2939" s="69"/>
      <c r="C2939" s="69"/>
      <c r="D2939" s="69"/>
      <c r="G2939" s="93"/>
      <c r="I2939" s="45">
        <f t="shared" si="181"/>
        <v>0</v>
      </c>
      <c r="J2939" s="45">
        <f t="shared" si="183"/>
        <v>-13.593940298537419</v>
      </c>
      <c r="K2939" s="39" t="e">
        <f t="shared" si="180"/>
        <v>#DIV/0!</v>
      </c>
      <c r="L2939" s="46">
        <f>-J2939/Eingaben!$D$29</f>
        <v>0.93365782865974722</v>
      </c>
      <c r="M2939" s="44" t="e">
        <f>-K2939/Eingaben!$D$8</f>
        <v>#DIV/0!</v>
      </c>
      <c r="N2939" s="46">
        <f>ABS(B2939-C2939)/Eingaben!$D$8</f>
        <v>0</v>
      </c>
      <c r="O2939" s="44"/>
      <c r="P2939">
        <f>D2939/3600000*G2939*100*100/Eingaben!$D$39*(A2939-A2938)/3600</f>
        <v>0</v>
      </c>
      <c r="R2939" s="91" t="e">
        <f>('Dichte Wasser'!$B$4*AVERAGE(B2939:C2939)^3+'Dichte Wasser'!$B$3*AVERAGE(B2939:C2939)^2+'Dichte Wasser'!$B$2*AVERAGE(B2939:C2939)+'Dichte Wasser'!$B$1)/1000</f>
        <v>#DIV/0!</v>
      </c>
      <c r="S2939" s="92" t="e">
        <f t="shared" si="182"/>
        <v>#DIV/0!</v>
      </c>
    </row>
    <row r="2940" spans="1:19" x14ac:dyDescent="0.25">
      <c r="A2940" s="69"/>
      <c r="B2940" s="69"/>
      <c r="C2940" s="69"/>
      <c r="D2940" s="69"/>
      <c r="G2940" s="93"/>
      <c r="I2940" s="45">
        <f t="shared" si="181"/>
        <v>0</v>
      </c>
      <c r="J2940" s="45">
        <f t="shared" si="183"/>
        <v>-13.593940298537419</v>
      </c>
      <c r="K2940" s="39" t="e">
        <f t="shared" si="180"/>
        <v>#DIV/0!</v>
      </c>
      <c r="L2940" s="46">
        <f>-J2940/Eingaben!$D$29</f>
        <v>0.93365782865974722</v>
      </c>
      <c r="M2940" s="44" t="e">
        <f>-K2940/Eingaben!$D$8</f>
        <v>#DIV/0!</v>
      </c>
      <c r="N2940" s="46">
        <f>ABS(B2940-C2940)/Eingaben!$D$8</f>
        <v>0</v>
      </c>
      <c r="O2940" s="44"/>
      <c r="P2940">
        <f>D2940/3600000*G2940*100*100/Eingaben!$D$39*(A2940-A2939)/3600</f>
        <v>0</v>
      </c>
      <c r="R2940" s="91" t="e">
        <f>('Dichte Wasser'!$B$4*AVERAGE(B2940:C2940)^3+'Dichte Wasser'!$B$3*AVERAGE(B2940:C2940)^2+'Dichte Wasser'!$B$2*AVERAGE(B2940:C2940)+'Dichte Wasser'!$B$1)/1000</f>
        <v>#DIV/0!</v>
      </c>
      <c r="S2940" s="92" t="e">
        <f t="shared" si="182"/>
        <v>#DIV/0!</v>
      </c>
    </row>
    <row r="2941" spans="1:19" x14ac:dyDescent="0.25">
      <c r="A2941" s="69"/>
      <c r="B2941" s="69"/>
      <c r="C2941" s="69"/>
      <c r="D2941" s="69"/>
      <c r="G2941" s="93"/>
      <c r="I2941" s="45">
        <f t="shared" si="181"/>
        <v>0</v>
      </c>
      <c r="J2941" s="45">
        <f t="shared" si="183"/>
        <v>-13.593940298537419</v>
      </c>
      <c r="K2941" s="39" t="e">
        <f t="shared" si="180"/>
        <v>#DIV/0!</v>
      </c>
      <c r="L2941" s="46">
        <f>-J2941/Eingaben!$D$29</f>
        <v>0.93365782865974722</v>
      </c>
      <c r="M2941" s="44" t="e">
        <f>-K2941/Eingaben!$D$8</f>
        <v>#DIV/0!</v>
      </c>
      <c r="N2941" s="46">
        <f>ABS(B2941-C2941)/Eingaben!$D$8</f>
        <v>0</v>
      </c>
      <c r="O2941" s="44"/>
      <c r="P2941">
        <f>D2941/3600000*G2941*100*100/Eingaben!$D$39*(A2941-A2940)/3600</f>
        <v>0</v>
      </c>
      <c r="R2941" s="91" t="e">
        <f>('Dichte Wasser'!$B$4*AVERAGE(B2941:C2941)^3+'Dichte Wasser'!$B$3*AVERAGE(B2941:C2941)^2+'Dichte Wasser'!$B$2*AVERAGE(B2941:C2941)+'Dichte Wasser'!$B$1)/1000</f>
        <v>#DIV/0!</v>
      </c>
      <c r="S2941" s="92" t="e">
        <f t="shared" si="182"/>
        <v>#DIV/0!</v>
      </c>
    </row>
    <row r="2942" spans="1:19" x14ac:dyDescent="0.25">
      <c r="A2942" s="69"/>
      <c r="B2942" s="69"/>
      <c r="C2942" s="69"/>
      <c r="D2942" s="69"/>
      <c r="G2942" s="93"/>
      <c r="I2942" s="45">
        <f t="shared" si="181"/>
        <v>0</v>
      </c>
      <c r="J2942" s="45">
        <f t="shared" si="183"/>
        <v>-13.593940298537419</v>
      </c>
      <c r="K2942" s="39" t="e">
        <f t="shared" si="180"/>
        <v>#DIV/0!</v>
      </c>
      <c r="L2942" s="46">
        <f>-J2942/Eingaben!$D$29</f>
        <v>0.93365782865974722</v>
      </c>
      <c r="M2942" s="44" t="e">
        <f>-K2942/Eingaben!$D$8</f>
        <v>#DIV/0!</v>
      </c>
      <c r="N2942" s="46">
        <f>ABS(B2942-C2942)/Eingaben!$D$8</f>
        <v>0</v>
      </c>
      <c r="O2942" s="44"/>
      <c r="P2942">
        <f>D2942/3600000*G2942*100*100/Eingaben!$D$39*(A2942-A2941)/3600</f>
        <v>0</v>
      </c>
      <c r="R2942" s="91" t="e">
        <f>('Dichte Wasser'!$B$4*AVERAGE(B2942:C2942)^3+'Dichte Wasser'!$B$3*AVERAGE(B2942:C2942)^2+'Dichte Wasser'!$B$2*AVERAGE(B2942:C2942)+'Dichte Wasser'!$B$1)/1000</f>
        <v>#DIV/0!</v>
      </c>
      <c r="S2942" s="92" t="e">
        <f t="shared" si="182"/>
        <v>#DIV/0!</v>
      </c>
    </row>
    <row r="2943" spans="1:19" x14ac:dyDescent="0.25">
      <c r="A2943" s="69"/>
      <c r="B2943" s="69"/>
      <c r="C2943" s="69"/>
      <c r="D2943" s="69"/>
      <c r="G2943" s="93"/>
      <c r="I2943" s="45">
        <f t="shared" si="181"/>
        <v>0</v>
      </c>
      <c r="J2943" s="45">
        <f t="shared" si="183"/>
        <v>-13.593940298537419</v>
      </c>
      <c r="K2943" s="39" t="e">
        <f t="shared" si="180"/>
        <v>#DIV/0!</v>
      </c>
      <c r="L2943" s="46">
        <f>-J2943/Eingaben!$D$29</f>
        <v>0.93365782865974722</v>
      </c>
      <c r="M2943" s="44" t="e">
        <f>-K2943/Eingaben!$D$8</f>
        <v>#DIV/0!</v>
      </c>
      <c r="N2943" s="46">
        <f>ABS(B2943-C2943)/Eingaben!$D$8</f>
        <v>0</v>
      </c>
      <c r="O2943" s="44"/>
      <c r="P2943">
        <f>D2943/3600000*G2943*100*100/Eingaben!$D$39*(A2943-A2942)/3600</f>
        <v>0</v>
      </c>
      <c r="R2943" s="91" t="e">
        <f>('Dichte Wasser'!$B$4*AVERAGE(B2943:C2943)^3+'Dichte Wasser'!$B$3*AVERAGE(B2943:C2943)^2+'Dichte Wasser'!$B$2*AVERAGE(B2943:C2943)+'Dichte Wasser'!$B$1)/1000</f>
        <v>#DIV/0!</v>
      </c>
      <c r="S2943" s="92" t="e">
        <f t="shared" si="182"/>
        <v>#DIV/0!</v>
      </c>
    </row>
    <row r="2944" spans="1:19" x14ac:dyDescent="0.25">
      <c r="A2944" s="69"/>
      <c r="B2944" s="69"/>
      <c r="C2944" s="69"/>
      <c r="D2944" s="69"/>
      <c r="G2944" s="93"/>
      <c r="I2944" s="45">
        <f t="shared" si="181"/>
        <v>0</v>
      </c>
      <c r="J2944" s="45">
        <f t="shared" si="183"/>
        <v>-13.593940298537419</v>
      </c>
      <c r="K2944" s="39" t="e">
        <f t="shared" si="180"/>
        <v>#DIV/0!</v>
      </c>
      <c r="L2944" s="46">
        <f>-J2944/Eingaben!$D$29</f>
        <v>0.93365782865974722</v>
      </c>
      <c r="M2944" s="44" t="e">
        <f>-K2944/Eingaben!$D$8</f>
        <v>#DIV/0!</v>
      </c>
      <c r="N2944" s="46">
        <f>ABS(B2944-C2944)/Eingaben!$D$8</f>
        <v>0</v>
      </c>
      <c r="O2944" s="44"/>
      <c r="P2944">
        <f>D2944/3600000*G2944*100*100/Eingaben!$D$39*(A2944-A2943)/3600</f>
        <v>0</v>
      </c>
      <c r="R2944" s="91" t="e">
        <f>('Dichte Wasser'!$B$4*AVERAGE(B2944:C2944)^3+'Dichte Wasser'!$B$3*AVERAGE(B2944:C2944)^2+'Dichte Wasser'!$B$2*AVERAGE(B2944:C2944)+'Dichte Wasser'!$B$1)/1000</f>
        <v>#DIV/0!</v>
      </c>
      <c r="S2944" s="92" t="e">
        <f t="shared" si="182"/>
        <v>#DIV/0!</v>
      </c>
    </row>
    <row r="2945" spans="1:19" x14ac:dyDescent="0.25">
      <c r="A2945" s="69"/>
      <c r="B2945" s="69"/>
      <c r="C2945" s="69"/>
      <c r="D2945" s="69"/>
      <c r="G2945" s="93"/>
      <c r="I2945" s="45">
        <f t="shared" si="181"/>
        <v>0</v>
      </c>
      <c r="J2945" s="45">
        <f t="shared" si="183"/>
        <v>-13.593940298537419</v>
      </c>
      <c r="K2945" s="39" t="e">
        <f t="shared" si="180"/>
        <v>#DIV/0!</v>
      </c>
      <c r="L2945" s="46">
        <f>-J2945/Eingaben!$D$29</f>
        <v>0.93365782865974722</v>
      </c>
      <c r="M2945" s="44" t="e">
        <f>-K2945/Eingaben!$D$8</f>
        <v>#DIV/0!</v>
      </c>
      <c r="N2945" s="46">
        <f>ABS(B2945-C2945)/Eingaben!$D$8</f>
        <v>0</v>
      </c>
      <c r="O2945" s="44"/>
      <c r="P2945">
        <f>D2945/3600000*G2945*100*100/Eingaben!$D$39*(A2945-A2944)/3600</f>
        <v>0</v>
      </c>
      <c r="R2945" s="91" t="e">
        <f>('Dichte Wasser'!$B$4*AVERAGE(B2945:C2945)^3+'Dichte Wasser'!$B$3*AVERAGE(B2945:C2945)^2+'Dichte Wasser'!$B$2*AVERAGE(B2945:C2945)+'Dichte Wasser'!$B$1)/1000</f>
        <v>#DIV/0!</v>
      </c>
      <c r="S2945" s="92" t="e">
        <f t="shared" si="182"/>
        <v>#DIV/0!</v>
      </c>
    </row>
    <row r="2946" spans="1:19" x14ac:dyDescent="0.25">
      <c r="A2946" s="69"/>
      <c r="B2946" s="69"/>
      <c r="C2946" s="69"/>
      <c r="D2946" s="69"/>
      <c r="G2946" s="93"/>
      <c r="I2946" s="45">
        <f t="shared" si="181"/>
        <v>0</v>
      </c>
      <c r="J2946" s="45">
        <f t="shared" si="183"/>
        <v>-13.593940298537419</v>
      </c>
      <c r="K2946" s="39" t="e">
        <f t="shared" si="180"/>
        <v>#DIV/0!</v>
      </c>
      <c r="L2946" s="46">
        <f>-J2946/Eingaben!$D$29</f>
        <v>0.93365782865974722</v>
      </c>
      <c r="M2946" s="44" t="e">
        <f>-K2946/Eingaben!$D$8</f>
        <v>#DIV/0!</v>
      </c>
      <c r="N2946" s="46">
        <f>ABS(B2946-C2946)/Eingaben!$D$8</f>
        <v>0</v>
      </c>
      <c r="O2946" s="44"/>
      <c r="P2946">
        <f>D2946/3600000*G2946*100*100/Eingaben!$D$39*(A2946-A2945)/3600</f>
        <v>0</v>
      </c>
      <c r="R2946" s="91" t="e">
        <f>('Dichte Wasser'!$B$4*AVERAGE(B2946:C2946)^3+'Dichte Wasser'!$B$3*AVERAGE(B2946:C2946)^2+'Dichte Wasser'!$B$2*AVERAGE(B2946:C2946)+'Dichte Wasser'!$B$1)/1000</f>
        <v>#DIV/0!</v>
      </c>
      <c r="S2946" s="92" t="e">
        <f t="shared" si="182"/>
        <v>#DIV/0!</v>
      </c>
    </row>
    <row r="2947" spans="1:19" x14ac:dyDescent="0.25">
      <c r="A2947" s="69"/>
      <c r="B2947" s="69"/>
      <c r="C2947" s="69"/>
      <c r="D2947" s="69"/>
      <c r="G2947" s="93"/>
      <c r="I2947" s="45">
        <f t="shared" si="181"/>
        <v>0</v>
      </c>
      <c r="J2947" s="45">
        <f t="shared" si="183"/>
        <v>-13.593940298537419</v>
      </c>
      <c r="K2947" s="39" t="e">
        <f t="shared" si="180"/>
        <v>#DIV/0!</v>
      </c>
      <c r="L2947" s="46">
        <f>-J2947/Eingaben!$D$29</f>
        <v>0.93365782865974722</v>
      </c>
      <c r="M2947" s="44" t="e">
        <f>-K2947/Eingaben!$D$8</f>
        <v>#DIV/0!</v>
      </c>
      <c r="N2947" s="46">
        <f>ABS(B2947-C2947)/Eingaben!$D$8</f>
        <v>0</v>
      </c>
      <c r="O2947" s="44"/>
      <c r="P2947">
        <f>D2947/3600000*G2947*100*100/Eingaben!$D$39*(A2947-A2946)/3600</f>
        <v>0</v>
      </c>
      <c r="R2947" s="91" t="e">
        <f>('Dichte Wasser'!$B$4*AVERAGE(B2947:C2947)^3+'Dichte Wasser'!$B$3*AVERAGE(B2947:C2947)^2+'Dichte Wasser'!$B$2*AVERAGE(B2947:C2947)+'Dichte Wasser'!$B$1)/1000</f>
        <v>#DIV/0!</v>
      </c>
      <c r="S2947" s="92" t="e">
        <f t="shared" si="182"/>
        <v>#DIV/0!</v>
      </c>
    </row>
    <row r="2948" spans="1:19" x14ac:dyDescent="0.25">
      <c r="A2948" s="69"/>
      <c r="B2948" s="69"/>
      <c r="C2948" s="69"/>
      <c r="D2948" s="69"/>
      <c r="G2948" s="93"/>
      <c r="I2948" s="45">
        <f t="shared" si="181"/>
        <v>0</v>
      </c>
      <c r="J2948" s="45">
        <f t="shared" si="183"/>
        <v>-13.593940298537419</v>
      </c>
      <c r="K2948" s="39" t="e">
        <f t="shared" si="180"/>
        <v>#DIV/0!</v>
      </c>
      <c r="L2948" s="46">
        <f>-J2948/Eingaben!$D$29</f>
        <v>0.93365782865974722</v>
      </c>
      <c r="M2948" s="44" t="e">
        <f>-K2948/Eingaben!$D$8</f>
        <v>#DIV/0!</v>
      </c>
      <c r="N2948" s="46">
        <f>ABS(B2948-C2948)/Eingaben!$D$8</f>
        <v>0</v>
      </c>
      <c r="O2948" s="44"/>
      <c r="P2948">
        <f>D2948/3600000*G2948*100*100/Eingaben!$D$39*(A2948-A2947)/3600</f>
        <v>0</v>
      </c>
      <c r="R2948" s="91" t="e">
        <f>('Dichte Wasser'!$B$4*AVERAGE(B2948:C2948)^3+'Dichte Wasser'!$B$3*AVERAGE(B2948:C2948)^2+'Dichte Wasser'!$B$2*AVERAGE(B2948:C2948)+'Dichte Wasser'!$B$1)/1000</f>
        <v>#DIV/0!</v>
      </c>
      <c r="S2948" s="92" t="e">
        <f t="shared" si="182"/>
        <v>#DIV/0!</v>
      </c>
    </row>
    <row r="2949" spans="1:19" x14ac:dyDescent="0.25">
      <c r="A2949" s="69"/>
      <c r="B2949" s="69"/>
      <c r="C2949" s="69"/>
      <c r="D2949" s="69"/>
      <c r="G2949" s="93"/>
      <c r="I2949" s="45">
        <f t="shared" si="181"/>
        <v>0</v>
      </c>
      <c r="J2949" s="45">
        <f t="shared" si="183"/>
        <v>-13.593940298537419</v>
      </c>
      <c r="K2949" s="39" t="e">
        <f t="shared" ref="K2949:K3012" si="184">I2949/((A2949-A2948)/3600)</f>
        <v>#DIV/0!</v>
      </c>
      <c r="L2949" s="46">
        <f>-J2949/Eingaben!$D$29</f>
        <v>0.93365782865974722</v>
      </c>
      <c r="M2949" s="44" t="e">
        <f>-K2949/Eingaben!$D$8</f>
        <v>#DIV/0!</v>
      </c>
      <c r="N2949" s="46">
        <f>ABS(B2949-C2949)/Eingaben!$D$8</f>
        <v>0</v>
      </c>
      <c r="O2949" s="44"/>
      <c r="P2949">
        <f>D2949/3600000*G2949*100*100/Eingaben!$D$39*(A2949-A2948)/3600</f>
        <v>0</v>
      </c>
      <c r="R2949" s="91" t="e">
        <f>('Dichte Wasser'!$B$4*AVERAGE(B2949:C2949)^3+'Dichte Wasser'!$B$3*AVERAGE(B2949:C2949)^2+'Dichte Wasser'!$B$2*AVERAGE(B2949:C2949)+'Dichte Wasser'!$B$1)/1000</f>
        <v>#DIV/0!</v>
      </c>
      <c r="S2949" s="92" t="e">
        <f t="shared" si="182"/>
        <v>#DIV/0!</v>
      </c>
    </row>
    <row r="2950" spans="1:19" x14ac:dyDescent="0.25">
      <c r="A2950" s="69"/>
      <c r="B2950" s="69"/>
      <c r="C2950" s="69"/>
      <c r="D2950" s="69"/>
      <c r="G2950" s="93"/>
      <c r="I2950" s="45">
        <f t="shared" ref="I2950:I3013" si="185">IF(D2950&gt;0,D2950/3600*R2950*(A2950-A2949)*S2950*(B2950-C2950)/3600,0)</f>
        <v>0</v>
      </c>
      <c r="J2950" s="45">
        <f t="shared" si="183"/>
        <v>-13.593940298537419</v>
      </c>
      <c r="K2950" s="39" t="e">
        <f t="shared" si="184"/>
        <v>#DIV/0!</v>
      </c>
      <c r="L2950" s="46">
        <f>-J2950/Eingaben!$D$29</f>
        <v>0.93365782865974722</v>
      </c>
      <c r="M2950" s="44" t="e">
        <f>-K2950/Eingaben!$D$8</f>
        <v>#DIV/0!</v>
      </c>
      <c r="N2950" s="46">
        <f>ABS(B2950-C2950)/Eingaben!$D$8</f>
        <v>0</v>
      </c>
      <c r="O2950" s="44"/>
      <c r="P2950">
        <f>D2950/3600000*G2950*100*100/Eingaben!$D$39*(A2950-A2949)/3600</f>
        <v>0</v>
      </c>
      <c r="R2950" s="91" t="e">
        <f>('Dichte Wasser'!$B$4*AVERAGE(B2950:C2950)^3+'Dichte Wasser'!$B$3*AVERAGE(B2950:C2950)^2+'Dichte Wasser'!$B$2*AVERAGE(B2950:C2950)+'Dichte Wasser'!$B$1)/1000</f>
        <v>#DIV/0!</v>
      </c>
      <c r="S2950" s="92" t="e">
        <f t="shared" ref="S2950:S3013" si="186" xml:space="preserve">  0.0000000024*AVERAGE(B2950:C2950)^4 - 0.0000005979*AVERAGE(B2950:C2950)^3 + 0.0000621355*AVERAGE(B2950:C2950)^2 - 0.0026683907*AVERAGE(B2950:C2950) + 4.2176232303</f>
        <v>#DIV/0!</v>
      </c>
    </row>
    <row r="2951" spans="1:19" x14ac:dyDescent="0.25">
      <c r="A2951" s="69"/>
      <c r="B2951" s="69"/>
      <c r="C2951" s="69"/>
      <c r="D2951" s="69"/>
      <c r="G2951" s="93"/>
      <c r="I2951" s="45">
        <f t="shared" si="185"/>
        <v>0</v>
      </c>
      <c r="J2951" s="45">
        <f t="shared" ref="J2951:J3014" si="187">J2950+I2951</f>
        <v>-13.593940298537419</v>
      </c>
      <c r="K2951" s="39" t="e">
        <f t="shared" si="184"/>
        <v>#DIV/0!</v>
      </c>
      <c r="L2951" s="46">
        <f>-J2951/Eingaben!$D$29</f>
        <v>0.93365782865974722</v>
      </c>
      <c r="M2951" s="44" t="e">
        <f>-K2951/Eingaben!$D$8</f>
        <v>#DIV/0!</v>
      </c>
      <c r="N2951" s="46">
        <f>ABS(B2951-C2951)/Eingaben!$D$8</f>
        <v>0</v>
      </c>
      <c r="O2951" s="44"/>
      <c r="P2951">
        <f>D2951/3600000*G2951*100*100/Eingaben!$D$39*(A2951-A2950)/3600</f>
        <v>0</v>
      </c>
      <c r="R2951" s="91" t="e">
        <f>('Dichte Wasser'!$B$4*AVERAGE(B2951:C2951)^3+'Dichte Wasser'!$B$3*AVERAGE(B2951:C2951)^2+'Dichte Wasser'!$B$2*AVERAGE(B2951:C2951)+'Dichte Wasser'!$B$1)/1000</f>
        <v>#DIV/0!</v>
      </c>
      <c r="S2951" s="92" t="e">
        <f t="shared" si="186"/>
        <v>#DIV/0!</v>
      </c>
    </row>
    <row r="2952" spans="1:19" x14ac:dyDescent="0.25">
      <c r="A2952" s="69"/>
      <c r="B2952" s="69"/>
      <c r="C2952" s="69"/>
      <c r="D2952" s="69"/>
      <c r="G2952" s="93"/>
      <c r="I2952" s="45">
        <f t="shared" si="185"/>
        <v>0</v>
      </c>
      <c r="J2952" s="45">
        <f t="shared" si="187"/>
        <v>-13.593940298537419</v>
      </c>
      <c r="K2952" s="39" t="e">
        <f t="shared" si="184"/>
        <v>#DIV/0!</v>
      </c>
      <c r="L2952" s="46">
        <f>-J2952/Eingaben!$D$29</f>
        <v>0.93365782865974722</v>
      </c>
      <c r="M2952" s="44" t="e">
        <f>-K2952/Eingaben!$D$8</f>
        <v>#DIV/0!</v>
      </c>
      <c r="N2952" s="46">
        <f>ABS(B2952-C2952)/Eingaben!$D$8</f>
        <v>0</v>
      </c>
      <c r="O2952" s="44"/>
      <c r="P2952">
        <f>D2952/3600000*G2952*100*100/Eingaben!$D$39*(A2952-A2951)/3600</f>
        <v>0</v>
      </c>
      <c r="R2952" s="91" t="e">
        <f>('Dichte Wasser'!$B$4*AVERAGE(B2952:C2952)^3+'Dichte Wasser'!$B$3*AVERAGE(B2952:C2952)^2+'Dichte Wasser'!$B$2*AVERAGE(B2952:C2952)+'Dichte Wasser'!$B$1)/1000</f>
        <v>#DIV/0!</v>
      </c>
      <c r="S2952" s="92" t="e">
        <f t="shared" si="186"/>
        <v>#DIV/0!</v>
      </c>
    </row>
    <row r="2953" spans="1:19" x14ac:dyDescent="0.25">
      <c r="A2953" s="69"/>
      <c r="B2953" s="69"/>
      <c r="C2953" s="69"/>
      <c r="D2953" s="69"/>
      <c r="G2953" s="93"/>
      <c r="I2953" s="45">
        <f t="shared" si="185"/>
        <v>0</v>
      </c>
      <c r="J2953" s="45">
        <f t="shared" si="187"/>
        <v>-13.593940298537419</v>
      </c>
      <c r="K2953" s="39" t="e">
        <f t="shared" si="184"/>
        <v>#DIV/0!</v>
      </c>
      <c r="L2953" s="46">
        <f>-J2953/Eingaben!$D$29</f>
        <v>0.93365782865974722</v>
      </c>
      <c r="M2953" s="44" t="e">
        <f>-K2953/Eingaben!$D$8</f>
        <v>#DIV/0!</v>
      </c>
      <c r="N2953" s="46">
        <f>ABS(B2953-C2953)/Eingaben!$D$8</f>
        <v>0</v>
      </c>
      <c r="O2953" s="44"/>
      <c r="P2953">
        <f>D2953/3600000*G2953*100*100/Eingaben!$D$39*(A2953-A2952)/3600</f>
        <v>0</v>
      </c>
      <c r="R2953" s="91" t="e">
        <f>('Dichte Wasser'!$B$4*AVERAGE(B2953:C2953)^3+'Dichte Wasser'!$B$3*AVERAGE(B2953:C2953)^2+'Dichte Wasser'!$B$2*AVERAGE(B2953:C2953)+'Dichte Wasser'!$B$1)/1000</f>
        <v>#DIV/0!</v>
      </c>
      <c r="S2953" s="92" t="e">
        <f t="shared" si="186"/>
        <v>#DIV/0!</v>
      </c>
    </row>
    <row r="2954" spans="1:19" x14ac:dyDescent="0.25">
      <c r="A2954" s="69"/>
      <c r="B2954" s="69"/>
      <c r="C2954" s="69"/>
      <c r="D2954" s="69"/>
      <c r="G2954" s="93"/>
      <c r="I2954" s="45">
        <f t="shared" si="185"/>
        <v>0</v>
      </c>
      <c r="J2954" s="45">
        <f t="shared" si="187"/>
        <v>-13.593940298537419</v>
      </c>
      <c r="K2954" s="39" t="e">
        <f t="shared" si="184"/>
        <v>#DIV/0!</v>
      </c>
      <c r="L2954" s="46">
        <f>-J2954/Eingaben!$D$29</f>
        <v>0.93365782865974722</v>
      </c>
      <c r="M2954" s="44" t="e">
        <f>-K2954/Eingaben!$D$8</f>
        <v>#DIV/0!</v>
      </c>
      <c r="N2954" s="46">
        <f>ABS(B2954-C2954)/Eingaben!$D$8</f>
        <v>0</v>
      </c>
      <c r="O2954" s="44"/>
      <c r="P2954">
        <f>D2954/3600000*G2954*100*100/Eingaben!$D$39*(A2954-A2953)/3600</f>
        <v>0</v>
      </c>
      <c r="R2954" s="91" t="e">
        <f>('Dichte Wasser'!$B$4*AVERAGE(B2954:C2954)^3+'Dichte Wasser'!$B$3*AVERAGE(B2954:C2954)^2+'Dichte Wasser'!$B$2*AVERAGE(B2954:C2954)+'Dichte Wasser'!$B$1)/1000</f>
        <v>#DIV/0!</v>
      </c>
      <c r="S2954" s="92" t="e">
        <f t="shared" si="186"/>
        <v>#DIV/0!</v>
      </c>
    </row>
    <row r="2955" spans="1:19" x14ac:dyDescent="0.25">
      <c r="A2955" s="69"/>
      <c r="B2955" s="69"/>
      <c r="C2955" s="69"/>
      <c r="D2955" s="69"/>
      <c r="G2955" s="93"/>
      <c r="I2955" s="45">
        <f t="shared" si="185"/>
        <v>0</v>
      </c>
      <c r="J2955" s="45">
        <f t="shared" si="187"/>
        <v>-13.593940298537419</v>
      </c>
      <c r="K2955" s="39" t="e">
        <f t="shared" si="184"/>
        <v>#DIV/0!</v>
      </c>
      <c r="L2955" s="46">
        <f>-J2955/Eingaben!$D$29</f>
        <v>0.93365782865974722</v>
      </c>
      <c r="M2955" s="44" t="e">
        <f>-K2955/Eingaben!$D$8</f>
        <v>#DIV/0!</v>
      </c>
      <c r="N2955" s="46">
        <f>ABS(B2955-C2955)/Eingaben!$D$8</f>
        <v>0</v>
      </c>
      <c r="O2955" s="44"/>
      <c r="P2955">
        <f>D2955/3600000*G2955*100*100/Eingaben!$D$39*(A2955-A2954)/3600</f>
        <v>0</v>
      </c>
      <c r="R2955" s="91" t="e">
        <f>('Dichte Wasser'!$B$4*AVERAGE(B2955:C2955)^3+'Dichte Wasser'!$B$3*AVERAGE(B2955:C2955)^2+'Dichte Wasser'!$B$2*AVERAGE(B2955:C2955)+'Dichte Wasser'!$B$1)/1000</f>
        <v>#DIV/0!</v>
      </c>
      <c r="S2955" s="92" t="e">
        <f t="shared" si="186"/>
        <v>#DIV/0!</v>
      </c>
    </row>
    <row r="2956" spans="1:19" x14ac:dyDescent="0.25">
      <c r="A2956" s="69"/>
      <c r="B2956" s="69"/>
      <c r="C2956" s="69"/>
      <c r="D2956" s="69"/>
      <c r="G2956" s="93"/>
      <c r="I2956" s="45">
        <f t="shared" si="185"/>
        <v>0</v>
      </c>
      <c r="J2956" s="45">
        <f t="shared" si="187"/>
        <v>-13.593940298537419</v>
      </c>
      <c r="K2956" s="39" t="e">
        <f t="shared" si="184"/>
        <v>#DIV/0!</v>
      </c>
      <c r="L2956" s="46">
        <f>-J2956/Eingaben!$D$29</f>
        <v>0.93365782865974722</v>
      </c>
      <c r="M2956" s="44" t="e">
        <f>-K2956/Eingaben!$D$8</f>
        <v>#DIV/0!</v>
      </c>
      <c r="N2956" s="46">
        <f>ABS(B2956-C2956)/Eingaben!$D$8</f>
        <v>0</v>
      </c>
      <c r="O2956" s="44"/>
      <c r="P2956">
        <f>D2956/3600000*G2956*100*100/Eingaben!$D$39*(A2956-A2955)/3600</f>
        <v>0</v>
      </c>
      <c r="R2956" s="91" t="e">
        <f>('Dichte Wasser'!$B$4*AVERAGE(B2956:C2956)^3+'Dichte Wasser'!$B$3*AVERAGE(B2956:C2956)^2+'Dichte Wasser'!$B$2*AVERAGE(B2956:C2956)+'Dichte Wasser'!$B$1)/1000</f>
        <v>#DIV/0!</v>
      </c>
      <c r="S2956" s="92" t="e">
        <f t="shared" si="186"/>
        <v>#DIV/0!</v>
      </c>
    </row>
    <row r="2957" spans="1:19" x14ac:dyDescent="0.25">
      <c r="A2957" s="69"/>
      <c r="B2957" s="69"/>
      <c r="C2957" s="69"/>
      <c r="D2957" s="69"/>
      <c r="G2957" s="93"/>
      <c r="I2957" s="45">
        <f t="shared" si="185"/>
        <v>0</v>
      </c>
      <c r="J2957" s="45">
        <f t="shared" si="187"/>
        <v>-13.593940298537419</v>
      </c>
      <c r="K2957" s="39" t="e">
        <f t="shared" si="184"/>
        <v>#DIV/0!</v>
      </c>
      <c r="L2957" s="46">
        <f>-J2957/Eingaben!$D$29</f>
        <v>0.93365782865974722</v>
      </c>
      <c r="M2957" s="44" t="e">
        <f>-K2957/Eingaben!$D$8</f>
        <v>#DIV/0!</v>
      </c>
      <c r="N2957" s="46">
        <f>ABS(B2957-C2957)/Eingaben!$D$8</f>
        <v>0</v>
      </c>
      <c r="O2957" s="44"/>
      <c r="P2957">
        <f>D2957/3600000*G2957*100*100/Eingaben!$D$39*(A2957-A2956)/3600</f>
        <v>0</v>
      </c>
      <c r="R2957" s="91" t="e">
        <f>('Dichte Wasser'!$B$4*AVERAGE(B2957:C2957)^3+'Dichte Wasser'!$B$3*AVERAGE(B2957:C2957)^2+'Dichte Wasser'!$B$2*AVERAGE(B2957:C2957)+'Dichte Wasser'!$B$1)/1000</f>
        <v>#DIV/0!</v>
      </c>
      <c r="S2957" s="92" t="e">
        <f t="shared" si="186"/>
        <v>#DIV/0!</v>
      </c>
    </row>
    <row r="2958" spans="1:19" x14ac:dyDescent="0.25">
      <c r="A2958" s="69"/>
      <c r="B2958" s="69"/>
      <c r="C2958" s="69"/>
      <c r="D2958" s="69"/>
      <c r="G2958" s="93"/>
      <c r="I2958" s="45">
        <f t="shared" si="185"/>
        <v>0</v>
      </c>
      <c r="J2958" s="45">
        <f t="shared" si="187"/>
        <v>-13.593940298537419</v>
      </c>
      <c r="K2958" s="39" t="e">
        <f t="shared" si="184"/>
        <v>#DIV/0!</v>
      </c>
      <c r="L2958" s="46">
        <f>-J2958/Eingaben!$D$29</f>
        <v>0.93365782865974722</v>
      </c>
      <c r="M2958" s="44" t="e">
        <f>-K2958/Eingaben!$D$8</f>
        <v>#DIV/0!</v>
      </c>
      <c r="N2958" s="46">
        <f>ABS(B2958-C2958)/Eingaben!$D$8</f>
        <v>0</v>
      </c>
      <c r="O2958" s="44"/>
      <c r="P2958">
        <f>D2958/3600000*G2958*100*100/Eingaben!$D$39*(A2958-A2957)/3600</f>
        <v>0</v>
      </c>
      <c r="R2958" s="91" t="e">
        <f>('Dichte Wasser'!$B$4*AVERAGE(B2958:C2958)^3+'Dichte Wasser'!$B$3*AVERAGE(B2958:C2958)^2+'Dichte Wasser'!$B$2*AVERAGE(B2958:C2958)+'Dichte Wasser'!$B$1)/1000</f>
        <v>#DIV/0!</v>
      </c>
      <c r="S2958" s="92" t="e">
        <f t="shared" si="186"/>
        <v>#DIV/0!</v>
      </c>
    </row>
    <row r="2959" spans="1:19" x14ac:dyDescent="0.25">
      <c r="A2959" s="69"/>
      <c r="B2959" s="69"/>
      <c r="C2959" s="69"/>
      <c r="D2959" s="69"/>
      <c r="G2959" s="93"/>
      <c r="I2959" s="45">
        <f t="shared" si="185"/>
        <v>0</v>
      </c>
      <c r="J2959" s="45">
        <f t="shared" si="187"/>
        <v>-13.593940298537419</v>
      </c>
      <c r="K2959" s="39" t="e">
        <f t="shared" si="184"/>
        <v>#DIV/0!</v>
      </c>
      <c r="L2959" s="46">
        <f>-J2959/Eingaben!$D$29</f>
        <v>0.93365782865974722</v>
      </c>
      <c r="M2959" s="44" t="e">
        <f>-K2959/Eingaben!$D$8</f>
        <v>#DIV/0!</v>
      </c>
      <c r="N2959" s="46">
        <f>ABS(B2959-C2959)/Eingaben!$D$8</f>
        <v>0</v>
      </c>
      <c r="O2959" s="44"/>
      <c r="P2959">
        <f>D2959/3600000*G2959*100*100/Eingaben!$D$39*(A2959-A2958)/3600</f>
        <v>0</v>
      </c>
      <c r="R2959" s="91" t="e">
        <f>('Dichte Wasser'!$B$4*AVERAGE(B2959:C2959)^3+'Dichte Wasser'!$B$3*AVERAGE(B2959:C2959)^2+'Dichte Wasser'!$B$2*AVERAGE(B2959:C2959)+'Dichte Wasser'!$B$1)/1000</f>
        <v>#DIV/0!</v>
      </c>
      <c r="S2959" s="92" t="e">
        <f t="shared" si="186"/>
        <v>#DIV/0!</v>
      </c>
    </row>
    <row r="2960" spans="1:19" x14ac:dyDescent="0.25">
      <c r="A2960" s="69"/>
      <c r="B2960" s="69"/>
      <c r="C2960" s="69"/>
      <c r="D2960" s="69"/>
      <c r="G2960" s="93"/>
      <c r="I2960" s="45">
        <f t="shared" si="185"/>
        <v>0</v>
      </c>
      <c r="J2960" s="45">
        <f t="shared" si="187"/>
        <v>-13.593940298537419</v>
      </c>
      <c r="K2960" s="39" t="e">
        <f t="shared" si="184"/>
        <v>#DIV/0!</v>
      </c>
      <c r="L2960" s="46">
        <f>-J2960/Eingaben!$D$29</f>
        <v>0.93365782865974722</v>
      </c>
      <c r="M2960" s="44" t="e">
        <f>-K2960/Eingaben!$D$8</f>
        <v>#DIV/0!</v>
      </c>
      <c r="N2960" s="46">
        <f>ABS(B2960-C2960)/Eingaben!$D$8</f>
        <v>0</v>
      </c>
      <c r="O2960" s="44"/>
      <c r="P2960">
        <f>D2960/3600000*G2960*100*100/Eingaben!$D$39*(A2960-A2959)/3600</f>
        <v>0</v>
      </c>
      <c r="R2960" s="91" t="e">
        <f>('Dichte Wasser'!$B$4*AVERAGE(B2960:C2960)^3+'Dichte Wasser'!$B$3*AVERAGE(B2960:C2960)^2+'Dichte Wasser'!$B$2*AVERAGE(B2960:C2960)+'Dichte Wasser'!$B$1)/1000</f>
        <v>#DIV/0!</v>
      </c>
      <c r="S2960" s="92" t="e">
        <f t="shared" si="186"/>
        <v>#DIV/0!</v>
      </c>
    </row>
    <row r="2961" spans="1:19" x14ac:dyDescent="0.25">
      <c r="A2961" s="69"/>
      <c r="B2961" s="69"/>
      <c r="C2961" s="69"/>
      <c r="D2961" s="69"/>
      <c r="G2961" s="93"/>
      <c r="I2961" s="45">
        <f t="shared" si="185"/>
        <v>0</v>
      </c>
      <c r="J2961" s="45">
        <f t="shared" si="187"/>
        <v>-13.593940298537419</v>
      </c>
      <c r="K2961" s="39" t="e">
        <f t="shared" si="184"/>
        <v>#DIV/0!</v>
      </c>
      <c r="L2961" s="46">
        <f>-J2961/Eingaben!$D$29</f>
        <v>0.93365782865974722</v>
      </c>
      <c r="M2961" s="44" t="e">
        <f>-K2961/Eingaben!$D$8</f>
        <v>#DIV/0!</v>
      </c>
      <c r="N2961" s="46">
        <f>ABS(B2961-C2961)/Eingaben!$D$8</f>
        <v>0</v>
      </c>
      <c r="O2961" s="44"/>
      <c r="P2961">
        <f>D2961/3600000*G2961*100*100/Eingaben!$D$39*(A2961-A2960)/3600</f>
        <v>0</v>
      </c>
      <c r="R2961" s="91" t="e">
        <f>('Dichte Wasser'!$B$4*AVERAGE(B2961:C2961)^3+'Dichte Wasser'!$B$3*AVERAGE(B2961:C2961)^2+'Dichte Wasser'!$B$2*AVERAGE(B2961:C2961)+'Dichte Wasser'!$B$1)/1000</f>
        <v>#DIV/0!</v>
      </c>
      <c r="S2961" s="92" t="e">
        <f t="shared" si="186"/>
        <v>#DIV/0!</v>
      </c>
    </row>
    <row r="2962" spans="1:19" x14ac:dyDescent="0.25">
      <c r="A2962" s="69"/>
      <c r="B2962" s="69"/>
      <c r="C2962" s="69"/>
      <c r="D2962" s="69"/>
      <c r="G2962" s="93"/>
      <c r="I2962" s="45">
        <f t="shared" si="185"/>
        <v>0</v>
      </c>
      <c r="J2962" s="45">
        <f t="shared" si="187"/>
        <v>-13.593940298537419</v>
      </c>
      <c r="K2962" s="39" t="e">
        <f t="shared" si="184"/>
        <v>#DIV/0!</v>
      </c>
      <c r="L2962" s="46">
        <f>-J2962/Eingaben!$D$29</f>
        <v>0.93365782865974722</v>
      </c>
      <c r="M2962" s="44" t="e">
        <f>-K2962/Eingaben!$D$8</f>
        <v>#DIV/0!</v>
      </c>
      <c r="N2962" s="46">
        <f>ABS(B2962-C2962)/Eingaben!$D$8</f>
        <v>0</v>
      </c>
      <c r="O2962" s="44"/>
      <c r="P2962">
        <f>D2962/3600000*G2962*100*100/Eingaben!$D$39*(A2962-A2961)/3600</f>
        <v>0</v>
      </c>
      <c r="R2962" s="91" t="e">
        <f>('Dichte Wasser'!$B$4*AVERAGE(B2962:C2962)^3+'Dichte Wasser'!$B$3*AVERAGE(B2962:C2962)^2+'Dichte Wasser'!$B$2*AVERAGE(B2962:C2962)+'Dichte Wasser'!$B$1)/1000</f>
        <v>#DIV/0!</v>
      </c>
      <c r="S2962" s="92" t="e">
        <f t="shared" si="186"/>
        <v>#DIV/0!</v>
      </c>
    </row>
    <row r="2963" spans="1:19" x14ac:dyDescent="0.25">
      <c r="A2963" s="69"/>
      <c r="B2963" s="69"/>
      <c r="C2963" s="69"/>
      <c r="D2963" s="69"/>
      <c r="G2963" s="93"/>
      <c r="I2963" s="45">
        <f t="shared" si="185"/>
        <v>0</v>
      </c>
      <c r="J2963" s="45">
        <f t="shared" si="187"/>
        <v>-13.593940298537419</v>
      </c>
      <c r="K2963" s="39" t="e">
        <f t="shared" si="184"/>
        <v>#DIV/0!</v>
      </c>
      <c r="L2963" s="46">
        <f>-J2963/Eingaben!$D$29</f>
        <v>0.93365782865974722</v>
      </c>
      <c r="M2963" s="44" t="e">
        <f>-K2963/Eingaben!$D$8</f>
        <v>#DIV/0!</v>
      </c>
      <c r="N2963" s="46">
        <f>ABS(B2963-C2963)/Eingaben!$D$8</f>
        <v>0</v>
      </c>
      <c r="O2963" s="44"/>
      <c r="P2963">
        <f>D2963/3600000*G2963*100*100/Eingaben!$D$39*(A2963-A2962)/3600</f>
        <v>0</v>
      </c>
      <c r="R2963" s="91" t="e">
        <f>('Dichte Wasser'!$B$4*AVERAGE(B2963:C2963)^3+'Dichte Wasser'!$B$3*AVERAGE(B2963:C2963)^2+'Dichte Wasser'!$B$2*AVERAGE(B2963:C2963)+'Dichte Wasser'!$B$1)/1000</f>
        <v>#DIV/0!</v>
      </c>
      <c r="S2963" s="92" t="e">
        <f t="shared" si="186"/>
        <v>#DIV/0!</v>
      </c>
    </row>
    <row r="2964" spans="1:19" x14ac:dyDescent="0.25">
      <c r="A2964" s="69"/>
      <c r="B2964" s="69"/>
      <c r="C2964" s="69"/>
      <c r="D2964" s="69"/>
      <c r="G2964" s="93"/>
      <c r="I2964" s="45">
        <f t="shared" si="185"/>
        <v>0</v>
      </c>
      <c r="J2964" s="45">
        <f t="shared" si="187"/>
        <v>-13.593940298537419</v>
      </c>
      <c r="K2964" s="39" t="e">
        <f t="shared" si="184"/>
        <v>#DIV/0!</v>
      </c>
      <c r="L2964" s="46">
        <f>-J2964/Eingaben!$D$29</f>
        <v>0.93365782865974722</v>
      </c>
      <c r="M2964" s="44" t="e">
        <f>-K2964/Eingaben!$D$8</f>
        <v>#DIV/0!</v>
      </c>
      <c r="N2964" s="46">
        <f>ABS(B2964-C2964)/Eingaben!$D$8</f>
        <v>0</v>
      </c>
      <c r="O2964" s="44"/>
      <c r="P2964">
        <f>D2964/3600000*G2964*100*100/Eingaben!$D$39*(A2964-A2963)/3600</f>
        <v>0</v>
      </c>
      <c r="R2964" s="91" t="e">
        <f>('Dichte Wasser'!$B$4*AVERAGE(B2964:C2964)^3+'Dichte Wasser'!$B$3*AVERAGE(B2964:C2964)^2+'Dichte Wasser'!$B$2*AVERAGE(B2964:C2964)+'Dichte Wasser'!$B$1)/1000</f>
        <v>#DIV/0!</v>
      </c>
      <c r="S2964" s="92" t="e">
        <f t="shared" si="186"/>
        <v>#DIV/0!</v>
      </c>
    </row>
    <row r="2965" spans="1:19" x14ac:dyDescent="0.25">
      <c r="A2965" s="69"/>
      <c r="B2965" s="69"/>
      <c r="C2965" s="69"/>
      <c r="D2965" s="69"/>
      <c r="G2965" s="93"/>
      <c r="I2965" s="45">
        <f t="shared" si="185"/>
        <v>0</v>
      </c>
      <c r="J2965" s="45">
        <f t="shared" si="187"/>
        <v>-13.593940298537419</v>
      </c>
      <c r="K2965" s="39" t="e">
        <f t="shared" si="184"/>
        <v>#DIV/0!</v>
      </c>
      <c r="L2965" s="46">
        <f>-J2965/Eingaben!$D$29</f>
        <v>0.93365782865974722</v>
      </c>
      <c r="M2965" s="44" t="e">
        <f>-K2965/Eingaben!$D$8</f>
        <v>#DIV/0!</v>
      </c>
      <c r="N2965" s="46">
        <f>ABS(B2965-C2965)/Eingaben!$D$8</f>
        <v>0</v>
      </c>
      <c r="O2965" s="44"/>
      <c r="P2965">
        <f>D2965/3600000*G2965*100*100/Eingaben!$D$39*(A2965-A2964)/3600</f>
        <v>0</v>
      </c>
      <c r="R2965" s="91" t="e">
        <f>('Dichte Wasser'!$B$4*AVERAGE(B2965:C2965)^3+'Dichte Wasser'!$B$3*AVERAGE(B2965:C2965)^2+'Dichte Wasser'!$B$2*AVERAGE(B2965:C2965)+'Dichte Wasser'!$B$1)/1000</f>
        <v>#DIV/0!</v>
      </c>
      <c r="S2965" s="92" t="e">
        <f t="shared" si="186"/>
        <v>#DIV/0!</v>
      </c>
    </row>
    <row r="2966" spans="1:19" x14ac:dyDescent="0.25">
      <c r="A2966" s="69"/>
      <c r="B2966" s="69"/>
      <c r="C2966" s="69"/>
      <c r="D2966" s="69"/>
      <c r="G2966" s="93"/>
      <c r="I2966" s="45">
        <f t="shared" si="185"/>
        <v>0</v>
      </c>
      <c r="J2966" s="45">
        <f t="shared" si="187"/>
        <v>-13.593940298537419</v>
      </c>
      <c r="K2966" s="39" t="e">
        <f t="shared" si="184"/>
        <v>#DIV/0!</v>
      </c>
      <c r="L2966" s="46">
        <f>-J2966/Eingaben!$D$29</f>
        <v>0.93365782865974722</v>
      </c>
      <c r="M2966" s="44" t="e">
        <f>-K2966/Eingaben!$D$8</f>
        <v>#DIV/0!</v>
      </c>
      <c r="N2966" s="46">
        <f>ABS(B2966-C2966)/Eingaben!$D$8</f>
        <v>0</v>
      </c>
      <c r="O2966" s="44"/>
      <c r="P2966">
        <f>D2966/3600000*G2966*100*100/Eingaben!$D$39*(A2966-A2965)/3600</f>
        <v>0</v>
      </c>
      <c r="R2966" s="91" t="e">
        <f>('Dichte Wasser'!$B$4*AVERAGE(B2966:C2966)^3+'Dichte Wasser'!$B$3*AVERAGE(B2966:C2966)^2+'Dichte Wasser'!$B$2*AVERAGE(B2966:C2966)+'Dichte Wasser'!$B$1)/1000</f>
        <v>#DIV/0!</v>
      </c>
      <c r="S2966" s="92" t="e">
        <f t="shared" si="186"/>
        <v>#DIV/0!</v>
      </c>
    </row>
    <row r="2967" spans="1:19" x14ac:dyDescent="0.25">
      <c r="A2967" s="69"/>
      <c r="B2967" s="69"/>
      <c r="C2967" s="69"/>
      <c r="D2967" s="69"/>
      <c r="G2967" s="93"/>
      <c r="I2967" s="45">
        <f t="shared" si="185"/>
        <v>0</v>
      </c>
      <c r="J2967" s="45">
        <f t="shared" si="187"/>
        <v>-13.593940298537419</v>
      </c>
      <c r="K2967" s="39" t="e">
        <f t="shared" si="184"/>
        <v>#DIV/0!</v>
      </c>
      <c r="L2967" s="46">
        <f>-J2967/Eingaben!$D$29</f>
        <v>0.93365782865974722</v>
      </c>
      <c r="M2967" s="44" t="e">
        <f>-K2967/Eingaben!$D$8</f>
        <v>#DIV/0!</v>
      </c>
      <c r="N2967" s="46">
        <f>ABS(B2967-C2967)/Eingaben!$D$8</f>
        <v>0</v>
      </c>
      <c r="O2967" s="44"/>
      <c r="P2967">
        <f>D2967/3600000*G2967*100*100/Eingaben!$D$39*(A2967-A2966)/3600</f>
        <v>0</v>
      </c>
      <c r="R2967" s="91" t="e">
        <f>('Dichte Wasser'!$B$4*AVERAGE(B2967:C2967)^3+'Dichte Wasser'!$B$3*AVERAGE(B2967:C2967)^2+'Dichte Wasser'!$B$2*AVERAGE(B2967:C2967)+'Dichte Wasser'!$B$1)/1000</f>
        <v>#DIV/0!</v>
      </c>
      <c r="S2967" s="92" t="e">
        <f t="shared" si="186"/>
        <v>#DIV/0!</v>
      </c>
    </row>
    <row r="2968" spans="1:19" x14ac:dyDescent="0.25">
      <c r="A2968" s="69"/>
      <c r="B2968" s="69"/>
      <c r="C2968" s="69"/>
      <c r="D2968" s="69"/>
      <c r="G2968" s="93"/>
      <c r="I2968" s="45">
        <f t="shared" si="185"/>
        <v>0</v>
      </c>
      <c r="J2968" s="45">
        <f t="shared" si="187"/>
        <v>-13.593940298537419</v>
      </c>
      <c r="K2968" s="39" t="e">
        <f t="shared" si="184"/>
        <v>#DIV/0!</v>
      </c>
      <c r="L2968" s="46">
        <f>-J2968/Eingaben!$D$29</f>
        <v>0.93365782865974722</v>
      </c>
      <c r="M2968" s="44" t="e">
        <f>-K2968/Eingaben!$D$8</f>
        <v>#DIV/0!</v>
      </c>
      <c r="N2968" s="46">
        <f>ABS(B2968-C2968)/Eingaben!$D$8</f>
        <v>0</v>
      </c>
      <c r="O2968" s="44"/>
      <c r="P2968">
        <f>D2968/3600000*G2968*100*100/Eingaben!$D$39*(A2968-A2967)/3600</f>
        <v>0</v>
      </c>
      <c r="R2968" s="91" t="e">
        <f>('Dichte Wasser'!$B$4*AVERAGE(B2968:C2968)^3+'Dichte Wasser'!$B$3*AVERAGE(B2968:C2968)^2+'Dichte Wasser'!$B$2*AVERAGE(B2968:C2968)+'Dichte Wasser'!$B$1)/1000</f>
        <v>#DIV/0!</v>
      </c>
      <c r="S2968" s="92" t="e">
        <f t="shared" si="186"/>
        <v>#DIV/0!</v>
      </c>
    </row>
    <row r="2969" spans="1:19" x14ac:dyDescent="0.25">
      <c r="A2969" s="69"/>
      <c r="B2969" s="69"/>
      <c r="C2969" s="69"/>
      <c r="D2969" s="69"/>
      <c r="G2969" s="93"/>
      <c r="I2969" s="45">
        <f t="shared" si="185"/>
        <v>0</v>
      </c>
      <c r="J2969" s="45">
        <f t="shared" si="187"/>
        <v>-13.593940298537419</v>
      </c>
      <c r="K2969" s="39" t="e">
        <f t="shared" si="184"/>
        <v>#DIV/0!</v>
      </c>
      <c r="L2969" s="46">
        <f>-J2969/Eingaben!$D$29</f>
        <v>0.93365782865974722</v>
      </c>
      <c r="M2969" s="44" t="e">
        <f>-K2969/Eingaben!$D$8</f>
        <v>#DIV/0!</v>
      </c>
      <c r="N2969" s="46">
        <f>ABS(B2969-C2969)/Eingaben!$D$8</f>
        <v>0</v>
      </c>
      <c r="O2969" s="44"/>
      <c r="P2969">
        <f>D2969/3600000*G2969*100*100/Eingaben!$D$39*(A2969-A2968)/3600</f>
        <v>0</v>
      </c>
      <c r="R2969" s="91" t="e">
        <f>('Dichte Wasser'!$B$4*AVERAGE(B2969:C2969)^3+'Dichte Wasser'!$B$3*AVERAGE(B2969:C2969)^2+'Dichte Wasser'!$B$2*AVERAGE(B2969:C2969)+'Dichte Wasser'!$B$1)/1000</f>
        <v>#DIV/0!</v>
      </c>
      <c r="S2969" s="92" t="e">
        <f t="shared" si="186"/>
        <v>#DIV/0!</v>
      </c>
    </row>
    <row r="2970" spans="1:19" x14ac:dyDescent="0.25">
      <c r="A2970" s="69"/>
      <c r="B2970" s="69"/>
      <c r="C2970" s="69"/>
      <c r="D2970" s="69"/>
      <c r="G2970" s="93"/>
      <c r="I2970" s="45">
        <f t="shared" si="185"/>
        <v>0</v>
      </c>
      <c r="J2970" s="45">
        <f t="shared" si="187"/>
        <v>-13.593940298537419</v>
      </c>
      <c r="K2970" s="39" t="e">
        <f t="shared" si="184"/>
        <v>#DIV/0!</v>
      </c>
      <c r="L2970" s="46">
        <f>-J2970/Eingaben!$D$29</f>
        <v>0.93365782865974722</v>
      </c>
      <c r="M2970" s="44" t="e">
        <f>-K2970/Eingaben!$D$8</f>
        <v>#DIV/0!</v>
      </c>
      <c r="N2970" s="46">
        <f>ABS(B2970-C2970)/Eingaben!$D$8</f>
        <v>0</v>
      </c>
      <c r="O2970" s="44"/>
      <c r="P2970">
        <f>D2970/3600000*G2970*100*100/Eingaben!$D$39*(A2970-A2969)/3600</f>
        <v>0</v>
      </c>
      <c r="R2970" s="91" t="e">
        <f>('Dichte Wasser'!$B$4*AVERAGE(B2970:C2970)^3+'Dichte Wasser'!$B$3*AVERAGE(B2970:C2970)^2+'Dichte Wasser'!$B$2*AVERAGE(B2970:C2970)+'Dichte Wasser'!$B$1)/1000</f>
        <v>#DIV/0!</v>
      </c>
      <c r="S2970" s="92" t="e">
        <f t="shared" si="186"/>
        <v>#DIV/0!</v>
      </c>
    </row>
    <row r="2971" spans="1:19" x14ac:dyDescent="0.25">
      <c r="A2971" s="69"/>
      <c r="B2971" s="69"/>
      <c r="C2971" s="69"/>
      <c r="D2971" s="69"/>
      <c r="G2971" s="93"/>
      <c r="I2971" s="45">
        <f t="shared" si="185"/>
        <v>0</v>
      </c>
      <c r="J2971" s="45">
        <f t="shared" si="187"/>
        <v>-13.593940298537419</v>
      </c>
      <c r="K2971" s="39" t="e">
        <f t="shared" si="184"/>
        <v>#DIV/0!</v>
      </c>
      <c r="L2971" s="46">
        <f>-J2971/Eingaben!$D$29</f>
        <v>0.93365782865974722</v>
      </c>
      <c r="M2971" s="44" t="e">
        <f>-K2971/Eingaben!$D$8</f>
        <v>#DIV/0!</v>
      </c>
      <c r="N2971" s="46">
        <f>ABS(B2971-C2971)/Eingaben!$D$8</f>
        <v>0</v>
      </c>
      <c r="O2971" s="44"/>
      <c r="P2971">
        <f>D2971/3600000*G2971*100*100/Eingaben!$D$39*(A2971-A2970)/3600</f>
        <v>0</v>
      </c>
      <c r="R2971" s="91" t="e">
        <f>('Dichte Wasser'!$B$4*AVERAGE(B2971:C2971)^3+'Dichte Wasser'!$B$3*AVERAGE(B2971:C2971)^2+'Dichte Wasser'!$B$2*AVERAGE(B2971:C2971)+'Dichte Wasser'!$B$1)/1000</f>
        <v>#DIV/0!</v>
      </c>
      <c r="S2971" s="92" t="e">
        <f t="shared" si="186"/>
        <v>#DIV/0!</v>
      </c>
    </row>
    <row r="2972" spans="1:19" x14ac:dyDescent="0.25">
      <c r="A2972" s="69"/>
      <c r="B2972" s="69"/>
      <c r="C2972" s="69"/>
      <c r="D2972" s="69"/>
      <c r="G2972" s="93"/>
      <c r="I2972" s="45">
        <f t="shared" si="185"/>
        <v>0</v>
      </c>
      <c r="J2972" s="45">
        <f t="shared" si="187"/>
        <v>-13.593940298537419</v>
      </c>
      <c r="K2972" s="39" t="e">
        <f t="shared" si="184"/>
        <v>#DIV/0!</v>
      </c>
      <c r="L2972" s="46">
        <f>-J2972/Eingaben!$D$29</f>
        <v>0.93365782865974722</v>
      </c>
      <c r="M2972" s="44" t="e">
        <f>-K2972/Eingaben!$D$8</f>
        <v>#DIV/0!</v>
      </c>
      <c r="N2972" s="46">
        <f>ABS(B2972-C2972)/Eingaben!$D$8</f>
        <v>0</v>
      </c>
      <c r="O2972" s="44"/>
      <c r="P2972">
        <f>D2972/3600000*G2972*100*100/Eingaben!$D$39*(A2972-A2971)/3600</f>
        <v>0</v>
      </c>
      <c r="R2972" s="91" t="e">
        <f>('Dichte Wasser'!$B$4*AVERAGE(B2972:C2972)^3+'Dichte Wasser'!$B$3*AVERAGE(B2972:C2972)^2+'Dichte Wasser'!$B$2*AVERAGE(B2972:C2972)+'Dichte Wasser'!$B$1)/1000</f>
        <v>#DIV/0!</v>
      </c>
      <c r="S2972" s="92" t="e">
        <f t="shared" si="186"/>
        <v>#DIV/0!</v>
      </c>
    </row>
    <row r="2973" spans="1:19" x14ac:dyDescent="0.25">
      <c r="A2973" s="69"/>
      <c r="B2973" s="69"/>
      <c r="C2973" s="69"/>
      <c r="D2973" s="69"/>
      <c r="G2973" s="93"/>
      <c r="I2973" s="45">
        <f t="shared" si="185"/>
        <v>0</v>
      </c>
      <c r="J2973" s="45">
        <f t="shared" si="187"/>
        <v>-13.593940298537419</v>
      </c>
      <c r="K2973" s="39" t="e">
        <f t="shared" si="184"/>
        <v>#DIV/0!</v>
      </c>
      <c r="L2973" s="46">
        <f>-J2973/Eingaben!$D$29</f>
        <v>0.93365782865974722</v>
      </c>
      <c r="M2973" s="44" t="e">
        <f>-K2973/Eingaben!$D$8</f>
        <v>#DIV/0!</v>
      </c>
      <c r="N2973" s="46">
        <f>ABS(B2973-C2973)/Eingaben!$D$8</f>
        <v>0</v>
      </c>
      <c r="O2973" s="44"/>
      <c r="P2973">
        <f>D2973/3600000*G2973*100*100/Eingaben!$D$39*(A2973-A2972)/3600</f>
        <v>0</v>
      </c>
      <c r="R2973" s="91" t="e">
        <f>('Dichte Wasser'!$B$4*AVERAGE(B2973:C2973)^3+'Dichte Wasser'!$B$3*AVERAGE(B2973:C2973)^2+'Dichte Wasser'!$B$2*AVERAGE(B2973:C2973)+'Dichte Wasser'!$B$1)/1000</f>
        <v>#DIV/0!</v>
      </c>
      <c r="S2973" s="92" t="e">
        <f t="shared" si="186"/>
        <v>#DIV/0!</v>
      </c>
    </row>
    <row r="2974" spans="1:19" x14ac:dyDescent="0.25">
      <c r="A2974" s="69"/>
      <c r="B2974" s="69"/>
      <c r="C2974" s="69"/>
      <c r="D2974" s="69"/>
      <c r="G2974" s="93"/>
      <c r="I2974" s="45">
        <f t="shared" si="185"/>
        <v>0</v>
      </c>
      <c r="J2974" s="45">
        <f t="shared" si="187"/>
        <v>-13.593940298537419</v>
      </c>
      <c r="K2974" s="39" t="e">
        <f t="shared" si="184"/>
        <v>#DIV/0!</v>
      </c>
      <c r="L2974" s="46">
        <f>-J2974/Eingaben!$D$29</f>
        <v>0.93365782865974722</v>
      </c>
      <c r="M2974" s="44" t="e">
        <f>-K2974/Eingaben!$D$8</f>
        <v>#DIV/0!</v>
      </c>
      <c r="N2974" s="46">
        <f>ABS(B2974-C2974)/Eingaben!$D$8</f>
        <v>0</v>
      </c>
      <c r="O2974" s="44"/>
      <c r="P2974">
        <f>D2974/3600000*G2974*100*100/Eingaben!$D$39*(A2974-A2973)/3600</f>
        <v>0</v>
      </c>
      <c r="R2974" s="91" t="e">
        <f>('Dichte Wasser'!$B$4*AVERAGE(B2974:C2974)^3+'Dichte Wasser'!$B$3*AVERAGE(B2974:C2974)^2+'Dichte Wasser'!$B$2*AVERAGE(B2974:C2974)+'Dichte Wasser'!$B$1)/1000</f>
        <v>#DIV/0!</v>
      </c>
      <c r="S2974" s="92" t="e">
        <f t="shared" si="186"/>
        <v>#DIV/0!</v>
      </c>
    </row>
    <row r="2975" spans="1:19" x14ac:dyDescent="0.25">
      <c r="A2975" s="69"/>
      <c r="B2975" s="69"/>
      <c r="C2975" s="69"/>
      <c r="D2975" s="69"/>
      <c r="G2975" s="93"/>
      <c r="I2975" s="45">
        <f t="shared" si="185"/>
        <v>0</v>
      </c>
      <c r="J2975" s="45">
        <f t="shared" si="187"/>
        <v>-13.593940298537419</v>
      </c>
      <c r="K2975" s="39" t="e">
        <f t="shared" si="184"/>
        <v>#DIV/0!</v>
      </c>
      <c r="L2975" s="46">
        <f>-J2975/Eingaben!$D$29</f>
        <v>0.93365782865974722</v>
      </c>
      <c r="M2975" s="44" t="e">
        <f>-K2975/Eingaben!$D$8</f>
        <v>#DIV/0!</v>
      </c>
      <c r="N2975" s="46">
        <f>ABS(B2975-C2975)/Eingaben!$D$8</f>
        <v>0</v>
      </c>
      <c r="O2975" s="44"/>
      <c r="P2975">
        <f>D2975/3600000*G2975*100*100/Eingaben!$D$39*(A2975-A2974)/3600</f>
        <v>0</v>
      </c>
      <c r="R2975" s="91" t="e">
        <f>('Dichte Wasser'!$B$4*AVERAGE(B2975:C2975)^3+'Dichte Wasser'!$B$3*AVERAGE(B2975:C2975)^2+'Dichte Wasser'!$B$2*AVERAGE(B2975:C2975)+'Dichte Wasser'!$B$1)/1000</f>
        <v>#DIV/0!</v>
      </c>
      <c r="S2975" s="92" t="e">
        <f t="shared" si="186"/>
        <v>#DIV/0!</v>
      </c>
    </row>
    <row r="2976" spans="1:19" x14ac:dyDescent="0.25">
      <c r="A2976" s="69"/>
      <c r="B2976" s="69"/>
      <c r="C2976" s="69"/>
      <c r="D2976" s="69"/>
      <c r="G2976" s="93"/>
      <c r="I2976" s="45">
        <f t="shared" si="185"/>
        <v>0</v>
      </c>
      <c r="J2976" s="45">
        <f t="shared" si="187"/>
        <v>-13.593940298537419</v>
      </c>
      <c r="K2976" s="39" t="e">
        <f t="shared" si="184"/>
        <v>#DIV/0!</v>
      </c>
      <c r="L2976" s="46">
        <f>-J2976/Eingaben!$D$29</f>
        <v>0.93365782865974722</v>
      </c>
      <c r="M2976" s="44" t="e">
        <f>-K2976/Eingaben!$D$8</f>
        <v>#DIV/0!</v>
      </c>
      <c r="N2976" s="46">
        <f>ABS(B2976-C2976)/Eingaben!$D$8</f>
        <v>0</v>
      </c>
      <c r="O2976" s="44"/>
      <c r="P2976">
        <f>D2976/3600000*G2976*100*100/Eingaben!$D$39*(A2976-A2975)/3600</f>
        <v>0</v>
      </c>
      <c r="R2976" s="91" t="e">
        <f>('Dichte Wasser'!$B$4*AVERAGE(B2976:C2976)^3+'Dichte Wasser'!$B$3*AVERAGE(B2976:C2976)^2+'Dichte Wasser'!$B$2*AVERAGE(B2976:C2976)+'Dichte Wasser'!$B$1)/1000</f>
        <v>#DIV/0!</v>
      </c>
      <c r="S2976" s="92" t="e">
        <f t="shared" si="186"/>
        <v>#DIV/0!</v>
      </c>
    </row>
    <row r="2977" spans="1:19" x14ac:dyDescent="0.25">
      <c r="A2977" s="69"/>
      <c r="B2977" s="69"/>
      <c r="C2977" s="69"/>
      <c r="D2977" s="69"/>
      <c r="G2977" s="93"/>
      <c r="I2977" s="45">
        <f t="shared" si="185"/>
        <v>0</v>
      </c>
      <c r="J2977" s="45">
        <f t="shared" si="187"/>
        <v>-13.593940298537419</v>
      </c>
      <c r="K2977" s="39" t="e">
        <f t="shared" si="184"/>
        <v>#DIV/0!</v>
      </c>
      <c r="L2977" s="46">
        <f>-J2977/Eingaben!$D$29</f>
        <v>0.93365782865974722</v>
      </c>
      <c r="M2977" s="44" t="e">
        <f>-K2977/Eingaben!$D$8</f>
        <v>#DIV/0!</v>
      </c>
      <c r="N2977" s="46">
        <f>ABS(B2977-C2977)/Eingaben!$D$8</f>
        <v>0</v>
      </c>
      <c r="O2977" s="44"/>
      <c r="P2977">
        <f>D2977/3600000*G2977*100*100/Eingaben!$D$39*(A2977-A2976)/3600</f>
        <v>0</v>
      </c>
      <c r="R2977" s="91" t="e">
        <f>('Dichte Wasser'!$B$4*AVERAGE(B2977:C2977)^3+'Dichte Wasser'!$B$3*AVERAGE(B2977:C2977)^2+'Dichte Wasser'!$B$2*AVERAGE(B2977:C2977)+'Dichte Wasser'!$B$1)/1000</f>
        <v>#DIV/0!</v>
      </c>
      <c r="S2977" s="92" t="e">
        <f t="shared" si="186"/>
        <v>#DIV/0!</v>
      </c>
    </row>
    <row r="2978" spans="1:19" x14ac:dyDescent="0.25">
      <c r="A2978" s="69"/>
      <c r="B2978" s="69"/>
      <c r="C2978" s="69"/>
      <c r="D2978" s="69"/>
      <c r="G2978" s="93"/>
      <c r="I2978" s="45">
        <f t="shared" si="185"/>
        <v>0</v>
      </c>
      <c r="J2978" s="45">
        <f t="shared" si="187"/>
        <v>-13.593940298537419</v>
      </c>
      <c r="K2978" s="39" t="e">
        <f t="shared" si="184"/>
        <v>#DIV/0!</v>
      </c>
      <c r="L2978" s="46">
        <f>-J2978/Eingaben!$D$29</f>
        <v>0.93365782865974722</v>
      </c>
      <c r="M2978" s="44" t="e">
        <f>-K2978/Eingaben!$D$8</f>
        <v>#DIV/0!</v>
      </c>
      <c r="N2978" s="46">
        <f>ABS(B2978-C2978)/Eingaben!$D$8</f>
        <v>0</v>
      </c>
      <c r="O2978" s="44"/>
      <c r="P2978">
        <f>D2978/3600000*G2978*100*100/Eingaben!$D$39*(A2978-A2977)/3600</f>
        <v>0</v>
      </c>
      <c r="R2978" s="91" t="e">
        <f>('Dichte Wasser'!$B$4*AVERAGE(B2978:C2978)^3+'Dichte Wasser'!$B$3*AVERAGE(B2978:C2978)^2+'Dichte Wasser'!$B$2*AVERAGE(B2978:C2978)+'Dichte Wasser'!$B$1)/1000</f>
        <v>#DIV/0!</v>
      </c>
      <c r="S2978" s="92" t="e">
        <f t="shared" si="186"/>
        <v>#DIV/0!</v>
      </c>
    </row>
    <row r="2979" spans="1:19" x14ac:dyDescent="0.25">
      <c r="A2979" s="69"/>
      <c r="B2979" s="69"/>
      <c r="C2979" s="69"/>
      <c r="D2979" s="69"/>
      <c r="G2979" s="93"/>
      <c r="I2979" s="45">
        <f t="shared" si="185"/>
        <v>0</v>
      </c>
      <c r="J2979" s="45">
        <f t="shared" si="187"/>
        <v>-13.593940298537419</v>
      </c>
      <c r="K2979" s="39" t="e">
        <f t="shared" si="184"/>
        <v>#DIV/0!</v>
      </c>
      <c r="L2979" s="46">
        <f>-J2979/Eingaben!$D$29</f>
        <v>0.93365782865974722</v>
      </c>
      <c r="M2979" s="44" t="e">
        <f>-K2979/Eingaben!$D$8</f>
        <v>#DIV/0!</v>
      </c>
      <c r="N2979" s="46">
        <f>ABS(B2979-C2979)/Eingaben!$D$8</f>
        <v>0</v>
      </c>
      <c r="O2979" s="44"/>
      <c r="P2979">
        <f>D2979/3600000*G2979*100*100/Eingaben!$D$39*(A2979-A2978)/3600</f>
        <v>0</v>
      </c>
      <c r="R2979" s="91" t="e">
        <f>('Dichte Wasser'!$B$4*AVERAGE(B2979:C2979)^3+'Dichte Wasser'!$B$3*AVERAGE(B2979:C2979)^2+'Dichte Wasser'!$B$2*AVERAGE(B2979:C2979)+'Dichte Wasser'!$B$1)/1000</f>
        <v>#DIV/0!</v>
      </c>
      <c r="S2979" s="92" t="e">
        <f t="shared" si="186"/>
        <v>#DIV/0!</v>
      </c>
    </row>
    <row r="2980" spans="1:19" x14ac:dyDescent="0.25">
      <c r="A2980" s="69"/>
      <c r="B2980" s="69"/>
      <c r="C2980" s="69"/>
      <c r="D2980" s="69"/>
      <c r="G2980" s="93"/>
      <c r="I2980" s="45">
        <f t="shared" si="185"/>
        <v>0</v>
      </c>
      <c r="J2980" s="45">
        <f t="shared" si="187"/>
        <v>-13.593940298537419</v>
      </c>
      <c r="K2980" s="39" t="e">
        <f t="shared" si="184"/>
        <v>#DIV/0!</v>
      </c>
      <c r="L2980" s="46">
        <f>-J2980/Eingaben!$D$29</f>
        <v>0.93365782865974722</v>
      </c>
      <c r="M2980" s="44" t="e">
        <f>-K2980/Eingaben!$D$8</f>
        <v>#DIV/0!</v>
      </c>
      <c r="N2980" s="46">
        <f>ABS(B2980-C2980)/Eingaben!$D$8</f>
        <v>0</v>
      </c>
      <c r="O2980" s="44"/>
      <c r="P2980">
        <f>D2980/3600000*G2980*100*100/Eingaben!$D$39*(A2980-A2979)/3600</f>
        <v>0</v>
      </c>
      <c r="R2980" s="91" t="e">
        <f>('Dichte Wasser'!$B$4*AVERAGE(B2980:C2980)^3+'Dichte Wasser'!$B$3*AVERAGE(B2980:C2980)^2+'Dichte Wasser'!$B$2*AVERAGE(B2980:C2980)+'Dichte Wasser'!$B$1)/1000</f>
        <v>#DIV/0!</v>
      </c>
      <c r="S2980" s="92" t="e">
        <f t="shared" si="186"/>
        <v>#DIV/0!</v>
      </c>
    </row>
    <row r="2981" spans="1:19" x14ac:dyDescent="0.25">
      <c r="A2981" s="69"/>
      <c r="B2981" s="69"/>
      <c r="C2981" s="69"/>
      <c r="D2981" s="69"/>
      <c r="G2981" s="93"/>
      <c r="I2981" s="45">
        <f t="shared" si="185"/>
        <v>0</v>
      </c>
      <c r="J2981" s="45">
        <f t="shared" si="187"/>
        <v>-13.593940298537419</v>
      </c>
      <c r="K2981" s="39" t="e">
        <f t="shared" si="184"/>
        <v>#DIV/0!</v>
      </c>
      <c r="L2981" s="46">
        <f>-J2981/Eingaben!$D$29</f>
        <v>0.93365782865974722</v>
      </c>
      <c r="M2981" s="44" t="e">
        <f>-K2981/Eingaben!$D$8</f>
        <v>#DIV/0!</v>
      </c>
      <c r="N2981" s="46">
        <f>ABS(B2981-C2981)/Eingaben!$D$8</f>
        <v>0</v>
      </c>
      <c r="O2981" s="44"/>
      <c r="P2981">
        <f>D2981/3600000*G2981*100*100/Eingaben!$D$39*(A2981-A2980)/3600</f>
        <v>0</v>
      </c>
      <c r="R2981" s="91" t="e">
        <f>('Dichte Wasser'!$B$4*AVERAGE(B2981:C2981)^3+'Dichte Wasser'!$B$3*AVERAGE(B2981:C2981)^2+'Dichte Wasser'!$B$2*AVERAGE(B2981:C2981)+'Dichte Wasser'!$B$1)/1000</f>
        <v>#DIV/0!</v>
      </c>
      <c r="S2981" s="92" t="e">
        <f t="shared" si="186"/>
        <v>#DIV/0!</v>
      </c>
    </row>
    <row r="2982" spans="1:19" x14ac:dyDescent="0.25">
      <c r="A2982" s="69"/>
      <c r="B2982" s="69"/>
      <c r="C2982" s="69"/>
      <c r="D2982" s="69"/>
      <c r="G2982" s="93"/>
      <c r="I2982" s="45">
        <f t="shared" si="185"/>
        <v>0</v>
      </c>
      <c r="J2982" s="45">
        <f t="shared" si="187"/>
        <v>-13.593940298537419</v>
      </c>
      <c r="K2982" s="39" t="e">
        <f t="shared" si="184"/>
        <v>#DIV/0!</v>
      </c>
      <c r="L2982" s="46">
        <f>-J2982/Eingaben!$D$29</f>
        <v>0.93365782865974722</v>
      </c>
      <c r="M2982" s="44" t="e">
        <f>-K2982/Eingaben!$D$8</f>
        <v>#DIV/0!</v>
      </c>
      <c r="N2982" s="46">
        <f>ABS(B2982-C2982)/Eingaben!$D$8</f>
        <v>0</v>
      </c>
      <c r="O2982" s="44"/>
      <c r="P2982">
        <f>D2982/3600000*G2982*100*100/Eingaben!$D$39*(A2982-A2981)/3600</f>
        <v>0</v>
      </c>
      <c r="R2982" s="91" t="e">
        <f>('Dichte Wasser'!$B$4*AVERAGE(B2982:C2982)^3+'Dichte Wasser'!$B$3*AVERAGE(B2982:C2982)^2+'Dichte Wasser'!$B$2*AVERAGE(B2982:C2982)+'Dichte Wasser'!$B$1)/1000</f>
        <v>#DIV/0!</v>
      </c>
      <c r="S2982" s="92" t="e">
        <f t="shared" si="186"/>
        <v>#DIV/0!</v>
      </c>
    </row>
    <row r="2983" spans="1:19" x14ac:dyDescent="0.25">
      <c r="A2983" s="69"/>
      <c r="B2983" s="69"/>
      <c r="C2983" s="69"/>
      <c r="D2983" s="69"/>
      <c r="G2983" s="93"/>
      <c r="I2983" s="45">
        <f t="shared" si="185"/>
        <v>0</v>
      </c>
      <c r="J2983" s="45">
        <f t="shared" si="187"/>
        <v>-13.593940298537419</v>
      </c>
      <c r="K2983" s="39" t="e">
        <f t="shared" si="184"/>
        <v>#DIV/0!</v>
      </c>
      <c r="L2983" s="46">
        <f>-J2983/Eingaben!$D$29</f>
        <v>0.93365782865974722</v>
      </c>
      <c r="M2983" s="44" t="e">
        <f>-K2983/Eingaben!$D$8</f>
        <v>#DIV/0!</v>
      </c>
      <c r="N2983" s="46">
        <f>ABS(B2983-C2983)/Eingaben!$D$8</f>
        <v>0</v>
      </c>
      <c r="O2983" s="44"/>
      <c r="P2983">
        <f>D2983/3600000*G2983*100*100/Eingaben!$D$39*(A2983-A2982)/3600</f>
        <v>0</v>
      </c>
      <c r="R2983" s="91" t="e">
        <f>('Dichte Wasser'!$B$4*AVERAGE(B2983:C2983)^3+'Dichte Wasser'!$B$3*AVERAGE(B2983:C2983)^2+'Dichte Wasser'!$B$2*AVERAGE(B2983:C2983)+'Dichte Wasser'!$B$1)/1000</f>
        <v>#DIV/0!</v>
      </c>
      <c r="S2983" s="92" t="e">
        <f t="shared" si="186"/>
        <v>#DIV/0!</v>
      </c>
    </row>
    <row r="2984" spans="1:19" x14ac:dyDescent="0.25">
      <c r="A2984" s="69"/>
      <c r="B2984" s="69"/>
      <c r="C2984" s="69"/>
      <c r="D2984" s="69"/>
      <c r="G2984" s="93"/>
      <c r="I2984" s="45">
        <f t="shared" si="185"/>
        <v>0</v>
      </c>
      <c r="J2984" s="45">
        <f t="shared" si="187"/>
        <v>-13.593940298537419</v>
      </c>
      <c r="K2984" s="39" t="e">
        <f t="shared" si="184"/>
        <v>#DIV/0!</v>
      </c>
      <c r="L2984" s="46">
        <f>-J2984/Eingaben!$D$29</f>
        <v>0.93365782865974722</v>
      </c>
      <c r="M2984" s="44" t="e">
        <f>-K2984/Eingaben!$D$8</f>
        <v>#DIV/0!</v>
      </c>
      <c r="N2984" s="46">
        <f>ABS(B2984-C2984)/Eingaben!$D$8</f>
        <v>0</v>
      </c>
      <c r="O2984" s="44"/>
      <c r="P2984">
        <f>D2984/3600000*G2984*100*100/Eingaben!$D$39*(A2984-A2983)/3600</f>
        <v>0</v>
      </c>
      <c r="R2984" s="91" t="e">
        <f>('Dichte Wasser'!$B$4*AVERAGE(B2984:C2984)^3+'Dichte Wasser'!$B$3*AVERAGE(B2984:C2984)^2+'Dichte Wasser'!$B$2*AVERAGE(B2984:C2984)+'Dichte Wasser'!$B$1)/1000</f>
        <v>#DIV/0!</v>
      </c>
      <c r="S2984" s="92" t="e">
        <f t="shared" si="186"/>
        <v>#DIV/0!</v>
      </c>
    </row>
    <row r="2985" spans="1:19" x14ac:dyDescent="0.25">
      <c r="A2985" s="69"/>
      <c r="B2985" s="69"/>
      <c r="C2985" s="69"/>
      <c r="D2985" s="69"/>
      <c r="G2985" s="93"/>
      <c r="I2985" s="45">
        <f t="shared" si="185"/>
        <v>0</v>
      </c>
      <c r="J2985" s="45">
        <f t="shared" si="187"/>
        <v>-13.593940298537419</v>
      </c>
      <c r="K2985" s="39" t="e">
        <f t="shared" si="184"/>
        <v>#DIV/0!</v>
      </c>
      <c r="L2985" s="46">
        <f>-J2985/Eingaben!$D$29</f>
        <v>0.93365782865974722</v>
      </c>
      <c r="M2985" s="44" t="e">
        <f>-K2985/Eingaben!$D$8</f>
        <v>#DIV/0!</v>
      </c>
      <c r="N2985" s="46">
        <f>ABS(B2985-C2985)/Eingaben!$D$8</f>
        <v>0</v>
      </c>
      <c r="O2985" s="44"/>
      <c r="P2985">
        <f>D2985/3600000*G2985*100*100/Eingaben!$D$39*(A2985-A2984)/3600</f>
        <v>0</v>
      </c>
      <c r="R2985" s="91" t="e">
        <f>('Dichte Wasser'!$B$4*AVERAGE(B2985:C2985)^3+'Dichte Wasser'!$B$3*AVERAGE(B2985:C2985)^2+'Dichte Wasser'!$B$2*AVERAGE(B2985:C2985)+'Dichte Wasser'!$B$1)/1000</f>
        <v>#DIV/0!</v>
      </c>
      <c r="S2985" s="92" t="e">
        <f t="shared" si="186"/>
        <v>#DIV/0!</v>
      </c>
    </row>
    <row r="2986" spans="1:19" x14ac:dyDescent="0.25">
      <c r="A2986" s="69"/>
      <c r="B2986" s="69"/>
      <c r="C2986" s="69"/>
      <c r="D2986" s="69"/>
      <c r="G2986" s="93"/>
      <c r="I2986" s="45">
        <f t="shared" si="185"/>
        <v>0</v>
      </c>
      <c r="J2986" s="45">
        <f t="shared" si="187"/>
        <v>-13.593940298537419</v>
      </c>
      <c r="K2986" s="39" t="e">
        <f t="shared" si="184"/>
        <v>#DIV/0!</v>
      </c>
      <c r="L2986" s="46">
        <f>-J2986/Eingaben!$D$29</f>
        <v>0.93365782865974722</v>
      </c>
      <c r="M2986" s="44" t="e">
        <f>-K2986/Eingaben!$D$8</f>
        <v>#DIV/0!</v>
      </c>
      <c r="N2986" s="46">
        <f>ABS(B2986-C2986)/Eingaben!$D$8</f>
        <v>0</v>
      </c>
      <c r="O2986" s="44"/>
      <c r="P2986">
        <f>D2986/3600000*G2986*100*100/Eingaben!$D$39*(A2986-A2985)/3600</f>
        <v>0</v>
      </c>
      <c r="R2986" s="91" t="e">
        <f>('Dichte Wasser'!$B$4*AVERAGE(B2986:C2986)^3+'Dichte Wasser'!$B$3*AVERAGE(B2986:C2986)^2+'Dichte Wasser'!$B$2*AVERAGE(B2986:C2986)+'Dichte Wasser'!$B$1)/1000</f>
        <v>#DIV/0!</v>
      </c>
      <c r="S2986" s="92" t="e">
        <f t="shared" si="186"/>
        <v>#DIV/0!</v>
      </c>
    </row>
    <row r="2987" spans="1:19" x14ac:dyDescent="0.25">
      <c r="A2987" s="69"/>
      <c r="B2987" s="69"/>
      <c r="C2987" s="69"/>
      <c r="D2987" s="69"/>
      <c r="G2987" s="93"/>
      <c r="I2987" s="45">
        <f t="shared" si="185"/>
        <v>0</v>
      </c>
      <c r="J2987" s="45">
        <f t="shared" si="187"/>
        <v>-13.593940298537419</v>
      </c>
      <c r="K2987" s="39" t="e">
        <f t="shared" si="184"/>
        <v>#DIV/0!</v>
      </c>
      <c r="L2987" s="46">
        <f>-J2987/Eingaben!$D$29</f>
        <v>0.93365782865974722</v>
      </c>
      <c r="M2987" s="44" t="e">
        <f>-K2987/Eingaben!$D$8</f>
        <v>#DIV/0!</v>
      </c>
      <c r="N2987" s="46">
        <f>ABS(B2987-C2987)/Eingaben!$D$8</f>
        <v>0</v>
      </c>
      <c r="O2987" s="44"/>
      <c r="P2987">
        <f>D2987/3600000*G2987*100*100/Eingaben!$D$39*(A2987-A2986)/3600</f>
        <v>0</v>
      </c>
      <c r="R2987" s="91" t="e">
        <f>('Dichte Wasser'!$B$4*AVERAGE(B2987:C2987)^3+'Dichte Wasser'!$B$3*AVERAGE(B2987:C2987)^2+'Dichte Wasser'!$B$2*AVERAGE(B2987:C2987)+'Dichte Wasser'!$B$1)/1000</f>
        <v>#DIV/0!</v>
      </c>
      <c r="S2987" s="92" t="e">
        <f t="shared" si="186"/>
        <v>#DIV/0!</v>
      </c>
    </row>
    <row r="2988" spans="1:19" x14ac:dyDescent="0.25">
      <c r="A2988" s="69"/>
      <c r="B2988" s="69"/>
      <c r="C2988" s="69"/>
      <c r="D2988" s="69"/>
      <c r="G2988" s="93"/>
      <c r="I2988" s="45">
        <f t="shared" si="185"/>
        <v>0</v>
      </c>
      <c r="J2988" s="45">
        <f t="shared" si="187"/>
        <v>-13.593940298537419</v>
      </c>
      <c r="K2988" s="39" t="e">
        <f t="shared" si="184"/>
        <v>#DIV/0!</v>
      </c>
      <c r="L2988" s="46">
        <f>-J2988/Eingaben!$D$29</f>
        <v>0.93365782865974722</v>
      </c>
      <c r="M2988" s="44" t="e">
        <f>-K2988/Eingaben!$D$8</f>
        <v>#DIV/0!</v>
      </c>
      <c r="N2988" s="46">
        <f>ABS(B2988-C2988)/Eingaben!$D$8</f>
        <v>0</v>
      </c>
      <c r="O2988" s="44"/>
      <c r="P2988">
        <f>D2988/3600000*G2988*100*100/Eingaben!$D$39*(A2988-A2987)/3600</f>
        <v>0</v>
      </c>
      <c r="R2988" s="91" t="e">
        <f>('Dichte Wasser'!$B$4*AVERAGE(B2988:C2988)^3+'Dichte Wasser'!$B$3*AVERAGE(B2988:C2988)^2+'Dichte Wasser'!$B$2*AVERAGE(B2988:C2988)+'Dichte Wasser'!$B$1)/1000</f>
        <v>#DIV/0!</v>
      </c>
      <c r="S2988" s="92" t="e">
        <f t="shared" si="186"/>
        <v>#DIV/0!</v>
      </c>
    </row>
    <row r="2989" spans="1:19" x14ac:dyDescent="0.25">
      <c r="A2989" s="69"/>
      <c r="B2989" s="69"/>
      <c r="C2989" s="69"/>
      <c r="D2989" s="69"/>
      <c r="G2989" s="93"/>
      <c r="I2989" s="45">
        <f t="shared" si="185"/>
        <v>0</v>
      </c>
      <c r="J2989" s="45">
        <f t="shared" si="187"/>
        <v>-13.593940298537419</v>
      </c>
      <c r="K2989" s="39" t="e">
        <f t="shared" si="184"/>
        <v>#DIV/0!</v>
      </c>
      <c r="L2989" s="46">
        <f>-J2989/Eingaben!$D$29</f>
        <v>0.93365782865974722</v>
      </c>
      <c r="M2989" s="44" t="e">
        <f>-K2989/Eingaben!$D$8</f>
        <v>#DIV/0!</v>
      </c>
      <c r="N2989" s="46">
        <f>ABS(B2989-C2989)/Eingaben!$D$8</f>
        <v>0</v>
      </c>
      <c r="O2989" s="44"/>
      <c r="P2989">
        <f>D2989/3600000*G2989*100*100/Eingaben!$D$39*(A2989-A2988)/3600</f>
        <v>0</v>
      </c>
      <c r="R2989" s="91" t="e">
        <f>('Dichte Wasser'!$B$4*AVERAGE(B2989:C2989)^3+'Dichte Wasser'!$B$3*AVERAGE(B2989:C2989)^2+'Dichte Wasser'!$B$2*AVERAGE(B2989:C2989)+'Dichte Wasser'!$B$1)/1000</f>
        <v>#DIV/0!</v>
      </c>
      <c r="S2989" s="92" t="e">
        <f t="shared" si="186"/>
        <v>#DIV/0!</v>
      </c>
    </row>
    <row r="2990" spans="1:19" x14ac:dyDescent="0.25">
      <c r="A2990" s="69"/>
      <c r="B2990" s="69"/>
      <c r="C2990" s="69"/>
      <c r="D2990" s="69"/>
      <c r="G2990" s="93"/>
      <c r="I2990" s="45">
        <f t="shared" si="185"/>
        <v>0</v>
      </c>
      <c r="J2990" s="45">
        <f t="shared" si="187"/>
        <v>-13.593940298537419</v>
      </c>
      <c r="K2990" s="39" t="e">
        <f t="shared" si="184"/>
        <v>#DIV/0!</v>
      </c>
      <c r="L2990" s="46">
        <f>-J2990/Eingaben!$D$29</f>
        <v>0.93365782865974722</v>
      </c>
      <c r="M2990" s="44" t="e">
        <f>-K2990/Eingaben!$D$8</f>
        <v>#DIV/0!</v>
      </c>
      <c r="N2990" s="46">
        <f>ABS(B2990-C2990)/Eingaben!$D$8</f>
        <v>0</v>
      </c>
      <c r="O2990" s="44"/>
      <c r="P2990">
        <f>D2990/3600000*G2990*100*100/Eingaben!$D$39*(A2990-A2989)/3600</f>
        <v>0</v>
      </c>
      <c r="R2990" s="91" t="e">
        <f>('Dichte Wasser'!$B$4*AVERAGE(B2990:C2990)^3+'Dichte Wasser'!$B$3*AVERAGE(B2990:C2990)^2+'Dichte Wasser'!$B$2*AVERAGE(B2990:C2990)+'Dichte Wasser'!$B$1)/1000</f>
        <v>#DIV/0!</v>
      </c>
      <c r="S2990" s="92" t="e">
        <f t="shared" si="186"/>
        <v>#DIV/0!</v>
      </c>
    </row>
    <row r="2991" spans="1:19" x14ac:dyDescent="0.25">
      <c r="A2991" s="69"/>
      <c r="B2991" s="69"/>
      <c r="C2991" s="69"/>
      <c r="D2991" s="69"/>
      <c r="G2991" s="93"/>
      <c r="I2991" s="45">
        <f t="shared" si="185"/>
        <v>0</v>
      </c>
      <c r="J2991" s="45">
        <f t="shared" si="187"/>
        <v>-13.593940298537419</v>
      </c>
      <c r="K2991" s="39" t="e">
        <f t="shared" si="184"/>
        <v>#DIV/0!</v>
      </c>
      <c r="L2991" s="46">
        <f>-J2991/Eingaben!$D$29</f>
        <v>0.93365782865974722</v>
      </c>
      <c r="M2991" s="44" t="e">
        <f>-K2991/Eingaben!$D$8</f>
        <v>#DIV/0!</v>
      </c>
      <c r="N2991" s="46">
        <f>ABS(B2991-C2991)/Eingaben!$D$8</f>
        <v>0</v>
      </c>
      <c r="O2991" s="44"/>
      <c r="P2991">
        <f>D2991/3600000*G2991*100*100/Eingaben!$D$39*(A2991-A2990)/3600</f>
        <v>0</v>
      </c>
      <c r="R2991" s="91" t="e">
        <f>('Dichte Wasser'!$B$4*AVERAGE(B2991:C2991)^3+'Dichte Wasser'!$B$3*AVERAGE(B2991:C2991)^2+'Dichte Wasser'!$B$2*AVERAGE(B2991:C2991)+'Dichte Wasser'!$B$1)/1000</f>
        <v>#DIV/0!</v>
      </c>
      <c r="S2991" s="92" t="e">
        <f t="shared" si="186"/>
        <v>#DIV/0!</v>
      </c>
    </row>
    <row r="2992" spans="1:19" x14ac:dyDescent="0.25">
      <c r="A2992" s="69"/>
      <c r="B2992" s="69"/>
      <c r="C2992" s="69"/>
      <c r="D2992" s="69"/>
      <c r="G2992" s="93"/>
      <c r="I2992" s="45">
        <f t="shared" si="185"/>
        <v>0</v>
      </c>
      <c r="J2992" s="45">
        <f t="shared" si="187"/>
        <v>-13.593940298537419</v>
      </c>
      <c r="K2992" s="39" t="e">
        <f t="shared" si="184"/>
        <v>#DIV/0!</v>
      </c>
      <c r="L2992" s="46">
        <f>-J2992/Eingaben!$D$29</f>
        <v>0.93365782865974722</v>
      </c>
      <c r="M2992" s="44" t="e">
        <f>-K2992/Eingaben!$D$8</f>
        <v>#DIV/0!</v>
      </c>
      <c r="N2992" s="46">
        <f>ABS(B2992-C2992)/Eingaben!$D$8</f>
        <v>0</v>
      </c>
      <c r="O2992" s="44"/>
      <c r="P2992">
        <f>D2992/3600000*G2992*100*100/Eingaben!$D$39*(A2992-A2991)/3600</f>
        <v>0</v>
      </c>
      <c r="R2992" s="91" t="e">
        <f>('Dichte Wasser'!$B$4*AVERAGE(B2992:C2992)^3+'Dichte Wasser'!$B$3*AVERAGE(B2992:C2992)^2+'Dichte Wasser'!$B$2*AVERAGE(B2992:C2992)+'Dichte Wasser'!$B$1)/1000</f>
        <v>#DIV/0!</v>
      </c>
      <c r="S2992" s="92" t="e">
        <f t="shared" si="186"/>
        <v>#DIV/0!</v>
      </c>
    </row>
    <row r="2993" spans="1:19" x14ac:dyDescent="0.25">
      <c r="A2993" s="69"/>
      <c r="B2993" s="69"/>
      <c r="C2993" s="69"/>
      <c r="D2993" s="69"/>
      <c r="G2993" s="93"/>
      <c r="I2993" s="45">
        <f t="shared" si="185"/>
        <v>0</v>
      </c>
      <c r="J2993" s="45">
        <f t="shared" si="187"/>
        <v>-13.593940298537419</v>
      </c>
      <c r="K2993" s="39" t="e">
        <f t="shared" si="184"/>
        <v>#DIV/0!</v>
      </c>
      <c r="L2993" s="46">
        <f>-J2993/Eingaben!$D$29</f>
        <v>0.93365782865974722</v>
      </c>
      <c r="M2993" s="44" t="e">
        <f>-K2993/Eingaben!$D$8</f>
        <v>#DIV/0!</v>
      </c>
      <c r="N2993" s="46">
        <f>ABS(B2993-C2993)/Eingaben!$D$8</f>
        <v>0</v>
      </c>
      <c r="O2993" s="44"/>
      <c r="P2993">
        <f>D2993/3600000*G2993*100*100/Eingaben!$D$39*(A2993-A2992)/3600</f>
        <v>0</v>
      </c>
      <c r="R2993" s="91" t="e">
        <f>('Dichte Wasser'!$B$4*AVERAGE(B2993:C2993)^3+'Dichte Wasser'!$B$3*AVERAGE(B2993:C2993)^2+'Dichte Wasser'!$B$2*AVERAGE(B2993:C2993)+'Dichte Wasser'!$B$1)/1000</f>
        <v>#DIV/0!</v>
      </c>
      <c r="S2993" s="92" t="e">
        <f t="shared" si="186"/>
        <v>#DIV/0!</v>
      </c>
    </row>
    <row r="2994" spans="1:19" x14ac:dyDescent="0.25">
      <c r="A2994" s="69"/>
      <c r="B2994" s="69"/>
      <c r="C2994" s="69"/>
      <c r="D2994" s="69"/>
      <c r="G2994" s="93"/>
      <c r="I2994" s="45">
        <f t="shared" si="185"/>
        <v>0</v>
      </c>
      <c r="J2994" s="45">
        <f t="shared" si="187"/>
        <v>-13.593940298537419</v>
      </c>
      <c r="K2994" s="39" t="e">
        <f t="shared" si="184"/>
        <v>#DIV/0!</v>
      </c>
      <c r="L2994" s="46">
        <f>-J2994/Eingaben!$D$29</f>
        <v>0.93365782865974722</v>
      </c>
      <c r="M2994" s="44" t="e">
        <f>-K2994/Eingaben!$D$8</f>
        <v>#DIV/0!</v>
      </c>
      <c r="N2994" s="46">
        <f>ABS(B2994-C2994)/Eingaben!$D$8</f>
        <v>0</v>
      </c>
      <c r="O2994" s="44"/>
      <c r="P2994">
        <f>D2994/3600000*G2994*100*100/Eingaben!$D$39*(A2994-A2993)/3600</f>
        <v>0</v>
      </c>
      <c r="R2994" s="91" t="e">
        <f>('Dichte Wasser'!$B$4*AVERAGE(B2994:C2994)^3+'Dichte Wasser'!$B$3*AVERAGE(B2994:C2994)^2+'Dichte Wasser'!$B$2*AVERAGE(B2994:C2994)+'Dichte Wasser'!$B$1)/1000</f>
        <v>#DIV/0!</v>
      </c>
      <c r="S2994" s="92" t="e">
        <f t="shared" si="186"/>
        <v>#DIV/0!</v>
      </c>
    </row>
    <row r="2995" spans="1:19" x14ac:dyDescent="0.25">
      <c r="A2995" s="69"/>
      <c r="B2995" s="69"/>
      <c r="C2995" s="69"/>
      <c r="D2995" s="69"/>
      <c r="G2995" s="93"/>
      <c r="I2995" s="45">
        <f t="shared" si="185"/>
        <v>0</v>
      </c>
      <c r="J2995" s="45">
        <f t="shared" si="187"/>
        <v>-13.593940298537419</v>
      </c>
      <c r="K2995" s="39" t="e">
        <f t="shared" si="184"/>
        <v>#DIV/0!</v>
      </c>
      <c r="L2995" s="46">
        <f>-J2995/Eingaben!$D$29</f>
        <v>0.93365782865974722</v>
      </c>
      <c r="M2995" s="44" t="e">
        <f>-K2995/Eingaben!$D$8</f>
        <v>#DIV/0!</v>
      </c>
      <c r="N2995" s="46">
        <f>ABS(B2995-C2995)/Eingaben!$D$8</f>
        <v>0</v>
      </c>
      <c r="O2995" s="44"/>
      <c r="P2995">
        <f>D2995/3600000*G2995*100*100/Eingaben!$D$39*(A2995-A2994)/3600</f>
        <v>0</v>
      </c>
      <c r="R2995" s="91" t="e">
        <f>('Dichte Wasser'!$B$4*AVERAGE(B2995:C2995)^3+'Dichte Wasser'!$B$3*AVERAGE(B2995:C2995)^2+'Dichte Wasser'!$B$2*AVERAGE(B2995:C2995)+'Dichte Wasser'!$B$1)/1000</f>
        <v>#DIV/0!</v>
      </c>
      <c r="S2995" s="92" t="e">
        <f t="shared" si="186"/>
        <v>#DIV/0!</v>
      </c>
    </row>
    <row r="2996" spans="1:19" x14ac:dyDescent="0.25">
      <c r="A2996" s="69"/>
      <c r="B2996" s="69"/>
      <c r="C2996" s="69"/>
      <c r="D2996" s="69"/>
      <c r="G2996" s="93"/>
      <c r="I2996" s="45">
        <f t="shared" si="185"/>
        <v>0</v>
      </c>
      <c r="J2996" s="45">
        <f t="shared" si="187"/>
        <v>-13.593940298537419</v>
      </c>
      <c r="K2996" s="39" t="e">
        <f t="shared" si="184"/>
        <v>#DIV/0!</v>
      </c>
      <c r="L2996" s="46">
        <f>-J2996/Eingaben!$D$29</f>
        <v>0.93365782865974722</v>
      </c>
      <c r="M2996" s="44" t="e">
        <f>-K2996/Eingaben!$D$8</f>
        <v>#DIV/0!</v>
      </c>
      <c r="N2996" s="46">
        <f>ABS(B2996-C2996)/Eingaben!$D$8</f>
        <v>0</v>
      </c>
      <c r="O2996" s="44"/>
      <c r="P2996">
        <f>D2996/3600000*G2996*100*100/Eingaben!$D$39*(A2996-A2995)/3600</f>
        <v>0</v>
      </c>
      <c r="R2996" s="91" t="e">
        <f>('Dichte Wasser'!$B$4*AVERAGE(B2996:C2996)^3+'Dichte Wasser'!$B$3*AVERAGE(B2996:C2996)^2+'Dichte Wasser'!$B$2*AVERAGE(B2996:C2996)+'Dichte Wasser'!$B$1)/1000</f>
        <v>#DIV/0!</v>
      </c>
      <c r="S2996" s="92" t="e">
        <f t="shared" si="186"/>
        <v>#DIV/0!</v>
      </c>
    </row>
    <row r="2997" spans="1:19" x14ac:dyDescent="0.25">
      <c r="A2997" s="69"/>
      <c r="B2997" s="69"/>
      <c r="C2997" s="69"/>
      <c r="D2997" s="69"/>
      <c r="G2997" s="93"/>
      <c r="I2997" s="45">
        <f t="shared" si="185"/>
        <v>0</v>
      </c>
      <c r="J2997" s="45">
        <f t="shared" si="187"/>
        <v>-13.593940298537419</v>
      </c>
      <c r="K2997" s="39" t="e">
        <f t="shared" si="184"/>
        <v>#DIV/0!</v>
      </c>
      <c r="L2997" s="46">
        <f>-J2997/Eingaben!$D$29</f>
        <v>0.93365782865974722</v>
      </c>
      <c r="M2997" s="44" t="e">
        <f>-K2997/Eingaben!$D$8</f>
        <v>#DIV/0!</v>
      </c>
      <c r="N2997" s="46">
        <f>ABS(B2997-C2997)/Eingaben!$D$8</f>
        <v>0</v>
      </c>
      <c r="O2997" s="44"/>
      <c r="P2997">
        <f>D2997/3600000*G2997*100*100/Eingaben!$D$39*(A2997-A2996)/3600</f>
        <v>0</v>
      </c>
      <c r="R2997" s="91" t="e">
        <f>('Dichte Wasser'!$B$4*AVERAGE(B2997:C2997)^3+'Dichte Wasser'!$B$3*AVERAGE(B2997:C2997)^2+'Dichte Wasser'!$B$2*AVERAGE(B2997:C2997)+'Dichte Wasser'!$B$1)/1000</f>
        <v>#DIV/0!</v>
      </c>
      <c r="S2997" s="92" t="e">
        <f t="shared" si="186"/>
        <v>#DIV/0!</v>
      </c>
    </row>
    <row r="2998" spans="1:19" x14ac:dyDescent="0.25">
      <c r="A2998" s="69"/>
      <c r="B2998" s="69"/>
      <c r="C2998" s="69"/>
      <c r="D2998" s="69"/>
      <c r="G2998" s="93"/>
      <c r="I2998" s="45">
        <f t="shared" si="185"/>
        <v>0</v>
      </c>
      <c r="J2998" s="45">
        <f t="shared" si="187"/>
        <v>-13.593940298537419</v>
      </c>
      <c r="K2998" s="39" t="e">
        <f t="shared" si="184"/>
        <v>#DIV/0!</v>
      </c>
      <c r="L2998" s="46">
        <f>-J2998/Eingaben!$D$29</f>
        <v>0.93365782865974722</v>
      </c>
      <c r="M2998" s="44" t="e">
        <f>-K2998/Eingaben!$D$8</f>
        <v>#DIV/0!</v>
      </c>
      <c r="N2998" s="46">
        <f>ABS(B2998-C2998)/Eingaben!$D$8</f>
        <v>0</v>
      </c>
      <c r="O2998" s="44"/>
      <c r="P2998">
        <f>D2998/3600000*G2998*100*100/Eingaben!$D$39*(A2998-A2997)/3600</f>
        <v>0</v>
      </c>
      <c r="R2998" s="91" t="e">
        <f>('Dichte Wasser'!$B$4*AVERAGE(B2998:C2998)^3+'Dichte Wasser'!$B$3*AVERAGE(B2998:C2998)^2+'Dichte Wasser'!$B$2*AVERAGE(B2998:C2998)+'Dichte Wasser'!$B$1)/1000</f>
        <v>#DIV/0!</v>
      </c>
      <c r="S2998" s="92" t="e">
        <f t="shared" si="186"/>
        <v>#DIV/0!</v>
      </c>
    </row>
    <row r="2999" spans="1:19" x14ac:dyDescent="0.25">
      <c r="A2999" s="69"/>
      <c r="B2999" s="69"/>
      <c r="C2999" s="69"/>
      <c r="D2999" s="69"/>
      <c r="G2999" s="93"/>
      <c r="I2999" s="45">
        <f t="shared" si="185"/>
        <v>0</v>
      </c>
      <c r="J2999" s="45">
        <f t="shared" si="187"/>
        <v>-13.593940298537419</v>
      </c>
      <c r="K2999" s="39" t="e">
        <f t="shared" si="184"/>
        <v>#DIV/0!</v>
      </c>
      <c r="L2999" s="46">
        <f>-J2999/Eingaben!$D$29</f>
        <v>0.93365782865974722</v>
      </c>
      <c r="M2999" s="44" t="e">
        <f>-K2999/Eingaben!$D$8</f>
        <v>#DIV/0!</v>
      </c>
      <c r="N2999" s="46">
        <f>ABS(B2999-C2999)/Eingaben!$D$8</f>
        <v>0</v>
      </c>
      <c r="O2999" s="44"/>
      <c r="P2999">
        <f>D2999/3600000*G2999*100*100/Eingaben!$D$39*(A2999-A2998)/3600</f>
        <v>0</v>
      </c>
      <c r="R2999" s="91" t="e">
        <f>('Dichte Wasser'!$B$4*AVERAGE(B2999:C2999)^3+'Dichte Wasser'!$B$3*AVERAGE(B2999:C2999)^2+'Dichte Wasser'!$B$2*AVERAGE(B2999:C2999)+'Dichte Wasser'!$B$1)/1000</f>
        <v>#DIV/0!</v>
      </c>
      <c r="S2999" s="92" t="e">
        <f t="shared" si="186"/>
        <v>#DIV/0!</v>
      </c>
    </row>
    <row r="3000" spans="1:19" x14ac:dyDescent="0.25">
      <c r="A3000" s="69"/>
      <c r="B3000" s="69"/>
      <c r="C3000" s="69"/>
      <c r="D3000" s="69"/>
      <c r="G3000" s="93"/>
      <c r="I3000" s="45">
        <f t="shared" si="185"/>
        <v>0</v>
      </c>
      <c r="J3000" s="45">
        <f t="shared" si="187"/>
        <v>-13.593940298537419</v>
      </c>
      <c r="K3000" s="39" t="e">
        <f t="shared" si="184"/>
        <v>#DIV/0!</v>
      </c>
      <c r="L3000" s="46">
        <f>-J3000/Eingaben!$D$29</f>
        <v>0.93365782865974722</v>
      </c>
      <c r="M3000" s="44" t="e">
        <f>-K3000/Eingaben!$D$8</f>
        <v>#DIV/0!</v>
      </c>
      <c r="N3000" s="46">
        <f>ABS(B3000-C3000)/Eingaben!$D$8</f>
        <v>0</v>
      </c>
      <c r="O3000" s="44"/>
      <c r="P3000">
        <f>D3000/3600000*G3000*100*100/Eingaben!$D$39*(A3000-A2999)/3600</f>
        <v>0</v>
      </c>
      <c r="R3000" s="91" t="e">
        <f>('Dichte Wasser'!$B$4*AVERAGE(B3000:C3000)^3+'Dichte Wasser'!$B$3*AVERAGE(B3000:C3000)^2+'Dichte Wasser'!$B$2*AVERAGE(B3000:C3000)+'Dichte Wasser'!$B$1)/1000</f>
        <v>#DIV/0!</v>
      </c>
      <c r="S3000" s="92" t="e">
        <f t="shared" si="186"/>
        <v>#DIV/0!</v>
      </c>
    </row>
    <row r="3001" spans="1:19" x14ac:dyDescent="0.25">
      <c r="A3001" s="69"/>
      <c r="B3001" s="69"/>
      <c r="C3001" s="69"/>
      <c r="D3001" s="69"/>
      <c r="G3001" s="93"/>
      <c r="I3001" s="45">
        <f t="shared" si="185"/>
        <v>0</v>
      </c>
      <c r="J3001" s="45">
        <f t="shared" si="187"/>
        <v>-13.593940298537419</v>
      </c>
      <c r="K3001" s="39" t="e">
        <f t="shared" si="184"/>
        <v>#DIV/0!</v>
      </c>
      <c r="L3001" s="46">
        <f>-J3001/Eingaben!$D$29</f>
        <v>0.93365782865974722</v>
      </c>
      <c r="M3001" s="44" t="e">
        <f>-K3001/Eingaben!$D$8</f>
        <v>#DIV/0!</v>
      </c>
      <c r="N3001" s="46">
        <f>ABS(B3001-C3001)/Eingaben!$D$8</f>
        <v>0</v>
      </c>
      <c r="O3001" s="44"/>
      <c r="P3001">
        <f>D3001/3600000*G3001*100*100/Eingaben!$D$39*(A3001-A3000)/3600</f>
        <v>0</v>
      </c>
      <c r="R3001" s="91" t="e">
        <f>('Dichte Wasser'!$B$4*AVERAGE(B3001:C3001)^3+'Dichte Wasser'!$B$3*AVERAGE(B3001:C3001)^2+'Dichte Wasser'!$B$2*AVERAGE(B3001:C3001)+'Dichte Wasser'!$B$1)/1000</f>
        <v>#DIV/0!</v>
      </c>
      <c r="S3001" s="92" t="e">
        <f t="shared" si="186"/>
        <v>#DIV/0!</v>
      </c>
    </row>
    <row r="3002" spans="1:19" x14ac:dyDescent="0.25">
      <c r="A3002" s="69"/>
      <c r="B3002" s="69"/>
      <c r="C3002" s="69"/>
      <c r="D3002" s="69"/>
      <c r="G3002" s="93"/>
      <c r="I3002" s="45">
        <f t="shared" si="185"/>
        <v>0</v>
      </c>
      <c r="J3002" s="45">
        <f t="shared" si="187"/>
        <v>-13.593940298537419</v>
      </c>
      <c r="K3002" s="39" t="e">
        <f t="shared" si="184"/>
        <v>#DIV/0!</v>
      </c>
      <c r="L3002" s="46">
        <f>-J3002/Eingaben!$D$29</f>
        <v>0.93365782865974722</v>
      </c>
      <c r="M3002" s="44" t="e">
        <f>-K3002/Eingaben!$D$8</f>
        <v>#DIV/0!</v>
      </c>
      <c r="N3002" s="46">
        <f>ABS(B3002-C3002)/Eingaben!$D$8</f>
        <v>0</v>
      </c>
      <c r="O3002" s="44"/>
      <c r="P3002">
        <f>D3002/3600000*G3002*100*100/Eingaben!$D$39*(A3002-A3001)/3600</f>
        <v>0</v>
      </c>
      <c r="R3002" s="91" t="e">
        <f>('Dichte Wasser'!$B$4*AVERAGE(B3002:C3002)^3+'Dichte Wasser'!$B$3*AVERAGE(B3002:C3002)^2+'Dichte Wasser'!$B$2*AVERAGE(B3002:C3002)+'Dichte Wasser'!$B$1)/1000</f>
        <v>#DIV/0!</v>
      </c>
      <c r="S3002" s="92" t="e">
        <f t="shared" si="186"/>
        <v>#DIV/0!</v>
      </c>
    </row>
    <row r="3003" spans="1:19" x14ac:dyDescent="0.25">
      <c r="A3003" s="69"/>
      <c r="B3003" s="69"/>
      <c r="C3003" s="69"/>
      <c r="D3003" s="69"/>
      <c r="G3003" s="93"/>
      <c r="I3003" s="45">
        <f t="shared" si="185"/>
        <v>0</v>
      </c>
      <c r="J3003" s="45">
        <f t="shared" si="187"/>
        <v>-13.593940298537419</v>
      </c>
      <c r="K3003" s="39" t="e">
        <f t="shared" si="184"/>
        <v>#DIV/0!</v>
      </c>
      <c r="L3003" s="46">
        <f>-J3003/Eingaben!$D$29</f>
        <v>0.93365782865974722</v>
      </c>
      <c r="M3003" s="44" t="e">
        <f>-K3003/Eingaben!$D$8</f>
        <v>#DIV/0!</v>
      </c>
      <c r="N3003" s="46">
        <f>ABS(B3003-C3003)/Eingaben!$D$8</f>
        <v>0</v>
      </c>
      <c r="O3003" s="44"/>
      <c r="P3003">
        <f>D3003/3600000*G3003*100*100/Eingaben!$D$39*(A3003-A3002)/3600</f>
        <v>0</v>
      </c>
      <c r="R3003" s="91" t="e">
        <f>('Dichte Wasser'!$B$4*AVERAGE(B3003:C3003)^3+'Dichte Wasser'!$B$3*AVERAGE(B3003:C3003)^2+'Dichte Wasser'!$B$2*AVERAGE(B3003:C3003)+'Dichte Wasser'!$B$1)/1000</f>
        <v>#DIV/0!</v>
      </c>
      <c r="S3003" s="92" t="e">
        <f t="shared" si="186"/>
        <v>#DIV/0!</v>
      </c>
    </row>
    <row r="3004" spans="1:19" x14ac:dyDescent="0.25">
      <c r="A3004" s="69"/>
      <c r="B3004" s="69"/>
      <c r="C3004" s="69"/>
      <c r="D3004" s="69"/>
      <c r="G3004" s="93"/>
      <c r="I3004" s="45">
        <f t="shared" si="185"/>
        <v>0</v>
      </c>
      <c r="J3004" s="45">
        <f t="shared" si="187"/>
        <v>-13.593940298537419</v>
      </c>
      <c r="K3004" s="39" t="e">
        <f t="shared" si="184"/>
        <v>#DIV/0!</v>
      </c>
      <c r="L3004" s="46">
        <f>-J3004/Eingaben!$D$29</f>
        <v>0.93365782865974722</v>
      </c>
      <c r="M3004" s="44" t="e">
        <f>-K3004/Eingaben!$D$8</f>
        <v>#DIV/0!</v>
      </c>
      <c r="N3004" s="46">
        <f>ABS(B3004-C3004)/Eingaben!$D$8</f>
        <v>0</v>
      </c>
      <c r="O3004" s="44"/>
      <c r="P3004">
        <f>D3004/3600000*G3004*100*100/Eingaben!$D$39*(A3004-A3003)/3600</f>
        <v>0</v>
      </c>
      <c r="R3004" s="91" t="e">
        <f>('Dichte Wasser'!$B$4*AVERAGE(B3004:C3004)^3+'Dichte Wasser'!$B$3*AVERAGE(B3004:C3004)^2+'Dichte Wasser'!$B$2*AVERAGE(B3004:C3004)+'Dichte Wasser'!$B$1)/1000</f>
        <v>#DIV/0!</v>
      </c>
      <c r="S3004" s="92" t="e">
        <f t="shared" si="186"/>
        <v>#DIV/0!</v>
      </c>
    </row>
    <row r="3005" spans="1:19" x14ac:dyDescent="0.25">
      <c r="A3005" s="69"/>
      <c r="B3005" s="69"/>
      <c r="C3005" s="69"/>
      <c r="D3005" s="69"/>
      <c r="G3005" s="93"/>
      <c r="I3005" s="45">
        <f t="shared" si="185"/>
        <v>0</v>
      </c>
      <c r="J3005" s="45">
        <f t="shared" si="187"/>
        <v>-13.593940298537419</v>
      </c>
      <c r="K3005" s="39" t="e">
        <f t="shared" si="184"/>
        <v>#DIV/0!</v>
      </c>
      <c r="L3005" s="46">
        <f>-J3005/Eingaben!$D$29</f>
        <v>0.93365782865974722</v>
      </c>
      <c r="M3005" s="44" t="e">
        <f>-K3005/Eingaben!$D$8</f>
        <v>#DIV/0!</v>
      </c>
      <c r="N3005" s="46">
        <f>ABS(B3005-C3005)/Eingaben!$D$8</f>
        <v>0</v>
      </c>
      <c r="O3005" s="44"/>
      <c r="P3005">
        <f>D3005/3600000*G3005*100*100/Eingaben!$D$39*(A3005-A3004)/3600</f>
        <v>0</v>
      </c>
      <c r="R3005" s="91" t="e">
        <f>('Dichte Wasser'!$B$4*AVERAGE(B3005:C3005)^3+'Dichte Wasser'!$B$3*AVERAGE(B3005:C3005)^2+'Dichte Wasser'!$B$2*AVERAGE(B3005:C3005)+'Dichte Wasser'!$B$1)/1000</f>
        <v>#DIV/0!</v>
      </c>
      <c r="S3005" s="92" t="e">
        <f t="shared" si="186"/>
        <v>#DIV/0!</v>
      </c>
    </row>
    <row r="3006" spans="1:19" x14ac:dyDescent="0.25">
      <c r="A3006" s="69"/>
      <c r="B3006" s="69"/>
      <c r="C3006" s="69"/>
      <c r="D3006" s="69"/>
      <c r="G3006" s="93"/>
      <c r="I3006" s="45">
        <f t="shared" si="185"/>
        <v>0</v>
      </c>
      <c r="J3006" s="45">
        <f t="shared" si="187"/>
        <v>-13.593940298537419</v>
      </c>
      <c r="K3006" s="39" t="e">
        <f t="shared" si="184"/>
        <v>#DIV/0!</v>
      </c>
      <c r="L3006" s="46">
        <f>-J3006/Eingaben!$D$29</f>
        <v>0.93365782865974722</v>
      </c>
      <c r="M3006" s="44" t="e">
        <f>-K3006/Eingaben!$D$8</f>
        <v>#DIV/0!</v>
      </c>
      <c r="N3006" s="46">
        <f>ABS(B3006-C3006)/Eingaben!$D$8</f>
        <v>0</v>
      </c>
      <c r="O3006" s="44"/>
      <c r="P3006">
        <f>D3006/3600000*G3006*100*100/Eingaben!$D$39*(A3006-A3005)/3600</f>
        <v>0</v>
      </c>
      <c r="R3006" s="91" t="e">
        <f>('Dichte Wasser'!$B$4*AVERAGE(B3006:C3006)^3+'Dichte Wasser'!$B$3*AVERAGE(B3006:C3006)^2+'Dichte Wasser'!$B$2*AVERAGE(B3006:C3006)+'Dichte Wasser'!$B$1)/1000</f>
        <v>#DIV/0!</v>
      </c>
      <c r="S3006" s="92" t="e">
        <f t="shared" si="186"/>
        <v>#DIV/0!</v>
      </c>
    </row>
    <row r="3007" spans="1:19" x14ac:dyDescent="0.25">
      <c r="A3007" s="69"/>
      <c r="B3007" s="69"/>
      <c r="C3007" s="69"/>
      <c r="D3007" s="69"/>
      <c r="G3007" s="93"/>
      <c r="I3007" s="45">
        <f t="shared" si="185"/>
        <v>0</v>
      </c>
      <c r="J3007" s="45">
        <f t="shared" si="187"/>
        <v>-13.593940298537419</v>
      </c>
      <c r="K3007" s="39" t="e">
        <f t="shared" si="184"/>
        <v>#DIV/0!</v>
      </c>
      <c r="L3007" s="46">
        <f>-J3007/Eingaben!$D$29</f>
        <v>0.93365782865974722</v>
      </c>
      <c r="M3007" s="44" t="e">
        <f>-K3007/Eingaben!$D$8</f>
        <v>#DIV/0!</v>
      </c>
      <c r="N3007" s="46">
        <f>ABS(B3007-C3007)/Eingaben!$D$8</f>
        <v>0</v>
      </c>
      <c r="O3007" s="44"/>
      <c r="P3007">
        <f>D3007/3600000*G3007*100*100/Eingaben!$D$39*(A3007-A3006)/3600</f>
        <v>0</v>
      </c>
      <c r="R3007" s="91" t="e">
        <f>('Dichte Wasser'!$B$4*AVERAGE(B3007:C3007)^3+'Dichte Wasser'!$B$3*AVERAGE(B3007:C3007)^2+'Dichte Wasser'!$B$2*AVERAGE(B3007:C3007)+'Dichte Wasser'!$B$1)/1000</f>
        <v>#DIV/0!</v>
      </c>
      <c r="S3007" s="92" t="e">
        <f t="shared" si="186"/>
        <v>#DIV/0!</v>
      </c>
    </row>
    <row r="3008" spans="1:19" x14ac:dyDescent="0.25">
      <c r="A3008" s="69"/>
      <c r="B3008" s="69"/>
      <c r="C3008" s="69"/>
      <c r="D3008" s="69"/>
      <c r="G3008" s="93"/>
      <c r="I3008" s="45">
        <f t="shared" si="185"/>
        <v>0</v>
      </c>
      <c r="J3008" s="45">
        <f t="shared" si="187"/>
        <v>-13.593940298537419</v>
      </c>
      <c r="K3008" s="39" t="e">
        <f t="shared" si="184"/>
        <v>#DIV/0!</v>
      </c>
      <c r="L3008" s="46">
        <f>-J3008/Eingaben!$D$29</f>
        <v>0.93365782865974722</v>
      </c>
      <c r="M3008" s="44" t="e">
        <f>-K3008/Eingaben!$D$8</f>
        <v>#DIV/0!</v>
      </c>
      <c r="N3008" s="46">
        <f>ABS(B3008-C3008)/Eingaben!$D$8</f>
        <v>0</v>
      </c>
      <c r="O3008" s="44"/>
      <c r="P3008">
        <f>D3008/3600000*G3008*100*100/Eingaben!$D$39*(A3008-A3007)/3600</f>
        <v>0</v>
      </c>
      <c r="R3008" s="91" t="e">
        <f>('Dichte Wasser'!$B$4*AVERAGE(B3008:C3008)^3+'Dichte Wasser'!$B$3*AVERAGE(B3008:C3008)^2+'Dichte Wasser'!$B$2*AVERAGE(B3008:C3008)+'Dichte Wasser'!$B$1)/1000</f>
        <v>#DIV/0!</v>
      </c>
      <c r="S3008" s="92" t="e">
        <f t="shared" si="186"/>
        <v>#DIV/0!</v>
      </c>
    </row>
    <row r="3009" spans="1:19" x14ac:dyDescent="0.25">
      <c r="A3009" s="69"/>
      <c r="B3009" s="69"/>
      <c r="C3009" s="69"/>
      <c r="D3009" s="69"/>
      <c r="G3009" s="93"/>
      <c r="I3009" s="45">
        <f t="shared" si="185"/>
        <v>0</v>
      </c>
      <c r="J3009" s="45">
        <f t="shared" si="187"/>
        <v>-13.593940298537419</v>
      </c>
      <c r="K3009" s="39" t="e">
        <f t="shared" si="184"/>
        <v>#DIV/0!</v>
      </c>
      <c r="L3009" s="46">
        <f>-J3009/Eingaben!$D$29</f>
        <v>0.93365782865974722</v>
      </c>
      <c r="M3009" s="44" t="e">
        <f>-K3009/Eingaben!$D$8</f>
        <v>#DIV/0!</v>
      </c>
      <c r="N3009" s="46">
        <f>ABS(B3009-C3009)/Eingaben!$D$8</f>
        <v>0</v>
      </c>
      <c r="O3009" s="44"/>
      <c r="P3009">
        <f>D3009/3600000*G3009*100*100/Eingaben!$D$39*(A3009-A3008)/3600</f>
        <v>0</v>
      </c>
      <c r="R3009" s="91" t="e">
        <f>('Dichte Wasser'!$B$4*AVERAGE(B3009:C3009)^3+'Dichte Wasser'!$B$3*AVERAGE(B3009:C3009)^2+'Dichte Wasser'!$B$2*AVERAGE(B3009:C3009)+'Dichte Wasser'!$B$1)/1000</f>
        <v>#DIV/0!</v>
      </c>
      <c r="S3009" s="92" t="e">
        <f t="shared" si="186"/>
        <v>#DIV/0!</v>
      </c>
    </row>
    <row r="3010" spans="1:19" x14ac:dyDescent="0.25">
      <c r="A3010" s="69"/>
      <c r="B3010" s="69"/>
      <c r="C3010" s="69"/>
      <c r="D3010" s="69"/>
      <c r="G3010" s="93"/>
      <c r="I3010" s="45">
        <f t="shared" si="185"/>
        <v>0</v>
      </c>
      <c r="J3010" s="45">
        <f t="shared" si="187"/>
        <v>-13.593940298537419</v>
      </c>
      <c r="K3010" s="39" t="e">
        <f t="shared" si="184"/>
        <v>#DIV/0!</v>
      </c>
      <c r="L3010" s="46">
        <f>-J3010/Eingaben!$D$29</f>
        <v>0.93365782865974722</v>
      </c>
      <c r="M3010" s="44" t="e">
        <f>-K3010/Eingaben!$D$8</f>
        <v>#DIV/0!</v>
      </c>
      <c r="N3010" s="46">
        <f>ABS(B3010-C3010)/Eingaben!$D$8</f>
        <v>0</v>
      </c>
      <c r="O3010" s="44"/>
      <c r="P3010">
        <f>D3010/3600000*G3010*100*100/Eingaben!$D$39*(A3010-A3009)/3600</f>
        <v>0</v>
      </c>
      <c r="R3010" s="91" t="e">
        <f>('Dichte Wasser'!$B$4*AVERAGE(B3010:C3010)^3+'Dichte Wasser'!$B$3*AVERAGE(B3010:C3010)^2+'Dichte Wasser'!$B$2*AVERAGE(B3010:C3010)+'Dichte Wasser'!$B$1)/1000</f>
        <v>#DIV/0!</v>
      </c>
      <c r="S3010" s="92" t="e">
        <f t="shared" si="186"/>
        <v>#DIV/0!</v>
      </c>
    </row>
    <row r="3011" spans="1:19" x14ac:dyDescent="0.25">
      <c r="A3011" s="69"/>
      <c r="B3011" s="69"/>
      <c r="C3011" s="69"/>
      <c r="D3011" s="69"/>
      <c r="G3011" s="93"/>
      <c r="I3011" s="45">
        <f t="shared" si="185"/>
        <v>0</v>
      </c>
      <c r="J3011" s="45">
        <f t="shared" si="187"/>
        <v>-13.593940298537419</v>
      </c>
      <c r="K3011" s="39" t="e">
        <f t="shared" si="184"/>
        <v>#DIV/0!</v>
      </c>
      <c r="L3011" s="46">
        <f>-J3011/Eingaben!$D$29</f>
        <v>0.93365782865974722</v>
      </c>
      <c r="M3011" s="44" t="e">
        <f>-K3011/Eingaben!$D$8</f>
        <v>#DIV/0!</v>
      </c>
      <c r="N3011" s="46">
        <f>ABS(B3011-C3011)/Eingaben!$D$8</f>
        <v>0</v>
      </c>
      <c r="O3011" s="44"/>
      <c r="P3011">
        <f>D3011/3600000*G3011*100*100/Eingaben!$D$39*(A3011-A3010)/3600</f>
        <v>0</v>
      </c>
      <c r="R3011" s="91" t="e">
        <f>('Dichte Wasser'!$B$4*AVERAGE(B3011:C3011)^3+'Dichte Wasser'!$B$3*AVERAGE(B3011:C3011)^2+'Dichte Wasser'!$B$2*AVERAGE(B3011:C3011)+'Dichte Wasser'!$B$1)/1000</f>
        <v>#DIV/0!</v>
      </c>
      <c r="S3011" s="92" t="e">
        <f t="shared" si="186"/>
        <v>#DIV/0!</v>
      </c>
    </row>
    <row r="3012" spans="1:19" x14ac:dyDescent="0.25">
      <c r="A3012" s="69"/>
      <c r="B3012" s="69"/>
      <c r="C3012" s="69"/>
      <c r="D3012" s="69"/>
      <c r="G3012" s="93"/>
      <c r="I3012" s="45">
        <f t="shared" si="185"/>
        <v>0</v>
      </c>
      <c r="J3012" s="45">
        <f t="shared" si="187"/>
        <v>-13.593940298537419</v>
      </c>
      <c r="K3012" s="39" t="e">
        <f t="shared" si="184"/>
        <v>#DIV/0!</v>
      </c>
      <c r="L3012" s="46">
        <f>-J3012/Eingaben!$D$29</f>
        <v>0.93365782865974722</v>
      </c>
      <c r="M3012" s="44" t="e">
        <f>-K3012/Eingaben!$D$8</f>
        <v>#DIV/0!</v>
      </c>
      <c r="N3012" s="46">
        <f>ABS(B3012-C3012)/Eingaben!$D$8</f>
        <v>0</v>
      </c>
      <c r="O3012" s="44"/>
      <c r="P3012">
        <f>D3012/3600000*G3012*100*100/Eingaben!$D$39*(A3012-A3011)/3600</f>
        <v>0</v>
      </c>
      <c r="R3012" s="91" t="e">
        <f>('Dichte Wasser'!$B$4*AVERAGE(B3012:C3012)^3+'Dichte Wasser'!$B$3*AVERAGE(B3012:C3012)^2+'Dichte Wasser'!$B$2*AVERAGE(B3012:C3012)+'Dichte Wasser'!$B$1)/1000</f>
        <v>#DIV/0!</v>
      </c>
      <c r="S3012" s="92" t="e">
        <f t="shared" si="186"/>
        <v>#DIV/0!</v>
      </c>
    </row>
    <row r="3013" spans="1:19" x14ac:dyDescent="0.25">
      <c r="A3013" s="69"/>
      <c r="B3013" s="69"/>
      <c r="C3013" s="69"/>
      <c r="D3013" s="69"/>
      <c r="G3013" s="93"/>
      <c r="I3013" s="45">
        <f t="shared" si="185"/>
        <v>0</v>
      </c>
      <c r="J3013" s="45">
        <f t="shared" si="187"/>
        <v>-13.593940298537419</v>
      </c>
      <c r="K3013" s="39" t="e">
        <f t="shared" ref="K3013:K3076" si="188">I3013/((A3013-A3012)/3600)</f>
        <v>#DIV/0!</v>
      </c>
      <c r="L3013" s="46">
        <f>-J3013/Eingaben!$D$29</f>
        <v>0.93365782865974722</v>
      </c>
      <c r="M3013" s="44" t="e">
        <f>-K3013/Eingaben!$D$8</f>
        <v>#DIV/0!</v>
      </c>
      <c r="N3013" s="46">
        <f>ABS(B3013-C3013)/Eingaben!$D$8</f>
        <v>0</v>
      </c>
      <c r="O3013" s="44"/>
      <c r="P3013">
        <f>D3013/3600000*G3013*100*100/Eingaben!$D$39*(A3013-A3012)/3600</f>
        <v>0</v>
      </c>
      <c r="R3013" s="91" t="e">
        <f>('Dichte Wasser'!$B$4*AVERAGE(B3013:C3013)^3+'Dichte Wasser'!$B$3*AVERAGE(B3013:C3013)^2+'Dichte Wasser'!$B$2*AVERAGE(B3013:C3013)+'Dichte Wasser'!$B$1)/1000</f>
        <v>#DIV/0!</v>
      </c>
      <c r="S3013" s="92" t="e">
        <f t="shared" si="186"/>
        <v>#DIV/0!</v>
      </c>
    </row>
    <row r="3014" spans="1:19" x14ac:dyDescent="0.25">
      <c r="A3014" s="69"/>
      <c r="B3014" s="69"/>
      <c r="C3014" s="69"/>
      <c r="D3014" s="69"/>
      <c r="G3014" s="93"/>
      <c r="I3014" s="45">
        <f t="shared" ref="I3014:I3077" si="189">IF(D3014&gt;0,D3014/3600*R3014*(A3014-A3013)*S3014*(B3014-C3014)/3600,0)</f>
        <v>0</v>
      </c>
      <c r="J3014" s="45">
        <f t="shared" si="187"/>
        <v>-13.593940298537419</v>
      </c>
      <c r="K3014" s="39" t="e">
        <f t="shared" si="188"/>
        <v>#DIV/0!</v>
      </c>
      <c r="L3014" s="46">
        <f>-J3014/Eingaben!$D$29</f>
        <v>0.93365782865974722</v>
      </c>
      <c r="M3014" s="44" t="e">
        <f>-K3014/Eingaben!$D$8</f>
        <v>#DIV/0!</v>
      </c>
      <c r="N3014" s="46">
        <f>ABS(B3014-C3014)/Eingaben!$D$8</f>
        <v>0</v>
      </c>
      <c r="O3014" s="44"/>
      <c r="P3014">
        <f>D3014/3600000*G3014*100*100/Eingaben!$D$39*(A3014-A3013)/3600</f>
        <v>0</v>
      </c>
      <c r="R3014" s="91" t="e">
        <f>('Dichte Wasser'!$B$4*AVERAGE(B3014:C3014)^3+'Dichte Wasser'!$B$3*AVERAGE(B3014:C3014)^2+'Dichte Wasser'!$B$2*AVERAGE(B3014:C3014)+'Dichte Wasser'!$B$1)/1000</f>
        <v>#DIV/0!</v>
      </c>
      <c r="S3014" s="92" t="e">
        <f t="shared" ref="S3014:S3077" si="190" xml:space="preserve">  0.0000000024*AVERAGE(B3014:C3014)^4 - 0.0000005979*AVERAGE(B3014:C3014)^3 + 0.0000621355*AVERAGE(B3014:C3014)^2 - 0.0026683907*AVERAGE(B3014:C3014) + 4.2176232303</f>
        <v>#DIV/0!</v>
      </c>
    </row>
    <row r="3015" spans="1:19" x14ac:dyDescent="0.25">
      <c r="A3015" s="69"/>
      <c r="B3015" s="69"/>
      <c r="C3015" s="69"/>
      <c r="D3015" s="69"/>
      <c r="G3015" s="93"/>
      <c r="I3015" s="45">
        <f t="shared" si="189"/>
        <v>0</v>
      </c>
      <c r="J3015" s="45">
        <f t="shared" ref="J3015:J3078" si="191">J3014+I3015</f>
        <v>-13.593940298537419</v>
      </c>
      <c r="K3015" s="39" t="e">
        <f t="shared" si="188"/>
        <v>#DIV/0!</v>
      </c>
      <c r="L3015" s="46">
        <f>-J3015/Eingaben!$D$29</f>
        <v>0.93365782865974722</v>
      </c>
      <c r="M3015" s="44" t="e">
        <f>-K3015/Eingaben!$D$8</f>
        <v>#DIV/0!</v>
      </c>
      <c r="N3015" s="46">
        <f>ABS(B3015-C3015)/Eingaben!$D$8</f>
        <v>0</v>
      </c>
      <c r="O3015" s="44"/>
      <c r="P3015">
        <f>D3015/3600000*G3015*100*100/Eingaben!$D$39*(A3015-A3014)/3600</f>
        <v>0</v>
      </c>
      <c r="R3015" s="91" t="e">
        <f>('Dichte Wasser'!$B$4*AVERAGE(B3015:C3015)^3+'Dichte Wasser'!$B$3*AVERAGE(B3015:C3015)^2+'Dichte Wasser'!$B$2*AVERAGE(B3015:C3015)+'Dichte Wasser'!$B$1)/1000</f>
        <v>#DIV/0!</v>
      </c>
      <c r="S3015" s="92" t="e">
        <f t="shared" si="190"/>
        <v>#DIV/0!</v>
      </c>
    </row>
    <row r="3016" spans="1:19" x14ac:dyDescent="0.25">
      <c r="A3016" s="69"/>
      <c r="B3016" s="69"/>
      <c r="C3016" s="69"/>
      <c r="D3016" s="69"/>
      <c r="G3016" s="93"/>
      <c r="I3016" s="45">
        <f t="shared" si="189"/>
        <v>0</v>
      </c>
      <c r="J3016" s="45">
        <f t="shared" si="191"/>
        <v>-13.593940298537419</v>
      </c>
      <c r="K3016" s="39" t="e">
        <f t="shared" si="188"/>
        <v>#DIV/0!</v>
      </c>
      <c r="L3016" s="46">
        <f>-J3016/Eingaben!$D$29</f>
        <v>0.93365782865974722</v>
      </c>
      <c r="M3016" s="44" t="e">
        <f>-K3016/Eingaben!$D$8</f>
        <v>#DIV/0!</v>
      </c>
      <c r="N3016" s="46">
        <f>ABS(B3016-C3016)/Eingaben!$D$8</f>
        <v>0</v>
      </c>
      <c r="O3016" s="44"/>
      <c r="P3016">
        <f>D3016/3600000*G3016*100*100/Eingaben!$D$39*(A3016-A3015)/3600</f>
        <v>0</v>
      </c>
      <c r="R3016" s="91" t="e">
        <f>('Dichte Wasser'!$B$4*AVERAGE(B3016:C3016)^3+'Dichte Wasser'!$B$3*AVERAGE(B3016:C3016)^2+'Dichte Wasser'!$B$2*AVERAGE(B3016:C3016)+'Dichte Wasser'!$B$1)/1000</f>
        <v>#DIV/0!</v>
      </c>
      <c r="S3016" s="92" t="e">
        <f t="shared" si="190"/>
        <v>#DIV/0!</v>
      </c>
    </row>
    <row r="3017" spans="1:19" x14ac:dyDescent="0.25">
      <c r="A3017" s="69"/>
      <c r="B3017" s="69"/>
      <c r="C3017" s="69"/>
      <c r="D3017" s="69"/>
      <c r="G3017" s="93"/>
      <c r="I3017" s="45">
        <f t="shared" si="189"/>
        <v>0</v>
      </c>
      <c r="J3017" s="45">
        <f t="shared" si="191"/>
        <v>-13.593940298537419</v>
      </c>
      <c r="K3017" s="39" t="e">
        <f t="shared" si="188"/>
        <v>#DIV/0!</v>
      </c>
      <c r="L3017" s="46">
        <f>-J3017/Eingaben!$D$29</f>
        <v>0.93365782865974722</v>
      </c>
      <c r="M3017" s="44" t="e">
        <f>-K3017/Eingaben!$D$8</f>
        <v>#DIV/0!</v>
      </c>
      <c r="N3017" s="46">
        <f>ABS(B3017-C3017)/Eingaben!$D$8</f>
        <v>0</v>
      </c>
      <c r="O3017" s="44"/>
      <c r="P3017">
        <f>D3017/3600000*G3017*100*100/Eingaben!$D$39*(A3017-A3016)/3600</f>
        <v>0</v>
      </c>
      <c r="R3017" s="91" t="e">
        <f>('Dichte Wasser'!$B$4*AVERAGE(B3017:C3017)^3+'Dichte Wasser'!$B$3*AVERAGE(B3017:C3017)^2+'Dichte Wasser'!$B$2*AVERAGE(B3017:C3017)+'Dichte Wasser'!$B$1)/1000</f>
        <v>#DIV/0!</v>
      </c>
      <c r="S3017" s="92" t="e">
        <f t="shared" si="190"/>
        <v>#DIV/0!</v>
      </c>
    </row>
    <row r="3018" spans="1:19" x14ac:dyDescent="0.25">
      <c r="A3018" s="69"/>
      <c r="B3018" s="69"/>
      <c r="C3018" s="69"/>
      <c r="D3018" s="69"/>
      <c r="G3018" s="93"/>
      <c r="I3018" s="45">
        <f t="shared" si="189"/>
        <v>0</v>
      </c>
      <c r="J3018" s="45">
        <f t="shared" si="191"/>
        <v>-13.593940298537419</v>
      </c>
      <c r="K3018" s="39" t="e">
        <f t="shared" si="188"/>
        <v>#DIV/0!</v>
      </c>
      <c r="L3018" s="46">
        <f>-J3018/Eingaben!$D$29</f>
        <v>0.93365782865974722</v>
      </c>
      <c r="M3018" s="44" t="e">
        <f>-K3018/Eingaben!$D$8</f>
        <v>#DIV/0!</v>
      </c>
      <c r="N3018" s="46">
        <f>ABS(B3018-C3018)/Eingaben!$D$8</f>
        <v>0</v>
      </c>
      <c r="O3018" s="44"/>
      <c r="P3018">
        <f>D3018/3600000*G3018*100*100/Eingaben!$D$39*(A3018-A3017)/3600</f>
        <v>0</v>
      </c>
      <c r="R3018" s="91" t="e">
        <f>('Dichte Wasser'!$B$4*AVERAGE(B3018:C3018)^3+'Dichte Wasser'!$B$3*AVERAGE(B3018:C3018)^2+'Dichte Wasser'!$B$2*AVERAGE(B3018:C3018)+'Dichte Wasser'!$B$1)/1000</f>
        <v>#DIV/0!</v>
      </c>
      <c r="S3018" s="92" t="e">
        <f t="shared" si="190"/>
        <v>#DIV/0!</v>
      </c>
    </row>
    <row r="3019" spans="1:19" x14ac:dyDescent="0.25">
      <c r="A3019" s="69"/>
      <c r="B3019" s="69"/>
      <c r="C3019" s="69"/>
      <c r="D3019" s="69"/>
      <c r="G3019" s="93"/>
      <c r="I3019" s="45">
        <f t="shared" si="189"/>
        <v>0</v>
      </c>
      <c r="J3019" s="45">
        <f t="shared" si="191"/>
        <v>-13.593940298537419</v>
      </c>
      <c r="K3019" s="39" t="e">
        <f t="shared" si="188"/>
        <v>#DIV/0!</v>
      </c>
      <c r="L3019" s="46">
        <f>-J3019/Eingaben!$D$29</f>
        <v>0.93365782865974722</v>
      </c>
      <c r="M3019" s="44" t="e">
        <f>-K3019/Eingaben!$D$8</f>
        <v>#DIV/0!</v>
      </c>
      <c r="N3019" s="46">
        <f>ABS(B3019-C3019)/Eingaben!$D$8</f>
        <v>0</v>
      </c>
      <c r="O3019" s="44"/>
      <c r="P3019">
        <f>D3019/3600000*G3019*100*100/Eingaben!$D$39*(A3019-A3018)/3600</f>
        <v>0</v>
      </c>
      <c r="R3019" s="91" t="e">
        <f>('Dichte Wasser'!$B$4*AVERAGE(B3019:C3019)^3+'Dichte Wasser'!$B$3*AVERAGE(B3019:C3019)^2+'Dichte Wasser'!$B$2*AVERAGE(B3019:C3019)+'Dichte Wasser'!$B$1)/1000</f>
        <v>#DIV/0!</v>
      </c>
      <c r="S3019" s="92" t="e">
        <f t="shared" si="190"/>
        <v>#DIV/0!</v>
      </c>
    </row>
    <row r="3020" spans="1:19" x14ac:dyDescent="0.25">
      <c r="A3020" s="69"/>
      <c r="B3020" s="69"/>
      <c r="C3020" s="69"/>
      <c r="D3020" s="69"/>
      <c r="G3020" s="93"/>
      <c r="I3020" s="45">
        <f t="shared" si="189"/>
        <v>0</v>
      </c>
      <c r="J3020" s="45">
        <f t="shared" si="191"/>
        <v>-13.593940298537419</v>
      </c>
      <c r="K3020" s="39" t="e">
        <f t="shared" si="188"/>
        <v>#DIV/0!</v>
      </c>
      <c r="L3020" s="46">
        <f>-J3020/Eingaben!$D$29</f>
        <v>0.93365782865974722</v>
      </c>
      <c r="M3020" s="44" t="e">
        <f>-K3020/Eingaben!$D$8</f>
        <v>#DIV/0!</v>
      </c>
      <c r="N3020" s="46">
        <f>ABS(B3020-C3020)/Eingaben!$D$8</f>
        <v>0</v>
      </c>
      <c r="O3020" s="44"/>
      <c r="P3020">
        <f>D3020/3600000*G3020*100*100/Eingaben!$D$39*(A3020-A3019)/3600</f>
        <v>0</v>
      </c>
      <c r="R3020" s="91" t="e">
        <f>('Dichte Wasser'!$B$4*AVERAGE(B3020:C3020)^3+'Dichte Wasser'!$B$3*AVERAGE(B3020:C3020)^2+'Dichte Wasser'!$B$2*AVERAGE(B3020:C3020)+'Dichte Wasser'!$B$1)/1000</f>
        <v>#DIV/0!</v>
      </c>
      <c r="S3020" s="92" t="e">
        <f t="shared" si="190"/>
        <v>#DIV/0!</v>
      </c>
    </row>
    <row r="3021" spans="1:19" x14ac:dyDescent="0.25">
      <c r="A3021" s="69"/>
      <c r="B3021" s="69"/>
      <c r="C3021" s="69"/>
      <c r="D3021" s="69"/>
      <c r="G3021" s="93"/>
      <c r="I3021" s="45">
        <f t="shared" si="189"/>
        <v>0</v>
      </c>
      <c r="J3021" s="45">
        <f t="shared" si="191"/>
        <v>-13.593940298537419</v>
      </c>
      <c r="K3021" s="39" t="e">
        <f t="shared" si="188"/>
        <v>#DIV/0!</v>
      </c>
      <c r="L3021" s="46">
        <f>-J3021/Eingaben!$D$29</f>
        <v>0.93365782865974722</v>
      </c>
      <c r="M3021" s="44" t="e">
        <f>-K3021/Eingaben!$D$8</f>
        <v>#DIV/0!</v>
      </c>
      <c r="N3021" s="46">
        <f>ABS(B3021-C3021)/Eingaben!$D$8</f>
        <v>0</v>
      </c>
      <c r="O3021" s="44"/>
      <c r="P3021">
        <f>D3021/3600000*G3021*100*100/Eingaben!$D$39*(A3021-A3020)/3600</f>
        <v>0</v>
      </c>
      <c r="R3021" s="91" t="e">
        <f>('Dichte Wasser'!$B$4*AVERAGE(B3021:C3021)^3+'Dichte Wasser'!$B$3*AVERAGE(B3021:C3021)^2+'Dichte Wasser'!$B$2*AVERAGE(B3021:C3021)+'Dichte Wasser'!$B$1)/1000</f>
        <v>#DIV/0!</v>
      </c>
      <c r="S3021" s="92" t="e">
        <f t="shared" si="190"/>
        <v>#DIV/0!</v>
      </c>
    </row>
    <row r="3022" spans="1:19" x14ac:dyDescent="0.25">
      <c r="A3022" s="69"/>
      <c r="B3022" s="69"/>
      <c r="C3022" s="69"/>
      <c r="D3022" s="69"/>
      <c r="G3022" s="93"/>
      <c r="I3022" s="45">
        <f t="shared" si="189"/>
        <v>0</v>
      </c>
      <c r="J3022" s="45">
        <f t="shared" si="191"/>
        <v>-13.593940298537419</v>
      </c>
      <c r="K3022" s="39" t="e">
        <f t="shared" si="188"/>
        <v>#DIV/0!</v>
      </c>
      <c r="L3022" s="46">
        <f>-J3022/Eingaben!$D$29</f>
        <v>0.93365782865974722</v>
      </c>
      <c r="M3022" s="44" t="e">
        <f>-K3022/Eingaben!$D$8</f>
        <v>#DIV/0!</v>
      </c>
      <c r="N3022" s="46">
        <f>ABS(B3022-C3022)/Eingaben!$D$8</f>
        <v>0</v>
      </c>
      <c r="O3022" s="44"/>
      <c r="P3022">
        <f>D3022/3600000*G3022*100*100/Eingaben!$D$39*(A3022-A3021)/3600</f>
        <v>0</v>
      </c>
      <c r="R3022" s="91" t="e">
        <f>('Dichte Wasser'!$B$4*AVERAGE(B3022:C3022)^3+'Dichte Wasser'!$B$3*AVERAGE(B3022:C3022)^2+'Dichte Wasser'!$B$2*AVERAGE(B3022:C3022)+'Dichte Wasser'!$B$1)/1000</f>
        <v>#DIV/0!</v>
      </c>
      <c r="S3022" s="92" t="e">
        <f t="shared" si="190"/>
        <v>#DIV/0!</v>
      </c>
    </row>
    <row r="3023" spans="1:19" x14ac:dyDescent="0.25">
      <c r="A3023" s="69"/>
      <c r="B3023" s="69"/>
      <c r="C3023" s="69"/>
      <c r="D3023" s="69"/>
      <c r="G3023" s="93"/>
      <c r="I3023" s="45">
        <f t="shared" si="189"/>
        <v>0</v>
      </c>
      <c r="J3023" s="45">
        <f t="shared" si="191"/>
        <v>-13.593940298537419</v>
      </c>
      <c r="K3023" s="39" t="e">
        <f t="shared" si="188"/>
        <v>#DIV/0!</v>
      </c>
      <c r="L3023" s="46">
        <f>-J3023/Eingaben!$D$29</f>
        <v>0.93365782865974722</v>
      </c>
      <c r="M3023" s="44" t="e">
        <f>-K3023/Eingaben!$D$8</f>
        <v>#DIV/0!</v>
      </c>
      <c r="N3023" s="46">
        <f>ABS(B3023-C3023)/Eingaben!$D$8</f>
        <v>0</v>
      </c>
      <c r="O3023" s="44"/>
      <c r="P3023">
        <f>D3023/3600000*G3023*100*100/Eingaben!$D$39*(A3023-A3022)/3600</f>
        <v>0</v>
      </c>
      <c r="R3023" s="91" t="e">
        <f>('Dichte Wasser'!$B$4*AVERAGE(B3023:C3023)^3+'Dichte Wasser'!$B$3*AVERAGE(B3023:C3023)^2+'Dichte Wasser'!$B$2*AVERAGE(B3023:C3023)+'Dichte Wasser'!$B$1)/1000</f>
        <v>#DIV/0!</v>
      </c>
      <c r="S3023" s="92" t="e">
        <f t="shared" si="190"/>
        <v>#DIV/0!</v>
      </c>
    </row>
    <row r="3024" spans="1:19" x14ac:dyDescent="0.25">
      <c r="A3024" s="69"/>
      <c r="B3024" s="69"/>
      <c r="C3024" s="69"/>
      <c r="D3024" s="69"/>
      <c r="G3024" s="93"/>
      <c r="I3024" s="45">
        <f t="shared" si="189"/>
        <v>0</v>
      </c>
      <c r="J3024" s="45">
        <f t="shared" si="191"/>
        <v>-13.593940298537419</v>
      </c>
      <c r="K3024" s="39" t="e">
        <f t="shared" si="188"/>
        <v>#DIV/0!</v>
      </c>
      <c r="L3024" s="46">
        <f>-J3024/Eingaben!$D$29</f>
        <v>0.93365782865974722</v>
      </c>
      <c r="M3024" s="44" t="e">
        <f>-K3024/Eingaben!$D$8</f>
        <v>#DIV/0!</v>
      </c>
      <c r="N3024" s="46">
        <f>ABS(B3024-C3024)/Eingaben!$D$8</f>
        <v>0</v>
      </c>
      <c r="O3024" s="44"/>
      <c r="P3024">
        <f>D3024/3600000*G3024*100*100/Eingaben!$D$39*(A3024-A3023)/3600</f>
        <v>0</v>
      </c>
      <c r="R3024" s="91" t="e">
        <f>('Dichte Wasser'!$B$4*AVERAGE(B3024:C3024)^3+'Dichte Wasser'!$B$3*AVERAGE(B3024:C3024)^2+'Dichte Wasser'!$B$2*AVERAGE(B3024:C3024)+'Dichte Wasser'!$B$1)/1000</f>
        <v>#DIV/0!</v>
      </c>
      <c r="S3024" s="92" t="e">
        <f t="shared" si="190"/>
        <v>#DIV/0!</v>
      </c>
    </row>
    <row r="3025" spans="1:19" x14ac:dyDescent="0.25">
      <c r="A3025" s="69"/>
      <c r="B3025" s="69"/>
      <c r="C3025" s="69"/>
      <c r="D3025" s="69"/>
      <c r="G3025" s="93"/>
      <c r="I3025" s="45">
        <f t="shared" si="189"/>
        <v>0</v>
      </c>
      <c r="J3025" s="45">
        <f t="shared" si="191"/>
        <v>-13.593940298537419</v>
      </c>
      <c r="K3025" s="39" t="e">
        <f t="shared" si="188"/>
        <v>#DIV/0!</v>
      </c>
      <c r="L3025" s="46">
        <f>-J3025/Eingaben!$D$29</f>
        <v>0.93365782865974722</v>
      </c>
      <c r="M3025" s="44" t="e">
        <f>-K3025/Eingaben!$D$8</f>
        <v>#DIV/0!</v>
      </c>
      <c r="N3025" s="46">
        <f>ABS(B3025-C3025)/Eingaben!$D$8</f>
        <v>0</v>
      </c>
      <c r="O3025" s="44"/>
      <c r="P3025">
        <f>D3025/3600000*G3025*100*100/Eingaben!$D$39*(A3025-A3024)/3600</f>
        <v>0</v>
      </c>
      <c r="R3025" s="91" t="e">
        <f>('Dichte Wasser'!$B$4*AVERAGE(B3025:C3025)^3+'Dichte Wasser'!$B$3*AVERAGE(B3025:C3025)^2+'Dichte Wasser'!$B$2*AVERAGE(B3025:C3025)+'Dichte Wasser'!$B$1)/1000</f>
        <v>#DIV/0!</v>
      </c>
      <c r="S3025" s="92" t="e">
        <f t="shared" si="190"/>
        <v>#DIV/0!</v>
      </c>
    </row>
    <row r="3026" spans="1:19" x14ac:dyDescent="0.25">
      <c r="A3026" s="69"/>
      <c r="B3026" s="69"/>
      <c r="C3026" s="69"/>
      <c r="D3026" s="69"/>
      <c r="G3026" s="93"/>
      <c r="I3026" s="45">
        <f t="shared" si="189"/>
        <v>0</v>
      </c>
      <c r="J3026" s="45">
        <f t="shared" si="191"/>
        <v>-13.593940298537419</v>
      </c>
      <c r="K3026" s="39" t="e">
        <f t="shared" si="188"/>
        <v>#DIV/0!</v>
      </c>
      <c r="L3026" s="46">
        <f>-J3026/Eingaben!$D$29</f>
        <v>0.93365782865974722</v>
      </c>
      <c r="M3026" s="44" t="e">
        <f>-K3026/Eingaben!$D$8</f>
        <v>#DIV/0!</v>
      </c>
      <c r="N3026" s="46">
        <f>ABS(B3026-C3026)/Eingaben!$D$8</f>
        <v>0</v>
      </c>
      <c r="O3026" s="44"/>
      <c r="P3026">
        <f>D3026/3600000*G3026*100*100/Eingaben!$D$39*(A3026-A3025)/3600</f>
        <v>0</v>
      </c>
      <c r="R3026" s="91" t="e">
        <f>('Dichte Wasser'!$B$4*AVERAGE(B3026:C3026)^3+'Dichte Wasser'!$B$3*AVERAGE(B3026:C3026)^2+'Dichte Wasser'!$B$2*AVERAGE(B3026:C3026)+'Dichte Wasser'!$B$1)/1000</f>
        <v>#DIV/0!</v>
      </c>
      <c r="S3026" s="92" t="e">
        <f t="shared" si="190"/>
        <v>#DIV/0!</v>
      </c>
    </row>
    <row r="3027" spans="1:19" x14ac:dyDescent="0.25">
      <c r="A3027" s="69"/>
      <c r="B3027" s="69"/>
      <c r="C3027" s="69"/>
      <c r="D3027" s="69"/>
      <c r="G3027" s="93"/>
      <c r="I3027" s="45">
        <f t="shared" si="189"/>
        <v>0</v>
      </c>
      <c r="J3027" s="45">
        <f t="shared" si="191"/>
        <v>-13.593940298537419</v>
      </c>
      <c r="K3027" s="39" t="e">
        <f t="shared" si="188"/>
        <v>#DIV/0!</v>
      </c>
      <c r="L3027" s="46">
        <f>-J3027/Eingaben!$D$29</f>
        <v>0.93365782865974722</v>
      </c>
      <c r="M3027" s="44" t="e">
        <f>-K3027/Eingaben!$D$8</f>
        <v>#DIV/0!</v>
      </c>
      <c r="N3027" s="46">
        <f>ABS(B3027-C3027)/Eingaben!$D$8</f>
        <v>0</v>
      </c>
      <c r="O3027" s="44"/>
      <c r="P3027">
        <f>D3027/3600000*G3027*100*100/Eingaben!$D$39*(A3027-A3026)/3600</f>
        <v>0</v>
      </c>
      <c r="R3027" s="91" t="e">
        <f>('Dichte Wasser'!$B$4*AVERAGE(B3027:C3027)^3+'Dichte Wasser'!$B$3*AVERAGE(B3027:C3027)^2+'Dichte Wasser'!$B$2*AVERAGE(B3027:C3027)+'Dichte Wasser'!$B$1)/1000</f>
        <v>#DIV/0!</v>
      </c>
      <c r="S3027" s="92" t="e">
        <f t="shared" si="190"/>
        <v>#DIV/0!</v>
      </c>
    </row>
    <row r="3028" spans="1:19" x14ac:dyDescent="0.25">
      <c r="A3028" s="69"/>
      <c r="B3028" s="69"/>
      <c r="C3028" s="69"/>
      <c r="D3028" s="69"/>
      <c r="G3028" s="93"/>
      <c r="I3028" s="45">
        <f t="shared" si="189"/>
        <v>0</v>
      </c>
      <c r="J3028" s="45">
        <f t="shared" si="191"/>
        <v>-13.593940298537419</v>
      </c>
      <c r="K3028" s="39" t="e">
        <f t="shared" si="188"/>
        <v>#DIV/0!</v>
      </c>
      <c r="L3028" s="46">
        <f>-J3028/Eingaben!$D$29</f>
        <v>0.93365782865974722</v>
      </c>
      <c r="M3028" s="44" t="e">
        <f>-K3028/Eingaben!$D$8</f>
        <v>#DIV/0!</v>
      </c>
      <c r="N3028" s="46">
        <f>ABS(B3028-C3028)/Eingaben!$D$8</f>
        <v>0</v>
      </c>
      <c r="O3028" s="44"/>
      <c r="P3028">
        <f>D3028/3600000*G3028*100*100/Eingaben!$D$39*(A3028-A3027)/3600</f>
        <v>0</v>
      </c>
      <c r="R3028" s="91" t="e">
        <f>('Dichte Wasser'!$B$4*AVERAGE(B3028:C3028)^3+'Dichte Wasser'!$B$3*AVERAGE(B3028:C3028)^2+'Dichte Wasser'!$B$2*AVERAGE(B3028:C3028)+'Dichte Wasser'!$B$1)/1000</f>
        <v>#DIV/0!</v>
      </c>
      <c r="S3028" s="92" t="e">
        <f t="shared" si="190"/>
        <v>#DIV/0!</v>
      </c>
    </row>
    <row r="3029" spans="1:19" x14ac:dyDescent="0.25">
      <c r="A3029" s="69"/>
      <c r="B3029" s="69"/>
      <c r="C3029" s="69"/>
      <c r="D3029" s="69"/>
      <c r="G3029" s="93"/>
      <c r="I3029" s="45">
        <f t="shared" si="189"/>
        <v>0</v>
      </c>
      <c r="J3029" s="45">
        <f t="shared" si="191"/>
        <v>-13.593940298537419</v>
      </c>
      <c r="K3029" s="39" t="e">
        <f t="shared" si="188"/>
        <v>#DIV/0!</v>
      </c>
      <c r="L3029" s="46">
        <f>-J3029/Eingaben!$D$29</f>
        <v>0.93365782865974722</v>
      </c>
      <c r="M3029" s="44" t="e">
        <f>-K3029/Eingaben!$D$8</f>
        <v>#DIV/0!</v>
      </c>
      <c r="N3029" s="46">
        <f>ABS(B3029-C3029)/Eingaben!$D$8</f>
        <v>0</v>
      </c>
      <c r="O3029" s="44"/>
      <c r="P3029">
        <f>D3029/3600000*G3029*100*100/Eingaben!$D$39*(A3029-A3028)/3600</f>
        <v>0</v>
      </c>
      <c r="R3029" s="91" t="e">
        <f>('Dichte Wasser'!$B$4*AVERAGE(B3029:C3029)^3+'Dichte Wasser'!$B$3*AVERAGE(B3029:C3029)^2+'Dichte Wasser'!$B$2*AVERAGE(B3029:C3029)+'Dichte Wasser'!$B$1)/1000</f>
        <v>#DIV/0!</v>
      </c>
      <c r="S3029" s="92" t="e">
        <f t="shared" si="190"/>
        <v>#DIV/0!</v>
      </c>
    </row>
    <row r="3030" spans="1:19" x14ac:dyDescent="0.25">
      <c r="A3030" s="69"/>
      <c r="B3030" s="69"/>
      <c r="C3030" s="69"/>
      <c r="D3030" s="69"/>
      <c r="G3030" s="93"/>
      <c r="I3030" s="45">
        <f t="shared" si="189"/>
        <v>0</v>
      </c>
      <c r="J3030" s="45">
        <f t="shared" si="191"/>
        <v>-13.593940298537419</v>
      </c>
      <c r="K3030" s="39" t="e">
        <f t="shared" si="188"/>
        <v>#DIV/0!</v>
      </c>
      <c r="L3030" s="46">
        <f>-J3030/Eingaben!$D$29</f>
        <v>0.93365782865974722</v>
      </c>
      <c r="M3030" s="44" t="e">
        <f>-K3030/Eingaben!$D$8</f>
        <v>#DIV/0!</v>
      </c>
      <c r="N3030" s="46">
        <f>ABS(B3030-C3030)/Eingaben!$D$8</f>
        <v>0</v>
      </c>
      <c r="O3030" s="44"/>
      <c r="P3030">
        <f>D3030/3600000*G3030*100*100/Eingaben!$D$39*(A3030-A3029)/3600</f>
        <v>0</v>
      </c>
      <c r="R3030" s="91" t="e">
        <f>('Dichte Wasser'!$B$4*AVERAGE(B3030:C3030)^3+'Dichte Wasser'!$B$3*AVERAGE(B3030:C3030)^2+'Dichte Wasser'!$B$2*AVERAGE(B3030:C3030)+'Dichte Wasser'!$B$1)/1000</f>
        <v>#DIV/0!</v>
      </c>
      <c r="S3030" s="92" t="e">
        <f t="shared" si="190"/>
        <v>#DIV/0!</v>
      </c>
    </row>
    <row r="3031" spans="1:19" x14ac:dyDescent="0.25">
      <c r="A3031" s="69"/>
      <c r="B3031" s="69"/>
      <c r="C3031" s="69"/>
      <c r="D3031" s="69"/>
      <c r="G3031" s="93"/>
      <c r="I3031" s="45">
        <f t="shared" si="189"/>
        <v>0</v>
      </c>
      <c r="J3031" s="45">
        <f t="shared" si="191"/>
        <v>-13.593940298537419</v>
      </c>
      <c r="K3031" s="39" t="e">
        <f t="shared" si="188"/>
        <v>#DIV/0!</v>
      </c>
      <c r="L3031" s="46">
        <f>-J3031/Eingaben!$D$29</f>
        <v>0.93365782865974722</v>
      </c>
      <c r="M3031" s="44" t="e">
        <f>-K3031/Eingaben!$D$8</f>
        <v>#DIV/0!</v>
      </c>
      <c r="N3031" s="46">
        <f>ABS(B3031-C3031)/Eingaben!$D$8</f>
        <v>0</v>
      </c>
      <c r="O3031" s="44"/>
      <c r="P3031">
        <f>D3031/3600000*G3031*100*100/Eingaben!$D$39*(A3031-A3030)/3600</f>
        <v>0</v>
      </c>
      <c r="R3031" s="91" t="e">
        <f>('Dichte Wasser'!$B$4*AVERAGE(B3031:C3031)^3+'Dichte Wasser'!$B$3*AVERAGE(B3031:C3031)^2+'Dichte Wasser'!$B$2*AVERAGE(B3031:C3031)+'Dichte Wasser'!$B$1)/1000</f>
        <v>#DIV/0!</v>
      </c>
      <c r="S3031" s="92" t="e">
        <f t="shared" si="190"/>
        <v>#DIV/0!</v>
      </c>
    </row>
    <row r="3032" spans="1:19" x14ac:dyDescent="0.25">
      <c r="A3032" s="69"/>
      <c r="B3032" s="69"/>
      <c r="C3032" s="69"/>
      <c r="D3032" s="69"/>
      <c r="G3032" s="93"/>
      <c r="I3032" s="45">
        <f t="shared" si="189"/>
        <v>0</v>
      </c>
      <c r="J3032" s="45">
        <f t="shared" si="191"/>
        <v>-13.593940298537419</v>
      </c>
      <c r="K3032" s="39" t="e">
        <f t="shared" si="188"/>
        <v>#DIV/0!</v>
      </c>
      <c r="L3032" s="46">
        <f>-J3032/Eingaben!$D$29</f>
        <v>0.93365782865974722</v>
      </c>
      <c r="M3032" s="44" t="e">
        <f>-K3032/Eingaben!$D$8</f>
        <v>#DIV/0!</v>
      </c>
      <c r="N3032" s="46">
        <f>ABS(B3032-C3032)/Eingaben!$D$8</f>
        <v>0</v>
      </c>
      <c r="O3032" s="44"/>
      <c r="P3032">
        <f>D3032/3600000*G3032*100*100/Eingaben!$D$39*(A3032-A3031)/3600</f>
        <v>0</v>
      </c>
      <c r="R3032" s="91" t="e">
        <f>('Dichte Wasser'!$B$4*AVERAGE(B3032:C3032)^3+'Dichte Wasser'!$B$3*AVERAGE(B3032:C3032)^2+'Dichte Wasser'!$B$2*AVERAGE(B3032:C3032)+'Dichte Wasser'!$B$1)/1000</f>
        <v>#DIV/0!</v>
      </c>
      <c r="S3032" s="92" t="e">
        <f t="shared" si="190"/>
        <v>#DIV/0!</v>
      </c>
    </row>
    <row r="3033" spans="1:19" x14ac:dyDescent="0.25">
      <c r="A3033" s="69"/>
      <c r="B3033" s="69"/>
      <c r="C3033" s="69"/>
      <c r="D3033" s="69"/>
      <c r="G3033" s="93"/>
      <c r="I3033" s="45">
        <f t="shared" si="189"/>
        <v>0</v>
      </c>
      <c r="J3033" s="45">
        <f t="shared" si="191"/>
        <v>-13.593940298537419</v>
      </c>
      <c r="K3033" s="39" t="e">
        <f t="shared" si="188"/>
        <v>#DIV/0!</v>
      </c>
      <c r="L3033" s="46">
        <f>-J3033/Eingaben!$D$29</f>
        <v>0.93365782865974722</v>
      </c>
      <c r="M3033" s="44" t="e">
        <f>-K3033/Eingaben!$D$8</f>
        <v>#DIV/0!</v>
      </c>
      <c r="N3033" s="46">
        <f>ABS(B3033-C3033)/Eingaben!$D$8</f>
        <v>0</v>
      </c>
      <c r="O3033" s="44"/>
      <c r="P3033">
        <f>D3033/3600000*G3033*100*100/Eingaben!$D$39*(A3033-A3032)/3600</f>
        <v>0</v>
      </c>
      <c r="R3033" s="91" t="e">
        <f>('Dichte Wasser'!$B$4*AVERAGE(B3033:C3033)^3+'Dichte Wasser'!$B$3*AVERAGE(B3033:C3033)^2+'Dichte Wasser'!$B$2*AVERAGE(B3033:C3033)+'Dichte Wasser'!$B$1)/1000</f>
        <v>#DIV/0!</v>
      </c>
      <c r="S3033" s="92" t="e">
        <f t="shared" si="190"/>
        <v>#DIV/0!</v>
      </c>
    </row>
    <row r="3034" spans="1:19" x14ac:dyDescent="0.25">
      <c r="A3034" s="69"/>
      <c r="B3034" s="69"/>
      <c r="C3034" s="69"/>
      <c r="D3034" s="69"/>
      <c r="G3034" s="93"/>
      <c r="I3034" s="45">
        <f t="shared" si="189"/>
        <v>0</v>
      </c>
      <c r="J3034" s="45">
        <f t="shared" si="191"/>
        <v>-13.593940298537419</v>
      </c>
      <c r="K3034" s="39" t="e">
        <f t="shared" si="188"/>
        <v>#DIV/0!</v>
      </c>
      <c r="L3034" s="46">
        <f>-J3034/Eingaben!$D$29</f>
        <v>0.93365782865974722</v>
      </c>
      <c r="M3034" s="44" t="e">
        <f>-K3034/Eingaben!$D$8</f>
        <v>#DIV/0!</v>
      </c>
      <c r="N3034" s="46">
        <f>ABS(B3034-C3034)/Eingaben!$D$8</f>
        <v>0</v>
      </c>
      <c r="O3034" s="44"/>
      <c r="P3034">
        <f>D3034/3600000*G3034*100*100/Eingaben!$D$39*(A3034-A3033)/3600</f>
        <v>0</v>
      </c>
      <c r="R3034" s="91" t="e">
        <f>('Dichte Wasser'!$B$4*AVERAGE(B3034:C3034)^3+'Dichte Wasser'!$B$3*AVERAGE(B3034:C3034)^2+'Dichte Wasser'!$B$2*AVERAGE(B3034:C3034)+'Dichte Wasser'!$B$1)/1000</f>
        <v>#DIV/0!</v>
      </c>
      <c r="S3034" s="92" t="e">
        <f t="shared" si="190"/>
        <v>#DIV/0!</v>
      </c>
    </row>
    <row r="3035" spans="1:19" x14ac:dyDescent="0.25">
      <c r="A3035" s="69"/>
      <c r="B3035" s="69"/>
      <c r="C3035" s="69"/>
      <c r="D3035" s="69"/>
      <c r="G3035" s="93"/>
      <c r="I3035" s="45">
        <f t="shared" si="189"/>
        <v>0</v>
      </c>
      <c r="J3035" s="45">
        <f t="shared" si="191"/>
        <v>-13.593940298537419</v>
      </c>
      <c r="K3035" s="39" t="e">
        <f t="shared" si="188"/>
        <v>#DIV/0!</v>
      </c>
      <c r="L3035" s="46">
        <f>-J3035/Eingaben!$D$29</f>
        <v>0.93365782865974722</v>
      </c>
      <c r="M3035" s="44" t="e">
        <f>-K3035/Eingaben!$D$8</f>
        <v>#DIV/0!</v>
      </c>
      <c r="N3035" s="46">
        <f>ABS(B3035-C3035)/Eingaben!$D$8</f>
        <v>0</v>
      </c>
      <c r="O3035" s="44"/>
      <c r="P3035">
        <f>D3035/3600000*G3035*100*100/Eingaben!$D$39*(A3035-A3034)/3600</f>
        <v>0</v>
      </c>
      <c r="R3035" s="91" t="e">
        <f>('Dichte Wasser'!$B$4*AVERAGE(B3035:C3035)^3+'Dichte Wasser'!$B$3*AVERAGE(B3035:C3035)^2+'Dichte Wasser'!$B$2*AVERAGE(B3035:C3035)+'Dichte Wasser'!$B$1)/1000</f>
        <v>#DIV/0!</v>
      </c>
      <c r="S3035" s="92" t="e">
        <f t="shared" si="190"/>
        <v>#DIV/0!</v>
      </c>
    </row>
    <row r="3036" spans="1:19" x14ac:dyDescent="0.25">
      <c r="A3036" s="69"/>
      <c r="B3036" s="69"/>
      <c r="C3036" s="69"/>
      <c r="D3036" s="69"/>
      <c r="G3036" s="93"/>
      <c r="I3036" s="45">
        <f t="shared" si="189"/>
        <v>0</v>
      </c>
      <c r="J3036" s="45">
        <f t="shared" si="191"/>
        <v>-13.593940298537419</v>
      </c>
      <c r="K3036" s="39" t="e">
        <f t="shared" si="188"/>
        <v>#DIV/0!</v>
      </c>
      <c r="L3036" s="46">
        <f>-J3036/Eingaben!$D$29</f>
        <v>0.93365782865974722</v>
      </c>
      <c r="M3036" s="44" t="e">
        <f>-K3036/Eingaben!$D$8</f>
        <v>#DIV/0!</v>
      </c>
      <c r="N3036" s="46">
        <f>ABS(B3036-C3036)/Eingaben!$D$8</f>
        <v>0</v>
      </c>
      <c r="O3036" s="44"/>
      <c r="P3036">
        <f>D3036/3600000*G3036*100*100/Eingaben!$D$39*(A3036-A3035)/3600</f>
        <v>0</v>
      </c>
      <c r="R3036" s="91" t="e">
        <f>('Dichte Wasser'!$B$4*AVERAGE(B3036:C3036)^3+'Dichte Wasser'!$B$3*AVERAGE(B3036:C3036)^2+'Dichte Wasser'!$B$2*AVERAGE(B3036:C3036)+'Dichte Wasser'!$B$1)/1000</f>
        <v>#DIV/0!</v>
      </c>
      <c r="S3036" s="92" t="e">
        <f t="shared" si="190"/>
        <v>#DIV/0!</v>
      </c>
    </row>
    <row r="3037" spans="1:19" x14ac:dyDescent="0.25">
      <c r="A3037" s="69"/>
      <c r="B3037" s="69"/>
      <c r="C3037" s="69"/>
      <c r="D3037" s="69"/>
      <c r="G3037" s="93"/>
      <c r="I3037" s="45">
        <f t="shared" si="189"/>
        <v>0</v>
      </c>
      <c r="J3037" s="45">
        <f t="shared" si="191"/>
        <v>-13.593940298537419</v>
      </c>
      <c r="K3037" s="39" t="e">
        <f t="shared" si="188"/>
        <v>#DIV/0!</v>
      </c>
      <c r="L3037" s="46">
        <f>-J3037/Eingaben!$D$29</f>
        <v>0.93365782865974722</v>
      </c>
      <c r="M3037" s="44" t="e">
        <f>-K3037/Eingaben!$D$8</f>
        <v>#DIV/0!</v>
      </c>
      <c r="N3037" s="46">
        <f>ABS(B3037-C3037)/Eingaben!$D$8</f>
        <v>0</v>
      </c>
      <c r="O3037" s="44"/>
      <c r="P3037">
        <f>D3037/3600000*G3037*100*100/Eingaben!$D$39*(A3037-A3036)/3600</f>
        <v>0</v>
      </c>
      <c r="R3037" s="91" t="e">
        <f>('Dichte Wasser'!$B$4*AVERAGE(B3037:C3037)^3+'Dichte Wasser'!$B$3*AVERAGE(B3037:C3037)^2+'Dichte Wasser'!$B$2*AVERAGE(B3037:C3037)+'Dichte Wasser'!$B$1)/1000</f>
        <v>#DIV/0!</v>
      </c>
      <c r="S3037" s="92" t="e">
        <f t="shared" si="190"/>
        <v>#DIV/0!</v>
      </c>
    </row>
    <row r="3038" spans="1:19" x14ac:dyDescent="0.25">
      <c r="A3038" s="69"/>
      <c r="B3038" s="69"/>
      <c r="C3038" s="69"/>
      <c r="D3038" s="69"/>
      <c r="G3038" s="93"/>
      <c r="I3038" s="45">
        <f t="shared" si="189"/>
        <v>0</v>
      </c>
      <c r="J3038" s="45">
        <f t="shared" si="191"/>
        <v>-13.593940298537419</v>
      </c>
      <c r="K3038" s="39" t="e">
        <f t="shared" si="188"/>
        <v>#DIV/0!</v>
      </c>
      <c r="L3038" s="46">
        <f>-J3038/Eingaben!$D$29</f>
        <v>0.93365782865974722</v>
      </c>
      <c r="M3038" s="44" t="e">
        <f>-K3038/Eingaben!$D$8</f>
        <v>#DIV/0!</v>
      </c>
      <c r="N3038" s="46">
        <f>ABS(B3038-C3038)/Eingaben!$D$8</f>
        <v>0</v>
      </c>
      <c r="O3038" s="44"/>
      <c r="P3038">
        <f>D3038/3600000*G3038*100*100/Eingaben!$D$39*(A3038-A3037)/3600</f>
        <v>0</v>
      </c>
      <c r="R3038" s="91" t="e">
        <f>('Dichte Wasser'!$B$4*AVERAGE(B3038:C3038)^3+'Dichte Wasser'!$B$3*AVERAGE(B3038:C3038)^2+'Dichte Wasser'!$B$2*AVERAGE(B3038:C3038)+'Dichte Wasser'!$B$1)/1000</f>
        <v>#DIV/0!</v>
      </c>
      <c r="S3038" s="92" t="e">
        <f t="shared" si="190"/>
        <v>#DIV/0!</v>
      </c>
    </row>
    <row r="3039" spans="1:19" x14ac:dyDescent="0.25">
      <c r="A3039" s="69"/>
      <c r="B3039" s="69"/>
      <c r="C3039" s="69"/>
      <c r="D3039" s="69"/>
      <c r="G3039" s="93"/>
      <c r="I3039" s="45">
        <f t="shared" si="189"/>
        <v>0</v>
      </c>
      <c r="J3039" s="45">
        <f t="shared" si="191"/>
        <v>-13.593940298537419</v>
      </c>
      <c r="K3039" s="39" t="e">
        <f t="shared" si="188"/>
        <v>#DIV/0!</v>
      </c>
      <c r="L3039" s="46">
        <f>-J3039/Eingaben!$D$29</f>
        <v>0.93365782865974722</v>
      </c>
      <c r="M3039" s="44" t="e">
        <f>-K3039/Eingaben!$D$8</f>
        <v>#DIV/0!</v>
      </c>
      <c r="N3039" s="46">
        <f>ABS(B3039-C3039)/Eingaben!$D$8</f>
        <v>0</v>
      </c>
      <c r="O3039" s="44"/>
      <c r="P3039">
        <f>D3039/3600000*G3039*100*100/Eingaben!$D$39*(A3039-A3038)/3600</f>
        <v>0</v>
      </c>
      <c r="R3039" s="91" t="e">
        <f>('Dichte Wasser'!$B$4*AVERAGE(B3039:C3039)^3+'Dichte Wasser'!$B$3*AVERAGE(B3039:C3039)^2+'Dichte Wasser'!$B$2*AVERAGE(B3039:C3039)+'Dichte Wasser'!$B$1)/1000</f>
        <v>#DIV/0!</v>
      </c>
      <c r="S3039" s="92" t="e">
        <f t="shared" si="190"/>
        <v>#DIV/0!</v>
      </c>
    </row>
    <row r="3040" spans="1:19" x14ac:dyDescent="0.25">
      <c r="A3040" s="69"/>
      <c r="B3040" s="69"/>
      <c r="C3040" s="69"/>
      <c r="D3040" s="69"/>
      <c r="G3040" s="93"/>
      <c r="I3040" s="45">
        <f t="shared" si="189"/>
        <v>0</v>
      </c>
      <c r="J3040" s="45">
        <f t="shared" si="191"/>
        <v>-13.593940298537419</v>
      </c>
      <c r="K3040" s="39" t="e">
        <f t="shared" si="188"/>
        <v>#DIV/0!</v>
      </c>
      <c r="L3040" s="46">
        <f>-J3040/Eingaben!$D$29</f>
        <v>0.93365782865974722</v>
      </c>
      <c r="M3040" s="44" t="e">
        <f>-K3040/Eingaben!$D$8</f>
        <v>#DIV/0!</v>
      </c>
      <c r="N3040" s="46">
        <f>ABS(B3040-C3040)/Eingaben!$D$8</f>
        <v>0</v>
      </c>
      <c r="O3040" s="44"/>
      <c r="P3040">
        <f>D3040/3600000*G3040*100*100/Eingaben!$D$39*(A3040-A3039)/3600</f>
        <v>0</v>
      </c>
      <c r="R3040" s="91" t="e">
        <f>('Dichte Wasser'!$B$4*AVERAGE(B3040:C3040)^3+'Dichte Wasser'!$B$3*AVERAGE(B3040:C3040)^2+'Dichte Wasser'!$B$2*AVERAGE(B3040:C3040)+'Dichte Wasser'!$B$1)/1000</f>
        <v>#DIV/0!</v>
      </c>
      <c r="S3040" s="92" t="e">
        <f t="shared" si="190"/>
        <v>#DIV/0!</v>
      </c>
    </row>
    <row r="3041" spans="1:19" x14ac:dyDescent="0.25">
      <c r="A3041" s="69"/>
      <c r="B3041" s="69"/>
      <c r="C3041" s="69"/>
      <c r="D3041" s="69"/>
      <c r="G3041" s="93"/>
      <c r="I3041" s="45">
        <f t="shared" si="189"/>
        <v>0</v>
      </c>
      <c r="J3041" s="45">
        <f t="shared" si="191"/>
        <v>-13.593940298537419</v>
      </c>
      <c r="K3041" s="39" t="e">
        <f t="shared" si="188"/>
        <v>#DIV/0!</v>
      </c>
      <c r="L3041" s="46">
        <f>-J3041/Eingaben!$D$29</f>
        <v>0.93365782865974722</v>
      </c>
      <c r="M3041" s="44" t="e">
        <f>-K3041/Eingaben!$D$8</f>
        <v>#DIV/0!</v>
      </c>
      <c r="N3041" s="46">
        <f>ABS(B3041-C3041)/Eingaben!$D$8</f>
        <v>0</v>
      </c>
      <c r="O3041" s="44"/>
      <c r="P3041">
        <f>D3041/3600000*G3041*100*100/Eingaben!$D$39*(A3041-A3040)/3600</f>
        <v>0</v>
      </c>
      <c r="R3041" s="91" t="e">
        <f>('Dichte Wasser'!$B$4*AVERAGE(B3041:C3041)^3+'Dichte Wasser'!$B$3*AVERAGE(B3041:C3041)^2+'Dichte Wasser'!$B$2*AVERAGE(B3041:C3041)+'Dichte Wasser'!$B$1)/1000</f>
        <v>#DIV/0!</v>
      </c>
      <c r="S3041" s="92" t="e">
        <f t="shared" si="190"/>
        <v>#DIV/0!</v>
      </c>
    </row>
    <row r="3042" spans="1:19" x14ac:dyDescent="0.25">
      <c r="A3042" s="69"/>
      <c r="B3042" s="69"/>
      <c r="C3042" s="69"/>
      <c r="D3042" s="69"/>
      <c r="G3042" s="93"/>
      <c r="I3042" s="45">
        <f t="shared" si="189"/>
        <v>0</v>
      </c>
      <c r="J3042" s="45">
        <f t="shared" si="191"/>
        <v>-13.593940298537419</v>
      </c>
      <c r="K3042" s="39" t="e">
        <f t="shared" si="188"/>
        <v>#DIV/0!</v>
      </c>
      <c r="L3042" s="46">
        <f>-J3042/Eingaben!$D$29</f>
        <v>0.93365782865974722</v>
      </c>
      <c r="M3042" s="44" t="e">
        <f>-K3042/Eingaben!$D$8</f>
        <v>#DIV/0!</v>
      </c>
      <c r="N3042" s="46">
        <f>ABS(B3042-C3042)/Eingaben!$D$8</f>
        <v>0</v>
      </c>
      <c r="O3042" s="44"/>
      <c r="P3042">
        <f>D3042/3600000*G3042*100*100/Eingaben!$D$39*(A3042-A3041)/3600</f>
        <v>0</v>
      </c>
      <c r="R3042" s="91" t="e">
        <f>('Dichte Wasser'!$B$4*AVERAGE(B3042:C3042)^3+'Dichte Wasser'!$B$3*AVERAGE(B3042:C3042)^2+'Dichte Wasser'!$B$2*AVERAGE(B3042:C3042)+'Dichte Wasser'!$B$1)/1000</f>
        <v>#DIV/0!</v>
      </c>
      <c r="S3042" s="92" t="e">
        <f t="shared" si="190"/>
        <v>#DIV/0!</v>
      </c>
    </row>
    <row r="3043" spans="1:19" x14ac:dyDescent="0.25">
      <c r="A3043" s="69"/>
      <c r="B3043" s="69"/>
      <c r="C3043" s="69"/>
      <c r="D3043" s="69"/>
      <c r="G3043" s="93"/>
      <c r="I3043" s="45">
        <f t="shared" si="189"/>
        <v>0</v>
      </c>
      <c r="J3043" s="45">
        <f t="shared" si="191"/>
        <v>-13.593940298537419</v>
      </c>
      <c r="K3043" s="39" t="e">
        <f t="shared" si="188"/>
        <v>#DIV/0!</v>
      </c>
      <c r="L3043" s="46">
        <f>-J3043/Eingaben!$D$29</f>
        <v>0.93365782865974722</v>
      </c>
      <c r="M3043" s="44" t="e">
        <f>-K3043/Eingaben!$D$8</f>
        <v>#DIV/0!</v>
      </c>
      <c r="N3043" s="46">
        <f>ABS(B3043-C3043)/Eingaben!$D$8</f>
        <v>0</v>
      </c>
      <c r="O3043" s="44"/>
      <c r="P3043">
        <f>D3043/3600000*G3043*100*100/Eingaben!$D$39*(A3043-A3042)/3600</f>
        <v>0</v>
      </c>
      <c r="R3043" s="91" t="e">
        <f>('Dichte Wasser'!$B$4*AVERAGE(B3043:C3043)^3+'Dichte Wasser'!$B$3*AVERAGE(B3043:C3043)^2+'Dichte Wasser'!$B$2*AVERAGE(B3043:C3043)+'Dichte Wasser'!$B$1)/1000</f>
        <v>#DIV/0!</v>
      </c>
      <c r="S3043" s="92" t="e">
        <f t="shared" si="190"/>
        <v>#DIV/0!</v>
      </c>
    </row>
    <row r="3044" spans="1:19" x14ac:dyDescent="0.25">
      <c r="A3044" s="69"/>
      <c r="B3044" s="69"/>
      <c r="C3044" s="69"/>
      <c r="D3044" s="69"/>
      <c r="G3044" s="93"/>
      <c r="I3044" s="45">
        <f t="shared" si="189"/>
        <v>0</v>
      </c>
      <c r="J3044" s="45">
        <f t="shared" si="191"/>
        <v>-13.593940298537419</v>
      </c>
      <c r="K3044" s="39" t="e">
        <f t="shared" si="188"/>
        <v>#DIV/0!</v>
      </c>
      <c r="L3044" s="46">
        <f>-J3044/Eingaben!$D$29</f>
        <v>0.93365782865974722</v>
      </c>
      <c r="M3044" s="44" t="e">
        <f>-K3044/Eingaben!$D$8</f>
        <v>#DIV/0!</v>
      </c>
      <c r="N3044" s="46">
        <f>ABS(B3044-C3044)/Eingaben!$D$8</f>
        <v>0</v>
      </c>
      <c r="O3044" s="44"/>
      <c r="P3044">
        <f>D3044/3600000*G3044*100*100/Eingaben!$D$39*(A3044-A3043)/3600</f>
        <v>0</v>
      </c>
      <c r="R3044" s="91" t="e">
        <f>('Dichte Wasser'!$B$4*AVERAGE(B3044:C3044)^3+'Dichte Wasser'!$B$3*AVERAGE(B3044:C3044)^2+'Dichte Wasser'!$B$2*AVERAGE(B3044:C3044)+'Dichte Wasser'!$B$1)/1000</f>
        <v>#DIV/0!</v>
      </c>
      <c r="S3044" s="92" t="e">
        <f t="shared" si="190"/>
        <v>#DIV/0!</v>
      </c>
    </row>
    <row r="3045" spans="1:19" x14ac:dyDescent="0.25">
      <c r="A3045" s="69"/>
      <c r="B3045" s="69"/>
      <c r="C3045" s="69"/>
      <c r="D3045" s="69"/>
      <c r="G3045" s="93"/>
      <c r="I3045" s="45">
        <f t="shared" si="189"/>
        <v>0</v>
      </c>
      <c r="J3045" s="45">
        <f t="shared" si="191"/>
        <v>-13.593940298537419</v>
      </c>
      <c r="K3045" s="39" t="e">
        <f t="shared" si="188"/>
        <v>#DIV/0!</v>
      </c>
      <c r="L3045" s="46">
        <f>-J3045/Eingaben!$D$29</f>
        <v>0.93365782865974722</v>
      </c>
      <c r="M3045" s="44" t="e">
        <f>-K3045/Eingaben!$D$8</f>
        <v>#DIV/0!</v>
      </c>
      <c r="N3045" s="46">
        <f>ABS(B3045-C3045)/Eingaben!$D$8</f>
        <v>0</v>
      </c>
      <c r="O3045" s="44"/>
      <c r="P3045">
        <f>D3045/3600000*G3045*100*100/Eingaben!$D$39*(A3045-A3044)/3600</f>
        <v>0</v>
      </c>
      <c r="R3045" s="91" t="e">
        <f>('Dichte Wasser'!$B$4*AVERAGE(B3045:C3045)^3+'Dichte Wasser'!$B$3*AVERAGE(B3045:C3045)^2+'Dichte Wasser'!$B$2*AVERAGE(B3045:C3045)+'Dichte Wasser'!$B$1)/1000</f>
        <v>#DIV/0!</v>
      </c>
      <c r="S3045" s="92" t="e">
        <f t="shared" si="190"/>
        <v>#DIV/0!</v>
      </c>
    </row>
    <row r="3046" spans="1:19" x14ac:dyDescent="0.25">
      <c r="A3046" s="69"/>
      <c r="B3046" s="69"/>
      <c r="C3046" s="69"/>
      <c r="D3046" s="69"/>
      <c r="G3046" s="93"/>
      <c r="I3046" s="45">
        <f t="shared" si="189"/>
        <v>0</v>
      </c>
      <c r="J3046" s="45">
        <f t="shared" si="191"/>
        <v>-13.593940298537419</v>
      </c>
      <c r="K3046" s="39" t="e">
        <f t="shared" si="188"/>
        <v>#DIV/0!</v>
      </c>
      <c r="L3046" s="46">
        <f>-J3046/Eingaben!$D$29</f>
        <v>0.93365782865974722</v>
      </c>
      <c r="M3046" s="44" t="e">
        <f>-K3046/Eingaben!$D$8</f>
        <v>#DIV/0!</v>
      </c>
      <c r="N3046" s="46">
        <f>ABS(B3046-C3046)/Eingaben!$D$8</f>
        <v>0</v>
      </c>
      <c r="O3046" s="44"/>
      <c r="P3046">
        <f>D3046/3600000*G3046*100*100/Eingaben!$D$39*(A3046-A3045)/3600</f>
        <v>0</v>
      </c>
      <c r="R3046" s="91" t="e">
        <f>('Dichte Wasser'!$B$4*AVERAGE(B3046:C3046)^3+'Dichte Wasser'!$B$3*AVERAGE(B3046:C3046)^2+'Dichte Wasser'!$B$2*AVERAGE(B3046:C3046)+'Dichte Wasser'!$B$1)/1000</f>
        <v>#DIV/0!</v>
      </c>
      <c r="S3046" s="92" t="e">
        <f t="shared" si="190"/>
        <v>#DIV/0!</v>
      </c>
    </row>
    <row r="3047" spans="1:19" x14ac:dyDescent="0.25">
      <c r="A3047" s="69"/>
      <c r="B3047" s="69"/>
      <c r="C3047" s="69"/>
      <c r="D3047" s="69"/>
      <c r="G3047" s="93"/>
      <c r="I3047" s="45">
        <f t="shared" si="189"/>
        <v>0</v>
      </c>
      <c r="J3047" s="45">
        <f t="shared" si="191"/>
        <v>-13.593940298537419</v>
      </c>
      <c r="K3047" s="39" t="e">
        <f t="shared" si="188"/>
        <v>#DIV/0!</v>
      </c>
      <c r="L3047" s="46">
        <f>-J3047/Eingaben!$D$29</f>
        <v>0.93365782865974722</v>
      </c>
      <c r="M3047" s="44" t="e">
        <f>-K3047/Eingaben!$D$8</f>
        <v>#DIV/0!</v>
      </c>
      <c r="N3047" s="46">
        <f>ABS(B3047-C3047)/Eingaben!$D$8</f>
        <v>0</v>
      </c>
      <c r="O3047" s="44"/>
      <c r="P3047">
        <f>D3047/3600000*G3047*100*100/Eingaben!$D$39*(A3047-A3046)/3600</f>
        <v>0</v>
      </c>
      <c r="R3047" s="91" t="e">
        <f>('Dichte Wasser'!$B$4*AVERAGE(B3047:C3047)^3+'Dichte Wasser'!$B$3*AVERAGE(B3047:C3047)^2+'Dichte Wasser'!$B$2*AVERAGE(B3047:C3047)+'Dichte Wasser'!$B$1)/1000</f>
        <v>#DIV/0!</v>
      </c>
      <c r="S3047" s="92" t="e">
        <f t="shared" si="190"/>
        <v>#DIV/0!</v>
      </c>
    </row>
    <row r="3048" spans="1:19" x14ac:dyDescent="0.25">
      <c r="A3048" s="69"/>
      <c r="B3048" s="69"/>
      <c r="C3048" s="69"/>
      <c r="D3048" s="69"/>
      <c r="G3048" s="93"/>
      <c r="I3048" s="45">
        <f t="shared" si="189"/>
        <v>0</v>
      </c>
      <c r="J3048" s="45">
        <f t="shared" si="191"/>
        <v>-13.593940298537419</v>
      </c>
      <c r="K3048" s="39" t="e">
        <f t="shared" si="188"/>
        <v>#DIV/0!</v>
      </c>
      <c r="L3048" s="46">
        <f>-J3048/Eingaben!$D$29</f>
        <v>0.93365782865974722</v>
      </c>
      <c r="M3048" s="44" t="e">
        <f>-K3048/Eingaben!$D$8</f>
        <v>#DIV/0!</v>
      </c>
      <c r="N3048" s="46">
        <f>ABS(B3048-C3048)/Eingaben!$D$8</f>
        <v>0</v>
      </c>
      <c r="O3048" s="44"/>
      <c r="P3048">
        <f>D3048/3600000*G3048*100*100/Eingaben!$D$39*(A3048-A3047)/3600</f>
        <v>0</v>
      </c>
      <c r="R3048" s="91" t="e">
        <f>('Dichte Wasser'!$B$4*AVERAGE(B3048:C3048)^3+'Dichte Wasser'!$B$3*AVERAGE(B3048:C3048)^2+'Dichte Wasser'!$B$2*AVERAGE(B3048:C3048)+'Dichte Wasser'!$B$1)/1000</f>
        <v>#DIV/0!</v>
      </c>
      <c r="S3048" s="92" t="e">
        <f t="shared" si="190"/>
        <v>#DIV/0!</v>
      </c>
    </row>
    <row r="3049" spans="1:19" x14ac:dyDescent="0.25">
      <c r="A3049" s="69"/>
      <c r="B3049" s="69"/>
      <c r="C3049" s="69"/>
      <c r="D3049" s="69"/>
      <c r="G3049" s="93"/>
      <c r="I3049" s="45">
        <f t="shared" si="189"/>
        <v>0</v>
      </c>
      <c r="J3049" s="45">
        <f t="shared" si="191"/>
        <v>-13.593940298537419</v>
      </c>
      <c r="K3049" s="39" t="e">
        <f t="shared" si="188"/>
        <v>#DIV/0!</v>
      </c>
      <c r="L3049" s="46">
        <f>-J3049/Eingaben!$D$29</f>
        <v>0.93365782865974722</v>
      </c>
      <c r="M3049" s="44" t="e">
        <f>-K3049/Eingaben!$D$8</f>
        <v>#DIV/0!</v>
      </c>
      <c r="N3049" s="46">
        <f>ABS(B3049-C3049)/Eingaben!$D$8</f>
        <v>0</v>
      </c>
      <c r="O3049" s="44"/>
      <c r="P3049">
        <f>D3049/3600000*G3049*100*100/Eingaben!$D$39*(A3049-A3048)/3600</f>
        <v>0</v>
      </c>
      <c r="R3049" s="91" t="e">
        <f>('Dichte Wasser'!$B$4*AVERAGE(B3049:C3049)^3+'Dichte Wasser'!$B$3*AVERAGE(B3049:C3049)^2+'Dichte Wasser'!$B$2*AVERAGE(B3049:C3049)+'Dichte Wasser'!$B$1)/1000</f>
        <v>#DIV/0!</v>
      </c>
      <c r="S3049" s="92" t="e">
        <f t="shared" si="190"/>
        <v>#DIV/0!</v>
      </c>
    </row>
    <row r="3050" spans="1:19" x14ac:dyDescent="0.25">
      <c r="A3050" s="69"/>
      <c r="B3050" s="69"/>
      <c r="C3050" s="69"/>
      <c r="D3050" s="69"/>
      <c r="G3050" s="93"/>
      <c r="I3050" s="45">
        <f t="shared" si="189"/>
        <v>0</v>
      </c>
      <c r="J3050" s="45">
        <f t="shared" si="191"/>
        <v>-13.593940298537419</v>
      </c>
      <c r="K3050" s="39" t="e">
        <f t="shared" si="188"/>
        <v>#DIV/0!</v>
      </c>
      <c r="L3050" s="46">
        <f>-J3050/Eingaben!$D$29</f>
        <v>0.93365782865974722</v>
      </c>
      <c r="M3050" s="44" t="e">
        <f>-K3050/Eingaben!$D$8</f>
        <v>#DIV/0!</v>
      </c>
      <c r="N3050" s="46">
        <f>ABS(B3050-C3050)/Eingaben!$D$8</f>
        <v>0</v>
      </c>
      <c r="O3050" s="44"/>
      <c r="P3050">
        <f>D3050/3600000*G3050*100*100/Eingaben!$D$39*(A3050-A3049)/3600</f>
        <v>0</v>
      </c>
      <c r="R3050" s="91" t="e">
        <f>('Dichte Wasser'!$B$4*AVERAGE(B3050:C3050)^3+'Dichte Wasser'!$B$3*AVERAGE(B3050:C3050)^2+'Dichte Wasser'!$B$2*AVERAGE(B3050:C3050)+'Dichte Wasser'!$B$1)/1000</f>
        <v>#DIV/0!</v>
      </c>
      <c r="S3050" s="92" t="e">
        <f t="shared" si="190"/>
        <v>#DIV/0!</v>
      </c>
    </row>
    <row r="3051" spans="1:19" x14ac:dyDescent="0.25">
      <c r="A3051" s="69"/>
      <c r="B3051" s="69"/>
      <c r="C3051" s="69"/>
      <c r="D3051" s="69"/>
      <c r="G3051" s="93"/>
      <c r="I3051" s="45">
        <f t="shared" si="189"/>
        <v>0</v>
      </c>
      <c r="J3051" s="45">
        <f t="shared" si="191"/>
        <v>-13.593940298537419</v>
      </c>
      <c r="K3051" s="39" t="e">
        <f t="shared" si="188"/>
        <v>#DIV/0!</v>
      </c>
      <c r="L3051" s="46">
        <f>-J3051/Eingaben!$D$29</f>
        <v>0.93365782865974722</v>
      </c>
      <c r="M3051" s="44" t="e">
        <f>-K3051/Eingaben!$D$8</f>
        <v>#DIV/0!</v>
      </c>
      <c r="N3051" s="46">
        <f>ABS(B3051-C3051)/Eingaben!$D$8</f>
        <v>0</v>
      </c>
      <c r="O3051" s="44"/>
      <c r="P3051">
        <f>D3051/3600000*G3051*100*100/Eingaben!$D$39*(A3051-A3050)/3600</f>
        <v>0</v>
      </c>
      <c r="R3051" s="91" t="e">
        <f>('Dichte Wasser'!$B$4*AVERAGE(B3051:C3051)^3+'Dichte Wasser'!$B$3*AVERAGE(B3051:C3051)^2+'Dichte Wasser'!$B$2*AVERAGE(B3051:C3051)+'Dichte Wasser'!$B$1)/1000</f>
        <v>#DIV/0!</v>
      </c>
      <c r="S3051" s="92" t="e">
        <f t="shared" si="190"/>
        <v>#DIV/0!</v>
      </c>
    </row>
    <row r="3052" spans="1:19" x14ac:dyDescent="0.25">
      <c r="A3052" s="69"/>
      <c r="B3052" s="69"/>
      <c r="C3052" s="69"/>
      <c r="D3052" s="69"/>
      <c r="G3052" s="93"/>
      <c r="I3052" s="45">
        <f t="shared" si="189"/>
        <v>0</v>
      </c>
      <c r="J3052" s="45">
        <f t="shared" si="191"/>
        <v>-13.593940298537419</v>
      </c>
      <c r="K3052" s="39" t="e">
        <f t="shared" si="188"/>
        <v>#DIV/0!</v>
      </c>
      <c r="L3052" s="46">
        <f>-J3052/Eingaben!$D$29</f>
        <v>0.93365782865974722</v>
      </c>
      <c r="M3052" s="44" t="e">
        <f>-K3052/Eingaben!$D$8</f>
        <v>#DIV/0!</v>
      </c>
      <c r="N3052" s="46">
        <f>ABS(B3052-C3052)/Eingaben!$D$8</f>
        <v>0</v>
      </c>
      <c r="O3052" s="44"/>
      <c r="P3052">
        <f>D3052/3600000*G3052*100*100/Eingaben!$D$39*(A3052-A3051)/3600</f>
        <v>0</v>
      </c>
      <c r="R3052" s="91" t="e">
        <f>('Dichte Wasser'!$B$4*AVERAGE(B3052:C3052)^3+'Dichte Wasser'!$B$3*AVERAGE(B3052:C3052)^2+'Dichte Wasser'!$B$2*AVERAGE(B3052:C3052)+'Dichte Wasser'!$B$1)/1000</f>
        <v>#DIV/0!</v>
      </c>
      <c r="S3052" s="92" t="e">
        <f t="shared" si="190"/>
        <v>#DIV/0!</v>
      </c>
    </row>
    <row r="3053" spans="1:19" x14ac:dyDescent="0.25">
      <c r="A3053" s="69"/>
      <c r="B3053" s="69"/>
      <c r="C3053" s="69"/>
      <c r="D3053" s="69"/>
      <c r="G3053" s="93"/>
      <c r="I3053" s="45">
        <f t="shared" si="189"/>
        <v>0</v>
      </c>
      <c r="J3053" s="45">
        <f t="shared" si="191"/>
        <v>-13.593940298537419</v>
      </c>
      <c r="K3053" s="39" t="e">
        <f t="shared" si="188"/>
        <v>#DIV/0!</v>
      </c>
      <c r="L3053" s="46">
        <f>-J3053/Eingaben!$D$29</f>
        <v>0.93365782865974722</v>
      </c>
      <c r="M3053" s="44" t="e">
        <f>-K3053/Eingaben!$D$8</f>
        <v>#DIV/0!</v>
      </c>
      <c r="N3053" s="46">
        <f>ABS(B3053-C3053)/Eingaben!$D$8</f>
        <v>0</v>
      </c>
      <c r="O3053" s="44"/>
      <c r="P3053">
        <f>D3053/3600000*G3053*100*100/Eingaben!$D$39*(A3053-A3052)/3600</f>
        <v>0</v>
      </c>
      <c r="R3053" s="91" t="e">
        <f>('Dichte Wasser'!$B$4*AVERAGE(B3053:C3053)^3+'Dichte Wasser'!$B$3*AVERAGE(B3053:C3053)^2+'Dichte Wasser'!$B$2*AVERAGE(B3053:C3053)+'Dichte Wasser'!$B$1)/1000</f>
        <v>#DIV/0!</v>
      </c>
      <c r="S3053" s="92" t="e">
        <f t="shared" si="190"/>
        <v>#DIV/0!</v>
      </c>
    </row>
    <row r="3054" spans="1:19" x14ac:dyDescent="0.25">
      <c r="A3054" s="69"/>
      <c r="B3054" s="69"/>
      <c r="C3054" s="69"/>
      <c r="D3054" s="69"/>
      <c r="G3054" s="93"/>
      <c r="I3054" s="45">
        <f t="shared" si="189"/>
        <v>0</v>
      </c>
      <c r="J3054" s="45">
        <f t="shared" si="191"/>
        <v>-13.593940298537419</v>
      </c>
      <c r="K3054" s="39" t="e">
        <f t="shared" si="188"/>
        <v>#DIV/0!</v>
      </c>
      <c r="L3054" s="46">
        <f>-J3054/Eingaben!$D$29</f>
        <v>0.93365782865974722</v>
      </c>
      <c r="M3054" s="44" t="e">
        <f>-K3054/Eingaben!$D$8</f>
        <v>#DIV/0!</v>
      </c>
      <c r="N3054" s="46">
        <f>ABS(B3054-C3054)/Eingaben!$D$8</f>
        <v>0</v>
      </c>
      <c r="O3054" s="44"/>
      <c r="P3054">
        <f>D3054/3600000*G3054*100*100/Eingaben!$D$39*(A3054-A3053)/3600</f>
        <v>0</v>
      </c>
      <c r="R3054" s="91" t="e">
        <f>('Dichte Wasser'!$B$4*AVERAGE(B3054:C3054)^3+'Dichte Wasser'!$B$3*AVERAGE(B3054:C3054)^2+'Dichte Wasser'!$B$2*AVERAGE(B3054:C3054)+'Dichte Wasser'!$B$1)/1000</f>
        <v>#DIV/0!</v>
      </c>
      <c r="S3054" s="92" t="e">
        <f t="shared" si="190"/>
        <v>#DIV/0!</v>
      </c>
    </row>
    <row r="3055" spans="1:19" x14ac:dyDescent="0.25">
      <c r="A3055" s="69"/>
      <c r="B3055" s="69"/>
      <c r="C3055" s="69"/>
      <c r="D3055" s="69"/>
      <c r="G3055" s="93"/>
      <c r="I3055" s="45">
        <f t="shared" si="189"/>
        <v>0</v>
      </c>
      <c r="J3055" s="45">
        <f t="shared" si="191"/>
        <v>-13.593940298537419</v>
      </c>
      <c r="K3055" s="39" t="e">
        <f t="shared" si="188"/>
        <v>#DIV/0!</v>
      </c>
      <c r="L3055" s="46">
        <f>-J3055/Eingaben!$D$29</f>
        <v>0.93365782865974722</v>
      </c>
      <c r="M3055" s="44" t="e">
        <f>-K3055/Eingaben!$D$8</f>
        <v>#DIV/0!</v>
      </c>
      <c r="N3055" s="46">
        <f>ABS(B3055-C3055)/Eingaben!$D$8</f>
        <v>0</v>
      </c>
      <c r="O3055" s="44"/>
      <c r="P3055">
        <f>D3055/3600000*G3055*100*100/Eingaben!$D$39*(A3055-A3054)/3600</f>
        <v>0</v>
      </c>
      <c r="R3055" s="91" t="e">
        <f>('Dichte Wasser'!$B$4*AVERAGE(B3055:C3055)^3+'Dichte Wasser'!$B$3*AVERAGE(B3055:C3055)^2+'Dichte Wasser'!$B$2*AVERAGE(B3055:C3055)+'Dichte Wasser'!$B$1)/1000</f>
        <v>#DIV/0!</v>
      </c>
      <c r="S3055" s="92" t="e">
        <f t="shared" si="190"/>
        <v>#DIV/0!</v>
      </c>
    </row>
    <row r="3056" spans="1:19" x14ac:dyDescent="0.25">
      <c r="A3056" s="69"/>
      <c r="B3056" s="69"/>
      <c r="C3056" s="69"/>
      <c r="D3056" s="69"/>
      <c r="G3056" s="93"/>
      <c r="I3056" s="45">
        <f t="shared" si="189"/>
        <v>0</v>
      </c>
      <c r="J3056" s="45">
        <f t="shared" si="191"/>
        <v>-13.593940298537419</v>
      </c>
      <c r="K3056" s="39" t="e">
        <f t="shared" si="188"/>
        <v>#DIV/0!</v>
      </c>
      <c r="L3056" s="46">
        <f>-J3056/Eingaben!$D$29</f>
        <v>0.93365782865974722</v>
      </c>
      <c r="M3056" s="44" t="e">
        <f>-K3056/Eingaben!$D$8</f>
        <v>#DIV/0!</v>
      </c>
      <c r="N3056" s="46">
        <f>ABS(B3056-C3056)/Eingaben!$D$8</f>
        <v>0</v>
      </c>
      <c r="O3056" s="44"/>
      <c r="P3056">
        <f>D3056/3600000*G3056*100*100/Eingaben!$D$39*(A3056-A3055)/3600</f>
        <v>0</v>
      </c>
      <c r="R3056" s="91" t="e">
        <f>('Dichte Wasser'!$B$4*AVERAGE(B3056:C3056)^3+'Dichte Wasser'!$B$3*AVERAGE(B3056:C3056)^2+'Dichte Wasser'!$B$2*AVERAGE(B3056:C3056)+'Dichte Wasser'!$B$1)/1000</f>
        <v>#DIV/0!</v>
      </c>
      <c r="S3056" s="92" t="e">
        <f t="shared" si="190"/>
        <v>#DIV/0!</v>
      </c>
    </row>
    <row r="3057" spans="1:19" x14ac:dyDescent="0.25">
      <c r="A3057" s="69"/>
      <c r="B3057" s="69"/>
      <c r="C3057" s="69"/>
      <c r="D3057" s="69"/>
      <c r="G3057" s="93"/>
      <c r="I3057" s="45">
        <f t="shared" si="189"/>
        <v>0</v>
      </c>
      <c r="J3057" s="45">
        <f t="shared" si="191"/>
        <v>-13.593940298537419</v>
      </c>
      <c r="K3057" s="39" t="e">
        <f t="shared" si="188"/>
        <v>#DIV/0!</v>
      </c>
      <c r="L3057" s="46">
        <f>-J3057/Eingaben!$D$29</f>
        <v>0.93365782865974722</v>
      </c>
      <c r="M3057" s="44" t="e">
        <f>-K3057/Eingaben!$D$8</f>
        <v>#DIV/0!</v>
      </c>
      <c r="N3057" s="46">
        <f>ABS(B3057-C3057)/Eingaben!$D$8</f>
        <v>0</v>
      </c>
      <c r="O3057" s="44"/>
      <c r="P3057">
        <f>D3057/3600000*G3057*100*100/Eingaben!$D$39*(A3057-A3056)/3600</f>
        <v>0</v>
      </c>
      <c r="R3057" s="91" t="e">
        <f>('Dichte Wasser'!$B$4*AVERAGE(B3057:C3057)^3+'Dichte Wasser'!$B$3*AVERAGE(B3057:C3057)^2+'Dichte Wasser'!$B$2*AVERAGE(B3057:C3057)+'Dichte Wasser'!$B$1)/1000</f>
        <v>#DIV/0!</v>
      </c>
      <c r="S3057" s="92" t="e">
        <f t="shared" si="190"/>
        <v>#DIV/0!</v>
      </c>
    </row>
    <row r="3058" spans="1:19" x14ac:dyDescent="0.25">
      <c r="A3058" s="69"/>
      <c r="B3058" s="69"/>
      <c r="C3058" s="69"/>
      <c r="D3058" s="69"/>
      <c r="G3058" s="93"/>
      <c r="I3058" s="45">
        <f t="shared" si="189"/>
        <v>0</v>
      </c>
      <c r="J3058" s="45">
        <f t="shared" si="191"/>
        <v>-13.593940298537419</v>
      </c>
      <c r="K3058" s="39" t="e">
        <f t="shared" si="188"/>
        <v>#DIV/0!</v>
      </c>
      <c r="L3058" s="46">
        <f>-J3058/Eingaben!$D$29</f>
        <v>0.93365782865974722</v>
      </c>
      <c r="M3058" s="44" t="e">
        <f>-K3058/Eingaben!$D$8</f>
        <v>#DIV/0!</v>
      </c>
      <c r="N3058" s="46">
        <f>ABS(B3058-C3058)/Eingaben!$D$8</f>
        <v>0</v>
      </c>
      <c r="O3058" s="44"/>
      <c r="P3058">
        <f>D3058/3600000*G3058*100*100/Eingaben!$D$39*(A3058-A3057)/3600</f>
        <v>0</v>
      </c>
      <c r="R3058" s="91" t="e">
        <f>('Dichte Wasser'!$B$4*AVERAGE(B3058:C3058)^3+'Dichte Wasser'!$B$3*AVERAGE(B3058:C3058)^2+'Dichte Wasser'!$B$2*AVERAGE(B3058:C3058)+'Dichte Wasser'!$B$1)/1000</f>
        <v>#DIV/0!</v>
      </c>
      <c r="S3058" s="92" t="e">
        <f t="shared" si="190"/>
        <v>#DIV/0!</v>
      </c>
    </row>
    <row r="3059" spans="1:19" x14ac:dyDescent="0.25">
      <c r="A3059" s="69"/>
      <c r="B3059" s="69"/>
      <c r="C3059" s="69"/>
      <c r="D3059" s="69"/>
      <c r="G3059" s="93"/>
      <c r="I3059" s="45">
        <f t="shared" si="189"/>
        <v>0</v>
      </c>
      <c r="J3059" s="45">
        <f t="shared" si="191"/>
        <v>-13.593940298537419</v>
      </c>
      <c r="K3059" s="39" t="e">
        <f t="shared" si="188"/>
        <v>#DIV/0!</v>
      </c>
      <c r="L3059" s="46">
        <f>-J3059/Eingaben!$D$29</f>
        <v>0.93365782865974722</v>
      </c>
      <c r="M3059" s="44" t="e">
        <f>-K3059/Eingaben!$D$8</f>
        <v>#DIV/0!</v>
      </c>
      <c r="N3059" s="46">
        <f>ABS(B3059-C3059)/Eingaben!$D$8</f>
        <v>0</v>
      </c>
      <c r="O3059" s="44"/>
      <c r="P3059">
        <f>D3059/3600000*G3059*100*100/Eingaben!$D$39*(A3059-A3058)/3600</f>
        <v>0</v>
      </c>
      <c r="R3059" s="91" t="e">
        <f>('Dichte Wasser'!$B$4*AVERAGE(B3059:C3059)^3+'Dichte Wasser'!$B$3*AVERAGE(B3059:C3059)^2+'Dichte Wasser'!$B$2*AVERAGE(B3059:C3059)+'Dichte Wasser'!$B$1)/1000</f>
        <v>#DIV/0!</v>
      </c>
      <c r="S3059" s="92" t="e">
        <f t="shared" si="190"/>
        <v>#DIV/0!</v>
      </c>
    </row>
    <row r="3060" spans="1:19" x14ac:dyDescent="0.25">
      <c r="A3060" s="69"/>
      <c r="B3060" s="69"/>
      <c r="C3060" s="69"/>
      <c r="D3060" s="69"/>
      <c r="G3060" s="93"/>
      <c r="I3060" s="45">
        <f t="shared" si="189"/>
        <v>0</v>
      </c>
      <c r="J3060" s="45">
        <f t="shared" si="191"/>
        <v>-13.593940298537419</v>
      </c>
      <c r="K3060" s="39" t="e">
        <f t="shared" si="188"/>
        <v>#DIV/0!</v>
      </c>
      <c r="L3060" s="46">
        <f>-J3060/Eingaben!$D$29</f>
        <v>0.93365782865974722</v>
      </c>
      <c r="M3060" s="44" t="e">
        <f>-K3060/Eingaben!$D$8</f>
        <v>#DIV/0!</v>
      </c>
      <c r="N3060" s="46">
        <f>ABS(B3060-C3060)/Eingaben!$D$8</f>
        <v>0</v>
      </c>
      <c r="O3060" s="44"/>
      <c r="P3060">
        <f>D3060/3600000*G3060*100*100/Eingaben!$D$39*(A3060-A3059)/3600</f>
        <v>0</v>
      </c>
      <c r="R3060" s="91" t="e">
        <f>('Dichte Wasser'!$B$4*AVERAGE(B3060:C3060)^3+'Dichte Wasser'!$B$3*AVERAGE(B3060:C3060)^2+'Dichte Wasser'!$B$2*AVERAGE(B3060:C3060)+'Dichte Wasser'!$B$1)/1000</f>
        <v>#DIV/0!</v>
      </c>
      <c r="S3060" s="92" t="e">
        <f t="shared" si="190"/>
        <v>#DIV/0!</v>
      </c>
    </row>
    <row r="3061" spans="1:19" x14ac:dyDescent="0.25">
      <c r="A3061" s="69"/>
      <c r="B3061" s="69"/>
      <c r="C3061" s="69"/>
      <c r="D3061" s="69"/>
      <c r="G3061" s="93"/>
      <c r="I3061" s="45">
        <f t="shared" si="189"/>
        <v>0</v>
      </c>
      <c r="J3061" s="45">
        <f t="shared" si="191"/>
        <v>-13.593940298537419</v>
      </c>
      <c r="K3061" s="39" t="e">
        <f t="shared" si="188"/>
        <v>#DIV/0!</v>
      </c>
      <c r="L3061" s="46">
        <f>-J3061/Eingaben!$D$29</f>
        <v>0.93365782865974722</v>
      </c>
      <c r="M3061" s="44" t="e">
        <f>-K3061/Eingaben!$D$8</f>
        <v>#DIV/0!</v>
      </c>
      <c r="N3061" s="46">
        <f>ABS(B3061-C3061)/Eingaben!$D$8</f>
        <v>0</v>
      </c>
      <c r="O3061" s="44"/>
      <c r="P3061">
        <f>D3061/3600000*G3061*100*100/Eingaben!$D$39*(A3061-A3060)/3600</f>
        <v>0</v>
      </c>
      <c r="R3061" s="91" t="e">
        <f>('Dichte Wasser'!$B$4*AVERAGE(B3061:C3061)^3+'Dichte Wasser'!$B$3*AVERAGE(B3061:C3061)^2+'Dichte Wasser'!$B$2*AVERAGE(B3061:C3061)+'Dichte Wasser'!$B$1)/1000</f>
        <v>#DIV/0!</v>
      </c>
      <c r="S3061" s="92" t="e">
        <f t="shared" si="190"/>
        <v>#DIV/0!</v>
      </c>
    </row>
    <row r="3062" spans="1:19" x14ac:dyDescent="0.25">
      <c r="A3062" s="69"/>
      <c r="B3062" s="69"/>
      <c r="C3062" s="69"/>
      <c r="D3062" s="69"/>
      <c r="G3062" s="93"/>
      <c r="I3062" s="45">
        <f t="shared" si="189"/>
        <v>0</v>
      </c>
      <c r="J3062" s="45">
        <f t="shared" si="191"/>
        <v>-13.593940298537419</v>
      </c>
      <c r="K3062" s="39" t="e">
        <f t="shared" si="188"/>
        <v>#DIV/0!</v>
      </c>
      <c r="L3062" s="46">
        <f>-J3062/Eingaben!$D$29</f>
        <v>0.93365782865974722</v>
      </c>
      <c r="M3062" s="44" t="e">
        <f>-K3062/Eingaben!$D$8</f>
        <v>#DIV/0!</v>
      </c>
      <c r="N3062" s="46">
        <f>ABS(B3062-C3062)/Eingaben!$D$8</f>
        <v>0</v>
      </c>
      <c r="O3062" s="44"/>
      <c r="P3062">
        <f>D3062/3600000*G3062*100*100/Eingaben!$D$39*(A3062-A3061)/3600</f>
        <v>0</v>
      </c>
      <c r="R3062" s="91" t="e">
        <f>('Dichte Wasser'!$B$4*AVERAGE(B3062:C3062)^3+'Dichte Wasser'!$B$3*AVERAGE(B3062:C3062)^2+'Dichte Wasser'!$B$2*AVERAGE(B3062:C3062)+'Dichte Wasser'!$B$1)/1000</f>
        <v>#DIV/0!</v>
      </c>
      <c r="S3062" s="92" t="e">
        <f t="shared" si="190"/>
        <v>#DIV/0!</v>
      </c>
    </row>
    <row r="3063" spans="1:19" x14ac:dyDescent="0.25">
      <c r="A3063" s="69"/>
      <c r="B3063" s="69"/>
      <c r="C3063" s="69"/>
      <c r="D3063" s="69"/>
      <c r="G3063" s="93"/>
      <c r="I3063" s="45">
        <f t="shared" si="189"/>
        <v>0</v>
      </c>
      <c r="J3063" s="45">
        <f t="shared" si="191"/>
        <v>-13.593940298537419</v>
      </c>
      <c r="K3063" s="39" t="e">
        <f t="shared" si="188"/>
        <v>#DIV/0!</v>
      </c>
      <c r="L3063" s="46">
        <f>-J3063/Eingaben!$D$29</f>
        <v>0.93365782865974722</v>
      </c>
      <c r="M3063" s="44" t="e">
        <f>-K3063/Eingaben!$D$8</f>
        <v>#DIV/0!</v>
      </c>
      <c r="N3063" s="46">
        <f>ABS(B3063-C3063)/Eingaben!$D$8</f>
        <v>0</v>
      </c>
      <c r="O3063" s="44"/>
      <c r="P3063">
        <f>D3063/3600000*G3063*100*100/Eingaben!$D$39*(A3063-A3062)/3600</f>
        <v>0</v>
      </c>
      <c r="R3063" s="91" t="e">
        <f>('Dichte Wasser'!$B$4*AVERAGE(B3063:C3063)^3+'Dichte Wasser'!$B$3*AVERAGE(B3063:C3063)^2+'Dichte Wasser'!$B$2*AVERAGE(B3063:C3063)+'Dichte Wasser'!$B$1)/1000</f>
        <v>#DIV/0!</v>
      </c>
      <c r="S3063" s="92" t="e">
        <f t="shared" si="190"/>
        <v>#DIV/0!</v>
      </c>
    </row>
    <row r="3064" spans="1:19" x14ac:dyDescent="0.25">
      <c r="A3064" s="69"/>
      <c r="B3064" s="69"/>
      <c r="C3064" s="69"/>
      <c r="D3064" s="69"/>
      <c r="G3064" s="93"/>
      <c r="I3064" s="45">
        <f t="shared" si="189"/>
        <v>0</v>
      </c>
      <c r="J3064" s="45">
        <f t="shared" si="191"/>
        <v>-13.593940298537419</v>
      </c>
      <c r="K3064" s="39" t="e">
        <f t="shared" si="188"/>
        <v>#DIV/0!</v>
      </c>
      <c r="L3064" s="46">
        <f>-J3064/Eingaben!$D$29</f>
        <v>0.93365782865974722</v>
      </c>
      <c r="M3064" s="44" t="e">
        <f>-K3064/Eingaben!$D$8</f>
        <v>#DIV/0!</v>
      </c>
      <c r="N3064" s="46">
        <f>ABS(B3064-C3064)/Eingaben!$D$8</f>
        <v>0</v>
      </c>
      <c r="O3064" s="44"/>
      <c r="P3064">
        <f>D3064/3600000*G3064*100*100/Eingaben!$D$39*(A3064-A3063)/3600</f>
        <v>0</v>
      </c>
      <c r="R3064" s="91" t="e">
        <f>('Dichte Wasser'!$B$4*AVERAGE(B3064:C3064)^3+'Dichte Wasser'!$B$3*AVERAGE(B3064:C3064)^2+'Dichte Wasser'!$B$2*AVERAGE(B3064:C3064)+'Dichte Wasser'!$B$1)/1000</f>
        <v>#DIV/0!</v>
      </c>
      <c r="S3064" s="92" t="e">
        <f t="shared" si="190"/>
        <v>#DIV/0!</v>
      </c>
    </row>
    <row r="3065" spans="1:19" x14ac:dyDescent="0.25">
      <c r="A3065" s="69"/>
      <c r="B3065" s="69"/>
      <c r="C3065" s="69"/>
      <c r="D3065" s="69"/>
      <c r="G3065" s="93"/>
      <c r="I3065" s="45">
        <f t="shared" si="189"/>
        <v>0</v>
      </c>
      <c r="J3065" s="45">
        <f t="shared" si="191"/>
        <v>-13.593940298537419</v>
      </c>
      <c r="K3065" s="39" t="e">
        <f t="shared" si="188"/>
        <v>#DIV/0!</v>
      </c>
      <c r="L3065" s="46">
        <f>-J3065/Eingaben!$D$29</f>
        <v>0.93365782865974722</v>
      </c>
      <c r="M3065" s="44" t="e">
        <f>-K3065/Eingaben!$D$8</f>
        <v>#DIV/0!</v>
      </c>
      <c r="N3065" s="46">
        <f>ABS(B3065-C3065)/Eingaben!$D$8</f>
        <v>0</v>
      </c>
      <c r="O3065" s="44"/>
      <c r="P3065">
        <f>D3065/3600000*G3065*100*100/Eingaben!$D$39*(A3065-A3064)/3600</f>
        <v>0</v>
      </c>
      <c r="R3065" s="91" t="e">
        <f>('Dichte Wasser'!$B$4*AVERAGE(B3065:C3065)^3+'Dichte Wasser'!$B$3*AVERAGE(B3065:C3065)^2+'Dichte Wasser'!$B$2*AVERAGE(B3065:C3065)+'Dichte Wasser'!$B$1)/1000</f>
        <v>#DIV/0!</v>
      </c>
      <c r="S3065" s="92" t="e">
        <f t="shared" si="190"/>
        <v>#DIV/0!</v>
      </c>
    </row>
    <row r="3066" spans="1:19" x14ac:dyDescent="0.25">
      <c r="A3066" s="69"/>
      <c r="B3066" s="69"/>
      <c r="C3066" s="69"/>
      <c r="D3066" s="69"/>
      <c r="G3066" s="93"/>
      <c r="I3066" s="45">
        <f t="shared" si="189"/>
        <v>0</v>
      </c>
      <c r="J3066" s="45">
        <f t="shared" si="191"/>
        <v>-13.593940298537419</v>
      </c>
      <c r="K3066" s="39" t="e">
        <f t="shared" si="188"/>
        <v>#DIV/0!</v>
      </c>
      <c r="L3066" s="46">
        <f>-J3066/Eingaben!$D$29</f>
        <v>0.93365782865974722</v>
      </c>
      <c r="M3066" s="44" t="e">
        <f>-K3066/Eingaben!$D$8</f>
        <v>#DIV/0!</v>
      </c>
      <c r="N3066" s="46">
        <f>ABS(B3066-C3066)/Eingaben!$D$8</f>
        <v>0</v>
      </c>
      <c r="O3066" s="44"/>
      <c r="P3066">
        <f>D3066/3600000*G3066*100*100/Eingaben!$D$39*(A3066-A3065)/3600</f>
        <v>0</v>
      </c>
      <c r="R3066" s="91" t="e">
        <f>('Dichte Wasser'!$B$4*AVERAGE(B3066:C3066)^3+'Dichte Wasser'!$B$3*AVERAGE(B3066:C3066)^2+'Dichte Wasser'!$B$2*AVERAGE(B3066:C3066)+'Dichte Wasser'!$B$1)/1000</f>
        <v>#DIV/0!</v>
      </c>
      <c r="S3066" s="92" t="e">
        <f t="shared" si="190"/>
        <v>#DIV/0!</v>
      </c>
    </row>
    <row r="3067" spans="1:19" x14ac:dyDescent="0.25">
      <c r="A3067" s="69"/>
      <c r="B3067" s="69"/>
      <c r="C3067" s="69"/>
      <c r="D3067" s="69"/>
      <c r="G3067" s="93"/>
      <c r="I3067" s="45">
        <f t="shared" si="189"/>
        <v>0</v>
      </c>
      <c r="J3067" s="45">
        <f t="shared" si="191"/>
        <v>-13.593940298537419</v>
      </c>
      <c r="K3067" s="39" t="e">
        <f t="shared" si="188"/>
        <v>#DIV/0!</v>
      </c>
      <c r="L3067" s="46">
        <f>-J3067/Eingaben!$D$29</f>
        <v>0.93365782865974722</v>
      </c>
      <c r="M3067" s="44" t="e">
        <f>-K3067/Eingaben!$D$8</f>
        <v>#DIV/0!</v>
      </c>
      <c r="N3067" s="46">
        <f>ABS(B3067-C3067)/Eingaben!$D$8</f>
        <v>0</v>
      </c>
      <c r="O3067" s="44"/>
      <c r="P3067">
        <f>D3067/3600000*G3067*100*100/Eingaben!$D$39*(A3067-A3066)/3600</f>
        <v>0</v>
      </c>
      <c r="R3067" s="91" t="e">
        <f>('Dichte Wasser'!$B$4*AVERAGE(B3067:C3067)^3+'Dichte Wasser'!$B$3*AVERAGE(B3067:C3067)^2+'Dichte Wasser'!$B$2*AVERAGE(B3067:C3067)+'Dichte Wasser'!$B$1)/1000</f>
        <v>#DIV/0!</v>
      </c>
      <c r="S3067" s="92" t="e">
        <f t="shared" si="190"/>
        <v>#DIV/0!</v>
      </c>
    </row>
    <row r="3068" spans="1:19" x14ac:dyDescent="0.25">
      <c r="A3068" s="69"/>
      <c r="B3068" s="69"/>
      <c r="C3068" s="69"/>
      <c r="D3068" s="69"/>
      <c r="G3068" s="93"/>
      <c r="I3068" s="45">
        <f t="shared" si="189"/>
        <v>0</v>
      </c>
      <c r="J3068" s="45">
        <f t="shared" si="191"/>
        <v>-13.593940298537419</v>
      </c>
      <c r="K3068" s="39" t="e">
        <f t="shared" si="188"/>
        <v>#DIV/0!</v>
      </c>
      <c r="L3068" s="46">
        <f>-J3068/Eingaben!$D$29</f>
        <v>0.93365782865974722</v>
      </c>
      <c r="M3068" s="44" t="e">
        <f>-K3068/Eingaben!$D$8</f>
        <v>#DIV/0!</v>
      </c>
      <c r="N3068" s="46">
        <f>ABS(B3068-C3068)/Eingaben!$D$8</f>
        <v>0</v>
      </c>
      <c r="O3068" s="44"/>
      <c r="P3068">
        <f>D3068/3600000*G3068*100*100/Eingaben!$D$39*(A3068-A3067)/3600</f>
        <v>0</v>
      </c>
      <c r="R3068" s="91" t="e">
        <f>('Dichte Wasser'!$B$4*AVERAGE(B3068:C3068)^3+'Dichte Wasser'!$B$3*AVERAGE(B3068:C3068)^2+'Dichte Wasser'!$B$2*AVERAGE(B3068:C3068)+'Dichte Wasser'!$B$1)/1000</f>
        <v>#DIV/0!</v>
      </c>
      <c r="S3068" s="92" t="e">
        <f t="shared" si="190"/>
        <v>#DIV/0!</v>
      </c>
    </row>
    <row r="3069" spans="1:19" x14ac:dyDescent="0.25">
      <c r="A3069" s="69"/>
      <c r="B3069" s="69"/>
      <c r="C3069" s="69"/>
      <c r="D3069" s="69"/>
      <c r="G3069" s="93"/>
      <c r="I3069" s="45">
        <f t="shared" si="189"/>
        <v>0</v>
      </c>
      <c r="J3069" s="45">
        <f t="shared" si="191"/>
        <v>-13.593940298537419</v>
      </c>
      <c r="K3069" s="39" t="e">
        <f t="shared" si="188"/>
        <v>#DIV/0!</v>
      </c>
      <c r="L3069" s="46">
        <f>-J3069/Eingaben!$D$29</f>
        <v>0.93365782865974722</v>
      </c>
      <c r="M3069" s="44" t="e">
        <f>-K3069/Eingaben!$D$8</f>
        <v>#DIV/0!</v>
      </c>
      <c r="N3069" s="46">
        <f>ABS(B3069-C3069)/Eingaben!$D$8</f>
        <v>0</v>
      </c>
      <c r="O3069" s="44"/>
      <c r="P3069">
        <f>D3069/3600000*G3069*100*100/Eingaben!$D$39*(A3069-A3068)/3600</f>
        <v>0</v>
      </c>
      <c r="R3069" s="91" t="e">
        <f>('Dichte Wasser'!$B$4*AVERAGE(B3069:C3069)^3+'Dichte Wasser'!$B$3*AVERAGE(B3069:C3069)^2+'Dichte Wasser'!$B$2*AVERAGE(B3069:C3069)+'Dichte Wasser'!$B$1)/1000</f>
        <v>#DIV/0!</v>
      </c>
      <c r="S3069" s="92" t="e">
        <f t="shared" si="190"/>
        <v>#DIV/0!</v>
      </c>
    </row>
    <row r="3070" spans="1:19" x14ac:dyDescent="0.25">
      <c r="A3070" s="69"/>
      <c r="B3070" s="69"/>
      <c r="C3070" s="69"/>
      <c r="D3070" s="69"/>
      <c r="G3070" s="93"/>
      <c r="I3070" s="45">
        <f t="shared" si="189"/>
        <v>0</v>
      </c>
      <c r="J3070" s="45">
        <f t="shared" si="191"/>
        <v>-13.593940298537419</v>
      </c>
      <c r="K3070" s="39" t="e">
        <f t="shared" si="188"/>
        <v>#DIV/0!</v>
      </c>
      <c r="L3070" s="46">
        <f>-J3070/Eingaben!$D$29</f>
        <v>0.93365782865974722</v>
      </c>
      <c r="M3070" s="44" t="e">
        <f>-K3070/Eingaben!$D$8</f>
        <v>#DIV/0!</v>
      </c>
      <c r="N3070" s="46">
        <f>ABS(B3070-C3070)/Eingaben!$D$8</f>
        <v>0</v>
      </c>
      <c r="O3070" s="44"/>
      <c r="P3070">
        <f>D3070/3600000*G3070*100*100/Eingaben!$D$39*(A3070-A3069)/3600</f>
        <v>0</v>
      </c>
      <c r="R3070" s="91" t="e">
        <f>('Dichte Wasser'!$B$4*AVERAGE(B3070:C3070)^3+'Dichte Wasser'!$B$3*AVERAGE(B3070:C3070)^2+'Dichte Wasser'!$B$2*AVERAGE(B3070:C3070)+'Dichte Wasser'!$B$1)/1000</f>
        <v>#DIV/0!</v>
      </c>
      <c r="S3070" s="92" t="e">
        <f t="shared" si="190"/>
        <v>#DIV/0!</v>
      </c>
    </row>
    <row r="3071" spans="1:19" x14ac:dyDescent="0.25">
      <c r="A3071" s="69"/>
      <c r="B3071" s="69"/>
      <c r="C3071" s="69"/>
      <c r="D3071" s="69"/>
      <c r="G3071" s="93"/>
      <c r="I3071" s="45">
        <f t="shared" si="189"/>
        <v>0</v>
      </c>
      <c r="J3071" s="45">
        <f t="shared" si="191"/>
        <v>-13.593940298537419</v>
      </c>
      <c r="K3071" s="39" t="e">
        <f t="shared" si="188"/>
        <v>#DIV/0!</v>
      </c>
      <c r="L3071" s="46">
        <f>-J3071/Eingaben!$D$29</f>
        <v>0.93365782865974722</v>
      </c>
      <c r="M3071" s="44" t="e">
        <f>-K3071/Eingaben!$D$8</f>
        <v>#DIV/0!</v>
      </c>
      <c r="N3071" s="46">
        <f>ABS(B3071-C3071)/Eingaben!$D$8</f>
        <v>0</v>
      </c>
      <c r="O3071" s="44"/>
      <c r="P3071">
        <f>D3071/3600000*G3071*100*100/Eingaben!$D$39*(A3071-A3070)/3600</f>
        <v>0</v>
      </c>
      <c r="R3071" s="91" t="e">
        <f>('Dichte Wasser'!$B$4*AVERAGE(B3071:C3071)^3+'Dichte Wasser'!$B$3*AVERAGE(B3071:C3071)^2+'Dichte Wasser'!$B$2*AVERAGE(B3071:C3071)+'Dichte Wasser'!$B$1)/1000</f>
        <v>#DIV/0!</v>
      </c>
      <c r="S3071" s="92" t="e">
        <f t="shared" si="190"/>
        <v>#DIV/0!</v>
      </c>
    </row>
    <row r="3072" spans="1:19" x14ac:dyDescent="0.25">
      <c r="A3072" s="69"/>
      <c r="B3072" s="69"/>
      <c r="C3072" s="69"/>
      <c r="D3072" s="69"/>
      <c r="G3072" s="93"/>
      <c r="I3072" s="45">
        <f t="shared" si="189"/>
        <v>0</v>
      </c>
      <c r="J3072" s="45">
        <f t="shared" si="191"/>
        <v>-13.593940298537419</v>
      </c>
      <c r="K3072" s="39" t="e">
        <f t="shared" si="188"/>
        <v>#DIV/0!</v>
      </c>
      <c r="L3072" s="46">
        <f>-J3072/Eingaben!$D$29</f>
        <v>0.93365782865974722</v>
      </c>
      <c r="M3072" s="44" t="e">
        <f>-K3072/Eingaben!$D$8</f>
        <v>#DIV/0!</v>
      </c>
      <c r="N3072" s="46">
        <f>ABS(B3072-C3072)/Eingaben!$D$8</f>
        <v>0</v>
      </c>
      <c r="O3072" s="44"/>
      <c r="P3072">
        <f>D3072/3600000*G3072*100*100/Eingaben!$D$39*(A3072-A3071)/3600</f>
        <v>0</v>
      </c>
      <c r="R3072" s="91" t="e">
        <f>('Dichte Wasser'!$B$4*AVERAGE(B3072:C3072)^3+'Dichte Wasser'!$B$3*AVERAGE(B3072:C3072)^2+'Dichte Wasser'!$B$2*AVERAGE(B3072:C3072)+'Dichte Wasser'!$B$1)/1000</f>
        <v>#DIV/0!</v>
      </c>
      <c r="S3072" s="92" t="e">
        <f t="shared" si="190"/>
        <v>#DIV/0!</v>
      </c>
    </row>
    <row r="3073" spans="1:19" x14ac:dyDescent="0.25">
      <c r="A3073" s="69"/>
      <c r="B3073" s="69"/>
      <c r="C3073" s="69"/>
      <c r="D3073" s="69"/>
      <c r="G3073" s="93"/>
      <c r="I3073" s="45">
        <f t="shared" si="189"/>
        <v>0</v>
      </c>
      <c r="J3073" s="45">
        <f t="shared" si="191"/>
        <v>-13.593940298537419</v>
      </c>
      <c r="K3073" s="39" t="e">
        <f t="shared" si="188"/>
        <v>#DIV/0!</v>
      </c>
      <c r="L3073" s="46">
        <f>-J3073/Eingaben!$D$29</f>
        <v>0.93365782865974722</v>
      </c>
      <c r="M3073" s="44" t="e">
        <f>-K3073/Eingaben!$D$8</f>
        <v>#DIV/0!</v>
      </c>
      <c r="N3073" s="46">
        <f>ABS(B3073-C3073)/Eingaben!$D$8</f>
        <v>0</v>
      </c>
      <c r="O3073" s="44"/>
      <c r="P3073">
        <f>D3073/3600000*G3073*100*100/Eingaben!$D$39*(A3073-A3072)/3600</f>
        <v>0</v>
      </c>
      <c r="R3073" s="91" t="e">
        <f>('Dichte Wasser'!$B$4*AVERAGE(B3073:C3073)^3+'Dichte Wasser'!$B$3*AVERAGE(B3073:C3073)^2+'Dichte Wasser'!$B$2*AVERAGE(B3073:C3073)+'Dichte Wasser'!$B$1)/1000</f>
        <v>#DIV/0!</v>
      </c>
      <c r="S3073" s="92" t="e">
        <f t="shared" si="190"/>
        <v>#DIV/0!</v>
      </c>
    </row>
    <row r="3074" spans="1:19" x14ac:dyDescent="0.25">
      <c r="A3074" s="69"/>
      <c r="B3074" s="69"/>
      <c r="C3074" s="69"/>
      <c r="D3074" s="69"/>
      <c r="G3074" s="93"/>
      <c r="I3074" s="45">
        <f t="shared" si="189"/>
        <v>0</v>
      </c>
      <c r="J3074" s="45">
        <f t="shared" si="191"/>
        <v>-13.593940298537419</v>
      </c>
      <c r="K3074" s="39" t="e">
        <f t="shared" si="188"/>
        <v>#DIV/0!</v>
      </c>
      <c r="L3074" s="46">
        <f>-J3074/Eingaben!$D$29</f>
        <v>0.93365782865974722</v>
      </c>
      <c r="M3074" s="44" t="e">
        <f>-K3074/Eingaben!$D$8</f>
        <v>#DIV/0!</v>
      </c>
      <c r="N3074" s="46">
        <f>ABS(B3074-C3074)/Eingaben!$D$8</f>
        <v>0</v>
      </c>
      <c r="O3074" s="44"/>
      <c r="P3074">
        <f>D3074/3600000*G3074*100*100/Eingaben!$D$39*(A3074-A3073)/3600</f>
        <v>0</v>
      </c>
      <c r="R3074" s="91" t="e">
        <f>('Dichte Wasser'!$B$4*AVERAGE(B3074:C3074)^3+'Dichte Wasser'!$B$3*AVERAGE(B3074:C3074)^2+'Dichte Wasser'!$B$2*AVERAGE(B3074:C3074)+'Dichte Wasser'!$B$1)/1000</f>
        <v>#DIV/0!</v>
      </c>
      <c r="S3074" s="92" t="e">
        <f t="shared" si="190"/>
        <v>#DIV/0!</v>
      </c>
    </row>
    <row r="3075" spans="1:19" x14ac:dyDescent="0.25">
      <c r="A3075" s="69"/>
      <c r="B3075" s="69"/>
      <c r="C3075" s="69"/>
      <c r="D3075" s="69"/>
      <c r="G3075" s="93"/>
      <c r="I3075" s="45">
        <f t="shared" si="189"/>
        <v>0</v>
      </c>
      <c r="J3075" s="45">
        <f t="shared" si="191"/>
        <v>-13.593940298537419</v>
      </c>
      <c r="K3075" s="39" t="e">
        <f t="shared" si="188"/>
        <v>#DIV/0!</v>
      </c>
      <c r="L3075" s="46">
        <f>-J3075/Eingaben!$D$29</f>
        <v>0.93365782865974722</v>
      </c>
      <c r="M3075" s="44" t="e">
        <f>-K3075/Eingaben!$D$8</f>
        <v>#DIV/0!</v>
      </c>
      <c r="N3075" s="46">
        <f>ABS(B3075-C3075)/Eingaben!$D$8</f>
        <v>0</v>
      </c>
      <c r="O3075" s="44"/>
      <c r="P3075">
        <f>D3075/3600000*G3075*100*100/Eingaben!$D$39*(A3075-A3074)/3600</f>
        <v>0</v>
      </c>
      <c r="R3075" s="91" t="e">
        <f>('Dichte Wasser'!$B$4*AVERAGE(B3075:C3075)^3+'Dichte Wasser'!$B$3*AVERAGE(B3075:C3075)^2+'Dichte Wasser'!$B$2*AVERAGE(B3075:C3075)+'Dichte Wasser'!$B$1)/1000</f>
        <v>#DIV/0!</v>
      </c>
      <c r="S3075" s="92" t="e">
        <f t="shared" si="190"/>
        <v>#DIV/0!</v>
      </c>
    </row>
    <row r="3076" spans="1:19" x14ac:dyDescent="0.25">
      <c r="A3076" s="69"/>
      <c r="B3076" s="69"/>
      <c r="C3076" s="69"/>
      <c r="D3076" s="69"/>
      <c r="G3076" s="93"/>
      <c r="I3076" s="45">
        <f t="shared" si="189"/>
        <v>0</v>
      </c>
      <c r="J3076" s="45">
        <f t="shared" si="191"/>
        <v>-13.593940298537419</v>
      </c>
      <c r="K3076" s="39" t="e">
        <f t="shared" si="188"/>
        <v>#DIV/0!</v>
      </c>
      <c r="L3076" s="46">
        <f>-J3076/Eingaben!$D$29</f>
        <v>0.93365782865974722</v>
      </c>
      <c r="M3076" s="44" t="e">
        <f>-K3076/Eingaben!$D$8</f>
        <v>#DIV/0!</v>
      </c>
      <c r="N3076" s="46">
        <f>ABS(B3076-C3076)/Eingaben!$D$8</f>
        <v>0</v>
      </c>
      <c r="O3076" s="44"/>
      <c r="P3076">
        <f>D3076/3600000*G3076*100*100/Eingaben!$D$39*(A3076-A3075)/3600</f>
        <v>0</v>
      </c>
      <c r="R3076" s="91" t="e">
        <f>('Dichte Wasser'!$B$4*AVERAGE(B3076:C3076)^3+'Dichte Wasser'!$B$3*AVERAGE(B3076:C3076)^2+'Dichte Wasser'!$B$2*AVERAGE(B3076:C3076)+'Dichte Wasser'!$B$1)/1000</f>
        <v>#DIV/0!</v>
      </c>
      <c r="S3076" s="92" t="e">
        <f t="shared" si="190"/>
        <v>#DIV/0!</v>
      </c>
    </row>
    <row r="3077" spans="1:19" x14ac:dyDescent="0.25">
      <c r="A3077" s="69"/>
      <c r="B3077" s="69"/>
      <c r="C3077" s="69"/>
      <c r="D3077" s="69"/>
      <c r="G3077" s="93"/>
      <c r="I3077" s="45">
        <f t="shared" si="189"/>
        <v>0</v>
      </c>
      <c r="J3077" s="45">
        <f t="shared" si="191"/>
        <v>-13.593940298537419</v>
      </c>
      <c r="K3077" s="39" t="e">
        <f t="shared" ref="K3077:K3140" si="192">I3077/((A3077-A3076)/3600)</f>
        <v>#DIV/0!</v>
      </c>
      <c r="L3077" s="46">
        <f>-J3077/Eingaben!$D$29</f>
        <v>0.93365782865974722</v>
      </c>
      <c r="M3077" s="44" t="e">
        <f>-K3077/Eingaben!$D$8</f>
        <v>#DIV/0!</v>
      </c>
      <c r="N3077" s="46">
        <f>ABS(B3077-C3077)/Eingaben!$D$8</f>
        <v>0</v>
      </c>
      <c r="O3077" s="44"/>
      <c r="P3077">
        <f>D3077/3600000*G3077*100*100/Eingaben!$D$39*(A3077-A3076)/3600</f>
        <v>0</v>
      </c>
      <c r="R3077" s="91" t="e">
        <f>('Dichte Wasser'!$B$4*AVERAGE(B3077:C3077)^3+'Dichte Wasser'!$B$3*AVERAGE(B3077:C3077)^2+'Dichte Wasser'!$B$2*AVERAGE(B3077:C3077)+'Dichte Wasser'!$B$1)/1000</f>
        <v>#DIV/0!</v>
      </c>
      <c r="S3077" s="92" t="e">
        <f t="shared" si="190"/>
        <v>#DIV/0!</v>
      </c>
    </row>
    <row r="3078" spans="1:19" x14ac:dyDescent="0.25">
      <c r="A3078" s="69"/>
      <c r="B3078" s="69"/>
      <c r="C3078" s="69"/>
      <c r="D3078" s="69"/>
      <c r="G3078" s="93"/>
      <c r="I3078" s="45">
        <f t="shared" ref="I3078:I3141" si="193">IF(D3078&gt;0,D3078/3600*R3078*(A3078-A3077)*S3078*(B3078-C3078)/3600,0)</f>
        <v>0</v>
      </c>
      <c r="J3078" s="45">
        <f t="shared" si="191"/>
        <v>-13.593940298537419</v>
      </c>
      <c r="K3078" s="39" t="e">
        <f t="shared" si="192"/>
        <v>#DIV/0!</v>
      </c>
      <c r="L3078" s="46">
        <f>-J3078/Eingaben!$D$29</f>
        <v>0.93365782865974722</v>
      </c>
      <c r="M3078" s="44" t="e">
        <f>-K3078/Eingaben!$D$8</f>
        <v>#DIV/0!</v>
      </c>
      <c r="N3078" s="46">
        <f>ABS(B3078-C3078)/Eingaben!$D$8</f>
        <v>0</v>
      </c>
      <c r="O3078" s="44"/>
      <c r="P3078">
        <f>D3078/3600000*G3078*100*100/Eingaben!$D$39*(A3078-A3077)/3600</f>
        <v>0</v>
      </c>
      <c r="R3078" s="91" t="e">
        <f>('Dichte Wasser'!$B$4*AVERAGE(B3078:C3078)^3+'Dichte Wasser'!$B$3*AVERAGE(B3078:C3078)^2+'Dichte Wasser'!$B$2*AVERAGE(B3078:C3078)+'Dichte Wasser'!$B$1)/1000</f>
        <v>#DIV/0!</v>
      </c>
      <c r="S3078" s="92" t="e">
        <f t="shared" ref="S3078:S3141" si="194" xml:space="preserve">  0.0000000024*AVERAGE(B3078:C3078)^4 - 0.0000005979*AVERAGE(B3078:C3078)^3 + 0.0000621355*AVERAGE(B3078:C3078)^2 - 0.0026683907*AVERAGE(B3078:C3078) + 4.2176232303</f>
        <v>#DIV/0!</v>
      </c>
    </row>
    <row r="3079" spans="1:19" x14ac:dyDescent="0.25">
      <c r="A3079" s="69"/>
      <c r="B3079" s="69"/>
      <c r="C3079" s="69"/>
      <c r="D3079" s="69"/>
      <c r="G3079" s="93"/>
      <c r="I3079" s="45">
        <f t="shared" si="193"/>
        <v>0</v>
      </c>
      <c r="J3079" s="45">
        <f t="shared" ref="J3079:J3142" si="195">J3078+I3079</f>
        <v>-13.593940298537419</v>
      </c>
      <c r="K3079" s="39" t="e">
        <f t="shared" si="192"/>
        <v>#DIV/0!</v>
      </c>
      <c r="L3079" s="46">
        <f>-J3079/Eingaben!$D$29</f>
        <v>0.93365782865974722</v>
      </c>
      <c r="M3079" s="44" t="e">
        <f>-K3079/Eingaben!$D$8</f>
        <v>#DIV/0!</v>
      </c>
      <c r="N3079" s="46">
        <f>ABS(B3079-C3079)/Eingaben!$D$8</f>
        <v>0</v>
      </c>
      <c r="O3079" s="44"/>
      <c r="P3079">
        <f>D3079/3600000*G3079*100*100/Eingaben!$D$39*(A3079-A3078)/3600</f>
        <v>0</v>
      </c>
      <c r="R3079" s="91" t="e">
        <f>('Dichte Wasser'!$B$4*AVERAGE(B3079:C3079)^3+'Dichte Wasser'!$B$3*AVERAGE(B3079:C3079)^2+'Dichte Wasser'!$B$2*AVERAGE(B3079:C3079)+'Dichte Wasser'!$B$1)/1000</f>
        <v>#DIV/0!</v>
      </c>
      <c r="S3079" s="92" t="e">
        <f t="shared" si="194"/>
        <v>#DIV/0!</v>
      </c>
    </row>
    <row r="3080" spans="1:19" x14ac:dyDescent="0.25">
      <c r="A3080" s="69"/>
      <c r="B3080" s="69"/>
      <c r="C3080" s="69"/>
      <c r="D3080" s="69"/>
      <c r="G3080" s="93"/>
      <c r="I3080" s="45">
        <f t="shared" si="193"/>
        <v>0</v>
      </c>
      <c r="J3080" s="45">
        <f t="shared" si="195"/>
        <v>-13.593940298537419</v>
      </c>
      <c r="K3080" s="39" t="e">
        <f t="shared" si="192"/>
        <v>#DIV/0!</v>
      </c>
      <c r="L3080" s="46">
        <f>-J3080/Eingaben!$D$29</f>
        <v>0.93365782865974722</v>
      </c>
      <c r="M3080" s="44" t="e">
        <f>-K3080/Eingaben!$D$8</f>
        <v>#DIV/0!</v>
      </c>
      <c r="N3080" s="46">
        <f>ABS(B3080-C3080)/Eingaben!$D$8</f>
        <v>0</v>
      </c>
      <c r="O3080" s="44"/>
      <c r="P3080">
        <f>D3080/3600000*G3080*100*100/Eingaben!$D$39*(A3080-A3079)/3600</f>
        <v>0</v>
      </c>
      <c r="R3080" s="91" t="e">
        <f>('Dichte Wasser'!$B$4*AVERAGE(B3080:C3080)^3+'Dichte Wasser'!$B$3*AVERAGE(B3080:C3080)^2+'Dichte Wasser'!$B$2*AVERAGE(B3080:C3080)+'Dichte Wasser'!$B$1)/1000</f>
        <v>#DIV/0!</v>
      </c>
      <c r="S3080" s="92" t="e">
        <f t="shared" si="194"/>
        <v>#DIV/0!</v>
      </c>
    </row>
    <row r="3081" spans="1:19" x14ac:dyDescent="0.25">
      <c r="A3081" s="69"/>
      <c r="B3081" s="69"/>
      <c r="C3081" s="69"/>
      <c r="D3081" s="69"/>
      <c r="G3081" s="93"/>
      <c r="I3081" s="45">
        <f t="shared" si="193"/>
        <v>0</v>
      </c>
      <c r="J3081" s="45">
        <f t="shared" si="195"/>
        <v>-13.593940298537419</v>
      </c>
      <c r="K3081" s="39" t="e">
        <f t="shared" si="192"/>
        <v>#DIV/0!</v>
      </c>
      <c r="L3081" s="46">
        <f>-J3081/Eingaben!$D$29</f>
        <v>0.93365782865974722</v>
      </c>
      <c r="M3081" s="44" t="e">
        <f>-K3081/Eingaben!$D$8</f>
        <v>#DIV/0!</v>
      </c>
      <c r="N3081" s="46">
        <f>ABS(B3081-C3081)/Eingaben!$D$8</f>
        <v>0</v>
      </c>
      <c r="O3081" s="44"/>
      <c r="P3081">
        <f>D3081/3600000*G3081*100*100/Eingaben!$D$39*(A3081-A3080)/3600</f>
        <v>0</v>
      </c>
      <c r="R3081" s="91" t="e">
        <f>('Dichte Wasser'!$B$4*AVERAGE(B3081:C3081)^3+'Dichte Wasser'!$B$3*AVERAGE(B3081:C3081)^2+'Dichte Wasser'!$B$2*AVERAGE(B3081:C3081)+'Dichte Wasser'!$B$1)/1000</f>
        <v>#DIV/0!</v>
      </c>
      <c r="S3081" s="92" t="e">
        <f t="shared" si="194"/>
        <v>#DIV/0!</v>
      </c>
    </row>
    <row r="3082" spans="1:19" x14ac:dyDescent="0.25">
      <c r="A3082" s="69"/>
      <c r="B3082" s="69"/>
      <c r="C3082" s="69"/>
      <c r="D3082" s="69"/>
      <c r="G3082" s="93"/>
      <c r="I3082" s="45">
        <f t="shared" si="193"/>
        <v>0</v>
      </c>
      <c r="J3082" s="45">
        <f t="shared" si="195"/>
        <v>-13.593940298537419</v>
      </c>
      <c r="K3082" s="39" t="e">
        <f t="shared" si="192"/>
        <v>#DIV/0!</v>
      </c>
      <c r="L3082" s="46">
        <f>-J3082/Eingaben!$D$29</f>
        <v>0.93365782865974722</v>
      </c>
      <c r="M3082" s="44" t="e">
        <f>-K3082/Eingaben!$D$8</f>
        <v>#DIV/0!</v>
      </c>
      <c r="N3082" s="46">
        <f>ABS(B3082-C3082)/Eingaben!$D$8</f>
        <v>0</v>
      </c>
      <c r="O3082" s="44"/>
      <c r="P3082">
        <f>D3082/3600000*G3082*100*100/Eingaben!$D$39*(A3082-A3081)/3600</f>
        <v>0</v>
      </c>
      <c r="R3082" s="91" t="e">
        <f>('Dichte Wasser'!$B$4*AVERAGE(B3082:C3082)^3+'Dichte Wasser'!$B$3*AVERAGE(B3082:C3082)^2+'Dichte Wasser'!$B$2*AVERAGE(B3082:C3082)+'Dichte Wasser'!$B$1)/1000</f>
        <v>#DIV/0!</v>
      </c>
      <c r="S3082" s="92" t="e">
        <f t="shared" si="194"/>
        <v>#DIV/0!</v>
      </c>
    </row>
    <row r="3083" spans="1:19" x14ac:dyDescent="0.25">
      <c r="A3083" s="69"/>
      <c r="B3083" s="69"/>
      <c r="C3083" s="69"/>
      <c r="D3083" s="69"/>
      <c r="G3083" s="93"/>
      <c r="I3083" s="45">
        <f t="shared" si="193"/>
        <v>0</v>
      </c>
      <c r="J3083" s="45">
        <f t="shared" si="195"/>
        <v>-13.593940298537419</v>
      </c>
      <c r="K3083" s="39" t="e">
        <f t="shared" si="192"/>
        <v>#DIV/0!</v>
      </c>
      <c r="L3083" s="46">
        <f>-J3083/Eingaben!$D$29</f>
        <v>0.93365782865974722</v>
      </c>
      <c r="M3083" s="44" t="e">
        <f>-K3083/Eingaben!$D$8</f>
        <v>#DIV/0!</v>
      </c>
      <c r="N3083" s="46">
        <f>ABS(B3083-C3083)/Eingaben!$D$8</f>
        <v>0</v>
      </c>
      <c r="O3083" s="44"/>
      <c r="P3083">
        <f>D3083/3600000*G3083*100*100/Eingaben!$D$39*(A3083-A3082)/3600</f>
        <v>0</v>
      </c>
      <c r="R3083" s="91" t="e">
        <f>('Dichte Wasser'!$B$4*AVERAGE(B3083:C3083)^3+'Dichte Wasser'!$B$3*AVERAGE(B3083:C3083)^2+'Dichte Wasser'!$B$2*AVERAGE(B3083:C3083)+'Dichte Wasser'!$B$1)/1000</f>
        <v>#DIV/0!</v>
      </c>
      <c r="S3083" s="92" t="e">
        <f t="shared" si="194"/>
        <v>#DIV/0!</v>
      </c>
    </row>
    <row r="3084" spans="1:19" x14ac:dyDescent="0.25">
      <c r="A3084" s="69"/>
      <c r="B3084" s="69"/>
      <c r="C3084" s="69"/>
      <c r="D3084" s="69"/>
      <c r="G3084" s="93"/>
      <c r="I3084" s="45">
        <f t="shared" si="193"/>
        <v>0</v>
      </c>
      <c r="J3084" s="45">
        <f t="shared" si="195"/>
        <v>-13.593940298537419</v>
      </c>
      <c r="K3084" s="39" t="e">
        <f t="shared" si="192"/>
        <v>#DIV/0!</v>
      </c>
      <c r="L3084" s="46">
        <f>-J3084/Eingaben!$D$29</f>
        <v>0.93365782865974722</v>
      </c>
      <c r="M3084" s="44" t="e">
        <f>-K3084/Eingaben!$D$8</f>
        <v>#DIV/0!</v>
      </c>
      <c r="N3084" s="46">
        <f>ABS(B3084-C3084)/Eingaben!$D$8</f>
        <v>0</v>
      </c>
      <c r="O3084" s="44"/>
      <c r="P3084">
        <f>D3084/3600000*G3084*100*100/Eingaben!$D$39*(A3084-A3083)/3600</f>
        <v>0</v>
      </c>
      <c r="R3084" s="91" t="e">
        <f>('Dichte Wasser'!$B$4*AVERAGE(B3084:C3084)^3+'Dichte Wasser'!$B$3*AVERAGE(B3084:C3084)^2+'Dichte Wasser'!$B$2*AVERAGE(B3084:C3084)+'Dichte Wasser'!$B$1)/1000</f>
        <v>#DIV/0!</v>
      </c>
      <c r="S3084" s="92" t="e">
        <f t="shared" si="194"/>
        <v>#DIV/0!</v>
      </c>
    </row>
    <row r="3085" spans="1:19" x14ac:dyDescent="0.25">
      <c r="A3085" s="69"/>
      <c r="B3085" s="69"/>
      <c r="C3085" s="69"/>
      <c r="D3085" s="69"/>
      <c r="G3085" s="93"/>
      <c r="I3085" s="45">
        <f t="shared" si="193"/>
        <v>0</v>
      </c>
      <c r="J3085" s="45">
        <f t="shared" si="195"/>
        <v>-13.593940298537419</v>
      </c>
      <c r="K3085" s="39" t="e">
        <f t="shared" si="192"/>
        <v>#DIV/0!</v>
      </c>
      <c r="L3085" s="46">
        <f>-J3085/Eingaben!$D$29</f>
        <v>0.93365782865974722</v>
      </c>
      <c r="M3085" s="44" t="e">
        <f>-K3085/Eingaben!$D$8</f>
        <v>#DIV/0!</v>
      </c>
      <c r="N3085" s="46">
        <f>ABS(B3085-C3085)/Eingaben!$D$8</f>
        <v>0</v>
      </c>
      <c r="O3085" s="44"/>
      <c r="P3085">
        <f>D3085/3600000*G3085*100*100/Eingaben!$D$39*(A3085-A3084)/3600</f>
        <v>0</v>
      </c>
      <c r="R3085" s="91" t="e">
        <f>('Dichte Wasser'!$B$4*AVERAGE(B3085:C3085)^3+'Dichte Wasser'!$B$3*AVERAGE(B3085:C3085)^2+'Dichte Wasser'!$B$2*AVERAGE(B3085:C3085)+'Dichte Wasser'!$B$1)/1000</f>
        <v>#DIV/0!</v>
      </c>
      <c r="S3085" s="92" t="e">
        <f t="shared" si="194"/>
        <v>#DIV/0!</v>
      </c>
    </row>
    <row r="3086" spans="1:19" x14ac:dyDescent="0.25">
      <c r="A3086" s="69"/>
      <c r="B3086" s="69"/>
      <c r="C3086" s="69"/>
      <c r="D3086" s="69"/>
      <c r="G3086" s="93"/>
      <c r="I3086" s="45">
        <f t="shared" si="193"/>
        <v>0</v>
      </c>
      <c r="J3086" s="45">
        <f t="shared" si="195"/>
        <v>-13.593940298537419</v>
      </c>
      <c r="K3086" s="39" t="e">
        <f t="shared" si="192"/>
        <v>#DIV/0!</v>
      </c>
      <c r="L3086" s="46">
        <f>-J3086/Eingaben!$D$29</f>
        <v>0.93365782865974722</v>
      </c>
      <c r="M3086" s="44" t="e">
        <f>-K3086/Eingaben!$D$8</f>
        <v>#DIV/0!</v>
      </c>
      <c r="N3086" s="46">
        <f>ABS(B3086-C3086)/Eingaben!$D$8</f>
        <v>0</v>
      </c>
      <c r="O3086" s="44"/>
      <c r="P3086">
        <f>D3086/3600000*G3086*100*100/Eingaben!$D$39*(A3086-A3085)/3600</f>
        <v>0</v>
      </c>
      <c r="R3086" s="91" t="e">
        <f>('Dichte Wasser'!$B$4*AVERAGE(B3086:C3086)^3+'Dichte Wasser'!$B$3*AVERAGE(B3086:C3086)^2+'Dichte Wasser'!$B$2*AVERAGE(B3086:C3086)+'Dichte Wasser'!$B$1)/1000</f>
        <v>#DIV/0!</v>
      </c>
      <c r="S3086" s="92" t="e">
        <f t="shared" si="194"/>
        <v>#DIV/0!</v>
      </c>
    </row>
    <row r="3087" spans="1:19" x14ac:dyDescent="0.25">
      <c r="A3087" s="69"/>
      <c r="B3087" s="69"/>
      <c r="C3087" s="69"/>
      <c r="D3087" s="69"/>
      <c r="G3087" s="93"/>
      <c r="I3087" s="45">
        <f t="shared" si="193"/>
        <v>0</v>
      </c>
      <c r="J3087" s="45">
        <f t="shared" si="195"/>
        <v>-13.593940298537419</v>
      </c>
      <c r="K3087" s="39" t="e">
        <f t="shared" si="192"/>
        <v>#DIV/0!</v>
      </c>
      <c r="L3087" s="46">
        <f>-J3087/Eingaben!$D$29</f>
        <v>0.93365782865974722</v>
      </c>
      <c r="M3087" s="44" t="e">
        <f>-K3087/Eingaben!$D$8</f>
        <v>#DIV/0!</v>
      </c>
      <c r="N3087" s="46">
        <f>ABS(B3087-C3087)/Eingaben!$D$8</f>
        <v>0</v>
      </c>
      <c r="O3087" s="44"/>
      <c r="P3087">
        <f>D3087/3600000*G3087*100*100/Eingaben!$D$39*(A3087-A3086)/3600</f>
        <v>0</v>
      </c>
      <c r="R3087" s="91" t="e">
        <f>('Dichte Wasser'!$B$4*AVERAGE(B3087:C3087)^3+'Dichte Wasser'!$B$3*AVERAGE(B3087:C3087)^2+'Dichte Wasser'!$B$2*AVERAGE(B3087:C3087)+'Dichte Wasser'!$B$1)/1000</f>
        <v>#DIV/0!</v>
      </c>
      <c r="S3087" s="92" t="e">
        <f t="shared" si="194"/>
        <v>#DIV/0!</v>
      </c>
    </row>
    <row r="3088" spans="1:19" x14ac:dyDescent="0.25">
      <c r="A3088" s="69"/>
      <c r="B3088" s="69"/>
      <c r="C3088" s="69"/>
      <c r="D3088" s="69"/>
      <c r="G3088" s="93"/>
      <c r="I3088" s="45">
        <f t="shared" si="193"/>
        <v>0</v>
      </c>
      <c r="J3088" s="45">
        <f t="shared" si="195"/>
        <v>-13.593940298537419</v>
      </c>
      <c r="K3088" s="39" t="e">
        <f t="shared" si="192"/>
        <v>#DIV/0!</v>
      </c>
      <c r="L3088" s="46">
        <f>-J3088/Eingaben!$D$29</f>
        <v>0.93365782865974722</v>
      </c>
      <c r="M3088" s="44" t="e">
        <f>-K3088/Eingaben!$D$8</f>
        <v>#DIV/0!</v>
      </c>
      <c r="N3088" s="46">
        <f>ABS(B3088-C3088)/Eingaben!$D$8</f>
        <v>0</v>
      </c>
      <c r="O3088" s="44"/>
      <c r="P3088">
        <f>D3088/3600000*G3088*100*100/Eingaben!$D$39*(A3088-A3087)/3600</f>
        <v>0</v>
      </c>
      <c r="R3088" s="91" t="e">
        <f>('Dichte Wasser'!$B$4*AVERAGE(B3088:C3088)^3+'Dichte Wasser'!$B$3*AVERAGE(B3088:C3088)^2+'Dichte Wasser'!$B$2*AVERAGE(B3088:C3088)+'Dichte Wasser'!$B$1)/1000</f>
        <v>#DIV/0!</v>
      </c>
      <c r="S3088" s="92" t="e">
        <f t="shared" si="194"/>
        <v>#DIV/0!</v>
      </c>
    </row>
    <row r="3089" spans="1:19" x14ac:dyDescent="0.25">
      <c r="A3089" s="69"/>
      <c r="B3089" s="69"/>
      <c r="C3089" s="69"/>
      <c r="D3089" s="69"/>
      <c r="G3089" s="93"/>
      <c r="I3089" s="45">
        <f t="shared" si="193"/>
        <v>0</v>
      </c>
      <c r="J3089" s="45">
        <f t="shared" si="195"/>
        <v>-13.593940298537419</v>
      </c>
      <c r="K3089" s="39" t="e">
        <f t="shared" si="192"/>
        <v>#DIV/0!</v>
      </c>
      <c r="L3089" s="46">
        <f>-J3089/Eingaben!$D$29</f>
        <v>0.93365782865974722</v>
      </c>
      <c r="M3089" s="44" t="e">
        <f>-K3089/Eingaben!$D$8</f>
        <v>#DIV/0!</v>
      </c>
      <c r="N3089" s="46">
        <f>ABS(B3089-C3089)/Eingaben!$D$8</f>
        <v>0</v>
      </c>
      <c r="O3089" s="44"/>
      <c r="P3089">
        <f>D3089/3600000*G3089*100*100/Eingaben!$D$39*(A3089-A3088)/3600</f>
        <v>0</v>
      </c>
      <c r="R3089" s="91" t="e">
        <f>('Dichte Wasser'!$B$4*AVERAGE(B3089:C3089)^3+'Dichte Wasser'!$B$3*AVERAGE(B3089:C3089)^2+'Dichte Wasser'!$B$2*AVERAGE(B3089:C3089)+'Dichte Wasser'!$B$1)/1000</f>
        <v>#DIV/0!</v>
      </c>
      <c r="S3089" s="92" t="e">
        <f t="shared" si="194"/>
        <v>#DIV/0!</v>
      </c>
    </row>
    <row r="3090" spans="1:19" x14ac:dyDescent="0.25">
      <c r="A3090" s="69"/>
      <c r="B3090" s="69"/>
      <c r="C3090" s="69"/>
      <c r="D3090" s="69"/>
      <c r="G3090" s="93"/>
      <c r="I3090" s="45">
        <f t="shared" si="193"/>
        <v>0</v>
      </c>
      <c r="J3090" s="45">
        <f t="shared" si="195"/>
        <v>-13.593940298537419</v>
      </c>
      <c r="K3090" s="39" t="e">
        <f t="shared" si="192"/>
        <v>#DIV/0!</v>
      </c>
      <c r="L3090" s="46">
        <f>-J3090/Eingaben!$D$29</f>
        <v>0.93365782865974722</v>
      </c>
      <c r="M3090" s="44" t="e">
        <f>-K3090/Eingaben!$D$8</f>
        <v>#DIV/0!</v>
      </c>
      <c r="N3090" s="46">
        <f>ABS(B3090-C3090)/Eingaben!$D$8</f>
        <v>0</v>
      </c>
      <c r="O3090" s="44"/>
      <c r="P3090">
        <f>D3090/3600000*G3090*100*100/Eingaben!$D$39*(A3090-A3089)/3600</f>
        <v>0</v>
      </c>
      <c r="R3090" s="91" t="e">
        <f>('Dichte Wasser'!$B$4*AVERAGE(B3090:C3090)^3+'Dichte Wasser'!$B$3*AVERAGE(B3090:C3090)^2+'Dichte Wasser'!$B$2*AVERAGE(B3090:C3090)+'Dichte Wasser'!$B$1)/1000</f>
        <v>#DIV/0!</v>
      </c>
      <c r="S3090" s="92" t="e">
        <f t="shared" si="194"/>
        <v>#DIV/0!</v>
      </c>
    </row>
    <row r="3091" spans="1:19" x14ac:dyDescent="0.25">
      <c r="A3091" s="69"/>
      <c r="B3091" s="69"/>
      <c r="C3091" s="69"/>
      <c r="D3091" s="69"/>
      <c r="G3091" s="93"/>
      <c r="I3091" s="45">
        <f t="shared" si="193"/>
        <v>0</v>
      </c>
      <c r="J3091" s="45">
        <f t="shared" si="195"/>
        <v>-13.593940298537419</v>
      </c>
      <c r="K3091" s="39" t="e">
        <f t="shared" si="192"/>
        <v>#DIV/0!</v>
      </c>
      <c r="L3091" s="46">
        <f>-J3091/Eingaben!$D$29</f>
        <v>0.93365782865974722</v>
      </c>
      <c r="M3091" s="44" t="e">
        <f>-K3091/Eingaben!$D$8</f>
        <v>#DIV/0!</v>
      </c>
      <c r="N3091" s="46">
        <f>ABS(B3091-C3091)/Eingaben!$D$8</f>
        <v>0</v>
      </c>
      <c r="O3091" s="44"/>
      <c r="P3091">
        <f>D3091/3600000*G3091*100*100/Eingaben!$D$39*(A3091-A3090)/3600</f>
        <v>0</v>
      </c>
      <c r="R3091" s="91" t="e">
        <f>('Dichte Wasser'!$B$4*AVERAGE(B3091:C3091)^3+'Dichte Wasser'!$B$3*AVERAGE(B3091:C3091)^2+'Dichte Wasser'!$B$2*AVERAGE(B3091:C3091)+'Dichte Wasser'!$B$1)/1000</f>
        <v>#DIV/0!</v>
      </c>
      <c r="S3091" s="92" t="e">
        <f t="shared" si="194"/>
        <v>#DIV/0!</v>
      </c>
    </row>
    <row r="3092" spans="1:19" x14ac:dyDescent="0.25">
      <c r="A3092" s="69"/>
      <c r="B3092" s="69"/>
      <c r="C3092" s="69"/>
      <c r="D3092" s="69"/>
      <c r="G3092" s="93"/>
      <c r="I3092" s="45">
        <f t="shared" si="193"/>
        <v>0</v>
      </c>
      <c r="J3092" s="45">
        <f t="shared" si="195"/>
        <v>-13.593940298537419</v>
      </c>
      <c r="K3092" s="39" t="e">
        <f t="shared" si="192"/>
        <v>#DIV/0!</v>
      </c>
      <c r="L3092" s="46">
        <f>-J3092/Eingaben!$D$29</f>
        <v>0.93365782865974722</v>
      </c>
      <c r="M3092" s="44" t="e">
        <f>-K3092/Eingaben!$D$8</f>
        <v>#DIV/0!</v>
      </c>
      <c r="N3092" s="46">
        <f>ABS(B3092-C3092)/Eingaben!$D$8</f>
        <v>0</v>
      </c>
      <c r="O3092" s="44"/>
      <c r="P3092">
        <f>D3092/3600000*G3092*100*100/Eingaben!$D$39*(A3092-A3091)/3600</f>
        <v>0</v>
      </c>
      <c r="R3092" s="91" t="e">
        <f>('Dichte Wasser'!$B$4*AVERAGE(B3092:C3092)^3+'Dichte Wasser'!$B$3*AVERAGE(B3092:C3092)^2+'Dichte Wasser'!$B$2*AVERAGE(B3092:C3092)+'Dichte Wasser'!$B$1)/1000</f>
        <v>#DIV/0!</v>
      </c>
      <c r="S3092" s="92" t="e">
        <f t="shared" si="194"/>
        <v>#DIV/0!</v>
      </c>
    </row>
    <row r="3093" spans="1:19" x14ac:dyDescent="0.25">
      <c r="A3093" s="69"/>
      <c r="B3093" s="69"/>
      <c r="C3093" s="69"/>
      <c r="D3093" s="69"/>
      <c r="G3093" s="93"/>
      <c r="I3093" s="45">
        <f t="shared" si="193"/>
        <v>0</v>
      </c>
      <c r="J3093" s="45">
        <f t="shared" si="195"/>
        <v>-13.593940298537419</v>
      </c>
      <c r="K3093" s="39" t="e">
        <f t="shared" si="192"/>
        <v>#DIV/0!</v>
      </c>
      <c r="L3093" s="46">
        <f>-J3093/Eingaben!$D$29</f>
        <v>0.93365782865974722</v>
      </c>
      <c r="M3093" s="44" t="e">
        <f>-K3093/Eingaben!$D$8</f>
        <v>#DIV/0!</v>
      </c>
      <c r="N3093" s="46">
        <f>ABS(B3093-C3093)/Eingaben!$D$8</f>
        <v>0</v>
      </c>
      <c r="O3093" s="44"/>
      <c r="P3093">
        <f>D3093/3600000*G3093*100*100/Eingaben!$D$39*(A3093-A3092)/3600</f>
        <v>0</v>
      </c>
      <c r="R3093" s="91" t="e">
        <f>('Dichte Wasser'!$B$4*AVERAGE(B3093:C3093)^3+'Dichte Wasser'!$B$3*AVERAGE(B3093:C3093)^2+'Dichte Wasser'!$B$2*AVERAGE(B3093:C3093)+'Dichte Wasser'!$B$1)/1000</f>
        <v>#DIV/0!</v>
      </c>
      <c r="S3093" s="92" t="e">
        <f t="shared" si="194"/>
        <v>#DIV/0!</v>
      </c>
    </row>
    <row r="3094" spans="1:19" x14ac:dyDescent="0.25">
      <c r="A3094" s="69"/>
      <c r="B3094" s="69"/>
      <c r="C3094" s="69"/>
      <c r="D3094" s="69"/>
      <c r="G3094" s="93"/>
      <c r="I3094" s="45">
        <f t="shared" si="193"/>
        <v>0</v>
      </c>
      <c r="J3094" s="45">
        <f t="shared" si="195"/>
        <v>-13.593940298537419</v>
      </c>
      <c r="K3094" s="39" t="e">
        <f t="shared" si="192"/>
        <v>#DIV/0!</v>
      </c>
      <c r="L3094" s="46">
        <f>-J3094/Eingaben!$D$29</f>
        <v>0.93365782865974722</v>
      </c>
      <c r="M3094" s="44" t="e">
        <f>-K3094/Eingaben!$D$8</f>
        <v>#DIV/0!</v>
      </c>
      <c r="N3094" s="46">
        <f>ABS(B3094-C3094)/Eingaben!$D$8</f>
        <v>0</v>
      </c>
      <c r="O3094" s="44"/>
      <c r="P3094">
        <f>D3094/3600000*G3094*100*100/Eingaben!$D$39*(A3094-A3093)/3600</f>
        <v>0</v>
      </c>
      <c r="R3094" s="91" t="e">
        <f>('Dichte Wasser'!$B$4*AVERAGE(B3094:C3094)^3+'Dichte Wasser'!$B$3*AVERAGE(B3094:C3094)^2+'Dichte Wasser'!$B$2*AVERAGE(B3094:C3094)+'Dichte Wasser'!$B$1)/1000</f>
        <v>#DIV/0!</v>
      </c>
      <c r="S3094" s="92" t="e">
        <f t="shared" si="194"/>
        <v>#DIV/0!</v>
      </c>
    </row>
    <row r="3095" spans="1:19" x14ac:dyDescent="0.25">
      <c r="A3095" s="69"/>
      <c r="B3095" s="69"/>
      <c r="C3095" s="69"/>
      <c r="D3095" s="69"/>
      <c r="G3095" s="93"/>
      <c r="I3095" s="45">
        <f t="shared" si="193"/>
        <v>0</v>
      </c>
      <c r="J3095" s="45">
        <f t="shared" si="195"/>
        <v>-13.593940298537419</v>
      </c>
      <c r="K3095" s="39" t="e">
        <f t="shared" si="192"/>
        <v>#DIV/0!</v>
      </c>
      <c r="L3095" s="46">
        <f>-J3095/Eingaben!$D$29</f>
        <v>0.93365782865974722</v>
      </c>
      <c r="M3095" s="44" t="e">
        <f>-K3095/Eingaben!$D$8</f>
        <v>#DIV/0!</v>
      </c>
      <c r="N3095" s="46">
        <f>ABS(B3095-C3095)/Eingaben!$D$8</f>
        <v>0</v>
      </c>
      <c r="O3095" s="44"/>
      <c r="P3095">
        <f>D3095/3600000*G3095*100*100/Eingaben!$D$39*(A3095-A3094)/3600</f>
        <v>0</v>
      </c>
      <c r="R3095" s="91" t="e">
        <f>('Dichte Wasser'!$B$4*AVERAGE(B3095:C3095)^3+'Dichte Wasser'!$B$3*AVERAGE(B3095:C3095)^2+'Dichte Wasser'!$B$2*AVERAGE(B3095:C3095)+'Dichte Wasser'!$B$1)/1000</f>
        <v>#DIV/0!</v>
      </c>
      <c r="S3095" s="92" t="e">
        <f t="shared" si="194"/>
        <v>#DIV/0!</v>
      </c>
    </row>
    <row r="3096" spans="1:19" x14ac:dyDescent="0.25">
      <c r="A3096" s="69"/>
      <c r="B3096" s="69"/>
      <c r="C3096" s="69"/>
      <c r="D3096" s="69"/>
      <c r="G3096" s="93"/>
      <c r="I3096" s="45">
        <f t="shared" si="193"/>
        <v>0</v>
      </c>
      <c r="J3096" s="45">
        <f t="shared" si="195"/>
        <v>-13.593940298537419</v>
      </c>
      <c r="K3096" s="39" t="e">
        <f t="shared" si="192"/>
        <v>#DIV/0!</v>
      </c>
      <c r="L3096" s="46">
        <f>-J3096/Eingaben!$D$29</f>
        <v>0.93365782865974722</v>
      </c>
      <c r="M3096" s="44" t="e">
        <f>-K3096/Eingaben!$D$8</f>
        <v>#DIV/0!</v>
      </c>
      <c r="N3096" s="46">
        <f>ABS(B3096-C3096)/Eingaben!$D$8</f>
        <v>0</v>
      </c>
      <c r="O3096" s="44"/>
      <c r="P3096">
        <f>D3096/3600000*G3096*100*100/Eingaben!$D$39*(A3096-A3095)/3600</f>
        <v>0</v>
      </c>
      <c r="R3096" s="91" t="e">
        <f>('Dichte Wasser'!$B$4*AVERAGE(B3096:C3096)^3+'Dichte Wasser'!$B$3*AVERAGE(B3096:C3096)^2+'Dichte Wasser'!$B$2*AVERAGE(B3096:C3096)+'Dichte Wasser'!$B$1)/1000</f>
        <v>#DIV/0!</v>
      </c>
      <c r="S3096" s="92" t="e">
        <f t="shared" si="194"/>
        <v>#DIV/0!</v>
      </c>
    </row>
    <row r="3097" spans="1:19" x14ac:dyDescent="0.25">
      <c r="A3097" s="69"/>
      <c r="B3097" s="69"/>
      <c r="C3097" s="69"/>
      <c r="D3097" s="69"/>
      <c r="G3097" s="93"/>
      <c r="I3097" s="45">
        <f t="shared" si="193"/>
        <v>0</v>
      </c>
      <c r="J3097" s="45">
        <f t="shared" si="195"/>
        <v>-13.593940298537419</v>
      </c>
      <c r="K3097" s="39" t="e">
        <f t="shared" si="192"/>
        <v>#DIV/0!</v>
      </c>
      <c r="L3097" s="46">
        <f>-J3097/Eingaben!$D$29</f>
        <v>0.93365782865974722</v>
      </c>
      <c r="M3097" s="44" t="e">
        <f>-K3097/Eingaben!$D$8</f>
        <v>#DIV/0!</v>
      </c>
      <c r="N3097" s="46">
        <f>ABS(B3097-C3097)/Eingaben!$D$8</f>
        <v>0</v>
      </c>
      <c r="O3097" s="44"/>
      <c r="P3097">
        <f>D3097/3600000*G3097*100*100/Eingaben!$D$39*(A3097-A3096)/3600</f>
        <v>0</v>
      </c>
      <c r="R3097" s="91" t="e">
        <f>('Dichte Wasser'!$B$4*AVERAGE(B3097:C3097)^3+'Dichte Wasser'!$B$3*AVERAGE(B3097:C3097)^2+'Dichte Wasser'!$B$2*AVERAGE(B3097:C3097)+'Dichte Wasser'!$B$1)/1000</f>
        <v>#DIV/0!</v>
      </c>
      <c r="S3097" s="92" t="e">
        <f t="shared" si="194"/>
        <v>#DIV/0!</v>
      </c>
    </row>
    <row r="3098" spans="1:19" x14ac:dyDescent="0.25">
      <c r="A3098" s="69"/>
      <c r="B3098" s="69"/>
      <c r="C3098" s="69"/>
      <c r="D3098" s="69"/>
      <c r="G3098" s="93"/>
      <c r="I3098" s="45">
        <f t="shared" si="193"/>
        <v>0</v>
      </c>
      <c r="J3098" s="45">
        <f t="shared" si="195"/>
        <v>-13.593940298537419</v>
      </c>
      <c r="K3098" s="39" t="e">
        <f t="shared" si="192"/>
        <v>#DIV/0!</v>
      </c>
      <c r="L3098" s="46">
        <f>-J3098/Eingaben!$D$29</f>
        <v>0.93365782865974722</v>
      </c>
      <c r="M3098" s="44" t="e">
        <f>-K3098/Eingaben!$D$8</f>
        <v>#DIV/0!</v>
      </c>
      <c r="N3098" s="46">
        <f>ABS(B3098-C3098)/Eingaben!$D$8</f>
        <v>0</v>
      </c>
      <c r="O3098" s="44"/>
      <c r="P3098">
        <f>D3098/3600000*G3098*100*100/Eingaben!$D$39*(A3098-A3097)/3600</f>
        <v>0</v>
      </c>
      <c r="R3098" s="91" t="e">
        <f>('Dichte Wasser'!$B$4*AVERAGE(B3098:C3098)^3+'Dichte Wasser'!$B$3*AVERAGE(B3098:C3098)^2+'Dichte Wasser'!$B$2*AVERAGE(B3098:C3098)+'Dichte Wasser'!$B$1)/1000</f>
        <v>#DIV/0!</v>
      </c>
      <c r="S3098" s="92" t="e">
        <f t="shared" si="194"/>
        <v>#DIV/0!</v>
      </c>
    </row>
    <row r="3099" spans="1:19" x14ac:dyDescent="0.25">
      <c r="A3099" s="69"/>
      <c r="B3099" s="69"/>
      <c r="C3099" s="69"/>
      <c r="D3099" s="69"/>
      <c r="G3099" s="93"/>
      <c r="I3099" s="45">
        <f t="shared" si="193"/>
        <v>0</v>
      </c>
      <c r="J3099" s="45">
        <f t="shared" si="195"/>
        <v>-13.593940298537419</v>
      </c>
      <c r="K3099" s="39" t="e">
        <f t="shared" si="192"/>
        <v>#DIV/0!</v>
      </c>
      <c r="L3099" s="46">
        <f>-J3099/Eingaben!$D$29</f>
        <v>0.93365782865974722</v>
      </c>
      <c r="M3099" s="44" t="e">
        <f>-K3099/Eingaben!$D$8</f>
        <v>#DIV/0!</v>
      </c>
      <c r="N3099" s="46">
        <f>ABS(B3099-C3099)/Eingaben!$D$8</f>
        <v>0</v>
      </c>
      <c r="O3099" s="44"/>
      <c r="P3099">
        <f>D3099/3600000*G3099*100*100/Eingaben!$D$39*(A3099-A3098)/3600</f>
        <v>0</v>
      </c>
      <c r="R3099" s="91" t="e">
        <f>('Dichte Wasser'!$B$4*AVERAGE(B3099:C3099)^3+'Dichte Wasser'!$B$3*AVERAGE(B3099:C3099)^2+'Dichte Wasser'!$B$2*AVERAGE(B3099:C3099)+'Dichte Wasser'!$B$1)/1000</f>
        <v>#DIV/0!</v>
      </c>
      <c r="S3099" s="92" t="e">
        <f t="shared" si="194"/>
        <v>#DIV/0!</v>
      </c>
    </row>
    <row r="3100" spans="1:19" x14ac:dyDescent="0.25">
      <c r="A3100" s="69"/>
      <c r="B3100" s="69"/>
      <c r="C3100" s="69"/>
      <c r="D3100" s="69"/>
      <c r="G3100" s="93"/>
      <c r="I3100" s="45">
        <f t="shared" si="193"/>
        <v>0</v>
      </c>
      <c r="J3100" s="45">
        <f t="shared" si="195"/>
        <v>-13.593940298537419</v>
      </c>
      <c r="K3100" s="39" t="e">
        <f t="shared" si="192"/>
        <v>#DIV/0!</v>
      </c>
      <c r="L3100" s="46">
        <f>-J3100/Eingaben!$D$29</f>
        <v>0.93365782865974722</v>
      </c>
      <c r="M3100" s="44" t="e">
        <f>-K3100/Eingaben!$D$8</f>
        <v>#DIV/0!</v>
      </c>
      <c r="N3100" s="46">
        <f>ABS(B3100-C3100)/Eingaben!$D$8</f>
        <v>0</v>
      </c>
      <c r="O3100" s="44"/>
      <c r="P3100">
        <f>D3100/3600000*G3100*100*100/Eingaben!$D$39*(A3100-A3099)/3600</f>
        <v>0</v>
      </c>
      <c r="R3100" s="91" t="e">
        <f>('Dichte Wasser'!$B$4*AVERAGE(B3100:C3100)^3+'Dichte Wasser'!$B$3*AVERAGE(B3100:C3100)^2+'Dichte Wasser'!$B$2*AVERAGE(B3100:C3100)+'Dichte Wasser'!$B$1)/1000</f>
        <v>#DIV/0!</v>
      </c>
      <c r="S3100" s="92" t="e">
        <f t="shared" si="194"/>
        <v>#DIV/0!</v>
      </c>
    </row>
    <row r="3101" spans="1:19" x14ac:dyDescent="0.25">
      <c r="A3101" s="69"/>
      <c r="B3101" s="69"/>
      <c r="C3101" s="69"/>
      <c r="D3101" s="69"/>
      <c r="G3101" s="93"/>
      <c r="I3101" s="45">
        <f t="shared" si="193"/>
        <v>0</v>
      </c>
      <c r="J3101" s="45">
        <f t="shared" si="195"/>
        <v>-13.593940298537419</v>
      </c>
      <c r="K3101" s="39" t="e">
        <f t="shared" si="192"/>
        <v>#DIV/0!</v>
      </c>
      <c r="L3101" s="46">
        <f>-J3101/Eingaben!$D$29</f>
        <v>0.93365782865974722</v>
      </c>
      <c r="M3101" s="44" t="e">
        <f>-K3101/Eingaben!$D$8</f>
        <v>#DIV/0!</v>
      </c>
      <c r="N3101" s="46">
        <f>ABS(B3101-C3101)/Eingaben!$D$8</f>
        <v>0</v>
      </c>
      <c r="O3101" s="44"/>
      <c r="P3101">
        <f>D3101/3600000*G3101*100*100/Eingaben!$D$39*(A3101-A3100)/3600</f>
        <v>0</v>
      </c>
      <c r="R3101" s="91" t="e">
        <f>('Dichte Wasser'!$B$4*AVERAGE(B3101:C3101)^3+'Dichte Wasser'!$B$3*AVERAGE(B3101:C3101)^2+'Dichte Wasser'!$B$2*AVERAGE(B3101:C3101)+'Dichte Wasser'!$B$1)/1000</f>
        <v>#DIV/0!</v>
      </c>
      <c r="S3101" s="92" t="e">
        <f t="shared" si="194"/>
        <v>#DIV/0!</v>
      </c>
    </row>
    <row r="3102" spans="1:19" x14ac:dyDescent="0.25">
      <c r="A3102" s="69"/>
      <c r="B3102" s="69"/>
      <c r="C3102" s="69"/>
      <c r="D3102" s="69"/>
      <c r="G3102" s="93"/>
      <c r="I3102" s="45">
        <f t="shared" si="193"/>
        <v>0</v>
      </c>
      <c r="J3102" s="45">
        <f t="shared" si="195"/>
        <v>-13.593940298537419</v>
      </c>
      <c r="K3102" s="39" t="e">
        <f t="shared" si="192"/>
        <v>#DIV/0!</v>
      </c>
      <c r="L3102" s="46">
        <f>-J3102/Eingaben!$D$29</f>
        <v>0.93365782865974722</v>
      </c>
      <c r="M3102" s="44" t="e">
        <f>-K3102/Eingaben!$D$8</f>
        <v>#DIV/0!</v>
      </c>
      <c r="N3102" s="46">
        <f>ABS(B3102-C3102)/Eingaben!$D$8</f>
        <v>0</v>
      </c>
      <c r="O3102" s="44"/>
      <c r="P3102">
        <f>D3102/3600000*G3102*100*100/Eingaben!$D$39*(A3102-A3101)/3600</f>
        <v>0</v>
      </c>
      <c r="R3102" s="91" t="e">
        <f>('Dichte Wasser'!$B$4*AVERAGE(B3102:C3102)^3+'Dichte Wasser'!$B$3*AVERAGE(B3102:C3102)^2+'Dichte Wasser'!$B$2*AVERAGE(B3102:C3102)+'Dichte Wasser'!$B$1)/1000</f>
        <v>#DIV/0!</v>
      </c>
      <c r="S3102" s="92" t="e">
        <f t="shared" si="194"/>
        <v>#DIV/0!</v>
      </c>
    </row>
    <row r="3103" spans="1:19" x14ac:dyDescent="0.25">
      <c r="A3103" s="69"/>
      <c r="B3103" s="69"/>
      <c r="C3103" s="69"/>
      <c r="D3103" s="69"/>
      <c r="G3103" s="93"/>
      <c r="I3103" s="45">
        <f t="shared" si="193"/>
        <v>0</v>
      </c>
      <c r="J3103" s="45">
        <f t="shared" si="195"/>
        <v>-13.593940298537419</v>
      </c>
      <c r="K3103" s="39" t="e">
        <f t="shared" si="192"/>
        <v>#DIV/0!</v>
      </c>
      <c r="L3103" s="46">
        <f>-J3103/Eingaben!$D$29</f>
        <v>0.93365782865974722</v>
      </c>
      <c r="M3103" s="44" t="e">
        <f>-K3103/Eingaben!$D$8</f>
        <v>#DIV/0!</v>
      </c>
      <c r="N3103" s="46">
        <f>ABS(B3103-C3103)/Eingaben!$D$8</f>
        <v>0</v>
      </c>
      <c r="O3103" s="44"/>
      <c r="P3103">
        <f>D3103/3600000*G3103*100*100/Eingaben!$D$39*(A3103-A3102)/3600</f>
        <v>0</v>
      </c>
      <c r="R3103" s="91" t="e">
        <f>('Dichte Wasser'!$B$4*AVERAGE(B3103:C3103)^3+'Dichte Wasser'!$B$3*AVERAGE(B3103:C3103)^2+'Dichte Wasser'!$B$2*AVERAGE(B3103:C3103)+'Dichte Wasser'!$B$1)/1000</f>
        <v>#DIV/0!</v>
      </c>
      <c r="S3103" s="92" t="e">
        <f t="shared" si="194"/>
        <v>#DIV/0!</v>
      </c>
    </row>
    <row r="3104" spans="1:19" x14ac:dyDescent="0.25">
      <c r="A3104" s="69"/>
      <c r="B3104" s="69"/>
      <c r="C3104" s="69"/>
      <c r="D3104" s="69"/>
      <c r="G3104" s="93"/>
      <c r="I3104" s="45">
        <f t="shared" si="193"/>
        <v>0</v>
      </c>
      <c r="J3104" s="45">
        <f t="shared" si="195"/>
        <v>-13.593940298537419</v>
      </c>
      <c r="K3104" s="39" t="e">
        <f t="shared" si="192"/>
        <v>#DIV/0!</v>
      </c>
      <c r="L3104" s="46">
        <f>-J3104/Eingaben!$D$29</f>
        <v>0.93365782865974722</v>
      </c>
      <c r="M3104" s="44" t="e">
        <f>-K3104/Eingaben!$D$8</f>
        <v>#DIV/0!</v>
      </c>
      <c r="N3104" s="46">
        <f>ABS(B3104-C3104)/Eingaben!$D$8</f>
        <v>0</v>
      </c>
      <c r="O3104" s="44"/>
      <c r="P3104">
        <f>D3104/3600000*G3104*100*100/Eingaben!$D$39*(A3104-A3103)/3600</f>
        <v>0</v>
      </c>
      <c r="R3104" s="91" t="e">
        <f>('Dichte Wasser'!$B$4*AVERAGE(B3104:C3104)^3+'Dichte Wasser'!$B$3*AVERAGE(B3104:C3104)^2+'Dichte Wasser'!$B$2*AVERAGE(B3104:C3104)+'Dichte Wasser'!$B$1)/1000</f>
        <v>#DIV/0!</v>
      </c>
      <c r="S3104" s="92" t="e">
        <f t="shared" si="194"/>
        <v>#DIV/0!</v>
      </c>
    </row>
    <row r="3105" spans="1:19" x14ac:dyDescent="0.25">
      <c r="A3105" s="69"/>
      <c r="B3105" s="69"/>
      <c r="C3105" s="69"/>
      <c r="D3105" s="69"/>
      <c r="G3105" s="93"/>
      <c r="I3105" s="45">
        <f t="shared" si="193"/>
        <v>0</v>
      </c>
      <c r="J3105" s="45">
        <f t="shared" si="195"/>
        <v>-13.593940298537419</v>
      </c>
      <c r="K3105" s="39" t="e">
        <f t="shared" si="192"/>
        <v>#DIV/0!</v>
      </c>
      <c r="L3105" s="46">
        <f>-J3105/Eingaben!$D$29</f>
        <v>0.93365782865974722</v>
      </c>
      <c r="M3105" s="44" t="e">
        <f>-K3105/Eingaben!$D$8</f>
        <v>#DIV/0!</v>
      </c>
      <c r="N3105" s="46">
        <f>ABS(B3105-C3105)/Eingaben!$D$8</f>
        <v>0</v>
      </c>
      <c r="O3105" s="44"/>
      <c r="P3105">
        <f>D3105/3600000*G3105*100*100/Eingaben!$D$39*(A3105-A3104)/3600</f>
        <v>0</v>
      </c>
      <c r="R3105" s="91" t="e">
        <f>('Dichte Wasser'!$B$4*AVERAGE(B3105:C3105)^3+'Dichte Wasser'!$B$3*AVERAGE(B3105:C3105)^2+'Dichte Wasser'!$B$2*AVERAGE(B3105:C3105)+'Dichte Wasser'!$B$1)/1000</f>
        <v>#DIV/0!</v>
      </c>
      <c r="S3105" s="92" t="e">
        <f t="shared" si="194"/>
        <v>#DIV/0!</v>
      </c>
    </row>
    <row r="3106" spans="1:19" x14ac:dyDescent="0.25">
      <c r="A3106" s="69"/>
      <c r="B3106" s="69"/>
      <c r="C3106" s="69"/>
      <c r="D3106" s="69"/>
      <c r="G3106" s="93"/>
      <c r="I3106" s="45">
        <f t="shared" si="193"/>
        <v>0</v>
      </c>
      <c r="J3106" s="45">
        <f t="shared" si="195"/>
        <v>-13.593940298537419</v>
      </c>
      <c r="K3106" s="39" t="e">
        <f t="shared" si="192"/>
        <v>#DIV/0!</v>
      </c>
      <c r="L3106" s="46">
        <f>-J3106/Eingaben!$D$29</f>
        <v>0.93365782865974722</v>
      </c>
      <c r="M3106" s="44" t="e">
        <f>-K3106/Eingaben!$D$8</f>
        <v>#DIV/0!</v>
      </c>
      <c r="N3106" s="46">
        <f>ABS(B3106-C3106)/Eingaben!$D$8</f>
        <v>0</v>
      </c>
      <c r="O3106" s="44"/>
      <c r="P3106">
        <f>D3106/3600000*G3106*100*100/Eingaben!$D$39*(A3106-A3105)/3600</f>
        <v>0</v>
      </c>
      <c r="R3106" s="91" t="e">
        <f>('Dichte Wasser'!$B$4*AVERAGE(B3106:C3106)^3+'Dichte Wasser'!$B$3*AVERAGE(B3106:C3106)^2+'Dichte Wasser'!$B$2*AVERAGE(B3106:C3106)+'Dichte Wasser'!$B$1)/1000</f>
        <v>#DIV/0!</v>
      </c>
      <c r="S3106" s="92" t="e">
        <f t="shared" si="194"/>
        <v>#DIV/0!</v>
      </c>
    </row>
    <row r="3107" spans="1:19" x14ac:dyDescent="0.25">
      <c r="A3107" s="69"/>
      <c r="B3107" s="69"/>
      <c r="C3107" s="69"/>
      <c r="D3107" s="69"/>
      <c r="G3107" s="93"/>
      <c r="I3107" s="45">
        <f t="shared" si="193"/>
        <v>0</v>
      </c>
      <c r="J3107" s="45">
        <f t="shared" si="195"/>
        <v>-13.593940298537419</v>
      </c>
      <c r="K3107" s="39" t="e">
        <f t="shared" si="192"/>
        <v>#DIV/0!</v>
      </c>
      <c r="L3107" s="46">
        <f>-J3107/Eingaben!$D$29</f>
        <v>0.93365782865974722</v>
      </c>
      <c r="M3107" s="44" t="e">
        <f>-K3107/Eingaben!$D$8</f>
        <v>#DIV/0!</v>
      </c>
      <c r="N3107" s="46">
        <f>ABS(B3107-C3107)/Eingaben!$D$8</f>
        <v>0</v>
      </c>
      <c r="O3107" s="44"/>
      <c r="P3107">
        <f>D3107/3600000*G3107*100*100/Eingaben!$D$39*(A3107-A3106)/3600</f>
        <v>0</v>
      </c>
      <c r="R3107" s="91" t="e">
        <f>('Dichte Wasser'!$B$4*AVERAGE(B3107:C3107)^3+'Dichte Wasser'!$B$3*AVERAGE(B3107:C3107)^2+'Dichte Wasser'!$B$2*AVERAGE(B3107:C3107)+'Dichte Wasser'!$B$1)/1000</f>
        <v>#DIV/0!</v>
      </c>
      <c r="S3107" s="92" t="e">
        <f t="shared" si="194"/>
        <v>#DIV/0!</v>
      </c>
    </row>
    <row r="3108" spans="1:19" x14ac:dyDescent="0.25">
      <c r="A3108" s="69"/>
      <c r="B3108" s="69"/>
      <c r="C3108" s="69"/>
      <c r="D3108" s="69"/>
      <c r="G3108" s="93"/>
      <c r="I3108" s="45">
        <f t="shared" si="193"/>
        <v>0</v>
      </c>
      <c r="J3108" s="45">
        <f t="shared" si="195"/>
        <v>-13.593940298537419</v>
      </c>
      <c r="K3108" s="39" t="e">
        <f t="shared" si="192"/>
        <v>#DIV/0!</v>
      </c>
      <c r="L3108" s="46">
        <f>-J3108/Eingaben!$D$29</f>
        <v>0.93365782865974722</v>
      </c>
      <c r="M3108" s="44" t="e">
        <f>-K3108/Eingaben!$D$8</f>
        <v>#DIV/0!</v>
      </c>
      <c r="N3108" s="46">
        <f>ABS(B3108-C3108)/Eingaben!$D$8</f>
        <v>0</v>
      </c>
      <c r="O3108" s="44"/>
      <c r="P3108">
        <f>D3108/3600000*G3108*100*100/Eingaben!$D$39*(A3108-A3107)/3600</f>
        <v>0</v>
      </c>
      <c r="R3108" s="91" t="e">
        <f>('Dichte Wasser'!$B$4*AVERAGE(B3108:C3108)^3+'Dichte Wasser'!$B$3*AVERAGE(B3108:C3108)^2+'Dichte Wasser'!$B$2*AVERAGE(B3108:C3108)+'Dichte Wasser'!$B$1)/1000</f>
        <v>#DIV/0!</v>
      </c>
      <c r="S3108" s="92" t="e">
        <f t="shared" si="194"/>
        <v>#DIV/0!</v>
      </c>
    </row>
    <row r="3109" spans="1:19" x14ac:dyDescent="0.25">
      <c r="A3109" s="69"/>
      <c r="B3109" s="69"/>
      <c r="C3109" s="69"/>
      <c r="D3109" s="69"/>
      <c r="G3109" s="93"/>
      <c r="I3109" s="45">
        <f t="shared" si="193"/>
        <v>0</v>
      </c>
      <c r="J3109" s="45">
        <f t="shared" si="195"/>
        <v>-13.593940298537419</v>
      </c>
      <c r="K3109" s="39" t="e">
        <f t="shared" si="192"/>
        <v>#DIV/0!</v>
      </c>
      <c r="L3109" s="46">
        <f>-J3109/Eingaben!$D$29</f>
        <v>0.93365782865974722</v>
      </c>
      <c r="M3109" s="44" t="e">
        <f>-K3109/Eingaben!$D$8</f>
        <v>#DIV/0!</v>
      </c>
      <c r="N3109" s="46">
        <f>ABS(B3109-C3109)/Eingaben!$D$8</f>
        <v>0</v>
      </c>
      <c r="O3109" s="44"/>
      <c r="P3109">
        <f>D3109/3600000*G3109*100*100/Eingaben!$D$39*(A3109-A3108)/3600</f>
        <v>0</v>
      </c>
      <c r="R3109" s="91" t="e">
        <f>('Dichte Wasser'!$B$4*AVERAGE(B3109:C3109)^3+'Dichte Wasser'!$B$3*AVERAGE(B3109:C3109)^2+'Dichte Wasser'!$B$2*AVERAGE(B3109:C3109)+'Dichte Wasser'!$B$1)/1000</f>
        <v>#DIV/0!</v>
      </c>
      <c r="S3109" s="92" t="e">
        <f t="shared" si="194"/>
        <v>#DIV/0!</v>
      </c>
    </row>
    <row r="3110" spans="1:19" x14ac:dyDescent="0.25">
      <c r="A3110" s="69"/>
      <c r="B3110" s="69"/>
      <c r="C3110" s="69"/>
      <c r="D3110" s="69"/>
      <c r="G3110" s="93"/>
      <c r="I3110" s="45">
        <f t="shared" si="193"/>
        <v>0</v>
      </c>
      <c r="J3110" s="45">
        <f t="shared" si="195"/>
        <v>-13.593940298537419</v>
      </c>
      <c r="K3110" s="39" t="e">
        <f t="shared" si="192"/>
        <v>#DIV/0!</v>
      </c>
      <c r="L3110" s="46">
        <f>-J3110/Eingaben!$D$29</f>
        <v>0.93365782865974722</v>
      </c>
      <c r="M3110" s="44" t="e">
        <f>-K3110/Eingaben!$D$8</f>
        <v>#DIV/0!</v>
      </c>
      <c r="N3110" s="46">
        <f>ABS(B3110-C3110)/Eingaben!$D$8</f>
        <v>0</v>
      </c>
      <c r="O3110" s="44"/>
      <c r="P3110">
        <f>D3110/3600000*G3110*100*100/Eingaben!$D$39*(A3110-A3109)/3600</f>
        <v>0</v>
      </c>
      <c r="R3110" s="91" t="e">
        <f>('Dichte Wasser'!$B$4*AVERAGE(B3110:C3110)^3+'Dichte Wasser'!$B$3*AVERAGE(B3110:C3110)^2+'Dichte Wasser'!$B$2*AVERAGE(B3110:C3110)+'Dichte Wasser'!$B$1)/1000</f>
        <v>#DIV/0!</v>
      </c>
      <c r="S3110" s="92" t="e">
        <f t="shared" si="194"/>
        <v>#DIV/0!</v>
      </c>
    </row>
    <row r="3111" spans="1:19" x14ac:dyDescent="0.25">
      <c r="A3111" s="69"/>
      <c r="B3111" s="69"/>
      <c r="C3111" s="69"/>
      <c r="D3111" s="69"/>
      <c r="G3111" s="93"/>
      <c r="I3111" s="45">
        <f t="shared" si="193"/>
        <v>0</v>
      </c>
      <c r="J3111" s="45">
        <f t="shared" si="195"/>
        <v>-13.593940298537419</v>
      </c>
      <c r="K3111" s="39" t="e">
        <f t="shared" si="192"/>
        <v>#DIV/0!</v>
      </c>
      <c r="L3111" s="46">
        <f>-J3111/Eingaben!$D$29</f>
        <v>0.93365782865974722</v>
      </c>
      <c r="M3111" s="44" t="e">
        <f>-K3111/Eingaben!$D$8</f>
        <v>#DIV/0!</v>
      </c>
      <c r="N3111" s="46">
        <f>ABS(B3111-C3111)/Eingaben!$D$8</f>
        <v>0</v>
      </c>
      <c r="O3111" s="44"/>
      <c r="P3111">
        <f>D3111/3600000*G3111*100*100/Eingaben!$D$39*(A3111-A3110)/3600</f>
        <v>0</v>
      </c>
      <c r="R3111" s="91" t="e">
        <f>('Dichte Wasser'!$B$4*AVERAGE(B3111:C3111)^3+'Dichte Wasser'!$B$3*AVERAGE(B3111:C3111)^2+'Dichte Wasser'!$B$2*AVERAGE(B3111:C3111)+'Dichte Wasser'!$B$1)/1000</f>
        <v>#DIV/0!</v>
      </c>
      <c r="S3111" s="92" t="e">
        <f t="shared" si="194"/>
        <v>#DIV/0!</v>
      </c>
    </row>
    <row r="3112" spans="1:19" x14ac:dyDescent="0.25">
      <c r="A3112" s="69"/>
      <c r="B3112" s="69"/>
      <c r="C3112" s="69"/>
      <c r="D3112" s="69"/>
      <c r="G3112" s="93"/>
      <c r="I3112" s="45">
        <f t="shared" si="193"/>
        <v>0</v>
      </c>
      <c r="J3112" s="45">
        <f t="shared" si="195"/>
        <v>-13.593940298537419</v>
      </c>
      <c r="K3112" s="39" t="e">
        <f t="shared" si="192"/>
        <v>#DIV/0!</v>
      </c>
      <c r="L3112" s="46">
        <f>-J3112/Eingaben!$D$29</f>
        <v>0.93365782865974722</v>
      </c>
      <c r="M3112" s="44" t="e">
        <f>-K3112/Eingaben!$D$8</f>
        <v>#DIV/0!</v>
      </c>
      <c r="N3112" s="46">
        <f>ABS(B3112-C3112)/Eingaben!$D$8</f>
        <v>0</v>
      </c>
      <c r="O3112" s="44"/>
      <c r="P3112">
        <f>D3112/3600000*G3112*100*100/Eingaben!$D$39*(A3112-A3111)/3600</f>
        <v>0</v>
      </c>
      <c r="R3112" s="91" t="e">
        <f>('Dichte Wasser'!$B$4*AVERAGE(B3112:C3112)^3+'Dichte Wasser'!$B$3*AVERAGE(B3112:C3112)^2+'Dichte Wasser'!$B$2*AVERAGE(B3112:C3112)+'Dichte Wasser'!$B$1)/1000</f>
        <v>#DIV/0!</v>
      </c>
      <c r="S3112" s="92" t="e">
        <f t="shared" si="194"/>
        <v>#DIV/0!</v>
      </c>
    </row>
    <row r="3113" spans="1:19" x14ac:dyDescent="0.25">
      <c r="A3113" s="69"/>
      <c r="B3113" s="69"/>
      <c r="C3113" s="69"/>
      <c r="D3113" s="69"/>
      <c r="G3113" s="93"/>
      <c r="I3113" s="45">
        <f t="shared" si="193"/>
        <v>0</v>
      </c>
      <c r="J3113" s="45">
        <f t="shared" si="195"/>
        <v>-13.593940298537419</v>
      </c>
      <c r="K3113" s="39" t="e">
        <f t="shared" si="192"/>
        <v>#DIV/0!</v>
      </c>
      <c r="L3113" s="46">
        <f>-J3113/Eingaben!$D$29</f>
        <v>0.93365782865974722</v>
      </c>
      <c r="M3113" s="44" t="e">
        <f>-K3113/Eingaben!$D$8</f>
        <v>#DIV/0!</v>
      </c>
      <c r="N3113" s="46">
        <f>ABS(B3113-C3113)/Eingaben!$D$8</f>
        <v>0</v>
      </c>
      <c r="O3113" s="44"/>
      <c r="P3113">
        <f>D3113/3600000*G3113*100*100/Eingaben!$D$39*(A3113-A3112)/3600</f>
        <v>0</v>
      </c>
      <c r="R3113" s="91" t="e">
        <f>('Dichte Wasser'!$B$4*AVERAGE(B3113:C3113)^3+'Dichte Wasser'!$B$3*AVERAGE(B3113:C3113)^2+'Dichte Wasser'!$B$2*AVERAGE(B3113:C3113)+'Dichte Wasser'!$B$1)/1000</f>
        <v>#DIV/0!</v>
      </c>
      <c r="S3113" s="92" t="e">
        <f t="shared" si="194"/>
        <v>#DIV/0!</v>
      </c>
    </row>
    <row r="3114" spans="1:19" x14ac:dyDescent="0.25">
      <c r="A3114" s="69"/>
      <c r="B3114" s="69"/>
      <c r="C3114" s="69"/>
      <c r="D3114" s="69"/>
      <c r="G3114" s="93"/>
      <c r="I3114" s="45">
        <f t="shared" si="193"/>
        <v>0</v>
      </c>
      <c r="J3114" s="45">
        <f t="shared" si="195"/>
        <v>-13.593940298537419</v>
      </c>
      <c r="K3114" s="39" t="e">
        <f t="shared" si="192"/>
        <v>#DIV/0!</v>
      </c>
      <c r="L3114" s="46">
        <f>-J3114/Eingaben!$D$29</f>
        <v>0.93365782865974722</v>
      </c>
      <c r="M3114" s="44" t="e">
        <f>-K3114/Eingaben!$D$8</f>
        <v>#DIV/0!</v>
      </c>
      <c r="N3114" s="46">
        <f>ABS(B3114-C3114)/Eingaben!$D$8</f>
        <v>0</v>
      </c>
      <c r="O3114" s="44"/>
      <c r="P3114">
        <f>D3114/3600000*G3114*100*100/Eingaben!$D$39*(A3114-A3113)/3600</f>
        <v>0</v>
      </c>
      <c r="R3114" s="91" t="e">
        <f>('Dichte Wasser'!$B$4*AVERAGE(B3114:C3114)^3+'Dichte Wasser'!$B$3*AVERAGE(B3114:C3114)^2+'Dichte Wasser'!$B$2*AVERAGE(B3114:C3114)+'Dichte Wasser'!$B$1)/1000</f>
        <v>#DIV/0!</v>
      </c>
      <c r="S3114" s="92" t="e">
        <f t="shared" si="194"/>
        <v>#DIV/0!</v>
      </c>
    </row>
    <row r="3115" spans="1:19" x14ac:dyDescent="0.25">
      <c r="A3115" s="69"/>
      <c r="B3115" s="69"/>
      <c r="C3115" s="69"/>
      <c r="D3115" s="69"/>
      <c r="G3115" s="93"/>
      <c r="I3115" s="45">
        <f t="shared" si="193"/>
        <v>0</v>
      </c>
      <c r="J3115" s="45">
        <f t="shared" si="195"/>
        <v>-13.593940298537419</v>
      </c>
      <c r="K3115" s="39" t="e">
        <f t="shared" si="192"/>
        <v>#DIV/0!</v>
      </c>
      <c r="L3115" s="46">
        <f>-J3115/Eingaben!$D$29</f>
        <v>0.93365782865974722</v>
      </c>
      <c r="M3115" s="44" t="e">
        <f>-K3115/Eingaben!$D$8</f>
        <v>#DIV/0!</v>
      </c>
      <c r="N3115" s="46">
        <f>ABS(B3115-C3115)/Eingaben!$D$8</f>
        <v>0</v>
      </c>
      <c r="O3115" s="44"/>
      <c r="P3115">
        <f>D3115/3600000*G3115*100*100/Eingaben!$D$39*(A3115-A3114)/3600</f>
        <v>0</v>
      </c>
      <c r="R3115" s="91" t="e">
        <f>('Dichte Wasser'!$B$4*AVERAGE(B3115:C3115)^3+'Dichte Wasser'!$B$3*AVERAGE(B3115:C3115)^2+'Dichte Wasser'!$B$2*AVERAGE(B3115:C3115)+'Dichte Wasser'!$B$1)/1000</f>
        <v>#DIV/0!</v>
      </c>
      <c r="S3115" s="92" t="e">
        <f t="shared" si="194"/>
        <v>#DIV/0!</v>
      </c>
    </row>
    <row r="3116" spans="1:19" x14ac:dyDescent="0.25">
      <c r="A3116" s="69"/>
      <c r="B3116" s="69"/>
      <c r="C3116" s="69"/>
      <c r="D3116" s="69"/>
      <c r="G3116" s="93"/>
      <c r="I3116" s="45">
        <f t="shared" si="193"/>
        <v>0</v>
      </c>
      <c r="J3116" s="45">
        <f t="shared" si="195"/>
        <v>-13.593940298537419</v>
      </c>
      <c r="K3116" s="39" t="e">
        <f t="shared" si="192"/>
        <v>#DIV/0!</v>
      </c>
      <c r="L3116" s="46">
        <f>-J3116/Eingaben!$D$29</f>
        <v>0.93365782865974722</v>
      </c>
      <c r="M3116" s="44" t="e">
        <f>-K3116/Eingaben!$D$8</f>
        <v>#DIV/0!</v>
      </c>
      <c r="N3116" s="46">
        <f>ABS(B3116-C3116)/Eingaben!$D$8</f>
        <v>0</v>
      </c>
      <c r="O3116" s="44"/>
      <c r="P3116">
        <f>D3116/3600000*G3116*100*100/Eingaben!$D$39*(A3116-A3115)/3600</f>
        <v>0</v>
      </c>
      <c r="R3116" s="91" t="e">
        <f>('Dichte Wasser'!$B$4*AVERAGE(B3116:C3116)^3+'Dichte Wasser'!$B$3*AVERAGE(B3116:C3116)^2+'Dichte Wasser'!$B$2*AVERAGE(B3116:C3116)+'Dichte Wasser'!$B$1)/1000</f>
        <v>#DIV/0!</v>
      </c>
      <c r="S3116" s="92" t="e">
        <f t="shared" si="194"/>
        <v>#DIV/0!</v>
      </c>
    </row>
    <row r="3117" spans="1:19" x14ac:dyDescent="0.25">
      <c r="A3117" s="69"/>
      <c r="B3117" s="69"/>
      <c r="C3117" s="69"/>
      <c r="D3117" s="69"/>
      <c r="G3117" s="93"/>
      <c r="I3117" s="45">
        <f t="shared" si="193"/>
        <v>0</v>
      </c>
      <c r="J3117" s="45">
        <f t="shared" si="195"/>
        <v>-13.593940298537419</v>
      </c>
      <c r="K3117" s="39" t="e">
        <f t="shared" si="192"/>
        <v>#DIV/0!</v>
      </c>
      <c r="L3117" s="46">
        <f>-J3117/Eingaben!$D$29</f>
        <v>0.93365782865974722</v>
      </c>
      <c r="M3117" s="44" t="e">
        <f>-K3117/Eingaben!$D$8</f>
        <v>#DIV/0!</v>
      </c>
      <c r="N3117" s="46">
        <f>ABS(B3117-C3117)/Eingaben!$D$8</f>
        <v>0</v>
      </c>
      <c r="O3117" s="44"/>
      <c r="P3117">
        <f>D3117/3600000*G3117*100*100/Eingaben!$D$39*(A3117-A3116)/3600</f>
        <v>0</v>
      </c>
      <c r="R3117" s="91" t="e">
        <f>('Dichte Wasser'!$B$4*AVERAGE(B3117:C3117)^3+'Dichte Wasser'!$B$3*AVERAGE(B3117:C3117)^2+'Dichte Wasser'!$B$2*AVERAGE(B3117:C3117)+'Dichte Wasser'!$B$1)/1000</f>
        <v>#DIV/0!</v>
      </c>
      <c r="S3117" s="92" t="e">
        <f t="shared" si="194"/>
        <v>#DIV/0!</v>
      </c>
    </row>
    <row r="3118" spans="1:19" x14ac:dyDescent="0.25">
      <c r="A3118" s="69"/>
      <c r="B3118" s="69"/>
      <c r="C3118" s="69"/>
      <c r="D3118" s="69"/>
      <c r="G3118" s="93"/>
      <c r="I3118" s="45">
        <f t="shared" si="193"/>
        <v>0</v>
      </c>
      <c r="J3118" s="45">
        <f t="shared" si="195"/>
        <v>-13.593940298537419</v>
      </c>
      <c r="K3118" s="39" t="e">
        <f t="shared" si="192"/>
        <v>#DIV/0!</v>
      </c>
      <c r="L3118" s="46">
        <f>-J3118/Eingaben!$D$29</f>
        <v>0.93365782865974722</v>
      </c>
      <c r="M3118" s="44" t="e">
        <f>-K3118/Eingaben!$D$8</f>
        <v>#DIV/0!</v>
      </c>
      <c r="N3118" s="46">
        <f>ABS(B3118-C3118)/Eingaben!$D$8</f>
        <v>0</v>
      </c>
      <c r="O3118" s="44"/>
      <c r="P3118">
        <f>D3118/3600000*G3118*100*100/Eingaben!$D$39*(A3118-A3117)/3600</f>
        <v>0</v>
      </c>
      <c r="R3118" s="91" t="e">
        <f>('Dichte Wasser'!$B$4*AVERAGE(B3118:C3118)^3+'Dichte Wasser'!$B$3*AVERAGE(B3118:C3118)^2+'Dichte Wasser'!$B$2*AVERAGE(B3118:C3118)+'Dichte Wasser'!$B$1)/1000</f>
        <v>#DIV/0!</v>
      </c>
      <c r="S3118" s="92" t="e">
        <f t="shared" si="194"/>
        <v>#DIV/0!</v>
      </c>
    </row>
    <row r="3119" spans="1:19" x14ac:dyDescent="0.25">
      <c r="A3119" s="69"/>
      <c r="B3119" s="69"/>
      <c r="C3119" s="69"/>
      <c r="D3119" s="69"/>
      <c r="G3119" s="93"/>
      <c r="I3119" s="45">
        <f t="shared" si="193"/>
        <v>0</v>
      </c>
      <c r="J3119" s="45">
        <f t="shared" si="195"/>
        <v>-13.593940298537419</v>
      </c>
      <c r="K3119" s="39" t="e">
        <f t="shared" si="192"/>
        <v>#DIV/0!</v>
      </c>
      <c r="L3119" s="46">
        <f>-J3119/Eingaben!$D$29</f>
        <v>0.93365782865974722</v>
      </c>
      <c r="M3119" s="44" t="e">
        <f>-K3119/Eingaben!$D$8</f>
        <v>#DIV/0!</v>
      </c>
      <c r="N3119" s="46">
        <f>ABS(B3119-C3119)/Eingaben!$D$8</f>
        <v>0</v>
      </c>
      <c r="O3119" s="44"/>
      <c r="P3119">
        <f>D3119/3600000*G3119*100*100/Eingaben!$D$39*(A3119-A3118)/3600</f>
        <v>0</v>
      </c>
      <c r="R3119" s="91" t="e">
        <f>('Dichte Wasser'!$B$4*AVERAGE(B3119:C3119)^3+'Dichte Wasser'!$B$3*AVERAGE(B3119:C3119)^2+'Dichte Wasser'!$B$2*AVERAGE(B3119:C3119)+'Dichte Wasser'!$B$1)/1000</f>
        <v>#DIV/0!</v>
      </c>
      <c r="S3119" s="92" t="e">
        <f t="shared" si="194"/>
        <v>#DIV/0!</v>
      </c>
    </row>
    <row r="3120" spans="1:19" x14ac:dyDescent="0.25">
      <c r="A3120" s="69"/>
      <c r="B3120" s="69"/>
      <c r="C3120" s="69"/>
      <c r="D3120" s="69"/>
      <c r="G3120" s="93"/>
      <c r="I3120" s="45">
        <f t="shared" si="193"/>
        <v>0</v>
      </c>
      <c r="J3120" s="45">
        <f t="shared" si="195"/>
        <v>-13.593940298537419</v>
      </c>
      <c r="K3120" s="39" t="e">
        <f t="shared" si="192"/>
        <v>#DIV/0!</v>
      </c>
      <c r="L3120" s="46">
        <f>-J3120/Eingaben!$D$29</f>
        <v>0.93365782865974722</v>
      </c>
      <c r="M3120" s="44" t="e">
        <f>-K3120/Eingaben!$D$8</f>
        <v>#DIV/0!</v>
      </c>
      <c r="N3120" s="46">
        <f>ABS(B3120-C3120)/Eingaben!$D$8</f>
        <v>0</v>
      </c>
      <c r="O3120" s="44"/>
      <c r="P3120">
        <f>D3120/3600000*G3120*100*100/Eingaben!$D$39*(A3120-A3119)/3600</f>
        <v>0</v>
      </c>
      <c r="R3120" s="91" t="e">
        <f>('Dichte Wasser'!$B$4*AVERAGE(B3120:C3120)^3+'Dichte Wasser'!$B$3*AVERAGE(B3120:C3120)^2+'Dichte Wasser'!$B$2*AVERAGE(B3120:C3120)+'Dichte Wasser'!$B$1)/1000</f>
        <v>#DIV/0!</v>
      </c>
      <c r="S3120" s="92" t="e">
        <f t="shared" si="194"/>
        <v>#DIV/0!</v>
      </c>
    </row>
    <row r="3121" spans="1:19" x14ac:dyDescent="0.25">
      <c r="A3121" s="69"/>
      <c r="B3121" s="69"/>
      <c r="C3121" s="69"/>
      <c r="D3121" s="69"/>
      <c r="G3121" s="93"/>
      <c r="I3121" s="45">
        <f t="shared" si="193"/>
        <v>0</v>
      </c>
      <c r="J3121" s="45">
        <f t="shared" si="195"/>
        <v>-13.593940298537419</v>
      </c>
      <c r="K3121" s="39" t="e">
        <f t="shared" si="192"/>
        <v>#DIV/0!</v>
      </c>
      <c r="L3121" s="46">
        <f>-J3121/Eingaben!$D$29</f>
        <v>0.93365782865974722</v>
      </c>
      <c r="M3121" s="44" t="e">
        <f>-K3121/Eingaben!$D$8</f>
        <v>#DIV/0!</v>
      </c>
      <c r="N3121" s="46">
        <f>ABS(B3121-C3121)/Eingaben!$D$8</f>
        <v>0</v>
      </c>
      <c r="O3121" s="44"/>
      <c r="P3121">
        <f>D3121/3600000*G3121*100*100/Eingaben!$D$39*(A3121-A3120)/3600</f>
        <v>0</v>
      </c>
      <c r="R3121" s="91" t="e">
        <f>('Dichte Wasser'!$B$4*AVERAGE(B3121:C3121)^3+'Dichte Wasser'!$B$3*AVERAGE(B3121:C3121)^2+'Dichte Wasser'!$B$2*AVERAGE(B3121:C3121)+'Dichte Wasser'!$B$1)/1000</f>
        <v>#DIV/0!</v>
      </c>
      <c r="S3121" s="92" t="e">
        <f t="shared" si="194"/>
        <v>#DIV/0!</v>
      </c>
    </row>
    <row r="3122" spans="1:19" x14ac:dyDescent="0.25">
      <c r="A3122" s="69"/>
      <c r="B3122" s="69"/>
      <c r="C3122" s="69"/>
      <c r="D3122" s="69"/>
      <c r="G3122" s="93"/>
      <c r="I3122" s="45">
        <f t="shared" si="193"/>
        <v>0</v>
      </c>
      <c r="J3122" s="45">
        <f t="shared" si="195"/>
        <v>-13.593940298537419</v>
      </c>
      <c r="K3122" s="39" t="e">
        <f t="shared" si="192"/>
        <v>#DIV/0!</v>
      </c>
      <c r="L3122" s="46">
        <f>-J3122/Eingaben!$D$29</f>
        <v>0.93365782865974722</v>
      </c>
      <c r="M3122" s="44" t="e">
        <f>-K3122/Eingaben!$D$8</f>
        <v>#DIV/0!</v>
      </c>
      <c r="N3122" s="46">
        <f>ABS(B3122-C3122)/Eingaben!$D$8</f>
        <v>0</v>
      </c>
      <c r="O3122" s="44"/>
      <c r="P3122">
        <f>D3122/3600000*G3122*100*100/Eingaben!$D$39*(A3122-A3121)/3600</f>
        <v>0</v>
      </c>
      <c r="R3122" s="91" t="e">
        <f>('Dichte Wasser'!$B$4*AVERAGE(B3122:C3122)^3+'Dichte Wasser'!$B$3*AVERAGE(B3122:C3122)^2+'Dichte Wasser'!$B$2*AVERAGE(B3122:C3122)+'Dichte Wasser'!$B$1)/1000</f>
        <v>#DIV/0!</v>
      </c>
      <c r="S3122" s="92" t="e">
        <f t="shared" si="194"/>
        <v>#DIV/0!</v>
      </c>
    </row>
    <row r="3123" spans="1:19" x14ac:dyDescent="0.25">
      <c r="A3123" s="69"/>
      <c r="B3123" s="69"/>
      <c r="C3123" s="69"/>
      <c r="D3123" s="69"/>
      <c r="G3123" s="93"/>
      <c r="I3123" s="45">
        <f t="shared" si="193"/>
        <v>0</v>
      </c>
      <c r="J3123" s="45">
        <f t="shared" si="195"/>
        <v>-13.593940298537419</v>
      </c>
      <c r="K3123" s="39" t="e">
        <f t="shared" si="192"/>
        <v>#DIV/0!</v>
      </c>
      <c r="L3123" s="46">
        <f>-J3123/Eingaben!$D$29</f>
        <v>0.93365782865974722</v>
      </c>
      <c r="M3123" s="44" t="e">
        <f>-K3123/Eingaben!$D$8</f>
        <v>#DIV/0!</v>
      </c>
      <c r="N3123" s="46">
        <f>ABS(B3123-C3123)/Eingaben!$D$8</f>
        <v>0</v>
      </c>
      <c r="O3123" s="44"/>
      <c r="P3123">
        <f>D3123/3600000*G3123*100*100/Eingaben!$D$39*(A3123-A3122)/3600</f>
        <v>0</v>
      </c>
      <c r="R3123" s="91" t="e">
        <f>('Dichte Wasser'!$B$4*AVERAGE(B3123:C3123)^3+'Dichte Wasser'!$B$3*AVERAGE(B3123:C3123)^2+'Dichte Wasser'!$B$2*AVERAGE(B3123:C3123)+'Dichte Wasser'!$B$1)/1000</f>
        <v>#DIV/0!</v>
      </c>
      <c r="S3123" s="92" t="e">
        <f t="shared" si="194"/>
        <v>#DIV/0!</v>
      </c>
    </row>
    <row r="3124" spans="1:19" x14ac:dyDescent="0.25">
      <c r="A3124" s="69"/>
      <c r="B3124" s="69"/>
      <c r="C3124" s="69"/>
      <c r="D3124" s="69"/>
      <c r="G3124" s="93"/>
      <c r="I3124" s="45">
        <f t="shared" si="193"/>
        <v>0</v>
      </c>
      <c r="J3124" s="45">
        <f t="shared" si="195"/>
        <v>-13.593940298537419</v>
      </c>
      <c r="K3124" s="39" t="e">
        <f t="shared" si="192"/>
        <v>#DIV/0!</v>
      </c>
      <c r="L3124" s="46">
        <f>-J3124/Eingaben!$D$29</f>
        <v>0.93365782865974722</v>
      </c>
      <c r="M3124" s="44" t="e">
        <f>-K3124/Eingaben!$D$8</f>
        <v>#DIV/0!</v>
      </c>
      <c r="N3124" s="46">
        <f>ABS(B3124-C3124)/Eingaben!$D$8</f>
        <v>0</v>
      </c>
      <c r="O3124" s="44"/>
      <c r="P3124">
        <f>D3124/3600000*G3124*100*100/Eingaben!$D$39*(A3124-A3123)/3600</f>
        <v>0</v>
      </c>
      <c r="R3124" s="91" t="e">
        <f>('Dichte Wasser'!$B$4*AVERAGE(B3124:C3124)^3+'Dichte Wasser'!$B$3*AVERAGE(B3124:C3124)^2+'Dichte Wasser'!$B$2*AVERAGE(B3124:C3124)+'Dichte Wasser'!$B$1)/1000</f>
        <v>#DIV/0!</v>
      </c>
      <c r="S3124" s="92" t="e">
        <f t="shared" si="194"/>
        <v>#DIV/0!</v>
      </c>
    </row>
    <row r="3125" spans="1:19" x14ac:dyDescent="0.25">
      <c r="A3125" s="69"/>
      <c r="B3125" s="69"/>
      <c r="C3125" s="69"/>
      <c r="D3125" s="69"/>
      <c r="G3125" s="93"/>
      <c r="I3125" s="45">
        <f t="shared" si="193"/>
        <v>0</v>
      </c>
      <c r="J3125" s="45">
        <f t="shared" si="195"/>
        <v>-13.593940298537419</v>
      </c>
      <c r="K3125" s="39" t="e">
        <f t="shared" si="192"/>
        <v>#DIV/0!</v>
      </c>
      <c r="L3125" s="46">
        <f>-J3125/Eingaben!$D$29</f>
        <v>0.93365782865974722</v>
      </c>
      <c r="M3125" s="44" t="e">
        <f>-K3125/Eingaben!$D$8</f>
        <v>#DIV/0!</v>
      </c>
      <c r="N3125" s="46">
        <f>ABS(B3125-C3125)/Eingaben!$D$8</f>
        <v>0</v>
      </c>
      <c r="O3125" s="44"/>
      <c r="P3125">
        <f>D3125/3600000*G3125*100*100/Eingaben!$D$39*(A3125-A3124)/3600</f>
        <v>0</v>
      </c>
      <c r="R3125" s="91" t="e">
        <f>('Dichte Wasser'!$B$4*AVERAGE(B3125:C3125)^3+'Dichte Wasser'!$B$3*AVERAGE(B3125:C3125)^2+'Dichte Wasser'!$B$2*AVERAGE(B3125:C3125)+'Dichte Wasser'!$B$1)/1000</f>
        <v>#DIV/0!</v>
      </c>
      <c r="S3125" s="92" t="e">
        <f t="shared" si="194"/>
        <v>#DIV/0!</v>
      </c>
    </row>
    <row r="3126" spans="1:19" x14ac:dyDescent="0.25">
      <c r="A3126" s="69"/>
      <c r="B3126" s="69"/>
      <c r="C3126" s="69"/>
      <c r="D3126" s="69"/>
      <c r="G3126" s="93"/>
      <c r="I3126" s="45">
        <f t="shared" si="193"/>
        <v>0</v>
      </c>
      <c r="J3126" s="45">
        <f t="shared" si="195"/>
        <v>-13.593940298537419</v>
      </c>
      <c r="K3126" s="39" t="e">
        <f t="shared" si="192"/>
        <v>#DIV/0!</v>
      </c>
      <c r="L3126" s="46">
        <f>-J3126/Eingaben!$D$29</f>
        <v>0.93365782865974722</v>
      </c>
      <c r="M3126" s="44" t="e">
        <f>-K3126/Eingaben!$D$8</f>
        <v>#DIV/0!</v>
      </c>
      <c r="N3126" s="46">
        <f>ABS(B3126-C3126)/Eingaben!$D$8</f>
        <v>0</v>
      </c>
      <c r="O3126" s="44"/>
      <c r="P3126">
        <f>D3126/3600000*G3126*100*100/Eingaben!$D$39*(A3126-A3125)/3600</f>
        <v>0</v>
      </c>
      <c r="R3126" s="91" t="e">
        <f>('Dichte Wasser'!$B$4*AVERAGE(B3126:C3126)^3+'Dichte Wasser'!$B$3*AVERAGE(B3126:C3126)^2+'Dichte Wasser'!$B$2*AVERAGE(B3126:C3126)+'Dichte Wasser'!$B$1)/1000</f>
        <v>#DIV/0!</v>
      </c>
      <c r="S3126" s="92" t="e">
        <f t="shared" si="194"/>
        <v>#DIV/0!</v>
      </c>
    </row>
    <row r="3127" spans="1:19" x14ac:dyDescent="0.25">
      <c r="A3127" s="69"/>
      <c r="B3127" s="69"/>
      <c r="C3127" s="69"/>
      <c r="D3127" s="69"/>
      <c r="G3127" s="93"/>
      <c r="I3127" s="45">
        <f t="shared" si="193"/>
        <v>0</v>
      </c>
      <c r="J3127" s="45">
        <f t="shared" si="195"/>
        <v>-13.593940298537419</v>
      </c>
      <c r="K3127" s="39" t="e">
        <f t="shared" si="192"/>
        <v>#DIV/0!</v>
      </c>
      <c r="L3127" s="46">
        <f>-J3127/Eingaben!$D$29</f>
        <v>0.93365782865974722</v>
      </c>
      <c r="M3127" s="44" t="e">
        <f>-K3127/Eingaben!$D$8</f>
        <v>#DIV/0!</v>
      </c>
      <c r="N3127" s="46">
        <f>ABS(B3127-C3127)/Eingaben!$D$8</f>
        <v>0</v>
      </c>
      <c r="O3127" s="44"/>
      <c r="P3127">
        <f>D3127/3600000*G3127*100*100/Eingaben!$D$39*(A3127-A3126)/3600</f>
        <v>0</v>
      </c>
      <c r="R3127" s="91" t="e">
        <f>('Dichte Wasser'!$B$4*AVERAGE(B3127:C3127)^3+'Dichte Wasser'!$B$3*AVERAGE(B3127:C3127)^2+'Dichte Wasser'!$B$2*AVERAGE(B3127:C3127)+'Dichte Wasser'!$B$1)/1000</f>
        <v>#DIV/0!</v>
      </c>
      <c r="S3127" s="92" t="e">
        <f t="shared" si="194"/>
        <v>#DIV/0!</v>
      </c>
    </row>
    <row r="3128" spans="1:19" x14ac:dyDescent="0.25">
      <c r="A3128" s="69"/>
      <c r="B3128" s="69"/>
      <c r="C3128" s="69"/>
      <c r="D3128" s="69"/>
      <c r="G3128" s="93"/>
      <c r="I3128" s="45">
        <f t="shared" si="193"/>
        <v>0</v>
      </c>
      <c r="J3128" s="45">
        <f t="shared" si="195"/>
        <v>-13.593940298537419</v>
      </c>
      <c r="K3128" s="39" t="e">
        <f t="shared" si="192"/>
        <v>#DIV/0!</v>
      </c>
      <c r="L3128" s="46">
        <f>-J3128/Eingaben!$D$29</f>
        <v>0.93365782865974722</v>
      </c>
      <c r="M3128" s="44" t="e">
        <f>-K3128/Eingaben!$D$8</f>
        <v>#DIV/0!</v>
      </c>
      <c r="N3128" s="46">
        <f>ABS(B3128-C3128)/Eingaben!$D$8</f>
        <v>0</v>
      </c>
      <c r="O3128" s="44"/>
      <c r="P3128">
        <f>D3128/3600000*G3128*100*100/Eingaben!$D$39*(A3128-A3127)/3600</f>
        <v>0</v>
      </c>
      <c r="R3128" s="91" t="e">
        <f>('Dichte Wasser'!$B$4*AVERAGE(B3128:C3128)^3+'Dichte Wasser'!$B$3*AVERAGE(B3128:C3128)^2+'Dichte Wasser'!$B$2*AVERAGE(B3128:C3128)+'Dichte Wasser'!$B$1)/1000</f>
        <v>#DIV/0!</v>
      </c>
      <c r="S3128" s="92" t="e">
        <f t="shared" si="194"/>
        <v>#DIV/0!</v>
      </c>
    </row>
    <row r="3129" spans="1:19" x14ac:dyDescent="0.25">
      <c r="A3129" s="69"/>
      <c r="B3129" s="69"/>
      <c r="C3129" s="69"/>
      <c r="D3129" s="69"/>
      <c r="G3129" s="93"/>
      <c r="I3129" s="45">
        <f t="shared" si="193"/>
        <v>0</v>
      </c>
      <c r="J3129" s="45">
        <f t="shared" si="195"/>
        <v>-13.593940298537419</v>
      </c>
      <c r="K3129" s="39" t="e">
        <f t="shared" si="192"/>
        <v>#DIV/0!</v>
      </c>
      <c r="L3129" s="46">
        <f>-J3129/Eingaben!$D$29</f>
        <v>0.93365782865974722</v>
      </c>
      <c r="M3129" s="44" t="e">
        <f>-K3129/Eingaben!$D$8</f>
        <v>#DIV/0!</v>
      </c>
      <c r="N3129" s="46">
        <f>ABS(B3129-C3129)/Eingaben!$D$8</f>
        <v>0</v>
      </c>
      <c r="O3129" s="44"/>
      <c r="P3129">
        <f>D3129/3600000*G3129*100*100/Eingaben!$D$39*(A3129-A3128)/3600</f>
        <v>0</v>
      </c>
      <c r="R3129" s="91" t="e">
        <f>('Dichte Wasser'!$B$4*AVERAGE(B3129:C3129)^3+'Dichte Wasser'!$B$3*AVERAGE(B3129:C3129)^2+'Dichte Wasser'!$B$2*AVERAGE(B3129:C3129)+'Dichte Wasser'!$B$1)/1000</f>
        <v>#DIV/0!</v>
      </c>
      <c r="S3129" s="92" t="e">
        <f t="shared" si="194"/>
        <v>#DIV/0!</v>
      </c>
    </row>
    <row r="3130" spans="1:19" x14ac:dyDescent="0.25">
      <c r="A3130" s="69"/>
      <c r="B3130" s="69"/>
      <c r="C3130" s="69"/>
      <c r="D3130" s="69"/>
      <c r="G3130" s="93"/>
      <c r="I3130" s="45">
        <f t="shared" si="193"/>
        <v>0</v>
      </c>
      <c r="J3130" s="45">
        <f t="shared" si="195"/>
        <v>-13.593940298537419</v>
      </c>
      <c r="K3130" s="39" t="e">
        <f t="shared" si="192"/>
        <v>#DIV/0!</v>
      </c>
      <c r="L3130" s="46">
        <f>-J3130/Eingaben!$D$29</f>
        <v>0.93365782865974722</v>
      </c>
      <c r="M3130" s="44" t="e">
        <f>-K3130/Eingaben!$D$8</f>
        <v>#DIV/0!</v>
      </c>
      <c r="N3130" s="46">
        <f>ABS(B3130-C3130)/Eingaben!$D$8</f>
        <v>0</v>
      </c>
      <c r="O3130" s="44"/>
      <c r="P3130">
        <f>D3130/3600000*G3130*100*100/Eingaben!$D$39*(A3130-A3129)/3600</f>
        <v>0</v>
      </c>
      <c r="R3130" s="91" t="e">
        <f>('Dichte Wasser'!$B$4*AVERAGE(B3130:C3130)^3+'Dichte Wasser'!$B$3*AVERAGE(B3130:C3130)^2+'Dichte Wasser'!$B$2*AVERAGE(B3130:C3130)+'Dichte Wasser'!$B$1)/1000</f>
        <v>#DIV/0!</v>
      </c>
      <c r="S3130" s="92" t="e">
        <f t="shared" si="194"/>
        <v>#DIV/0!</v>
      </c>
    </row>
    <row r="3131" spans="1:19" x14ac:dyDescent="0.25">
      <c r="A3131" s="69"/>
      <c r="B3131" s="69"/>
      <c r="C3131" s="69"/>
      <c r="D3131" s="69"/>
      <c r="G3131" s="93"/>
      <c r="I3131" s="45">
        <f t="shared" si="193"/>
        <v>0</v>
      </c>
      <c r="J3131" s="45">
        <f t="shared" si="195"/>
        <v>-13.593940298537419</v>
      </c>
      <c r="K3131" s="39" t="e">
        <f t="shared" si="192"/>
        <v>#DIV/0!</v>
      </c>
      <c r="L3131" s="46">
        <f>-J3131/Eingaben!$D$29</f>
        <v>0.93365782865974722</v>
      </c>
      <c r="M3131" s="44" t="e">
        <f>-K3131/Eingaben!$D$8</f>
        <v>#DIV/0!</v>
      </c>
      <c r="N3131" s="46">
        <f>ABS(B3131-C3131)/Eingaben!$D$8</f>
        <v>0</v>
      </c>
      <c r="O3131" s="44"/>
      <c r="P3131">
        <f>D3131/3600000*G3131*100*100/Eingaben!$D$39*(A3131-A3130)/3600</f>
        <v>0</v>
      </c>
      <c r="R3131" s="91" t="e">
        <f>('Dichte Wasser'!$B$4*AVERAGE(B3131:C3131)^3+'Dichte Wasser'!$B$3*AVERAGE(B3131:C3131)^2+'Dichte Wasser'!$B$2*AVERAGE(B3131:C3131)+'Dichte Wasser'!$B$1)/1000</f>
        <v>#DIV/0!</v>
      </c>
      <c r="S3131" s="92" t="e">
        <f t="shared" si="194"/>
        <v>#DIV/0!</v>
      </c>
    </row>
    <row r="3132" spans="1:19" x14ac:dyDescent="0.25">
      <c r="A3132" s="69"/>
      <c r="B3132" s="69"/>
      <c r="C3132" s="69"/>
      <c r="D3132" s="69"/>
      <c r="G3132" s="93"/>
      <c r="I3132" s="45">
        <f t="shared" si="193"/>
        <v>0</v>
      </c>
      <c r="J3132" s="45">
        <f t="shared" si="195"/>
        <v>-13.593940298537419</v>
      </c>
      <c r="K3132" s="39" t="e">
        <f t="shared" si="192"/>
        <v>#DIV/0!</v>
      </c>
      <c r="L3132" s="46">
        <f>-J3132/Eingaben!$D$29</f>
        <v>0.93365782865974722</v>
      </c>
      <c r="M3132" s="44" t="e">
        <f>-K3132/Eingaben!$D$8</f>
        <v>#DIV/0!</v>
      </c>
      <c r="N3132" s="46">
        <f>ABS(B3132-C3132)/Eingaben!$D$8</f>
        <v>0</v>
      </c>
      <c r="O3132" s="44"/>
      <c r="P3132">
        <f>D3132/3600000*G3132*100*100/Eingaben!$D$39*(A3132-A3131)/3600</f>
        <v>0</v>
      </c>
      <c r="R3132" s="91" t="e">
        <f>('Dichte Wasser'!$B$4*AVERAGE(B3132:C3132)^3+'Dichte Wasser'!$B$3*AVERAGE(B3132:C3132)^2+'Dichte Wasser'!$B$2*AVERAGE(B3132:C3132)+'Dichte Wasser'!$B$1)/1000</f>
        <v>#DIV/0!</v>
      </c>
      <c r="S3132" s="92" t="e">
        <f t="shared" si="194"/>
        <v>#DIV/0!</v>
      </c>
    </row>
    <row r="3133" spans="1:19" x14ac:dyDescent="0.25">
      <c r="A3133" s="69"/>
      <c r="B3133" s="69"/>
      <c r="C3133" s="69"/>
      <c r="D3133" s="69"/>
      <c r="G3133" s="93"/>
      <c r="I3133" s="45">
        <f t="shared" si="193"/>
        <v>0</v>
      </c>
      <c r="J3133" s="45">
        <f t="shared" si="195"/>
        <v>-13.593940298537419</v>
      </c>
      <c r="K3133" s="39" t="e">
        <f t="shared" si="192"/>
        <v>#DIV/0!</v>
      </c>
      <c r="L3133" s="46">
        <f>-J3133/Eingaben!$D$29</f>
        <v>0.93365782865974722</v>
      </c>
      <c r="M3133" s="44" t="e">
        <f>-K3133/Eingaben!$D$8</f>
        <v>#DIV/0!</v>
      </c>
      <c r="N3133" s="46">
        <f>ABS(B3133-C3133)/Eingaben!$D$8</f>
        <v>0</v>
      </c>
      <c r="O3133" s="44"/>
      <c r="P3133">
        <f>D3133/3600000*G3133*100*100/Eingaben!$D$39*(A3133-A3132)/3600</f>
        <v>0</v>
      </c>
      <c r="R3133" s="91" t="e">
        <f>('Dichte Wasser'!$B$4*AVERAGE(B3133:C3133)^3+'Dichte Wasser'!$B$3*AVERAGE(B3133:C3133)^2+'Dichte Wasser'!$B$2*AVERAGE(B3133:C3133)+'Dichte Wasser'!$B$1)/1000</f>
        <v>#DIV/0!</v>
      </c>
      <c r="S3133" s="92" t="e">
        <f t="shared" si="194"/>
        <v>#DIV/0!</v>
      </c>
    </row>
    <row r="3134" spans="1:19" x14ac:dyDescent="0.25">
      <c r="A3134" s="69"/>
      <c r="B3134" s="69"/>
      <c r="C3134" s="69"/>
      <c r="D3134" s="69"/>
      <c r="G3134" s="93"/>
      <c r="I3134" s="45">
        <f t="shared" si="193"/>
        <v>0</v>
      </c>
      <c r="J3134" s="45">
        <f t="shared" si="195"/>
        <v>-13.593940298537419</v>
      </c>
      <c r="K3134" s="39" t="e">
        <f t="shared" si="192"/>
        <v>#DIV/0!</v>
      </c>
      <c r="L3134" s="46">
        <f>-J3134/Eingaben!$D$29</f>
        <v>0.93365782865974722</v>
      </c>
      <c r="M3134" s="44" t="e">
        <f>-K3134/Eingaben!$D$8</f>
        <v>#DIV/0!</v>
      </c>
      <c r="N3134" s="46">
        <f>ABS(B3134-C3134)/Eingaben!$D$8</f>
        <v>0</v>
      </c>
      <c r="O3134" s="44"/>
      <c r="P3134">
        <f>D3134/3600000*G3134*100*100/Eingaben!$D$39*(A3134-A3133)/3600</f>
        <v>0</v>
      </c>
      <c r="R3134" s="91" t="e">
        <f>('Dichte Wasser'!$B$4*AVERAGE(B3134:C3134)^3+'Dichte Wasser'!$B$3*AVERAGE(B3134:C3134)^2+'Dichte Wasser'!$B$2*AVERAGE(B3134:C3134)+'Dichte Wasser'!$B$1)/1000</f>
        <v>#DIV/0!</v>
      </c>
      <c r="S3134" s="92" t="e">
        <f t="shared" si="194"/>
        <v>#DIV/0!</v>
      </c>
    </row>
    <row r="3135" spans="1:19" x14ac:dyDescent="0.25">
      <c r="A3135" s="69"/>
      <c r="B3135" s="69"/>
      <c r="C3135" s="69"/>
      <c r="D3135" s="69"/>
      <c r="G3135" s="93"/>
      <c r="I3135" s="45">
        <f t="shared" si="193"/>
        <v>0</v>
      </c>
      <c r="J3135" s="45">
        <f t="shared" si="195"/>
        <v>-13.593940298537419</v>
      </c>
      <c r="K3135" s="39" t="e">
        <f t="shared" si="192"/>
        <v>#DIV/0!</v>
      </c>
      <c r="L3135" s="46">
        <f>-J3135/Eingaben!$D$29</f>
        <v>0.93365782865974722</v>
      </c>
      <c r="M3135" s="44" t="e">
        <f>-K3135/Eingaben!$D$8</f>
        <v>#DIV/0!</v>
      </c>
      <c r="N3135" s="46">
        <f>ABS(B3135-C3135)/Eingaben!$D$8</f>
        <v>0</v>
      </c>
      <c r="O3135" s="44"/>
      <c r="P3135">
        <f>D3135/3600000*G3135*100*100/Eingaben!$D$39*(A3135-A3134)/3600</f>
        <v>0</v>
      </c>
      <c r="R3135" s="91" t="e">
        <f>('Dichte Wasser'!$B$4*AVERAGE(B3135:C3135)^3+'Dichte Wasser'!$B$3*AVERAGE(B3135:C3135)^2+'Dichte Wasser'!$B$2*AVERAGE(B3135:C3135)+'Dichte Wasser'!$B$1)/1000</f>
        <v>#DIV/0!</v>
      </c>
      <c r="S3135" s="92" t="e">
        <f t="shared" si="194"/>
        <v>#DIV/0!</v>
      </c>
    </row>
    <row r="3136" spans="1:19" x14ac:dyDescent="0.25">
      <c r="A3136" s="69"/>
      <c r="B3136" s="69"/>
      <c r="C3136" s="69"/>
      <c r="D3136" s="69"/>
      <c r="G3136" s="93"/>
      <c r="I3136" s="45">
        <f t="shared" si="193"/>
        <v>0</v>
      </c>
      <c r="J3136" s="45">
        <f t="shared" si="195"/>
        <v>-13.593940298537419</v>
      </c>
      <c r="K3136" s="39" t="e">
        <f t="shared" si="192"/>
        <v>#DIV/0!</v>
      </c>
      <c r="L3136" s="46">
        <f>-J3136/Eingaben!$D$29</f>
        <v>0.93365782865974722</v>
      </c>
      <c r="M3136" s="44" t="e">
        <f>-K3136/Eingaben!$D$8</f>
        <v>#DIV/0!</v>
      </c>
      <c r="N3136" s="46">
        <f>ABS(B3136-C3136)/Eingaben!$D$8</f>
        <v>0</v>
      </c>
      <c r="O3136" s="44"/>
      <c r="P3136">
        <f>D3136/3600000*G3136*100*100/Eingaben!$D$39*(A3136-A3135)/3600</f>
        <v>0</v>
      </c>
      <c r="R3136" s="91" t="e">
        <f>('Dichte Wasser'!$B$4*AVERAGE(B3136:C3136)^3+'Dichte Wasser'!$B$3*AVERAGE(B3136:C3136)^2+'Dichte Wasser'!$B$2*AVERAGE(B3136:C3136)+'Dichte Wasser'!$B$1)/1000</f>
        <v>#DIV/0!</v>
      </c>
      <c r="S3136" s="92" t="e">
        <f t="shared" si="194"/>
        <v>#DIV/0!</v>
      </c>
    </row>
    <row r="3137" spans="1:19" x14ac:dyDescent="0.25">
      <c r="A3137" s="69"/>
      <c r="B3137" s="69"/>
      <c r="C3137" s="69"/>
      <c r="D3137" s="69"/>
      <c r="G3137" s="93"/>
      <c r="I3137" s="45">
        <f t="shared" si="193"/>
        <v>0</v>
      </c>
      <c r="J3137" s="45">
        <f t="shared" si="195"/>
        <v>-13.593940298537419</v>
      </c>
      <c r="K3137" s="39" t="e">
        <f t="shared" si="192"/>
        <v>#DIV/0!</v>
      </c>
      <c r="L3137" s="46">
        <f>-J3137/Eingaben!$D$29</f>
        <v>0.93365782865974722</v>
      </c>
      <c r="M3137" s="44" t="e">
        <f>-K3137/Eingaben!$D$8</f>
        <v>#DIV/0!</v>
      </c>
      <c r="N3137" s="46">
        <f>ABS(B3137-C3137)/Eingaben!$D$8</f>
        <v>0</v>
      </c>
      <c r="O3137" s="44"/>
      <c r="P3137">
        <f>D3137/3600000*G3137*100*100/Eingaben!$D$39*(A3137-A3136)/3600</f>
        <v>0</v>
      </c>
      <c r="R3137" s="91" t="e">
        <f>('Dichte Wasser'!$B$4*AVERAGE(B3137:C3137)^3+'Dichte Wasser'!$B$3*AVERAGE(B3137:C3137)^2+'Dichte Wasser'!$B$2*AVERAGE(B3137:C3137)+'Dichte Wasser'!$B$1)/1000</f>
        <v>#DIV/0!</v>
      </c>
      <c r="S3137" s="92" t="e">
        <f t="shared" si="194"/>
        <v>#DIV/0!</v>
      </c>
    </row>
    <row r="3138" spans="1:19" x14ac:dyDescent="0.25">
      <c r="A3138" s="69"/>
      <c r="B3138" s="69"/>
      <c r="C3138" s="69"/>
      <c r="D3138" s="69"/>
      <c r="G3138" s="93"/>
      <c r="I3138" s="45">
        <f t="shared" si="193"/>
        <v>0</v>
      </c>
      <c r="J3138" s="45">
        <f t="shared" si="195"/>
        <v>-13.593940298537419</v>
      </c>
      <c r="K3138" s="39" t="e">
        <f t="shared" si="192"/>
        <v>#DIV/0!</v>
      </c>
      <c r="L3138" s="46">
        <f>-J3138/Eingaben!$D$29</f>
        <v>0.93365782865974722</v>
      </c>
      <c r="M3138" s="44" t="e">
        <f>-K3138/Eingaben!$D$8</f>
        <v>#DIV/0!</v>
      </c>
      <c r="N3138" s="46">
        <f>ABS(B3138-C3138)/Eingaben!$D$8</f>
        <v>0</v>
      </c>
      <c r="O3138" s="44"/>
      <c r="P3138">
        <f>D3138/3600000*G3138*100*100/Eingaben!$D$39*(A3138-A3137)/3600</f>
        <v>0</v>
      </c>
      <c r="R3138" s="91" t="e">
        <f>('Dichte Wasser'!$B$4*AVERAGE(B3138:C3138)^3+'Dichte Wasser'!$B$3*AVERAGE(B3138:C3138)^2+'Dichte Wasser'!$B$2*AVERAGE(B3138:C3138)+'Dichte Wasser'!$B$1)/1000</f>
        <v>#DIV/0!</v>
      </c>
      <c r="S3138" s="92" t="e">
        <f t="shared" si="194"/>
        <v>#DIV/0!</v>
      </c>
    </row>
    <row r="3139" spans="1:19" x14ac:dyDescent="0.25">
      <c r="A3139" s="69"/>
      <c r="B3139" s="69"/>
      <c r="C3139" s="69"/>
      <c r="D3139" s="69"/>
      <c r="G3139" s="93"/>
      <c r="I3139" s="45">
        <f t="shared" si="193"/>
        <v>0</v>
      </c>
      <c r="J3139" s="45">
        <f t="shared" si="195"/>
        <v>-13.593940298537419</v>
      </c>
      <c r="K3139" s="39" t="e">
        <f t="shared" si="192"/>
        <v>#DIV/0!</v>
      </c>
      <c r="L3139" s="46">
        <f>-J3139/Eingaben!$D$29</f>
        <v>0.93365782865974722</v>
      </c>
      <c r="M3139" s="44" t="e">
        <f>-K3139/Eingaben!$D$8</f>
        <v>#DIV/0!</v>
      </c>
      <c r="N3139" s="46">
        <f>ABS(B3139-C3139)/Eingaben!$D$8</f>
        <v>0</v>
      </c>
      <c r="O3139" s="44"/>
      <c r="P3139">
        <f>D3139/3600000*G3139*100*100/Eingaben!$D$39*(A3139-A3138)/3600</f>
        <v>0</v>
      </c>
      <c r="R3139" s="91" t="e">
        <f>('Dichte Wasser'!$B$4*AVERAGE(B3139:C3139)^3+'Dichte Wasser'!$B$3*AVERAGE(B3139:C3139)^2+'Dichte Wasser'!$B$2*AVERAGE(B3139:C3139)+'Dichte Wasser'!$B$1)/1000</f>
        <v>#DIV/0!</v>
      </c>
      <c r="S3139" s="92" t="e">
        <f t="shared" si="194"/>
        <v>#DIV/0!</v>
      </c>
    </row>
    <row r="3140" spans="1:19" x14ac:dyDescent="0.25">
      <c r="A3140" s="69"/>
      <c r="B3140" s="69"/>
      <c r="C3140" s="69"/>
      <c r="D3140" s="69"/>
      <c r="G3140" s="93"/>
      <c r="I3140" s="45">
        <f t="shared" si="193"/>
        <v>0</v>
      </c>
      <c r="J3140" s="45">
        <f t="shared" si="195"/>
        <v>-13.593940298537419</v>
      </c>
      <c r="K3140" s="39" t="e">
        <f t="shared" si="192"/>
        <v>#DIV/0!</v>
      </c>
      <c r="L3140" s="46">
        <f>-J3140/Eingaben!$D$29</f>
        <v>0.93365782865974722</v>
      </c>
      <c r="M3140" s="44" t="e">
        <f>-K3140/Eingaben!$D$8</f>
        <v>#DIV/0!</v>
      </c>
      <c r="N3140" s="46">
        <f>ABS(B3140-C3140)/Eingaben!$D$8</f>
        <v>0</v>
      </c>
      <c r="O3140" s="44"/>
      <c r="P3140">
        <f>D3140/3600000*G3140*100*100/Eingaben!$D$39*(A3140-A3139)/3600</f>
        <v>0</v>
      </c>
      <c r="R3140" s="91" t="e">
        <f>('Dichte Wasser'!$B$4*AVERAGE(B3140:C3140)^3+'Dichte Wasser'!$B$3*AVERAGE(B3140:C3140)^2+'Dichte Wasser'!$B$2*AVERAGE(B3140:C3140)+'Dichte Wasser'!$B$1)/1000</f>
        <v>#DIV/0!</v>
      </c>
      <c r="S3140" s="92" t="e">
        <f t="shared" si="194"/>
        <v>#DIV/0!</v>
      </c>
    </row>
    <row r="3141" spans="1:19" x14ac:dyDescent="0.25">
      <c r="A3141" s="69"/>
      <c r="B3141" s="69"/>
      <c r="C3141" s="69"/>
      <c r="D3141" s="69"/>
      <c r="G3141" s="93"/>
      <c r="I3141" s="45">
        <f t="shared" si="193"/>
        <v>0</v>
      </c>
      <c r="J3141" s="45">
        <f t="shared" si="195"/>
        <v>-13.593940298537419</v>
      </c>
      <c r="K3141" s="39" t="e">
        <f t="shared" ref="K3141:K3204" si="196">I3141/((A3141-A3140)/3600)</f>
        <v>#DIV/0!</v>
      </c>
      <c r="L3141" s="46">
        <f>-J3141/Eingaben!$D$29</f>
        <v>0.93365782865974722</v>
      </c>
      <c r="M3141" s="44" t="e">
        <f>-K3141/Eingaben!$D$8</f>
        <v>#DIV/0!</v>
      </c>
      <c r="N3141" s="46">
        <f>ABS(B3141-C3141)/Eingaben!$D$8</f>
        <v>0</v>
      </c>
      <c r="O3141" s="44"/>
      <c r="P3141">
        <f>D3141/3600000*G3141*100*100/Eingaben!$D$39*(A3141-A3140)/3600</f>
        <v>0</v>
      </c>
      <c r="R3141" s="91" t="e">
        <f>('Dichte Wasser'!$B$4*AVERAGE(B3141:C3141)^3+'Dichte Wasser'!$B$3*AVERAGE(B3141:C3141)^2+'Dichte Wasser'!$B$2*AVERAGE(B3141:C3141)+'Dichte Wasser'!$B$1)/1000</f>
        <v>#DIV/0!</v>
      </c>
      <c r="S3141" s="92" t="e">
        <f t="shared" si="194"/>
        <v>#DIV/0!</v>
      </c>
    </row>
    <row r="3142" spans="1:19" x14ac:dyDescent="0.25">
      <c r="A3142" s="69"/>
      <c r="B3142" s="69"/>
      <c r="C3142" s="69"/>
      <c r="D3142" s="69"/>
      <c r="G3142" s="93"/>
      <c r="I3142" s="45">
        <f t="shared" ref="I3142:I3205" si="197">IF(D3142&gt;0,D3142/3600*R3142*(A3142-A3141)*S3142*(B3142-C3142)/3600,0)</f>
        <v>0</v>
      </c>
      <c r="J3142" s="45">
        <f t="shared" si="195"/>
        <v>-13.593940298537419</v>
      </c>
      <c r="K3142" s="39" t="e">
        <f t="shared" si="196"/>
        <v>#DIV/0!</v>
      </c>
      <c r="L3142" s="46">
        <f>-J3142/Eingaben!$D$29</f>
        <v>0.93365782865974722</v>
      </c>
      <c r="M3142" s="44" t="e">
        <f>-K3142/Eingaben!$D$8</f>
        <v>#DIV/0!</v>
      </c>
      <c r="N3142" s="46">
        <f>ABS(B3142-C3142)/Eingaben!$D$8</f>
        <v>0</v>
      </c>
      <c r="O3142" s="44"/>
      <c r="P3142">
        <f>D3142/3600000*G3142*100*100/Eingaben!$D$39*(A3142-A3141)/3600</f>
        <v>0</v>
      </c>
      <c r="R3142" s="91" t="e">
        <f>('Dichte Wasser'!$B$4*AVERAGE(B3142:C3142)^3+'Dichte Wasser'!$B$3*AVERAGE(B3142:C3142)^2+'Dichte Wasser'!$B$2*AVERAGE(B3142:C3142)+'Dichte Wasser'!$B$1)/1000</f>
        <v>#DIV/0!</v>
      </c>
      <c r="S3142" s="92" t="e">
        <f t="shared" ref="S3142:S3205" si="198" xml:space="preserve">  0.0000000024*AVERAGE(B3142:C3142)^4 - 0.0000005979*AVERAGE(B3142:C3142)^3 + 0.0000621355*AVERAGE(B3142:C3142)^2 - 0.0026683907*AVERAGE(B3142:C3142) + 4.2176232303</f>
        <v>#DIV/0!</v>
      </c>
    </row>
    <row r="3143" spans="1:19" x14ac:dyDescent="0.25">
      <c r="A3143" s="69"/>
      <c r="B3143" s="69"/>
      <c r="C3143" s="69"/>
      <c r="D3143" s="69"/>
      <c r="G3143" s="93"/>
      <c r="I3143" s="45">
        <f t="shared" si="197"/>
        <v>0</v>
      </c>
      <c r="J3143" s="45">
        <f t="shared" ref="J3143:J3206" si="199">J3142+I3143</f>
        <v>-13.593940298537419</v>
      </c>
      <c r="K3143" s="39" t="e">
        <f t="shared" si="196"/>
        <v>#DIV/0!</v>
      </c>
      <c r="L3143" s="46">
        <f>-J3143/Eingaben!$D$29</f>
        <v>0.93365782865974722</v>
      </c>
      <c r="M3143" s="44" t="e">
        <f>-K3143/Eingaben!$D$8</f>
        <v>#DIV/0!</v>
      </c>
      <c r="N3143" s="46">
        <f>ABS(B3143-C3143)/Eingaben!$D$8</f>
        <v>0</v>
      </c>
      <c r="O3143" s="44"/>
      <c r="P3143">
        <f>D3143/3600000*G3143*100*100/Eingaben!$D$39*(A3143-A3142)/3600</f>
        <v>0</v>
      </c>
      <c r="R3143" s="91" t="e">
        <f>('Dichte Wasser'!$B$4*AVERAGE(B3143:C3143)^3+'Dichte Wasser'!$B$3*AVERAGE(B3143:C3143)^2+'Dichte Wasser'!$B$2*AVERAGE(B3143:C3143)+'Dichte Wasser'!$B$1)/1000</f>
        <v>#DIV/0!</v>
      </c>
      <c r="S3143" s="92" t="e">
        <f t="shared" si="198"/>
        <v>#DIV/0!</v>
      </c>
    </row>
    <row r="3144" spans="1:19" x14ac:dyDescent="0.25">
      <c r="A3144" s="69"/>
      <c r="B3144" s="69"/>
      <c r="C3144" s="69"/>
      <c r="D3144" s="69"/>
      <c r="G3144" s="93"/>
      <c r="I3144" s="45">
        <f t="shared" si="197"/>
        <v>0</v>
      </c>
      <c r="J3144" s="45">
        <f t="shared" si="199"/>
        <v>-13.593940298537419</v>
      </c>
      <c r="K3144" s="39" t="e">
        <f t="shared" si="196"/>
        <v>#DIV/0!</v>
      </c>
      <c r="L3144" s="46">
        <f>-J3144/Eingaben!$D$29</f>
        <v>0.93365782865974722</v>
      </c>
      <c r="M3144" s="44" t="e">
        <f>-K3144/Eingaben!$D$8</f>
        <v>#DIV/0!</v>
      </c>
      <c r="N3144" s="46">
        <f>ABS(B3144-C3144)/Eingaben!$D$8</f>
        <v>0</v>
      </c>
      <c r="O3144" s="44"/>
      <c r="P3144">
        <f>D3144/3600000*G3144*100*100/Eingaben!$D$39*(A3144-A3143)/3600</f>
        <v>0</v>
      </c>
      <c r="R3144" s="91" t="e">
        <f>('Dichte Wasser'!$B$4*AVERAGE(B3144:C3144)^3+'Dichte Wasser'!$B$3*AVERAGE(B3144:C3144)^2+'Dichte Wasser'!$B$2*AVERAGE(B3144:C3144)+'Dichte Wasser'!$B$1)/1000</f>
        <v>#DIV/0!</v>
      </c>
      <c r="S3144" s="92" t="e">
        <f t="shared" si="198"/>
        <v>#DIV/0!</v>
      </c>
    </row>
    <row r="3145" spans="1:19" x14ac:dyDescent="0.25">
      <c r="A3145" s="69"/>
      <c r="B3145" s="69"/>
      <c r="C3145" s="69"/>
      <c r="D3145" s="69"/>
      <c r="G3145" s="93"/>
      <c r="I3145" s="45">
        <f t="shared" si="197"/>
        <v>0</v>
      </c>
      <c r="J3145" s="45">
        <f t="shared" si="199"/>
        <v>-13.593940298537419</v>
      </c>
      <c r="K3145" s="39" t="e">
        <f t="shared" si="196"/>
        <v>#DIV/0!</v>
      </c>
      <c r="L3145" s="46">
        <f>-J3145/Eingaben!$D$29</f>
        <v>0.93365782865974722</v>
      </c>
      <c r="M3145" s="44" t="e">
        <f>-K3145/Eingaben!$D$8</f>
        <v>#DIV/0!</v>
      </c>
      <c r="N3145" s="46">
        <f>ABS(B3145-C3145)/Eingaben!$D$8</f>
        <v>0</v>
      </c>
      <c r="O3145" s="44"/>
      <c r="P3145">
        <f>D3145/3600000*G3145*100*100/Eingaben!$D$39*(A3145-A3144)/3600</f>
        <v>0</v>
      </c>
      <c r="R3145" s="91" t="e">
        <f>('Dichte Wasser'!$B$4*AVERAGE(B3145:C3145)^3+'Dichte Wasser'!$B$3*AVERAGE(B3145:C3145)^2+'Dichte Wasser'!$B$2*AVERAGE(B3145:C3145)+'Dichte Wasser'!$B$1)/1000</f>
        <v>#DIV/0!</v>
      </c>
      <c r="S3145" s="92" t="e">
        <f t="shared" si="198"/>
        <v>#DIV/0!</v>
      </c>
    </row>
    <row r="3146" spans="1:19" x14ac:dyDescent="0.25">
      <c r="A3146" s="69"/>
      <c r="B3146" s="69"/>
      <c r="C3146" s="69"/>
      <c r="D3146" s="69"/>
      <c r="G3146" s="93"/>
      <c r="I3146" s="45">
        <f t="shared" si="197"/>
        <v>0</v>
      </c>
      <c r="J3146" s="45">
        <f t="shared" si="199"/>
        <v>-13.593940298537419</v>
      </c>
      <c r="K3146" s="39" t="e">
        <f t="shared" si="196"/>
        <v>#DIV/0!</v>
      </c>
      <c r="L3146" s="46">
        <f>-J3146/Eingaben!$D$29</f>
        <v>0.93365782865974722</v>
      </c>
      <c r="M3146" s="44" t="e">
        <f>-K3146/Eingaben!$D$8</f>
        <v>#DIV/0!</v>
      </c>
      <c r="N3146" s="46">
        <f>ABS(B3146-C3146)/Eingaben!$D$8</f>
        <v>0</v>
      </c>
      <c r="O3146" s="44"/>
      <c r="P3146">
        <f>D3146/3600000*G3146*100*100/Eingaben!$D$39*(A3146-A3145)/3600</f>
        <v>0</v>
      </c>
      <c r="R3146" s="91" t="e">
        <f>('Dichte Wasser'!$B$4*AVERAGE(B3146:C3146)^3+'Dichte Wasser'!$B$3*AVERAGE(B3146:C3146)^2+'Dichte Wasser'!$B$2*AVERAGE(B3146:C3146)+'Dichte Wasser'!$B$1)/1000</f>
        <v>#DIV/0!</v>
      </c>
      <c r="S3146" s="92" t="e">
        <f t="shared" si="198"/>
        <v>#DIV/0!</v>
      </c>
    </row>
    <row r="3147" spans="1:19" x14ac:dyDescent="0.25">
      <c r="A3147" s="69"/>
      <c r="B3147" s="69"/>
      <c r="C3147" s="69"/>
      <c r="D3147" s="69"/>
      <c r="G3147" s="93"/>
      <c r="I3147" s="45">
        <f t="shared" si="197"/>
        <v>0</v>
      </c>
      <c r="J3147" s="45">
        <f t="shared" si="199"/>
        <v>-13.593940298537419</v>
      </c>
      <c r="K3147" s="39" t="e">
        <f t="shared" si="196"/>
        <v>#DIV/0!</v>
      </c>
      <c r="L3147" s="46">
        <f>-J3147/Eingaben!$D$29</f>
        <v>0.93365782865974722</v>
      </c>
      <c r="M3147" s="44" t="e">
        <f>-K3147/Eingaben!$D$8</f>
        <v>#DIV/0!</v>
      </c>
      <c r="N3147" s="46">
        <f>ABS(B3147-C3147)/Eingaben!$D$8</f>
        <v>0</v>
      </c>
      <c r="O3147" s="44"/>
      <c r="P3147">
        <f>D3147/3600000*G3147*100*100/Eingaben!$D$39*(A3147-A3146)/3600</f>
        <v>0</v>
      </c>
      <c r="R3147" s="91" t="e">
        <f>('Dichte Wasser'!$B$4*AVERAGE(B3147:C3147)^3+'Dichte Wasser'!$B$3*AVERAGE(B3147:C3147)^2+'Dichte Wasser'!$B$2*AVERAGE(B3147:C3147)+'Dichte Wasser'!$B$1)/1000</f>
        <v>#DIV/0!</v>
      </c>
      <c r="S3147" s="92" t="e">
        <f t="shared" si="198"/>
        <v>#DIV/0!</v>
      </c>
    </row>
    <row r="3148" spans="1:19" x14ac:dyDescent="0.25">
      <c r="A3148" s="69"/>
      <c r="B3148" s="69"/>
      <c r="C3148" s="69"/>
      <c r="D3148" s="69"/>
      <c r="G3148" s="93"/>
      <c r="I3148" s="45">
        <f t="shared" si="197"/>
        <v>0</v>
      </c>
      <c r="J3148" s="45">
        <f t="shared" si="199"/>
        <v>-13.593940298537419</v>
      </c>
      <c r="K3148" s="39" t="e">
        <f t="shared" si="196"/>
        <v>#DIV/0!</v>
      </c>
      <c r="L3148" s="46">
        <f>-J3148/Eingaben!$D$29</f>
        <v>0.93365782865974722</v>
      </c>
      <c r="M3148" s="44" t="e">
        <f>-K3148/Eingaben!$D$8</f>
        <v>#DIV/0!</v>
      </c>
      <c r="N3148" s="46">
        <f>ABS(B3148-C3148)/Eingaben!$D$8</f>
        <v>0</v>
      </c>
      <c r="O3148" s="44"/>
      <c r="P3148">
        <f>D3148/3600000*G3148*100*100/Eingaben!$D$39*(A3148-A3147)/3600</f>
        <v>0</v>
      </c>
      <c r="R3148" s="91" t="e">
        <f>('Dichte Wasser'!$B$4*AVERAGE(B3148:C3148)^3+'Dichte Wasser'!$B$3*AVERAGE(B3148:C3148)^2+'Dichte Wasser'!$B$2*AVERAGE(B3148:C3148)+'Dichte Wasser'!$B$1)/1000</f>
        <v>#DIV/0!</v>
      </c>
      <c r="S3148" s="92" t="e">
        <f t="shared" si="198"/>
        <v>#DIV/0!</v>
      </c>
    </row>
    <row r="3149" spans="1:19" x14ac:dyDescent="0.25">
      <c r="A3149" s="69"/>
      <c r="B3149" s="69"/>
      <c r="C3149" s="69"/>
      <c r="D3149" s="69"/>
      <c r="G3149" s="93"/>
      <c r="I3149" s="45">
        <f t="shared" si="197"/>
        <v>0</v>
      </c>
      <c r="J3149" s="45">
        <f t="shared" si="199"/>
        <v>-13.593940298537419</v>
      </c>
      <c r="K3149" s="39" t="e">
        <f t="shared" si="196"/>
        <v>#DIV/0!</v>
      </c>
      <c r="L3149" s="46">
        <f>-J3149/Eingaben!$D$29</f>
        <v>0.93365782865974722</v>
      </c>
      <c r="M3149" s="44" t="e">
        <f>-K3149/Eingaben!$D$8</f>
        <v>#DIV/0!</v>
      </c>
      <c r="N3149" s="46">
        <f>ABS(B3149-C3149)/Eingaben!$D$8</f>
        <v>0</v>
      </c>
      <c r="O3149" s="44"/>
      <c r="P3149">
        <f>D3149/3600000*G3149*100*100/Eingaben!$D$39*(A3149-A3148)/3600</f>
        <v>0</v>
      </c>
      <c r="R3149" s="91" t="e">
        <f>('Dichte Wasser'!$B$4*AVERAGE(B3149:C3149)^3+'Dichte Wasser'!$B$3*AVERAGE(B3149:C3149)^2+'Dichte Wasser'!$B$2*AVERAGE(B3149:C3149)+'Dichte Wasser'!$B$1)/1000</f>
        <v>#DIV/0!</v>
      </c>
      <c r="S3149" s="92" t="e">
        <f t="shared" si="198"/>
        <v>#DIV/0!</v>
      </c>
    </row>
    <row r="3150" spans="1:19" x14ac:dyDescent="0.25">
      <c r="A3150" s="69"/>
      <c r="B3150" s="69"/>
      <c r="C3150" s="69"/>
      <c r="D3150" s="69"/>
      <c r="G3150" s="93"/>
      <c r="I3150" s="45">
        <f t="shared" si="197"/>
        <v>0</v>
      </c>
      <c r="J3150" s="45">
        <f t="shared" si="199"/>
        <v>-13.593940298537419</v>
      </c>
      <c r="K3150" s="39" t="e">
        <f t="shared" si="196"/>
        <v>#DIV/0!</v>
      </c>
      <c r="L3150" s="46">
        <f>-J3150/Eingaben!$D$29</f>
        <v>0.93365782865974722</v>
      </c>
      <c r="M3150" s="44" t="e">
        <f>-K3150/Eingaben!$D$8</f>
        <v>#DIV/0!</v>
      </c>
      <c r="N3150" s="46">
        <f>ABS(B3150-C3150)/Eingaben!$D$8</f>
        <v>0</v>
      </c>
      <c r="O3150" s="44"/>
      <c r="P3150">
        <f>D3150/3600000*G3150*100*100/Eingaben!$D$39*(A3150-A3149)/3600</f>
        <v>0</v>
      </c>
      <c r="R3150" s="91" t="e">
        <f>('Dichte Wasser'!$B$4*AVERAGE(B3150:C3150)^3+'Dichte Wasser'!$B$3*AVERAGE(B3150:C3150)^2+'Dichte Wasser'!$B$2*AVERAGE(B3150:C3150)+'Dichte Wasser'!$B$1)/1000</f>
        <v>#DIV/0!</v>
      </c>
      <c r="S3150" s="92" t="e">
        <f t="shared" si="198"/>
        <v>#DIV/0!</v>
      </c>
    </row>
    <row r="3151" spans="1:19" x14ac:dyDescent="0.25">
      <c r="A3151" s="69"/>
      <c r="B3151" s="69"/>
      <c r="C3151" s="69"/>
      <c r="D3151" s="69"/>
      <c r="G3151" s="93"/>
      <c r="I3151" s="45">
        <f t="shared" si="197"/>
        <v>0</v>
      </c>
      <c r="J3151" s="45">
        <f t="shared" si="199"/>
        <v>-13.593940298537419</v>
      </c>
      <c r="K3151" s="39" t="e">
        <f t="shared" si="196"/>
        <v>#DIV/0!</v>
      </c>
      <c r="L3151" s="46">
        <f>-J3151/Eingaben!$D$29</f>
        <v>0.93365782865974722</v>
      </c>
      <c r="M3151" s="44" t="e">
        <f>-K3151/Eingaben!$D$8</f>
        <v>#DIV/0!</v>
      </c>
      <c r="N3151" s="46">
        <f>ABS(B3151-C3151)/Eingaben!$D$8</f>
        <v>0</v>
      </c>
      <c r="O3151" s="44"/>
      <c r="P3151">
        <f>D3151/3600000*G3151*100*100/Eingaben!$D$39*(A3151-A3150)/3600</f>
        <v>0</v>
      </c>
      <c r="R3151" s="91" t="e">
        <f>('Dichte Wasser'!$B$4*AVERAGE(B3151:C3151)^3+'Dichte Wasser'!$B$3*AVERAGE(B3151:C3151)^2+'Dichte Wasser'!$B$2*AVERAGE(B3151:C3151)+'Dichte Wasser'!$B$1)/1000</f>
        <v>#DIV/0!</v>
      </c>
      <c r="S3151" s="92" t="e">
        <f t="shared" si="198"/>
        <v>#DIV/0!</v>
      </c>
    </row>
    <row r="3152" spans="1:19" x14ac:dyDescent="0.25">
      <c r="A3152" s="69"/>
      <c r="B3152" s="69"/>
      <c r="C3152" s="69"/>
      <c r="D3152" s="69"/>
      <c r="G3152" s="93"/>
      <c r="I3152" s="45">
        <f t="shared" si="197"/>
        <v>0</v>
      </c>
      <c r="J3152" s="45">
        <f t="shared" si="199"/>
        <v>-13.593940298537419</v>
      </c>
      <c r="K3152" s="39" t="e">
        <f t="shared" si="196"/>
        <v>#DIV/0!</v>
      </c>
      <c r="L3152" s="46">
        <f>-J3152/Eingaben!$D$29</f>
        <v>0.93365782865974722</v>
      </c>
      <c r="M3152" s="44" t="e">
        <f>-K3152/Eingaben!$D$8</f>
        <v>#DIV/0!</v>
      </c>
      <c r="N3152" s="46">
        <f>ABS(B3152-C3152)/Eingaben!$D$8</f>
        <v>0</v>
      </c>
      <c r="O3152" s="44"/>
      <c r="P3152">
        <f>D3152/3600000*G3152*100*100/Eingaben!$D$39*(A3152-A3151)/3600</f>
        <v>0</v>
      </c>
      <c r="R3152" s="91" t="e">
        <f>('Dichte Wasser'!$B$4*AVERAGE(B3152:C3152)^3+'Dichte Wasser'!$B$3*AVERAGE(B3152:C3152)^2+'Dichte Wasser'!$B$2*AVERAGE(B3152:C3152)+'Dichte Wasser'!$B$1)/1000</f>
        <v>#DIV/0!</v>
      </c>
      <c r="S3152" s="92" t="e">
        <f t="shared" si="198"/>
        <v>#DIV/0!</v>
      </c>
    </row>
    <row r="3153" spans="1:19" x14ac:dyDescent="0.25">
      <c r="A3153" s="69"/>
      <c r="B3153" s="69"/>
      <c r="C3153" s="69"/>
      <c r="D3153" s="69"/>
      <c r="G3153" s="93"/>
      <c r="I3153" s="45">
        <f t="shared" si="197"/>
        <v>0</v>
      </c>
      <c r="J3153" s="45">
        <f t="shared" si="199"/>
        <v>-13.593940298537419</v>
      </c>
      <c r="K3153" s="39" t="e">
        <f t="shared" si="196"/>
        <v>#DIV/0!</v>
      </c>
      <c r="L3153" s="46">
        <f>-J3153/Eingaben!$D$29</f>
        <v>0.93365782865974722</v>
      </c>
      <c r="M3153" s="44" t="e">
        <f>-K3153/Eingaben!$D$8</f>
        <v>#DIV/0!</v>
      </c>
      <c r="N3153" s="46">
        <f>ABS(B3153-C3153)/Eingaben!$D$8</f>
        <v>0</v>
      </c>
      <c r="O3153" s="44"/>
      <c r="P3153">
        <f>D3153/3600000*G3153*100*100/Eingaben!$D$39*(A3153-A3152)/3600</f>
        <v>0</v>
      </c>
      <c r="R3153" s="91" t="e">
        <f>('Dichte Wasser'!$B$4*AVERAGE(B3153:C3153)^3+'Dichte Wasser'!$B$3*AVERAGE(B3153:C3153)^2+'Dichte Wasser'!$B$2*AVERAGE(B3153:C3153)+'Dichte Wasser'!$B$1)/1000</f>
        <v>#DIV/0!</v>
      </c>
      <c r="S3153" s="92" t="e">
        <f t="shared" si="198"/>
        <v>#DIV/0!</v>
      </c>
    </row>
    <row r="3154" spans="1:19" x14ac:dyDescent="0.25">
      <c r="A3154" s="69"/>
      <c r="B3154" s="69"/>
      <c r="C3154" s="69"/>
      <c r="D3154" s="69"/>
      <c r="G3154" s="93"/>
      <c r="I3154" s="45">
        <f t="shared" si="197"/>
        <v>0</v>
      </c>
      <c r="J3154" s="45">
        <f t="shared" si="199"/>
        <v>-13.593940298537419</v>
      </c>
      <c r="K3154" s="39" t="e">
        <f t="shared" si="196"/>
        <v>#DIV/0!</v>
      </c>
      <c r="L3154" s="46">
        <f>-J3154/Eingaben!$D$29</f>
        <v>0.93365782865974722</v>
      </c>
      <c r="M3154" s="44" t="e">
        <f>-K3154/Eingaben!$D$8</f>
        <v>#DIV/0!</v>
      </c>
      <c r="N3154" s="46">
        <f>ABS(B3154-C3154)/Eingaben!$D$8</f>
        <v>0</v>
      </c>
      <c r="O3154" s="44"/>
      <c r="P3154">
        <f>D3154/3600000*G3154*100*100/Eingaben!$D$39*(A3154-A3153)/3600</f>
        <v>0</v>
      </c>
      <c r="R3154" s="91" t="e">
        <f>('Dichte Wasser'!$B$4*AVERAGE(B3154:C3154)^3+'Dichte Wasser'!$B$3*AVERAGE(B3154:C3154)^2+'Dichte Wasser'!$B$2*AVERAGE(B3154:C3154)+'Dichte Wasser'!$B$1)/1000</f>
        <v>#DIV/0!</v>
      </c>
      <c r="S3154" s="92" t="e">
        <f t="shared" si="198"/>
        <v>#DIV/0!</v>
      </c>
    </row>
    <row r="3155" spans="1:19" x14ac:dyDescent="0.25">
      <c r="A3155" s="69"/>
      <c r="B3155" s="69"/>
      <c r="C3155" s="69"/>
      <c r="D3155" s="69"/>
      <c r="G3155" s="93"/>
      <c r="I3155" s="45">
        <f t="shared" si="197"/>
        <v>0</v>
      </c>
      <c r="J3155" s="45">
        <f t="shared" si="199"/>
        <v>-13.593940298537419</v>
      </c>
      <c r="K3155" s="39" t="e">
        <f t="shared" si="196"/>
        <v>#DIV/0!</v>
      </c>
      <c r="L3155" s="46">
        <f>-J3155/Eingaben!$D$29</f>
        <v>0.93365782865974722</v>
      </c>
      <c r="M3155" s="44" t="e">
        <f>-K3155/Eingaben!$D$8</f>
        <v>#DIV/0!</v>
      </c>
      <c r="N3155" s="46">
        <f>ABS(B3155-C3155)/Eingaben!$D$8</f>
        <v>0</v>
      </c>
      <c r="O3155" s="44"/>
      <c r="P3155">
        <f>D3155/3600000*G3155*100*100/Eingaben!$D$39*(A3155-A3154)/3600</f>
        <v>0</v>
      </c>
      <c r="R3155" s="91" t="e">
        <f>('Dichte Wasser'!$B$4*AVERAGE(B3155:C3155)^3+'Dichte Wasser'!$B$3*AVERAGE(B3155:C3155)^2+'Dichte Wasser'!$B$2*AVERAGE(B3155:C3155)+'Dichte Wasser'!$B$1)/1000</f>
        <v>#DIV/0!</v>
      </c>
      <c r="S3155" s="92" t="e">
        <f t="shared" si="198"/>
        <v>#DIV/0!</v>
      </c>
    </row>
    <row r="3156" spans="1:19" x14ac:dyDescent="0.25">
      <c r="A3156" s="69"/>
      <c r="B3156" s="69"/>
      <c r="C3156" s="69"/>
      <c r="D3156" s="69"/>
      <c r="G3156" s="93"/>
      <c r="I3156" s="45">
        <f t="shared" si="197"/>
        <v>0</v>
      </c>
      <c r="J3156" s="45">
        <f t="shared" si="199"/>
        <v>-13.593940298537419</v>
      </c>
      <c r="K3156" s="39" t="e">
        <f t="shared" si="196"/>
        <v>#DIV/0!</v>
      </c>
      <c r="L3156" s="46">
        <f>-J3156/Eingaben!$D$29</f>
        <v>0.93365782865974722</v>
      </c>
      <c r="M3156" s="44" t="e">
        <f>-K3156/Eingaben!$D$8</f>
        <v>#DIV/0!</v>
      </c>
      <c r="N3156" s="46">
        <f>ABS(B3156-C3156)/Eingaben!$D$8</f>
        <v>0</v>
      </c>
      <c r="O3156" s="44"/>
      <c r="P3156">
        <f>D3156/3600000*G3156*100*100/Eingaben!$D$39*(A3156-A3155)/3600</f>
        <v>0</v>
      </c>
      <c r="R3156" s="91" t="e">
        <f>('Dichte Wasser'!$B$4*AVERAGE(B3156:C3156)^3+'Dichte Wasser'!$B$3*AVERAGE(B3156:C3156)^2+'Dichte Wasser'!$B$2*AVERAGE(B3156:C3156)+'Dichte Wasser'!$B$1)/1000</f>
        <v>#DIV/0!</v>
      </c>
      <c r="S3156" s="92" t="e">
        <f t="shared" si="198"/>
        <v>#DIV/0!</v>
      </c>
    </row>
    <row r="3157" spans="1:19" x14ac:dyDescent="0.25">
      <c r="A3157" s="69"/>
      <c r="B3157" s="69"/>
      <c r="C3157" s="69"/>
      <c r="D3157" s="69"/>
      <c r="G3157" s="93"/>
      <c r="I3157" s="45">
        <f t="shared" si="197"/>
        <v>0</v>
      </c>
      <c r="J3157" s="45">
        <f t="shared" si="199"/>
        <v>-13.593940298537419</v>
      </c>
      <c r="K3157" s="39" t="e">
        <f t="shared" si="196"/>
        <v>#DIV/0!</v>
      </c>
      <c r="L3157" s="46">
        <f>-J3157/Eingaben!$D$29</f>
        <v>0.93365782865974722</v>
      </c>
      <c r="M3157" s="44" t="e">
        <f>-K3157/Eingaben!$D$8</f>
        <v>#DIV/0!</v>
      </c>
      <c r="N3157" s="46">
        <f>ABS(B3157-C3157)/Eingaben!$D$8</f>
        <v>0</v>
      </c>
      <c r="O3157" s="44"/>
      <c r="P3157">
        <f>D3157/3600000*G3157*100*100/Eingaben!$D$39*(A3157-A3156)/3600</f>
        <v>0</v>
      </c>
      <c r="R3157" s="91" t="e">
        <f>('Dichte Wasser'!$B$4*AVERAGE(B3157:C3157)^3+'Dichte Wasser'!$B$3*AVERAGE(B3157:C3157)^2+'Dichte Wasser'!$B$2*AVERAGE(B3157:C3157)+'Dichte Wasser'!$B$1)/1000</f>
        <v>#DIV/0!</v>
      </c>
      <c r="S3157" s="92" t="e">
        <f t="shared" si="198"/>
        <v>#DIV/0!</v>
      </c>
    </row>
    <row r="3158" spans="1:19" x14ac:dyDescent="0.25">
      <c r="A3158" s="69"/>
      <c r="B3158" s="69"/>
      <c r="C3158" s="69"/>
      <c r="D3158" s="69"/>
      <c r="G3158" s="93"/>
      <c r="I3158" s="45">
        <f t="shared" si="197"/>
        <v>0</v>
      </c>
      <c r="J3158" s="45">
        <f t="shared" si="199"/>
        <v>-13.593940298537419</v>
      </c>
      <c r="K3158" s="39" t="e">
        <f t="shared" si="196"/>
        <v>#DIV/0!</v>
      </c>
      <c r="L3158" s="46">
        <f>-J3158/Eingaben!$D$29</f>
        <v>0.93365782865974722</v>
      </c>
      <c r="M3158" s="44" t="e">
        <f>-K3158/Eingaben!$D$8</f>
        <v>#DIV/0!</v>
      </c>
      <c r="N3158" s="46">
        <f>ABS(B3158-C3158)/Eingaben!$D$8</f>
        <v>0</v>
      </c>
      <c r="O3158" s="44"/>
      <c r="P3158">
        <f>D3158/3600000*G3158*100*100/Eingaben!$D$39*(A3158-A3157)/3600</f>
        <v>0</v>
      </c>
      <c r="R3158" s="91" t="e">
        <f>('Dichte Wasser'!$B$4*AVERAGE(B3158:C3158)^3+'Dichte Wasser'!$B$3*AVERAGE(B3158:C3158)^2+'Dichte Wasser'!$B$2*AVERAGE(B3158:C3158)+'Dichte Wasser'!$B$1)/1000</f>
        <v>#DIV/0!</v>
      </c>
      <c r="S3158" s="92" t="e">
        <f t="shared" si="198"/>
        <v>#DIV/0!</v>
      </c>
    </row>
    <row r="3159" spans="1:19" x14ac:dyDescent="0.25">
      <c r="A3159" s="69"/>
      <c r="B3159" s="69"/>
      <c r="C3159" s="69"/>
      <c r="D3159" s="69"/>
      <c r="G3159" s="93"/>
      <c r="I3159" s="45">
        <f t="shared" si="197"/>
        <v>0</v>
      </c>
      <c r="J3159" s="45">
        <f t="shared" si="199"/>
        <v>-13.593940298537419</v>
      </c>
      <c r="K3159" s="39" t="e">
        <f t="shared" si="196"/>
        <v>#DIV/0!</v>
      </c>
      <c r="L3159" s="46">
        <f>-J3159/Eingaben!$D$29</f>
        <v>0.93365782865974722</v>
      </c>
      <c r="M3159" s="44" t="e">
        <f>-K3159/Eingaben!$D$8</f>
        <v>#DIV/0!</v>
      </c>
      <c r="N3159" s="46">
        <f>ABS(B3159-C3159)/Eingaben!$D$8</f>
        <v>0</v>
      </c>
      <c r="O3159" s="44"/>
      <c r="P3159">
        <f>D3159/3600000*G3159*100*100/Eingaben!$D$39*(A3159-A3158)/3600</f>
        <v>0</v>
      </c>
      <c r="R3159" s="91" t="e">
        <f>('Dichte Wasser'!$B$4*AVERAGE(B3159:C3159)^3+'Dichte Wasser'!$B$3*AVERAGE(B3159:C3159)^2+'Dichte Wasser'!$B$2*AVERAGE(B3159:C3159)+'Dichte Wasser'!$B$1)/1000</f>
        <v>#DIV/0!</v>
      </c>
      <c r="S3159" s="92" t="e">
        <f t="shared" si="198"/>
        <v>#DIV/0!</v>
      </c>
    </row>
    <row r="3160" spans="1:19" x14ac:dyDescent="0.25">
      <c r="A3160" s="69"/>
      <c r="B3160" s="69"/>
      <c r="C3160" s="69"/>
      <c r="D3160" s="69"/>
      <c r="G3160" s="93"/>
      <c r="I3160" s="45">
        <f t="shared" si="197"/>
        <v>0</v>
      </c>
      <c r="J3160" s="45">
        <f t="shared" si="199"/>
        <v>-13.593940298537419</v>
      </c>
      <c r="K3160" s="39" t="e">
        <f t="shared" si="196"/>
        <v>#DIV/0!</v>
      </c>
      <c r="L3160" s="46">
        <f>-J3160/Eingaben!$D$29</f>
        <v>0.93365782865974722</v>
      </c>
      <c r="M3160" s="44" t="e">
        <f>-K3160/Eingaben!$D$8</f>
        <v>#DIV/0!</v>
      </c>
      <c r="N3160" s="46">
        <f>ABS(B3160-C3160)/Eingaben!$D$8</f>
        <v>0</v>
      </c>
      <c r="O3160" s="44"/>
      <c r="P3160">
        <f>D3160/3600000*G3160*100*100/Eingaben!$D$39*(A3160-A3159)/3600</f>
        <v>0</v>
      </c>
      <c r="R3160" s="91" t="e">
        <f>('Dichte Wasser'!$B$4*AVERAGE(B3160:C3160)^3+'Dichte Wasser'!$B$3*AVERAGE(B3160:C3160)^2+'Dichte Wasser'!$B$2*AVERAGE(B3160:C3160)+'Dichte Wasser'!$B$1)/1000</f>
        <v>#DIV/0!</v>
      </c>
      <c r="S3160" s="92" t="e">
        <f t="shared" si="198"/>
        <v>#DIV/0!</v>
      </c>
    </row>
    <row r="3161" spans="1:19" x14ac:dyDescent="0.25">
      <c r="A3161" s="69"/>
      <c r="B3161" s="69"/>
      <c r="C3161" s="69"/>
      <c r="D3161" s="69"/>
      <c r="G3161" s="93"/>
      <c r="I3161" s="45">
        <f t="shared" si="197"/>
        <v>0</v>
      </c>
      <c r="J3161" s="45">
        <f t="shared" si="199"/>
        <v>-13.593940298537419</v>
      </c>
      <c r="K3161" s="39" t="e">
        <f t="shared" si="196"/>
        <v>#DIV/0!</v>
      </c>
      <c r="L3161" s="46">
        <f>-J3161/Eingaben!$D$29</f>
        <v>0.93365782865974722</v>
      </c>
      <c r="M3161" s="44" t="e">
        <f>-K3161/Eingaben!$D$8</f>
        <v>#DIV/0!</v>
      </c>
      <c r="N3161" s="46">
        <f>ABS(B3161-C3161)/Eingaben!$D$8</f>
        <v>0</v>
      </c>
      <c r="O3161" s="44"/>
      <c r="P3161">
        <f>D3161/3600000*G3161*100*100/Eingaben!$D$39*(A3161-A3160)/3600</f>
        <v>0</v>
      </c>
      <c r="R3161" s="91" t="e">
        <f>('Dichte Wasser'!$B$4*AVERAGE(B3161:C3161)^3+'Dichte Wasser'!$B$3*AVERAGE(B3161:C3161)^2+'Dichte Wasser'!$B$2*AVERAGE(B3161:C3161)+'Dichte Wasser'!$B$1)/1000</f>
        <v>#DIV/0!</v>
      </c>
      <c r="S3161" s="92" t="e">
        <f t="shared" si="198"/>
        <v>#DIV/0!</v>
      </c>
    </row>
    <row r="3162" spans="1:19" x14ac:dyDescent="0.25">
      <c r="A3162" s="69"/>
      <c r="B3162" s="69"/>
      <c r="C3162" s="69"/>
      <c r="D3162" s="69"/>
      <c r="G3162" s="93"/>
      <c r="I3162" s="45">
        <f t="shared" si="197"/>
        <v>0</v>
      </c>
      <c r="J3162" s="45">
        <f t="shared" si="199"/>
        <v>-13.593940298537419</v>
      </c>
      <c r="K3162" s="39" t="e">
        <f t="shared" si="196"/>
        <v>#DIV/0!</v>
      </c>
      <c r="L3162" s="46">
        <f>-J3162/Eingaben!$D$29</f>
        <v>0.93365782865974722</v>
      </c>
      <c r="M3162" s="44" t="e">
        <f>-K3162/Eingaben!$D$8</f>
        <v>#DIV/0!</v>
      </c>
      <c r="N3162" s="46">
        <f>ABS(B3162-C3162)/Eingaben!$D$8</f>
        <v>0</v>
      </c>
      <c r="O3162" s="44"/>
      <c r="P3162">
        <f>D3162/3600000*G3162*100*100/Eingaben!$D$39*(A3162-A3161)/3600</f>
        <v>0</v>
      </c>
      <c r="R3162" s="91" t="e">
        <f>('Dichte Wasser'!$B$4*AVERAGE(B3162:C3162)^3+'Dichte Wasser'!$B$3*AVERAGE(B3162:C3162)^2+'Dichte Wasser'!$B$2*AVERAGE(B3162:C3162)+'Dichte Wasser'!$B$1)/1000</f>
        <v>#DIV/0!</v>
      </c>
      <c r="S3162" s="92" t="e">
        <f t="shared" si="198"/>
        <v>#DIV/0!</v>
      </c>
    </row>
    <row r="3163" spans="1:19" x14ac:dyDescent="0.25">
      <c r="A3163" s="69"/>
      <c r="B3163" s="69"/>
      <c r="C3163" s="69"/>
      <c r="D3163" s="69"/>
      <c r="G3163" s="93"/>
      <c r="I3163" s="45">
        <f t="shared" si="197"/>
        <v>0</v>
      </c>
      <c r="J3163" s="45">
        <f t="shared" si="199"/>
        <v>-13.593940298537419</v>
      </c>
      <c r="K3163" s="39" t="e">
        <f t="shared" si="196"/>
        <v>#DIV/0!</v>
      </c>
      <c r="L3163" s="46">
        <f>-J3163/Eingaben!$D$29</f>
        <v>0.93365782865974722</v>
      </c>
      <c r="M3163" s="44" t="e">
        <f>-K3163/Eingaben!$D$8</f>
        <v>#DIV/0!</v>
      </c>
      <c r="N3163" s="46">
        <f>ABS(B3163-C3163)/Eingaben!$D$8</f>
        <v>0</v>
      </c>
      <c r="O3163" s="44"/>
      <c r="P3163">
        <f>D3163/3600000*G3163*100*100/Eingaben!$D$39*(A3163-A3162)/3600</f>
        <v>0</v>
      </c>
      <c r="R3163" s="91" t="e">
        <f>('Dichte Wasser'!$B$4*AVERAGE(B3163:C3163)^3+'Dichte Wasser'!$B$3*AVERAGE(B3163:C3163)^2+'Dichte Wasser'!$B$2*AVERAGE(B3163:C3163)+'Dichte Wasser'!$B$1)/1000</f>
        <v>#DIV/0!</v>
      </c>
      <c r="S3163" s="92" t="e">
        <f t="shared" si="198"/>
        <v>#DIV/0!</v>
      </c>
    </row>
    <row r="3164" spans="1:19" x14ac:dyDescent="0.25">
      <c r="A3164" s="69"/>
      <c r="B3164" s="69"/>
      <c r="C3164" s="69"/>
      <c r="D3164" s="69"/>
      <c r="G3164" s="93"/>
      <c r="I3164" s="45">
        <f t="shared" si="197"/>
        <v>0</v>
      </c>
      <c r="J3164" s="45">
        <f t="shared" si="199"/>
        <v>-13.593940298537419</v>
      </c>
      <c r="K3164" s="39" t="e">
        <f t="shared" si="196"/>
        <v>#DIV/0!</v>
      </c>
      <c r="L3164" s="46">
        <f>-J3164/Eingaben!$D$29</f>
        <v>0.93365782865974722</v>
      </c>
      <c r="M3164" s="44" t="e">
        <f>-K3164/Eingaben!$D$8</f>
        <v>#DIV/0!</v>
      </c>
      <c r="N3164" s="46">
        <f>ABS(B3164-C3164)/Eingaben!$D$8</f>
        <v>0</v>
      </c>
      <c r="O3164" s="44"/>
      <c r="P3164">
        <f>D3164/3600000*G3164*100*100/Eingaben!$D$39*(A3164-A3163)/3600</f>
        <v>0</v>
      </c>
      <c r="R3164" s="91" t="e">
        <f>('Dichte Wasser'!$B$4*AVERAGE(B3164:C3164)^3+'Dichte Wasser'!$B$3*AVERAGE(B3164:C3164)^2+'Dichte Wasser'!$B$2*AVERAGE(B3164:C3164)+'Dichte Wasser'!$B$1)/1000</f>
        <v>#DIV/0!</v>
      </c>
      <c r="S3164" s="92" t="e">
        <f t="shared" si="198"/>
        <v>#DIV/0!</v>
      </c>
    </row>
    <row r="3165" spans="1:19" x14ac:dyDescent="0.25">
      <c r="A3165" s="69"/>
      <c r="B3165" s="69"/>
      <c r="C3165" s="69"/>
      <c r="D3165" s="69"/>
      <c r="G3165" s="93"/>
      <c r="I3165" s="45">
        <f t="shared" si="197"/>
        <v>0</v>
      </c>
      <c r="J3165" s="45">
        <f t="shared" si="199"/>
        <v>-13.593940298537419</v>
      </c>
      <c r="K3165" s="39" t="e">
        <f t="shared" si="196"/>
        <v>#DIV/0!</v>
      </c>
      <c r="L3165" s="46">
        <f>-J3165/Eingaben!$D$29</f>
        <v>0.93365782865974722</v>
      </c>
      <c r="M3165" s="44" t="e">
        <f>-K3165/Eingaben!$D$8</f>
        <v>#DIV/0!</v>
      </c>
      <c r="N3165" s="46">
        <f>ABS(B3165-C3165)/Eingaben!$D$8</f>
        <v>0</v>
      </c>
      <c r="O3165" s="44"/>
      <c r="P3165">
        <f>D3165/3600000*G3165*100*100/Eingaben!$D$39*(A3165-A3164)/3600</f>
        <v>0</v>
      </c>
      <c r="R3165" s="91" t="e">
        <f>('Dichte Wasser'!$B$4*AVERAGE(B3165:C3165)^3+'Dichte Wasser'!$B$3*AVERAGE(B3165:C3165)^2+'Dichte Wasser'!$B$2*AVERAGE(B3165:C3165)+'Dichte Wasser'!$B$1)/1000</f>
        <v>#DIV/0!</v>
      </c>
      <c r="S3165" s="92" t="e">
        <f t="shared" si="198"/>
        <v>#DIV/0!</v>
      </c>
    </row>
    <row r="3166" spans="1:19" x14ac:dyDescent="0.25">
      <c r="A3166" s="69"/>
      <c r="B3166" s="69"/>
      <c r="C3166" s="69"/>
      <c r="D3166" s="69"/>
      <c r="G3166" s="93"/>
      <c r="I3166" s="45">
        <f t="shared" si="197"/>
        <v>0</v>
      </c>
      <c r="J3166" s="45">
        <f t="shared" si="199"/>
        <v>-13.593940298537419</v>
      </c>
      <c r="K3166" s="39" t="e">
        <f t="shared" si="196"/>
        <v>#DIV/0!</v>
      </c>
      <c r="L3166" s="46">
        <f>-J3166/Eingaben!$D$29</f>
        <v>0.93365782865974722</v>
      </c>
      <c r="M3166" s="44" t="e">
        <f>-K3166/Eingaben!$D$8</f>
        <v>#DIV/0!</v>
      </c>
      <c r="N3166" s="46">
        <f>ABS(B3166-C3166)/Eingaben!$D$8</f>
        <v>0</v>
      </c>
      <c r="O3166" s="44"/>
      <c r="P3166">
        <f>D3166/3600000*G3166*100*100/Eingaben!$D$39*(A3166-A3165)/3600</f>
        <v>0</v>
      </c>
      <c r="R3166" s="91" t="e">
        <f>('Dichte Wasser'!$B$4*AVERAGE(B3166:C3166)^3+'Dichte Wasser'!$B$3*AVERAGE(B3166:C3166)^2+'Dichte Wasser'!$B$2*AVERAGE(B3166:C3166)+'Dichte Wasser'!$B$1)/1000</f>
        <v>#DIV/0!</v>
      </c>
      <c r="S3166" s="92" t="e">
        <f t="shared" si="198"/>
        <v>#DIV/0!</v>
      </c>
    </row>
    <row r="3167" spans="1:19" x14ac:dyDescent="0.25">
      <c r="A3167" s="69"/>
      <c r="B3167" s="69"/>
      <c r="C3167" s="69"/>
      <c r="D3167" s="69"/>
      <c r="G3167" s="93"/>
      <c r="I3167" s="45">
        <f t="shared" si="197"/>
        <v>0</v>
      </c>
      <c r="J3167" s="45">
        <f t="shared" si="199"/>
        <v>-13.593940298537419</v>
      </c>
      <c r="K3167" s="39" t="e">
        <f t="shared" si="196"/>
        <v>#DIV/0!</v>
      </c>
      <c r="L3167" s="46">
        <f>-J3167/Eingaben!$D$29</f>
        <v>0.93365782865974722</v>
      </c>
      <c r="M3167" s="44" t="e">
        <f>-K3167/Eingaben!$D$8</f>
        <v>#DIV/0!</v>
      </c>
      <c r="N3167" s="46">
        <f>ABS(B3167-C3167)/Eingaben!$D$8</f>
        <v>0</v>
      </c>
      <c r="O3167" s="44"/>
      <c r="P3167">
        <f>D3167/3600000*G3167*100*100/Eingaben!$D$39*(A3167-A3166)/3600</f>
        <v>0</v>
      </c>
      <c r="R3167" s="91" t="e">
        <f>('Dichte Wasser'!$B$4*AVERAGE(B3167:C3167)^3+'Dichte Wasser'!$B$3*AVERAGE(B3167:C3167)^2+'Dichte Wasser'!$B$2*AVERAGE(B3167:C3167)+'Dichte Wasser'!$B$1)/1000</f>
        <v>#DIV/0!</v>
      </c>
      <c r="S3167" s="92" t="e">
        <f t="shared" si="198"/>
        <v>#DIV/0!</v>
      </c>
    </row>
    <row r="3168" spans="1:19" x14ac:dyDescent="0.25">
      <c r="A3168" s="69"/>
      <c r="B3168" s="69"/>
      <c r="C3168" s="69"/>
      <c r="D3168" s="69"/>
      <c r="G3168" s="93"/>
      <c r="I3168" s="45">
        <f t="shared" si="197"/>
        <v>0</v>
      </c>
      <c r="J3168" s="45">
        <f t="shared" si="199"/>
        <v>-13.593940298537419</v>
      </c>
      <c r="K3168" s="39" t="e">
        <f t="shared" si="196"/>
        <v>#DIV/0!</v>
      </c>
      <c r="L3168" s="46">
        <f>-J3168/Eingaben!$D$29</f>
        <v>0.93365782865974722</v>
      </c>
      <c r="M3168" s="44" t="e">
        <f>-K3168/Eingaben!$D$8</f>
        <v>#DIV/0!</v>
      </c>
      <c r="N3168" s="46">
        <f>ABS(B3168-C3168)/Eingaben!$D$8</f>
        <v>0</v>
      </c>
      <c r="O3168" s="44"/>
      <c r="P3168">
        <f>D3168/3600000*G3168*100*100/Eingaben!$D$39*(A3168-A3167)/3600</f>
        <v>0</v>
      </c>
      <c r="R3168" s="91" t="e">
        <f>('Dichte Wasser'!$B$4*AVERAGE(B3168:C3168)^3+'Dichte Wasser'!$B$3*AVERAGE(B3168:C3168)^2+'Dichte Wasser'!$B$2*AVERAGE(B3168:C3168)+'Dichte Wasser'!$B$1)/1000</f>
        <v>#DIV/0!</v>
      </c>
      <c r="S3168" s="92" t="e">
        <f t="shared" si="198"/>
        <v>#DIV/0!</v>
      </c>
    </row>
    <row r="3169" spans="1:19" x14ac:dyDescent="0.25">
      <c r="A3169" s="69"/>
      <c r="B3169" s="69"/>
      <c r="C3169" s="69"/>
      <c r="D3169" s="69"/>
      <c r="G3169" s="93"/>
      <c r="I3169" s="45">
        <f t="shared" si="197"/>
        <v>0</v>
      </c>
      <c r="J3169" s="45">
        <f t="shared" si="199"/>
        <v>-13.593940298537419</v>
      </c>
      <c r="K3169" s="39" t="e">
        <f t="shared" si="196"/>
        <v>#DIV/0!</v>
      </c>
      <c r="L3169" s="46">
        <f>-J3169/Eingaben!$D$29</f>
        <v>0.93365782865974722</v>
      </c>
      <c r="M3169" s="44" t="e">
        <f>-K3169/Eingaben!$D$8</f>
        <v>#DIV/0!</v>
      </c>
      <c r="N3169" s="46">
        <f>ABS(B3169-C3169)/Eingaben!$D$8</f>
        <v>0</v>
      </c>
      <c r="O3169" s="44"/>
      <c r="P3169">
        <f>D3169/3600000*G3169*100*100/Eingaben!$D$39*(A3169-A3168)/3600</f>
        <v>0</v>
      </c>
      <c r="R3169" s="91" t="e">
        <f>('Dichte Wasser'!$B$4*AVERAGE(B3169:C3169)^3+'Dichte Wasser'!$B$3*AVERAGE(B3169:C3169)^2+'Dichte Wasser'!$B$2*AVERAGE(B3169:C3169)+'Dichte Wasser'!$B$1)/1000</f>
        <v>#DIV/0!</v>
      </c>
      <c r="S3169" s="92" t="e">
        <f t="shared" si="198"/>
        <v>#DIV/0!</v>
      </c>
    </row>
    <row r="3170" spans="1:19" x14ac:dyDescent="0.25">
      <c r="A3170" s="69"/>
      <c r="B3170" s="69"/>
      <c r="C3170" s="69"/>
      <c r="D3170" s="69"/>
      <c r="G3170" s="93"/>
      <c r="I3170" s="45">
        <f t="shared" si="197"/>
        <v>0</v>
      </c>
      <c r="J3170" s="45">
        <f t="shared" si="199"/>
        <v>-13.593940298537419</v>
      </c>
      <c r="K3170" s="39" t="e">
        <f t="shared" si="196"/>
        <v>#DIV/0!</v>
      </c>
      <c r="L3170" s="46">
        <f>-J3170/Eingaben!$D$29</f>
        <v>0.93365782865974722</v>
      </c>
      <c r="M3170" s="44" t="e">
        <f>-K3170/Eingaben!$D$8</f>
        <v>#DIV/0!</v>
      </c>
      <c r="N3170" s="46">
        <f>ABS(B3170-C3170)/Eingaben!$D$8</f>
        <v>0</v>
      </c>
      <c r="O3170" s="44"/>
      <c r="P3170">
        <f>D3170/3600000*G3170*100*100/Eingaben!$D$39*(A3170-A3169)/3600</f>
        <v>0</v>
      </c>
      <c r="R3170" s="91" t="e">
        <f>('Dichte Wasser'!$B$4*AVERAGE(B3170:C3170)^3+'Dichte Wasser'!$B$3*AVERAGE(B3170:C3170)^2+'Dichte Wasser'!$B$2*AVERAGE(B3170:C3170)+'Dichte Wasser'!$B$1)/1000</f>
        <v>#DIV/0!</v>
      </c>
      <c r="S3170" s="92" t="e">
        <f t="shared" si="198"/>
        <v>#DIV/0!</v>
      </c>
    </row>
    <row r="3171" spans="1:19" x14ac:dyDescent="0.25">
      <c r="A3171" s="69"/>
      <c r="B3171" s="69"/>
      <c r="C3171" s="69"/>
      <c r="D3171" s="69"/>
      <c r="G3171" s="93"/>
      <c r="I3171" s="45">
        <f t="shared" si="197"/>
        <v>0</v>
      </c>
      <c r="J3171" s="45">
        <f t="shared" si="199"/>
        <v>-13.593940298537419</v>
      </c>
      <c r="K3171" s="39" t="e">
        <f t="shared" si="196"/>
        <v>#DIV/0!</v>
      </c>
      <c r="L3171" s="46">
        <f>-J3171/Eingaben!$D$29</f>
        <v>0.93365782865974722</v>
      </c>
      <c r="M3171" s="44" t="e">
        <f>-K3171/Eingaben!$D$8</f>
        <v>#DIV/0!</v>
      </c>
      <c r="N3171" s="46">
        <f>ABS(B3171-C3171)/Eingaben!$D$8</f>
        <v>0</v>
      </c>
      <c r="O3171" s="44"/>
      <c r="P3171">
        <f>D3171/3600000*G3171*100*100/Eingaben!$D$39*(A3171-A3170)/3600</f>
        <v>0</v>
      </c>
      <c r="R3171" s="91" t="e">
        <f>('Dichte Wasser'!$B$4*AVERAGE(B3171:C3171)^3+'Dichte Wasser'!$B$3*AVERAGE(B3171:C3171)^2+'Dichte Wasser'!$B$2*AVERAGE(B3171:C3171)+'Dichte Wasser'!$B$1)/1000</f>
        <v>#DIV/0!</v>
      </c>
      <c r="S3171" s="92" t="e">
        <f t="shared" si="198"/>
        <v>#DIV/0!</v>
      </c>
    </row>
    <row r="3172" spans="1:19" x14ac:dyDescent="0.25">
      <c r="A3172" s="69"/>
      <c r="B3172" s="69"/>
      <c r="C3172" s="69"/>
      <c r="D3172" s="69"/>
      <c r="G3172" s="93"/>
      <c r="I3172" s="45">
        <f t="shared" si="197"/>
        <v>0</v>
      </c>
      <c r="J3172" s="45">
        <f t="shared" si="199"/>
        <v>-13.593940298537419</v>
      </c>
      <c r="K3172" s="39" t="e">
        <f t="shared" si="196"/>
        <v>#DIV/0!</v>
      </c>
      <c r="L3172" s="46">
        <f>-J3172/Eingaben!$D$29</f>
        <v>0.93365782865974722</v>
      </c>
      <c r="M3172" s="44" t="e">
        <f>-K3172/Eingaben!$D$8</f>
        <v>#DIV/0!</v>
      </c>
      <c r="N3172" s="46">
        <f>ABS(B3172-C3172)/Eingaben!$D$8</f>
        <v>0</v>
      </c>
      <c r="O3172" s="44"/>
      <c r="P3172">
        <f>D3172/3600000*G3172*100*100/Eingaben!$D$39*(A3172-A3171)/3600</f>
        <v>0</v>
      </c>
      <c r="R3172" s="91" t="e">
        <f>('Dichte Wasser'!$B$4*AVERAGE(B3172:C3172)^3+'Dichte Wasser'!$B$3*AVERAGE(B3172:C3172)^2+'Dichte Wasser'!$B$2*AVERAGE(B3172:C3172)+'Dichte Wasser'!$B$1)/1000</f>
        <v>#DIV/0!</v>
      </c>
      <c r="S3172" s="92" t="e">
        <f t="shared" si="198"/>
        <v>#DIV/0!</v>
      </c>
    </row>
    <row r="3173" spans="1:19" x14ac:dyDescent="0.25">
      <c r="A3173" s="69"/>
      <c r="B3173" s="69"/>
      <c r="C3173" s="69"/>
      <c r="D3173" s="69"/>
      <c r="G3173" s="93"/>
      <c r="I3173" s="45">
        <f t="shared" si="197"/>
        <v>0</v>
      </c>
      <c r="J3173" s="45">
        <f t="shared" si="199"/>
        <v>-13.593940298537419</v>
      </c>
      <c r="K3173" s="39" t="e">
        <f t="shared" si="196"/>
        <v>#DIV/0!</v>
      </c>
      <c r="L3173" s="46">
        <f>-J3173/Eingaben!$D$29</f>
        <v>0.93365782865974722</v>
      </c>
      <c r="M3173" s="44" t="e">
        <f>-K3173/Eingaben!$D$8</f>
        <v>#DIV/0!</v>
      </c>
      <c r="N3173" s="46">
        <f>ABS(B3173-C3173)/Eingaben!$D$8</f>
        <v>0</v>
      </c>
      <c r="O3173" s="44"/>
      <c r="P3173">
        <f>D3173/3600000*G3173*100*100/Eingaben!$D$39*(A3173-A3172)/3600</f>
        <v>0</v>
      </c>
      <c r="R3173" s="91" t="e">
        <f>('Dichte Wasser'!$B$4*AVERAGE(B3173:C3173)^3+'Dichte Wasser'!$B$3*AVERAGE(B3173:C3173)^2+'Dichte Wasser'!$B$2*AVERAGE(B3173:C3173)+'Dichte Wasser'!$B$1)/1000</f>
        <v>#DIV/0!</v>
      </c>
      <c r="S3173" s="92" t="e">
        <f t="shared" si="198"/>
        <v>#DIV/0!</v>
      </c>
    </row>
    <row r="3174" spans="1:19" x14ac:dyDescent="0.25">
      <c r="A3174" s="69"/>
      <c r="B3174" s="69"/>
      <c r="C3174" s="69"/>
      <c r="D3174" s="69"/>
      <c r="G3174" s="93"/>
      <c r="I3174" s="45">
        <f t="shared" si="197"/>
        <v>0</v>
      </c>
      <c r="J3174" s="45">
        <f t="shared" si="199"/>
        <v>-13.593940298537419</v>
      </c>
      <c r="K3174" s="39" t="e">
        <f t="shared" si="196"/>
        <v>#DIV/0!</v>
      </c>
      <c r="L3174" s="46">
        <f>-J3174/Eingaben!$D$29</f>
        <v>0.93365782865974722</v>
      </c>
      <c r="M3174" s="44" t="e">
        <f>-K3174/Eingaben!$D$8</f>
        <v>#DIV/0!</v>
      </c>
      <c r="N3174" s="46">
        <f>ABS(B3174-C3174)/Eingaben!$D$8</f>
        <v>0</v>
      </c>
      <c r="O3174" s="44"/>
      <c r="P3174">
        <f>D3174/3600000*G3174*100*100/Eingaben!$D$39*(A3174-A3173)/3600</f>
        <v>0</v>
      </c>
      <c r="R3174" s="91" t="e">
        <f>('Dichte Wasser'!$B$4*AVERAGE(B3174:C3174)^3+'Dichte Wasser'!$B$3*AVERAGE(B3174:C3174)^2+'Dichte Wasser'!$B$2*AVERAGE(B3174:C3174)+'Dichte Wasser'!$B$1)/1000</f>
        <v>#DIV/0!</v>
      </c>
      <c r="S3174" s="92" t="e">
        <f t="shared" si="198"/>
        <v>#DIV/0!</v>
      </c>
    </row>
    <row r="3175" spans="1:19" x14ac:dyDescent="0.25">
      <c r="A3175" s="69"/>
      <c r="B3175" s="69"/>
      <c r="C3175" s="69"/>
      <c r="D3175" s="69"/>
      <c r="G3175" s="93"/>
      <c r="I3175" s="45">
        <f t="shared" si="197"/>
        <v>0</v>
      </c>
      <c r="J3175" s="45">
        <f t="shared" si="199"/>
        <v>-13.593940298537419</v>
      </c>
      <c r="K3175" s="39" t="e">
        <f t="shared" si="196"/>
        <v>#DIV/0!</v>
      </c>
      <c r="L3175" s="46">
        <f>-J3175/Eingaben!$D$29</f>
        <v>0.93365782865974722</v>
      </c>
      <c r="M3175" s="44" t="e">
        <f>-K3175/Eingaben!$D$8</f>
        <v>#DIV/0!</v>
      </c>
      <c r="N3175" s="46">
        <f>ABS(B3175-C3175)/Eingaben!$D$8</f>
        <v>0</v>
      </c>
      <c r="O3175" s="44"/>
      <c r="P3175">
        <f>D3175/3600000*G3175*100*100/Eingaben!$D$39*(A3175-A3174)/3600</f>
        <v>0</v>
      </c>
      <c r="R3175" s="91" t="e">
        <f>('Dichte Wasser'!$B$4*AVERAGE(B3175:C3175)^3+'Dichte Wasser'!$B$3*AVERAGE(B3175:C3175)^2+'Dichte Wasser'!$B$2*AVERAGE(B3175:C3175)+'Dichte Wasser'!$B$1)/1000</f>
        <v>#DIV/0!</v>
      </c>
      <c r="S3175" s="92" t="e">
        <f t="shared" si="198"/>
        <v>#DIV/0!</v>
      </c>
    </row>
    <row r="3176" spans="1:19" x14ac:dyDescent="0.25">
      <c r="A3176" s="69"/>
      <c r="B3176" s="69"/>
      <c r="C3176" s="69"/>
      <c r="D3176" s="69"/>
      <c r="G3176" s="93"/>
      <c r="I3176" s="45">
        <f t="shared" si="197"/>
        <v>0</v>
      </c>
      <c r="J3176" s="45">
        <f t="shared" si="199"/>
        <v>-13.593940298537419</v>
      </c>
      <c r="K3176" s="39" t="e">
        <f t="shared" si="196"/>
        <v>#DIV/0!</v>
      </c>
      <c r="L3176" s="46">
        <f>-J3176/Eingaben!$D$29</f>
        <v>0.93365782865974722</v>
      </c>
      <c r="M3176" s="44" t="e">
        <f>-K3176/Eingaben!$D$8</f>
        <v>#DIV/0!</v>
      </c>
      <c r="N3176" s="46">
        <f>ABS(B3176-C3176)/Eingaben!$D$8</f>
        <v>0</v>
      </c>
      <c r="O3176" s="44"/>
      <c r="P3176">
        <f>D3176/3600000*G3176*100*100/Eingaben!$D$39*(A3176-A3175)/3600</f>
        <v>0</v>
      </c>
      <c r="R3176" s="91" t="e">
        <f>('Dichte Wasser'!$B$4*AVERAGE(B3176:C3176)^3+'Dichte Wasser'!$B$3*AVERAGE(B3176:C3176)^2+'Dichte Wasser'!$B$2*AVERAGE(B3176:C3176)+'Dichte Wasser'!$B$1)/1000</f>
        <v>#DIV/0!</v>
      </c>
      <c r="S3176" s="92" t="e">
        <f t="shared" si="198"/>
        <v>#DIV/0!</v>
      </c>
    </row>
    <row r="3177" spans="1:19" x14ac:dyDescent="0.25">
      <c r="A3177" s="69"/>
      <c r="B3177" s="69"/>
      <c r="C3177" s="69"/>
      <c r="D3177" s="69"/>
      <c r="G3177" s="93"/>
      <c r="I3177" s="45">
        <f t="shared" si="197"/>
        <v>0</v>
      </c>
      <c r="J3177" s="45">
        <f t="shared" si="199"/>
        <v>-13.593940298537419</v>
      </c>
      <c r="K3177" s="39" t="e">
        <f t="shared" si="196"/>
        <v>#DIV/0!</v>
      </c>
      <c r="L3177" s="46">
        <f>-J3177/Eingaben!$D$29</f>
        <v>0.93365782865974722</v>
      </c>
      <c r="M3177" s="44" t="e">
        <f>-K3177/Eingaben!$D$8</f>
        <v>#DIV/0!</v>
      </c>
      <c r="N3177" s="46">
        <f>ABS(B3177-C3177)/Eingaben!$D$8</f>
        <v>0</v>
      </c>
      <c r="O3177" s="44"/>
      <c r="P3177">
        <f>D3177/3600000*G3177*100*100/Eingaben!$D$39*(A3177-A3176)/3600</f>
        <v>0</v>
      </c>
      <c r="R3177" s="91" t="e">
        <f>('Dichte Wasser'!$B$4*AVERAGE(B3177:C3177)^3+'Dichte Wasser'!$B$3*AVERAGE(B3177:C3177)^2+'Dichte Wasser'!$B$2*AVERAGE(B3177:C3177)+'Dichte Wasser'!$B$1)/1000</f>
        <v>#DIV/0!</v>
      </c>
      <c r="S3177" s="92" t="e">
        <f t="shared" si="198"/>
        <v>#DIV/0!</v>
      </c>
    </row>
    <row r="3178" spans="1:19" x14ac:dyDescent="0.25">
      <c r="A3178" s="69"/>
      <c r="B3178" s="69"/>
      <c r="C3178" s="69"/>
      <c r="D3178" s="69"/>
      <c r="G3178" s="93"/>
      <c r="I3178" s="45">
        <f t="shared" si="197"/>
        <v>0</v>
      </c>
      <c r="J3178" s="45">
        <f t="shared" si="199"/>
        <v>-13.593940298537419</v>
      </c>
      <c r="K3178" s="39" t="e">
        <f t="shared" si="196"/>
        <v>#DIV/0!</v>
      </c>
      <c r="L3178" s="46">
        <f>-J3178/Eingaben!$D$29</f>
        <v>0.93365782865974722</v>
      </c>
      <c r="M3178" s="44" t="e">
        <f>-K3178/Eingaben!$D$8</f>
        <v>#DIV/0!</v>
      </c>
      <c r="N3178" s="46">
        <f>ABS(B3178-C3178)/Eingaben!$D$8</f>
        <v>0</v>
      </c>
      <c r="O3178" s="44"/>
      <c r="P3178">
        <f>D3178/3600000*G3178*100*100/Eingaben!$D$39*(A3178-A3177)/3600</f>
        <v>0</v>
      </c>
      <c r="R3178" s="91" t="e">
        <f>('Dichte Wasser'!$B$4*AVERAGE(B3178:C3178)^3+'Dichte Wasser'!$B$3*AVERAGE(B3178:C3178)^2+'Dichte Wasser'!$B$2*AVERAGE(B3178:C3178)+'Dichte Wasser'!$B$1)/1000</f>
        <v>#DIV/0!</v>
      </c>
      <c r="S3178" s="92" t="e">
        <f t="shared" si="198"/>
        <v>#DIV/0!</v>
      </c>
    </row>
    <row r="3179" spans="1:19" x14ac:dyDescent="0.25">
      <c r="A3179" s="69"/>
      <c r="B3179" s="69"/>
      <c r="C3179" s="69"/>
      <c r="D3179" s="69"/>
      <c r="G3179" s="93"/>
      <c r="I3179" s="45">
        <f t="shared" si="197"/>
        <v>0</v>
      </c>
      <c r="J3179" s="45">
        <f t="shared" si="199"/>
        <v>-13.593940298537419</v>
      </c>
      <c r="K3179" s="39" t="e">
        <f t="shared" si="196"/>
        <v>#DIV/0!</v>
      </c>
      <c r="L3179" s="46">
        <f>-J3179/Eingaben!$D$29</f>
        <v>0.93365782865974722</v>
      </c>
      <c r="M3179" s="44" t="e">
        <f>-K3179/Eingaben!$D$8</f>
        <v>#DIV/0!</v>
      </c>
      <c r="N3179" s="46">
        <f>ABS(B3179-C3179)/Eingaben!$D$8</f>
        <v>0</v>
      </c>
      <c r="O3179" s="44"/>
      <c r="P3179">
        <f>D3179/3600000*G3179*100*100/Eingaben!$D$39*(A3179-A3178)/3600</f>
        <v>0</v>
      </c>
      <c r="R3179" s="91" t="e">
        <f>('Dichte Wasser'!$B$4*AVERAGE(B3179:C3179)^3+'Dichte Wasser'!$B$3*AVERAGE(B3179:C3179)^2+'Dichte Wasser'!$B$2*AVERAGE(B3179:C3179)+'Dichte Wasser'!$B$1)/1000</f>
        <v>#DIV/0!</v>
      </c>
      <c r="S3179" s="92" t="e">
        <f t="shared" si="198"/>
        <v>#DIV/0!</v>
      </c>
    </row>
    <row r="3180" spans="1:19" x14ac:dyDescent="0.25">
      <c r="A3180" s="69"/>
      <c r="B3180" s="69"/>
      <c r="C3180" s="69"/>
      <c r="D3180" s="69"/>
      <c r="G3180" s="93"/>
      <c r="I3180" s="45">
        <f t="shared" si="197"/>
        <v>0</v>
      </c>
      <c r="J3180" s="45">
        <f t="shared" si="199"/>
        <v>-13.593940298537419</v>
      </c>
      <c r="K3180" s="39" t="e">
        <f t="shared" si="196"/>
        <v>#DIV/0!</v>
      </c>
      <c r="L3180" s="46">
        <f>-J3180/Eingaben!$D$29</f>
        <v>0.93365782865974722</v>
      </c>
      <c r="M3180" s="44" t="e">
        <f>-K3180/Eingaben!$D$8</f>
        <v>#DIV/0!</v>
      </c>
      <c r="N3180" s="46">
        <f>ABS(B3180-C3180)/Eingaben!$D$8</f>
        <v>0</v>
      </c>
      <c r="O3180" s="44"/>
      <c r="P3180">
        <f>D3180/3600000*G3180*100*100/Eingaben!$D$39*(A3180-A3179)/3600</f>
        <v>0</v>
      </c>
      <c r="R3180" s="91" t="e">
        <f>('Dichte Wasser'!$B$4*AVERAGE(B3180:C3180)^3+'Dichte Wasser'!$B$3*AVERAGE(B3180:C3180)^2+'Dichte Wasser'!$B$2*AVERAGE(B3180:C3180)+'Dichte Wasser'!$B$1)/1000</f>
        <v>#DIV/0!</v>
      </c>
      <c r="S3180" s="92" t="e">
        <f t="shared" si="198"/>
        <v>#DIV/0!</v>
      </c>
    </row>
    <row r="3181" spans="1:19" x14ac:dyDescent="0.25">
      <c r="A3181" s="69"/>
      <c r="B3181" s="69"/>
      <c r="C3181" s="69"/>
      <c r="D3181" s="69"/>
      <c r="G3181" s="93"/>
      <c r="I3181" s="45">
        <f t="shared" si="197"/>
        <v>0</v>
      </c>
      <c r="J3181" s="45">
        <f t="shared" si="199"/>
        <v>-13.593940298537419</v>
      </c>
      <c r="K3181" s="39" t="e">
        <f t="shared" si="196"/>
        <v>#DIV/0!</v>
      </c>
      <c r="L3181" s="46">
        <f>-J3181/Eingaben!$D$29</f>
        <v>0.93365782865974722</v>
      </c>
      <c r="M3181" s="44" t="e">
        <f>-K3181/Eingaben!$D$8</f>
        <v>#DIV/0!</v>
      </c>
      <c r="N3181" s="46">
        <f>ABS(B3181-C3181)/Eingaben!$D$8</f>
        <v>0</v>
      </c>
      <c r="O3181" s="44"/>
      <c r="P3181">
        <f>D3181/3600000*G3181*100*100/Eingaben!$D$39*(A3181-A3180)/3600</f>
        <v>0</v>
      </c>
      <c r="R3181" s="91" t="e">
        <f>('Dichte Wasser'!$B$4*AVERAGE(B3181:C3181)^3+'Dichte Wasser'!$B$3*AVERAGE(B3181:C3181)^2+'Dichte Wasser'!$B$2*AVERAGE(B3181:C3181)+'Dichte Wasser'!$B$1)/1000</f>
        <v>#DIV/0!</v>
      </c>
      <c r="S3181" s="92" t="e">
        <f t="shared" si="198"/>
        <v>#DIV/0!</v>
      </c>
    </row>
    <row r="3182" spans="1:19" x14ac:dyDescent="0.25">
      <c r="A3182" s="69"/>
      <c r="B3182" s="69"/>
      <c r="C3182" s="69"/>
      <c r="D3182" s="69"/>
      <c r="G3182" s="93"/>
      <c r="I3182" s="45">
        <f t="shared" si="197"/>
        <v>0</v>
      </c>
      <c r="J3182" s="45">
        <f t="shared" si="199"/>
        <v>-13.593940298537419</v>
      </c>
      <c r="K3182" s="39" t="e">
        <f t="shared" si="196"/>
        <v>#DIV/0!</v>
      </c>
      <c r="L3182" s="46">
        <f>-J3182/Eingaben!$D$29</f>
        <v>0.93365782865974722</v>
      </c>
      <c r="M3182" s="44" t="e">
        <f>-K3182/Eingaben!$D$8</f>
        <v>#DIV/0!</v>
      </c>
      <c r="N3182" s="46">
        <f>ABS(B3182-C3182)/Eingaben!$D$8</f>
        <v>0</v>
      </c>
      <c r="O3182" s="44"/>
      <c r="P3182">
        <f>D3182/3600000*G3182*100*100/Eingaben!$D$39*(A3182-A3181)/3600</f>
        <v>0</v>
      </c>
      <c r="R3182" s="91" t="e">
        <f>('Dichte Wasser'!$B$4*AVERAGE(B3182:C3182)^3+'Dichte Wasser'!$B$3*AVERAGE(B3182:C3182)^2+'Dichte Wasser'!$B$2*AVERAGE(B3182:C3182)+'Dichte Wasser'!$B$1)/1000</f>
        <v>#DIV/0!</v>
      </c>
      <c r="S3182" s="92" t="e">
        <f t="shared" si="198"/>
        <v>#DIV/0!</v>
      </c>
    </row>
    <row r="3183" spans="1:19" x14ac:dyDescent="0.25">
      <c r="A3183" s="69"/>
      <c r="B3183" s="69"/>
      <c r="C3183" s="69"/>
      <c r="D3183" s="69"/>
      <c r="G3183" s="93"/>
      <c r="I3183" s="45">
        <f t="shared" si="197"/>
        <v>0</v>
      </c>
      <c r="J3183" s="45">
        <f t="shared" si="199"/>
        <v>-13.593940298537419</v>
      </c>
      <c r="K3183" s="39" t="e">
        <f t="shared" si="196"/>
        <v>#DIV/0!</v>
      </c>
      <c r="L3183" s="46">
        <f>-J3183/Eingaben!$D$29</f>
        <v>0.93365782865974722</v>
      </c>
      <c r="M3183" s="44" t="e">
        <f>-K3183/Eingaben!$D$8</f>
        <v>#DIV/0!</v>
      </c>
      <c r="N3183" s="46">
        <f>ABS(B3183-C3183)/Eingaben!$D$8</f>
        <v>0</v>
      </c>
      <c r="O3183" s="44"/>
      <c r="P3183">
        <f>D3183/3600000*G3183*100*100/Eingaben!$D$39*(A3183-A3182)/3600</f>
        <v>0</v>
      </c>
      <c r="R3183" s="91" t="e">
        <f>('Dichte Wasser'!$B$4*AVERAGE(B3183:C3183)^3+'Dichte Wasser'!$B$3*AVERAGE(B3183:C3183)^2+'Dichte Wasser'!$B$2*AVERAGE(B3183:C3183)+'Dichte Wasser'!$B$1)/1000</f>
        <v>#DIV/0!</v>
      </c>
      <c r="S3183" s="92" t="e">
        <f t="shared" si="198"/>
        <v>#DIV/0!</v>
      </c>
    </row>
    <row r="3184" spans="1:19" x14ac:dyDescent="0.25">
      <c r="A3184" s="69"/>
      <c r="B3184" s="69"/>
      <c r="C3184" s="69"/>
      <c r="D3184" s="69"/>
      <c r="G3184" s="93"/>
      <c r="I3184" s="45">
        <f t="shared" si="197"/>
        <v>0</v>
      </c>
      <c r="J3184" s="45">
        <f t="shared" si="199"/>
        <v>-13.593940298537419</v>
      </c>
      <c r="K3184" s="39" t="e">
        <f t="shared" si="196"/>
        <v>#DIV/0!</v>
      </c>
      <c r="L3184" s="46">
        <f>-J3184/Eingaben!$D$29</f>
        <v>0.93365782865974722</v>
      </c>
      <c r="M3184" s="44" t="e">
        <f>-K3184/Eingaben!$D$8</f>
        <v>#DIV/0!</v>
      </c>
      <c r="N3184" s="46">
        <f>ABS(B3184-C3184)/Eingaben!$D$8</f>
        <v>0</v>
      </c>
      <c r="O3184" s="44"/>
      <c r="P3184">
        <f>D3184/3600000*G3184*100*100/Eingaben!$D$39*(A3184-A3183)/3600</f>
        <v>0</v>
      </c>
      <c r="R3184" s="91" t="e">
        <f>('Dichte Wasser'!$B$4*AVERAGE(B3184:C3184)^3+'Dichte Wasser'!$B$3*AVERAGE(B3184:C3184)^2+'Dichte Wasser'!$B$2*AVERAGE(B3184:C3184)+'Dichte Wasser'!$B$1)/1000</f>
        <v>#DIV/0!</v>
      </c>
      <c r="S3184" s="92" t="e">
        <f t="shared" si="198"/>
        <v>#DIV/0!</v>
      </c>
    </row>
    <row r="3185" spans="1:19" x14ac:dyDescent="0.25">
      <c r="A3185" s="69"/>
      <c r="B3185" s="69"/>
      <c r="C3185" s="69"/>
      <c r="D3185" s="69"/>
      <c r="G3185" s="93"/>
      <c r="I3185" s="45">
        <f t="shared" si="197"/>
        <v>0</v>
      </c>
      <c r="J3185" s="45">
        <f t="shared" si="199"/>
        <v>-13.593940298537419</v>
      </c>
      <c r="K3185" s="39" t="e">
        <f t="shared" si="196"/>
        <v>#DIV/0!</v>
      </c>
      <c r="L3185" s="46">
        <f>-J3185/Eingaben!$D$29</f>
        <v>0.93365782865974722</v>
      </c>
      <c r="M3185" s="44" t="e">
        <f>-K3185/Eingaben!$D$8</f>
        <v>#DIV/0!</v>
      </c>
      <c r="N3185" s="46">
        <f>ABS(B3185-C3185)/Eingaben!$D$8</f>
        <v>0</v>
      </c>
      <c r="O3185" s="44"/>
      <c r="P3185">
        <f>D3185/3600000*G3185*100*100/Eingaben!$D$39*(A3185-A3184)/3600</f>
        <v>0</v>
      </c>
      <c r="R3185" s="91" t="e">
        <f>('Dichte Wasser'!$B$4*AVERAGE(B3185:C3185)^3+'Dichte Wasser'!$B$3*AVERAGE(B3185:C3185)^2+'Dichte Wasser'!$B$2*AVERAGE(B3185:C3185)+'Dichte Wasser'!$B$1)/1000</f>
        <v>#DIV/0!</v>
      </c>
      <c r="S3185" s="92" t="e">
        <f t="shared" si="198"/>
        <v>#DIV/0!</v>
      </c>
    </row>
    <row r="3186" spans="1:19" x14ac:dyDescent="0.25">
      <c r="A3186" s="69"/>
      <c r="B3186" s="69"/>
      <c r="C3186" s="69"/>
      <c r="D3186" s="69"/>
      <c r="G3186" s="93"/>
      <c r="I3186" s="45">
        <f t="shared" si="197"/>
        <v>0</v>
      </c>
      <c r="J3186" s="45">
        <f t="shared" si="199"/>
        <v>-13.593940298537419</v>
      </c>
      <c r="K3186" s="39" t="e">
        <f t="shared" si="196"/>
        <v>#DIV/0!</v>
      </c>
      <c r="L3186" s="46">
        <f>-J3186/Eingaben!$D$29</f>
        <v>0.93365782865974722</v>
      </c>
      <c r="M3186" s="44" t="e">
        <f>-K3186/Eingaben!$D$8</f>
        <v>#DIV/0!</v>
      </c>
      <c r="N3186" s="46">
        <f>ABS(B3186-C3186)/Eingaben!$D$8</f>
        <v>0</v>
      </c>
      <c r="O3186" s="44"/>
      <c r="P3186">
        <f>D3186/3600000*G3186*100*100/Eingaben!$D$39*(A3186-A3185)/3600</f>
        <v>0</v>
      </c>
      <c r="R3186" s="91" t="e">
        <f>('Dichte Wasser'!$B$4*AVERAGE(B3186:C3186)^3+'Dichte Wasser'!$B$3*AVERAGE(B3186:C3186)^2+'Dichte Wasser'!$B$2*AVERAGE(B3186:C3186)+'Dichte Wasser'!$B$1)/1000</f>
        <v>#DIV/0!</v>
      </c>
      <c r="S3186" s="92" t="e">
        <f t="shared" si="198"/>
        <v>#DIV/0!</v>
      </c>
    </row>
    <row r="3187" spans="1:19" x14ac:dyDescent="0.25">
      <c r="A3187" s="69"/>
      <c r="B3187" s="69"/>
      <c r="C3187" s="69"/>
      <c r="D3187" s="69"/>
      <c r="G3187" s="93"/>
      <c r="I3187" s="45">
        <f t="shared" si="197"/>
        <v>0</v>
      </c>
      <c r="J3187" s="45">
        <f t="shared" si="199"/>
        <v>-13.593940298537419</v>
      </c>
      <c r="K3187" s="39" t="e">
        <f t="shared" si="196"/>
        <v>#DIV/0!</v>
      </c>
      <c r="L3187" s="46">
        <f>-J3187/Eingaben!$D$29</f>
        <v>0.93365782865974722</v>
      </c>
      <c r="M3187" s="44" t="e">
        <f>-K3187/Eingaben!$D$8</f>
        <v>#DIV/0!</v>
      </c>
      <c r="N3187" s="46">
        <f>ABS(B3187-C3187)/Eingaben!$D$8</f>
        <v>0</v>
      </c>
      <c r="O3187" s="44"/>
      <c r="P3187">
        <f>D3187/3600000*G3187*100*100/Eingaben!$D$39*(A3187-A3186)/3600</f>
        <v>0</v>
      </c>
      <c r="R3187" s="91" t="e">
        <f>('Dichte Wasser'!$B$4*AVERAGE(B3187:C3187)^3+'Dichte Wasser'!$B$3*AVERAGE(B3187:C3187)^2+'Dichte Wasser'!$B$2*AVERAGE(B3187:C3187)+'Dichte Wasser'!$B$1)/1000</f>
        <v>#DIV/0!</v>
      </c>
      <c r="S3187" s="92" t="e">
        <f t="shared" si="198"/>
        <v>#DIV/0!</v>
      </c>
    </row>
    <row r="3188" spans="1:19" x14ac:dyDescent="0.25">
      <c r="A3188" s="69"/>
      <c r="B3188" s="69"/>
      <c r="C3188" s="69"/>
      <c r="D3188" s="69"/>
      <c r="G3188" s="93"/>
      <c r="I3188" s="45">
        <f t="shared" si="197"/>
        <v>0</v>
      </c>
      <c r="J3188" s="45">
        <f t="shared" si="199"/>
        <v>-13.593940298537419</v>
      </c>
      <c r="K3188" s="39" t="e">
        <f t="shared" si="196"/>
        <v>#DIV/0!</v>
      </c>
      <c r="L3188" s="46">
        <f>-J3188/Eingaben!$D$29</f>
        <v>0.93365782865974722</v>
      </c>
      <c r="M3188" s="44" t="e">
        <f>-K3188/Eingaben!$D$8</f>
        <v>#DIV/0!</v>
      </c>
      <c r="N3188" s="46">
        <f>ABS(B3188-C3188)/Eingaben!$D$8</f>
        <v>0</v>
      </c>
      <c r="O3188" s="44"/>
      <c r="P3188">
        <f>D3188/3600000*G3188*100*100/Eingaben!$D$39*(A3188-A3187)/3600</f>
        <v>0</v>
      </c>
      <c r="R3188" s="91" t="e">
        <f>('Dichte Wasser'!$B$4*AVERAGE(B3188:C3188)^3+'Dichte Wasser'!$B$3*AVERAGE(B3188:C3188)^2+'Dichte Wasser'!$B$2*AVERAGE(B3188:C3188)+'Dichte Wasser'!$B$1)/1000</f>
        <v>#DIV/0!</v>
      </c>
      <c r="S3188" s="92" t="e">
        <f t="shared" si="198"/>
        <v>#DIV/0!</v>
      </c>
    </row>
    <row r="3189" spans="1:19" x14ac:dyDescent="0.25">
      <c r="A3189" s="69"/>
      <c r="B3189" s="69"/>
      <c r="C3189" s="69"/>
      <c r="D3189" s="69"/>
      <c r="G3189" s="93"/>
      <c r="I3189" s="45">
        <f t="shared" si="197"/>
        <v>0</v>
      </c>
      <c r="J3189" s="45">
        <f t="shared" si="199"/>
        <v>-13.593940298537419</v>
      </c>
      <c r="K3189" s="39" t="e">
        <f t="shared" si="196"/>
        <v>#DIV/0!</v>
      </c>
      <c r="L3189" s="46">
        <f>-J3189/Eingaben!$D$29</f>
        <v>0.93365782865974722</v>
      </c>
      <c r="M3189" s="44" t="e">
        <f>-K3189/Eingaben!$D$8</f>
        <v>#DIV/0!</v>
      </c>
      <c r="N3189" s="46">
        <f>ABS(B3189-C3189)/Eingaben!$D$8</f>
        <v>0</v>
      </c>
      <c r="O3189" s="44"/>
      <c r="P3189">
        <f>D3189/3600000*G3189*100*100/Eingaben!$D$39*(A3189-A3188)/3600</f>
        <v>0</v>
      </c>
      <c r="R3189" s="91" t="e">
        <f>('Dichte Wasser'!$B$4*AVERAGE(B3189:C3189)^3+'Dichte Wasser'!$B$3*AVERAGE(B3189:C3189)^2+'Dichte Wasser'!$B$2*AVERAGE(B3189:C3189)+'Dichte Wasser'!$B$1)/1000</f>
        <v>#DIV/0!</v>
      </c>
      <c r="S3189" s="92" t="e">
        <f t="shared" si="198"/>
        <v>#DIV/0!</v>
      </c>
    </row>
    <row r="3190" spans="1:19" x14ac:dyDescent="0.25">
      <c r="A3190" s="69"/>
      <c r="B3190" s="69"/>
      <c r="C3190" s="69"/>
      <c r="D3190" s="69"/>
      <c r="G3190" s="93"/>
      <c r="I3190" s="45">
        <f t="shared" si="197"/>
        <v>0</v>
      </c>
      <c r="J3190" s="45">
        <f t="shared" si="199"/>
        <v>-13.593940298537419</v>
      </c>
      <c r="K3190" s="39" t="e">
        <f t="shared" si="196"/>
        <v>#DIV/0!</v>
      </c>
      <c r="L3190" s="46">
        <f>-J3190/Eingaben!$D$29</f>
        <v>0.93365782865974722</v>
      </c>
      <c r="M3190" s="44" t="e">
        <f>-K3190/Eingaben!$D$8</f>
        <v>#DIV/0!</v>
      </c>
      <c r="N3190" s="46">
        <f>ABS(B3190-C3190)/Eingaben!$D$8</f>
        <v>0</v>
      </c>
      <c r="O3190" s="44"/>
      <c r="P3190">
        <f>D3190/3600000*G3190*100*100/Eingaben!$D$39*(A3190-A3189)/3600</f>
        <v>0</v>
      </c>
      <c r="R3190" s="91" t="e">
        <f>('Dichte Wasser'!$B$4*AVERAGE(B3190:C3190)^3+'Dichte Wasser'!$B$3*AVERAGE(B3190:C3190)^2+'Dichte Wasser'!$B$2*AVERAGE(B3190:C3190)+'Dichte Wasser'!$B$1)/1000</f>
        <v>#DIV/0!</v>
      </c>
      <c r="S3190" s="92" t="e">
        <f t="shared" si="198"/>
        <v>#DIV/0!</v>
      </c>
    </row>
    <row r="3191" spans="1:19" x14ac:dyDescent="0.25">
      <c r="A3191" s="69"/>
      <c r="B3191" s="69"/>
      <c r="C3191" s="69"/>
      <c r="D3191" s="69"/>
      <c r="G3191" s="93"/>
      <c r="I3191" s="45">
        <f t="shared" si="197"/>
        <v>0</v>
      </c>
      <c r="J3191" s="45">
        <f t="shared" si="199"/>
        <v>-13.593940298537419</v>
      </c>
      <c r="K3191" s="39" t="e">
        <f t="shared" si="196"/>
        <v>#DIV/0!</v>
      </c>
      <c r="L3191" s="46">
        <f>-J3191/Eingaben!$D$29</f>
        <v>0.93365782865974722</v>
      </c>
      <c r="M3191" s="44" t="e">
        <f>-K3191/Eingaben!$D$8</f>
        <v>#DIV/0!</v>
      </c>
      <c r="N3191" s="46">
        <f>ABS(B3191-C3191)/Eingaben!$D$8</f>
        <v>0</v>
      </c>
      <c r="O3191" s="44"/>
      <c r="P3191">
        <f>D3191/3600000*G3191*100*100/Eingaben!$D$39*(A3191-A3190)/3600</f>
        <v>0</v>
      </c>
      <c r="R3191" s="91" t="e">
        <f>('Dichte Wasser'!$B$4*AVERAGE(B3191:C3191)^3+'Dichte Wasser'!$B$3*AVERAGE(B3191:C3191)^2+'Dichte Wasser'!$B$2*AVERAGE(B3191:C3191)+'Dichte Wasser'!$B$1)/1000</f>
        <v>#DIV/0!</v>
      </c>
      <c r="S3191" s="92" t="e">
        <f t="shared" si="198"/>
        <v>#DIV/0!</v>
      </c>
    </row>
    <row r="3192" spans="1:19" x14ac:dyDescent="0.25">
      <c r="A3192" s="69"/>
      <c r="B3192" s="69"/>
      <c r="C3192" s="69"/>
      <c r="D3192" s="69"/>
      <c r="G3192" s="93"/>
      <c r="I3192" s="45">
        <f t="shared" si="197"/>
        <v>0</v>
      </c>
      <c r="J3192" s="45">
        <f t="shared" si="199"/>
        <v>-13.593940298537419</v>
      </c>
      <c r="K3192" s="39" t="e">
        <f t="shared" si="196"/>
        <v>#DIV/0!</v>
      </c>
      <c r="L3192" s="46">
        <f>-J3192/Eingaben!$D$29</f>
        <v>0.93365782865974722</v>
      </c>
      <c r="M3192" s="44" t="e">
        <f>-K3192/Eingaben!$D$8</f>
        <v>#DIV/0!</v>
      </c>
      <c r="N3192" s="46">
        <f>ABS(B3192-C3192)/Eingaben!$D$8</f>
        <v>0</v>
      </c>
      <c r="O3192" s="44"/>
      <c r="P3192">
        <f>D3192/3600000*G3192*100*100/Eingaben!$D$39*(A3192-A3191)/3600</f>
        <v>0</v>
      </c>
      <c r="R3192" s="91" t="e">
        <f>('Dichte Wasser'!$B$4*AVERAGE(B3192:C3192)^3+'Dichte Wasser'!$B$3*AVERAGE(B3192:C3192)^2+'Dichte Wasser'!$B$2*AVERAGE(B3192:C3192)+'Dichte Wasser'!$B$1)/1000</f>
        <v>#DIV/0!</v>
      </c>
      <c r="S3192" s="92" t="e">
        <f t="shared" si="198"/>
        <v>#DIV/0!</v>
      </c>
    </row>
    <row r="3193" spans="1:19" x14ac:dyDescent="0.25">
      <c r="A3193" s="69"/>
      <c r="B3193" s="69"/>
      <c r="C3193" s="69"/>
      <c r="D3193" s="69"/>
      <c r="G3193" s="93"/>
      <c r="I3193" s="45">
        <f t="shared" si="197"/>
        <v>0</v>
      </c>
      <c r="J3193" s="45">
        <f t="shared" si="199"/>
        <v>-13.593940298537419</v>
      </c>
      <c r="K3193" s="39" t="e">
        <f t="shared" si="196"/>
        <v>#DIV/0!</v>
      </c>
      <c r="L3193" s="46">
        <f>-J3193/Eingaben!$D$29</f>
        <v>0.93365782865974722</v>
      </c>
      <c r="M3193" s="44" t="e">
        <f>-K3193/Eingaben!$D$8</f>
        <v>#DIV/0!</v>
      </c>
      <c r="N3193" s="46">
        <f>ABS(B3193-C3193)/Eingaben!$D$8</f>
        <v>0</v>
      </c>
      <c r="O3193" s="44"/>
      <c r="P3193">
        <f>D3193/3600000*G3193*100*100/Eingaben!$D$39*(A3193-A3192)/3600</f>
        <v>0</v>
      </c>
      <c r="R3193" s="91" t="e">
        <f>('Dichte Wasser'!$B$4*AVERAGE(B3193:C3193)^3+'Dichte Wasser'!$B$3*AVERAGE(B3193:C3193)^2+'Dichte Wasser'!$B$2*AVERAGE(B3193:C3193)+'Dichte Wasser'!$B$1)/1000</f>
        <v>#DIV/0!</v>
      </c>
      <c r="S3193" s="92" t="e">
        <f t="shared" si="198"/>
        <v>#DIV/0!</v>
      </c>
    </row>
    <row r="3194" spans="1:19" x14ac:dyDescent="0.25">
      <c r="A3194" s="69"/>
      <c r="B3194" s="69"/>
      <c r="C3194" s="69"/>
      <c r="D3194" s="69"/>
      <c r="G3194" s="93"/>
      <c r="I3194" s="45">
        <f t="shared" si="197"/>
        <v>0</v>
      </c>
      <c r="J3194" s="45">
        <f t="shared" si="199"/>
        <v>-13.593940298537419</v>
      </c>
      <c r="K3194" s="39" t="e">
        <f t="shared" si="196"/>
        <v>#DIV/0!</v>
      </c>
      <c r="L3194" s="46">
        <f>-J3194/Eingaben!$D$29</f>
        <v>0.93365782865974722</v>
      </c>
      <c r="M3194" s="44" t="e">
        <f>-K3194/Eingaben!$D$8</f>
        <v>#DIV/0!</v>
      </c>
      <c r="N3194" s="46">
        <f>ABS(B3194-C3194)/Eingaben!$D$8</f>
        <v>0</v>
      </c>
      <c r="O3194" s="44"/>
      <c r="P3194">
        <f>D3194/3600000*G3194*100*100/Eingaben!$D$39*(A3194-A3193)/3600</f>
        <v>0</v>
      </c>
      <c r="R3194" s="91" t="e">
        <f>('Dichte Wasser'!$B$4*AVERAGE(B3194:C3194)^3+'Dichte Wasser'!$B$3*AVERAGE(B3194:C3194)^2+'Dichte Wasser'!$B$2*AVERAGE(B3194:C3194)+'Dichte Wasser'!$B$1)/1000</f>
        <v>#DIV/0!</v>
      </c>
      <c r="S3194" s="92" t="e">
        <f t="shared" si="198"/>
        <v>#DIV/0!</v>
      </c>
    </row>
    <row r="3195" spans="1:19" x14ac:dyDescent="0.25">
      <c r="A3195" s="69"/>
      <c r="B3195" s="69"/>
      <c r="C3195" s="69"/>
      <c r="D3195" s="69"/>
      <c r="G3195" s="93"/>
      <c r="I3195" s="45">
        <f t="shared" si="197"/>
        <v>0</v>
      </c>
      <c r="J3195" s="45">
        <f t="shared" si="199"/>
        <v>-13.593940298537419</v>
      </c>
      <c r="K3195" s="39" t="e">
        <f t="shared" si="196"/>
        <v>#DIV/0!</v>
      </c>
      <c r="L3195" s="46">
        <f>-J3195/Eingaben!$D$29</f>
        <v>0.93365782865974722</v>
      </c>
      <c r="M3195" s="44" t="e">
        <f>-K3195/Eingaben!$D$8</f>
        <v>#DIV/0!</v>
      </c>
      <c r="N3195" s="46">
        <f>ABS(B3195-C3195)/Eingaben!$D$8</f>
        <v>0</v>
      </c>
      <c r="O3195" s="44"/>
      <c r="P3195">
        <f>D3195/3600000*G3195*100*100/Eingaben!$D$39*(A3195-A3194)/3600</f>
        <v>0</v>
      </c>
      <c r="R3195" s="91" t="e">
        <f>('Dichte Wasser'!$B$4*AVERAGE(B3195:C3195)^3+'Dichte Wasser'!$B$3*AVERAGE(B3195:C3195)^2+'Dichte Wasser'!$B$2*AVERAGE(B3195:C3195)+'Dichte Wasser'!$B$1)/1000</f>
        <v>#DIV/0!</v>
      </c>
      <c r="S3195" s="92" t="e">
        <f t="shared" si="198"/>
        <v>#DIV/0!</v>
      </c>
    </row>
    <row r="3196" spans="1:19" x14ac:dyDescent="0.25">
      <c r="A3196" s="69"/>
      <c r="B3196" s="69"/>
      <c r="C3196" s="69"/>
      <c r="D3196" s="69"/>
      <c r="G3196" s="93"/>
      <c r="I3196" s="45">
        <f t="shared" si="197"/>
        <v>0</v>
      </c>
      <c r="J3196" s="45">
        <f t="shared" si="199"/>
        <v>-13.593940298537419</v>
      </c>
      <c r="K3196" s="39" t="e">
        <f t="shared" si="196"/>
        <v>#DIV/0!</v>
      </c>
      <c r="L3196" s="46">
        <f>-J3196/Eingaben!$D$29</f>
        <v>0.93365782865974722</v>
      </c>
      <c r="M3196" s="44" t="e">
        <f>-K3196/Eingaben!$D$8</f>
        <v>#DIV/0!</v>
      </c>
      <c r="N3196" s="46">
        <f>ABS(B3196-C3196)/Eingaben!$D$8</f>
        <v>0</v>
      </c>
      <c r="O3196" s="44"/>
      <c r="P3196">
        <f>D3196/3600000*G3196*100*100/Eingaben!$D$39*(A3196-A3195)/3600</f>
        <v>0</v>
      </c>
      <c r="R3196" s="91" t="e">
        <f>('Dichte Wasser'!$B$4*AVERAGE(B3196:C3196)^3+'Dichte Wasser'!$B$3*AVERAGE(B3196:C3196)^2+'Dichte Wasser'!$B$2*AVERAGE(B3196:C3196)+'Dichte Wasser'!$B$1)/1000</f>
        <v>#DIV/0!</v>
      </c>
      <c r="S3196" s="92" t="e">
        <f t="shared" si="198"/>
        <v>#DIV/0!</v>
      </c>
    </row>
    <row r="3197" spans="1:19" x14ac:dyDescent="0.25">
      <c r="A3197" s="69"/>
      <c r="B3197" s="69"/>
      <c r="C3197" s="69"/>
      <c r="D3197" s="69"/>
      <c r="G3197" s="93"/>
      <c r="I3197" s="45">
        <f t="shared" si="197"/>
        <v>0</v>
      </c>
      <c r="J3197" s="45">
        <f t="shared" si="199"/>
        <v>-13.593940298537419</v>
      </c>
      <c r="K3197" s="39" t="e">
        <f t="shared" si="196"/>
        <v>#DIV/0!</v>
      </c>
      <c r="L3197" s="46">
        <f>-J3197/Eingaben!$D$29</f>
        <v>0.93365782865974722</v>
      </c>
      <c r="M3197" s="44" t="e">
        <f>-K3197/Eingaben!$D$8</f>
        <v>#DIV/0!</v>
      </c>
      <c r="N3197" s="46">
        <f>ABS(B3197-C3197)/Eingaben!$D$8</f>
        <v>0</v>
      </c>
      <c r="O3197" s="44"/>
      <c r="P3197">
        <f>D3197/3600000*G3197*100*100/Eingaben!$D$39*(A3197-A3196)/3600</f>
        <v>0</v>
      </c>
      <c r="R3197" s="91" t="e">
        <f>('Dichte Wasser'!$B$4*AVERAGE(B3197:C3197)^3+'Dichte Wasser'!$B$3*AVERAGE(B3197:C3197)^2+'Dichte Wasser'!$B$2*AVERAGE(B3197:C3197)+'Dichte Wasser'!$B$1)/1000</f>
        <v>#DIV/0!</v>
      </c>
      <c r="S3197" s="92" t="e">
        <f t="shared" si="198"/>
        <v>#DIV/0!</v>
      </c>
    </row>
    <row r="3198" spans="1:19" x14ac:dyDescent="0.25">
      <c r="A3198" s="69"/>
      <c r="B3198" s="69"/>
      <c r="C3198" s="69"/>
      <c r="D3198" s="69"/>
      <c r="G3198" s="93"/>
      <c r="I3198" s="45">
        <f t="shared" si="197"/>
        <v>0</v>
      </c>
      <c r="J3198" s="45">
        <f t="shared" si="199"/>
        <v>-13.593940298537419</v>
      </c>
      <c r="K3198" s="39" t="e">
        <f t="shared" si="196"/>
        <v>#DIV/0!</v>
      </c>
      <c r="L3198" s="46">
        <f>-J3198/Eingaben!$D$29</f>
        <v>0.93365782865974722</v>
      </c>
      <c r="M3198" s="44" t="e">
        <f>-K3198/Eingaben!$D$8</f>
        <v>#DIV/0!</v>
      </c>
      <c r="N3198" s="46">
        <f>ABS(B3198-C3198)/Eingaben!$D$8</f>
        <v>0</v>
      </c>
      <c r="O3198" s="44"/>
      <c r="P3198">
        <f>D3198/3600000*G3198*100*100/Eingaben!$D$39*(A3198-A3197)/3600</f>
        <v>0</v>
      </c>
      <c r="R3198" s="91" t="e">
        <f>('Dichte Wasser'!$B$4*AVERAGE(B3198:C3198)^3+'Dichte Wasser'!$B$3*AVERAGE(B3198:C3198)^2+'Dichte Wasser'!$B$2*AVERAGE(B3198:C3198)+'Dichte Wasser'!$B$1)/1000</f>
        <v>#DIV/0!</v>
      </c>
      <c r="S3198" s="92" t="e">
        <f t="shared" si="198"/>
        <v>#DIV/0!</v>
      </c>
    </row>
    <row r="3199" spans="1:19" x14ac:dyDescent="0.25">
      <c r="A3199" s="69"/>
      <c r="B3199" s="69"/>
      <c r="C3199" s="69"/>
      <c r="D3199" s="69"/>
      <c r="G3199" s="93"/>
      <c r="I3199" s="45">
        <f t="shared" si="197"/>
        <v>0</v>
      </c>
      <c r="J3199" s="45">
        <f t="shared" si="199"/>
        <v>-13.593940298537419</v>
      </c>
      <c r="K3199" s="39" t="e">
        <f t="shared" si="196"/>
        <v>#DIV/0!</v>
      </c>
      <c r="L3199" s="46">
        <f>-J3199/Eingaben!$D$29</f>
        <v>0.93365782865974722</v>
      </c>
      <c r="M3199" s="44" t="e">
        <f>-K3199/Eingaben!$D$8</f>
        <v>#DIV/0!</v>
      </c>
      <c r="N3199" s="46">
        <f>ABS(B3199-C3199)/Eingaben!$D$8</f>
        <v>0</v>
      </c>
      <c r="O3199" s="44"/>
      <c r="P3199">
        <f>D3199/3600000*G3199*100*100/Eingaben!$D$39*(A3199-A3198)/3600</f>
        <v>0</v>
      </c>
      <c r="R3199" s="91" t="e">
        <f>('Dichte Wasser'!$B$4*AVERAGE(B3199:C3199)^3+'Dichte Wasser'!$B$3*AVERAGE(B3199:C3199)^2+'Dichte Wasser'!$B$2*AVERAGE(B3199:C3199)+'Dichte Wasser'!$B$1)/1000</f>
        <v>#DIV/0!</v>
      </c>
      <c r="S3199" s="92" t="e">
        <f t="shared" si="198"/>
        <v>#DIV/0!</v>
      </c>
    </row>
    <row r="3200" spans="1:19" x14ac:dyDescent="0.25">
      <c r="A3200" s="69"/>
      <c r="B3200" s="69"/>
      <c r="C3200" s="69"/>
      <c r="D3200" s="69"/>
      <c r="G3200" s="93"/>
      <c r="I3200" s="45">
        <f t="shared" si="197"/>
        <v>0</v>
      </c>
      <c r="J3200" s="45">
        <f t="shared" si="199"/>
        <v>-13.593940298537419</v>
      </c>
      <c r="K3200" s="39" t="e">
        <f t="shared" si="196"/>
        <v>#DIV/0!</v>
      </c>
      <c r="L3200" s="46">
        <f>-J3200/Eingaben!$D$29</f>
        <v>0.93365782865974722</v>
      </c>
      <c r="M3200" s="44" t="e">
        <f>-K3200/Eingaben!$D$8</f>
        <v>#DIV/0!</v>
      </c>
      <c r="N3200" s="46">
        <f>ABS(B3200-C3200)/Eingaben!$D$8</f>
        <v>0</v>
      </c>
      <c r="O3200" s="44"/>
      <c r="P3200">
        <f>D3200/3600000*G3200*100*100/Eingaben!$D$39*(A3200-A3199)/3600</f>
        <v>0</v>
      </c>
      <c r="R3200" s="91" t="e">
        <f>('Dichte Wasser'!$B$4*AVERAGE(B3200:C3200)^3+'Dichte Wasser'!$B$3*AVERAGE(B3200:C3200)^2+'Dichte Wasser'!$B$2*AVERAGE(B3200:C3200)+'Dichte Wasser'!$B$1)/1000</f>
        <v>#DIV/0!</v>
      </c>
      <c r="S3200" s="92" t="e">
        <f t="shared" si="198"/>
        <v>#DIV/0!</v>
      </c>
    </row>
    <row r="3201" spans="1:19" x14ac:dyDescent="0.25">
      <c r="A3201" s="69"/>
      <c r="B3201" s="69"/>
      <c r="C3201" s="69"/>
      <c r="D3201" s="69"/>
      <c r="G3201" s="93"/>
      <c r="I3201" s="45">
        <f t="shared" si="197"/>
        <v>0</v>
      </c>
      <c r="J3201" s="45">
        <f t="shared" si="199"/>
        <v>-13.593940298537419</v>
      </c>
      <c r="K3201" s="39" t="e">
        <f t="shared" si="196"/>
        <v>#DIV/0!</v>
      </c>
      <c r="L3201" s="46">
        <f>-J3201/Eingaben!$D$29</f>
        <v>0.93365782865974722</v>
      </c>
      <c r="M3201" s="44" t="e">
        <f>-K3201/Eingaben!$D$8</f>
        <v>#DIV/0!</v>
      </c>
      <c r="N3201" s="46">
        <f>ABS(B3201-C3201)/Eingaben!$D$8</f>
        <v>0</v>
      </c>
      <c r="O3201" s="44"/>
      <c r="P3201">
        <f>D3201/3600000*G3201*100*100/Eingaben!$D$39*(A3201-A3200)/3600</f>
        <v>0</v>
      </c>
      <c r="R3201" s="91" t="e">
        <f>('Dichte Wasser'!$B$4*AVERAGE(B3201:C3201)^3+'Dichte Wasser'!$B$3*AVERAGE(B3201:C3201)^2+'Dichte Wasser'!$B$2*AVERAGE(B3201:C3201)+'Dichte Wasser'!$B$1)/1000</f>
        <v>#DIV/0!</v>
      </c>
      <c r="S3201" s="92" t="e">
        <f t="shared" si="198"/>
        <v>#DIV/0!</v>
      </c>
    </row>
    <row r="3202" spans="1:19" x14ac:dyDescent="0.25">
      <c r="A3202" s="69"/>
      <c r="B3202" s="69"/>
      <c r="C3202" s="69"/>
      <c r="D3202" s="69"/>
      <c r="G3202" s="93"/>
      <c r="I3202" s="45">
        <f t="shared" si="197"/>
        <v>0</v>
      </c>
      <c r="J3202" s="45">
        <f t="shared" si="199"/>
        <v>-13.593940298537419</v>
      </c>
      <c r="K3202" s="39" t="e">
        <f t="shared" si="196"/>
        <v>#DIV/0!</v>
      </c>
      <c r="L3202" s="46">
        <f>-J3202/Eingaben!$D$29</f>
        <v>0.93365782865974722</v>
      </c>
      <c r="M3202" s="44" t="e">
        <f>-K3202/Eingaben!$D$8</f>
        <v>#DIV/0!</v>
      </c>
      <c r="N3202" s="46">
        <f>ABS(B3202-C3202)/Eingaben!$D$8</f>
        <v>0</v>
      </c>
      <c r="O3202" s="44"/>
      <c r="P3202">
        <f>D3202/3600000*G3202*100*100/Eingaben!$D$39*(A3202-A3201)/3600</f>
        <v>0</v>
      </c>
      <c r="R3202" s="91" t="e">
        <f>('Dichte Wasser'!$B$4*AVERAGE(B3202:C3202)^3+'Dichte Wasser'!$B$3*AVERAGE(B3202:C3202)^2+'Dichte Wasser'!$B$2*AVERAGE(B3202:C3202)+'Dichte Wasser'!$B$1)/1000</f>
        <v>#DIV/0!</v>
      </c>
      <c r="S3202" s="92" t="e">
        <f t="shared" si="198"/>
        <v>#DIV/0!</v>
      </c>
    </row>
    <row r="3203" spans="1:19" x14ac:dyDescent="0.25">
      <c r="A3203" s="69"/>
      <c r="B3203" s="69"/>
      <c r="C3203" s="69"/>
      <c r="D3203" s="69"/>
      <c r="G3203" s="93"/>
      <c r="I3203" s="45">
        <f t="shared" si="197"/>
        <v>0</v>
      </c>
      <c r="J3203" s="45">
        <f t="shared" si="199"/>
        <v>-13.593940298537419</v>
      </c>
      <c r="K3203" s="39" t="e">
        <f t="shared" si="196"/>
        <v>#DIV/0!</v>
      </c>
      <c r="L3203" s="46">
        <f>-J3203/Eingaben!$D$29</f>
        <v>0.93365782865974722</v>
      </c>
      <c r="M3203" s="44" t="e">
        <f>-K3203/Eingaben!$D$8</f>
        <v>#DIV/0!</v>
      </c>
      <c r="N3203" s="46">
        <f>ABS(B3203-C3203)/Eingaben!$D$8</f>
        <v>0</v>
      </c>
      <c r="O3203" s="44"/>
      <c r="P3203">
        <f>D3203/3600000*G3203*100*100/Eingaben!$D$39*(A3203-A3202)/3600</f>
        <v>0</v>
      </c>
      <c r="R3203" s="91" t="e">
        <f>('Dichte Wasser'!$B$4*AVERAGE(B3203:C3203)^3+'Dichte Wasser'!$B$3*AVERAGE(B3203:C3203)^2+'Dichte Wasser'!$B$2*AVERAGE(B3203:C3203)+'Dichte Wasser'!$B$1)/1000</f>
        <v>#DIV/0!</v>
      </c>
      <c r="S3203" s="92" t="e">
        <f t="shared" si="198"/>
        <v>#DIV/0!</v>
      </c>
    </row>
    <row r="3204" spans="1:19" x14ac:dyDescent="0.25">
      <c r="A3204" s="69"/>
      <c r="B3204" s="69"/>
      <c r="C3204" s="69"/>
      <c r="D3204" s="69"/>
      <c r="G3204" s="93"/>
      <c r="I3204" s="45">
        <f t="shared" si="197"/>
        <v>0</v>
      </c>
      <c r="J3204" s="45">
        <f t="shared" si="199"/>
        <v>-13.593940298537419</v>
      </c>
      <c r="K3204" s="39" t="e">
        <f t="shared" si="196"/>
        <v>#DIV/0!</v>
      </c>
      <c r="L3204" s="46">
        <f>-J3204/Eingaben!$D$29</f>
        <v>0.93365782865974722</v>
      </c>
      <c r="M3204" s="44" t="e">
        <f>-K3204/Eingaben!$D$8</f>
        <v>#DIV/0!</v>
      </c>
      <c r="N3204" s="46">
        <f>ABS(B3204-C3204)/Eingaben!$D$8</f>
        <v>0</v>
      </c>
      <c r="O3204" s="44"/>
      <c r="P3204">
        <f>D3204/3600000*G3204*100*100/Eingaben!$D$39*(A3204-A3203)/3600</f>
        <v>0</v>
      </c>
      <c r="R3204" s="91" t="e">
        <f>('Dichte Wasser'!$B$4*AVERAGE(B3204:C3204)^3+'Dichte Wasser'!$B$3*AVERAGE(B3204:C3204)^2+'Dichte Wasser'!$B$2*AVERAGE(B3204:C3204)+'Dichte Wasser'!$B$1)/1000</f>
        <v>#DIV/0!</v>
      </c>
      <c r="S3204" s="92" t="e">
        <f t="shared" si="198"/>
        <v>#DIV/0!</v>
      </c>
    </row>
    <row r="3205" spans="1:19" x14ac:dyDescent="0.25">
      <c r="A3205" s="69"/>
      <c r="B3205" s="69"/>
      <c r="C3205" s="69"/>
      <c r="D3205" s="69"/>
      <c r="G3205" s="93"/>
      <c r="I3205" s="45">
        <f t="shared" si="197"/>
        <v>0</v>
      </c>
      <c r="J3205" s="45">
        <f t="shared" si="199"/>
        <v>-13.593940298537419</v>
      </c>
      <c r="K3205" s="39" t="e">
        <f t="shared" ref="K3205:K3268" si="200">I3205/((A3205-A3204)/3600)</f>
        <v>#DIV/0!</v>
      </c>
      <c r="L3205" s="46">
        <f>-J3205/Eingaben!$D$29</f>
        <v>0.93365782865974722</v>
      </c>
      <c r="M3205" s="44" t="e">
        <f>-K3205/Eingaben!$D$8</f>
        <v>#DIV/0!</v>
      </c>
      <c r="N3205" s="46">
        <f>ABS(B3205-C3205)/Eingaben!$D$8</f>
        <v>0</v>
      </c>
      <c r="O3205" s="44"/>
      <c r="P3205">
        <f>D3205/3600000*G3205*100*100/Eingaben!$D$39*(A3205-A3204)/3600</f>
        <v>0</v>
      </c>
      <c r="R3205" s="91" t="e">
        <f>('Dichte Wasser'!$B$4*AVERAGE(B3205:C3205)^3+'Dichte Wasser'!$B$3*AVERAGE(B3205:C3205)^2+'Dichte Wasser'!$B$2*AVERAGE(B3205:C3205)+'Dichte Wasser'!$B$1)/1000</f>
        <v>#DIV/0!</v>
      </c>
      <c r="S3205" s="92" t="e">
        <f t="shared" si="198"/>
        <v>#DIV/0!</v>
      </c>
    </row>
    <row r="3206" spans="1:19" x14ac:dyDescent="0.25">
      <c r="A3206" s="69"/>
      <c r="B3206" s="69"/>
      <c r="C3206" s="69"/>
      <c r="D3206" s="69"/>
      <c r="G3206" s="93"/>
      <c r="I3206" s="45">
        <f t="shared" ref="I3206:I3269" si="201">IF(D3206&gt;0,D3206/3600*R3206*(A3206-A3205)*S3206*(B3206-C3206)/3600,0)</f>
        <v>0</v>
      </c>
      <c r="J3206" s="45">
        <f t="shared" si="199"/>
        <v>-13.593940298537419</v>
      </c>
      <c r="K3206" s="39" t="e">
        <f t="shared" si="200"/>
        <v>#DIV/0!</v>
      </c>
      <c r="L3206" s="46">
        <f>-J3206/Eingaben!$D$29</f>
        <v>0.93365782865974722</v>
      </c>
      <c r="M3206" s="44" t="e">
        <f>-K3206/Eingaben!$D$8</f>
        <v>#DIV/0!</v>
      </c>
      <c r="N3206" s="46">
        <f>ABS(B3206-C3206)/Eingaben!$D$8</f>
        <v>0</v>
      </c>
      <c r="O3206" s="44"/>
      <c r="P3206">
        <f>D3206/3600000*G3206*100*100/Eingaben!$D$39*(A3206-A3205)/3600</f>
        <v>0</v>
      </c>
      <c r="R3206" s="91" t="e">
        <f>('Dichte Wasser'!$B$4*AVERAGE(B3206:C3206)^3+'Dichte Wasser'!$B$3*AVERAGE(B3206:C3206)^2+'Dichte Wasser'!$B$2*AVERAGE(B3206:C3206)+'Dichte Wasser'!$B$1)/1000</f>
        <v>#DIV/0!</v>
      </c>
      <c r="S3206" s="92" t="e">
        <f t="shared" ref="S3206:S3269" si="202" xml:space="preserve">  0.0000000024*AVERAGE(B3206:C3206)^4 - 0.0000005979*AVERAGE(B3206:C3206)^3 + 0.0000621355*AVERAGE(B3206:C3206)^2 - 0.0026683907*AVERAGE(B3206:C3206) + 4.2176232303</f>
        <v>#DIV/0!</v>
      </c>
    </row>
    <row r="3207" spans="1:19" x14ac:dyDescent="0.25">
      <c r="A3207" s="69"/>
      <c r="B3207" s="69"/>
      <c r="C3207" s="69"/>
      <c r="D3207" s="69"/>
      <c r="G3207" s="93"/>
      <c r="I3207" s="45">
        <f t="shared" si="201"/>
        <v>0</v>
      </c>
      <c r="J3207" s="45">
        <f t="shared" ref="J3207:J3270" si="203">J3206+I3207</f>
        <v>-13.593940298537419</v>
      </c>
      <c r="K3207" s="39" t="e">
        <f t="shared" si="200"/>
        <v>#DIV/0!</v>
      </c>
      <c r="L3207" s="46">
        <f>-J3207/Eingaben!$D$29</f>
        <v>0.93365782865974722</v>
      </c>
      <c r="M3207" s="44" t="e">
        <f>-K3207/Eingaben!$D$8</f>
        <v>#DIV/0!</v>
      </c>
      <c r="N3207" s="46">
        <f>ABS(B3207-C3207)/Eingaben!$D$8</f>
        <v>0</v>
      </c>
      <c r="O3207" s="44"/>
      <c r="P3207">
        <f>D3207/3600000*G3207*100*100/Eingaben!$D$39*(A3207-A3206)/3600</f>
        <v>0</v>
      </c>
      <c r="R3207" s="91" t="e">
        <f>('Dichte Wasser'!$B$4*AVERAGE(B3207:C3207)^3+'Dichte Wasser'!$B$3*AVERAGE(B3207:C3207)^2+'Dichte Wasser'!$B$2*AVERAGE(B3207:C3207)+'Dichte Wasser'!$B$1)/1000</f>
        <v>#DIV/0!</v>
      </c>
      <c r="S3207" s="92" t="e">
        <f t="shared" si="202"/>
        <v>#DIV/0!</v>
      </c>
    </row>
    <row r="3208" spans="1:19" x14ac:dyDescent="0.25">
      <c r="A3208" s="69"/>
      <c r="B3208" s="69"/>
      <c r="C3208" s="69"/>
      <c r="D3208" s="69"/>
      <c r="G3208" s="93"/>
      <c r="I3208" s="45">
        <f t="shared" si="201"/>
        <v>0</v>
      </c>
      <c r="J3208" s="45">
        <f t="shared" si="203"/>
        <v>-13.593940298537419</v>
      </c>
      <c r="K3208" s="39" t="e">
        <f t="shared" si="200"/>
        <v>#DIV/0!</v>
      </c>
      <c r="L3208" s="46">
        <f>-J3208/Eingaben!$D$29</f>
        <v>0.93365782865974722</v>
      </c>
      <c r="M3208" s="44" t="e">
        <f>-K3208/Eingaben!$D$8</f>
        <v>#DIV/0!</v>
      </c>
      <c r="N3208" s="46">
        <f>ABS(B3208-C3208)/Eingaben!$D$8</f>
        <v>0</v>
      </c>
      <c r="O3208" s="44"/>
      <c r="P3208">
        <f>D3208/3600000*G3208*100*100/Eingaben!$D$39*(A3208-A3207)/3600</f>
        <v>0</v>
      </c>
      <c r="R3208" s="91" t="e">
        <f>('Dichte Wasser'!$B$4*AVERAGE(B3208:C3208)^3+'Dichte Wasser'!$B$3*AVERAGE(B3208:C3208)^2+'Dichte Wasser'!$B$2*AVERAGE(B3208:C3208)+'Dichte Wasser'!$B$1)/1000</f>
        <v>#DIV/0!</v>
      </c>
      <c r="S3208" s="92" t="e">
        <f t="shared" si="202"/>
        <v>#DIV/0!</v>
      </c>
    </row>
    <row r="3209" spans="1:19" x14ac:dyDescent="0.25">
      <c r="A3209" s="69"/>
      <c r="B3209" s="69"/>
      <c r="C3209" s="69"/>
      <c r="D3209" s="69"/>
      <c r="G3209" s="93"/>
      <c r="I3209" s="45">
        <f t="shared" si="201"/>
        <v>0</v>
      </c>
      <c r="J3209" s="45">
        <f t="shared" si="203"/>
        <v>-13.593940298537419</v>
      </c>
      <c r="K3209" s="39" t="e">
        <f t="shared" si="200"/>
        <v>#DIV/0!</v>
      </c>
      <c r="L3209" s="46">
        <f>-J3209/Eingaben!$D$29</f>
        <v>0.93365782865974722</v>
      </c>
      <c r="M3209" s="44" t="e">
        <f>-K3209/Eingaben!$D$8</f>
        <v>#DIV/0!</v>
      </c>
      <c r="N3209" s="46">
        <f>ABS(B3209-C3209)/Eingaben!$D$8</f>
        <v>0</v>
      </c>
      <c r="O3209" s="44"/>
      <c r="P3209">
        <f>D3209/3600000*G3209*100*100/Eingaben!$D$39*(A3209-A3208)/3600</f>
        <v>0</v>
      </c>
      <c r="R3209" s="91" t="e">
        <f>('Dichte Wasser'!$B$4*AVERAGE(B3209:C3209)^3+'Dichte Wasser'!$B$3*AVERAGE(B3209:C3209)^2+'Dichte Wasser'!$B$2*AVERAGE(B3209:C3209)+'Dichte Wasser'!$B$1)/1000</f>
        <v>#DIV/0!</v>
      </c>
      <c r="S3209" s="92" t="e">
        <f t="shared" si="202"/>
        <v>#DIV/0!</v>
      </c>
    </row>
    <row r="3210" spans="1:19" x14ac:dyDescent="0.25">
      <c r="A3210" s="69"/>
      <c r="B3210" s="69"/>
      <c r="C3210" s="69"/>
      <c r="D3210" s="69"/>
      <c r="G3210" s="93"/>
      <c r="I3210" s="45">
        <f t="shared" si="201"/>
        <v>0</v>
      </c>
      <c r="J3210" s="45">
        <f t="shared" si="203"/>
        <v>-13.593940298537419</v>
      </c>
      <c r="K3210" s="39" t="e">
        <f t="shared" si="200"/>
        <v>#DIV/0!</v>
      </c>
      <c r="L3210" s="46">
        <f>-J3210/Eingaben!$D$29</f>
        <v>0.93365782865974722</v>
      </c>
      <c r="M3210" s="44" t="e">
        <f>-K3210/Eingaben!$D$8</f>
        <v>#DIV/0!</v>
      </c>
      <c r="N3210" s="46">
        <f>ABS(B3210-C3210)/Eingaben!$D$8</f>
        <v>0</v>
      </c>
      <c r="O3210" s="44"/>
      <c r="P3210">
        <f>D3210/3600000*G3210*100*100/Eingaben!$D$39*(A3210-A3209)/3600</f>
        <v>0</v>
      </c>
      <c r="R3210" s="91" t="e">
        <f>('Dichte Wasser'!$B$4*AVERAGE(B3210:C3210)^3+'Dichte Wasser'!$B$3*AVERAGE(B3210:C3210)^2+'Dichte Wasser'!$B$2*AVERAGE(B3210:C3210)+'Dichte Wasser'!$B$1)/1000</f>
        <v>#DIV/0!</v>
      </c>
      <c r="S3210" s="92" t="e">
        <f t="shared" si="202"/>
        <v>#DIV/0!</v>
      </c>
    </row>
    <row r="3211" spans="1:19" x14ac:dyDescent="0.25">
      <c r="A3211" s="69"/>
      <c r="B3211" s="69"/>
      <c r="C3211" s="69"/>
      <c r="D3211" s="69"/>
      <c r="G3211" s="93"/>
      <c r="I3211" s="45">
        <f t="shared" si="201"/>
        <v>0</v>
      </c>
      <c r="J3211" s="45">
        <f t="shared" si="203"/>
        <v>-13.593940298537419</v>
      </c>
      <c r="K3211" s="39" t="e">
        <f t="shared" si="200"/>
        <v>#DIV/0!</v>
      </c>
      <c r="L3211" s="46">
        <f>-J3211/Eingaben!$D$29</f>
        <v>0.93365782865974722</v>
      </c>
      <c r="M3211" s="44" t="e">
        <f>-K3211/Eingaben!$D$8</f>
        <v>#DIV/0!</v>
      </c>
      <c r="N3211" s="46">
        <f>ABS(B3211-C3211)/Eingaben!$D$8</f>
        <v>0</v>
      </c>
      <c r="O3211" s="44"/>
      <c r="P3211">
        <f>D3211/3600000*G3211*100*100/Eingaben!$D$39*(A3211-A3210)/3600</f>
        <v>0</v>
      </c>
      <c r="R3211" s="91" t="e">
        <f>('Dichte Wasser'!$B$4*AVERAGE(B3211:C3211)^3+'Dichte Wasser'!$B$3*AVERAGE(B3211:C3211)^2+'Dichte Wasser'!$B$2*AVERAGE(B3211:C3211)+'Dichte Wasser'!$B$1)/1000</f>
        <v>#DIV/0!</v>
      </c>
      <c r="S3211" s="92" t="e">
        <f t="shared" si="202"/>
        <v>#DIV/0!</v>
      </c>
    </row>
    <row r="3212" spans="1:19" x14ac:dyDescent="0.25">
      <c r="A3212" s="69"/>
      <c r="B3212" s="69"/>
      <c r="C3212" s="69"/>
      <c r="D3212" s="69"/>
      <c r="G3212" s="93"/>
      <c r="I3212" s="45">
        <f t="shared" si="201"/>
        <v>0</v>
      </c>
      <c r="J3212" s="45">
        <f t="shared" si="203"/>
        <v>-13.593940298537419</v>
      </c>
      <c r="K3212" s="39" t="e">
        <f t="shared" si="200"/>
        <v>#DIV/0!</v>
      </c>
      <c r="L3212" s="46">
        <f>-J3212/Eingaben!$D$29</f>
        <v>0.93365782865974722</v>
      </c>
      <c r="M3212" s="44" t="e">
        <f>-K3212/Eingaben!$D$8</f>
        <v>#DIV/0!</v>
      </c>
      <c r="N3212" s="46">
        <f>ABS(B3212-C3212)/Eingaben!$D$8</f>
        <v>0</v>
      </c>
      <c r="O3212" s="44"/>
      <c r="P3212">
        <f>D3212/3600000*G3212*100*100/Eingaben!$D$39*(A3212-A3211)/3600</f>
        <v>0</v>
      </c>
      <c r="R3212" s="91" t="e">
        <f>('Dichte Wasser'!$B$4*AVERAGE(B3212:C3212)^3+'Dichte Wasser'!$B$3*AVERAGE(B3212:C3212)^2+'Dichte Wasser'!$B$2*AVERAGE(B3212:C3212)+'Dichte Wasser'!$B$1)/1000</f>
        <v>#DIV/0!</v>
      </c>
      <c r="S3212" s="92" t="e">
        <f t="shared" si="202"/>
        <v>#DIV/0!</v>
      </c>
    </row>
    <row r="3213" spans="1:19" x14ac:dyDescent="0.25">
      <c r="A3213" s="69"/>
      <c r="B3213" s="69"/>
      <c r="C3213" s="69"/>
      <c r="D3213" s="69"/>
      <c r="G3213" s="93"/>
      <c r="I3213" s="45">
        <f t="shared" si="201"/>
        <v>0</v>
      </c>
      <c r="J3213" s="45">
        <f t="shared" si="203"/>
        <v>-13.593940298537419</v>
      </c>
      <c r="K3213" s="39" t="e">
        <f t="shared" si="200"/>
        <v>#DIV/0!</v>
      </c>
      <c r="L3213" s="46">
        <f>-J3213/Eingaben!$D$29</f>
        <v>0.93365782865974722</v>
      </c>
      <c r="M3213" s="44" t="e">
        <f>-K3213/Eingaben!$D$8</f>
        <v>#DIV/0!</v>
      </c>
      <c r="N3213" s="46">
        <f>ABS(B3213-C3213)/Eingaben!$D$8</f>
        <v>0</v>
      </c>
      <c r="O3213" s="44"/>
      <c r="P3213">
        <f>D3213/3600000*G3213*100*100/Eingaben!$D$39*(A3213-A3212)/3600</f>
        <v>0</v>
      </c>
      <c r="R3213" s="91" t="e">
        <f>('Dichte Wasser'!$B$4*AVERAGE(B3213:C3213)^3+'Dichte Wasser'!$B$3*AVERAGE(B3213:C3213)^2+'Dichte Wasser'!$B$2*AVERAGE(B3213:C3213)+'Dichte Wasser'!$B$1)/1000</f>
        <v>#DIV/0!</v>
      </c>
      <c r="S3213" s="92" t="e">
        <f t="shared" si="202"/>
        <v>#DIV/0!</v>
      </c>
    </row>
    <row r="3214" spans="1:19" x14ac:dyDescent="0.25">
      <c r="A3214" s="69"/>
      <c r="B3214" s="69"/>
      <c r="C3214" s="69"/>
      <c r="D3214" s="69"/>
      <c r="G3214" s="93"/>
      <c r="I3214" s="45">
        <f t="shared" si="201"/>
        <v>0</v>
      </c>
      <c r="J3214" s="45">
        <f t="shared" si="203"/>
        <v>-13.593940298537419</v>
      </c>
      <c r="K3214" s="39" t="e">
        <f t="shared" si="200"/>
        <v>#DIV/0!</v>
      </c>
      <c r="L3214" s="46">
        <f>-J3214/Eingaben!$D$29</f>
        <v>0.93365782865974722</v>
      </c>
      <c r="M3214" s="44" t="e">
        <f>-K3214/Eingaben!$D$8</f>
        <v>#DIV/0!</v>
      </c>
      <c r="N3214" s="46">
        <f>ABS(B3214-C3214)/Eingaben!$D$8</f>
        <v>0</v>
      </c>
      <c r="O3214" s="44"/>
      <c r="P3214">
        <f>D3214/3600000*G3214*100*100/Eingaben!$D$39*(A3214-A3213)/3600</f>
        <v>0</v>
      </c>
      <c r="R3214" s="91" t="e">
        <f>('Dichte Wasser'!$B$4*AVERAGE(B3214:C3214)^3+'Dichte Wasser'!$B$3*AVERAGE(B3214:C3214)^2+'Dichte Wasser'!$B$2*AVERAGE(B3214:C3214)+'Dichte Wasser'!$B$1)/1000</f>
        <v>#DIV/0!</v>
      </c>
      <c r="S3214" s="92" t="e">
        <f t="shared" si="202"/>
        <v>#DIV/0!</v>
      </c>
    </row>
    <row r="3215" spans="1:19" x14ac:dyDescent="0.25">
      <c r="A3215" s="69"/>
      <c r="B3215" s="69"/>
      <c r="C3215" s="69"/>
      <c r="D3215" s="69"/>
      <c r="G3215" s="93"/>
      <c r="I3215" s="45">
        <f t="shared" si="201"/>
        <v>0</v>
      </c>
      <c r="J3215" s="45">
        <f t="shared" si="203"/>
        <v>-13.593940298537419</v>
      </c>
      <c r="K3215" s="39" t="e">
        <f t="shared" si="200"/>
        <v>#DIV/0!</v>
      </c>
      <c r="L3215" s="46">
        <f>-J3215/Eingaben!$D$29</f>
        <v>0.93365782865974722</v>
      </c>
      <c r="M3215" s="44" t="e">
        <f>-K3215/Eingaben!$D$8</f>
        <v>#DIV/0!</v>
      </c>
      <c r="N3215" s="46">
        <f>ABS(B3215-C3215)/Eingaben!$D$8</f>
        <v>0</v>
      </c>
      <c r="O3215" s="44"/>
      <c r="P3215">
        <f>D3215/3600000*G3215*100*100/Eingaben!$D$39*(A3215-A3214)/3600</f>
        <v>0</v>
      </c>
      <c r="R3215" s="91" t="e">
        <f>('Dichte Wasser'!$B$4*AVERAGE(B3215:C3215)^3+'Dichte Wasser'!$B$3*AVERAGE(B3215:C3215)^2+'Dichte Wasser'!$B$2*AVERAGE(B3215:C3215)+'Dichte Wasser'!$B$1)/1000</f>
        <v>#DIV/0!</v>
      </c>
      <c r="S3215" s="92" t="e">
        <f t="shared" si="202"/>
        <v>#DIV/0!</v>
      </c>
    </row>
    <row r="3216" spans="1:19" x14ac:dyDescent="0.25">
      <c r="A3216" s="69"/>
      <c r="B3216" s="69"/>
      <c r="C3216" s="69"/>
      <c r="D3216" s="69"/>
      <c r="G3216" s="93"/>
      <c r="I3216" s="45">
        <f t="shared" si="201"/>
        <v>0</v>
      </c>
      <c r="J3216" s="45">
        <f t="shared" si="203"/>
        <v>-13.593940298537419</v>
      </c>
      <c r="K3216" s="39" t="e">
        <f t="shared" si="200"/>
        <v>#DIV/0!</v>
      </c>
      <c r="L3216" s="46">
        <f>-J3216/Eingaben!$D$29</f>
        <v>0.93365782865974722</v>
      </c>
      <c r="M3216" s="44" t="e">
        <f>-K3216/Eingaben!$D$8</f>
        <v>#DIV/0!</v>
      </c>
      <c r="N3216" s="46">
        <f>ABS(B3216-C3216)/Eingaben!$D$8</f>
        <v>0</v>
      </c>
      <c r="O3216" s="44"/>
      <c r="P3216">
        <f>D3216/3600000*G3216*100*100/Eingaben!$D$39*(A3216-A3215)/3600</f>
        <v>0</v>
      </c>
      <c r="R3216" s="91" t="e">
        <f>('Dichte Wasser'!$B$4*AVERAGE(B3216:C3216)^3+'Dichte Wasser'!$B$3*AVERAGE(B3216:C3216)^2+'Dichte Wasser'!$B$2*AVERAGE(B3216:C3216)+'Dichte Wasser'!$B$1)/1000</f>
        <v>#DIV/0!</v>
      </c>
      <c r="S3216" s="92" t="e">
        <f t="shared" si="202"/>
        <v>#DIV/0!</v>
      </c>
    </row>
    <row r="3217" spans="1:19" x14ac:dyDescent="0.25">
      <c r="A3217" s="69"/>
      <c r="B3217" s="69"/>
      <c r="C3217" s="69"/>
      <c r="D3217" s="69"/>
      <c r="G3217" s="93"/>
      <c r="I3217" s="45">
        <f t="shared" si="201"/>
        <v>0</v>
      </c>
      <c r="J3217" s="45">
        <f t="shared" si="203"/>
        <v>-13.593940298537419</v>
      </c>
      <c r="K3217" s="39" t="e">
        <f t="shared" si="200"/>
        <v>#DIV/0!</v>
      </c>
      <c r="L3217" s="46">
        <f>-J3217/Eingaben!$D$29</f>
        <v>0.93365782865974722</v>
      </c>
      <c r="M3217" s="44" t="e">
        <f>-K3217/Eingaben!$D$8</f>
        <v>#DIV/0!</v>
      </c>
      <c r="N3217" s="46">
        <f>ABS(B3217-C3217)/Eingaben!$D$8</f>
        <v>0</v>
      </c>
      <c r="O3217" s="44"/>
      <c r="P3217">
        <f>D3217/3600000*G3217*100*100/Eingaben!$D$39*(A3217-A3216)/3600</f>
        <v>0</v>
      </c>
      <c r="R3217" s="91" t="e">
        <f>('Dichte Wasser'!$B$4*AVERAGE(B3217:C3217)^3+'Dichte Wasser'!$B$3*AVERAGE(B3217:C3217)^2+'Dichte Wasser'!$B$2*AVERAGE(B3217:C3217)+'Dichte Wasser'!$B$1)/1000</f>
        <v>#DIV/0!</v>
      </c>
      <c r="S3217" s="92" t="e">
        <f t="shared" si="202"/>
        <v>#DIV/0!</v>
      </c>
    </row>
    <row r="3218" spans="1:19" x14ac:dyDescent="0.25">
      <c r="A3218" s="69"/>
      <c r="B3218" s="69"/>
      <c r="C3218" s="69"/>
      <c r="D3218" s="69"/>
      <c r="G3218" s="93"/>
      <c r="I3218" s="45">
        <f t="shared" si="201"/>
        <v>0</v>
      </c>
      <c r="J3218" s="45">
        <f t="shared" si="203"/>
        <v>-13.593940298537419</v>
      </c>
      <c r="K3218" s="39" t="e">
        <f t="shared" si="200"/>
        <v>#DIV/0!</v>
      </c>
      <c r="L3218" s="46">
        <f>-J3218/Eingaben!$D$29</f>
        <v>0.93365782865974722</v>
      </c>
      <c r="M3218" s="44" t="e">
        <f>-K3218/Eingaben!$D$8</f>
        <v>#DIV/0!</v>
      </c>
      <c r="N3218" s="46">
        <f>ABS(B3218-C3218)/Eingaben!$D$8</f>
        <v>0</v>
      </c>
      <c r="O3218" s="44"/>
      <c r="P3218">
        <f>D3218/3600000*G3218*100*100/Eingaben!$D$39*(A3218-A3217)/3600</f>
        <v>0</v>
      </c>
      <c r="R3218" s="91" t="e">
        <f>('Dichte Wasser'!$B$4*AVERAGE(B3218:C3218)^3+'Dichte Wasser'!$B$3*AVERAGE(B3218:C3218)^2+'Dichte Wasser'!$B$2*AVERAGE(B3218:C3218)+'Dichte Wasser'!$B$1)/1000</f>
        <v>#DIV/0!</v>
      </c>
      <c r="S3218" s="92" t="e">
        <f t="shared" si="202"/>
        <v>#DIV/0!</v>
      </c>
    </row>
    <row r="3219" spans="1:19" x14ac:dyDescent="0.25">
      <c r="A3219" s="69"/>
      <c r="B3219" s="69"/>
      <c r="C3219" s="69"/>
      <c r="D3219" s="69"/>
      <c r="G3219" s="93"/>
      <c r="I3219" s="45">
        <f t="shared" si="201"/>
        <v>0</v>
      </c>
      <c r="J3219" s="45">
        <f t="shared" si="203"/>
        <v>-13.593940298537419</v>
      </c>
      <c r="K3219" s="39" t="e">
        <f t="shared" si="200"/>
        <v>#DIV/0!</v>
      </c>
      <c r="L3219" s="46">
        <f>-J3219/Eingaben!$D$29</f>
        <v>0.93365782865974722</v>
      </c>
      <c r="M3219" s="44" t="e">
        <f>-K3219/Eingaben!$D$8</f>
        <v>#DIV/0!</v>
      </c>
      <c r="N3219" s="46">
        <f>ABS(B3219-C3219)/Eingaben!$D$8</f>
        <v>0</v>
      </c>
      <c r="O3219" s="44"/>
      <c r="P3219">
        <f>D3219/3600000*G3219*100*100/Eingaben!$D$39*(A3219-A3218)/3600</f>
        <v>0</v>
      </c>
      <c r="R3219" s="91" t="e">
        <f>('Dichte Wasser'!$B$4*AVERAGE(B3219:C3219)^3+'Dichte Wasser'!$B$3*AVERAGE(B3219:C3219)^2+'Dichte Wasser'!$B$2*AVERAGE(B3219:C3219)+'Dichte Wasser'!$B$1)/1000</f>
        <v>#DIV/0!</v>
      </c>
      <c r="S3219" s="92" t="e">
        <f t="shared" si="202"/>
        <v>#DIV/0!</v>
      </c>
    </row>
    <row r="3220" spans="1:19" x14ac:dyDescent="0.25">
      <c r="A3220" s="69"/>
      <c r="B3220" s="69"/>
      <c r="C3220" s="69"/>
      <c r="D3220" s="69"/>
      <c r="G3220" s="93"/>
      <c r="I3220" s="45">
        <f t="shared" si="201"/>
        <v>0</v>
      </c>
      <c r="J3220" s="45">
        <f t="shared" si="203"/>
        <v>-13.593940298537419</v>
      </c>
      <c r="K3220" s="39" t="e">
        <f t="shared" si="200"/>
        <v>#DIV/0!</v>
      </c>
      <c r="L3220" s="46">
        <f>-J3220/Eingaben!$D$29</f>
        <v>0.93365782865974722</v>
      </c>
      <c r="M3220" s="44" t="e">
        <f>-K3220/Eingaben!$D$8</f>
        <v>#DIV/0!</v>
      </c>
      <c r="N3220" s="46">
        <f>ABS(B3220-C3220)/Eingaben!$D$8</f>
        <v>0</v>
      </c>
      <c r="O3220" s="44"/>
      <c r="P3220">
        <f>D3220/3600000*G3220*100*100/Eingaben!$D$39*(A3220-A3219)/3600</f>
        <v>0</v>
      </c>
      <c r="R3220" s="91" t="e">
        <f>('Dichte Wasser'!$B$4*AVERAGE(B3220:C3220)^3+'Dichte Wasser'!$B$3*AVERAGE(B3220:C3220)^2+'Dichte Wasser'!$B$2*AVERAGE(B3220:C3220)+'Dichte Wasser'!$B$1)/1000</f>
        <v>#DIV/0!</v>
      </c>
      <c r="S3220" s="92" t="e">
        <f t="shared" si="202"/>
        <v>#DIV/0!</v>
      </c>
    </row>
    <row r="3221" spans="1:19" x14ac:dyDescent="0.25">
      <c r="A3221" s="69"/>
      <c r="B3221" s="69"/>
      <c r="C3221" s="69"/>
      <c r="D3221" s="69"/>
      <c r="G3221" s="93"/>
      <c r="I3221" s="45">
        <f t="shared" si="201"/>
        <v>0</v>
      </c>
      <c r="J3221" s="45">
        <f t="shared" si="203"/>
        <v>-13.593940298537419</v>
      </c>
      <c r="K3221" s="39" t="e">
        <f t="shared" si="200"/>
        <v>#DIV/0!</v>
      </c>
      <c r="L3221" s="46">
        <f>-J3221/Eingaben!$D$29</f>
        <v>0.93365782865974722</v>
      </c>
      <c r="M3221" s="44" t="e">
        <f>-K3221/Eingaben!$D$8</f>
        <v>#DIV/0!</v>
      </c>
      <c r="N3221" s="46">
        <f>ABS(B3221-C3221)/Eingaben!$D$8</f>
        <v>0</v>
      </c>
      <c r="O3221" s="44"/>
      <c r="P3221">
        <f>D3221/3600000*G3221*100*100/Eingaben!$D$39*(A3221-A3220)/3600</f>
        <v>0</v>
      </c>
      <c r="R3221" s="91" t="e">
        <f>('Dichte Wasser'!$B$4*AVERAGE(B3221:C3221)^3+'Dichte Wasser'!$B$3*AVERAGE(B3221:C3221)^2+'Dichte Wasser'!$B$2*AVERAGE(B3221:C3221)+'Dichte Wasser'!$B$1)/1000</f>
        <v>#DIV/0!</v>
      </c>
      <c r="S3221" s="92" t="e">
        <f t="shared" si="202"/>
        <v>#DIV/0!</v>
      </c>
    </row>
    <row r="3222" spans="1:19" x14ac:dyDescent="0.25">
      <c r="A3222" s="69"/>
      <c r="B3222" s="69"/>
      <c r="C3222" s="69"/>
      <c r="D3222" s="69"/>
      <c r="G3222" s="93"/>
      <c r="I3222" s="45">
        <f t="shared" si="201"/>
        <v>0</v>
      </c>
      <c r="J3222" s="45">
        <f t="shared" si="203"/>
        <v>-13.593940298537419</v>
      </c>
      <c r="K3222" s="39" t="e">
        <f t="shared" si="200"/>
        <v>#DIV/0!</v>
      </c>
      <c r="L3222" s="46">
        <f>-J3222/Eingaben!$D$29</f>
        <v>0.93365782865974722</v>
      </c>
      <c r="M3222" s="44" t="e">
        <f>-K3222/Eingaben!$D$8</f>
        <v>#DIV/0!</v>
      </c>
      <c r="N3222" s="46">
        <f>ABS(B3222-C3222)/Eingaben!$D$8</f>
        <v>0</v>
      </c>
      <c r="O3222" s="44"/>
      <c r="P3222">
        <f>D3222/3600000*G3222*100*100/Eingaben!$D$39*(A3222-A3221)/3600</f>
        <v>0</v>
      </c>
      <c r="R3222" s="91" t="e">
        <f>('Dichte Wasser'!$B$4*AVERAGE(B3222:C3222)^3+'Dichte Wasser'!$B$3*AVERAGE(B3222:C3222)^2+'Dichte Wasser'!$B$2*AVERAGE(B3222:C3222)+'Dichte Wasser'!$B$1)/1000</f>
        <v>#DIV/0!</v>
      </c>
      <c r="S3222" s="92" t="e">
        <f t="shared" si="202"/>
        <v>#DIV/0!</v>
      </c>
    </row>
    <row r="3223" spans="1:19" x14ac:dyDescent="0.25">
      <c r="A3223" s="69"/>
      <c r="B3223" s="69"/>
      <c r="C3223" s="69"/>
      <c r="D3223" s="69"/>
      <c r="G3223" s="93"/>
      <c r="I3223" s="45">
        <f t="shared" si="201"/>
        <v>0</v>
      </c>
      <c r="J3223" s="45">
        <f t="shared" si="203"/>
        <v>-13.593940298537419</v>
      </c>
      <c r="K3223" s="39" t="e">
        <f t="shared" si="200"/>
        <v>#DIV/0!</v>
      </c>
      <c r="L3223" s="46">
        <f>-J3223/Eingaben!$D$29</f>
        <v>0.93365782865974722</v>
      </c>
      <c r="M3223" s="44" t="e">
        <f>-K3223/Eingaben!$D$8</f>
        <v>#DIV/0!</v>
      </c>
      <c r="N3223" s="46">
        <f>ABS(B3223-C3223)/Eingaben!$D$8</f>
        <v>0</v>
      </c>
      <c r="O3223" s="44"/>
      <c r="P3223">
        <f>D3223/3600000*G3223*100*100/Eingaben!$D$39*(A3223-A3222)/3600</f>
        <v>0</v>
      </c>
      <c r="R3223" s="91" t="e">
        <f>('Dichte Wasser'!$B$4*AVERAGE(B3223:C3223)^3+'Dichte Wasser'!$B$3*AVERAGE(B3223:C3223)^2+'Dichte Wasser'!$B$2*AVERAGE(B3223:C3223)+'Dichte Wasser'!$B$1)/1000</f>
        <v>#DIV/0!</v>
      </c>
      <c r="S3223" s="92" t="e">
        <f t="shared" si="202"/>
        <v>#DIV/0!</v>
      </c>
    </row>
    <row r="3224" spans="1:19" x14ac:dyDescent="0.25">
      <c r="A3224" s="69"/>
      <c r="B3224" s="69"/>
      <c r="C3224" s="69"/>
      <c r="D3224" s="69"/>
      <c r="G3224" s="93"/>
      <c r="I3224" s="45">
        <f t="shared" si="201"/>
        <v>0</v>
      </c>
      <c r="J3224" s="45">
        <f t="shared" si="203"/>
        <v>-13.593940298537419</v>
      </c>
      <c r="K3224" s="39" t="e">
        <f t="shared" si="200"/>
        <v>#DIV/0!</v>
      </c>
      <c r="L3224" s="46">
        <f>-J3224/Eingaben!$D$29</f>
        <v>0.93365782865974722</v>
      </c>
      <c r="M3224" s="44" t="e">
        <f>-K3224/Eingaben!$D$8</f>
        <v>#DIV/0!</v>
      </c>
      <c r="N3224" s="46">
        <f>ABS(B3224-C3224)/Eingaben!$D$8</f>
        <v>0</v>
      </c>
      <c r="O3224" s="44"/>
      <c r="P3224">
        <f>D3224/3600000*G3224*100*100/Eingaben!$D$39*(A3224-A3223)/3600</f>
        <v>0</v>
      </c>
      <c r="R3224" s="91" t="e">
        <f>('Dichte Wasser'!$B$4*AVERAGE(B3224:C3224)^3+'Dichte Wasser'!$B$3*AVERAGE(B3224:C3224)^2+'Dichte Wasser'!$B$2*AVERAGE(B3224:C3224)+'Dichte Wasser'!$B$1)/1000</f>
        <v>#DIV/0!</v>
      </c>
      <c r="S3224" s="92" t="e">
        <f t="shared" si="202"/>
        <v>#DIV/0!</v>
      </c>
    </row>
    <row r="3225" spans="1:19" x14ac:dyDescent="0.25">
      <c r="A3225" s="69"/>
      <c r="B3225" s="69"/>
      <c r="C3225" s="69"/>
      <c r="D3225" s="69"/>
      <c r="G3225" s="93"/>
      <c r="I3225" s="45">
        <f t="shared" si="201"/>
        <v>0</v>
      </c>
      <c r="J3225" s="45">
        <f t="shared" si="203"/>
        <v>-13.593940298537419</v>
      </c>
      <c r="K3225" s="39" t="e">
        <f t="shared" si="200"/>
        <v>#DIV/0!</v>
      </c>
      <c r="L3225" s="46">
        <f>-J3225/Eingaben!$D$29</f>
        <v>0.93365782865974722</v>
      </c>
      <c r="M3225" s="44" t="e">
        <f>-K3225/Eingaben!$D$8</f>
        <v>#DIV/0!</v>
      </c>
      <c r="N3225" s="46">
        <f>ABS(B3225-C3225)/Eingaben!$D$8</f>
        <v>0</v>
      </c>
      <c r="O3225" s="44"/>
      <c r="P3225">
        <f>D3225/3600000*G3225*100*100/Eingaben!$D$39*(A3225-A3224)/3600</f>
        <v>0</v>
      </c>
      <c r="R3225" s="91" t="e">
        <f>('Dichte Wasser'!$B$4*AVERAGE(B3225:C3225)^3+'Dichte Wasser'!$B$3*AVERAGE(B3225:C3225)^2+'Dichte Wasser'!$B$2*AVERAGE(B3225:C3225)+'Dichte Wasser'!$B$1)/1000</f>
        <v>#DIV/0!</v>
      </c>
      <c r="S3225" s="92" t="e">
        <f t="shared" si="202"/>
        <v>#DIV/0!</v>
      </c>
    </row>
    <row r="3226" spans="1:19" x14ac:dyDescent="0.25">
      <c r="A3226" s="69"/>
      <c r="B3226" s="69"/>
      <c r="C3226" s="69"/>
      <c r="D3226" s="69"/>
      <c r="G3226" s="93"/>
      <c r="I3226" s="45">
        <f t="shared" si="201"/>
        <v>0</v>
      </c>
      <c r="J3226" s="45">
        <f t="shared" si="203"/>
        <v>-13.593940298537419</v>
      </c>
      <c r="K3226" s="39" t="e">
        <f t="shared" si="200"/>
        <v>#DIV/0!</v>
      </c>
      <c r="L3226" s="46">
        <f>-J3226/Eingaben!$D$29</f>
        <v>0.93365782865974722</v>
      </c>
      <c r="M3226" s="44" t="e">
        <f>-K3226/Eingaben!$D$8</f>
        <v>#DIV/0!</v>
      </c>
      <c r="N3226" s="46">
        <f>ABS(B3226-C3226)/Eingaben!$D$8</f>
        <v>0</v>
      </c>
      <c r="O3226" s="44"/>
      <c r="P3226">
        <f>D3226/3600000*G3226*100*100/Eingaben!$D$39*(A3226-A3225)/3600</f>
        <v>0</v>
      </c>
      <c r="R3226" s="91" t="e">
        <f>('Dichte Wasser'!$B$4*AVERAGE(B3226:C3226)^3+'Dichte Wasser'!$B$3*AVERAGE(B3226:C3226)^2+'Dichte Wasser'!$B$2*AVERAGE(B3226:C3226)+'Dichte Wasser'!$B$1)/1000</f>
        <v>#DIV/0!</v>
      </c>
      <c r="S3226" s="92" t="e">
        <f t="shared" si="202"/>
        <v>#DIV/0!</v>
      </c>
    </row>
    <row r="3227" spans="1:19" x14ac:dyDescent="0.25">
      <c r="A3227" s="69"/>
      <c r="B3227" s="69"/>
      <c r="C3227" s="69"/>
      <c r="D3227" s="69"/>
      <c r="G3227" s="93"/>
      <c r="I3227" s="45">
        <f t="shared" si="201"/>
        <v>0</v>
      </c>
      <c r="J3227" s="45">
        <f t="shared" si="203"/>
        <v>-13.593940298537419</v>
      </c>
      <c r="K3227" s="39" t="e">
        <f t="shared" si="200"/>
        <v>#DIV/0!</v>
      </c>
      <c r="L3227" s="46">
        <f>-J3227/Eingaben!$D$29</f>
        <v>0.93365782865974722</v>
      </c>
      <c r="M3227" s="44" t="e">
        <f>-K3227/Eingaben!$D$8</f>
        <v>#DIV/0!</v>
      </c>
      <c r="N3227" s="46">
        <f>ABS(B3227-C3227)/Eingaben!$D$8</f>
        <v>0</v>
      </c>
      <c r="O3227" s="44"/>
      <c r="P3227">
        <f>D3227/3600000*G3227*100*100/Eingaben!$D$39*(A3227-A3226)/3600</f>
        <v>0</v>
      </c>
      <c r="R3227" s="91" t="e">
        <f>('Dichte Wasser'!$B$4*AVERAGE(B3227:C3227)^3+'Dichte Wasser'!$B$3*AVERAGE(B3227:C3227)^2+'Dichte Wasser'!$B$2*AVERAGE(B3227:C3227)+'Dichte Wasser'!$B$1)/1000</f>
        <v>#DIV/0!</v>
      </c>
      <c r="S3227" s="92" t="e">
        <f t="shared" si="202"/>
        <v>#DIV/0!</v>
      </c>
    </row>
    <row r="3228" spans="1:19" x14ac:dyDescent="0.25">
      <c r="A3228" s="69"/>
      <c r="B3228" s="69"/>
      <c r="C3228" s="69"/>
      <c r="D3228" s="69"/>
      <c r="G3228" s="93"/>
      <c r="I3228" s="45">
        <f t="shared" si="201"/>
        <v>0</v>
      </c>
      <c r="J3228" s="45">
        <f t="shared" si="203"/>
        <v>-13.593940298537419</v>
      </c>
      <c r="K3228" s="39" t="e">
        <f t="shared" si="200"/>
        <v>#DIV/0!</v>
      </c>
      <c r="L3228" s="46">
        <f>-J3228/Eingaben!$D$29</f>
        <v>0.93365782865974722</v>
      </c>
      <c r="M3228" s="44" t="e">
        <f>-K3228/Eingaben!$D$8</f>
        <v>#DIV/0!</v>
      </c>
      <c r="N3228" s="46">
        <f>ABS(B3228-C3228)/Eingaben!$D$8</f>
        <v>0</v>
      </c>
      <c r="O3228" s="44"/>
      <c r="P3228">
        <f>D3228/3600000*G3228*100*100/Eingaben!$D$39*(A3228-A3227)/3600</f>
        <v>0</v>
      </c>
      <c r="R3228" s="91" t="e">
        <f>('Dichte Wasser'!$B$4*AVERAGE(B3228:C3228)^3+'Dichte Wasser'!$B$3*AVERAGE(B3228:C3228)^2+'Dichte Wasser'!$B$2*AVERAGE(B3228:C3228)+'Dichte Wasser'!$B$1)/1000</f>
        <v>#DIV/0!</v>
      </c>
      <c r="S3228" s="92" t="e">
        <f t="shared" si="202"/>
        <v>#DIV/0!</v>
      </c>
    </row>
    <row r="3229" spans="1:19" x14ac:dyDescent="0.25">
      <c r="A3229" s="69"/>
      <c r="B3229" s="69"/>
      <c r="C3229" s="69"/>
      <c r="D3229" s="69"/>
      <c r="G3229" s="93"/>
      <c r="I3229" s="45">
        <f t="shared" si="201"/>
        <v>0</v>
      </c>
      <c r="J3229" s="45">
        <f t="shared" si="203"/>
        <v>-13.593940298537419</v>
      </c>
      <c r="K3229" s="39" t="e">
        <f t="shared" si="200"/>
        <v>#DIV/0!</v>
      </c>
      <c r="L3229" s="46">
        <f>-J3229/Eingaben!$D$29</f>
        <v>0.93365782865974722</v>
      </c>
      <c r="M3229" s="44" t="e">
        <f>-K3229/Eingaben!$D$8</f>
        <v>#DIV/0!</v>
      </c>
      <c r="N3229" s="46">
        <f>ABS(B3229-C3229)/Eingaben!$D$8</f>
        <v>0</v>
      </c>
      <c r="O3229" s="44"/>
      <c r="P3229">
        <f>D3229/3600000*G3229*100*100/Eingaben!$D$39*(A3229-A3228)/3600</f>
        <v>0</v>
      </c>
      <c r="R3229" s="91" t="e">
        <f>('Dichte Wasser'!$B$4*AVERAGE(B3229:C3229)^3+'Dichte Wasser'!$B$3*AVERAGE(B3229:C3229)^2+'Dichte Wasser'!$B$2*AVERAGE(B3229:C3229)+'Dichte Wasser'!$B$1)/1000</f>
        <v>#DIV/0!</v>
      </c>
      <c r="S3229" s="92" t="e">
        <f t="shared" si="202"/>
        <v>#DIV/0!</v>
      </c>
    </row>
    <row r="3230" spans="1:19" x14ac:dyDescent="0.25">
      <c r="A3230" s="69"/>
      <c r="B3230" s="69"/>
      <c r="C3230" s="69"/>
      <c r="D3230" s="69"/>
      <c r="G3230" s="93"/>
      <c r="I3230" s="45">
        <f t="shared" si="201"/>
        <v>0</v>
      </c>
      <c r="J3230" s="45">
        <f t="shared" si="203"/>
        <v>-13.593940298537419</v>
      </c>
      <c r="K3230" s="39" t="e">
        <f t="shared" si="200"/>
        <v>#DIV/0!</v>
      </c>
      <c r="L3230" s="46">
        <f>-J3230/Eingaben!$D$29</f>
        <v>0.93365782865974722</v>
      </c>
      <c r="M3230" s="44" t="e">
        <f>-K3230/Eingaben!$D$8</f>
        <v>#DIV/0!</v>
      </c>
      <c r="N3230" s="46">
        <f>ABS(B3230-C3230)/Eingaben!$D$8</f>
        <v>0</v>
      </c>
      <c r="O3230" s="44"/>
      <c r="P3230">
        <f>D3230/3600000*G3230*100*100/Eingaben!$D$39*(A3230-A3229)/3600</f>
        <v>0</v>
      </c>
      <c r="R3230" s="91" t="e">
        <f>('Dichte Wasser'!$B$4*AVERAGE(B3230:C3230)^3+'Dichte Wasser'!$B$3*AVERAGE(B3230:C3230)^2+'Dichte Wasser'!$B$2*AVERAGE(B3230:C3230)+'Dichte Wasser'!$B$1)/1000</f>
        <v>#DIV/0!</v>
      </c>
      <c r="S3230" s="92" t="e">
        <f t="shared" si="202"/>
        <v>#DIV/0!</v>
      </c>
    </row>
    <row r="3231" spans="1:19" x14ac:dyDescent="0.25">
      <c r="A3231" s="69"/>
      <c r="B3231" s="69"/>
      <c r="C3231" s="69"/>
      <c r="D3231" s="69"/>
      <c r="G3231" s="93"/>
      <c r="I3231" s="45">
        <f t="shared" si="201"/>
        <v>0</v>
      </c>
      <c r="J3231" s="45">
        <f t="shared" si="203"/>
        <v>-13.593940298537419</v>
      </c>
      <c r="K3231" s="39" t="e">
        <f t="shared" si="200"/>
        <v>#DIV/0!</v>
      </c>
      <c r="L3231" s="46">
        <f>-J3231/Eingaben!$D$29</f>
        <v>0.93365782865974722</v>
      </c>
      <c r="M3231" s="44" t="e">
        <f>-K3231/Eingaben!$D$8</f>
        <v>#DIV/0!</v>
      </c>
      <c r="N3231" s="46">
        <f>ABS(B3231-C3231)/Eingaben!$D$8</f>
        <v>0</v>
      </c>
      <c r="O3231" s="44"/>
      <c r="P3231">
        <f>D3231/3600000*G3231*100*100/Eingaben!$D$39*(A3231-A3230)/3600</f>
        <v>0</v>
      </c>
      <c r="R3231" s="91" t="e">
        <f>('Dichte Wasser'!$B$4*AVERAGE(B3231:C3231)^3+'Dichte Wasser'!$B$3*AVERAGE(B3231:C3231)^2+'Dichte Wasser'!$B$2*AVERAGE(B3231:C3231)+'Dichte Wasser'!$B$1)/1000</f>
        <v>#DIV/0!</v>
      </c>
      <c r="S3231" s="92" t="e">
        <f t="shared" si="202"/>
        <v>#DIV/0!</v>
      </c>
    </row>
    <row r="3232" spans="1:19" x14ac:dyDescent="0.25">
      <c r="A3232" s="69"/>
      <c r="B3232" s="69"/>
      <c r="C3232" s="69"/>
      <c r="D3232" s="69"/>
      <c r="G3232" s="93"/>
      <c r="I3232" s="45">
        <f t="shared" si="201"/>
        <v>0</v>
      </c>
      <c r="J3232" s="45">
        <f t="shared" si="203"/>
        <v>-13.593940298537419</v>
      </c>
      <c r="K3232" s="39" t="e">
        <f t="shared" si="200"/>
        <v>#DIV/0!</v>
      </c>
      <c r="L3232" s="46">
        <f>-J3232/Eingaben!$D$29</f>
        <v>0.93365782865974722</v>
      </c>
      <c r="M3232" s="44" t="e">
        <f>-K3232/Eingaben!$D$8</f>
        <v>#DIV/0!</v>
      </c>
      <c r="N3232" s="46">
        <f>ABS(B3232-C3232)/Eingaben!$D$8</f>
        <v>0</v>
      </c>
      <c r="O3232" s="44"/>
      <c r="P3232">
        <f>D3232/3600000*G3232*100*100/Eingaben!$D$39*(A3232-A3231)/3600</f>
        <v>0</v>
      </c>
      <c r="R3232" s="91" t="e">
        <f>('Dichte Wasser'!$B$4*AVERAGE(B3232:C3232)^3+'Dichte Wasser'!$B$3*AVERAGE(B3232:C3232)^2+'Dichte Wasser'!$B$2*AVERAGE(B3232:C3232)+'Dichte Wasser'!$B$1)/1000</f>
        <v>#DIV/0!</v>
      </c>
      <c r="S3232" s="92" t="e">
        <f t="shared" si="202"/>
        <v>#DIV/0!</v>
      </c>
    </row>
    <row r="3233" spans="1:19" x14ac:dyDescent="0.25">
      <c r="A3233" s="69"/>
      <c r="B3233" s="69"/>
      <c r="C3233" s="69"/>
      <c r="D3233" s="69"/>
      <c r="G3233" s="93"/>
      <c r="I3233" s="45">
        <f t="shared" si="201"/>
        <v>0</v>
      </c>
      <c r="J3233" s="45">
        <f t="shared" si="203"/>
        <v>-13.593940298537419</v>
      </c>
      <c r="K3233" s="39" t="e">
        <f t="shared" si="200"/>
        <v>#DIV/0!</v>
      </c>
      <c r="L3233" s="46">
        <f>-J3233/Eingaben!$D$29</f>
        <v>0.93365782865974722</v>
      </c>
      <c r="M3233" s="44" t="e">
        <f>-K3233/Eingaben!$D$8</f>
        <v>#DIV/0!</v>
      </c>
      <c r="N3233" s="46">
        <f>ABS(B3233-C3233)/Eingaben!$D$8</f>
        <v>0</v>
      </c>
      <c r="O3233" s="44"/>
      <c r="P3233">
        <f>D3233/3600000*G3233*100*100/Eingaben!$D$39*(A3233-A3232)/3600</f>
        <v>0</v>
      </c>
      <c r="R3233" s="91" t="e">
        <f>('Dichte Wasser'!$B$4*AVERAGE(B3233:C3233)^3+'Dichte Wasser'!$B$3*AVERAGE(B3233:C3233)^2+'Dichte Wasser'!$B$2*AVERAGE(B3233:C3233)+'Dichte Wasser'!$B$1)/1000</f>
        <v>#DIV/0!</v>
      </c>
      <c r="S3233" s="92" t="e">
        <f t="shared" si="202"/>
        <v>#DIV/0!</v>
      </c>
    </row>
    <row r="3234" spans="1:19" x14ac:dyDescent="0.25">
      <c r="A3234" s="69"/>
      <c r="B3234" s="69"/>
      <c r="C3234" s="69"/>
      <c r="D3234" s="69"/>
      <c r="G3234" s="93"/>
      <c r="I3234" s="45">
        <f t="shared" si="201"/>
        <v>0</v>
      </c>
      <c r="J3234" s="45">
        <f t="shared" si="203"/>
        <v>-13.593940298537419</v>
      </c>
      <c r="K3234" s="39" t="e">
        <f t="shared" si="200"/>
        <v>#DIV/0!</v>
      </c>
      <c r="L3234" s="46">
        <f>-J3234/Eingaben!$D$29</f>
        <v>0.93365782865974722</v>
      </c>
      <c r="M3234" s="44" t="e">
        <f>-K3234/Eingaben!$D$8</f>
        <v>#DIV/0!</v>
      </c>
      <c r="N3234" s="46">
        <f>ABS(B3234-C3234)/Eingaben!$D$8</f>
        <v>0</v>
      </c>
      <c r="O3234" s="44"/>
      <c r="P3234">
        <f>D3234/3600000*G3234*100*100/Eingaben!$D$39*(A3234-A3233)/3600</f>
        <v>0</v>
      </c>
      <c r="R3234" s="91" t="e">
        <f>('Dichte Wasser'!$B$4*AVERAGE(B3234:C3234)^3+'Dichte Wasser'!$B$3*AVERAGE(B3234:C3234)^2+'Dichte Wasser'!$B$2*AVERAGE(B3234:C3234)+'Dichte Wasser'!$B$1)/1000</f>
        <v>#DIV/0!</v>
      </c>
      <c r="S3234" s="92" t="e">
        <f t="shared" si="202"/>
        <v>#DIV/0!</v>
      </c>
    </row>
    <row r="3235" spans="1:19" x14ac:dyDescent="0.25">
      <c r="A3235" s="69"/>
      <c r="B3235" s="69"/>
      <c r="C3235" s="69"/>
      <c r="D3235" s="69"/>
      <c r="G3235" s="93"/>
      <c r="I3235" s="45">
        <f t="shared" si="201"/>
        <v>0</v>
      </c>
      <c r="J3235" s="45">
        <f t="shared" si="203"/>
        <v>-13.593940298537419</v>
      </c>
      <c r="K3235" s="39" t="e">
        <f t="shared" si="200"/>
        <v>#DIV/0!</v>
      </c>
      <c r="L3235" s="46">
        <f>-J3235/Eingaben!$D$29</f>
        <v>0.93365782865974722</v>
      </c>
      <c r="M3235" s="44" t="e">
        <f>-K3235/Eingaben!$D$8</f>
        <v>#DIV/0!</v>
      </c>
      <c r="N3235" s="46">
        <f>ABS(B3235-C3235)/Eingaben!$D$8</f>
        <v>0</v>
      </c>
      <c r="O3235" s="44"/>
      <c r="P3235">
        <f>D3235/3600000*G3235*100*100/Eingaben!$D$39*(A3235-A3234)/3600</f>
        <v>0</v>
      </c>
      <c r="R3235" s="91" t="e">
        <f>('Dichte Wasser'!$B$4*AVERAGE(B3235:C3235)^3+'Dichte Wasser'!$B$3*AVERAGE(B3235:C3235)^2+'Dichte Wasser'!$B$2*AVERAGE(B3235:C3235)+'Dichte Wasser'!$B$1)/1000</f>
        <v>#DIV/0!</v>
      </c>
      <c r="S3235" s="92" t="e">
        <f t="shared" si="202"/>
        <v>#DIV/0!</v>
      </c>
    </row>
    <row r="3236" spans="1:19" x14ac:dyDescent="0.25">
      <c r="A3236" s="69"/>
      <c r="B3236" s="69"/>
      <c r="C3236" s="69"/>
      <c r="D3236" s="69"/>
      <c r="G3236" s="93"/>
      <c r="I3236" s="45">
        <f t="shared" si="201"/>
        <v>0</v>
      </c>
      <c r="J3236" s="45">
        <f t="shared" si="203"/>
        <v>-13.593940298537419</v>
      </c>
      <c r="K3236" s="39" t="e">
        <f t="shared" si="200"/>
        <v>#DIV/0!</v>
      </c>
      <c r="L3236" s="46">
        <f>-J3236/Eingaben!$D$29</f>
        <v>0.93365782865974722</v>
      </c>
      <c r="M3236" s="44" t="e">
        <f>-K3236/Eingaben!$D$8</f>
        <v>#DIV/0!</v>
      </c>
      <c r="N3236" s="46">
        <f>ABS(B3236-C3236)/Eingaben!$D$8</f>
        <v>0</v>
      </c>
      <c r="O3236" s="44"/>
      <c r="P3236">
        <f>D3236/3600000*G3236*100*100/Eingaben!$D$39*(A3236-A3235)/3600</f>
        <v>0</v>
      </c>
      <c r="R3236" s="91" t="e">
        <f>('Dichte Wasser'!$B$4*AVERAGE(B3236:C3236)^3+'Dichte Wasser'!$B$3*AVERAGE(B3236:C3236)^2+'Dichte Wasser'!$B$2*AVERAGE(B3236:C3236)+'Dichte Wasser'!$B$1)/1000</f>
        <v>#DIV/0!</v>
      </c>
      <c r="S3236" s="92" t="e">
        <f t="shared" si="202"/>
        <v>#DIV/0!</v>
      </c>
    </row>
    <row r="3237" spans="1:19" x14ac:dyDescent="0.25">
      <c r="A3237" s="69"/>
      <c r="B3237" s="69"/>
      <c r="C3237" s="69"/>
      <c r="D3237" s="69"/>
      <c r="G3237" s="93"/>
      <c r="I3237" s="45">
        <f t="shared" si="201"/>
        <v>0</v>
      </c>
      <c r="J3237" s="45">
        <f t="shared" si="203"/>
        <v>-13.593940298537419</v>
      </c>
      <c r="K3237" s="39" t="e">
        <f t="shared" si="200"/>
        <v>#DIV/0!</v>
      </c>
      <c r="L3237" s="46">
        <f>-J3237/Eingaben!$D$29</f>
        <v>0.93365782865974722</v>
      </c>
      <c r="M3237" s="44" t="e">
        <f>-K3237/Eingaben!$D$8</f>
        <v>#DIV/0!</v>
      </c>
      <c r="N3237" s="46">
        <f>ABS(B3237-C3237)/Eingaben!$D$8</f>
        <v>0</v>
      </c>
      <c r="O3237" s="44"/>
      <c r="P3237">
        <f>D3237/3600000*G3237*100*100/Eingaben!$D$39*(A3237-A3236)/3600</f>
        <v>0</v>
      </c>
      <c r="R3237" s="91" t="e">
        <f>('Dichte Wasser'!$B$4*AVERAGE(B3237:C3237)^3+'Dichte Wasser'!$B$3*AVERAGE(B3237:C3237)^2+'Dichte Wasser'!$B$2*AVERAGE(B3237:C3237)+'Dichte Wasser'!$B$1)/1000</f>
        <v>#DIV/0!</v>
      </c>
      <c r="S3237" s="92" t="e">
        <f t="shared" si="202"/>
        <v>#DIV/0!</v>
      </c>
    </row>
    <row r="3238" spans="1:19" x14ac:dyDescent="0.25">
      <c r="A3238" s="69"/>
      <c r="B3238" s="69"/>
      <c r="C3238" s="69"/>
      <c r="D3238" s="69"/>
      <c r="G3238" s="93"/>
      <c r="I3238" s="45">
        <f t="shared" si="201"/>
        <v>0</v>
      </c>
      <c r="J3238" s="45">
        <f t="shared" si="203"/>
        <v>-13.593940298537419</v>
      </c>
      <c r="K3238" s="39" t="e">
        <f t="shared" si="200"/>
        <v>#DIV/0!</v>
      </c>
      <c r="L3238" s="46">
        <f>-J3238/Eingaben!$D$29</f>
        <v>0.93365782865974722</v>
      </c>
      <c r="M3238" s="44" t="e">
        <f>-K3238/Eingaben!$D$8</f>
        <v>#DIV/0!</v>
      </c>
      <c r="N3238" s="46">
        <f>ABS(B3238-C3238)/Eingaben!$D$8</f>
        <v>0</v>
      </c>
      <c r="O3238" s="44"/>
      <c r="P3238">
        <f>D3238/3600000*G3238*100*100/Eingaben!$D$39*(A3238-A3237)/3600</f>
        <v>0</v>
      </c>
      <c r="R3238" s="91" t="e">
        <f>('Dichte Wasser'!$B$4*AVERAGE(B3238:C3238)^3+'Dichte Wasser'!$B$3*AVERAGE(B3238:C3238)^2+'Dichte Wasser'!$B$2*AVERAGE(B3238:C3238)+'Dichte Wasser'!$B$1)/1000</f>
        <v>#DIV/0!</v>
      </c>
      <c r="S3238" s="92" t="e">
        <f t="shared" si="202"/>
        <v>#DIV/0!</v>
      </c>
    </row>
    <row r="3239" spans="1:19" x14ac:dyDescent="0.25">
      <c r="A3239" s="69"/>
      <c r="B3239" s="69"/>
      <c r="C3239" s="69"/>
      <c r="D3239" s="69"/>
      <c r="G3239" s="93"/>
      <c r="I3239" s="45">
        <f t="shared" si="201"/>
        <v>0</v>
      </c>
      <c r="J3239" s="45">
        <f t="shared" si="203"/>
        <v>-13.593940298537419</v>
      </c>
      <c r="K3239" s="39" t="e">
        <f t="shared" si="200"/>
        <v>#DIV/0!</v>
      </c>
      <c r="L3239" s="46">
        <f>-J3239/Eingaben!$D$29</f>
        <v>0.93365782865974722</v>
      </c>
      <c r="M3239" s="44" t="e">
        <f>-K3239/Eingaben!$D$8</f>
        <v>#DIV/0!</v>
      </c>
      <c r="N3239" s="46">
        <f>ABS(B3239-C3239)/Eingaben!$D$8</f>
        <v>0</v>
      </c>
      <c r="O3239" s="44"/>
      <c r="P3239">
        <f>D3239/3600000*G3239*100*100/Eingaben!$D$39*(A3239-A3238)/3600</f>
        <v>0</v>
      </c>
      <c r="R3239" s="91" t="e">
        <f>('Dichte Wasser'!$B$4*AVERAGE(B3239:C3239)^3+'Dichte Wasser'!$B$3*AVERAGE(B3239:C3239)^2+'Dichte Wasser'!$B$2*AVERAGE(B3239:C3239)+'Dichte Wasser'!$B$1)/1000</f>
        <v>#DIV/0!</v>
      </c>
      <c r="S3239" s="92" t="e">
        <f t="shared" si="202"/>
        <v>#DIV/0!</v>
      </c>
    </row>
    <row r="3240" spans="1:19" x14ac:dyDescent="0.25">
      <c r="A3240" s="69"/>
      <c r="B3240" s="69"/>
      <c r="C3240" s="69"/>
      <c r="D3240" s="69"/>
      <c r="G3240" s="93"/>
      <c r="I3240" s="45">
        <f t="shared" si="201"/>
        <v>0</v>
      </c>
      <c r="J3240" s="45">
        <f t="shared" si="203"/>
        <v>-13.593940298537419</v>
      </c>
      <c r="K3240" s="39" t="e">
        <f t="shared" si="200"/>
        <v>#DIV/0!</v>
      </c>
      <c r="L3240" s="46">
        <f>-J3240/Eingaben!$D$29</f>
        <v>0.93365782865974722</v>
      </c>
      <c r="M3240" s="44" t="e">
        <f>-K3240/Eingaben!$D$8</f>
        <v>#DIV/0!</v>
      </c>
      <c r="N3240" s="46">
        <f>ABS(B3240-C3240)/Eingaben!$D$8</f>
        <v>0</v>
      </c>
      <c r="O3240" s="44"/>
      <c r="P3240">
        <f>D3240/3600000*G3240*100*100/Eingaben!$D$39*(A3240-A3239)/3600</f>
        <v>0</v>
      </c>
      <c r="R3240" s="91" t="e">
        <f>('Dichte Wasser'!$B$4*AVERAGE(B3240:C3240)^3+'Dichte Wasser'!$B$3*AVERAGE(B3240:C3240)^2+'Dichte Wasser'!$B$2*AVERAGE(B3240:C3240)+'Dichte Wasser'!$B$1)/1000</f>
        <v>#DIV/0!</v>
      </c>
      <c r="S3240" s="92" t="e">
        <f t="shared" si="202"/>
        <v>#DIV/0!</v>
      </c>
    </row>
    <row r="3241" spans="1:19" x14ac:dyDescent="0.25">
      <c r="A3241" s="69"/>
      <c r="B3241" s="69"/>
      <c r="C3241" s="69"/>
      <c r="D3241" s="69"/>
      <c r="G3241" s="93"/>
      <c r="I3241" s="45">
        <f t="shared" si="201"/>
        <v>0</v>
      </c>
      <c r="J3241" s="45">
        <f t="shared" si="203"/>
        <v>-13.593940298537419</v>
      </c>
      <c r="K3241" s="39" t="e">
        <f t="shared" si="200"/>
        <v>#DIV/0!</v>
      </c>
      <c r="L3241" s="46">
        <f>-J3241/Eingaben!$D$29</f>
        <v>0.93365782865974722</v>
      </c>
      <c r="M3241" s="44" t="e">
        <f>-K3241/Eingaben!$D$8</f>
        <v>#DIV/0!</v>
      </c>
      <c r="N3241" s="46">
        <f>ABS(B3241-C3241)/Eingaben!$D$8</f>
        <v>0</v>
      </c>
      <c r="O3241" s="44"/>
      <c r="P3241">
        <f>D3241/3600000*G3241*100*100/Eingaben!$D$39*(A3241-A3240)/3600</f>
        <v>0</v>
      </c>
      <c r="R3241" s="91" t="e">
        <f>('Dichte Wasser'!$B$4*AVERAGE(B3241:C3241)^3+'Dichte Wasser'!$B$3*AVERAGE(B3241:C3241)^2+'Dichte Wasser'!$B$2*AVERAGE(B3241:C3241)+'Dichte Wasser'!$B$1)/1000</f>
        <v>#DIV/0!</v>
      </c>
      <c r="S3241" s="92" t="e">
        <f t="shared" si="202"/>
        <v>#DIV/0!</v>
      </c>
    </row>
    <row r="3242" spans="1:19" x14ac:dyDescent="0.25">
      <c r="A3242" s="69"/>
      <c r="B3242" s="69"/>
      <c r="C3242" s="69"/>
      <c r="D3242" s="69"/>
      <c r="G3242" s="93"/>
      <c r="I3242" s="45">
        <f t="shared" si="201"/>
        <v>0</v>
      </c>
      <c r="J3242" s="45">
        <f t="shared" si="203"/>
        <v>-13.593940298537419</v>
      </c>
      <c r="K3242" s="39" t="e">
        <f t="shared" si="200"/>
        <v>#DIV/0!</v>
      </c>
      <c r="L3242" s="46">
        <f>-J3242/Eingaben!$D$29</f>
        <v>0.93365782865974722</v>
      </c>
      <c r="M3242" s="44" t="e">
        <f>-K3242/Eingaben!$D$8</f>
        <v>#DIV/0!</v>
      </c>
      <c r="N3242" s="46">
        <f>ABS(B3242-C3242)/Eingaben!$D$8</f>
        <v>0</v>
      </c>
      <c r="O3242" s="44"/>
      <c r="P3242">
        <f>D3242/3600000*G3242*100*100/Eingaben!$D$39*(A3242-A3241)/3600</f>
        <v>0</v>
      </c>
      <c r="R3242" s="91" t="e">
        <f>('Dichte Wasser'!$B$4*AVERAGE(B3242:C3242)^3+'Dichte Wasser'!$B$3*AVERAGE(B3242:C3242)^2+'Dichte Wasser'!$B$2*AVERAGE(B3242:C3242)+'Dichte Wasser'!$B$1)/1000</f>
        <v>#DIV/0!</v>
      </c>
      <c r="S3242" s="92" t="e">
        <f t="shared" si="202"/>
        <v>#DIV/0!</v>
      </c>
    </row>
    <row r="3243" spans="1:19" x14ac:dyDescent="0.25">
      <c r="A3243" s="69"/>
      <c r="B3243" s="69"/>
      <c r="C3243" s="69"/>
      <c r="D3243" s="69"/>
      <c r="G3243" s="93"/>
      <c r="I3243" s="45">
        <f t="shared" si="201"/>
        <v>0</v>
      </c>
      <c r="J3243" s="45">
        <f t="shared" si="203"/>
        <v>-13.593940298537419</v>
      </c>
      <c r="K3243" s="39" t="e">
        <f t="shared" si="200"/>
        <v>#DIV/0!</v>
      </c>
      <c r="L3243" s="46">
        <f>-J3243/Eingaben!$D$29</f>
        <v>0.93365782865974722</v>
      </c>
      <c r="M3243" s="44" t="e">
        <f>-K3243/Eingaben!$D$8</f>
        <v>#DIV/0!</v>
      </c>
      <c r="N3243" s="46">
        <f>ABS(B3243-C3243)/Eingaben!$D$8</f>
        <v>0</v>
      </c>
      <c r="O3243" s="44"/>
      <c r="P3243">
        <f>D3243/3600000*G3243*100*100/Eingaben!$D$39*(A3243-A3242)/3600</f>
        <v>0</v>
      </c>
      <c r="R3243" s="91" t="e">
        <f>('Dichte Wasser'!$B$4*AVERAGE(B3243:C3243)^3+'Dichte Wasser'!$B$3*AVERAGE(B3243:C3243)^2+'Dichte Wasser'!$B$2*AVERAGE(B3243:C3243)+'Dichte Wasser'!$B$1)/1000</f>
        <v>#DIV/0!</v>
      </c>
      <c r="S3243" s="92" t="e">
        <f t="shared" si="202"/>
        <v>#DIV/0!</v>
      </c>
    </row>
    <row r="3244" spans="1:19" x14ac:dyDescent="0.25">
      <c r="A3244" s="69"/>
      <c r="B3244" s="69"/>
      <c r="C3244" s="69"/>
      <c r="D3244" s="69"/>
      <c r="G3244" s="93"/>
      <c r="I3244" s="45">
        <f t="shared" si="201"/>
        <v>0</v>
      </c>
      <c r="J3244" s="45">
        <f t="shared" si="203"/>
        <v>-13.593940298537419</v>
      </c>
      <c r="K3244" s="39" t="e">
        <f t="shared" si="200"/>
        <v>#DIV/0!</v>
      </c>
      <c r="L3244" s="46">
        <f>-J3244/Eingaben!$D$29</f>
        <v>0.93365782865974722</v>
      </c>
      <c r="M3244" s="44" t="e">
        <f>-K3244/Eingaben!$D$8</f>
        <v>#DIV/0!</v>
      </c>
      <c r="N3244" s="46">
        <f>ABS(B3244-C3244)/Eingaben!$D$8</f>
        <v>0</v>
      </c>
      <c r="O3244" s="44"/>
      <c r="P3244">
        <f>D3244/3600000*G3244*100*100/Eingaben!$D$39*(A3244-A3243)/3600</f>
        <v>0</v>
      </c>
      <c r="R3244" s="91" t="e">
        <f>('Dichte Wasser'!$B$4*AVERAGE(B3244:C3244)^3+'Dichte Wasser'!$B$3*AVERAGE(B3244:C3244)^2+'Dichte Wasser'!$B$2*AVERAGE(B3244:C3244)+'Dichte Wasser'!$B$1)/1000</f>
        <v>#DIV/0!</v>
      </c>
      <c r="S3244" s="92" t="e">
        <f t="shared" si="202"/>
        <v>#DIV/0!</v>
      </c>
    </row>
    <row r="3245" spans="1:19" x14ac:dyDescent="0.25">
      <c r="A3245" s="69"/>
      <c r="B3245" s="69"/>
      <c r="C3245" s="69"/>
      <c r="D3245" s="69"/>
      <c r="G3245" s="93"/>
      <c r="I3245" s="45">
        <f t="shared" si="201"/>
        <v>0</v>
      </c>
      <c r="J3245" s="45">
        <f t="shared" si="203"/>
        <v>-13.593940298537419</v>
      </c>
      <c r="K3245" s="39" t="e">
        <f t="shared" si="200"/>
        <v>#DIV/0!</v>
      </c>
      <c r="L3245" s="46">
        <f>-J3245/Eingaben!$D$29</f>
        <v>0.93365782865974722</v>
      </c>
      <c r="M3245" s="44" t="e">
        <f>-K3245/Eingaben!$D$8</f>
        <v>#DIV/0!</v>
      </c>
      <c r="N3245" s="46">
        <f>ABS(B3245-C3245)/Eingaben!$D$8</f>
        <v>0</v>
      </c>
      <c r="O3245" s="44"/>
      <c r="P3245">
        <f>D3245/3600000*G3245*100*100/Eingaben!$D$39*(A3245-A3244)/3600</f>
        <v>0</v>
      </c>
      <c r="R3245" s="91" t="e">
        <f>('Dichte Wasser'!$B$4*AVERAGE(B3245:C3245)^3+'Dichte Wasser'!$B$3*AVERAGE(B3245:C3245)^2+'Dichte Wasser'!$B$2*AVERAGE(B3245:C3245)+'Dichte Wasser'!$B$1)/1000</f>
        <v>#DIV/0!</v>
      </c>
      <c r="S3245" s="92" t="e">
        <f t="shared" si="202"/>
        <v>#DIV/0!</v>
      </c>
    </row>
    <row r="3246" spans="1:19" x14ac:dyDescent="0.25">
      <c r="A3246" s="69"/>
      <c r="B3246" s="69"/>
      <c r="C3246" s="69"/>
      <c r="D3246" s="69"/>
      <c r="G3246" s="93"/>
      <c r="I3246" s="45">
        <f t="shared" si="201"/>
        <v>0</v>
      </c>
      <c r="J3246" s="45">
        <f t="shared" si="203"/>
        <v>-13.593940298537419</v>
      </c>
      <c r="K3246" s="39" t="e">
        <f t="shared" si="200"/>
        <v>#DIV/0!</v>
      </c>
      <c r="L3246" s="46">
        <f>-J3246/Eingaben!$D$29</f>
        <v>0.93365782865974722</v>
      </c>
      <c r="M3246" s="44" t="e">
        <f>-K3246/Eingaben!$D$8</f>
        <v>#DIV/0!</v>
      </c>
      <c r="N3246" s="46">
        <f>ABS(B3246-C3246)/Eingaben!$D$8</f>
        <v>0</v>
      </c>
      <c r="O3246" s="44"/>
      <c r="P3246">
        <f>D3246/3600000*G3246*100*100/Eingaben!$D$39*(A3246-A3245)/3600</f>
        <v>0</v>
      </c>
      <c r="R3246" s="91" t="e">
        <f>('Dichte Wasser'!$B$4*AVERAGE(B3246:C3246)^3+'Dichte Wasser'!$B$3*AVERAGE(B3246:C3246)^2+'Dichte Wasser'!$B$2*AVERAGE(B3246:C3246)+'Dichte Wasser'!$B$1)/1000</f>
        <v>#DIV/0!</v>
      </c>
      <c r="S3246" s="92" t="e">
        <f t="shared" si="202"/>
        <v>#DIV/0!</v>
      </c>
    </row>
    <row r="3247" spans="1:19" x14ac:dyDescent="0.25">
      <c r="A3247" s="69"/>
      <c r="B3247" s="69"/>
      <c r="C3247" s="69"/>
      <c r="D3247" s="69"/>
      <c r="G3247" s="93"/>
      <c r="I3247" s="45">
        <f t="shared" si="201"/>
        <v>0</v>
      </c>
      <c r="J3247" s="45">
        <f t="shared" si="203"/>
        <v>-13.593940298537419</v>
      </c>
      <c r="K3247" s="39" t="e">
        <f t="shared" si="200"/>
        <v>#DIV/0!</v>
      </c>
      <c r="L3247" s="46">
        <f>-J3247/Eingaben!$D$29</f>
        <v>0.93365782865974722</v>
      </c>
      <c r="M3247" s="44" t="e">
        <f>-K3247/Eingaben!$D$8</f>
        <v>#DIV/0!</v>
      </c>
      <c r="N3247" s="46">
        <f>ABS(B3247-C3247)/Eingaben!$D$8</f>
        <v>0</v>
      </c>
      <c r="O3247" s="44"/>
      <c r="P3247">
        <f>D3247/3600000*G3247*100*100/Eingaben!$D$39*(A3247-A3246)/3600</f>
        <v>0</v>
      </c>
      <c r="R3247" s="91" t="e">
        <f>('Dichte Wasser'!$B$4*AVERAGE(B3247:C3247)^3+'Dichte Wasser'!$B$3*AVERAGE(B3247:C3247)^2+'Dichte Wasser'!$B$2*AVERAGE(B3247:C3247)+'Dichte Wasser'!$B$1)/1000</f>
        <v>#DIV/0!</v>
      </c>
      <c r="S3247" s="92" t="e">
        <f t="shared" si="202"/>
        <v>#DIV/0!</v>
      </c>
    </row>
    <row r="3248" spans="1:19" x14ac:dyDescent="0.25">
      <c r="A3248" s="69"/>
      <c r="B3248" s="69"/>
      <c r="C3248" s="69"/>
      <c r="D3248" s="69"/>
      <c r="G3248" s="93"/>
      <c r="I3248" s="45">
        <f t="shared" si="201"/>
        <v>0</v>
      </c>
      <c r="J3248" s="45">
        <f t="shared" si="203"/>
        <v>-13.593940298537419</v>
      </c>
      <c r="K3248" s="39" t="e">
        <f t="shared" si="200"/>
        <v>#DIV/0!</v>
      </c>
      <c r="L3248" s="46">
        <f>-J3248/Eingaben!$D$29</f>
        <v>0.93365782865974722</v>
      </c>
      <c r="M3248" s="44" t="e">
        <f>-K3248/Eingaben!$D$8</f>
        <v>#DIV/0!</v>
      </c>
      <c r="N3248" s="46">
        <f>ABS(B3248-C3248)/Eingaben!$D$8</f>
        <v>0</v>
      </c>
      <c r="O3248" s="44"/>
      <c r="P3248">
        <f>D3248/3600000*G3248*100*100/Eingaben!$D$39*(A3248-A3247)/3600</f>
        <v>0</v>
      </c>
      <c r="R3248" s="91" t="e">
        <f>('Dichte Wasser'!$B$4*AVERAGE(B3248:C3248)^3+'Dichte Wasser'!$B$3*AVERAGE(B3248:C3248)^2+'Dichte Wasser'!$B$2*AVERAGE(B3248:C3248)+'Dichte Wasser'!$B$1)/1000</f>
        <v>#DIV/0!</v>
      </c>
      <c r="S3248" s="92" t="e">
        <f t="shared" si="202"/>
        <v>#DIV/0!</v>
      </c>
    </row>
    <row r="3249" spans="1:19" x14ac:dyDescent="0.25">
      <c r="A3249" s="69"/>
      <c r="B3249" s="69"/>
      <c r="C3249" s="69"/>
      <c r="D3249" s="69"/>
      <c r="G3249" s="93"/>
      <c r="I3249" s="45">
        <f t="shared" si="201"/>
        <v>0</v>
      </c>
      <c r="J3249" s="45">
        <f t="shared" si="203"/>
        <v>-13.593940298537419</v>
      </c>
      <c r="K3249" s="39" t="e">
        <f t="shared" si="200"/>
        <v>#DIV/0!</v>
      </c>
      <c r="L3249" s="46">
        <f>-J3249/Eingaben!$D$29</f>
        <v>0.93365782865974722</v>
      </c>
      <c r="M3249" s="44" t="e">
        <f>-K3249/Eingaben!$D$8</f>
        <v>#DIV/0!</v>
      </c>
      <c r="N3249" s="46">
        <f>ABS(B3249-C3249)/Eingaben!$D$8</f>
        <v>0</v>
      </c>
      <c r="O3249" s="44"/>
      <c r="P3249">
        <f>D3249/3600000*G3249*100*100/Eingaben!$D$39*(A3249-A3248)/3600</f>
        <v>0</v>
      </c>
      <c r="R3249" s="91" t="e">
        <f>('Dichte Wasser'!$B$4*AVERAGE(B3249:C3249)^3+'Dichte Wasser'!$B$3*AVERAGE(B3249:C3249)^2+'Dichte Wasser'!$B$2*AVERAGE(B3249:C3249)+'Dichte Wasser'!$B$1)/1000</f>
        <v>#DIV/0!</v>
      </c>
      <c r="S3249" s="92" t="e">
        <f t="shared" si="202"/>
        <v>#DIV/0!</v>
      </c>
    </row>
    <row r="3250" spans="1:19" x14ac:dyDescent="0.25">
      <c r="A3250" s="69"/>
      <c r="B3250" s="69"/>
      <c r="C3250" s="69"/>
      <c r="D3250" s="69"/>
      <c r="G3250" s="93"/>
      <c r="I3250" s="45">
        <f t="shared" si="201"/>
        <v>0</v>
      </c>
      <c r="J3250" s="45">
        <f t="shared" si="203"/>
        <v>-13.593940298537419</v>
      </c>
      <c r="K3250" s="39" t="e">
        <f t="shared" si="200"/>
        <v>#DIV/0!</v>
      </c>
      <c r="L3250" s="46">
        <f>-J3250/Eingaben!$D$29</f>
        <v>0.93365782865974722</v>
      </c>
      <c r="M3250" s="44" t="e">
        <f>-K3250/Eingaben!$D$8</f>
        <v>#DIV/0!</v>
      </c>
      <c r="N3250" s="46">
        <f>ABS(B3250-C3250)/Eingaben!$D$8</f>
        <v>0</v>
      </c>
      <c r="O3250" s="44"/>
      <c r="P3250">
        <f>D3250/3600000*G3250*100*100/Eingaben!$D$39*(A3250-A3249)/3600</f>
        <v>0</v>
      </c>
      <c r="R3250" s="91" t="e">
        <f>('Dichte Wasser'!$B$4*AVERAGE(B3250:C3250)^3+'Dichte Wasser'!$B$3*AVERAGE(B3250:C3250)^2+'Dichte Wasser'!$B$2*AVERAGE(B3250:C3250)+'Dichte Wasser'!$B$1)/1000</f>
        <v>#DIV/0!</v>
      </c>
      <c r="S3250" s="92" t="e">
        <f t="shared" si="202"/>
        <v>#DIV/0!</v>
      </c>
    </row>
    <row r="3251" spans="1:19" x14ac:dyDescent="0.25">
      <c r="A3251" s="69"/>
      <c r="B3251" s="69"/>
      <c r="C3251" s="69"/>
      <c r="D3251" s="69"/>
      <c r="G3251" s="93"/>
      <c r="I3251" s="45">
        <f t="shared" si="201"/>
        <v>0</v>
      </c>
      <c r="J3251" s="45">
        <f t="shared" si="203"/>
        <v>-13.593940298537419</v>
      </c>
      <c r="K3251" s="39" t="e">
        <f t="shared" si="200"/>
        <v>#DIV/0!</v>
      </c>
      <c r="L3251" s="46">
        <f>-J3251/Eingaben!$D$29</f>
        <v>0.93365782865974722</v>
      </c>
      <c r="M3251" s="44" t="e">
        <f>-K3251/Eingaben!$D$8</f>
        <v>#DIV/0!</v>
      </c>
      <c r="N3251" s="46">
        <f>ABS(B3251-C3251)/Eingaben!$D$8</f>
        <v>0</v>
      </c>
      <c r="O3251" s="44"/>
      <c r="P3251">
        <f>D3251/3600000*G3251*100*100/Eingaben!$D$39*(A3251-A3250)/3600</f>
        <v>0</v>
      </c>
      <c r="R3251" s="91" t="e">
        <f>('Dichte Wasser'!$B$4*AVERAGE(B3251:C3251)^3+'Dichte Wasser'!$B$3*AVERAGE(B3251:C3251)^2+'Dichte Wasser'!$B$2*AVERAGE(B3251:C3251)+'Dichte Wasser'!$B$1)/1000</f>
        <v>#DIV/0!</v>
      </c>
      <c r="S3251" s="92" t="e">
        <f t="shared" si="202"/>
        <v>#DIV/0!</v>
      </c>
    </row>
    <row r="3252" spans="1:19" x14ac:dyDescent="0.25">
      <c r="A3252" s="69"/>
      <c r="B3252" s="69"/>
      <c r="C3252" s="69"/>
      <c r="D3252" s="69"/>
      <c r="G3252" s="93"/>
      <c r="I3252" s="45">
        <f t="shared" si="201"/>
        <v>0</v>
      </c>
      <c r="J3252" s="45">
        <f t="shared" si="203"/>
        <v>-13.593940298537419</v>
      </c>
      <c r="K3252" s="39" t="e">
        <f t="shared" si="200"/>
        <v>#DIV/0!</v>
      </c>
      <c r="L3252" s="46">
        <f>-J3252/Eingaben!$D$29</f>
        <v>0.93365782865974722</v>
      </c>
      <c r="M3252" s="44" t="e">
        <f>-K3252/Eingaben!$D$8</f>
        <v>#DIV/0!</v>
      </c>
      <c r="N3252" s="46">
        <f>ABS(B3252-C3252)/Eingaben!$D$8</f>
        <v>0</v>
      </c>
      <c r="O3252" s="44"/>
      <c r="P3252">
        <f>D3252/3600000*G3252*100*100/Eingaben!$D$39*(A3252-A3251)/3600</f>
        <v>0</v>
      </c>
      <c r="R3252" s="91" t="e">
        <f>('Dichte Wasser'!$B$4*AVERAGE(B3252:C3252)^3+'Dichte Wasser'!$B$3*AVERAGE(B3252:C3252)^2+'Dichte Wasser'!$B$2*AVERAGE(B3252:C3252)+'Dichte Wasser'!$B$1)/1000</f>
        <v>#DIV/0!</v>
      </c>
      <c r="S3252" s="92" t="e">
        <f t="shared" si="202"/>
        <v>#DIV/0!</v>
      </c>
    </row>
    <row r="3253" spans="1:19" x14ac:dyDescent="0.25">
      <c r="A3253" s="69"/>
      <c r="B3253" s="69"/>
      <c r="C3253" s="69"/>
      <c r="D3253" s="69"/>
      <c r="G3253" s="93"/>
      <c r="I3253" s="45">
        <f t="shared" si="201"/>
        <v>0</v>
      </c>
      <c r="J3253" s="45">
        <f t="shared" si="203"/>
        <v>-13.593940298537419</v>
      </c>
      <c r="K3253" s="39" t="e">
        <f t="shared" si="200"/>
        <v>#DIV/0!</v>
      </c>
      <c r="L3253" s="46">
        <f>-J3253/Eingaben!$D$29</f>
        <v>0.93365782865974722</v>
      </c>
      <c r="M3253" s="44" t="e">
        <f>-K3253/Eingaben!$D$8</f>
        <v>#DIV/0!</v>
      </c>
      <c r="N3253" s="46">
        <f>ABS(B3253-C3253)/Eingaben!$D$8</f>
        <v>0</v>
      </c>
      <c r="O3253" s="44"/>
      <c r="P3253">
        <f>D3253/3600000*G3253*100*100/Eingaben!$D$39*(A3253-A3252)/3600</f>
        <v>0</v>
      </c>
      <c r="R3253" s="91" t="e">
        <f>('Dichte Wasser'!$B$4*AVERAGE(B3253:C3253)^3+'Dichte Wasser'!$B$3*AVERAGE(B3253:C3253)^2+'Dichte Wasser'!$B$2*AVERAGE(B3253:C3253)+'Dichte Wasser'!$B$1)/1000</f>
        <v>#DIV/0!</v>
      </c>
      <c r="S3253" s="92" t="e">
        <f t="shared" si="202"/>
        <v>#DIV/0!</v>
      </c>
    </row>
    <row r="3254" spans="1:19" x14ac:dyDescent="0.25">
      <c r="A3254" s="69"/>
      <c r="B3254" s="69"/>
      <c r="C3254" s="69"/>
      <c r="D3254" s="69"/>
      <c r="G3254" s="93"/>
      <c r="I3254" s="45">
        <f t="shared" si="201"/>
        <v>0</v>
      </c>
      <c r="J3254" s="45">
        <f t="shared" si="203"/>
        <v>-13.593940298537419</v>
      </c>
      <c r="K3254" s="39" t="e">
        <f t="shared" si="200"/>
        <v>#DIV/0!</v>
      </c>
      <c r="L3254" s="46">
        <f>-J3254/Eingaben!$D$29</f>
        <v>0.93365782865974722</v>
      </c>
      <c r="M3254" s="44" t="e">
        <f>-K3254/Eingaben!$D$8</f>
        <v>#DIV/0!</v>
      </c>
      <c r="N3254" s="46">
        <f>ABS(B3254-C3254)/Eingaben!$D$8</f>
        <v>0</v>
      </c>
      <c r="O3254" s="44"/>
      <c r="P3254">
        <f>D3254/3600000*G3254*100*100/Eingaben!$D$39*(A3254-A3253)/3600</f>
        <v>0</v>
      </c>
      <c r="R3254" s="91" t="e">
        <f>('Dichte Wasser'!$B$4*AVERAGE(B3254:C3254)^3+'Dichte Wasser'!$B$3*AVERAGE(B3254:C3254)^2+'Dichte Wasser'!$B$2*AVERAGE(B3254:C3254)+'Dichte Wasser'!$B$1)/1000</f>
        <v>#DIV/0!</v>
      </c>
      <c r="S3254" s="92" t="e">
        <f t="shared" si="202"/>
        <v>#DIV/0!</v>
      </c>
    </row>
    <row r="3255" spans="1:19" x14ac:dyDescent="0.25">
      <c r="A3255" s="69"/>
      <c r="B3255" s="69"/>
      <c r="C3255" s="69"/>
      <c r="D3255" s="69"/>
      <c r="G3255" s="93"/>
      <c r="I3255" s="45">
        <f t="shared" si="201"/>
        <v>0</v>
      </c>
      <c r="J3255" s="45">
        <f t="shared" si="203"/>
        <v>-13.593940298537419</v>
      </c>
      <c r="K3255" s="39" t="e">
        <f t="shared" si="200"/>
        <v>#DIV/0!</v>
      </c>
      <c r="L3255" s="46">
        <f>-J3255/Eingaben!$D$29</f>
        <v>0.93365782865974722</v>
      </c>
      <c r="M3255" s="44" t="e">
        <f>-K3255/Eingaben!$D$8</f>
        <v>#DIV/0!</v>
      </c>
      <c r="N3255" s="46">
        <f>ABS(B3255-C3255)/Eingaben!$D$8</f>
        <v>0</v>
      </c>
      <c r="O3255" s="44"/>
      <c r="P3255">
        <f>D3255/3600000*G3255*100*100/Eingaben!$D$39*(A3255-A3254)/3600</f>
        <v>0</v>
      </c>
      <c r="R3255" s="91" t="e">
        <f>('Dichte Wasser'!$B$4*AVERAGE(B3255:C3255)^3+'Dichte Wasser'!$B$3*AVERAGE(B3255:C3255)^2+'Dichte Wasser'!$B$2*AVERAGE(B3255:C3255)+'Dichte Wasser'!$B$1)/1000</f>
        <v>#DIV/0!</v>
      </c>
      <c r="S3255" s="92" t="e">
        <f t="shared" si="202"/>
        <v>#DIV/0!</v>
      </c>
    </row>
    <row r="3256" spans="1:19" x14ac:dyDescent="0.25">
      <c r="A3256" s="69"/>
      <c r="B3256" s="69"/>
      <c r="C3256" s="69"/>
      <c r="D3256" s="69"/>
      <c r="G3256" s="93"/>
      <c r="I3256" s="45">
        <f t="shared" si="201"/>
        <v>0</v>
      </c>
      <c r="J3256" s="45">
        <f t="shared" si="203"/>
        <v>-13.593940298537419</v>
      </c>
      <c r="K3256" s="39" t="e">
        <f t="shared" si="200"/>
        <v>#DIV/0!</v>
      </c>
      <c r="L3256" s="46">
        <f>-J3256/Eingaben!$D$29</f>
        <v>0.93365782865974722</v>
      </c>
      <c r="M3256" s="44" t="e">
        <f>-K3256/Eingaben!$D$8</f>
        <v>#DIV/0!</v>
      </c>
      <c r="N3256" s="46">
        <f>ABS(B3256-C3256)/Eingaben!$D$8</f>
        <v>0</v>
      </c>
      <c r="O3256" s="44"/>
      <c r="P3256">
        <f>D3256/3600000*G3256*100*100/Eingaben!$D$39*(A3256-A3255)/3600</f>
        <v>0</v>
      </c>
      <c r="R3256" s="91" t="e">
        <f>('Dichte Wasser'!$B$4*AVERAGE(B3256:C3256)^3+'Dichte Wasser'!$B$3*AVERAGE(B3256:C3256)^2+'Dichte Wasser'!$B$2*AVERAGE(B3256:C3256)+'Dichte Wasser'!$B$1)/1000</f>
        <v>#DIV/0!</v>
      </c>
      <c r="S3256" s="92" t="e">
        <f t="shared" si="202"/>
        <v>#DIV/0!</v>
      </c>
    </row>
    <row r="3257" spans="1:19" x14ac:dyDescent="0.25">
      <c r="A3257" s="69"/>
      <c r="B3257" s="69"/>
      <c r="C3257" s="69"/>
      <c r="D3257" s="69"/>
      <c r="G3257" s="93"/>
      <c r="I3257" s="45">
        <f t="shared" si="201"/>
        <v>0</v>
      </c>
      <c r="J3257" s="45">
        <f t="shared" si="203"/>
        <v>-13.593940298537419</v>
      </c>
      <c r="K3257" s="39" t="e">
        <f t="shared" si="200"/>
        <v>#DIV/0!</v>
      </c>
      <c r="L3257" s="46">
        <f>-J3257/Eingaben!$D$29</f>
        <v>0.93365782865974722</v>
      </c>
      <c r="M3257" s="44" t="e">
        <f>-K3257/Eingaben!$D$8</f>
        <v>#DIV/0!</v>
      </c>
      <c r="N3257" s="46">
        <f>ABS(B3257-C3257)/Eingaben!$D$8</f>
        <v>0</v>
      </c>
      <c r="O3257" s="44"/>
      <c r="P3257">
        <f>D3257/3600000*G3257*100*100/Eingaben!$D$39*(A3257-A3256)/3600</f>
        <v>0</v>
      </c>
      <c r="R3257" s="91" t="e">
        <f>('Dichte Wasser'!$B$4*AVERAGE(B3257:C3257)^3+'Dichte Wasser'!$B$3*AVERAGE(B3257:C3257)^2+'Dichte Wasser'!$B$2*AVERAGE(B3257:C3257)+'Dichte Wasser'!$B$1)/1000</f>
        <v>#DIV/0!</v>
      </c>
      <c r="S3257" s="92" t="e">
        <f t="shared" si="202"/>
        <v>#DIV/0!</v>
      </c>
    </row>
    <row r="3258" spans="1:19" x14ac:dyDescent="0.25">
      <c r="A3258" s="69"/>
      <c r="B3258" s="69"/>
      <c r="C3258" s="69"/>
      <c r="D3258" s="69"/>
      <c r="G3258" s="93"/>
      <c r="I3258" s="45">
        <f t="shared" si="201"/>
        <v>0</v>
      </c>
      <c r="J3258" s="45">
        <f t="shared" si="203"/>
        <v>-13.593940298537419</v>
      </c>
      <c r="K3258" s="39" t="e">
        <f t="shared" si="200"/>
        <v>#DIV/0!</v>
      </c>
      <c r="L3258" s="46">
        <f>-J3258/Eingaben!$D$29</f>
        <v>0.93365782865974722</v>
      </c>
      <c r="M3258" s="44" t="e">
        <f>-K3258/Eingaben!$D$8</f>
        <v>#DIV/0!</v>
      </c>
      <c r="N3258" s="46">
        <f>ABS(B3258-C3258)/Eingaben!$D$8</f>
        <v>0</v>
      </c>
      <c r="O3258" s="44"/>
      <c r="P3258">
        <f>D3258/3600000*G3258*100*100/Eingaben!$D$39*(A3258-A3257)/3600</f>
        <v>0</v>
      </c>
      <c r="R3258" s="91" t="e">
        <f>('Dichte Wasser'!$B$4*AVERAGE(B3258:C3258)^3+'Dichte Wasser'!$B$3*AVERAGE(B3258:C3258)^2+'Dichte Wasser'!$B$2*AVERAGE(B3258:C3258)+'Dichte Wasser'!$B$1)/1000</f>
        <v>#DIV/0!</v>
      </c>
      <c r="S3258" s="92" t="e">
        <f t="shared" si="202"/>
        <v>#DIV/0!</v>
      </c>
    </row>
    <row r="3259" spans="1:19" x14ac:dyDescent="0.25">
      <c r="A3259" s="69"/>
      <c r="B3259" s="69"/>
      <c r="C3259" s="69"/>
      <c r="D3259" s="69"/>
      <c r="G3259" s="93"/>
      <c r="I3259" s="45">
        <f t="shared" si="201"/>
        <v>0</v>
      </c>
      <c r="J3259" s="45">
        <f t="shared" si="203"/>
        <v>-13.593940298537419</v>
      </c>
      <c r="K3259" s="39" t="e">
        <f t="shared" si="200"/>
        <v>#DIV/0!</v>
      </c>
      <c r="L3259" s="46">
        <f>-J3259/Eingaben!$D$29</f>
        <v>0.93365782865974722</v>
      </c>
      <c r="M3259" s="44" t="e">
        <f>-K3259/Eingaben!$D$8</f>
        <v>#DIV/0!</v>
      </c>
      <c r="N3259" s="46">
        <f>ABS(B3259-C3259)/Eingaben!$D$8</f>
        <v>0</v>
      </c>
      <c r="O3259" s="44"/>
      <c r="P3259">
        <f>D3259/3600000*G3259*100*100/Eingaben!$D$39*(A3259-A3258)/3600</f>
        <v>0</v>
      </c>
      <c r="R3259" s="91" t="e">
        <f>('Dichte Wasser'!$B$4*AVERAGE(B3259:C3259)^3+'Dichte Wasser'!$B$3*AVERAGE(B3259:C3259)^2+'Dichte Wasser'!$B$2*AVERAGE(B3259:C3259)+'Dichte Wasser'!$B$1)/1000</f>
        <v>#DIV/0!</v>
      </c>
      <c r="S3259" s="92" t="e">
        <f t="shared" si="202"/>
        <v>#DIV/0!</v>
      </c>
    </row>
    <row r="3260" spans="1:19" x14ac:dyDescent="0.25">
      <c r="A3260" s="69"/>
      <c r="B3260" s="69"/>
      <c r="C3260" s="69"/>
      <c r="D3260" s="69"/>
      <c r="G3260" s="93"/>
      <c r="I3260" s="45">
        <f t="shared" si="201"/>
        <v>0</v>
      </c>
      <c r="J3260" s="45">
        <f t="shared" si="203"/>
        <v>-13.593940298537419</v>
      </c>
      <c r="K3260" s="39" t="e">
        <f t="shared" si="200"/>
        <v>#DIV/0!</v>
      </c>
      <c r="L3260" s="46">
        <f>-J3260/Eingaben!$D$29</f>
        <v>0.93365782865974722</v>
      </c>
      <c r="M3260" s="44" t="e">
        <f>-K3260/Eingaben!$D$8</f>
        <v>#DIV/0!</v>
      </c>
      <c r="N3260" s="46">
        <f>ABS(B3260-C3260)/Eingaben!$D$8</f>
        <v>0</v>
      </c>
      <c r="O3260" s="44"/>
      <c r="P3260">
        <f>D3260/3600000*G3260*100*100/Eingaben!$D$39*(A3260-A3259)/3600</f>
        <v>0</v>
      </c>
      <c r="R3260" s="91" t="e">
        <f>('Dichte Wasser'!$B$4*AVERAGE(B3260:C3260)^3+'Dichte Wasser'!$B$3*AVERAGE(B3260:C3260)^2+'Dichte Wasser'!$B$2*AVERAGE(B3260:C3260)+'Dichte Wasser'!$B$1)/1000</f>
        <v>#DIV/0!</v>
      </c>
      <c r="S3260" s="92" t="e">
        <f t="shared" si="202"/>
        <v>#DIV/0!</v>
      </c>
    </row>
    <row r="3261" spans="1:19" x14ac:dyDescent="0.25">
      <c r="A3261" s="69"/>
      <c r="B3261" s="69"/>
      <c r="C3261" s="69"/>
      <c r="D3261" s="69"/>
      <c r="G3261" s="93"/>
      <c r="I3261" s="45">
        <f t="shared" si="201"/>
        <v>0</v>
      </c>
      <c r="J3261" s="45">
        <f t="shared" si="203"/>
        <v>-13.593940298537419</v>
      </c>
      <c r="K3261" s="39" t="e">
        <f t="shared" si="200"/>
        <v>#DIV/0!</v>
      </c>
      <c r="L3261" s="46">
        <f>-J3261/Eingaben!$D$29</f>
        <v>0.93365782865974722</v>
      </c>
      <c r="M3261" s="44" t="e">
        <f>-K3261/Eingaben!$D$8</f>
        <v>#DIV/0!</v>
      </c>
      <c r="N3261" s="46">
        <f>ABS(B3261-C3261)/Eingaben!$D$8</f>
        <v>0</v>
      </c>
      <c r="O3261" s="44"/>
      <c r="P3261">
        <f>D3261/3600000*G3261*100*100/Eingaben!$D$39*(A3261-A3260)/3600</f>
        <v>0</v>
      </c>
      <c r="R3261" s="91" t="e">
        <f>('Dichte Wasser'!$B$4*AVERAGE(B3261:C3261)^3+'Dichte Wasser'!$B$3*AVERAGE(B3261:C3261)^2+'Dichte Wasser'!$B$2*AVERAGE(B3261:C3261)+'Dichte Wasser'!$B$1)/1000</f>
        <v>#DIV/0!</v>
      </c>
      <c r="S3261" s="92" t="e">
        <f t="shared" si="202"/>
        <v>#DIV/0!</v>
      </c>
    </row>
    <row r="3262" spans="1:19" x14ac:dyDescent="0.25">
      <c r="A3262" s="69"/>
      <c r="B3262" s="69"/>
      <c r="C3262" s="69"/>
      <c r="D3262" s="69"/>
      <c r="G3262" s="93"/>
      <c r="I3262" s="45">
        <f t="shared" si="201"/>
        <v>0</v>
      </c>
      <c r="J3262" s="45">
        <f t="shared" si="203"/>
        <v>-13.593940298537419</v>
      </c>
      <c r="K3262" s="39" t="e">
        <f t="shared" si="200"/>
        <v>#DIV/0!</v>
      </c>
      <c r="L3262" s="46">
        <f>-J3262/Eingaben!$D$29</f>
        <v>0.93365782865974722</v>
      </c>
      <c r="M3262" s="44" t="e">
        <f>-K3262/Eingaben!$D$8</f>
        <v>#DIV/0!</v>
      </c>
      <c r="N3262" s="46">
        <f>ABS(B3262-C3262)/Eingaben!$D$8</f>
        <v>0</v>
      </c>
      <c r="O3262" s="44"/>
      <c r="P3262">
        <f>D3262/3600000*G3262*100*100/Eingaben!$D$39*(A3262-A3261)/3600</f>
        <v>0</v>
      </c>
      <c r="R3262" s="91" t="e">
        <f>('Dichte Wasser'!$B$4*AVERAGE(B3262:C3262)^3+'Dichte Wasser'!$B$3*AVERAGE(B3262:C3262)^2+'Dichte Wasser'!$B$2*AVERAGE(B3262:C3262)+'Dichte Wasser'!$B$1)/1000</f>
        <v>#DIV/0!</v>
      </c>
      <c r="S3262" s="92" t="e">
        <f t="shared" si="202"/>
        <v>#DIV/0!</v>
      </c>
    </row>
    <row r="3263" spans="1:19" x14ac:dyDescent="0.25">
      <c r="A3263" s="69"/>
      <c r="B3263" s="69"/>
      <c r="C3263" s="69"/>
      <c r="D3263" s="69"/>
      <c r="G3263" s="93"/>
      <c r="I3263" s="45">
        <f t="shared" si="201"/>
        <v>0</v>
      </c>
      <c r="J3263" s="45">
        <f t="shared" si="203"/>
        <v>-13.593940298537419</v>
      </c>
      <c r="K3263" s="39" t="e">
        <f t="shared" si="200"/>
        <v>#DIV/0!</v>
      </c>
      <c r="L3263" s="46">
        <f>-J3263/Eingaben!$D$29</f>
        <v>0.93365782865974722</v>
      </c>
      <c r="M3263" s="44" t="e">
        <f>-K3263/Eingaben!$D$8</f>
        <v>#DIV/0!</v>
      </c>
      <c r="N3263" s="46">
        <f>ABS(B3263-C3263)/Eingaben!$D$8</f>
        <v>0</v>
      </c>
      <c r="O3263" s="44"/>
      <c r="P3263">
        <f>D3263/3600000*G3263*100*100/Eingaben!$D$39*(A3263-A3262)/3600</f>
        <v>0</v>
      </c>
      <c r="R3263" s="91" t="e">
        <f>('Dichte Wasser'!$B$4*AVERAGE(B3263:C3263)^3+'Dichte Wasser'!$B$3*AVERAGE(B3263:C3263)^2+'Dichte Wasser'!$B$2*AVERAGE(B3263:C3263)+'Dichte Wasser'!$B$1)/1000</f>
        <v>#DIV/0!</v>
      </c>
      <c r="S3263" s="92" t="e">
        <f t="shared" si="202"/>
        <v>#DIV/0!</v>
      </c>
    </row>
    <row r="3264" spans="1:19" x14ac:dyDescent="0.25">
      <c r="A3264" s="69"/>
      <c r="B3264" s="69"/>
      <c r="C3264" s="69"/>
      <c r="D3264" s="69"/>
      <c r="G3264" s="93"/>
      <c r="I3264" s="45">
        <f t="shared" si="201"/>
        <v>0</v>
      </c>
      <c r="J3264" s="45">
        <f t="shared" si="203"/>
        <v>-13.593940298537419</v>
      </c>
      <c r="K3264" s="39" t="e">
        <f t="shared" si="200"/>
        <v>#DIV/0!</v>
      </c>
      <c r="L3264" s="46">
        <f>-J3264/Eingaben!$D$29</f>
        <v>0.93365782865974722</v>
      </c>
      <c r="M3264" s="44" t="e">
        <f>-K3264/Eingaben!$D$8</f>
        <v>#DIV/0!</v>
      </c>
      <c r="N3264" s="46">
        <f>ABS(B3264-C3264)/Eingaben!$D$8</f>
        <v>0</v>
      </c>
      <c r="O3264" s="44"/>
      <c r="P3264">
        <f>D3264/3600000*G3264*100*100/Eingaben!$D$39*(A3264-A3263)/3600</f>
        <v>0</v>
      </c>
      <c r="R3264" s="91" t="e">
        <f>('Dichte Wasser'!$B$4*AVERAGE(B3264:C3264)^3+'Dichte Wasser'!$B$3*AVERAGE(B3264:C3264)^2+'Dichte Wasser'!$B$2*AVERAGE(B3264:C3264)+'Dichte Wasser'!$B$1)/1000</f>
        <v>#DIV/0!</v>
      </c>
      <c r="S3264" s="92" t="e">
        <f t="shared" si="202"/>
        <v>#DIV/0!</v>
      </c>
    </row>
    <row r="3265" spans="1:19" x14ac:dyDescent="0.25">
      <c r="A3265" s="69"/>
      <c r="B3265" s="69"/>
      <c r="C3265" s="69"/>
      <c r="D3265" s="69"/>
      <c r="G3265" s="93"/>
      <c r="I3265" s="45">
        <f t="shared" si="201"/>
        <v>0</v>
      </c>
      <c r="J3265" s="45">
        <f t="shared" si="203"/>
        <v>-13.593940298537419</v>
      </c>
      <c r="K3265" s="39" t="e">
        <f t="shared" si="200"/>
        <v>#DIV/0!</v>
      </c>
      <c r="L3265" s="46">
        <f>-J3265/Eingaben!$D$29</f>
        <v>0.93365782865974722</v>
      </c>
      <c r="M3265" s="44" t="e">
        <f>-K3265/Eingaben!$D$8</f>
        <v>#DIV/0!</v>
      </c>
      <c r="N3265" s="46">
        <f>ABS(B3265-C3265)/Eingaben!$D$8</f>
        <v>0</v>
      </c>
      <c r="O3265" s="44"/>
      <c r="P3265">
        <f>D3265/3600000*G3265*100*100/Eingaben!$D$39*(A3265-A3264)/3600</f>
        <v>0</v>
      </c>
      <c r="R3265" s="91" t="e">
        <f>('Dichte Wasser'!$B$4*AVERAGE(B3265:C3265)^3+'Dichte Wasser'!$B$3*AVERAGE(B3265:C3265)^2+'Dichte Wasser'!$B$2*AVERAGE(B3265:C3265)+'Dichte Wasser'!$B$1)/1000</f>
        <v>#DIV/0!</v>
      </c>
      <c r="S3265" s="92" t="e">
        <f t="shared" si="202"/>
        <v>#DIV/0!</v>
      </c>
    </row>
    <row r="3266" spans="1:19" x14ac:dyDescent="0.25">
      <c r="A3266" s="69"/>
      <c r="B3266" s="69"/>
      <c r="C3266" s="69"/>
      <c r="D3266" s="69"/>
      <c r="G3266" s="93"/>
      <c r="I3266" s="45">
        <f t="shared" si="201"/>
        <v>0</v>
      </c>
      <c r="J3266" s="45">
        <f t="shared" si="203"/>
        <v>-13.593940298537419</v>
      </c>
      <c r="K3266" s="39" t="e">
        <f t="shared" si="200"/>
        <v>#DIV/0!</v>
      </c>
      <c r="L3266" s="46">
        <f>-J3266/Eingaben!$D$29</f>
        <v>0.93365782865974722</v>
      </c>
      <c r="M3266" s="44" t="e">
        <f>-K3266/Eingaben!$D$8</f>
        <v>#DIV/0!</v>
      </c>
      <c r="N3266" s="46">
        <f>ABS(B3266-C3266)/Eingaben!$D$8</f>
        <v>0</v>
      </c>
      <c r="O3266" s="44"/>
      <c r="P3266">
        <f>D3266/3600000*G3266*100*100/Eingaben!$D$39*(A3266-A3265)/3600</f>
        <v>0</v>
      </c>
      <c r="R3266" s="91" t="e">
        <f>('Dichte Wasser'!$B$4*AVERAGE(B3266:C3266)^3+'Dichte Wasser'!$B$3*AVERAGE(B3266:C3266)^2+'Dichte Wasser'!$B$2*AVERAGE(B3266:C3266)+'Dichte Wasser'!$B$1)/1000</f>
        <v>#DIV/0!</v>
      </c>
      <c r="S3266" s="92" t="e">
        <f t="shared" si="202"/>
        <v>#DIV/0!</v>
      </c>
    </row>
    <row r="3267" spans="1:19" x14ac:dyDescent="0.25">
      <c r="A3267" s="69"/>
      <c r="B3267" s="69"/>
      <c r="C3267" s="69"/>
      <c r="D3267" s="69"/>
      <c r="G3267" s="93"/>
      <c r="I3267" s="45">
        <f t="shared" si="201"/>
        <v>0</v>
      </c>
      <c r="J3267" s="45">
        <f t="shared" si="203"/>
        <v>-13.593940298537419</v>
      </c>
      <c r="K3267" s="39" t="e">
        <f t="shared" si="200"/>
        <v>#DIV/0!</v>
      </c>
      <c r="L3267" s="46">
        <f>-J3267/Eingaben!$D$29</f>
        <v>0.93365782865974722</v>
      </c>
      <c r="M3267" s="44" t="e">
        <f>-K3267/Eingaben!$D$8</f>
        <v>#DIV/0!</v>
      </c>
      <c r="N3267" s="46">
        <f>ABS(B3267-C3267)/Eingaben!$D$8</f>
        <v>0</v>
      </c>
      <c r="O3267" s="44"/>
      <c r="P3267">
        <f>D3267/3600000*G3267*100*100/Eingaben!$D$39*(A3267-A3266)/3600</f>
        <v>0</v>
      </c>
      <c r="R3267" s="91" t="e">
        <f>('Dichte Wasser'!$B$4*AVERAGE(B3267:C3267)^3+'Dichte Wasser'!$B$3*AVERAGE(B3267:C3267)^2+'Dichte Wasser'!$B$2*AVERAGE(B3267:C3267)+'Dichte Wasser'!$B$1)/1000</f>
        <v>#DIV/0!</v>
      </c>
      <c r="S3267" s="92" t="e">
        <f t="shared" si="202"/>
        <v>#DIV/0!</v>
      </c>
    </row>
    <row r="3268" spans="1:19" x14ac:dyDescent="0.25">
      <c r="A3268" s="69"/>
      <c r="B3268" s="69"/>
      <c r="C3268" s="69"/>
      <c r="D3268" s="69"/>
      <c r="G3268" s="93"/>
      <c r="I3268" s="45">
        <f t="shared" si="201"/>
        <v>0</v>
      </c>
      <c r="J3268" s="45">
        <f t="shared" si="203"/>
        <v>-13.593940298537419</v>
      </c>
      <c r="K3268" s="39" t="e">
        <f t="shared" si="200"/>
        <v>#DIV/0!</v>
      </c>
      <c r="L3268" s="46">
        <f>-J3268/Eingaben!$D$29</f>
        <v>0.93365782865974722</v>
      </c>
      <c r="M3268" s="44" t="e">
        <f>-K3268/Eingaben!$D$8</f>
        <v>#DIV/0!</v>
      </c>
      <c r="N3268" s="46">
        <f>ABS(B3268-C3268)/Eingaben!$D$8</f>
        <v>0</v>
      </c>
      <c r="O3268" s="44"/>
      <c r="P3268">
        <f>D3268/3600000*G3268*100*100/Eingaben!$D$39*(A3268-A3267)/3600</f>
        <v>0</v>
      </c>
      <c r="R3268" s="91" t="e">
        <f>('Dichte Wasser'!$B$4*AVERAGE(B3268:C3268)^3+'Dichte Wasser'!$B$3*AVERAGE(B3268:C3268)^2+'Dichte Wasser'!$B$2*AVERAGE(B3268:C3268)+'Dichte Wasser'!$B$1)/1000</f>
        <v>#DIV/0!</v>
      </c>
      <c r="S3268" s="92" t="e">
        <f t="shared" si="202"/>
        <v>#DIV/0!</v>
      </c>
    </row>
    <row r="3269" spans="1:19" x14ac:dyDescent="0.25">
      <c r="A3269" s="69"/>
      <c r="B3269" s="69"/>
      <c r="C3269" s="69"/>
      <c r="D3269" s="69"/>
      <c r="G3269" s="93"/>
      <c r="I3269" s="45">
        <f t="shared" si="201"/>
        <v>0</v>
      </c>
      <c r="J3269" s="45">
        <f t="shared" si="203"/>
        <v>-13.593940298537419</v>
      </c>
      <c r="K3269" s="39" t="e">
        <f t="shared" ref="K3269:K3332" si="204">I3269/((A3269-A3268)/3600)</f>
        <v>#DIV/0!</v>
      </c>
      <c r="L3269" s="46">
        <f>-J3269/Eingaben!$D$29</f>
        <v>0.93365782865974722</v>
      </c>
      <c r="M3269" s="44" t="e">
        <f>-K3269/Eingaben!$D$8</f>
        <v>#DIV/0!</v>
      </c>
      <c r="N3269" s="46">
        <f>ABS(B3269-C3269)/Eingaben!$D$8</f>
        <v>0</v>
      </c>
      <c r="O3269" s="44"/>
      <c r="P3269">
        <f>D3269/3600000*G3269*100*100/Eingaben!$D$39*(A3269-A3268)/3600</f>
        <v>0</v>
      </c>
      <c r="R3269" s="91" t="e">
        <f>('Dichte Wasser'!$B$4*AVERAGE(B3269:C3269)^3+'Dichte Wasser'!$B$3*AVERAGE(B3269:C3269)^2+'Dichte Wasser'!$B$2*AVERAGE(B3269:C3269)+'Dichte Wasser'!$B$1)/1000</f>
        <v>#DIV/0!</v>
      </c>
      <c r="S3269" s="92" t="e">
        <f t="shared" si="202"/>
        <v>#DIV/0!</v>
      </c>
    </row>
    <row r="3270" spans="1:19" x14ac:dyDescent="0.25">
      <c r="A3270" s="69"/>
      <c r="B3270" s="69"/>
      <c r="C3270" s="69"/>
      <c r="D3270" s="69"/>
      <c r="G3270" s="93"/>
      <c r="I3270" s="45">
        <f t="shared" ref="I3270:I3333" si="205">IF(D3270&gt;0,D3270/3600*R3270*(A3270-A3269)*S3270*(B3270-C3270)/3600,0)</f>
        <v>0</v>
      </c>
      <c r="J3270" s="45">
        <f t="shared" si="203"/>
        <v>-13.593940298537419</v>
      </c>
      <c r="K3270" s="39" t="e">
        <f t="shared" si="204"/>
        <v>#DIV/0!</v>
      </c>
      <c r="L3270" s="46">
        <f>-J3270/Eingaben!$D$29</f>
        <v>0.93365782865974722</v>
      </c>
      <c r="M3270" s="44" t="e">
        <f>-K3270/Eingaben!$D$8</f>
        <v>#DIV/0!</v>
      </c>
      <c r="N3270" s="46">
        <f>ABS(B3270-C3270)/Eingaben!$D$8</f>
        <v>0</v>
      </c>
      <c r="O3270" s="44"/>
      <c r="P3270">
        <f>D3270/3600000*G3270*100*100/Eingaben!$D$39*(A3270-A3269)/3600</f>
        <v>0</v>
      </c>
      <c r="R3270" s="91" t="e">
        <f>('Dichte Wasser'!$B$4*AVERAGE(B3270:C3270)^3+'Dichte Wasser'!$B$3*AVERAGE(B3270:C3270)^2+'Dichte Wasser'!$B$2*AVERAGE(B3270:C3270)+'Dichte Wasser'!$B$1)/1000</f>
        <v>#DIV/0!</v>
      </c>
      <c r="S3270" s="92" t="e">
        <f t="shared" ref="S3270:S3333" si="206" xml:space="preserve">  0.0000000024*AVERAGE(B3270:C3270)^4 - 0.0000005979*AVERAGE(B3270:C3270)^3 + 0.0000621355*AVERAGE(B3270:C3270)^2 - 0.0026683907*AVERAGE(B3270:C3270) + 4.2176232303</f>
        <v>#DIV/0!</v>
      </c>
    </row>
    <row r="3271" spans="1:19" x14ac:dyDescent="0.25">
      <c r="A3271" s="69"/>
      <c r="B3271" s="69"/>
      <c r="C3271" s="69"/>
      <c r="D3271" s="69"/>
      <c r="G3271" s="93"/>
      <c r="I3271" s="45">
        <f t="shared" si="205"/>
        <v>0</v>
      </c>
      <c r="J3271" s="45">
        <f t="shared" ref="J3271:J3334" si="207">J3270+I3271</f>
        <v>-13.593940298537419</v>
      </c>
      <c r="K3271" s="39" t="e">
        <f t="shared" si="204"/>
        <v>#DIV/0!</v>
      </c>
      <c r="L3271" s="46">
        <f>-J3271/Eingaben!$D$29</f>
        <v>0.93365782865974722</v>
      </c>
      <c r="M3271" s="44" t="e">
        <f>-K3271/Eingaben!$D$8</f>
        <v>#DIV/0!</v>
      </c>
      <c r="N3271" s="46">
        <f>ABS(B3271-C3271)/Eingaben!$D$8</f>
        <v>0</v>
      </c>
      <c r="O3271" s="44"/>
      <c r="P3271">
        <f>D3271/3600000*G3271*100*100/Eingaben!$D$39*(A3271-A3270)/3600</f>
        <v>0</v>
      </c>
      <c r="R3271" s="91" t="e">
        <f>('Dichte Wasser'!$B$4*AVERAGE(B3271:C3271)^3+'Dichte Wasser'!$B$3*AVERAGE(B3271:C3271)^2+'Dichte Wasser'!$B$2*AVERAGE(B3271:C3271)+'Dichte Wasser'!$B$1)/1000</f>
        <v>#DIV/0!</v>
      </c>
      <c r="S3271" s="92" t="e">
        <f t="shared" si="206"/>
        <v>#DIV/0!</v>
      </c>
    </row>
    <row r="3272" spans="1:19" x14ac:dyDescent="0.25">
      <c r="A3272" s="69"/>
      <c r="B3272" s="69"/>
      <c r="C3272" s="69"/>
      <c r="D3272" s="69"/>
      <c r="G3272" s="93"/>
      <c r="I3272" s="45">
        <f t="shared" si="205"/>
        <v>0</v>
      </c>
      <c r="J3272" s="45">
        <f t="shared" si="207"/>
        <v>-13.593940298537419</v>
      </c>
      <c r="K3272" s="39" t="e">
        <f t="shared" si="204"/>
        <v>#DIV/0!</v>
      </c>
      <c r="L3272" s="46">
        <f>-J3272/Eingaben!$D$29</f>
        <v>0.93365782865974722</v>
      </c>
      <c r="M3272" s="44" t="e">
        <f>-K3272/Eingaben!$D$8</f>
        <v>#DIV/0!</v>
      </c>
      <c r="N3272" s="46">
        <f>ABS(B3272-C3272)/Eingaben!$D$8</f>
        <v>0</v>
      </c>
      <c r="O3272" s="44"/>
      <c r="P3272">
        <f>D3272/3600000*G3272*100*100/Eingaben!$D$39*(A3272-A3271)/3600</f>
        <v>0</v>
      </c>
      <c r="R3272" s="91" t="e">
        <f>('Dichte Wasser'!$B$4*AVERAGE(B3272:C3272)^3+'Dichte Wasser'!$B$3*AVERAGE(B3272:C3272)^2+'Dichte Wasser'!$B$2*AVERAGE(B3272:C3272)+'Dichte Wasser'!$B$1)/1000</f>
        <v>#DIV/0!</v>
      </c>
      <c r="S3272" s="92" t="e">
        <f t="shared" si="206"/>
        <v>#DIV/0!</v>
      </c>
    </row>
    <row r="3273" spans="1:19" x14ac:dyDescent="0.25">
      <c r="A3273" s="69"/>
      <c r="B3273" s="69"/>
      <c r="C3273" s="69"/>
      <c r="D3273" s="69"/>
      <c r="G3273" s="93"/>
      <c r="I3273" s="45">
        <f t="shared" si="205"/>
        <v>0</v>
      </c>
      <c r="J3273" s="45">
        <f t="shared" si="207"/>
        <v>-13.593940298537419</v>
      </c>
      <c r="K3273" s="39" t="e">
        <f t="shared" si="204"/>
        <v>#DIV/0!</v>
      </c>
      <c r="L3273" s="46">
        <f>-J3273/Eingaben!$D$29</f>
        <v>0.93365782865974722</v>
      </c>
      <c r="M3273" s="44" t="e">
        <f>-K3273/Eingaben!$D$8</f>
        <v>#DIV/0!</v>
      </c>
      <c r="N3273" s="46">
        <f>ABS(B3273-C3273)/Eingaben!$D$8</f>
        <v>0</v>
      </c>
      <c r="O3273" s="44"/>
      <c r="P3273">
        <f>D3273/3600000*G3273*100*100/Eingaben!$D$39*(A3273-A3272)/3600</f>
        <v>0</v>
      </c>
      <c r="R3273" s="91" t="e">
        <f>('Dichte Wasser'!$B$4*AVERAGE(B3273:C3273)^3+'Dichte Wasser'!$B$3*AVERAGE(B3273:C3273)^2+'Dichte Wasser'!$B$2*AVERAGE(B3273:C3273)+'Dichte Wasser'!$B$1)/1000</f>
        <v>#DIV/0!</v>
      </c>
      <c r="S3273" s="92" t="e">
        <f t="shared" si="206"/>
        <v>#DIV/0!</v>
      </c>
    </row>
    <row r="3274" spans="1:19" x14ac:dyDescent="0.25">
      <c r="A3274" s="69"/>
      <c r="B3274" s="69"/>
      <c r="C3274" s="69"/>
      <c r="D3274" s="69"/>
      <c r="G3274" s="93"/>
      <c r="I3274" s="45">
        <f t="shared" si="205"/>
        <v>0</v>
      </c>
      <c r="J3274" s="45">
        <f t="shared" si="207"/>
        <v>-13.593940298537419</v>
      </c>
      <c r="K3274" s="39" t="e">
        <f t="shared" si="204"/>
        <v>#DIV/0!</v>
      </c>
      <c r="L3274" s="46">
        <f>-J3274/Eingaben!$D$29</f>
        <v>0.93365782865974722</v>
      </c>
      <c r="M3274" s="44" t="e">
        <f>-K3274/Eingaben!$D$8</f>
        <v>#DIV/0!</v>
      </c>
      <c r="N3274" s="46">
        <f>ABS(B3274-C3274)/Eingaben!$D$8</f>
        <v>0</v>
      </c>
      <c r="O3274" s="44"/>
      <c r="P3274">
        <f>D3274/3600000*G3274*100*100/Eingaben!$D$39*(A3274-A3273)/3600</f>
        <v>0</v>
      </c>
      <c r="R3274" s="91" t="e">
        <f>('Dichte Wasser'!$B$4*AVERAGE(B3274:C3274)^3+'Dichte Wasser'!$B$3*AVERAGE(B3274:C3274)^2+'Dichte Wasser'!$B$2*AVERAGE(B3274:C3274)+'Dichte Wasser'!$B$1)/1000</f>
        <v>#DIV/0!</v>
      </c>
      <c r="S3274" s="92" t="e">
        <f t="shared" si="206"/>
        <v>#DIV/0!</v>
      </c>
    </row>
    <row r="3275" spans="1:19" x14ac:dyDescent="0.25">
      <c r="A3275" s="69"/>
      <c r="B3275" s="69"/>
      <c r="C3275" s="69"/>
      <c r="D3275" s="69"/>
      <c r="G3275" s="93"/>
      <c r="I3275" s="45">
        <f t="shared" si="205"/>
        <v>0</v>
      </c>
      <c r="J3275" s="45">
        <f t="shared" si="207"/>
        <v>-13.593940298537419</v>
      </c>
      <c r="K3275" s="39" t="e">
        <f t="shared" si="204"/>
        <v>#DIV/0!</v>
      </c>
      <c r="L3275" s="46">
        <f>-J3275/Eingaben!$D$29</f>
        <v>0.93365782865974722</v>
      </c>
      <c r="M3275" s="44" t="e">
        <f>-K3275/Eingaben!$D$8</f>
        <v>#DIV/0!</v>
      </c>
      <c r="N3275" s="46">
        <f>ABS(B3275-C3275)/Eingaben!$D$8</f>
        <v>0</v>
      </c>
      <c r="O3275" s="44"/>
      <c r="P3275">
        <f>D3275/3600000*G3275*100*100/Eingaben!$D$39*(A3275-A3274)/3600</f>
        <v>0</v>
      </c>
      <c r="R3275" s="91" t="e">
        <f>('Dichte Wasser'!$B$4*AVERAGE(B3275:C3275)^3+'Dichte Wasser'!$B$3*AVERAGE(B3275:C3275)^2+'Dichte Wasser'!$B$2*AVERAGE(B3275:C3275)+'Dichte Wasser'!$B$1)/1000</f>
        <v>#DIV/0!</v>
      </c>
      <c r="S3275" s="92" t="e">
        <f t="shared" si="206"/>
        <v>#DIV/0!</v>
      </c>
    </row>
    <row r="3276" spans="1:19" x14ac:dyDescent="0.25">
      <c r="A3276" s="69"/>
      <c r="B3276" s="69"/>
      <c r="C3276" s="69"/>
      <c r="D3276" s="69"/>
      <c r="G3276" s="93"/>
      <c r="I3276" s="45">
        <f t="shared" si="205"/>
        <v>0</v>
      </c>
      <c r="J3276" s="45">
        <f t="shared" si="207"/>
        <v>-13.593940298537419</v>
      </c>
      <c r="K3276" s="39" t="e">
        <f t="shared" si="204"/>
        <v>#DIV/0!</v>
      </c>
      <c r="L3276" s="46">
        <f>-J3276/Eingaben!$D$29</f>
        <v>0.93365782865974722</v>
      </c>
      <c r="M3276" s="44" t="e">
        <f>-K3276/Eingaben!$D$8</f>
        <v>#DIV/0!</v>
      </c>
      <c r="N3276" s="46">
        <f>ABS(B3276-C3276)/Eingaben!$D$8</f>
        <v>0</v>
      </c>
      <c r="O3276" s="44"/>
      <c r="P3276">
        <f>D3276/3600000*G3276*100*100/Eingaben!$D$39*(A3276-A3275)/3600</f>
        <v>0</v>
      </c>
      <c r="R3276" s="91" t="e">
        <f>('Dichte Wasser'!$B$4*AVERAGE(B3276:C3276)^3+'Dichte Wasser'!$B$3*AVERAGE(B3276:C3276)^2+'Dichte Wasser'!$B$2*AVERAGE(B3276:C3276)+'Dichte Wasser'!$B$1)/1000</f>
        <v>#DIV/0!</v>
      </c>
      <c r="S3276" s="92" t="e">
        <f t="shared" si="206"/>
        <v>#DIV/0!</v>
      </c>
    </row>
    <row r="3277" spans="1:19" x14ac:dyDescent="0.25">
      <c r="A3277" s="69"/>
      <c r="B3277" s="69"/>
      <c r="C3277" s="69"/>
      <c r="D3277" s="69"/>
      <c r="G3277" s="93"/>
      <c r="I3277" s="45">
        <f t="shared" si="205"/>
        <v>0</v>
      </c>
      <c r="J3277" s="45">
        <f t="shared" si="207"/>
        <v>-13.593940298537419</v>
      </c>
      <c r="K3277" s="39" t="e">
        <f t="shared" si="204"/>
        <v>#DIV/0!</v>
      </c>
      <c r="L3277" s="46">
        <f>-J3277/Eingaben!$D$29</f>
        <v>0.93365782865974722</v>
      </c>
      <c r="M3277" s="44" t="e">
        <f>-K3277/Eingaben!$D$8</f>
        <v>#DIV/0!</v>
      </c>
      <c r="N3277" s="46">
        <f>ABS(B3277-C3277)/Eingaben!$D$8</f>
        <v>0</v>
      </c>
      <c r="O3277" s="44"/>
      <c r="P3277">
        <f>D3277/3600000*G3277*100*100/Eingaben!$D$39*(A3277-A3276)/3600</f>
        <v>0</v>
      </c>
      <c r="R3277" s="91" t="e">
        <f>('Dichte Wasser'!$B$4*AVERAGE(B3277:C3277)^3+'Dichte Wasser'!$B$3*AVERAGE(B3277:C3277)^2+'Dichte Wasser'!$B$2*AVERAGE(B3277:C3277)+'Dichte Wasser'!$B$1)/1000</f>
        <v>#DIV/0!</v>
      </c>
      <c r="S3277" s="92" t="e">
        <f t="shared" si="206"/>
        <v>#DIV/0!</v>
      </c>
    </row>
    <row r="3278" spans="1:19" x14ac:dyDescent="0.25">
      <c r="A3278" s="69"/>
      <c r="B3278" s="69"/>
      <c r="C3278" s="69"/>
      <c r="D3278" s="69"/>
      <c r="G3278" s="93"/>
      <c r="I3278" s="45">
        <f t="shared" si="205"/>
        <v>0</v>
      </c>
      <c r="J3278" s="45">
        <f t="shared" si="207"/>
        <v>-13.593940298537419</v>
      </c>
      <c r="K3278" s="39" t="e">
        <f t="shared" si="204"/>
        <v>#DIV/0!</v>
      </c>
      <c r="L3278" s="46">
        <f>-J3278/Eingaben!$D$29</f>
        <v>0.93365782865974722</v>
      </c>
      <c r="M3278" s="44" t="e">
        <f>-K3278/Eingaben!$D$8</f>
        <v>#DIV/0!</v>
      </c>
      <c r="N3278" s="46">
        <f>ABS(B3278-C3278)/Eingaben!$D$8</f>
        <v>0</v>
      </c>
      <c r="O3278" s="44"/>
      <c r="P3278">
        <f>D3278/3600000*G3278*100*100/Eingaben!$D$39*(A3278-A3277)/3600</f>
        <v>0</v>
      </c>
      <c r="R3278" s="91" t="e">
        <f>('Dichte Wasser'!$B$4*AVERAGE(B3278:C3278)^3+'Dichte Wasser'!$B$3*AVERAGE(B3278:C3278)^2+'Dichte Wasser'!$B$2*AVERAGE(B3278:C3278)+'Dichte Wasser'!$B$1)/1000</f>
        <v>#DIV/0!</v>
      </c>
      <c r="S3278" s="92" t="e">
        <f t="shared" si="206"/>
        <v>#DIV/0!</v>
      </c>
    </row>
    <row r="3279" spans="1:19" x14ac:dyDescent="0.25">
      <c r="A3279" s="69"/>
      <c r="B3279" s="69"/>
      <c r="C3279" s="69"/>
      <c r="D3279" s="69"/>
      <c r="G3279" s="93"/>
      <c r="I3279" s="45">
        <f t="shared" si="205"/>
        <v>0</v>
      </c>
      <c r="J3279" s="45">
        <f t="shared" si="207"/>
        <v>-13.593940298537419</v>
      </c>
      <c r="K3279" s="39" t="e">
        <f t="shared" si="204"/>
        <v>#DIV/0!</v>
      </c>
      <c r="L3279" s="46">
        <f>-J3279/Eingaben!$D$29</f>
        <v>0.93365782865974722</v>
      </c>
      <c r="M3279" s="44" t="e">
        <f>-K3279/Eingaben!$D$8</f>
        <v>#DIV/0!</v>
      </c>
      <c r="N3279" s="46">
        <f>ABS(B3279-C3279)/Eingaben!$D$8</f>
        <v>0</v>
      </c>
      <c r="O3279" s="44"/>
      <c r="P3279">
        <f>D3279/3600000*G3279*100*100/Eingaben!$D$39*(A3279-A3278)/3600</f>
        <v>0</v>
      </c>
      <c r="R3279" s="91" t="e">
        <f>('Dichte Wasser'!$B$4*AVERAGE(B3279:C3279)^3+'Dichte Wasser'!$B$3*AVERAGE(B3279:C3279)^2+'Dichte Wasser'!$B$2*AVERAGE(B3279:C3279)+'Dichte Wasser'!$B$1)/1000</f>
        <v>#DIV/0!</v>
      </c>
      <c r="S3279" s="92" t="e">
        <f t="shared" si="206"/>
        <v>#DIV/0!</v>
      </c>
    </row>
    <row r="3280" spans="1:19" x14ac:dyDescent="0.25">
      <c r="A3280" s="69"/>
      <c r="B3280" s="69"/>
      <c r="C3280" s="69"/>
      <c r="D3280" s="69"/>
      <c r="G3280" s="93"/>
      <c r="I3280" s="45">
        <f t="shared" si="205"/>
        <v>0</v>
      </c>
      <c r="J3280" s="45">
        <f t="shared" si="207"/>
        <v>-13.593940298537419</v>
      </c>
      <c r="K3280" s="39" t="e">
        <f t="shared" si="204"/>
        <v>#DIV/0!</v>
      </c>
      <c r="L3280" s="46">
        <f>-J3280/Eingaben!$D$29</f>
        <v>0.93365782865974722</v>
      </c>
      <c r="M3280" s="44" t="e">
        <f>-K3280/Eingaben!$D$8</f>
        <v>#DIV/0!</v>
      </c>
      <c r="N3280" s="46">
        <f>ABS(B3280-C3280)/Eingaben!$D$8</f>
        <v>0</v>
      </c>
      <c r="O3280" s="44"/>
      <c r="P3280">
        <f>D3280/3600000*G3280*100*100/Eingaben!$D$39*(A3280-A3279)/3600</f>
        <v>0</v>
      </c>
      <c r="R3280" s="91" t="e">
        <f>('Dichte Wasser'!$B$4*AVERAGE(B3280:C3280)^3+'Dichte Wasser'!$B$3*AVERAGE(B3280:C3280)^2+'Dichte Wasser'!$B$2*AVERAGE(B3280:C3280)+'Dichte Wasser'!$B$1)/1000</f>
        <v>#DIV/0!</v>
      </c>
      <c r="S3280" s="92" t="e">
        <f t="shared" si="206"/>
        <v>#DIV/0!</v>
      </c>
    </row>
    <row r="3281" spans="1:19" x14ac:dyDescent="0.25">
      <c r="A3281" s="69"/>
      <c r="B3281" s="69"/>
      <c r="C3281" s="69"/>
      <c r="D3281" s="69"/>
      <c r="G3281" s="93"/>
      <c r="I3281" s="45">
        <f t="shared" si="205"/>
        <v>0</v>
      </c>
      <c r="J3281" s="45">
        <f t="shared" si="207"/>
        <v>-13.593940298537419</v>
      </c>
      <c r="K3281" s="39" t="e">
        <f t="shared" si="204"/>
        <v>#DIV/0!</v>
      </c>
      <c r="L3281" s="46">
        <f>-J3281/Eingaben!$D$29</f>
        <v>0.93365782865974722</v>
      </c>
      <c r="M3281" s="44" t="e">
        <f>-K3281/Eingaben!$D$8</f>
        <v>#DIV/0!</v>
      </c>
      <c r="N3281" s="46">
        <f>ABS(B3281-C3281)/Eingaben!$D$8</f>
        <v>0</v>
      </c>
      <c r="O3281" s="44"/>
      <c r="P3281">
        <f>D3281/3600000*G3281*100*100/Eingaben!$D$39*(A3281-A3280)/3600</f>
        <v>0</v>
      </c>
      <c r="R3281" s="91" t="e">
        <f>('Dichte Wasser'!$B$4*AVERAGE(B3281:C3281)^3+'Dichte Wasser'!$B$3*AVERAGE(B3281:C3281)^2+'Dichte Wasser'!$B$2*AVERAGE(B3281:C3281)+'Dichte Wasser'!$B$1)/1000</f>
        <v>#DIV/0!</v>
      </c>
      <c r="S3281" s="92" t="e">
        <f t="shared" si="206"/>
        <v>#DIV/0!</v>
      </c>
    </row>
    <row r="3282" spans="1:19" x14ac:dyDescent="0.25">
      <c r="A3282" s="69"/>
      <c r="B3282" s="69"/>
      <c r="C3282" s="69"/>
      <c r="D3282" s="69"/>
      <c r="G3282" s="93"/>
      <c r="I3282" s="45">
        <f t="shared" si="205"/>
        <v>0</v>
      </c>
      <c r="J3282" s="45">
        <f t="shared" si="207"/>
        <v>-13.593940298537419</v>
      </c>
      <c r="K3282" s="39" t="e">
        <f t="shared" si="204"/>
        <v>#DIV/0!</v>
      </c>
      <c r="L3282" s="46">
        <f>-J3282/Eingaben!$D$29</f>
        <v>0.93365782865974722</v>
      </c>
      <c r="M3282" s="44" t="e">
        <f>-K3282/Eingaben!$D$8</f>
        <v>#DIV/0!</v>
      </c>
      <c r="N3282" s="46">
        <f>ABS(B3282-C3282)/Eingaben!$D$8</f>
        <v>0</v>
      </c>
      <c r="O3282" s="44"/>
      <c r="P3282">
        <f>D3282/3600000*G3282*100*100/Eingaben!$D$39*(A3282-A3281)/3600</f>
        <v>0</v>
      </c>
      <c r="R3282" s="91" t="e">
        <f>('Dichte Wasser'!$B$4*AVERAGE(B3282:C3282)^3+'Dichte Wasser'!$B$3*AVERAGE(B3282:C3282)^2+'Dichte Wasser'!$B$2*AVERAGE(B3282:C3282)+'Dichte Wasser'!$B$1)/1000</f>
        <v>#DIV/0!</v>
      </c>
      <c r="S3282" s="92" t="e">
        <f t="shared" si="206"/>
        <v>#DIV/0!</v>
      </c>
    </row>
    <row r="3283" spans="1:19" x14ac:dyDescent="0.25">
      <c r="A3283" s="69"/>
      <c r="B3283" s="69"/>
      <c r="C3283" s="69"/>
      <c r="D3283" s="69"/>
      <c r="G3283" s="93"/>
      <c r="I3283" s="45">
        <f t="shared" si="205"/>
        <v>0</v>
      </c>
      <c r="J3283" s="45">
        <f t="shared" si="207"/>
        <v>-13.593940298537419</v>
      </c>
      <c r="K3283" s="39" t="e">
        <f t="shared" si="204"/>
        <v>#DIV/0!</v>
      </c>
      <c r="L3283" s="46">
        <f>-J3283/Eingaben!$D$29</f>
        <v>0.93365782865974722</v>
      </c>
      <c r="M3283" s="44" t="e">
        <f>-K3283/Eingaben!$D$8</f>
        <v>#DIV/0!</v>
      </c>
      <c r="N3283" s="46">
        <f>ABS(B3283-C3283)/Eingaben!$D$8</f>
        <v>0</v>
      </c>
      <c r="O3283" s="44"/>
      <c r="P3283">
        <f>D3283/3600000*G3283*100*100/Eingaben!$D$39*(A3283-A3282)/3600</f>
        <v>0</v>
      </c>
      <c r="R3283" s="91" t="e">
        <f>('Dichte Wasser'!$B$4*AVERAGE(B3283:C3283)^3+'Dichte Wasser'!$B$3*AVERAGE(B3283:C3283)^2+'Dichte Wasser'!$B$2*AVERAGE(B3283:C3283)+'Dichte Wasser'!$B$1)/1000</f>
        <v>#DIV/0!</v>
      </c>
      <c r="S3283" s="92" t="e">
        <f t="shared" si="206"/>
        <v>#DIV/0!</v>
      </c>
    </row>
    <row r="3284" spans="1:19" x14ac:dyDescent="0.25">
      <c r="A3284" s="69"/>
      <c r="B3284" s="69"/>
      <c r="C3284" s="69"/>
      <c r="D3284" s="69"/>
      <c r="G3284" s="93"/>
      <c r="I3284" s="45">
        <f t="shared" si="205"/>
        <v>0</v>
      </c>
      <c r="J3284" s="45">
        <f t="shared" si="207"/>
        <v>-13.593940298537419</v>
      </c>
      <c r="K3284" s="39" t="e">
        <f t="shared" si="204"/>
        <v>#DIV/0!</v>
      </c>
      <c r="L3284" s="46">
        <f>-J3284/Eingaben!$D$29</f>
        <v>0.93365782865974722</v>
      </c>
      <c r="M3284" s="44" t="e">
        <f>-K3284/Eingaben!$D$8</f>
        <v>#DIV/0!</v>
      </c>
      <c r="N3284" s="46">
        <f>ABS(B3284-C3284)/Eingaben!$D$8</f>
        <v>0</v>
      </c>
      <c r="O3284" s="44"/>
      <c r="P3284">
        <f>D3284/3600000*G3284*100*100/Eingaben!$D$39*(A3284-A3283)/3600</f>
        <v>0</v>
      </c>
      <c r="R3284" s="91" t="e">
        <f>('Dichte Wasser'!$B$4*AVERAGE(B3284:C3284)^3+'Dichte Wasser'!$B$3*AVERAGE(B3284:C3284)^2+'Dichte Wasser'!$B$2*AVERAGE(B3284:C3284)+'Dichte Wasser'!$B$1)/1000</f>
        <v>#DIV/0!</v>
      </c>
      <c r="S3284" s="92" t="e">
        <f t="shared" si="206"/>
        <v>#DIV/0!</v>
      </c>
    </row>
    <row r="3285" spans="1:19" x14ac:dyDescent="0.25">
      <c r="A3285" s="69"/>
      <c r="B3285" s="69"/>
      <c r="C3285" s="69"/>
      <c r="D3285" s="69"/>
      <c r="G3285" s="93"/>
      <c r="I3285" s="45">
        <f t="shared" si="205"/>
        <v>0</v>
      </c>
      <c r="J3285" s="45">
        <f t="shared" si="207"/>
        <v>-13.593940298537419</v>
      </c>
      <c r="K3285" s="39" t="e">
        <f t="shared" si="204"/>
        <v>#DIV/0!</v>
      </c>
      <c r="L3285" s="46">
        <f>-J3285/Eingaben!$D$29</f>
        <v>0.93365782865974722</v>
      </c>
      <c r="M3285" s="44" t="e">
        <f>-K3285/Eingaben!$D$8</f>
        <v>#DIV/0!</v>
      </c>
      <c r="N3285" s="46">
        <f>ABS(B3285-C3285)/Eingaben!$D$8</f>
        <v>0</v>
      </c>
      <c r="O3285" s="44"/>
      <c r="P3285">
        <f>D3285/3600000*G3285*100*100/Eingaben!$D$39*(A3285-A3284)/3600</f>
        <v>0</v>
      </c>
      <c r="R3285" s="91" t="e">
        <f>('Dichte Wasser'!$B$4*AVERAGE(B3285:C3285)^3+'Dichte Wasser'!$B$3*AVERAGE(B3285:C3285)^2+'Dichte Wasser'!$B$2*AVERAGE(B3285:C3285)+'Dichte Wasser'!$B$1)/1000</f>
        <v>#DIV/0!</v>
      </c>
      <c r="S3285" s="92" t="e">
        <f t="shared" si="206"/>
        <v>#DIV/0!</v>
      </c>
    </row>
    <row r="3286" spans="1:19" x14ac:dyDescent="0.25">
      <c r="A3286" s="69"/>
      <c r="B3286" s="69"/>
      <c r="C3286" s="69"/>
      <c r="D3286" s="69"/>
      <c r="G3286" s="93"/>
      <c r="I3286" s="45">
        <f t="shared" si="205"/>
        <v>0</v>
      </c>
      <c r="J3286" s="45">
        <f t="shared" si="207"/>
        <v>-13.593940298537419</v>
      </c>
      <c r="K3286" s="39" t="e">
        <f t="shared" si="204"/>
        <v>#DIV/0!</v>
      </c>
      <c r="L3286" s="46">
        <f>-J3286/Eingaben!$D$29</f>
        <v>0.93365782865974722</v>
      </c>
      <c r="M3286" s="44" t="e">
        <f>-K3286/Eingaben!$D$8</f>
        <v>#DIV/0!</v>
      </c>
      <c r="N3286" s="46">
        <f>ABS(B3286-C3286)/Eingaben!$D$8</f>
        <v>0</v>
      </c>
      <c r="O3286" s="44"/>
      <c r="P3286">
        <f>D3286/3600000*G3286*100*100/Eingaben!$D$39*(A3286-A3285)/3600</f>
        <v>0</v>
      </c>
      <c r="R3286" s="91" t="e">
        <f>('Dichte Wasser'!$B$4*AVERAGE(B3286:C3286)^3+'Dichte Wasser'!$B$3*AVERAGE(B3286:C3286)^2+'Dichte Wasser'!$B$2*AVERAGE(B3286:C3286)+'Dichte Wasser'!$B$1)/1000</f>
        <v>#DIV/0!</v>
      </c>
      <c r="S3286" s="92" t="e">
        <f t="shared" si="206"/>
        <v>#DIV/0!</v>
      </c>
    </row>
    <row r="3287" spans="1:19" x14ac:dyDescent="0.25">
      <c r="A3287" s="69"/>
      <c r="B3287" s="69"/>
      <c r="C3287" s="69"/>
      <c r="D3287" s="69"/>
      <c r="G3287" s="93"/>
      <c r="I3287" s="45">
        <f t="shared" si="205"/>
        <v>0</v>
      </c>
      <c r="J3287" s="45">
        <f t="shared" si="207"/>
        <v>-13.593940298537419</v>
      </c>
      <c r="K3287" s="39" t="e">
        <f t="shared" si="204"/>
        <v>#DIV/0!</v>
      </c>
      <c r="L3287" s="46">
        <f>-J3287/Eingaben!$D$29</f>
        <v>0.93365782865974722</v>
      </c>
      <c r="M3287" s="44" t="e">
        <f>-K3287/Eingaben!$D$8</f>
        <v>#DIV/0!</v>
      </c>
      <c r="N3287" s="46">
        <f>ABS(B3287-C3287)/Eingaben!$D$8</f>
        <v>0</v>
      </c>
      <c r="O3287" s="44"/>
      <c r="P3287">
        <f>D3287/3600000*G3287*100*100/Eingaben!$D$39*(A3287-A3286)/3600</f>
        <v>0</v>
      </c>
      <c r="R3287" s="91" t="e">
        <f>('Dichte Wasser'!$B$4*AVERAGE(B3287:C3287)^3+'Dichte Wasser'!$B$3*AVERAGE(B3287:C3287)^2+'Dichte Wasser'!$B$2*AVERAGE(B3287:C3287)+'Dichte Wasser'!$B$1)/1000</f>
        <v>#DIV/0!</v>
      </c>
      <c r="S3287" s="92" t="e">
        <f t="shared" si="206"/>
        <v>#DIV/0!</v>
      </c>
    </row>
    <row r="3288" spans="1:19" x14ac:dyDescent="0.25">
      <c r="A3288" s="69"/>
      <c r="B3288" s="69"/>
      <c r="C3288" s="69"/>
      <c r="D3288" s="69"/>
      <c r="G3288" s="93"/>
      <c r="I3288" s="45">
        <f t="shared" si="205"/>
        <v>0</v>
      </c>
      <c r="J3288" s="45">
        <f t="shared" si="207"/>
        <v>-13.593940298537419</v>
      </c>
      <c r="K3288" s="39" t="e">
        <f t="shared" si="204"/>
        <v>#DIV/0!</v>
      </c>
      <c r="L3288" s="46">
        <f>-J3288/Eingaben!$D$29</f>
        <v>0.93365782865974722</v>
      </c>
      <c r="M3288" s="44" t="e">
        <f>-K3288/Eingaben!$D$8</f>
        <v>#DIV/0!</v>
      </c>
      <c r="N3288" s="46">
        <f>ABS(B3288-C3288)/Eingaben!$D$8</f>
        <v>0</v>
      </c>
      <c r="O3288" s="44"/>
      <c r="P3288">
        <f>D3288/3600000*G3288*100*100/Eingaben!$D$39*(A3288-A3287)/3600</f>
        <v>0</v>
      </c>
      <c r="R3288" s="91" t="e">
        <f>('Dichte Wasser'!$B$4*AVERAGE(B3288:C3288)^3+'Dichte Wasser'!$B$3*AVERAGE(B3288:C3288)^2+'Dichte Wasser'!$B$2*AVERAGE(B3288:C3288)+'Dichte Wasser'!$B$1)/1000</f>
        <v>#DIV/0!</v>
      </c>
      <c r="S3288" s="92" t="e">
        <f t="shared" si="206"/>
        <v>#DIV/0!</v>
      </c>
    </row>
    <row r="3289" spans="1:19" x14ac:dyDescent="0.25">
      <c r="A3289" s="69"/>
      <c r="B3289" s="69"/>
      <c r="C3289" s="69"/>
      <c r="D3289" s="69"/>
      <c r="G3289" s="93"/>
      <c r="I3289" s="45">
        <f t="shared" si="205"/>
        <v>0</v>
      </c>
      <c r="J3289" s="45">
        <f t="shared" si="207"/>
        <v>-13.593940298537419</v>
      </c>
      <c r="K3289" s="39" t="e">
        <f t="shared" si="204"/>
        <v>#DIV/0!</v>
      </c>
      <c r="L3289" s="46">
        <f>-J3289/Eingaben!$D$29</f>
        <v>0.93365782865974722</v>
      </c>
      <c r="M3289" s="44" t="e">
        <f>-K3289/Eingaben!$D$8</f>
        <v>#DIV/0!</v>
      </c>
      <c r="N3289" s="46">
        <f>ABS(B3289-C3289)/Eingaben!$D$8</f>
        <v>0</v>
      </c>
      <c r="O3289" s="44"/>
      <c r="P3289">
        <f>D3289/3600000*G3289*100*100/Eingaben!$D$39*(A3289-A3288)/3600</f>
        <v>0</v>
      </c>
      <c r="R3289" s="91" t="e">
        <f>('Dichte Wasser'!$B$4*AVERAGE(B3289:C3289)^3+'Dichte Wasser'!$B$3*AVERAGE(B3289:C3289)^2+'Dichte Wasser'!$B$2*AVERAGE(B3289:C3289)+'Dichte Wasser'!$B$1)/1000</f>
        <v>#DIV/0!</v>
      </c>
      <c r="S3289" s="92" t="e">
        <f t="shared" si="206"/>
        <v>#DIV/0!</v>
      </c>
    </row>
    <row r="3290" spans="1:19" x14ac:dyDescent="0.25">
      <c r="A3290" s="69"/>
      <c r="B3290" s="69"/>
      <c r="C3290" s="69"/>
      <c r="D3290" s="69"/>
      <c r="G3290" s="93"/>
      <c r="I3290" s="45">
        <f t="shared" si="205"/>
        <v>0</v>
      </c>
      <c r="J3290" s="45">
        <f t="shared" si="207"/>
        <v>-13.593940298537419</v>
      </c>
      <c r="K3290" s="39" t="e">
        <f t="shared" si="204"/>
        <v>#DIV/0!</v>
      </c>
      <c r="L3290" s="46">
        <f>-J3290/Eingaben!$D$29</f>
        <v>0.93365782865974722</v>
      </c>
      <c r="M3290" s="44" t="e">
        <f>-K3290/Eingaben!$D$8</f>
        <v>#DIV/0!</v>
      </c>
      <c r="N3290" s="46">
        <f>ABS(B3290-C3290)/Eingaben!$D$8</f>
        <v>0</v>
      </c>
      <c r="O3290" s="44"/>
      <c r="P3290">
        <f>D3290/3600000*G3290*100*100/Eingaben!$D$39*(A3290-A3289)/3600</f>
        <v>0</v>
      </c>
      <c r="R3290" s="91" t="e">
        <f>('Dichte Wasser'!$B$4*AVERAGE(B3290:C3290)^3+'Dichte Wasser'!$B$3*AVERAGE(B3290:C3290)^2+'Dichte Wasser'!$B$2*AVERAGE(B3290:C3290)+'Dichte Wasser'!$B$1)/1000</f>
        <v>#DIV/0!</v>
      </c>
      <c r="S3290" s="92" t="e">
        <f t="shared" si="206"/>
        <v>#DIV/0!</v>
      </c>
    </row>
    <row r="3291" spans="1:19" x14ac:dyDescent="0.25">
      <c r="A3291" s="69"/>
      <c r="B3291" s="69"/>
      <c r="C3291" s="69"/>
      <c r="D3291" s="69"/>
      <c r="G3291" s="93"/>
      <c r="I3291" s="45">
        <f t="shared" si="205"/>
        <v>0</v>
      </c>
      <c r="J3291" s="45">
        <f t="shared" si="207"/>
        <v>-13.593940298537419</v>
      </c>
      <c r="K3291" s="39" t="e">
        <f t="shared" si="204"/>
        <v>#DIV/0!</v>
      </c>
      <c r="L3291" s="46">
        <f>-J3291/Eingaben!$D$29</f>
        <v>0.93365782865974722</v>
      </c>
      <c r="M3291" s="44" t="e">
        <f>-K3291/Eingaben!$D$8</f>
        <v>#DIV/0!</v>
      </c>
      <c r="N3291" s="46">
        <f>ABS(B3291-C3291)/Eingaben!$D$8</f>
        <v>0</v>
      </c>
      <c r="O3291" s="44"/>
      <c r="P3291">
        <f>D3291/3600000*G3291*100*100/Eingaben!$D$39*(A3291-A3290)/3600</f>
        <v>0</v>
      </c>
      <c r="R3291" s="91" t="e">
        <f>('Dichte Wasser'!$B$4*AVERAGE(B3291:C3291)^3+'Dichte Wasser'!$B$3*AVERAGE(B3291:C3291)^2+'Dichte Wasser'!$B$2*AVERAGE(B3291:C3291)+'Dichte Wasser'!$B$1)/1000</f>
        <v>#DIV/0!</v>
      </c>
      <c r="S3291" s="92" t="e">
        <f t="shared" si="206"/>
        <v>#DIV/0!</v>
      </c>
    </row>
    <row r="3292" spans="1:19" x14ac:dyDescent="0.25">
      <c r="A3292" s="69"/>
      <c r="B3292" s="69"/>
      <c r="C3292" s="69"/>
      <c r="D3292" s="69"/>
      <c r="G3292" s="93"/>
      <c r="I3292" s="45">
        <f t="shared" si="205"/>
        <v>0</v>
      </c>
      <c r="J3292" s="45">
        <f t="shared" si="207"/>
        <v>-13.593940298537419</v>
      </c>
      <c r="K3292" s="39" t="e">
        <f t="shared" si="204"/>
        <v>#DIV/0!</v>
      </c>
      <c r="L3292" s="46">
        <f>-J3292/Eingaben!$D$29</f>
        <v>0.93365782865974722</v>
      </c>
      <c r="M3292" s="44" t="e">
        <f>-K3292/Eingaben!$D$8</f>
        <v>#DIV/0!</v>
      </c>
      <c r="N3292" s="46">
        <f>ABS(B3292-C3292)/Eingaben!$D$8</f>
        <v>0</v>
      </c>
      <c r="O3292" s="44"/>
      <c r="P3292">
        <f>D3292/3600000*G3292*100*100/Eingaben!$D$39*(A3292-A3291)/3600</f>
        <v>0</v>
      </c>
      <c r="R3292" s="91" t="e">
        <f>('Dichte Wasser'!$B$4*AVERAGE(B3292:C3292)^3+'Dichte Wasser'!$B$3*AVERAGE(B3292:C3292)^2+'Dichte Wasser'!$B$2*AVERAGE(B3292:C3292)+'Dichte Wasser'!$B$1)/1000</f>
        <v>#DIV/0!</v>
      </c>
      <c r="S3292" s="92" t="e">
        <f t="shared" si="206"/>
        <v>#DIV/0!</v>
      </c>
    </row>
    <row r="3293" spans="1:19" x14ac:dyDescent="0.25">
      <c r="A3293" s="69"/>
      <c r="B3293" s="69"/>
      <c r="C3293" s="69"/>
      <c r="D3293" s="69"/>
      <c r="G3293" s="93"/>
      <c r="I3293" s="45">
        <f t="shared" si="205"/>
        <v>0</v>
      </c>
      <c r="J3293" s="45">
        <f t="shared" si="207"/>
        <v>-13.593940298537419</v>
      </c>
      <c r="K3293" s="39" t="e">
        <f t="shared" si="204"/>
        <v>#DIV/0!</v>
      </c>
      <c r="L3293" s="46">
        <f>-J3293/Eingaben!$D$29</f>
        <v>0.93365782865974722</v>
      </c>
      <c r="M3293" s="44" t="e">
        <f>-K3293/Eingaben!$D$8</f>
        <v>#DIV/0!</v>
      </c>
      <c r="N3293" s="46">
        <f>ABS(B3293-C3293)/Eingaben!$D$8</f>
        <v>0</v>
      </c>
      <c r="O3293" s="44"/>
      <c r="P3293">
        <f>D3293/3600000*G3293*100*100/Eingaben!$D$39*(A3293-A3292)/3600</f>
        <v>0</v>
      </c>
      <c r="R3293" s="91" t="e">
        <f>('Dichte Wasser'!$B$4*AVERAGE(B3293:C3293)^3+'Dichte Wasser'!$B$3*AVERAGE(B3293:C3293)^2+'Dichte Wasser'!$B$2*AVERAGE(B3293:C3293)+'Dichte Wasser'!$B$1)/1000</f>
        <v>#DIV/0!</v>
      </c>
      <c r="S3293" s="92" t="e">
        <f t="shared" si="206"/>
        <v>#DIV/0!</v>
      </c>
    </row>
    <row r="3294" spans="1:19" x14ac:dyDescent="0.25">
      <c r="A3294" s="69"/>
      <c r="B3294" s="69"/>
      <c r="C3294" s="69"/>
      <c r="D3294" s="69"/>
      <c r="G3294" s="93"/>
      <c r="I3294" s="45">
        <f t="shared" si="205"/>
        <v>0</v>
      </c>
      <c r="J3294" s="45">
        <f t="shared" si="207"/>
        <v>-13.593940298537419</v>
      </c>
      <c r="K3294" s="39" t="e">
        <f t="shared" si="204"/>
        <v>#DIV/0!</v>
      </c>
      <c r="L3294" s="46">
        <f>-J3294/Eingaben!$D$29</f>
        <v>0.93365782865974722</v>
      </c>
      <c r="M3294" s="44" t="e">
        <f>-K3294/Eingaben!$D$8</f>
        <v>#DIV/0!</v>
      </c>
      <c r="N3294" s="46">
        <f>ABS(B3294-C3294)/Eingaben!$D$8</f>
        <v>0</v>
      </c>
      <c r="O3294" s="44"/>
      <c r="P3294">
        <f>D3294/3600000*G3294*100*100/Eingaben!$D$39*(A3294-A3293)/3600</f>
        <v>0</v>
      </c>
      <c r="R3294" s="91" t="e">
        <f>('Dichte Wasser'!$B$4*AVERAGE(B3294:C3294)^3+'Dichte Wasser'!$B$3*AVERAGE(B3294:C3294)^2+'Dichte Wasser'!$B$2*AVERAGE(B3294:C3294)+'Dichte Wasser'!$B$1)/1000</f>
        <v>#DIV/0!</v>
      </c>
      <c r="S3294" s="92" t="e">
        <f t="shared" si="206"/>
        <v>#DIV/0!</v>
      </c>
    </row>
    <row r="3295" spans="1:19" x14ac:dyDescent="0.25">
      <c r="A3295" s="69"/>
      <c r="B3295" s="69"/>
      <c r="C3295" s="69"/>
      <c r="D3295" s="69"/>
      <c r="G3295" s="93"/>
      <c r="I3295" s="45">
        <f t="shared" si="205"/>
        <v>0</v>
      </c>
      <c r="J3295" s="45">
        <f t="shared" si="207"/>
        <v>-13.593940298537419</v>
      </c>
      <c r="K3295" s="39" t="e">
        <f t="shared" si="204"/>
        <v>#DIV/0!</v>
      </c>
      <c r="L3295" s="46">
        <f>-J3295/Eingaben!$D$29</f>
        <v>0.93365782865974722</v>
      </c>
      <c r="M3295" s="44" t="e">
        <f>-K3295/Eingaben!$D$8</f>
        <v>#DIV/0!</v>
      </c>
      <c r="N3295" s="46">
        <f>ABS(B3295-C3295)/Eingaben!$D$8</f>
        <v>0</v>
      </c>
      <c r="O3295" s="44"/>
      <c r="P3295">
        <f>D3295/3600000*G3295*100*100/Eingaben!$D$39*(A3295-A3294)/3600</f>
        <v>0</v>
      </c>
      <c r="R3295" s="91" t="e">
        <f>('Dichte Wasser'!$B$4*AVERAGE(B3295:C3295)^3+'Dichte Wasser'!$B$3*AVERAGE(B3295:C3295)^2+'Dichte Wasser'!$B$2*AVERAGE(B3295:C3295)+'Dichte Wasser'!$B$1)/1000</f>
        <v>#DIV/0!</v>
      </c>
      <c r="S3295" s="92" t="e">
        <f t="shared" si="206"/>
        <v>#DIV/0!</v>
      </c>
    </row>
    <row r="3296" spans="1:19" x14ac:dyDescent="0.25">
      <c r="A3296" s="69"/>
      <c r="B3296" s="69"/>
      <c r="C3296" s="69"/>
      <c r="D3296" s="69"/>
      <c r="G3296" s="93"/>
      <c r="I3296" s="45">
        <f t="shared" si="205"/>
        <v>0</v>
      </c>
      <c r="J3296" s="45">
        <f t="shared" si="207"/>
        <v>-13.593940298537419</v>
      </c>
      <c r="K3296" s="39" t="e">
        <f t="shared" si="204"/>
        <v>#DIV/0!</v>
      </c>
      <c r="L3296" s="46">
        <f>-J3296/Eingaben!$D$29</f>
        <v>0.93365782865974722</v>
      </c>
      <c r="M3296" s="44" t="e">
        <f>-K3296/Eingaben!$D$8</f>
        <v>#DIV/0!</v>
      </c>
      <c r="N3296" s="46">
        <f>ABS(B3296-C3296)/Eingaben!$D$8</f>
        <v>0</v>
      </c>
      <c r="O3296" s="44"/>
      <c r="P3296">
        <f>D3296/3600000*G3296*100*100/Eingaben!$D$39*(A3296-A3295)/3600</f>
        <v>0</v>
      </c>
      <c r="R3296" s="91" t="e">
        <f>('Dichte Wasser'!$B$4*AVERAGE(B3296:C3296)^3+'Dichte Wasser'!$B$3*AVERAGE(B3296:C3296)^2+'Dichte Wasser'!$B$2*AVERAGE(B3296:C3296)+'Dichte Wasser'!$B$1)/1000</f>
        <v>#DIV/0!</v>
      </c>
      <c r="S3296" s="92" t="e">
        <f t="shared" si="206"/>
        <v>#DIV/0!</v>
      </c>
    </row>
    <row r="3297" spans="1:19" x14ac:dyDescent="0.25">
      <c r="A3297" s="69"/>
      <c r="B3297" s="69"/>
      <c r="C3297" s="69"/>
      <c r="D3297" s="69"/>
      <c r="G3297" s="93"/>
      <c r="I3297" s="45">
        <f t="shared" si="205"/>
        <v>0</v>
      </c>
      <c r="J3297" s="45">
        <f t="shared" si="207"/>
        <v>-13.593940298537419</v>
      </c>
      <c r="K3297" s="39" t="e">
        <f t="shared" si="204"/>
        <v>#DIV/0!</v>
      </c>
      <c r="L3297" s="46">
        <f>-J3297/Eingaben!$D$29</f>
        <v>0.93365782865974722</v>
      </c>
      <c r="M3297" s="44" t="e">
        <f>-K3297/Eingaben!$D$8</f>
        <v>#DIV/0!</v>
      </c>
      <c r="N3297" s="46">
        <f>ABS(B3297-C3297)/Eingaben!$D$8</f>
        <v>0</v>
      </c>
      <c r="O3297" s="44"/>
      <c r="P3297">
        <f>D3297/3600000*G3297*100*100/Eingaben!$D$39*(A3297-A3296)/3600</f>
        <v>0</v>
      </c>
      <c r="R3297" s="91" t="e">
        <f>('Dichte Wasser'!$B$4*AVERAGE(B3297:C3297)^3+'Dichte Wasser'!$B$3*AVERAGE(B3297:C3297)^2+'Dichte Wasser'!$B$2*AVERAGE(B3297:C3297)+'Dichte Wasser'!$B$1)/1000</f>
        <v>#DIV/0!</v>
      </c>
      <c r="S3297" s="92" t="e">
        <f t="shared" si="206"/>
        <v>#DIV/0!</v>
      </c>
    </row>
    <row r="3298" spans="1:19" x14ac:dyDescent="0.25">
      <c r="A3298" s="69"/>
      <c r="B3298" s="69"/>
      <c r="C3298" s="69"/>
      <c r="D3298" s="69"/>
      <c r="G3298" s="93"/>
      <c r="I3298" s="45">
        <f t="shared" si="205"/>
        <v>0</v>
      </c>
      <c r="J3298" s="45">
        <f t="shared" si="207"/>
        <v>-13.593940298537419</v>
      </c>
      <c r="K3298" s="39" t="e">
        <f t="shared" si="204"/>
        <v>#DIV/0!</v>
      </c>
      <c r="L3298" s="46">
        <f>-J3298/Eingaben!$D$29</f>
        <v>0.93365782865974722</v>
      </c>
      <c r="M3298" s="44" t="e">
        <f>-K3298/Eingaben!$D$8</f>
        <v>#DIV/0!</v>
      </c>
      <c r="N3298" s="46">
        <f>ABS(B3298-C3298)/Eingaben!$D$8</f>
        <v>0</v>
      </c>
      <c r="O3298" s="44"/>
      <c r="P3298">
        <f>D3298/3600000*G3298*100*100/Eingaben!$D$39*(A3298-A3297)/3600</f>
        <v>0</v>
      </c>
      <c r="R3298" s="91" t="e">
        <f>('Dichte Wasser'!$B$4*AVERAGE(B3298:C3298)^3+'Dichte Wasser'!$B$3*AVERAGE(B3298:C3298)^2+'Dichte Wasser'!$B$2*AVERAGE(B3298:C3298)+'Dichte Wasser'!$B$1)/1000</f>
        <v>#DIV/0!</v>
      </c>
      <c r="S3298" s="92" t="e">
        <f t="shared" si="206"/>
        <v>#DIV/0!</v>
      </c>
    </row>
    <row r="3299" spans="1:19" x14ac:dyDescent="0.25">
      <c r="A3299" s="69"/>
      <c r="B3299" s="69"/>
      <c r="C3299" s="69"/>
      <c r="D3299" s="69"/>
      <c r="G3299" s="93"/>
      <c r="I3299" s="45">
        <f t="shared" si="205"/>
        <v>0</v>
      </c>
      <c r="J3299" s="45">
        <f t="shared" si="207"/>
        <v>-13.593940298537419</v>
      </c>
      <c r="K3299" s="39" t="e">
        <f t="shared" si="204"/>
        <v>#DIV/0!</v>
      </c>
      <c r="L3299" s="46">
        <f>-J3299/Eingaben!$D$29</f>
        <v>0.93365782865974722</v>
      </c>
      <c r="M3299" s="44" t="e">
        <f>-K3299/Eingaben!$D$8</f>
        <v>#DIV/0!</v>
      </c>
      <c r="N3299" s="46">
        <f>ABS(B3299-C3299)/Eingaben!$D$8</f>
        <v>0</v>
      </c>
      <c r="O3299" s="44"/>
      <c r="P3299">
        <f>D3299/3600000*G3299*100*100/Eingaben!$D$39*(A3299-A3298)/3600</f>
        <v>0</v>
      </c>
      <c r="R3299" s="91" t="e">
        <f>('Dichte Wasser'!$B$4*AVERAGE(B3299:C3299)^3+'Dichte Wasser'!$B$3*AVERAGE(B3299:C3299)^2+'Dichte Wasser'!$B$2*AVERAGE(B3299:C3299)+'Dichte Wasser'!$B$1)/1000</f>
        <v>#DIV/0!</v>
      </c>
      <c r="S3299" s="92" t="e">
        <f t="shared" si="206"/>
        <v>#DIV/0!</v>
      </c>
    </row>
    <row r="3300" spans="1:19" x14ac:dyDescent="0.25">
      <c r="A3300" s="69"/>
      <c r="B3300" s="69"/>
      <c r="C3300" s="69"/>
      <c r="D3300" s="69"/>
      <c r="G3300" s="93"/>
      <c r="I3300" s="45">
        <f t="shared" si="205"/>
        <v>0</v>
      </c>
      <c r="J3300" s="45">
        <f t="shared" si="207"/>
        <v>-13.593940298537419</v>
      </c>
      <c r="K3300" s="39" t="e">
        <f t="shared" si="204"/>
        <v>#DIV/0!</v>
      </c>
      <c r="L3300" s="46">
        <f>-J3300/Eingaben!$D$29</f>
        <v>0.93365782865974722</v>
      </c>
      <c r="M3300" s="44" t="e">
        <f>-K3300/Eingaben!$D$8</f>
        <v>#DIV/0!</v>
      </c>
      <c r="N3300" s="46">
        <f>ABS(B3300-C3300)/Eingaben!$D$8</f>
        <v>0</v>
      </c>
      <c r="O3300" s="44"/>
      <c r="P3300">
        <f>D3300/3600000*G3300*100*100/Eingaben!$D$39*(A3300-A3299)/3600</f>
        <v>0</v>
      </c>
      <c r="R3300" s="91" t="e">
        <f>('Dichte Wasser'!$B$4*AVERAGE(B3300:C3300)^3+'Dichte Wasser'!$B$3*AVERAGE(B3300:C3300)^2+'Dichte Wasser'!$B$2*AVERAGE(B3300:C3300)+'Dichte Wasser'!$B$1)/1000</f>
        <v>#DIV/0!</v>
      </c>
      <c r="S3300" s="92" t="e">
        <f t="shared" si="206"/>
        <v>#DIV/0!</v>
      </c>
    </row>
    <row r="3301" spans="1:19" x14ac:dyDescent="0.25">
      <c r="A3301" s="69"/>
      <c r="B3301" s="69"/>
      <c r="C3301" s="69"/>
      <c r="D3301" s="69"/>
      <c r="G3301" s="93"/>
      <c r="I3301" s="45">
        <f t="shared" si="205"/>
        <v>0</v>
      </c>
      <c r="J3301" s="45">
        <f t="shared" si="207"/>
        <v>-13.593940298537419</v>
      </c>
      <c r="K3301" s="39" t="e">
        <f t="shared" si="204"/>
        <v>#DIV/0!</v>
      </c>
      <c r="L3301" s="46">
        <f>-J3301/Eingaben!$D$29</f>
        <v>0.93365782865974722</v>
      </c>
      <c r="M3301" s="44" t="e">
        <f>-K3301/Eingaben!$D$8</f>
        <v>#DIV/0!</v>
      </c>
      <c r="N3301" s="46">
        <f>ABS(B3301-C3301)/Eingaben!$D$8</f>
        <v>0</v>
      </c>
      <c r="O3301" s="44"/>
      <c r="P3301">
        <f>D3301/3600000*G3301*100*100/Eingaben!$D$39*(A3301-A3300)/3600</f>
        <v>0</v>
      </c>
      <c r="R3301" s="91" t="e">
        <f>('Dichte Wasser'!$B$4*AVERAGE(B3301:C3301)^3+'Dichte Wasser'!$B$3*AVERAGE(B3301:C3301)^2+'Dichte Wasser'!$B$2*AVERAGE(B3301:C3301)+'Dichte Wasser'!$B$1)/1000</f>
        <v>#DIV/0!</v>
      </c>
      <c r="S3301" s="92" t="e">
        <f t="shared" si="206"/>
        <v>#DIV/0!</v>
      </c>
    </row>
    <row r="3302" spans="1:19" x14ac:dyDescent="0.25">
      <c r="A3302" s="69"/>
      <c r="B3302" s="69"/>
      <c r="C3302" s="69"/>
      <c r="D3302" s="69"/>
      <c r="G3302" s="93"/>
      <c r="I3302" s="45">
        <f t="shared" si="205"/>
        <v>0</v>
      </c>
      <c r="J3302" s="45">
        <f t="shared" si="207"/>
        <v>-13.593940298537419</v>
      </c>
      <c r="K3302" s="39" t="e">
        <f t="shared" si="204"/>
        <v>#DIV/0!</v>
      </c>
      <c r="L3302" s="46">
        <f>-J3302/Eingaben!$D$29</f>
        <v>0.93365782865974722</v>
      </c>
      <c r="M3302" s="44" t="e">
        <f>-K3302/Eingaben!$D$8</f>
        <v>#DIV/0!</v>
      </c>
      <c r="N3302" s="46">
        <f>ABS(B3302-C3302)/Eingaben!$D$8</f>
        <v>0</v>
      </c>
      <c r="O3302" s="44"/>
      <c r="P3302">
        <f>D3302/3600000*G3302*100*100/Eingaben!$D$39*(A3302-A3301)/3600</f>
        <v>0</v>
      </c>
      <c r="R3302" s="91" t="e">
        <f>('Dichte Wasser'!$B$4*AVERAGE(B3302:C3302)^3+'Dichte Wasser'!$B$3*AVERAGE(B3302:C3302)^2+'Dichte Wasser'!$B$2*AVERAGE(B3302:C3302)+'Dichte Wasser'!$B$1)/1000</f>
        <v>#DIV/0!</v>
      </c>
      <c r="S3302" s="92" t="e">
        <f t="shared" si="206"/>
        <v>#DIV/0!</v>
      </c>
    </row>
    <row r="3303" spans="1:19" x14ac:dyDescent="0.25">
      <c r="A3303" s="69"/>
      <c r="B3303" s="69"/>
      <c r="C3303" s="69"/>
      <c r="D3303" s="69"/>
      <c r="G3303" s="93"/>
      <c r="I3303" s="45">
        <f t="shared" si="205"/>
        <v>0</v>
      </c>
      <c r="J3303" s="45">
        <f t="shared" si="207"/>
        <v>-13.593940298537419</v>
      </c>
      <c r="K3303" s="39" t="e">
        <f t="shared" si="204"/>
        <v>#DIV/0!</v>
      </c>
      <c r="L3303" s="46">
        <f>-J3303/Eingaben!$D$29</f>
        <v>0.93365782865974722</v>
      </c>
      <c r="M3303" s="44" t="e">
        <f>-K3303/Eingaben!$D$8</f>
        <v>#DIV/0!</v>
      </c>
      <c r="N3303" s="46">
        <f>ABS(B3303-C3303)/Eingaben!$D$8</f>
        <v>0</v>
      </c>
      <c r="O3303" s="44"/>
      <c r="P3303">
        <f>D3303/3600000*G3303*100*100/Eingaben!$D$39*(A3303-A3302)/3600</f>
        <v>0</v>
      </c>
      <c r="R3303" s="91" t="e">
        <f>('Dichte Wasser'!$B$4*AVERAGE(B3303:C3303)^3+'Dichte Wasser'!$B$3*AVERAGE(B3303:C3303)^2+'Dichte Wasser'!$B$2*AVERAGE(B3303:C3303)+'Dichte Wasser'!$B$1)/1000</f>
        <v>#DIV/0!</v>
      </c>
      <c r="S3303" s="92" t="e">
        <f t="shared" si="206"/>
        <v>#DIV/0!</v>
      </c>
    </row>
    <row r="3304" spans="1:19" x14ac:dyDescent="0.25">
      <c r="A3304" s="69"/>
      <c r="B3304" s="69"/>
      <c r="C3304" s="69"/>
      <c r="D3304" s="69"/>
      <c r="G3304" s="93"/>
      <c r="I3304" s="45">
        <f t="shared" si="205"/>
        <v>0</v>
      </c>
      <c r="J3304" s="45">
        <f t="shared" si="207"/>
        <v>-13.593940298537419</v>
      </c>
      <c r="K3304" s="39" t="e">
        <f t="shared" si="204"/>
        <v>#DIV/0!</v>
      </c>
      <c r="L3304" s="46">
        <f>-J3304/Eingaben!$D$29</f>
        <v>0.93365782865974722</v>
      </c>
      <c r="M3304" s="44" t="e">
        <f>-K3304/Eingaben!$D$8</f>
        <v>#DIV/0!</v>
      </c>
      <c r="N3304" s="46">
        <f>ABS(B3304-C3304)/Eingaben!$D$8</f>
        <v>0</v>
      </c>
      <c r="O3304" s="44"/>
      <c r="P3304">
        <f>D3304/3600000*G3304*100*100/Eingaben!$D$39*(A3304-A3303)/3600</f>
        <v>0</v>
      </c>
      <c r="R3304" s="91" t="e">
        <f>('Dichte Wasser'!$B$4*AVERAGE(B3304:C3304)^3+'Dichte Wasser'!$B$3*AVERAGE(B3304:C3304)^2+'Dichte Wasser'!$B$2*AVERAGE(B3304:C3304)+'Dichte Wasser'!$B$1)/1000</f>
        <v>#DIV/0!</v>
      </c>
      <c r="S3304" s="92" t="e">
        <f t="shared" si="206"/>
        <v>#DIV/0!</v>
      </c>
    </row>
    <row r="3305" spans="1:19" x14ac:dyDescent="0.25">
      <c r="A3305" s="69"/>
      <c r="B3305" s="69"/>
      <c r="C3305" s="69"/>
      <c r="D3305" s="69"/>
      <c r="G3305" s="93"/>
      <c r="I3305" s="45">
        <f t="shared" si="205"/>
        <v>0</v>
      </c>
      <c r="J3305" s="45">
        <f t="shared" si="207"/>
        <v>-13.593940298537419</v>
      </c>
      <c r="K3305" s="39" t="e">
        <f t="shared" si="204"/>
        <v>#DIV/0!</v>
      </c>
      <c r="L3305" s="46">
        <f>-J3305/Eingaben!$D$29</f>
        <v>0.93365782865974722</v>
      </c>
      <c r="M3305" s="44" t="e">
        <f>-K3305/Eingaben!$D$8</f>
        <v>#DIV/0!</v>
      </c>
      <c r="N3305" s="46">
        <f>ABS(B3305-C3305)/Eingaben!$D$8</f>
        <v>0</v>
      </c>
      <c r="O3305" s="44"/>
      <c r="P3305">
        <f>D3305/3600000*G3305*100*100/Eingaben!$D$39*(A3305-A3304)/3600</f>
        <v>0</v>
      </c>
      <c r="R3305" s="91" t="e">
        <f>('Dichte Wasser'!$B$4*AVERAGE(B3305:C3305)^3+'Dichte Wasser'!$B$3*AVERAGE(B3305:C3305)^2+'Dichte Wasser'!$B$2*AVERAGE(B3305:C3305)+'Dichte Wasser'!$B$1)/1000</f>
        <v>#DIV/0!</v>
      </c>
      <c r="S3305" s="92" t="e">
        <f t="shared" si="206"/>
        <v>#DIV/0!</v>
      </c>
    </row>
    <row r="3306" spans="1:19" x14ac:dyDescent="0.25">
      <c r="A3306" s="69"/>
      <c r="B3306" s="69"/>
      <c r="C3306" s="69"/>
      <c r="D3306" s="69"/>
      <c r="G3306" s="93"/>
      <c r="I3306" s="45">
        <f t="shared" si="205"/>
        <v>0</v>
      </c>
      <c r="J3306" s="45">
        <f t="shared" si="207"/>
        <v>-13.593940298537419</v>
      </c>
      <c r="K3306" s="39" t="e">
        <f t="shared" si="204"/>
        <v>#DIV/0!</v>
      </c>
      <c r="L3306" s="46">
        <f>-J3306/Eingaben!$D$29</f>
        <v>0.93365782865974722</v>
      </c>
      <c r="M3306" s="44" t="e">
        <f>-K3306/Eingaben!$D$8</f>
        <v>#DIV/0!</v>
      </c>
      <c r="N3306" s="46">
        <f>ABS(B3306-C3306)/Eingaben!$D$8</f>
        <v>0</v>
      </c>
      <c r="O3306" s="44"/>
      <c r="P3306">
        <f>D3306/3600000*G3306*100*100/Eingaben!$D$39*(A3306-A3305)/3600</f>
        <v>0</v>
      </c>
      <c r="R3306" s="91" t="e">
        <f>('Dichte Wasser'!$B$4*AVERAGE(B3306:C3306)^3+'Dichte Wasser'!$B$3*AVERAGE(B3306:C3306)^2+'Dichte Wasser'!$B$2*AVERAGE(B3306:C3306)+'Dichte Wasser'!$B$1)/1000</f>
        <v>#DIV/0!</v>
      </c>
      <c r="S3306" s="92" t="e">
        <f t="shared" si="206"/>
        <v>#DIV/0!</v>
      </c>
    </row>
    <row r="3307" spans="1:19" x14ac:dyDescent="0.25">
      <c r="A3307" s="69"/>
      <c r="B3307" s="69"/>
      <c r="C3307" s="69"/>
      <c r="D3307" s="69"/>
      <c r="G3307" s="93"/>
      <c r="I3307" s="45">
        <f t="shared" si="205"/>
        <v>0</v>
      </c>
      <c r="J3307" s="45">
        <f t="shared" si="207"/>
        <v>-13.593940298537419</v>
      </c>
      <c r="K3307" s="39" t="e">
        <f t="shared" si="204"/>
        <v>#DIV/0!</v>
      </c>
      <c r="L3307" s="46">
        <f>-J3307/Eingaben!$D$29</f>
        <v>0.93365782865974722</v>
      </c>
      <c r="M3307" s="44" t="e">
        <f>-K3307/Eingaben!$D$8</f>
        <v>#DIV/0!</v>
      </c>
      <c r="N3307" s="46">
        <f>ABS(B3307-C3307)/Eingaben!$D$8</f>
        <v>0</v>
      </c>
      <c r="O3307" s="44"/>
      <c r="P3307">
        <f>D3307/3600000*G3307*100*100/Eingaben!$D$39*(A3307-A3306)/3600</f>
        <v>0</v>
      </c>
      <c r="R3307" s="91" t="e">
        <f>('Dichte Wasser'!$B$4*AVERAGE(B3307:C3307)^3+'Dichte Wasser'!$B$3*AVERAGE(B3307:C3307)^2+'Dichte Wasser'!$B$2*AVERAGE(B3307:C3307)+'Dichte Wasser'!$B$1)/1000</f>
        <v>#DIV/0!</v>
      </c>
      <c r="S3307" s="92" t="e">
        <f t="shared" si="206"/>
        <v>#DIV/0!</v>
      </c>
    </row>
    <row r="3308" spans="1:19" x14ac:dyDescent="0.25">
      <c r="A3308" s="69"/>
      <c r="B3308" s="69"/>
      <c r="C3308" s="69"/>
      <c r="D3308" s="69"/>
      <c r="G3308" s="93"/>
      <c r="I3308" s="45">
        <f t="shared" si="205"/>
        <v>0</v>
      </c>
      <c r="J3308" s="45">
        <f t="shared" si="207"/>
        <v>-13.593940298537419</v>
      </c>
      <c r="K3308" s="39" t="e">
        <f t="shared" si="204"/>
        <v>#DIV/0!</v>
      </c>
      <c r="L3308" s="46">
        <f>-J3308/Eingaben!$D$29</f>
        <v>0.93365782865974722</v>
      </c>
      <c r="M3308" s="44" t="e">
        <f>-K3308/Eingaben!$D$8</f>
        <v>#DIV/0!</v>
      </c>
      <c r="N3308" s="46">
        <f>ABS(B3308-C3308)/Eingaben!$D$8</f>
        <v>0</v>
      </c>
      <c r="O3308" s="44"/>
      <c r="P3308">
        <f>D3308/3600000*G3308*100*100/Eingaben!$D$39*(A3308-A3307)/3600</f>
        <v>0</v>
      </c>
      <c r="R3308" s="91" t="e">
        <f>('Dichte Wasser'!$B$4*AVERAGE(B3308:C3308)^3+'Dichte Wasser'!$B$3*AVERAGE(B3308:C3308)^2+'Dichte Wasser'!$B$2*AVERAGE(B3308:C3308)+'Dichte Wasser'!$B$1)/1000</f>
        <v>#DIV/0!</v>
      </c>
      <c r="S3308" s="92" t="e">
        <f t="shared" si="206"/>
        <v>#DIV/0!</v>
      </c>
    </row>
    <row r="3309" spans="1:19" x14ac:dyDescent="0.25">
      <c r="A3309" s="69"/>
      <c r="B3309" s="69"/>
      <c r="C3309" s="69"/>
      <c r="D3309" s="69"/>
      <c r="G3309" s="93"/>
      <c r="I3309" s="45">
        <f t="shared" si="205"/>
        <v>0</v>
      </c>
      <c r="J3309" s="45">
        <f t="shared" si="207"/>
        <v>-13.593940298537419</v>
      </c>
      <c r="K3309" s="39" t="e">
        <f t="shared" si="204"/>
        <v>#DIV/0!</v>
      </c>
      <c r="L3309" s="46">
        <f>-J3309/Eingaben!$D$29</f>
        <v>0.93365782865974722</v>
      </c>
      <c r="M3309" s="44" t="e">
        <f>-K3309/Eingaben!$D$8</f>
        <v>#DIV/0!</v>
      </c>
      <c r="N3309" s="46">
        <f>ABS(B3309-C3309)/Eingaben!$D$8</f>
        <v>0</v>
      </c>
      <c r="O3309" s="44"/>
      <c r="P3309">
        <f>D3309/3600000*G3309*100*100/Eingaben!$D$39*(A3309-A3308)/3600</f>
        <v>0</v>
      </c>
      <c r="R3309" s="91" t="e">
        <f>('Dichte Wasser'!$B$4*AVERAGE(B3309:C3309)^3+'Dichte Wasser'!$B$3*AVERAGE(B3309:C3309)^2+'Dichte Wasser'!$B$2*AVERAGE(B3309:C3309)+'Dichte Wasser'!$B$1)/1000</f>
        <v>#DIV/0!</v>
      </c>
      <c r="S3309" s="92" t="e">
        <f t="shared" si="206"/>
        <v>#DIV/0!</v>
      </c>
    </row>
    <row r="3310" spans="1:19" x14ac:dyDescent="0.25">
      <c r="A3310" s="69"/>
      <c r="B3310" s="69"/>
      <c r="C3310" s="69"/>
      <c r="D3310" s="69"/>
      <c r="G3310" s="93"/>
      <c r="I3310" s="45">
        <f t="shared" si="205"/>
        <v>0</v>
      </c>
      <c r="J3310" s="45">
        <f t="shared" si="207"/>
        <v>-13.593940298537419</v>
      </c>
      <c r="K3310" s="39" t="e">
        <f t="shared" si="204"/>
        <v>#DIV/0!</v>
      </c>
      <c r="L3310" s="46">
        <f>-J3310/Eingaben!$D$29</f>
        <v>0.93365782865974722</v>
      </c>
      <c r="M3310" s="44" t="e">
        <f>-K3310/Eingaben!$D$8</f>
        <v>#DIV/0!</v>
      </c>
      <c r="N3310" s="46">
        <f>ABS(B3310-C3310)/Eingaben!$D$8</f>
        <v>0</v>
      </c>
      <c r="O3310" s="44"/>
      <c r="P3310">
        <f>D3310/3600000*G3310*100*100/Eingaben!$D$39*(A3310-A3309)/3600</f>
        <v>0</v>
      </c>
      <c r="R3310" s="91" t="e">
        <f>('Dichte Wasser'!$B$4*AVERAGE(B3310:C3310)^3+'Dichte Wasser'!$B$3*AVERAGE(B3310:C3310)^2+'Dichte Wasser'!$B$2*AVERAGE(B3310:C3310)+'Dichte Wasser'!$B$1)/1000</f>
        <v>#DIV/0!</v>
      </c>
      <c r="S3310" s="92" t="e">
        <f t="shared" si="206"/>
        <v>#DIV/0!</v>
      </c>
    </row>
    <row r="3311" spans="1:19" x14ac:dyDescent="0.25">
      <c r="A3311" s="69"/>
      <c r="B3311" s="69"/>
      <c r="C3311" s="69"/>
      <c r="D3311" s="69"/>
      <c r="G3311" s="93"/>
      <c r="I3311" s="45">
        <f t="shared" si="205"/>
        <v>0</v>
      </c>
      <c r="J3311" s="45">
        <f t="shared" si="207"/>
        <v>-13.593940298537419</v>
      </c>
      <c r="K3311" s="39" t="e">
        <f t="shared" si="204"/>
        <v>#DIV/0!</v>
      </c>
      <c r="L3311" s="46">
        <f>-J3311/Eingaben!$D$29</f>
        <v>0.93365782865974722</v>
      </c>
      <c r="M3311" s="44" t="e">
        <f>-K3311/Eingaben!$D$8</f>
        <v>#DIV/0!</v>
      </c>
      <c r="N3311" s="46">
        <f>ABS(B3311-C3311)/Eingaben!$D$8</f>
        <v>0</v>
      </c>
      <c r="O3311" s="44"/>
      <c r="P3311">
        <f>D3311/3600000*G3311*100*100/Eingaben!$D$39*(A3311-A3310)/3600</f>
        <v>0</v>
      </c>
      <c r="R3311" s="91" t="e">
        <f>('Dichte Wasser'!$B$4*AVERAGE(B3311:C3311)^3+'Dichte Wasser'!$B$3*AVERAGE(B3311:C3311)^2+'Dichte Wasser'!$B$2*AVERAGE(B3311:C3311)+'Dichte Wasser'!$B$1)/1000</f>
        <v>#DIV/0!</v>
      </c>
      <c r="S3311" s="92" t="e">
        <f t="shared" si="206"/>
        <v>#DIV/0!</v>
      </c>
    </row>
    <row r="3312" spans="1:19" x14ac:dyDescent="0.25">
      <c r="A3312" s="69"/>
      <c r="B3312" s="69"/>
      <c r="C3312" s="69"/>
      <c r="D3312" s="69"/>
      <c r="G3312" s="93"/>
      <c r="I3312" s="45">
        <f t="shared" si="205"/>
        <v>0</v>
      </c>
      <c r="J3312" s="45">
        <f t="shared" si="207"/>
        <v>-13.593940298537419</v>
      </c>
      <c r="K3312" s="39" t="e">
        <f t="shared" si="204"/>
        <v>#DIV/0!</v>
      </c>
      <c r="L3312" s="46">
        <f>-J3312/Eingaben!$D$29</f>
        <v>0.93365782865974722</v>
      </c>
      <c r="M3312" s="44" t="e">
        <f>-K3312/Eingaben!$D$8</f>
        <v>#DIV/0!</v>
      </c>
      <c r="N3312" s="46">
        <f>ABS(B3312-C3312)/Eingaben!$D$8</f>
        <v>0</v>
      </c>
      <c r="O3312" s="44"/>
      <c r="P3312">
        <f>D3312/3600000*G3312*100*100/Eingaben!$D$39*(A3312-A3311)/3600</f>
        <v>0</v>
      </c>
      <c r="R3312" s="91" t="e">
        <f>('Dichte Wasser'!$B$4*AVERAGE(B3312:C3312)^3+'Dichte Wasser'!$B$3*AVERAGE(B3312:C3312)^2+'Dichte Wasser'!$B$2*AVERAGE(B3312:C3312)+'Dichte Wasser'!$B$1)/1000</f>
        <v>#DIV/0!</v>
      </c>
      <c r="S3312" s="92" t="e">
        <f t="shared" si="206"/>
        <v>#DIV/0!</v>
      </c>
    </row>
    <row r="3313" spans="1:19" x14ac:dyDescent="0.25">
      <c r="A3313" s="69"/>
      <c r="B3313" s="69"/>
      <c r="C3313" s="69"/>
      <c r="D3313" s="69"/>
      <c r="G3313" s="93"/>
      <c r="I3313" s="45">
        <f t="shared" si="205"/>
        <v>0</v>
      </c>
      <c r="J3313" s="45">
        <f t="shared" si="207"/>
        <v>-13.593940298537419</v>
      </c>
      <c r="K3313" s="39" t="e">
        <f t="shared" si="204"/>
        <v>#DIV/0!</v>
      </c>
      <c r="L3313" s="46">
        <f>-J3313/Eingaben!$D$29</f>
        <v>0.93365782865974722</v>
      </c>
      <c r="M3313" s="44" t="e">
        <f>-K3313/Eingaben!$D$8</f>
        <v>#DIV/0!</v>
      </c>
      <c r="N3313" s="46">
        <f>ABS(B3313-C3313)/Eingaben!$D$8</f>
        <v>0</v>
      </c>
      <c r="O3313" s="44"/>
      <c r="P3313">
        <f>D3313/3600000*G3313*100*100/Eingaben!$D$39*(A3313-A3312)/3600</f>
        <v>0</v>
      </c>
      <c r="R3313" s="91" t="e">
        <f>('Dichte Wasser'!$B$4*AVERAGE(B3313:C3313)^3+'Dichte Wasser'!$B$3*AVERAGE(B3313:C3313)^2+'Dichte Wasser'!$B$2*AVERAGE(B3313:C3313)+'Dichte Wasser'!$B$1)/1000</f>
        <v>#DIV/0!</v>
      </c>
      <c r="S3313" s="92" t="e">
        <f t="shared" si="206"/>
        <v>#DIV/0!</v>
      </c>
    </row>
    <row r="3314" spans="1:19" x14ac:dyDescent="0.25">
      <c r="A3314" s="69"/>
      <c r="B3314" s="69"/>
      <c r="C3314" s="69"/>
      <c r="D3314" s="69"/>
      <c r="G3314" s="93"/>
      <c r="I3314" s="45">
        <f t="shared" si="205"/>
        <v>0</v>
      </c>
      <c r="J3314" s="45">
        <f t="shared" si="207"/>
        <v>-13.593940298537419</v>
      </c>
      <c r="K3314" s="39" t="e">
        <f t="shared" si="204"/>
        <v>#DIV/0!</v>
      </c>
      <c r="L3314" s="46">
        <f>-J3314/Eingaben!$D$29</f>
        <v>0.93365782865974722</v>
      </c>
      <c r="M3314" s="44" t="e">
        <f>-K3314/Eingaben!$D$8</f>
        <v>#DIV/0!</v>
      </c>
      <c r="N3314" s="46">
        <f>ABS(B3314-C3314)/Eingaben!$D$8</f>
        <v>0</v>
      </c>
      <c r="O3314" s="44"/>
      <c r="P3314">
        <f>D3314/3600000*G3314*100*100/Eingaben!$D$39*(A3314-A3313)/3600</f>
        <v>0</v>
      </c>
      <c r="R3314" s="91" t="e">
        <f>('Dichte Wasser'!$B$4*AVERAGE(B3314:C3314)^3+'Dichte Wasser'!$B$3*AVERAGE(B3314:C3314)^2+'Dichte Wasser'!$B$2*AVERAGE(B3314:C3314)+'Dichte Wasser'!$B$1)/1000</f>
        <v>#DIV/0!</v>
      </c>
      <c r="S3314" s="92" t="e">
        <f t="shared" si="206"/>
        <v>#DIV/0!</v>
      </c>
    </row>
    <row r="3315" spans="1:19" x14ac:dyDescent="0.25">
      <c r="A3315" s="69"/>
      <c r="B3315" s="69"/>
      <c r="C3315" s="69"/>
      <c r="D3315" s="69"/>
      <c r="G3315" s="93"/>
      <c r="I3315" s="45">
        <f t="shared" si="205"/>
        <v>0</v>
      </c>
      <c r="J3315" s="45">
        <f t="shared" si="207"/>
        <v>-13.593940298537419</v>
      </c>
      <c r="K3315" s="39" t="e">
        <f t="shared" si="204"/>
        <v>#DIV/0!</v>
      </c>
      <c r="L3315" s="46">
        <f>-J3315/Eingaben!$D$29</f>
        <v>0.93365782865974722</v>
      </c>
      <c r="M3315" s="44" t="e">
        <f>-K3315/Eingaben!$D$8</f>
        <v>#DIV/0!</v>
      </c>
      <c r="N3315" s="46">
        <f>ABS(B3315-C3315)/Eingaben!$D$8</f>
        <v>0</v>
      </c>
      <c r="O3315" s="44"/>
      <c r="P3315">
        <f>D3315/3600000*G3315*100*100/Eingaben!$D$39*(A3315-A3314)/3600</f>
        <v>0</v>
      </c>
      <c r="R3315" s="91" t="e">
        <f>('Dichte Wasser'!$B$4*AVERAGE(B3315:C3315)^3+'Dichte Wasser'!$B$3*AVERAGE(B3315:C3315)^2+'Dichte Wasser'!$B$2*AVERAGE(B3315:C3315)+'Dichte Wasser'!$B$1)/1000</f>
        <v>#DIV/0!</v>
      </c>
      <c r="S3315" s="92" t="e">
        <f t="shared" si="206"/>
        <v>#DIV/0!</v>
      </c>
    </row>
    <row r="3316" spans="1:19" x14ac:dyDescent="0.25">
      <c r="A3316" s="69"/>
      <c r="B3316" s="69"/>
      <c r="C3316" s="69"/>
      <c r="D3316" s="69"/>
      <c r="G3316" s="93"/>
      <c r="I3316" s="45">
        <f t="shared" si="205"/>
        <v>0</v>
      </c>
      <c r="J3316" s="45">
        <f t="shared" si="207"/>
        <v>-13.593940298537419</v>
      </c>
      <c r="K3316" s="39" t="e">
        <f t="shared" si="204"/>
        <v>#DIV/0!</v>
      </c>
      <c r="L3316" s="46">
        <f>-J3316/Eingaben!$D$29</f>
        <v>0.93365782865974722</v>
      </c>
      <c r="M3316" s="44" t="e">
        <f>-K3316/Eingaben!$D$8</f>
        <v>#DIV/0!</v>
      </c>
      <c r="N3316" s="46">
        <f>ABS(B3316-C3316)/Eingaben!$D$8</f>
        <v>0</v>
      </c>
      <c r="O3316" s="44"/>
      <c r="P3316">
        <f>D3316/3600000*G3316*100*100/Eingaben!$D$39*(A3316-A3315)/3600</f>
        <v>0</v>
      </c>
      <c r="R3316" s="91" t="e">
        <f>('Dichte Wasser'!$B$4*AVERAGE(B3316:C3316)^3+'Dichte Wasser'!$B$3*AVERAGE(B3316:C3316)^2+'Dichte Wasser'!$B$2*AVERAGE(B3316:C3316)+'Dichte Wasser'!$B$1)/1000</f>
        <v>#DIV/0!</v>
      </c>
      <c r="S3316" s="92" t="e">
        <f t="shared" si="206"/>
        <v>#DIV/0!</v>
      </c>
    </row>
    <row r="3317" spans="1:19" x14ac:dyDescent="0.25">
      <c r="A3317" s="69"/>
      <c r="B3317" s="69"/>
      <c r="C3317" s="69"/>
      <c r="D3317" s="69"/>
      <c r="G3317" s="93"/>
      <c r="I3317" s="45">
        <f t="shared" si="205"/>
        <v>0</v>
      </c>
      <c r="J3317" s="45">
        <f t="shared" si="207"/>
        <v>-13.593940298537419</v>
      </c>
      <c r="K3317" s="39" t="e">
        <f t="shared" si="204"/>
        <v>#DIV/0!</v>
      </c>
      <c r="L3317" s="46">
        <f>-J3317/Eingaben!$D$29</f>
        <v>0.93365782865974722</v>
      </c>
      <c r="M3317" s="44" t="e">
        <f>-K3317/Eingaben!$D$8</f>
        <v>#DIV/0!</v>
      </c>
      <c r="N3317" s="46">
        <f>ABS(B3317-C3317)/Eingaben!$D$8</f>
        <v>0</v>
      </c>
      <c r="O3317" s="44"/>
      <c r="P3317">
        <f>D3317/3600000*G3317*100*100/Eingaben!$D$39*(A3317-A3316)/3600</f>
        <v>0</v>
      </c>
      <c r="R3317" s="91" t="e">
        <f>('Dichte Wasser'!$B$4*AVERAGE(B3317:C3317)^3+'Dichte Wasser'!$B$3*AVERAGE(B3317:C3317)^2+'Dichte Wasser'!$B$2*AVERAGE(B3317:C3317)+'Dichte Wasser'!$B$1)/1000</f>
        <v>#DIV/0!</v>
      </c>
      <c r="S3317" s="92" t="e">
        <f t="shared" si="206"/>
        <v>#DIV/0!</v>
      </c>
    </row>
    <row r="3318" spans="1:19" x14ac:dyDescent="0.25">
      <c r="A3318" s="69"/>
      <c r="B3318" s="69"/>
      <c r="C3318" s="69"/>
      <c r="D3318" s="69"/>
      <c r="G3318" s="93"/>
      <c r="I3318" s="45">
        <f t="shared" si="205"/>
        <v>0</v>
      </c>
      <c r="J3318" s="45">
        <f t="shared" si="207"/>
        <v>-13.593940298537419</v>
      </c>
      <c r="K3318" s="39" t="e">
        <f t="shared" si="204"/>
        <v>#DIV/0!</v>
      </c>
      <c r="L3318" s="46">
        <f>-J3318/Eingaben!$D$29</f>
        <v>0.93365782865974722</v>
      </c>
      <c r="M3318" s="44" t="e">
        <f>-K3318/Eingaben!$D$8</f>
        <v>#DIV/0!</v>
      </c>
      <c r="N3318" s="46">
        <f>ABS(B3318-C3318)/Eingaben!$D$8</f>
        <v>0</v>
      </c>
      <c r="O3318" s="44"/>
      <c r="P3318">
        <f>D3318/3600000*G3318*100*100/Eingaben!$D$39*(A3318-A3317)/3600</f>
        <v>0</v>
      </c>
      <c r="R3318" s="91" t="e">
        <f>('Dichte Wasser'!$B$4*AVERAGE(B3318:C3318)^3+'Dichte Wasser'!$B$3*AVERAGE(B3318:C3318)^2+'Dichte Wasser'!$B$2*AVERAGE(B3318:C3318)+'Dichte Wasser'!$B$1)/1000</f>
        <v>#DIV/0!</v>
      </c>
      <c r="S3318" s="92" t="e">
        <f t="shared" si="206"/>
        <v>#DIV/0!</v>
      </c>
    </row>
    <row r="3319" spans="1:19" x14ac:dyDescent="0.25">
      <c r="A3319" s="69"/>
      <c r="B3319" s="69"/>
      <c r="C3319" s="69"/>
      <c r="D3319" s="69"/>
      <c r="G3319" s="93"/>
      <c r="I3319" s="45">
        <f t="shared" si="205"/>
        <v>0</v>
      </c>
      <c r="J3319" s="45">
        <f t="shared" si="207"/>
        <v>-13.593940298537419</v>
      </c>
      <c r="K3319" s="39" t="e">
        <f t="shared" si="204"/>
        <v>#DIV/0!</v>
      </c>
      <c r="L3319" s="46">
        <f>-J3319/Eingaben!$D$29</f>
        <v>0.93365782865974722</v>
      </c>
      <c r="M3319" s="44" t="e">
        <f>-K3319/Eingaben!$D$8</f>
        <v>#DIV/0!</v>
      </c>
      <c r="N3319" s="46">
        <f>ABS(B3319-C3319)/Eingaben!$D$8</f>
        <v>0</v>
      </c>
      <c r="O3319" s="44"/>
      <c r="P3319">
        <f>D3319/3600000*G3319*100*100/Eingaben!$D$39*(A3319-A3318)/3600</f>
        <v>0</v>
      </c>
      <c r="R3319" s="91" t="e">
        <f>('Dichte Wasser'!$B$4*AVERAGE(B3319:C3319)^3+'Dichte Wasser'!$B$3*AVERAGE(B3319:C3319)^2+'Dichte Wasser'!$B$2*AVERAGE(B3319:C3319)+'Dichte Wasser'!$B$1)/1000</f>
        <v>#DIV/0!</v>
      </c>
      <c r="S3319" s="92" t="e">
        <f t="shared" si="206"/>
        <v>#DIV/0!</v>
      </c>
    </row>
    <row r="3320" spans="1:19" x14ac:dyDescent="0.25">
      <c r="A3320" s="69"/>
      <c r="B3320" s="69"/>
      <c r="C3320" s="69"/>
      <c r="D3320" s="69"/>
      <c r="G3320" s="93"/>
      <c r="I3320" s="45">
        <f t="shared" si="205"/>
        <v>0</v>
      </c>
      <c r="J3320" s="45">
        <f t="shared" si="207"/>
        <v>-13.593940298537419</v>
      </c>
      <c r="K3320" s="39" t="e">
        <f t="shared" si="204"/>
        <v>#DIV/0!</v>
      </c>
      <c r="L3320" s="46">
        <f>-J3320/Eingaben!$D$29</f>
        <v>0.93365782865974722</v>
      </c>
      <c r="M3320" s="44" t="e">
        <f>-K3320/Eingaben!$D$8</f>
        <v>#DIV/0!</v>
      </c>
      <c r="N3320" s="46">
        <f>ABS(B3320-C3320)/Eingaben!$D$8</f>
        <v>0</v>
      </c>
      <c r="O3320" s="44"/>
      <c r="P3320">
        <f>D3320/3600000*G3320*100*100/Eingaben!$D$39*(A3320-A3319)/3600</f>
        <v>0</v>
      </c>
      <c r="R3320" s="91" t="e">
        <f>('Dichte Wasser'!$B$4*AVERAGE(B3320:C3320)^3+'Dichte Wasser'!$B$3*AVERAGE(B3320:C3320)^2+'Dichte Wasser'!$B$2*AVERAGE(B3320:C3320)+'Dichte Wasser'!$B$1)/1000</f>
        <v>#DIV/0!</v>
      </c>
      <c r="S3320" s="92" t="e">
        <f t="shared" si="206"/>
        <v>#DIV/0!</v>
      </c>
    </row>
    <row r="3321" spans="1:19" x14ac:dyDescent="0.25">
      <c r="A3321" s="69"/>
      <c r="B3321" s="69"/>
      <c r="C3321" s="69"/>
      <c r="D3321" s="69"/>
      <c r="G3321" s="93"/>
      <c r="I3321" s="45">
        <f t="shared" si="205"/>
        <v>0</v>
      </c>
      <c r="J3321" s="45">
        <f t="shared" si="207"/>
        <v>-13.593940298537419</v>
      </c>
      <c r="K3321" s="39" t="e">
        <f t="shared" si="204"/>
        <v>#DIV/0!</v>
      </c>
      <c r="L3321" s="46">
        <f>-J3321/Eingaben!$D$29</f>
        <v>0.93365782865974722</v>
      </c>
      <c r="M3321" s="44" t="e">
        <f>-K3321/Eingaben!$D$8</f>
        <v>#DIV/0!</v>
      </c>
      <c r="N3321" s="46">
        <f>ABS(B3321-C3321)/Eingaben!$D$8</f>
        <v>0</v>
      </c>
      <c r="O3321" s="44"/>
      <c r="P3321">
        <f>D3321/3600000*G3321*100*100/Eingaben!$D$39*(A3321-A3320)/3600</f>
        <v>0</v>
      </c>
      <c r="R3321" s="91" t="e">
        <f>('Dichte Wasser'!$B$4*AVERAGE(B3321:C3321)^3+'Dichte Wasser'!$B$3*AVERAGE(B3321:C3321)^2+'Dichte Wasser'!$B$2*AVERAGE(B3321:C3321)+'Dichte Wasser'!$B$1)/1000</f>
        <v>#DIV/0!</v>
      </c>
      <c r="S3321" s="92" t="e">
        <f t="shared" si="206"/>
        <v>#DIV/0!</v>
      </c>
    </row>
    <row r="3322" spans="1:19" x14ac:dyDescent="0.25">
      <c r="A3322" s="69"/>
      <c r="B3322" s="69"/>
      <c r="C3322" s="69"/>
      <c r="D3322" s="69"/>
      <c r="G3322" s="93"/>
      <c r="I3322" s="45">
        <f t="shared" si="205"/>
        <v>0</v>
      </c>
      <c r="J3322" s="45">
        <f t="shared" si="207"/>
        <v>-13.593940298537419</v>
      </c>
      <c r="K3322" s="39" t="e">
        <f t="shared" si="204"/>
        <v>#DIV/0!</v>
      </c>
      <c r="L3322" s="46">
        <f>-J3322/Eingaben!$D$29</f>
        <v>0.93365782865974722</v>
      </c>
      <c r="M3322" s="44" t="e">
        <f>-K3322/Eingaben!$D$8</f>
        <v>#DIV/0!</v>
      </c>
      <c r="N3322" s="46">
        <f>ABS(B3322-C3322)/Eingaben!$D$8</f>
        <v>0</v>
      </c>
      <c r="O3322" s="44"/>
      <c r="P3322">
        <f>D3322/3600000*G3322*100*100/Eingaben!$D$39*(A3322-A3321)/3600</f>
        <v>0</v>
      </c>
      <c r="R3322" s="91" t="e">
        <f>('Dichte Wasser'!$B$4*AVERAGE(B3322:C3322)^3+'Dichte Wasser'!$B$3*AVERAGE(B3322:C3322)^2+'Dichte Wasser'!$B$2*AVERAGE(B3322:C3322)+'Dichte Wasser'!$B$1)/1000</f>
        <v>#DIV/0!</v>
      </c>
      <c r="S3322" s="92" t="e">
        <f t="shared" si="206"/>
        <v>#DIV/0!</v>
      </c>
    </row>
    <row r="3323" spans="1:19" x14ac:dyDescent="0.25">
      <c r="A3323" s="69"/>
      <c r="B3323" s="69"/>
      <c r="C3323" s="69"/>
      <c r="D3323" s="69"/>
      <c r="G3323" s="93"/>
      <c r="I3323" s="45">
        <f t="shared" si="205"/>
        <v>0</v>
      </c>
      <c r="J3323" s="45">
        <f t="shared" si="207"/>
        <v>-13.593940298537419</v>
      </c>
      <c r="K3323" s="39" t="e">
        <f t="shared" si="204"/>
        <v>#DIV/0!</v>
      </c>
      <c r="L3323" s="46">
        <f>-J3323/Eingaben!$D$29</f>
        <v>0.93365782865974722</v>
      </c>
      <c r="M3323" s="44" t="e">
        <f>-K3323/Eingaben!$D$8</f>
        <v>#DIV/0!</v>
      </c>
      <c r="N3323" s="46">
        <f>ABS(B3323-C3323)/Eingaben!$D$8</f>
        <v>0</v>
      </c>
      <c r="O3323" s="44"/>
      <c r="P3323">
        <f>D3323/3600000*G3323*100*100/Eingaben!$D$39*(A3323-A3322)/3600</f>
        <v>0</v>
      </c>
      <c r="R3323" s="91" t="e">
        <f>('Dichte Wasser'!$B$4*AVERAGE(B3323:C3323)^3+'Dichte Wasser'!$B$3*AVERAGE(B3323:C3323)^2+'Dichte Wasser'!$B$2*AVERAGE(B3323:C3323)+'Dichte Wasser'!$B$1)/1000</f>
        <v>#DIV/0!</v>
      </c>
      <c r="S3323" s="92" t="e">
        <f t="shared" si="206"/>
        <v>#DIV/0!</v>
      </c>
    </row>
    <row r="3324" spans="1:19" x14ac:dyDescent="0.25">
      <c r="A3324" s="69"/>
      <c r="B3324" s="69"/>
      <c r="C3324" s="69"/>
      <c r="D3324" s="69"/>
      <c r="G3324" s="93"/>
      <c r="I3324" s="45">
        <f t="shared" si="205"/>
        <v>0</v>
      </c>
      <c r="J3324" s="45">
        <f t="shared" si="207"/>
        <v>-13.593940298537419</v>
      </c>
      <c r="K3324" s="39" t="e">
        <f t="shared" si="204"/>
        <v>#DIV/0!</v>
      </c>
      <c r="L3324" s="46">
        <f>-J3324/Eingaben!$D$29</f>
        <v>0.93365782865974722</v>
      </c>
      <c r="M3324" s="44" t="e">
        <f>-K3324/Eingaben!$D$8</f>
        <v>#DIV/0!</v>
      </c>
      <c r="N3324" s="46">
        <f>ABS(B3324-C3324)/Eingaben!$D$8</f>
        <v>0</v>
      </c>
      <c r="O3324" s="44"/>
      <c r="P3324">
        <f>D3324/3600000*G3324*100*100/Eingaben!$D$39*(A3324-A3323)/3600</f>
        <v>0</v>
      </c>
      <c r="R3324" s="91" t="e">
        <f>('Dichte Wasser'!$B$4*AVERAGE(B3324:C3324)^3+'Dichte Wasser'!$B$3*AVERAGE(B3324:C3324)^2+'Dichte Wasser'!$B$2*AVERAGE(B3324:C3324)+'Dichte Wasser'!$B$1)/1000</f>
        <v>#DIV/0!</v>
      </c>
      <c r="S3324" s="92" t="e">
        <f t="shared" si="206"/>
        <v>#DIV/0!</v>
      </c>
    </row>
    <row r="3325" spans="1:19" x14ac:dyDescent="0.25">
      <c r="A3325" s="69"/>
      <c r="B3325" s="69"/>
      <c r="C3325" s="69"/>
      <c r="D3325" s="69"/>
      <c r="G3325" s="93"/>
      <c r="I3325" s="45">
        <f t="shared" si="205"/>
        <v>0</v>
      </c>
      <c r="J3325" s="45">
        <f t="shared" si="207"/>
        <v>-13.593940298537419</v>
      </c>
      <c r="K3325" s="39" t="e">
        <f t="shared" si="204"/>
        <v>#DIV/0!</v>
      </c>
      <c r="L3325" s="46">
        <f>-J3325/Eingaben!$D$29</f>
        <v>0.93365782865974722</v>
      </c>
      <c r="M3325" s="44" t="e">
        <f>-K3325/Eingaben!$D$8</f>
        <v>#DIV/0!</v>
      </c>
      <c r="N3325" s="46">
        <f>ABS(B3325-C3325)/Eingaben!$D$8</f>
        <v>0</v>
      </c>
      <c r="O3325" s="44"/>
      <c r="P3325">
        <f>D3325/3600000*G3325*100*100/Eingaben!$D$39*(A3325-A3324)/3600</f>
        <v>0</v>
      </c>
      <c r="R3325" s="91" t="e">
        <f>('Dichte Wasser'!$B$4*AVERAGE(B3325:C3325)^3+'Dichte Wasser'!$B$3*AVERAGE(B3325:C3325)^2+'Dichte Wasser'!$B$2*AVERAGE(B3325:C3325)+'Dichte Wasser'!$B$1)/1000</f>
        <v>#DIV/0!</v>
      </c>
      <c r="S3325" s="92" t="e">
        <f t="shared" si="206"/>
        <v>#DIV/0!</v>
      </c>
    </row>
    <row r="3326" spans="1:19" x14ac:dyDescent="0.25">
      <c r="A3326" s="69"/>
      <c r="B3326" s="69"/>
      <c r="C3326" s="69"/>
      <c r="D3326" s="69"/>
      <c r="G3326" s="93"/>
      <c r="I3326" s="45">
        <f t="shared" si="205"/>
        <v>0</v>
      </c>
      <c r="J3326" s="45">
        <f t="shared" si="207"/>
        <v>-13.593940298537419</v>
      </c>
      <c r="K3326" s="39" t="e">
        <f t="shared" si="204"/>
        <v>#DIV/0!</v>
      </c>
      <c r="L3326" s="46">
        <f>-J3326/Eingaben!$D$29</f>
        <v>0.93365782865974722</v>
      </c>
      <c r="M3326" s="44" t="e">
        <f>-K3326/Eingaben!$D$8</f>
        <v>#DIV/0!</v>
      </c>
      <c r="N3326" s="46">
        <f>ABS(B3326-C3326)/Eingaben!$D$8</f>
        <v>0</v>
      </c>
      <c r="O3326" s="44"/>
      <c r="P3326">
        <f>D3326/3600000*G3326*100*100/Eingaben!$D$39*(A3326-A3325)/3600</f>
        <v>0</v>
      </c>
      <c r="R3326" s="91" t="e">
        <f>('Dichte Wasser'!$B$4*AVERAGE(B3326:C3326)^3+'Dichte Wasser'!$B$3*AVERAGE(B3326:C3326)^2+'Dichte Wasser'!$B$2*AVERAGE(B3326:C3326)+'Dichte Wasser'!$B$1)/1000</f>
        <v>#DIV/0!</v>
      </c>
      <c r="S3326" s="92" t="e">
        <f t="shared" si="206"/>
        <v>#DIV/0!</v>
      </c>
    </row>
    <row r="3327" spans="1:19" x14ac:dyDescent="0.25">
      <c r="A3327" s="69"/>
      <c r="B3327" s="69"/>
      <c r="C3327" s="69"/>
      <c r="D3327" s="69"/>
      <c r="G3327" s="93"/>
      <c r="I3327" s="45">
        <f t="shared" si="205"/>
        <v>0</v>
      </c>
      <c r="J3327" s="45">
        <f t="shared" si="207"/>
        <v>-13.593940298537419</v>
      </c>
      <c r="K3327" s="39" t="e">
        <f t="shared" si="204"/>
        <v>#DIV/0!</v>
      </c>
      <c r="L3327" s="46">
        <f>-J3327/Eingaben!$D$29</f>
        <v>0.93365782865974722</v>
      </c>
      <c r="M3327" s="44" t="e">
        <f>-K3327/Eingaben!$D$8</f>
        <v>#DIV/0!</v>
      </c>
      <c r="N3327" s="46">
        <f>ABS(B3327-C3327)/Eingaben!$D$8</f>
        <v>0</v>
      </c>
      <c r="O3327" s="44"/>
      <c r="P3327">
        <f>D3327/3600000*G3327*100*100/Eingaben!$D$39*(A3327-A3326)/3600</f>
        <v>0</v>
      </c>
      <c r="R3327" s="91" t="e">
        <f>('Dichte Wasser'!$B$4*AVERAGE(B3327:C3327)^3+'Dichte Wasser'!$B$3*AVERAGE(B3327:C3327)^2+'Dichte Wasser'!$B$2*AVERAGE(B3327:C3327)+'Dichte Wasser'!$B$1)/1000</f>
        <v>#DIV/0!</v>
      </c>
      <c r="S3327" s="92" t="e">
        <f t="shared" si="206"/>
        <v>#DIV/0!</v>
      </c>
    </row>
    <row r="3328" spans="1:19" x14ac:dyDescent="0.25">
      <c r="A3328" s="69"/>
      <c r="B3328" s="69"/>
      <c r="C3328" s="69"/>
      <c r="D3328" s="69"/>
      <c r="G3328" s="93"/>
      <c r="I3328" s="45">
        <f t="shared" si="205"/>
        <v>0</v>
      </c>
      <c r="J3328" s="45">
        <f t="shared" si="207"/>
        <v>-13.593940298537419</v>
      </c>
      <c r="K3328" s="39" t="e">
        <f t="shared" si="204"/>
        <v>#DIV/0!</v>
      </c>
      <c r="L3328" s="46">
        <f>-J3328/Eingaben!$D$29</f>
        <v>0.93365782865974722</v>
      </c>
      <c r="M3328" s="44" t="e">
        <f>-K3328/Eingaben!$D$8</f>
        <v>#DIV/0!</v>
      </c>
      <c r="N3328" s="46">
        <f>ABS(B3328-C3328)/Eingaben!$D$8</f>
        <v>0</v>
      </c>
      <c r="O3328" s="44"/>
      <c r="P3328">
        <f>D3328/3600000*G3328*100*100/Eingaben!$D$39*(A3328-A3327)/3600</f>
        <v>0</v>
      </c>
      <c r="R3328" s="91" t="e">
        <f>('Dichte Wasser'!$B$4*AVERAGE(B3328:C3328)^3+'Dichte Wasser'!$B$3*AVERAGE(B3328:C3328)^2+'Dichte Wasser'!$B$2*AVERAGE(B3328:C3328)+'Dichte Wasser'!$B$1)/1000</f>
        <v>#DIV/0!</v>
      </c>
      <c r="S3328" s="92" t="e">
        <f t="shared" si="206"/>
        <v>#DIV/0!</v>
      </c>
    </row>
    <row r="3329" spans="1:19" x14ac:dyDescent="0.25">
      <c r="A3329" s="69"/>
      <c r="B3329" s="69"/>
      <c r="C3329" s="69"/>
      <c r="D3329" s="69"/>
      <c r="G3329" s="93"/>
      <c r="I3329" s="45">
        <f t="shared" si="205"/>
        <v>0</v>
      </c>
      <c r="J3329" s="45">
        <f t="shared" si="207"/>
        <v>-13.593940298537419</v>
      </c>
      <c r="K3329" s="39" t="e">
        <f t="shared" si="204"/>
        <v>#DIV/0!</v>
      </c>
      <c r="L3329" s="46">
        <f>-J3329/Eingaben!$D$29</f>
        <v>0.93365782865974722</v>
      </c>
      <c r="M3329" s="44" t="e">
        <f>-K3329/Eingaben!$D$8</f>
        <v>#DIV/0!</v>
      </c>
      <c r="N3329" s="46">
        <f>ABS(B3329-C3329)/Eingaben!$D$8</f>
        <v>0</v>
      </c>
      <c r="O3329" s="44"/>
      <c r="P3329">
        <f>D3329/3600000*G3329*100*100/Eingaben!$D$39*(A3329-A3328)/3600</f>
        <v>0</v>
      </c>
      <c r="R3329" s="91" t="e">
        <f>('Dichte Wasser'!$B$4*AVERAGE(B3329:C3329)^3+'Dichte Wasser'!$B$3*AVERAGE(B3329:C3329)^2+'Dichte Wasser'!$B$2*AVERAGE(B3329:C3329)+'Dichte Wasser'!$B$1)/1000</f>
        <v>#DIV/0!</v>
      </c>
      <c r="S3329" s="92" t="e">
        <f t="shared" si="206"/>
        <v>#DIV/0!</v>
      </c>
    </row>
    <row r="3330" spans="1:19" x14ac:dyDescent="0.25">
      <c r="A3330" s="69"/>
      <c r="B3330" s="69"/>
      <c r="C3330" s="69"/>
      <c r="D3330" s="69"/>
      <c r="G3330" s="93"/>
      <c r="I3330" s="45">
        <f t="shared" si="205"/>
        <v>0</v>
      </c>
      <c r="J3330" s="45">
        <f t="shared" si="207"/>
        <v>-13.593940298537419</v>
      </c>
      <c r="K3330" s="39" t="e">
        <f t="shared" si="204"/>
        <v>#DIV/0!</v>
      </c>
      <c r="L3330" s="46">
        <f>-J3330/Eingaben!$D$29</f>
        <v>0.93365782865974722</v>
      </c>
      <c r="M3330" s="44" t="e">
        <f>-K3330/Eingaben!$D$8</f>
        <v>#DIV/0!</v>
      </c>
      <c r="N3330" s="46">
        <f>ABS(B3330-C3330)/Eingaben!$D$8</f>
        <v>0</v>
      </c>
      <c r="O3330" s="44"/>
      <c r="P3330">
        <f>D3330/3600000*G3330*100*100/Eingaben!$D$39*(A3330-A3329)/3600</f>
        <v>0</v>
      </c>
      <c r="R3330" s="91" t="e">
        <f>('Dichte Wasser'!$B$4*AVERAGE(B3330:C3330)^3+'Dichte Wasser'!$B$3*AVERAGE(B3330:C3330)^2+'Dichte Wasser'!$B$2*AVERAGE(B3330:C3330)+'Dichte Wasser'!$B$1)/1000</f>
        <v>#DIV/0!</v>
      </c>
      <c r="S3330" s="92" t="e">
        <f t="shared" si="206"/>
        <v>#DIV/0!</v>
      </c>
    </row>
    <row r="3331" spans="1:19" x14ac:dyDescent="0.25">
      <c r="A3331" s="69"/>
      <c r="B3331" s="69"/>
      <c r="C3331" s="69"/>
      <c r="D3331" s="69"/>
      <c r="G3331" s="93"/>
      <c r="I3331" s="45">
        <f t="shared" si="205"/>
        <v>0</v>
      </c>
      <c r="J3331" s="45">
        <f t="shared" si="207"/>
        <v>-13.593940298537419</v>
      </c>
      <c r="K3331" s="39" t="e">
        <f t="shared" si="204"/>
        <v>#DIV/0!</v>
      </c>
      <c r="L3331" s="46">
        <f>-J3331/Eingaben!$D$29</f>
        <v>0.93365782865974722</v>
      </c>
      <c r="M3331" s="44" t="e">
        <f>-K3331/Eingaben!$D$8</f>
        <v>#DIV/0!</v>
      </c>
      <c r="N3331" s="46">
        <f>ABS(B3331-C3331)/Eingaben!$D$8</f>
        <v>0</v>
      </c>
      <c r="O3331" s="44"/>
      <c r="P3331">
        <f>D3331/3600000*G3331*100*100/Eingaben!$D$39*(A3331-A3330)/3600</f>
        <v>0</v>
      </c>
      <c r="R3331" s="91" t="e">
        <f>('Dichte Wasser'!$B$4*AVERAGE(B3331:C3331)^3+'Dichte Wasser'!$B$3*AVERAGE(B3331:C3331)^2+'Dichte Wasser'!$B$2*AVERAGE(B3331:C3331)+'Dichte Wasser'!$B$1)/1000</f>
        <v>#DIV/0!</v>
      </c>
      <c r="S3331" s="92" t="e">
        <f t="shared" si="206"/>
        <v>#DIV/0!</v>
      </c>
    </row>
    <row r="3332" spans="1:19" x14ac:dyDescent="0.25">
      <c r="A3332" s="69"/>
      <c r="B3332" s="69"/>
      <c r="C3332" s="69"/>
      <c r="D3332" s="69"/>
      <c r="G3332" s="93"/>
      <c r="I3332" s="45">
        <f t="shared" si="205"/>
        <v>0</v>
      </c>
      <c r="J3332" s="45">
        <f t="shared" si="207"/>
        <v>-13.593940298537419</v>
      </c>
      <c r="K3332" s="39" t="e">
        <f t="shared" si="204"/>
        <v>#DIV/0!</v>
      </c>
      <c r="L3332" s="46">
        <f>-J3332/Eingaben!$D$29</f>
        <v>0.93365782865974722</v>
      </c>
      <c r="M3332" s="44" t="e">
        <f>-K3332/Eingaben!$D$8</f>
        <v>#DIV/0!</v>
      </c>
      <c r="N3332" s="46">
        <f>ABS(B3332-C3332)/Eingaben!$D$8</f>
        <v>0</v>
      </c>
      <c r="O3332" s="44"/>
      <c r="P3332">
        <f>D3332/3600000*G3332*100*100/Eingaben!$D$39*(A3332-A3331)/3600</f>
        <v>0</v>
      </c>
      <c r="R3332" s="91" t="e">
        <f>('Dichte Wasser'!$B$4*AVERAGE(B3332:C3332)^3+'Dichte Wasser'!$B$3*AVERAGE(B3332:C3332)^2+'Dichte Wasser'!$B$2*AVERAGE(B3332:C3332)+'Dichte Wasser'!$B$1)/1000</f>
        <v>#DIV/0!</v>
      </c>
      <c r="S3332" s="92" t="e">
        <f t="shared" si="206"/>
        <v>#DIV/0!</v>
      </c>
    </row>
    <row r="3333" spans="1:19" x14ac:dyDescent="0.25">
      <c r="A3333" s="69"/>
      <c r="B3333" s="69"/>
      <c r="C3333" s="69"/>
      <c r="D3333" s="69"/>
      <c r="G3333" s="93"/>
      <c r="I3333" s="45">
        <f t="shared" si="205"/>
        <v>0</v>
      </c>
      <c r="J3333" s="45">
        <f t="shared" si="207"/>
        <v>-13.593940298537419</v>
      </c>
      <c r="K3333" s="39" t="e">
        <f t="shared" ref="K3333:K3396" si="208">I3333/((A3333-A3332)/3600)</f>
        <v>#DIV/0!</v>
      </c>
      <c r="L3333" s="46">
        <f>-J3333/Eingaben!$D$29</f>
        <v>0.93365782865974722</v>
      </c>
      <c r="M3333" s="44" t="e">
        <f>-K3333/Eingaben!$D$8</f>
        <v>#DIV/0!</v>
      </c>
      <c r="N3333" s="46">
        <f>ABS(B3333-C3333)/Eingaben!$D$8</f>
        <v>0</v>
      </c>
      <c r="O3333" s="44"/>
      <c r="P3333">
        <f>D3333/3600000*G3333*100*100/Eingaben!$D$39*(A3333-A3332)/3600</f>
        <v>0</v>
      </c>
      <c r="R3333" s="91" t="e">
        <f>('Dichte Wasser'!$B$4*AVERAGE(B3333:C3333)^3+'Dichte Wasser'!$B$3*AVERAGE(B3333:C3333)^2+'Dichte Wasser'!$B$2*AVERAGE(B3333:C3333)+'Dichte Wasser'!$B$1)/1000</f>
        <v>#DIV/0!</v>
      </c>
      <c r="S3333" s="92" t="e">
        <f t="shared" si="206"/>
        <v>#DIV/0!</v>
      </c>
    </row>
    <row r="3334" spans="1:19" x14ac:dyDescent="0.25">
      <c r="A3334" s="69"/>
      <c r="B3334" s="69"/>
      <c r="C3334" s="69"/>
      <c r="D3334" s="69"/>
      <c r="G3334" s="93"/>
      <c r="I3334" s="45">
        <f t="shared" ref="I3334:I3397" si="209">IF(D3334&gt;0,D3334/3600*R3334*(A3334-A3333)*S3334*(B3334-C3334)/3600,0)</f>
        <v>0</v>
      </c>
      <c r="J3334" s="45">
        <f t="shared" si="207"/>
        <v>-13.593940298537419</v>
      </c>
      <c r="K3334" s="39" t="e">
        <f t="shared" si="208"/>
        <v>#DIV/0!</v>
      </c>
      <c r="L3334" s="46">
        <f>-J3334/Eingaben!$D$29</f>
        <v>0.93365782865974722</v>
      </c>
      <c r="M3334" s="44" t="e">
        <f>-K3334/Eingaben!$D$8</f>
        <v>#DIV/0!</v>
      </c>
      <c r="N3334" s="46">
        <f>ABS(B3334-C3334)/Eingaben!$D$8</f>
        <v>0</v>
      </c>
      <c r="O3334" s="44"/>
      <c r="P3334">
        <f>D3334/3600000*G3334*100*100/Eingaben!$D$39*(A3334-A3333)/3600</f>
        <v>0</v>
      </c>
      <c r="R3334" s="91" t="e">
        <f>('Dichte Wasser'!$B$4*AVERAGE(B3334:C3334)^3+'Dichte Wasser'!$B$3*AVERAGE(B3334:C3334)^2+'Dichte Wasser'!$B$2*AVERAGE(B3334:C3334)+'Dichte Wasser'!$B$1)/1000</f>
        <v>#DIV/0!</v>
      </c>
      <c r="S3334" s="92" t="e">
        <f t="shared" ref="S3334:S3397" si="210" xml:space="preserve">  0.0000000024*AVERAGE(B3334:C3334)^4 - 0.0000005979*AVERAGE(B3334:C3334)^3 + 0.0000621355*AVERAGE(B3334:C3334)^2 - 0.0026683907*AVERAGE(B3334:C3334) + 4.2176232303</f>
        <v>#DIV/0!</v>
      </c>
    </row>
    <row r="3335" spans="1:19" x14ac:dyDescent="0.25">
      <c r="A3335" s="69"/>
      <c r="B3335" s="69"/>
      <c r="C3335" s="69"/>
      <c r="D3335" s="69"/>
      <c r="G3335" s="93"/>
      <c r="I3335" s="45">
        <f t="shared" si="209"/>
        <v>0</v>
      </c>
      <c r="J3335" s="45">
        <f t="shared" ref="J3335:J3398" si="211">J3334+I3335</f>
        <v>-13.593940298537419</v>
      </c>
      <c r="K3335" s="39" t="e">
        <f t="shared" si="208"/>
        <v>#DIV/0!</v>
      </c>
      <c r="L3335" s="46">
        <f>-J3335/Eingaben!$D$29</f>
        <v>0.93365782865974722</v>
      </c>
      <c r="M3335" s="44" t="e">
        <f>-K3335/Eingaben!$D$8</f>
        <v>#DIV/0!</v>
      </c>
      <c r="N3335" s="46">
        <f>ABS(B3335-C3335)/Eingaben!$D$8</f>
        <v>0</v>
      </c>
      <c r="O3335" s="44"/>
      <c r="P3335">
        <f>D3335/3600000*G3335*100*100/Eingaben!$D$39*(A3335-A3334)/3600</f>
        <v>0</v>
      </c>
      <c r="R3335" s="91" t="e">
        <f>('Dichte Wasser'!$B$4*AVERAGE(B3335:C3335)^3+'Dichte Wasser'!$B$3*AVERAGE(B3335:C3335)^2+'Dichte Wasser'!$B$2*AVERAGE(B3335:C3335)+'Dichte Wasser'!$B$1)/1000</f>
        <v>#DIV/0!</v>
      </c>
      <c r="S3335" s="92" t="e">
        <f t="shared" si="210"/>
        <v>#DIV/0!</v>
      </c>
    </row>
    <row r="3336" spans="1:19" x14ac:dyDescent="0.25">
      <c r="A3336" s="69"/>
      <c r="B3336" s="69"/>
      <c r="C3336" s="69"/>
      <c r="D3336" s="69"/>
      <c r="G3336" s="93"/>
      <c r="I3336" s="45">
        <f t="shared" si="209"/>
        <v>0</v>
      </c>
      <c r="J3336" s="45">
        <f t="shared" si="211"/>
        <v>-13.593940298537419</v>
      </c>
      <c r="K3336" s="39" t="e">
        <f t="shared" si="208"/>
        <v>#DIV/0!</v>
      </c>
      <c r="L3336" s="46">
        <f>-J3336/Eingaben!$D$29</f>
        <v>0.93365782865974722</v>
      </c>
      <c r="M3336" s="44" t="e">
        <f>-K3336/Eingaben!$D$8</f>
        <v>#DIV/0!</v>
      </c>
      <c r="N3336" s="46">
        <f>ABS(B3336-C3336)/Eingaben!$D$8</f>
        <v>0</v>
      </c>
      <c r="O3336" s="44"/>
      <c r="P3336">
        <f>D3336/3600000*G3336*100*100/Eingaben!$D$39*(A3336-A3335)/3600</f>
        <v>0</v>
      </c>
      <c r="R3336" s="91" t="e">
        <f>('Dichte Wasser'!$B$4*AVERAGE(B3336:C3336)^3+'Dichte Wasser'!$B$3*AVERAGE(B3336:C3336)^2+'Dichte Wasser'!$B$2*AVERAGE(B3336:C3336)+'Dichte Wasser'!$B$1)/1000</f>
        <v>#DIV/0!</v>
      </c>
      <c r="S3336" s="92" t="e">
        <f t="shared" si="210"/>
        <v>#DIV/0!</v>
      </c>
    </row>
    <row r="3337" spans="1:19" x14ac:dyDescent="0.25">
      <c r="A3337" s="69"/>
      <c r="B3337" s="69"/>
      <c r="C3337" s="69"/>
      <c r="D3337" s="69"/>
      <c r="G3337" s="93"/>
      <c r="I3337" s="45">
        <f t="shared" si="209"/>
        <v>0</v>
      </c>
      <c r="J3337" s="45">
        <f t="shared" si="211"/>
        <v>-13.593940298537419</v>
      </c>
      <c r="K3337" s="39" t="e">
        <f t="shared" si="208"/>
        <v>#DIV/0!</v>
      </c>
      <c r="L3337" s="46">
        <f>-J3337/Eingaben!$D$29</f>
        <v>0.93365782865974722</v>
      </c>
      <c r="M3337" s="44" t="e">
        <f>-K3337/Eingaben!$D$8</f>
        <v>#DIV/0!</v>
      </c>
      <c r="N3337" s="46">
        <f>ABS(B3337-C3337)/Eingaben!$D$8</f>
        <v>0</v>
      </c>
      <c r="O3337" s="44"/>
      <c r="P3337">
        <f>D3337/3600000*G3337*100*100/Eingaben!$D$39*(A3337-A3336)/3600</f>
        <v>0</v>
      </c>
      <c r="R3337" s="91" t="e">
        <f>('Dichte Wasser'!$B$4*AVERAGE(B3337:C3337)^3+'Dichte Wasser'!$B$3*AVERAGE(B3337:C3337)^2+'Dichte Wasser'!$B$2*AVERAGE(B3337:C3337)+'Dichte Wasser'!$B$1)/1000</f>
        <v>#DIV/0!</v>
      </c>
      <c r="S3337" s="92" t="e">
        <f t="shared" si="210"/>
        <v>#DIV/0!</v>
      </c>
    </row>
    <row r="3338" spans="1:19" x14ac:dyDescent="0.25">
      <c r="A3338" s="69"/>
      <c r="B3338" s="69"/>
      <c r="C3338" s="69"/>
      <c r="D3338" s="69"/>
      <c r="G3338" s="93"/>
      <c r="I3338" s="45">
        <f t="shared" si="209"/>
        <v>0</v>
      </c>
      <c r="J3338" s="45">
        <f t="shared" si="211"/>
        <v>-13.593940298537419</v>
      </c>
      <c r="K3338" s="39" t="e">
        <f t="shared" si="208"/>
        <v>#DIV/0!</v>
      </c>
      <c r="L3338" s="46">
        <f>-J3338/Eingaben!$D$29</f>
        <v>0.93365782865974722</v>
      </c>
      <c r="M3338" s="44" t="e">
        <f>-K3338/Eingaben!$D$8</f>
        <v>#DIV/0!</v>
      </c>
      <c r="N3338" s="46">
        <f>ABS(B3338-C3338)/Eingaben!$D$8</f>
        <v>0</v>
      </c>
      <c r="O3338" s="44"/>
      <c r="P3338">
        <f>D3338/3600000*G3338*100*100/Eingaben!$D$39*(A3338-A3337)/3600</f>
        <v>0</v>
      </c>
      <c r="R3338" s="91" t="e">
        <f>('Dichte Wasser'!$B$4*AVERAGE(B3338:C3338)^3+'Dichte Wasser'!$B$3*AVERAGE(B3338:C3338)^2+'Dichte Wasser'!$B$2*AVERAGE(B3338:C3338)+'Dichte Wasser'!$B$1)/1000</f>
        <v>#DIV/0!</v>
      </c>
      <c r="S3338" s="92" t="e">
        <f t="shared" si="210"/>
        <v>#DIV/0!</v>
      </c>
    </row>
    <row r="3339" spans="1:19" x14ac:dyDescent="0.25">
      <c r="A3339" s="69"/>
      <c r="B3339" s="69"/>
      <c r="C3339" s="69"/>
      <c r="D3339" s="69"/>
      <c r="G3339" s="93"/>
      <c r="I3339" s="45">
        <f t="shared" si="209"/>
        <v>0</v>
      </c>
      <c r="J3339" s="45">
        <f t="shared" si="211"/>
        <v>-13.593940298537419</v>
      </c>
      <c r="K3339" s="39" t="e">
        <f t="shared" si="208"/>
        <v>#DIV/0!</v>
      </c>
      <c r="L3339" s="46">
        <f>-J3339/Eingaben!$D$29</f>
        <v>0.93365782865974722</v>
      </c>
      <c r="M3339" s="44" t="e">
        <f>-K3339/Eingaben!$D$8</f>
        <v>#DIV/0!</v>
      </c>
      <c r="N3339" s="46">
        <f>ABS(B3339-C3339)/Eingaben!$D$8</f>
        <v>0</v>
      </c>
      <c r="O3339" s="44"/>
      <c r="P3339">
        <f>D3339/3600000*G3339*100*100/Eingaben!$D$39*(A3339-A3338)/3600</f>
        <v>0</v>
      </c>
      <c r="R3339" s="91" t="e">
        <f>('Dichte Wasser'!$B$4*AVERAGE(B3339:C3339)^3+'Dichte Wasser'!$B$3*AVERAGE(B3339:C3339)^2+'Dichte Wasser'!$B$2*AVERAGE(B3339:C3339)+'Dichte Wasser'!$B$1)/1000</f>
        <v>#DIV/0!</v>
      </c>
      <c r="S3339" s="92" t="e">
        <f t="shared" si="210"/>
        <v>#DIV/0!</v>
      </c>
    </row>
    <row r="3340" spans="1:19" x14ac:dyDescent="0.25">
      <c r="A3340" s="69"/>
      <c r="B3340" s="69"/>
      <c r="C3340" s="69"/>
      <c r="D3340" s="69"/>
      <c r="G3340" s="93"/>
      <c r="I3340" s="45">
        <f t="shared" si="209"/>
        <v>0</v>
      </c>
      <c r="J3340" s="45">
        <f t="shared" si="211"/>
        <v>-13.593940298537419</v>
      </c>
      <c r="K3340" s="39" t="e">
        <f t="shared" si="208"/>
        <v>#DIV/0!</v>
      </c>
      <c r="L3340" s="46">
        <f>-J3340/Eingaben!$D$29</f>
        <v>0.93365782865974722</v>
      </c>
      <c r="M3340" s="44" t="e">
        <f>-K3340/Eingaben!$D$8</f>
        <v>#DIV/0!</v>
      </c>
      <c r="N3340" s="46">
        <f>ABS(B3340-C3340)/Eingaben!$D$8</f>
        <v>0</v>
      </c>
      <c r="O3340" s="44"/>
      <c r="P3340">
        <f>D3340/3600000*G3340*100*100/Eingaben!$D$39*(A3340-A3339)/3600</f>
        <v>0</v>
      </c>
      <c r="R3340" s="91" t="e">
        <f>('Dichte Wasser'!$B$4*AVERAGE(B3340:C3340)^3+'Dichte Wasser'!$B$3*AVERAGE(B3340:C3340)^2+'Dichte Wasser'!$B$2*AVERAGE(B3340:C3340)+'Dichte Wasser'!$B$1)/1000</f>
        <v>#DIV/0!</v>
      </c>
      <c r="S3340" s="92" t="e">
        <f t="shared" si="210"/>
        <v>#DIV/0!</v>
      </c>
    </row>
    <row r="3341" spans="1:19" x14ac:dyDescent="0.25">
      <c r="A3341" s="69"/>
      <c r="B3341" s="69"/>
      <c r="C3341" s="69"/>
      <c r="D3341" s="69"/>
      <c r="G3341" s="93"/>
      <c r="I3341" s="45">
        <f t="shared" si="209"/>
        <v>0</v>
      </c>
      <c r="J3341" s="45">
        <f t="shared" si="211"/>
        <v>-13.593940298537419</v>
      </c>
      <c r="K3341" s="39" t="e">
        <f t="shared" si="208"/>
        <v>#DIV/0!</v>
      </c>
      <c r="L3341" s="46">
        <f>-J3341/Eingaben!$D$29</f>
        <v>0.93365782865974722</v>
      </c>
      <c r="M3341" s="44" t="e">
        <f>-K3341/Eingaben!$D$8</f>
        <v>#DIV/0!</v>
      </c>
      <c r="N3341" s="46">
        <f>ABS(B3341-C3341)/Eingaben!$D$8</f>
        <v>0</v>
      </c>
      <c r="O3341" s="44"/>
      <c r="P3341">
        <f>D3341/3600000*G3341*100*100/Eingaben!$D$39*(A3341-A3340)/3600</f>
        <v>0</v>
      </c>
      <c r="R3341" s="91" t="e">
        <f>('Dichte Wasser'!$B$4*AVERAGE(B3341:C3341)^3+'Dichte Wasser'!$B$3*AVERAGE(B3341:C3341)^2+'Dichte Wasser'!$B$2*AVERAGE(B3341:C3341)+'Dichte Wasser'!$B$1)/1000</f>
        <v>#DIV/0!</v>
      </c>
      <c r="S3341" s="92" t="e">
        <f t="shared" si="210"/>
        <v>#DIV/0!</v>
      </c>
    </row>
    <row r="3342" spans="1:19" x14ac:dyDescent="0.25">
      <c r="A3342" s="69"/>
      <c r="B3342" s="69"/>
      <c r="C3342" s="69"/>
      <c r="D3342" s="69"/>
      <c r="G3342" s="93"/>
      <c r="I3342" s="45">
        <f t="shared" si="209"/>
        <v>0</v>
      </c>
      <c r="J3342" s="45">
        <f t="shared" si="211"/>
        <v>-13.593940298537419</v>
      </c>
      <c r="K3342" s="39" t="e">
        <f t="shared" si="208"/>
        <v>#DIV/0!</v>
      </c>
      <c r="L3342" s="46">
        <f>-J3342/Eingaben!$D$29</f>
        <v>0.93365782865974722</v>
      </c>
      <c r="M3342" s="44" t="e">
        <f>-K3342/Eingaben!$D$8</f>
        <v>#DIV/0!</v>
      </c>
      <c r="N3342" s="46">
        <f>ABS(B3342-C3342)/Eingaben!$D$8</f>
        <v>0</v>
      </c>
      <c r="O3342" s="44"/>
      <c r="P3342">
        <f>D3342/3600000*G3342*100*100/Eingaben!$D$39*(A3342-A3341)/3600</f>
        <v>0</v>
      </c>
      <c r="R3342" s="91" t="e">
        <f>('Dichte Wasser'!$B$4*AVERAGE(B3342:C3342)^3+'Dichte Wasser'!$B$3*AVERAGE(B3342:C3342)^2+'Dichte Wasser'!$B$2*AVERAGE(B3342:C3342)+'Dichte Wasser'!$B$1)/1000</f>
        <v>#DIV/0!</v>
      </c>
      <c r="S3342" s="92" t="e">
        <f t="shared" si="210"/>
        <v>#DIV/0!</v>
      </c>
    </row>
    <row r="3343" spans="1:19" x14ac:dyDescent="0.25">
      <c r="A3343" s="69"/>
      <c r="B3343" s="69"/>
      <c r="C3343" s="69"/>
      <c r="D3343" s="69"/>
      <c r="G3343" s="93"/>
      <c r="I3343" s="45">
        <f t="shared" si="209"/>
        <v>0</v>
      </c>
      <c r="J3343" s="45">
        <f t="shared" si="211"/>
        <v>-13.593940298537419</v>
      </c>
      <c r="K3343" s="39" t="e">
        <f t="shared" si="208"/>
        <v>#DIV/0!</v>
      </c>
      <c r="L3343" s="46">
        <f>-J3343/Eingaben!$D$29</f>
        <v>0.93365782865974722</v>
      </c>
      <c r="M3343" s="44" t="e">
        <f>-K3343/Eingaben!$D$8</f>
        <v>#DIV/0!</v>
      </c>
      <c r="N3343" s="46">
        <f>ABS(B3343-C3343)/Eingaben!$D$8</f>
        <v>0</v>
      </c>
      <c r="O3343" s="44"/>
      <c r="P3343">
        <f>D3343/3600000*G3343*100*100/Eingaben!$D$39*(A3343-A3342)/3600</f>
        <v>0</v>
      </c>
      <c r="R3343" s="91" t="e">
        <f>('Dichte Wasser'!$B$4*AVERAGE(B3343:C3343)^3+'Dichte Wasser'!$B$3*AVERAGE(B3343:C3343)^2+'Dichte Wasser'!$B$2*AVERAGE(B3343:C3343)+'Dichte Wasser'!$B$1)/1000</f>
        <v>#DIV/0!</v>
      </c>
      <c r="S3343" s="92" t="e">
        <f t="shared" si="210"/>
        <v>#DIV/0!</v>
      </c>
    </row>
    <row r="3344" spans="1:19" x14ac:dyDescent="0.25">
      <c r="A3344" s="69"/>
      <c r="B3344" s="69"/>
      <c r="C3344" s="69"/>
      <c r="D3344" s="69"/>
      <c r="G3344" s="93"/>
      <c r="I3344" s="45">
        <f t="shared" si="209"/>
        <v>0</v>
      </c>
      <c r="J3344" s="45">
        <f t="shared" si="211"/>
        <v>-13.593940298537419</v>
      </c>
      <c r="K3344" s="39" t="e">
        <f t="shared" si="208"/>
        <v>#DIV/0!</v>
      </c>
      <c r="L3344" s="46">
        <f>-J3344/Eingaben!$D$29</f>
        <v>0.93365782865974722</v>
      </c>
      <c r="M3344" s="44" t="e">
        <f>-K3344/Eingaben!$D$8</f>
        <v>#DIV/0!</v>
      </c>
      <c r="N3344" s="46">
        <f>ABS(B3344-C3344)/Eingaben!$D$8</f>
        <v>0</v>
      </c>
      <c r="O3344" s="44"/>
      <c r="P3344">
        <f>D3344/3600000*G3344*100*100/Eingaben!$D$39*(A3344-A3343)/3600</f>
        <v>0</v>
      </c>
      <c r="R3344" s="91" t="e">
        <f>('Dichte Wasser'!$B$4*AVERAGE(B3344:C3344)^3+'Dichte Wasser'!$B$3*AVERAGE(B3344:C3344)^2+'Dichte Wasser'!$B$2*AVERAGE(B3344:C3344)+'Dichte Wasser'!$B$1)/1000</f>
        <v>#DIV/0!</v>
      </c>
      <c r="S3344" s="92" t="e">
        <f t="shared" si="210"/>
        <v>#DIV/0!</v>
      </c>
    </row>
    <row r="3345" spans="1:19" x14ac:dyDescent="0.25">
      <c r="A3345" s="69"/>
      <c r="B3345" s="69"/>
      <c r="C3345" s="69"/>
      <c r="D3345" s="69"/>
      <c r="G3345" s="93"/>
      <c r="I3345" s="45">
        <f t="shared" si="209"/>
        <v>0</v>
      </c>
      <c r="J3345" s="45">
        <f t="shared" si="211"/>
        <v>-13.593940298537419</v>
      </c>
      <c r="K3345" s="39" t="e">
        <f t="shared" si="208"/>
        <v>#DIV/0!</v>
      </c>
      <c r="L3345" s="46">
        <f>-J3345/Eingaben!$D$29</f>
        <v>0.93365782865974722</v>
      </c>
      <c r="M3345" s="44" t="e">
        <f>-K3345/Eingaben!$D$8</f>
        <v>#DIV/0!</v>
      </c>
      <c r="N3345" s="46">
        <f>ABS(B3345-C3345)/Eingaben!$D$8</f>
        <v>0</v>
      </c>
      <c r="O3345" s="44"/>
      <c r="P3345">
        <f>D3345/3600000*G3345*100*100/Eingaben!$D$39*(A3345-A3344)/3600</f>
        <v>0</v>
      </c>
      <c r="R3345" s="91" t="e">
        <f>('Dichte Wasser'!$B$4*AVERAGE(B3345:C3345)^3+'Dichte Wasser'!$B$3*AVERAGE(B3345:C3345)^2+'Dichte Wasser'!$B$2*AVERAGE(B3345:C3345)+'Dichte Wasser'!$B$1)/1000</f>
        <v>#DIV/0!</v>
      </c>
      <c r="S3345" s="92" t="e">
        <f t="shared" si="210"/>
        <v>#DIV/0!</v>
      </c>
    </row>
    <row r="3346" spans="1:19" x14ac:dyDescent="0.25">
      <c r="A3346" s="69"/>
      <c r="B3346" s="69"/>
      <c r="C3346" s="69"/>
      <c r="D3346" s="69"/>
      <c r="G3346" s="93"/>
      <c r="I3346" s="45">
        <f t="shared" si="209"/>
        <v>0</v>
      </c>
      <c r="J3346" s="45">
        <f t="shared" si="211"/>
        <v>-13.593940298537419</v>
      </c>
      <c r="K3346" s="39" t="e">
        <f t="shared" si="208"/>
        <v>#DIV/0!</v>
      </c>
      <c r="L3346" s="46">
        <f>-J3346/Eingaben!$D$29</f>
        <v>0.93365782865974722</v>
      </c>
      <c r="M3346" s="44" t="e">
        <f>-K3346/Eingaben!$D$8</f>
        <v>#DIV/0!</v>
      </c>
      <c r="N3346" s="46">
        <f>ABS(B3346-C3346)/Eingaben!$D$8</f>
        <v>0</v>
      </c>
      <c r="O3346" s="44"/>
      <c r="P3346">
        <f>D3346/3600000*G3346*100*100/Eingaben!$D$39*(A3346-A3345)/3600</f>
        <v>0</v>
      </c>
      <c r="R3346" s="91" t="e">
        <f>('Dichte Wasser'!$B$4*AVERAGE(B3346:C3346)^3+'Dichte Wasser'!$B$3*AVERAGE(B3346:C3346)^2+'Dichte Wasser'!$B$2*AVERAGE(B3346:C3346)+'Dichte Wasser'!$B$1)/1000</f>
        <v>#DIV/0!</v>
      </c>
      <c r="S3346" s="92" t="e">
        <f t="shared" si="210"/>
        <v>#DIV/0!</v>
      </c>
    </row>
    <row r="3347" spans="1:19" x14ac:dyDescent="0.25">
      <c r="A3347" s="69"/>
      <c r="B3347" s="69"/>
      <c r="C3347" s="69"/>
      <c r="D3347" s="69"/>
      <c r="G3347" s="93"/>
      <c r="I3347" s="45">
        <f t="shared" si="209"/>
        <v>0</v>
      </c>
      <c r="J3347" s="45">
        <f t="shared" si="211"/>
        <v>-13.593940298537419</v>
      </c>
      <c r="K3347" s="39" t="e">
        <f t="shared" si="208"/>
        <v>#DIV/0!</v>
      </c>
      <c r="L3347" s="46">
        <f>-J3347/Eingaben!$D$29</f>
        <v>0.93365782865974722</v>
      </c>
      <c r="M3347" s="44" t="e">
        <f>-K3347/Eingaben!$D$8</f>
        <v>#DIV/0!</v>
      </c>
      <c r="N3347" s="46">
        <f>ABS(B3347-C3347)/Eingaben!$D$8</f>
        <v>0</v>
      </c>
      <c r="O3347" s="44"/>
      <c r="P3347">
        <f>D3347/3600000*G3347*100*100/Eingaben!$D$39*(A3347-A3346)/3600</f>
        <v>0</v>
      </c>
      <c r="R3347" s="91" t="e">
        <f>('Dichte Wasser'!$B$4*AVERAGE(B3347:C3347)^3+'Dichte Wasser'!$B$3*AVERAGE(B3347:C3347)^2+'Dichte Wasser'!$B$2*AVERAGE(B3347:C3347)+'Dichte Wasser'!$B$1)/1000</f>
        <v>#DIV/0!</v>
      </c>
      <c r="S3347" s="92" t="e">
        <f t="shared" si="210"/>
        <v>#DIV/0!</v>
      </c>
    </row>
    <row r="3348" spans="1:19" x14ac:dyDescent="0.25">
      <c r="A3348" s="69"/>
      <c r="B3348" s="69"/>
      <c r="C3348" s="69"/>
      <c r="D3348" s="69"/>
      <c r="G3348" s="93"/>
      <c r="I3348" s="45">
        <f t="shared" si="209"/>
        <v>0</v>
      </c>
      <c r="J3348" s="45">
        <f t="shared" si="211"/>
        <v>-13.593940298537419</v>
      </c>
      <c r="K3348" s="39" t="e">
        <f t="shared" si="208"/>
        <v>#DIV/0!</v>
      </c>
      <c r="L3348" s="46">
        <f>-J3348/Eingaben!$D$29</f>
        <v>0.93365782865974722</v>
      </c>
      <c r="M3348" s="44" t="e">
        <f>-K3348/Eingaben!$D$8</f>
        <v>#DIV/0!</v>
      </c>
      <c r="N3348" s="46">
        <f>ABS(B3348-C3348)/Eingaben!$D$8</f>
        <v>0</v>
      </c>
      <c r="O3348" s="44"/>
      <c r="P3348">
        <f>D3348/3600000*G3348*100*100/Eingaben!$D$39*(A3348-A3347)/3600</f>
        <v>0</v>
      </c>
      <c r="R3348" s="91" t="e">
        <f>('Dichte Wasser'!$B$4*AVERAGE(B3348:C3348)^3+'Dichte Wasser'!$B$3*AVERAGE(B3348:C3348)^2+'Dichte Wasser'!$B$2*AVERAGE(B3348:C3348)+'Dichte Wasser'!$B$1)/1000</f>
        <v>#DIV/0!</v>
      </c>
      <c r="S3348" s="92" t="e">
        <f t="shared" si="210"/>
        <v>#DIV/0!</v>
      </c>
    </row>
    <row r="3349" spans="1:19" x14ac:dyDescent="0.25">
      <c r="A3349" s="69"/>
      <c r="B3349" s="69"/>
      <c r="C3349" s="69"/>
      <c r="D3349" s="69"/>
      <c r="G3349" s="93"/>
      <c r="I3349" s="45">
        <f t="shared" si="209"/>
        <v>0</v>
      </c>
      <c r="J3349" s="45">
        <f t="shared" si="211"/>
        <v>-13.593940298537419</v>
      </c>
      <c r="K3349" s="39" t="e">
        <f t="shared" si="208"/>
        <v>#DIV/0!</v>
      </c>
      <c r="L3349" s="46">
        <f>-J3349/Eingaben!$D$29</f>
        <v>0.93365782865974722</v>
      </c>
      <c r="M3349" s="44" t="e">
        <f>-K3349/Eingaben!$D$8</f>
        <v>#DIV/0!</v>
      </c>
      <c r="N3349" s="46">
        <f>ABS(B3349-C3349)/Eingaben!$D$8</f>
        <v>0</v>
      </c>
      <c r="O3349" s="44"/>
      <c r="P3349">
        <f>D3349/3600000*G3349*100*100/Eingaben!$D$39*(A3349-A3348)/3600</f>
        <v>0</v>
      </c>
      <c r="R3349" s="91" t="e">
        <f>('Dichte Wasser'!$B$4*AVERAGE(B3349:C3349)^3+'Dichte Wasser'!$B$3*AVERAGE(B3349:C3349)^2+'Dichte Wasser'!$B$2*AVERAGE(B3349:C3349)+'Dichte Wasser'!$B$1)/1000</f>
        <v>#DIV/0!</v>
      </c>
      <c r="S3349" s="92" t="e">
        <f t="shared" si="210"/>
        <v>#DIV/0!</v>
      </c>
    </row>
    <row r="3350" spans="1:19" x14ac:dyDescent="0.25">
      <c r="A3350" s="69"/>
      <c r="B3350" s="69"/>
      <c r="C3350" s="69"/>
      <c r="D3350" s="69"/>
      <c r="G3350" s="93"/>
      <c r="I3350" s="45">
        <f t="shared" si="209"/>
        <v>0</v>
      </c>
      <c r="J3350" s="45">
        <f t="shared" si="211"/>
        <v>-13.593940298537419</v>
      </c>
      <c r="K3350" s="39" t="e">
        <f t="shared" si="208"/>
        <v>#DIV/0!</v>
      </c>
      <c r="L3350" s="46">
        <f>-J3350/Eingaben!$D$29</f>
        <v>0.93365782865974722</v>
      </c>
      <c r="M3350" s="44" t="e">
        <f>-K3350/Eingaben!$D$8</f>
        <v>#DIV/0!</v>
      </c>
      <c r="N3350" s="46">
        <f>ABS(B3350-C3350)/Eingaben!$D$8</f>
        <v>0</v>
      </c>
      <c r="O3350" s="44"/>
      <c r="P3350">
        <f>D3350/3600000*G3350*100*100/Eingaben!$D$39*(A3350-A3349)/3600</f>
        <v>0</v>
      </c>
      <c r="R3350" s="91" t="e">
        <f>('Dichte Wasser'!$B$4*AVERAGE(B3350:C3350)^3+'Dichte Wasser'!$B$3*AVERAGE(B3350:C3350)^2+'Dichte Wasser'!$B$2*AVERAGE(B3350:C3350)+'Dichte Wasser'!$B$1)/1000</f>
        <v>#DIV/0!</v>
      </c>
      <c r="S3350" s="92" t="e">
        <f t="shared" si="210"/>
        <v>#DIV/0!</v>
      </c>
    </row>
    <row r="3351" spans="1:19" x14ac:dyDescent="0.25">
      <c r="A3351" s="69"/>
      <c r="B3351" s="69"/>
      <c r="C3351" s="69"/>
      <c r="D3351" s="69"/>
      <c r="G3351" s="93"/>
      <c r="I3351" s="45">
        <f t="shared" si="209"/>
        <v>0</v>
      </c>
      <c r="J3351" s="45">
        <f t="shared" si="211"/>
        <v>-13.593940298537419</v>
      </c>
      <c r="K3351" s="39" t="e">
        <f t="shared" si="208"/>
        <v>#DIV/0!</v>
      </c>
      <c r="L3351" s="46">
        <f>-J3351/Eingaben!$D$29</f>
        <v>0.93365782865974722</v>
      </c>
      <c r="M3351" s="44" t="e">
        <f>-K3351/Eingaben!$D$8</f>
        <v>#DIV/0!</v>
      </c>
      <c r="N3351" s="46">
        <f>ABS(B3351-C3351)/Eingaben!$D$8</f>
        <v>0</v>
      </c>
      <c r="O3351" s="44"/>
      <c r="P3351">
        <f>D3351/3600000*G3351*100*100/Eingaben!$D$39*(A3351-A3350)/3600</f>
        <v>0</v>
      </c>
      <c r="R3351" s="91" t="e">
        <f>('Dichte Wasser'!$B$4*AVERAGE(B3351:C3351)^3+'Dichte Wasser'!$B$3*AVERAGE(B3351:C3351)^2+'Dichte Wasser'!$B$2*AVERAGE(B3351:C3351)+'Dichte Wasser'!$B$1)/1000</f>
        <v>#DIV/0!</v>
      </c>
      <c r="S3351" s="92" t="e">
        <f t="shared" si="210"/>
        <v>#DIV/0!</v>
      </c>
    </row>
    <row r="3352" spans="1:19" x14ac:dyDescent="0.25">
      <c r="A3352" s="69"/>
      <c r="B3352" s="69"/>
      <c r="C3352" s="69"/>
      <c r="D3352" s="69"/>
      <c r="G3352" s="93"/>
      <c r="I3352" s="45">
        <f t="shared" si="209"/>
        <v>0</v>
      </c>
      <c r="J3352" s="45">
        <f t="shared" si="211"/>
        <v>-13.593940298537419</v>
      </c>
      <c r="K3352" s="39" t="e">
        <f t="shared" si="208"/>
        <v>#DIV/0!</v>
      </c>
      <c r="L3352" s="46">
        <f>-J3352/Eingaben!$D$29</f>
        <v>0.93365782865974722</v>
      </c>
      <c r="M3352" s="44" t="e">
        <f>-K3352/Eingaben!$D$8</f>
        <v>#DIV/0!</v>
      </c>
      <c r="N3352" s="46">
        <f>ABS(B3352-C3352)/Eingaben!$D$8</f>
        <v>0</v>
      </c>
      <c r="O3352" s="44"/>
      <c r="P3352">
        <f>D3352/3600000*G3352*100*100/Eingaben!$D$39*(A3352-A3351)/3600</f>
        <v>0</v>
      </c>
      <c r="R3352" s="91" t="e">
        <f>('Dichte Wasser'!$B$4*AVERAGE(B3352:C3352)^3+'Dichte Wasser'!$B$3*AVERAGE(B3352:C3352)^2+'Dichte Wasser'!$B$2*AVERAGE(B3352:C3352)+'Dichte Wasser'!$B$1)/1000</f>
        <v>#DIV/0!</v>
      </c>
      <c r="S3352" s="92" t="e">
        <f t="shared" si="210"/>
        <v>#DIV/0!</v>
      </c>
    </row>
    <row r="3353" spans="1:19" x14ac:dyDescent="0.25">
      <c r="A3353" s="69"/>
      <c r="B3353" s="69"/>
      <c r="C3353" s="69"/>
      <c r="D3353" s="69"/>
      <c r="G3353" s="93"/>
      <c r="I3353" s="45">
        <f t="shared" si="209"/>
        <v>0</v>
      </c>
      <c r="J3353" s="45">
        <f t="shared" si="211"/>
        <v>-13.593940298537419</v>
      </c>
      <c r="K3353" s="39" t="e">
        <f t="shared" si="208"/>
        <v>#DIV/0!</v>
      </c>
      <c r="L3353" s="46">
        <f>-J3353/Eingaben!$D$29</f>
        <v>0.93365782865974722</v>
      </c>
      <c r="M3353" s="44" t="e">
        <f>-K3353/Eingaben!$D$8</f>
        <v>#DIV/0!</v>
      </c>
      <c r="N3353" s="46">
        <f>ABS(B3353-C3353)/Eingaben!$D$8</f>
        <v>0</v>
      </c>
      <c r="O3353" s="44"/>
      <c r="P3353">
        <f>D3353/3600000*G3353*100*100/Eingaben!$D$39*(A3353-A3352)/3600</f>
        <v>0</v>
      </c>
      <c r="R3353" s="91" t="e">
        <f>('Dichte Wasser'!$B$4*AVERAGE(B3353:C3353)^3+'Dichte Wasser'!$B$3*AVERAGE(B3353:C3353)^2+'Dichte Wasser'!$B$2*AVERAGE(B3353:C3353)+'Dichte Wasser'!$B$1)/1000</f>
        <v>#DIV/0!</v>
      </c>
      <c r="S3353" s="92" t="e">
        <f t="shared" si="210"/>
        <v>#DIV/0!</v>
      </c>
    </row>
    <row r="3354" spans="1:19" x14ac:dyDescent="0.25">
      <c r="A3354" s="69"/>
      <c r="B3354" s="69"/>
      <c r="C3354" s="69"/>
      <c r="D3354" s="69"/>
      <c r="G3354" s="93"/>
      <c r="I3354" s="45">
        <f t="shared" si="209"/>
        <v>0</v>
      </c>
      <c r="J3354" s="45">
        <f t="shared" si="211"/>
        <v>-13.593940298537419</v>
      </c>
      <c r="K3354" s="39" t="e">
        <f t="shared" si="208"/>
        <v>#DIV/0!</v>
      </c>
      <c r="L3354" s="46">
        <f>-J3354/Eingaben!$D$29</f>
        <v>0.93365782865974722</v>
      </c>
      <c r="M3354" s="44" t="e">
        <f>-K3354/Eingaben!$D$8</f>
        <v>#DIV/0!</v>
      </c>
      <c r="N3354" s="46">
        <f>ABS(B3354-C3354)/Eingaben!$D$8</f>
        <v>0</v>
      </c>
      <c r="O3354" s="44"/>
      <c r="P3354">
        <f>D3354/3600000*G3354*100*100/Eingaben!$D$39*(A3354-A3353)/3600</f>
        <v>0</v>
      </c>
      <c r="R3354" s="91" t="e">
        <f>('Dichte Wasser'!$B$4*AVERAGE(B3354:C3354)^3+'Dichte Wasser'!$B$3*AVERAGE(B3354:C3354)^2+'Dichte Wasser'!$B$2*AVERAGE(B3354:C3354)+'Dichte Wasser'!$B$1)/1000</f>
        <v>#DIV/0!</v>
      </c>
      <c r="S3354" s="92" t="e">
        <f t="shared" si="210"/>
        <v>#DIV/0!</v>
      </c>
    </row>
    <row r="3355" spans="1:19" x14ac:dyDescent="0.25">
      <c r="A3355" s="69"/>
      <c r="B3355" s="69"/>
      <c r="C3355" s="69"/>
      <c r="D3355" s="69"/>
      <c r="G3355" s="93"/>
      <c r="I3355" s="45">
        <f t="shared" si="209"/>
        <v>0</v>
      </c>
      <c r="J3355" s="45">
        <f t="shared" si="211"/>
        <v>-13.593940298537419</v>
      </c>
      <c r="K3355" s="39" t="e">
        <f t="shared" si="208"/>
        <v>#DIV/0!</v>
      </c>
      <c r="L3355" s="46">
        <f>-J3355/Eingaben!$D$29</f>
        <v>0.93365782865974722</v>
      </c>
      <c r="M3355" s="44" t="e">
        <f>-K3355/Eingaben!$D$8</f>
        <v>#DIV/0!</v>
      </c>
      <c r="N3355" s="46">
        <f>ABS(B3355-C3355)/Eingaben!$D$8</f>
        <v>0</v>
      </c>
      <c r="O3355" s="44"/>
      <c r="P3355">
        <f>D3355/3600000*G3355*100*100/Eingaben!$D$39*(A3355-A3354)/3600</f>
        <v>0</v>
      </c>
      <c r="R3355" s="91" t="e">
        <f>('Dichte Wasser'!$B$4*AVERAGE(B3355:C3355)^3+'Dichte Wasser'!$B$3*AVERAGE(B3355:C3355)^2+'Dichte Wasser'!$B$2*AVERAGE(B3355:C3355)+'Dichte Wasser'!$B$1)/1000</f>
        <v>#DIV/0!</v>
      </c>
      <c r="S3355" s="92" t="e">
        <f t="shared" si="210"/>
        <v>#DIV/0!</v>
      </c>
    </row>
    <row r="3356" spans="1:19" x14ac:dyDescent="0.25">
      <c r="A3356" s="69"/>
      <c r="B3356" s="69"/>
      <c r="C3356" s="69"/>
      <c r="D3356" s="69"/>
      <c r="G3356" s="93"/>
      <c r="I3356" s="45">
        <f t="shared" si="209"/>
        <v>0</v>
      </c>
      <c r="J3356" s="45">
        <f t="shared" si="211"/>
        <v>-13.593940298537419</v>
      </c>
      <c r="K3356" s="39" t="e">
        <f t="shared" si="208"/>
        <v>#DIV/0!</v>
      </c>
      <c r="L3356" s="46">
        <f>-J3356/Eingaben!$D$29</f>
        <v>0.93365782865974722</v>
      </c>
      <c r="M3356" s="44" t="e">
        <f>-K3356/Eingaben!$D$8</f>
        <v>#DIV/0!</v>
      </c>
      <c r="N3356" s="46">
        <f>ABS(B3356-C3356)/Eingaben!$D$8</f>
        <v>0</v>
      </c>
      <c r="O3356" s="44"/>
      <c r="P3356">
        <f>D3356/3600000*G3356*100*100/Eingaben!$D$39*(A3356-A3355)/3600</f>
        <v>0</v>
      </c>
      <c r="R3356" s="91" t="e">
        <f>('Dichte Wasser'!$B$4*AVERAGE(B3356:C3356)^3+'Dichte Wasser'!$B$3*AVERAGE(B3356:C3356)^2+'Dichte Wasser'!$B$2*AVERAGE(B3356:C3356)+'Dichte Wasser'!$B$1)/1000</f>
        <v>#DIV/0!</v>
      </c>
      <c r="S3356" s="92" t="e">
        <f t="shared" si="210"/>
        <v>#DIV/0!</v>
      </c>
    </row>
    <row r="3357" spans="1:19" x14ac:dyDescent="0.25">
      <c r="A3357" s="69"/>
      <c r="B3357" s="69"/>
      <c r="C3357" s="69"/>
      <c r="D3357" s="69"/>
      <c r="G3357" s="93"/>
      <c r="I3357" s="45">
        <f t="shared" si="209"/>
        <v>0</v>
      </c>
      <c r="J3357" s="45">
        <f t="shared" si="211"/>
        <v>-13.593940298537419</v>
      </c>
      <c r="K3357" s="39" t="e">
        <f t="shared" si="208"/>
        <v>#DIV/0!</v>
      </c>
      <c r="L3357" s="46">
        <f>-J3357/Eingaben!$D$29</f>
        <v>0.93365782865974722</v>
      </c>
      <c r="M3357" s="44" t="e">
        <f>-K3357/Eingaben!$D$8</f>
        <v>#DIV/0!</v>
      </c>
      <c r="N3357" s="46">
        <f>ABS(B3357-C3357)/Eingaben!$D$8</f>
        <v>0</v>
      </c>
      <c r="O3357" s="44"/>
      <c r="P3357">
        <f>D3357/3600000*G3357*100*100/Eingaben!$D$39*(A3357-A3356)/3600</f>
        <v>0</v>
      </c>
      <c r="R3357" s="91" t="e">
        <f>('Dichte Wasser'!$B$4*AVERAGE(B3357:C3357)^3+'Dichte Wasser'!$B$3*AVERAGE(B3357:C3357)^2+'Dichte Wasser'!$B$2*AVERAGE(B3357:C3357)+'Dichte Wasser'!$B$1)/1000</f>
        <v>#DIV/0!</v>
      </c>
      <c r="S3357" s="92" t="e">
        <f t="shared" si="210"/>
        <v>#DIV/0!</v>
      </c>
    </row>
    <row r="3358" spans="1:19" x14ac:dyDescent="0.25">
      <c r="A3358" s="69"/>
      <c r="B3358" s="69"/>
      <c r="C3358" s="69"/>
      <c r="D3358" s="69"/>
      <c r="G3358" s="93"/>
      <c r="I3358" s="45">
        <f t="shared" si="209"/>
        <v>0</v>
      </c>
      <c r="J3358" s="45">
        <f t="shared" si="211"/>
        <v>-13.593940298537419</v>
      </c>
      <c r="K3358" s="39" t="e">
        <f t="shared" si="208"/>
        <v>#DIV/0!</v>
      </c>
      <c r="L3358" s="46">
        <f>-J3358/Eingaben!$D$29</f>
        <v>0.93365782865974722</v>
      </c>
      <c r="M3358" s="44" t="e">
        <f>-K3358/Eingaben!$D$8</f>
        <v>#DIV/0!</v>
      </c>
      <c r="N3358" s="46">
        <f>ABS(B3358-C3358)/Eingaben!$D$8</f>
        <v>0</v>
      </c>
      <c r="O3358" s="44"/>
      <c r="P3358">
        <f>D3358/3600000*G3358*100*100/Eingaben!$D$39*(A3358-A3357)/3600</f>
        <v>0</v>
      </c>
      <c r="R3358" s="91" t="e">
        <f>('Dichte Wasser'!$B$4*AVERAGE(B3358:C3358)^3+'Dichte Wasser'!$B$3*AVERAGE(B3358:C3358)^2+'Dichte Wasser'!$B$2*AVERAGE(B3358:C3358)+'Dichte Wasser'!$B$1)/1000</f>
        <v>#DIV/0!</v>
      </c>
      <c r="S3358" s="92" t="e">
        <f t="shared" si="210"/>
        <v>#DIV/0!</v>
      </c>
    </row>
    <row r="3359" spans="1:19" x14ac:dyDescent="0.25">
      <c r="A3359" s="69"/>
      <c r="B3359" s="69"/>
      <c r="C3359" s="69"/>
      <c r="D3359" s="69"/>
      <c r="G3359" s="93"/>
      <c r="I3359" s="45">
        <f t="shared" si="209"/>
        <v>0</v>
      </c>
      <c r="J3359" s="45">
        <f t="shared" si="211"/>
        <v>-13.593940298537419</v>
      </c>
      <c r="K3359" s="39" t="e">
        <f t="shared" si="208"/>
        <v>#DIV/0!</v>
      </c>
      <c r="L3359" s="46">
        <f>-J3359/Eingaben!$D$29</f>
        <v>0.93365782865974722</v>
      </c>
      <c r="M3359" s="44" t="e">
        <f>-K3359/Eingaben!$D$8</f>
        <v>#DIV/0!</v>
      </c>
      <c r="N3359" s="46">
        <f>ABS(B3359-C3359)/Eingaben!$D$8</f>
        <v>0</v>
      </c>
      <c r="O3359" s="44"/>
      <c r="P3359">
        <f>D3359/3600000*G3359*100*100/Eingaben!$D$39*(A3359-A3358)/3600</f>
        <v>0</v>
      </c>
      <c r="R3359" s="91" t="e">
        <f>('Dichte Wasser'!$B$4*AVERAGE(B3359:C3359)^3+'Dichte Wasser'!$B$3*AVERAGE(B3359:C3359)^2+'Dichte Wasser'!$B$2*AVERAGE(B3359:C3359)+'Dichte Wasser'!$B$1)/1000</f>
        <v>#DIV/0!</v>
      </c>
      <c r="S3359" s="92" t="e">
        <f t="shared" si="210"/>
        <v>#DIV/0!</v>
      </c>
    </row>
    <row r="3360" spans="1:19" x14ac:dyDescent="0.25">
      <c r="A3360" s="69"/>
      <c r="B3360" s="69"/>
      <c r="C3360" s="69"/>
      <c r="D3360" s="69"/>
      <c r="G3360" s="93"/>
      <c r="I3360" s="45">
        <f t="shared" si="209"/>
        <v>0</v>
      </c>
      <c r="J3360" s="45">
        <f t="shared" si="211"/>
        <v>-13.593940298537419</v>
      </c>
      <c r="K3360" s="39" t="e">
        <f t="shared" si="208"/>
        <v>#DIV/0!</v>
      </c>
      <c r="L3360" s="46">
        <f>-J3360/Eingaben!$D$29</f>
        <v>0.93365782865974722</v>
      </c>
      <c r="M3360" s="44" t="e">
        <f>-K3360/Eingaben!$D$8</f>
        <v>#DIV/0!</v>
      </c>
      <c r="N3360" s="46">
        <f>ABS(B3360-C3360)/Eingaben!$D$8</f>
        <v>0</v>
      </c>
      <c r="O3360" s="44"/>
      <c r="P3360">
        <f>D3360/3600000*G3360*100*100/Eingaben!$D$39*(A3360-A3359)/3600</f>
        <v>0</v>
      </c>
      <c r="R3360" s="91" t="e">
        <f>('Dichte Wasser'!$B$4*AVERAGE(B3360:C3360)^3+'Dichte Wasser'!$B$3*AVERAGE(B3360:C3360)^2+'Dichte Wasser'!$B$2*AVERAGE(B3360:C3360)+'Dichte Wasser'!$B$1)/1000</f>
        <v>#DIV/0!</v>
      </c>
      <c r="S3360" s="92" t="e">
        <f t="shared" si="210"/>
        <v>#DIV/0!</v>
      </c>
    </row>
    <row r="3361" spans="1:19" x14ac:dyDescent="0.25">
      <c r="A3361" s="69"/>
      <c r="B3361" s="69"/>
      <c r="C3361" s="69"/>
      <c r="D3361" s="69"/>
      <c r="G3361" s="93"/>
      <c r="I3361" s="45">
        <f t="shared" si="209"/>
        <v>0</v>
      </c>
      <c r="J3361" s="45">
        <f t="shared" si="211"/>
        <v>-13.593940298537419</v>
      </c>
      <c r="K3361" s="39" t="e">
        <f t="shared" si="208"/>
        <v>#DIV/0!</v>
      </c>
      <c r="L3361" s="46">
        <f>-J3361/Eingaben!$D$29</f>
        <v>0.93365782865974722</v>
      </c>
      <c r="M3361" s="44" t="e">
        <f>-K3361/Eingaben!$D$8</f>
        <v>#DIV/0!</v>
      </c>
      <c r="N3361" s="46">
        <f>ABS(B3361-C3361)/Eingaben!$D$8</f>
        <v>0</v>
      </c>
      <c r="O3361" s="44"/>
      <c r="P3361">
        <f>D3361/3600000*G3361*100*100/Eingaben!$D$39*(A3361-A3360)/3600</f>
        <v>0</v>
      </c>
      <c r="R3361" s="91" t="e">
        <f>('Dichte Wasser'!$B$4*AVERAGE(B3361:C3361)^3+'Dichte Wasser'!$B$3*AVERAGE(B3361:C3361)^2+'Dichte Wasser'!$B$2*AVERAGE(B3361:C3361)+'Dichte Wasser'!$B$1)/1000</f>
        <v>#DIV/0!</v>
      </c>
      <c r="S3361" s="92" t="e">
        <f t="shared" si="210"/>
        <v>#DIV/0!</v>
      </c>
    </row>
    <row r="3362" spans="1:19" x14ac:dyDescent="0.25">
      <c r="A3362" s="69"/>
      <c r="B3362" s="69"/>
      <c r="C3362" s="69"/>
      <c r="D3362" s="69"/>
      <c r="G3362" s="93"/>
      <c r="I3362" s="45">
        <f t="shared" si="209"/>
        <v>0</v>
      </c>
      <c r="J3362" s="45">
        <f t="shared" si="211"/>
        <v>-13.593940298537419</v>
      </c>
      <c r="K3362" s="39" t="e">
        <f t="shared" si="208"/>
        <v>#DIV/0!</v>
      </c>
      <c r="L3362" s="46">
        <f>-J3362/Eingaben!$D$29</f>
        <v>0.93365782865974722</v>
      </c>
      <c r="M3362" s="44" t="e">
        <f>-K3362/Eingaben!$D$8</f>
        <v>#DIV/0!</v>
      </c>
      <c r="N3362" s="46">
        <f>ABS(B3362-C3362)/Eingaben!$D$8</f>
        <v>0</v>
      </c>
      <c r="O3362" s="44"/>
      <c r="P3362">
        <f>D3362/3600000*G3362*100*100/Eingaben!$D$39*(A3362-A3361)/3600</f>
        <v>0</v>
      </c>
      <c r="R3362" s="91" t="e">
        <f>('Dichte Wasser'!$B$4*AVERAGE(B3362:C3362)^3+'Dichte Wasser'!$B$3*AVERAGE(B3362:C3362)^2+'Dichte Wasser'!$B$2*AVERAGE(B3362:C3362)+'Dichte Wasser'!$B$1)/1000</f>
        <v>#DIV/0!</v>
      </c>
      <c r="S3362" s="92" t="e">
        <f t="shared" si="210"/>
        <v>#DIV/0!</v>
      </c>
    </row>
    <row r="3363" spans="1:19" x14ac:dyDescent="0.25">
      <c r="A3363" s="69"/>
      <c r="B3363" s="69"/>
      <c r="C3363" s="69"/>
      <c r="D3363" s="69"/>
      <c r="G3363" s="93"/>
      <c r="I3363" s="45">
        <f t="shared" si="209"/>
        <v>0</v>
      </c>
      <c r="J3363" s="45">
        <f t="shared" si="211"/>
        <v>-13.593940298537419</v>
      </c>
      <c r="K3363" s="39" t="e">
        <f t="shared" si="208"/>
        <v>#DIV/0!</v>
      </c>
      <c r="L3363" s="46">
        <f>-J3363/Eingaben!$D$29</f>
        <v>0.93365782865974722</v>
      </c>
      <c r="M3363" s="44" t="e">
        <f>-K3363/Eingaben!$D$8</f>
        <v>#DIV/0!</v>
      </c>
      <c r="N3363" s="46">
        <f>ABS(B3363-C3363)/Eingaben!$D$8</f>
        <v>0</v>
      </c>
      <c r="O3363" s="44"/>
      <c r="P3363">
        <f>D3363/3600000*G3363*100*100/Eingaben!$D$39*(A3363-A3362)/3600</f>
        <v>0</v>
      </c>
      <c r="R3363" s="91" t="e">
        <f>('Dichte Wasser'!$B$4*AVERAGE(B3363:C3363)^3+'Dichte Wasser'!$B$3*AVERAGE(B3363:C3363)^2+'Dichte Wasser'!$B$2*AVERAGE(B3363:C3363)+'Dichte Wasser'!$B$1)/1000</f>
        <v>#DIV/0!</v>
      </c>
      <c r="S3363" s="92" t="e">
        <f t="shared" si="210"/>
        <v>#DIV/0!</v>
      </c>
    </row>
    <row r="3364" spans="1:19" x14ac:dyDescent="0.25">
      <c r="A3364" s="69"/>
      <c r="B3364" s="69"/>
      <c r="C3364" s="69"/>
      <c r="D3364" s="69"/>
      <c r="G3364" s="93"/>
      <c r="I3364" s="45">
        <f t="shared" si="209"/>
        <v>0</v>
      </c>
      <c r="J3364" s="45">
        <f t="shared" si="211"/>
        <v>-13.593940298537419</v>
      </c>
      <c r="K3364" s="39" t="e">
        <f t="shared" si="208"/>
        <v>#DIV/0!</v>
      </c>
      <c r="L3364" s="46">
        <f>-J3364/Eingaben!$D$29</f>
        <v>0.93365782865974722</v>
      </c>
      <c r="M3364" s="44" t="e">
        <f>-K3364/Eingaben!$D$8</f>
        <v>#DIV/0!</v>
      </c>
      <c r="N3364" s="46">
        <f>ABS(B3364-C3364)/Eingaben!$D$8</f>
        <v>0</v>
      </c>
      <c r="O3364" s="44"/>
      <c r="P3364">
        <f>D3364/3600000*G3364*100*100/Eingaben!$D$39*(A3364-A3363)/3600</f>
        <v>0</v>
      </c>
      <c r="R3364" s="91" t="e">
        <f>('Dichte Wasser'!$B$4*AVERAGE(B3364:C3364)^3+'Dichte Wasser'!$B$3*AVERAGE(B3364:C3364)^2+'Dichte Wasser'!$B$2*AVERAGE(B3364:C3364)+'Dichte Wasser'!$B$1)/1000</f>
        <v>#DIV/0!</v>
      </c>
      <c r="S3364" s="92" t="e">
        <f t="shared" si="210"/>
        <v>#DIV/0!</v>
      </c>
    </row>
    <row r="3365" spans="1:19" x14ac:dyDescent="0.25">
      <c r="A3365" s="69"/>
      <c r="B3365" s="69"/>
      <c r="C3365" s="69"/>
      <c r="D3365" s="69"/>
      <c r="G3365" s="93"/>
      <c r="I3365" s="45">
        <f t="shared" si="209"/>
        <v>0</v>
      </c>
      <c r="J3365" s="45">
        <f t="shared" si="211"/>
        <v>-13.593940298537419</v>
      </c>
      <c r="K3365" s="39" t="e">
        <f t="shared" si="208"/>
        <v>#DIV/0!</v>
      </c>
      <c r="L3365" s="46">
        <f>-J3365/Eingaben!$D$29</f>
        <v>0.93365782865974722</v>
      </c>
      <c r="M3365" s="44" t="e">
        <f>-K3365/Eingaben!$D$8</f>
        <v>#DIV/0!</v>
      </c>
      <c r="N3365" s="46">
        <f>ABS(B3365-C3365)/Eingaben!$D$8</f>
        <v>0</v>
      </c>
      <c r="O3365" s="44"/>
      <c r="P3365">
        <f>D3365/3600000*G3365*100*100/Eingaben!$D$39*(A3365-A3364)/3600</f>
        <v>0</v>
      </c>
      <c r="R3365" s="91" t="e">
        <f>('Dichte Wasser'!$B$4*AVERAGE(B3365:C3365)^3+'Dichte Wasser'!$B$3*AVERAGE(B3365:C3365)^2+'Dichte Wasser'!$B$2*AVERAGE(B3365:C3365)+'Dichte Wasser'!$B$1)/1000</f>
        <v>#DIV/0!</v>
      </c>
      <c r="S3365" s="92" t="e">
        <f t="shared" si="210"/>
        <v>#DIV/0!</v>
      </c>
    </row>
    <row r="3366" spans="1:19" x14ac:dyDescent="0.25">
      <c r="A3366" s="69"/>
      <c r="B3366" s="69"/>
      <c r="C3366" s="69"/>
      <c r="D3366" s="69"/>
      <c r="G3366" s="93"/>
      <c r="I3366" s="45">
        <f t="shared" si="209"/>
        <v>0</v>
      </c>
      <c r="J3366" s="45">
        <f t="shared" si="211"/>
        <v>-13.593940298537419</v>
      </c>
      <c r="K3366" s="39" t="e">
        <f t="shared" si="208"/>
        <v>#DIV/0!</v>
      </c>
      <c r="L3366" s="46">
        <f>-J3366/Eingaben!$D$29</f>
        <v>0.93365782865974722</v>
      </c>
      <c r="M3366" s="44" t="e">
        <f>-K3366/Eingaben!$D$8</f>
        <v>#DIV/0!</v>
      </c>
      <c r="N3366" s="46">
        <f>ABS(B3366-C3366)/Eingaben!$D$8</f>
        <v>0</v>
      </c>
      <c r="O3366" s="44"/>
      <c r="P3366">
        <f>D3366/3600000*G3366*100*100/Eingaben!$D$39*(A3366-A3365)/3600</f>
        <v>0</v>
      </c>
      <c r="R3366" s="91" t="e">
        <f>('Dichte Wasser'!$B$4*AVERAGE(B3366:C3366)^3+'Dichte Wasser'!$B$3*AVERAGE(B3366:C3366)^2+'Dichte Wasser'!$B$2*AVERAGE(B3366:C3366)+'Dichte Wasser'!$B$1)/1000</f>
        <v>#DIV/0!</v>
      </c>
      <c r="S3366" s="92" t="e">
        <f t="shared" si="210"/>
        <v>#DIV/0!</v>
      </c>
    </row>
    <row r="3367" spans="1:19" x14ac:dyDescent="0.25">
      <c r="A3367" s="69"/>
      <c r="B3367" s="69"/>
      <c r="C3367" s="69"/>
      <c r="D3367" s="69"/>
      <c r="G3367" s="93"/>
      <c r="I3367" s="45">
        <f t="shared" si="209"/>
        <v>0</v>
      </c>
      <c r="J3367" s="45">
        <f t="shared" si="211"/>
        <v>-13.593940298537419</v>
      </c>
      <c r="K3367" s="39" t="e">
        <f t="shared" si="208"/>
        <v>#DIV/0!</v>
      </c>
      <c r="L3367" s="46">
        <f>-J3367/Eingaben!$D$29</f>
        <v>0.93365782865974722</v>
      </c>
      <c r="M3367" s="44" t="e">
        <f>-K3367/Eingaben!$D$8</f>
        <v>#DIV/0!</v>
      </c>
      <c r="N3367" s="46">
        <f>ABS(B3367-C3367)/Eingaben!$D$8</f>
        <v>0</v>
      </c>
      <c r="O3367" s="44"/>
      <c r="P3367">
        <f>D3367/3600000*G3367*100*100/Eingaben!$D$39*(A3367-A3366)/3600</f>
        <v>0</v>
      </c>
      <c r="R3367" s="91" t="e">
        <f>('Dichte Wasser'!$B$4*AVERAGE(B3367:C3367)^3+'Dichte Wasser'!$B$3*AVERAGE(B3367:C3367)^2+'Dichte Wasser'!$B$2*AVERAGE(B3367:C3367)+'Dichte Wasser'!$B$1)/1000</f>
        <v>#DIV/0!</v>
      </c>
      <c r="S3367" s="92" t="e">
        <f t="shared" si="210"/>
        <v>#DIV/0!</v>
      </c>
    </row>
    <row r="3368" spans="1:19" x14ac:dyDescent="0.25">
      <c r="A3368" s="69"/>
      <c r="B3368" s="69"/>
      <c r="C3368" s="69"/>
      <c r="D3368" s="69"/>
      <c r="G3368" s="93"/>
      <c r="I3368" s="45">
        <f t="shared" si="209"/>
        <v>0</v>
      </c>
      <c r="J3368" s="45">
        <f t="shared" si="211"/>
        <v>-13.593940298537419</v>
      </c>
      <c r="K3368" s="39" t="e">
        <f t="shared" si="208"/>
        <v>#DIV/0!</v>
      </c>
      <c r="L3368" s="46">
        <f>-J3368/Eingaben!$D$29</f>
        <v>0.93365782865974722</v>
      </c>
      <c r="M3368" s="44" t="e">
        <f>-K3368/Eingaben!$D$8</f>
        <v>#DIV/0!</v>
      </c>
      <c r="N3368" s="46">
        <f>ABS(B3368-C3368)/Eingaben!$D$8</f>
        <v>0</v>
      </c>
      <c r="O3368" s="44"/>
      <c r="P3368">
        <f>D3368/3600000*G3368*100*100/Eingaben!$D$39*(A3368-A3367)/3600</f>
        <v>0</v>
      </c>
      <c r="R3368" s="91" t="e">
        <f>('Dichte Wasser'!$B$4*AVERAGE(B3368:C3368)^3+'Dichte Wasser'!$B$3*AVERAGE(B3368:C3368)^2+'Dichte Wasser'!$B$2*AVERAGE(B3368:C3368)+'Dichte Wasser'!$B$1)/1000</f>
        <v>#DIV/0!</v>
      </c>
      <c r="S3368" s="92" t="e">
        <f t="shared" si="210"/>
        <v>#DIV/0!</v>
      </c>
    </row>
    <row r="3369" spans="1:19" x14ac:dyDescent="0.25">
      <c r="A3369" s="69"/>
      <c r="B3369" s="69"/>
      <c r="C3369" s="69"/>
      <c r="D3369" s="69"/>
      <c r="G3369" s="93"/>
      <c r="I3369" s="45">
        <f t="shared" si="209"/>
        <v>0</v>
      </c>
      <c r="J3369" s="45">
        <f t="shared" si="211"/>
        <v>-13.593940298537419</v>
      </c>
      <c r="K3369" s="39" t="e">
        <f t="shared" si="208"/>
        <v>#DIV/0!</v>
      </c>
      <c r="L3369" s="46">
        <f>-J3369/Eingaben!$D$29</f>
        <v>0.93365782865974722</v>
      </c>
      <c r="M3369" s="44" t="e">
        <f>-K3369/Eingaben!$D$8</f>
        <v>#DIV/0!</v>
      </c>
      <c r="N3369" s="46">
        <f>ABS(B3369-C3369)/Eingaben!$D$8</f>
        <v>0</v>
      </c>
      <c r="O3369" s="44"/>
      <c r="P3369">
        <f>D3369/3600000*G3369*100*100/Eingaben!$D$39*(A3369-A3368)/3600</f>
        <v>0</v>
      </c>
      <c r="R3369" s="91" t="e">
        <f>('Dichte Wasser'!$B$4*AVERAGE(B3369:C3369)^3+'Dichte Wasser'!$B$3*AVERAGE(B3369:C3369)^2+'Dichte Wasser'!$B$2*AVERAGE(B3369:C3369)+'Dichte Wasser'!$B$1)/1000</f>
        <v>#DIV/0!</v>
      </c>
      <c r="S3369" s="92" t="e">
        <f t="shared" si="210"/>
        <v>#DIV/0!</v>
      </c>
    </row>
    <row r="3370" spans="1:19" x14ac:dyDescent="0.25">
      <c r="A3370" s="69"/>
      <c r="B3370" s="69"/>
      <c r="C3370" s="69"/>
      <c r="D3370" s="69"/>
      <c r="G3370" s="93"/>
      <c r="I3370" s="45">
        <f t="shared" si="209"/>
        <v>0</v>
      </c>
      <c r="J3370" s="45">
        <f t="shared" si="211"/>
        <v>-13.593940298537419</v>
      </c>
      <c r="K3370" s="39" t="e">
        <f t="shared" si="208"/>
        <v>#DIV/0!</v>
      </c>
      <c r="L3370" s="46">
        <f>-J3370/Eingaben!$D$29</f>
        <v>0.93365782865974722</v>
      </c>
      <c r="M3370" s="44" t="e">
        <f>-K3370/Eingaben!$D$8</f>
        <v>#DIV/0!</v>
      </c>
      <c r="N3370" s="46">
        <f>ABS(B3370-C3370)/Eingaben!$D$8</f>
        <v>0</v>
      </c>
      <c r="O3370" s="44"/>
      <c r="P3370">
        <f>D3370/3600000*G3370*100*100/Eingaben!$D$39*(A3370-A3369)/3600</f>
        <v>0</v>
      </c>
      <c r="R3370" s="91" t="e">
        <f>('Dichte Wasser'!$B$4*AVERAGE(B3370:C3370)^3+'Dichte Wasser'!$B$3*AVERAGE(B3370:C3370)^2+'Dichte Wasser'!$B$2*AVERAGE(B3370:C3370)+'Dichte Wasser'!$B$1)/1000</f>
        <v>#DIV/0!</v>
      </c>
      <c r="S3370" s="92" t="e">
        <f t="shared" si="210"/>
        <v>#DIV/0!</v>
      </c>
    </row>
    <row r="3371" spans="1:19" x14ac:dyDescent="0.25">
      <c r="A3371" s="69"/>
      <c r="B3371" s="69"/>
      <c r="C3371" s="69"/>
      <c r="D3371" s="69"/>
      <c r="G3371" s="93"/>
      <c r="I3371" s="45">
        <f t="shared" si="209"/>
        <v>0</v>
      </c>
      <c r="J3371" s="45">
        <f t="shared" si="211"/>
        <v>-13.593940298537419</v>
      </c>
      <c r="K3371" s="39" t="e">
        <f t="shared" si="208"/>
        <v>#DIV/0!</v>
      </c>
      <c r="L3371" s="46">
        <f>-J3371/Eingaben!$D$29</f>
        <v>0.93365782865974722</v>
      </c>
      <c r="M3371" s="44" t="e">
        <f>-K3371/Eingaben!$D$8</f>
        <v>#DIV/0!</v>
      </c>
      <c r="N3371" s="46">
        <f>ABS(B3371-C3371)/Eingaben!$D$8</f>
        <v>0</v>
      </c>
      <c r="O3371" s="44"/>
      <c r="P3371">
        <f>D3371/3600000*G3371*100*100/Eingaben!$D$39*(A3371-A3370)/3600</f>
        <v>0</v>
      </c>
      <c r="R3371" s="91" t="e">
        <f>('Dichte Wasser'!$B$4*AVERAGE(B3371:C3371)^3+'Dichte Wasser'!$B$3*AVERAGE(B3371:C3371)^2+'Dichte Wasser'!$B$2*AVERAGE(B3371:C3371)+'Dichte Wasser'!$B$1)/1000</f>
        <v>#DIV/0!</v>
      </c>
      <c r="S3371" s="92" t="e">
        <f t="shared" si="210"/>
        <v>#DIV/0!</v>
      </c>
    </row>
    <row r="3372" spans="1:19" x14ac:dyDescent="0.25">
      <c r="A3372" s="69"/>
      <c r="B3372" s="69"/>
      <c r="C3372" s="69"/>
      <c r="D3372" s="69"/>
      <c r="G3372" s="93"/>
      <c r="I3372" s="45">
        <f t="shared" si="209"/>
        <v>0</v>
      </c>
      <c r="J3372" s="45">
        <f t="shared" si="211"/>
        <v>-13.593940298537419</v>
      </c>
      <c r="K3372" s="39" t="e">
        <f t="shared" si="208"/>
        <v>#DIV/0!</v>
      </c>
      <c r="L3372" s="46">
        <f>-J3372/Eingaben!$D$29</f>
        <v>0.93365782865974722</v>
      </c>
      <c r="M3372" s="44" t="e">
        <f>-K3372/Eingaben!$D$8</f>
        <v>#DIV/0!</v>
      </c>
      <c r="N3372" s="46">
        <f>ABS(B3372-C3372)/Eingaben!$D$8</f>
        <v>0</v>
      </c>
      <c r="O3372" s="44"/>
      <c r="P3372">
        <f>D3372/3600000*G3372*100*100/Eingaben!$D$39*(A3372-A3371)/3600</f>
        <v>0</v>
      </c>
      <c r="R3372" s="91" t="e">
        <f>('Dichte Wasser'!$B$4*AVERAGE(B3372:C3372)^3+'Dichte Wasser'!$B$3*AVERAGE(B3372:C3372)^2+'Dichte Wasser'!$B$2*AVERAGE(B3372:C3372)+'Dichte Wasser'!$B$1)/1000</f>
        <v>#DIV/0!</v>
      </c>
      <c r="S3372" s="92" t="e">
        <f t="shared" si="210"/>
        <v>#DIV/0!</v>
      </c>
    </row>
    <row r="3373" spans="1:19" x14ac:dyDescent="0.25">
      <c r="A3373" s="69"/>
      <c r="B3373" s="69"/>
      <c r="C3373" s="69"/>
      <c r="D3373" s="69"/>
      <c r="G3373" s="93"/>
      <c r="I3373" s="45">
        <f t="shared" si="209"/>
        <v>0</v>
      </c>
      <c r="J3373" s="45">
        <f t="shared" si="211"/>
        <v>-13.593940298537419</v>
      </c>
      <c r="K3373" s="39" t="e">
        <f t="shared" si="208"/>
        <v>#DIV/0!</v>
      </c>
      <c r="L3373" s="46">
        <f>-J3373/Eingaben!$D$29</f>
        <v>0.93365782865974722</v>
      </c>
      <c r="M3373" s="44" t="e">
        <f>-K3373/Eingaben!$D$8</f>
        <v>#DIV/0!</v>
      </c>
      <c r="N3373" s="46">
        <f>ABS(B3373-C3373)/Eingaben!$D$8</f>
        <v>0</v>
      </c>
      <c r="O3373" s="44"/>
      <c r="P3373">
        <f>D3373/3600000*G3373*100*100/Eingaben!$D$39*(A3373-A3372)/3600</f>
        <v>0</v>
      </c>
      <c r="R3373" s="91" t="e">
        <f>('Dichte Wasser'!$B$4*AVERAGE(B3373:C3373)^3+'Dichte Wasser'!$B$3*AVERAGE(B3373:C3373)^2+'Dichte Wasser'!$B$2*AVERAGE(B3373:C3373)+'Dichte Wasser'!$B$1)/1000</f>
        <v>#DIV/0!</v>
      </c>
      <c r="S3373" s="92" t="e">
        <f t="shared" si="210"/>
        <v>#DIV/0!</v>
      </c>
    </row>
    <row r="3374" spans="1:19" x14ac:dyDescent="0.25">
      <c r="A3374" s="69"/>
      <c r="B3374" s="69"/>
      <c r="C3374" s="69"/>
      <c r="D3374" s="69"/>
      <c r="G3374" s="93"/>
      <c r="I3374" s="45">
        <f t="shared" si="209"/>
        <v>0</v>
      </c>
      <c r="J3374" s="45">
        <f t="shared" si="211"/>
        <v>-13.593940298537419</v>
      </c>
      <c r="K3374" s="39" t="e">
        <f t="shared" si="208"/>
        <v>#DIV/0!</v>
      </c>
      <c r="L3374" s="46">
        <f>-J3374/Eingaben!$D$29</f>
        <v>0.93365782865974722</v>
      </c>
      <c r="M3374" s="44" t="e">
        <f>-K3374/Eingaben!$D$8</f>
        <v>#DIV/0!</v>
      </c>
      <c r="N3374" s="46">
        <f>ABS(B3374-C3374)/Eingaben!$D$8</f>
        <v>0</v>
      </c>
      <c r="O3374" s="44"/>
      <c r="P3374">
        <f>D3374/3600000*G3374*100*100/Eingaben!$D$39*(A3374-A3373)/3600</f>
        <v>0</v>
      </c>
      <c r="R3374" s="91" t="e">
        <f>('Dichte Wasser'!$B$4*AVERAGE(B3374:C3374)^3+'Dichte Wasser'!$B$3*AVERAGE(B3374:C3374)^2+'Dichte Wasser'!$B$2*AVERAGE(B3374:C3374)+'Dichte Wasser'!$B$1)/1000</f>
        <v>#DIV/0!</v>
      </c>
      <c r="S3374" s="92" t="e">
        <f t="shared" si="210"/>
        <v>#DIV/0!</v>
      </c>
    </row>
    <row r="3375" spans="1:19" x14ac:dyDescent="0.25">
      <c r="A3375" s="69"/>
      <c r="B3375" s="69"/>
      <c r="C3375" s="69"/>
      <c r="D3375" s="69"/>
      <c r="G3375" s="93"/>
      <c r="I3375" s="45">
        <f t="shared" si="209"/>
        <v>0</v>
      </c>
      <c r="J3375" s="45">
        <f t="shared" si="211"/>
        <v>-13.593940298537419</v>
      </c>
      <c r="K3375" s="39" t="e">
        <f t="shared" si="208"/>
        <v>#DIV/0!</v>
      </c>
      <c r="L3375" s="46">
        <f>-J3375/Eingaben!$D$29</f>
        <v>0.93365782865974722</v>
      </c>
      <c r="M3375" s="44" t="e">
        <f>-K3375/Eingaben!$D$8</f>
        <v>#DIV/0!</v>
      </c>
      <c r="N3375" s="46">
        <f>ABS(B3375-C3375)/Eingaben!$D$8</f>
        <v>0</v>
      </c>
      <c r="O3375" s="44"/>
      <c r="P3375">
        <f>D3375/3600000*G3375*100*100/Eingaben!$D$39*(A3375-A3374)/3600</f>
        <v>0</v>
      </c>
      <c r="R3375" s="91" t="e">
        <f>('Dichte Wasser'!$B$4*AVERAGE(B3375:C3375)^3+'Dichte Wasser'!$B$3*AVERAGE(B3375:C3375)^2+'Dichte Wasser'!$B$2*AVERAGE(B3375:C3375)+'Dichte Wasser'!$B$1)/1000</f>
        <v>#DIV/0!</v>
      </c>
      <c r="S3375" s="92" t="e">
        <f t="shared" si="210"/>
        <v>#DIV/0!</v>
      </c>
    </row>
    <row r="3376" spans="1:19" x14ac:dyDescent="0.25">
      <c r="A3376" s="69"/>
      <c r="B3376" s="69"/>
      <c r="C3376" s="69"/>
      <c r="D3376" s="69"/>
      <c r="G3376" s="93"/>
      <c r="I3376" s="45">
        <f t="shared" si="209"/>
        <v>0</v>
      </c>
      <c r="J3376" s="45">
        <f t="shared" si="211"/>
        <v>-13.593940298537419</v>
      </c>
      <c r="K3376" s="39" t="e">
        <f t="shared" si="208"/>
        <v>#DIV/0!</v>
      </c>
      <c r="L3376" s="46">
        <f>-J3376/Eingaben!$D$29</f>
        <v>0.93365782865974722</v>
      </c>
      <c r="M3376" s="44" t="e">
        <f>-K3376/Eingaben!$D$8</f>
        <v>#DIV/0!</v>
      </c>
      <c r="N3376" s="46">
        <f>ABS(B3376-C3376)/Eingaben!$D$8</f>
        <v>0</v>
      </c>
      <c r="O3376" s="44"/>
      <c r="P3376">
        <f>D3376/3600000*G3376*100*100/Eingaben!$D$39*(A3376-A3375)/3600</f>
        <v>0</v>
      </c>
      <c r="R3376" s="91" t="e">
        <f>('Dichte Wasser'!$B$4*AVERAGE(B3376:C3376)^3+'Dichte Wasser'!$B$3*AVERAGE(B3376:C3376)^2+'Dichte Wasser'!$B$2*AVERAGE(B3376:C3376)+'Dichte Wasser'!$B$1)/1000</f>
        <v>#DIV/0!</v>
      </c>
      <c r="S3376" s="92" t="e">
        <f t="shared" si="210"/>
        <v>#DIV/0!</v>
      </c>
    </row>
    <row r="3377" spans="1:19" x14ac:dyDescent="0.25">
      <c r="A3377" s="69"/>
      <c r="B3377" s="69"/>
      <c r="C3377" s="69"/>
      <c r="D3377" s="69"/>
      <c r="G3377" s="93"/>
      <c r="I3377" s="45">
        <f t="shared" si="209"/>
        <v>0</v>
      </c>
      <c r="J3377" s="45">
        <f t="shared" si="211"/>
        <v>-13.593940298537419</v>
      </c>
      <c r="K3377" s="39" t="e">
        <f t="shared" si="208"/>
        <v>#DIV/0!</v>
      </c>
      <c r="L3377" s="46">
        <f>-J3377/Eingaben!$D$29</f>
        <v>0.93365782865974722</v>
      </c>
      <c r="M3377" s="44" t="e">
        <f>-K3377/Eingaben!$D$8</f>
        <v>#DIV/0!</v>
      </c>
      <c r="N3377" s="46">
        <f>ABS(B3377-C3377)/Eingaben!$D$8</f>
        <v>0</v>
      </c>
      <c r="O3377" s="44"/>
      <c r="P3377">
        <f>D3377/3600000*G3377*100*100/Eingaben!$D$39*(A3377-A3376)/3600</f>
        <v>0</v>
      </c>
      <c r="R3377" s="91" t="e">
        <f>('Dichte Wasser'!$B$4*AVERAGE(B3377:C3377)^3+'Dichte Wasser'!$B$3*AVERAGE(B3377:C3377)^2+'Dichte Wasser'!$B$2*AVERAGE(B3377:C3377)+'Dichte Wasser'!$B$1)/1000</f>
        <v>#DIV/0!</v>
      </c>
      <c r="S3377" s="92" t="e">
        <f t="shared" si="210"/>
        <v>#DIV/0!</v>
      </c>
    </row>
    <row r="3378" spans="1:19" x14ac:dyDescent="0.25">
      <c r="A3378" s="69"/>
      <c r="B3378" s="69"/>
      <c r="C3378" s="69"/>
      <c r="D3378" s="69"/>
      <c r="G3378" s="93"/>
      <c r="I3378" s="45">
        <f t="shared" si="209"/>
        <v>0</v>
      </c>
      <c r="J3378" s="45">
        <f t="shared" si="211"/>
        <v>-13.593940298537419</v>
      </c>
      <c r="K3378" s="39" t="e">
        <f t="shared" si="208"/>
        <v>#DIV/0!</v>
      </c>
      <c r="L3378" s="46">
        <f>-J3378/Eingaben!$D$29</f>
        <v>0.93365782865974722</v>
      </c>
      <c r="M3378" s="44" t="e">
        <f>-K3378/Eingaben!$D$8</f>
        <v>#DIV/0!</v>
      </c>
      <c r="N3378" s="46">
        <f>ABS(B3378-C3378)/Eingaben!$D$8</f>
        <v>0</v>
      </c>
      <c r="O3378" s="44"/>
      <c r="P3378">
        <f>D3378/3600000*G3378*100*100/Eingaben!$D$39*(A3378-A3377)/3600</f>
        <v>0</v>
      </c>
      <c r="R3378" s="91" t="e">
        <f>('Dichte Wasser'!$B$4*AVERAGE(B3378:C3378)^3+'Dichte Wasser'!$B$3*AVERAGE(B3378:C3378)^2+'Dichte Wasser'!$B$2*AVERAGE(B3378:C3378)+'Dichte Wasser'!$B$1)/1000</f>
        <v>#DIV/0!</v>
      </c>
      <c r="S3378" s="92" t="e">
        <f t="shared" si="210"/>
        <v>#DIV/0!</v>
      </c>
    </row>
    <row r="3379" spans="1:19" x14ac:dyDescent="0.25">
      <c r="A3379" s="69"/>
      <c r="B3379" s="69"/>
      <c r="C3379" s="69"/>
      <c r="D3379" s="69"/>
      <c r="G3379" s="93"/>
      <c r="I3379" s="45">
        <f t="shared" si="209"/>
        <v>0</v>
      </c>
      <c r="J3379" s="45">
        <f t="shared" si="211"/>
        <v>-13.593940298537419</v>
      </c>
      <c r="K3379" s="39" t="e">
        <f t="shared" si="208"/>
        <v>#DIV/0!</v>
      </c>
      <c r="L3379" s="46">
        <f>-J3379/Eingaben!$D$29</f>
        <v>0.93365782865974722</v>
      </c>
      <c r="M3379" s="44" t="e">
        <f>-K3379/Eingaben!$D$8</f>
        <v>#DIV/0!</v>
      </c>
      <c r="N3379" s="46">
        <f>ABS(B3379-C3379)/Eingaben!$D$8</f>
        <v>0</v>
      </c>
      <c r="O3379" s="44"/>
      <c r="P3379">
        <f>D3379/3600000*G3379*100*100/Eingaben!$D$39*(A3379-A3378)/3600</f>
        <v>0</v>
      </c>
      <c r="R3379" s="91" t="e">
        <f>('Dichte Wasser'!$B$4*AVERAGE(B3379:C3379)^3+'Dichte Wasser'!$B$3*AVERAGE(B3379:C3379)^2+'Dichte Wasser'!$B$2*AVERAGE(B3379:C3379)+'Dichte Wasser'!$B$1)/1000</f>
        <v>#DIV/0!</v>
      </c>
      <c r="S3379" s="92" t="e">
        <f t="shared" si="210"/>
        <v>#DIV/0!</v>
      </c>
    </row>
    <row r="3380" spans="1:19" x14ac:dyDescent="0.25">
      <c r="A3380" s="69"/>
      <c r="B3380" s="69"/>
      <c r="C3380" s="69"/>
      <c r="D3380" s="69"/>
      <c r="G3380" s="93"/>
      <c r="I3380" s="45">
        <f t="shared" si="209"/>
        <v>0</v>
      </c>
      <c r="J3380" s="45">
        <f t="shared" si="211"/>
        <v>-13.593940298537419</v>
      </c>
      <c r="K3380" s="39" t="e">
        <f t="shared" si="208"/>
        <v>#DIV/0!</v>
      </c>
      <c r="L3380" s="46">
        <f>-J3380/Eingaben!$D$29</f>
        <v>0.93365782865974722</v>
      </c>
      <c r="M3380" s="44" t="e">
        <f>-K3380/Eingaben!$D$8</f>
        <v>#DIV/0!</v>
      </c>
      <c r="N3380" s="46">
        <f>ABS(B3380-C3380)/Eingaben!$D$8</f>
        <v>0</v>
      </c>
      <c r="O3380" s="44"/>
      <c r="P3380">
        <f>D3380/3600000*G3380*100*100/Eingaben!$D$39*(A3380-A3379)/3600</f>
        <v>0</v>
      </c>
      <c r="R3380" s="91" t="e">
        <f>('Dichte Wasser'!$B$4*AVERAGE(B3380:C3380)^3+'Dichte Wasser'!$B$3*AVERAGE(B3380:C3380)^2+'Dichte Wasser'!$B$2*AVERAGE(B3380:C3380)+'Dichte Wasser'!$B$1)/1000</f>
        <v>#DIV/0!</v>
      </c>
      <c r="S3380" s="92" t="e">
        <f t="shared" si="210"/>
        <v>#DIV/0!</v>
      </c>
    </row>
    <row r="3381" spans="1:19" x14ac:dyDescent="0.25">
      <c r="A3381" s="69"/>
      <c r="B3381" s="69"/>
      <c r="C3381" s="69"/>
      <c r="D3381" s="69"/>
      <c r="G3381" s="93"/>
      <c r="I3381" s="45">
        <f t="shared" si="209"/>
        <v>0</v>
      </c>
      <c r="J3381" s="45">
        <f t="shared" si="211"/>
        <v>-13.593940298537419</v>
      </c>
      <c r="K3381" s="39" t="e">
        <f t="shared" si="208"/>
        <v>#DIV/0!</v>
      </c>
      <c r="L3381" s="46">
        <f>-J3381/Eingaben!$D$29</f>
        <v>0.93365782865974722</v>
      </c>
      <c r="M3381" s="44" t="e">
        <f>-K3381/Eingaben!$D$8</f>
        <v>#DIV/0!</v>
      </c>
      <c r="N3381" s="46">
        <f>ABS(B3381-C3381)/Eingaben!$D$8</f>
        <v>0</v>
      </c>
      <c r="O3381" s="44"/>
      <c r="P3381">
        <f>D3381/3600000*G3381*100*100/Eingaben!$D$39*(A3381-A3380)/3600</f>
        <v>0</v>
      </c>
      <c r="R3381" s="91" t="e">
        <f>('Dichte Wasser'!$B$4*AVERAGE(B3381:C3381)^3+'Dichte Wasser'!$B$3*AVERAGE(B3381:C3381)^2+'Dichte Wasser'!$B$2*AVERAGE(B3381:C3381)+'Dichte Wasser'!$B$1)/1000</f>
        <v>#DIV/0!</v>
      </c>
      <c r="S3381" s="92" t="e">
        <f t="shared" si="210"/>
        <v>#DIV/0!</v>
      </c>
    </row>
    <row r="3382" spans="1:19" x14ac:dyDescent="0.25">
      <c r="A3382" s="69"/>
      <c r="B3382" s="69"/>
      <c r="C3382" s="69"/>
      <c r="D3382" s="69"/>
      <c r="G3382" s="93"/>
      <c r="I3382" s="45">
        <f t="shared" si="209"/>
        <v>0</v>
      </c>
      <c r="J3382" s="45">
        <f t="shared" si="211"/>
        <v>-13.593940298537419</v>
      </c>
      <c r="K3382" s="39" t="e">
        <f t="shared" si="208"/>
        <v>#DIV/0!</v>
      </c>
      <c r="L3382" s="46">
        <f>-J3382/Eingaben!$D$29</f>
        <v>0.93365782865974722</v>
      </c>
      <c r="M3382" s="44" t="e">
        <f>-K3382/Eingaben!$D$8</f>
        <v>#DIV/0!</v>
      </c>
      <c r="N3382" s="46">
        <f>ABS(B3382-C3382)/Eingaben!$D$8</f>
        <v>0</v>
      </c>
      <c r="O3382" s="44"/>
      <c r="P3382">
        <f>D3382/3600000*G3382*100*100/Eingaben!$D$39*(A3382-A3381)/3600</f>
        <v>0</v>
      </c>
      <c r="R3382" s="91" t="e">
        <f>('Dichte Wasser'!$B$4*AVERAGE(B3382:C3382)^3+'Dichte Wasser'!$B$3*AVERAGE(B3382:C3382)^2+'Dichte Wasser'!$B$2*AVERAGE(B3382:C3382)+'Dichte Wasser'!$B$1)/1000</f>
        <v>#DIV/0!</v>
      </c>
      <c r="S3382" s="92" t="e">
        <f t="shared" si="210"/>
        <v>#DIV/0!</v>
      </c>
    </row>
    <row r="3383" spans="1:19" x14ac:dyDescent="0.25">
      <c r="A3383" s="69"/>
      <c r="B3383" s="69"/>
      <c r="C3383" s="69"/>
      <c r="D3383" s="69"/>
      <c r="G3383" s="93"/>
      <c r="I3383" s="45">
        <f t="shared" si="209"/>
        <v>0</v>
      </c>
      <c r="J3383" s="45">
        <f t="shared" si="211"/>
        <v>-13.593940298537419</v>
      </c>
      <c r="K3383" s="39" t="e">
        <f t="shared" si="208"/>
        <v>#DIV/0!</v>
      </c>
      <c r="L3383" s="46">
        <f>-J3383/Eingaben!$D$29</f>
        <v>0.93365782865974722</v>
      </c>
      <c r="M3383" s="44" t="e">
        <f>-K3383/Eingaben!$D$8</f>
        <v>#DIV/0!</v>
      </c>
      <c r="N3383" s="46">
        <f>ABS(B3383-C3383)/Eingaben!$D$8</f>
        <v>0</v>
      </c>
      <c r="O3383" s="44"/>
      <c r="P3383">
        <f>D3383/3600000*G3383*100*100/Eingaben!$D$39*(A3383-A3382)/3600</f>
        <v>0</v>
      </c>
      <c r="R3383" s="91" t="e">
        <f>('Dichte Wasser'!$B$4*AVERAGE(B3383:C3383)^3+'Dichte Wasser'!$B$3*AVERAGE(B3383:C3383)^2+'Dichte Wasser'!$B$2*AVERAGE(B3383:C3383)+'Dichte Wasser'!$B$1)/1000</f>
        <v>#DIV/0!</v>
      </c>
      <c r="S3383" s="92" t="e">
        <f t="shared" si="210"/>
        <v>#DIV/0!</v>
      </c>
    </row>
    <row r="3384" spans="1:19" x14ac:dyDescent="0.25">
      <c r="A3384" s="69"/>
      <c r="B3384" s="69"/>
      <c r="C3384" s="69"/>
      <c r="D3384" s="69"/>
      <c r="G3384" s="93"/>
      <c r="I3384" s="45">
        <f t="shared" si="209"/>
        <v>0</v>
      </c>
      <c r="J3384" s="45">
        <f t="shared" si="211"/>
        <v>-13.593940298537419</v>
      </c>
      <c r="K3384" s="39" t="e">
        <f t="shared" si="208"/>
        <v>#DIV/0!</v>
      </c>
      <c r="L3384" s="46">
        <f>-J3384/Eingaben!$D$29</f>
        <v>0.93365782865974722</v>
      </c>
      <c r="M3384" s="44" t="e">
        <f>-K3384/Eingaben!$D$8</f>
        <v>#DIV/0!</v>
      </c>
      <c r="N3384" s="46">
        <f>ABS(B3384-C3384)/Eingaben!$D$8</f>
        <v>0</v>
      </c>
      <c r="O3384" s="44"/>
      <c r="P3384">
        <f>D3384/3600000*G3384*100*100/Eingaben!$D$39*(A3384-A3383)/3600</f>
        <v>0</v>
      </c>
      <c r="R3384" s="91" t="e">
        <f>('Dichte Wasser'!$B$4*AVERAGE(B3384:C3384)^3+'Dichte Wasser'!$B$3*AVERAGE(B3384:C3384)^2+'Dichte Wasser'!$B$2*AVERAGE(B3384:C3384)+'Dichte Wasser'!$B$1)/1000</f>
        <v>#DIV/0!</v>
      </c>
      <c r="S3384" s="92" t="e">
        <f t="shared" si="210"/>
        <v>#DIV/0!</v>
      </c>
    </row>
    <row r="3385" spans="1:19" x14ac:dyDescent="0.25">
      <c r="A3385" s="69"/>
      <c r="B3385" s="69"/>
      <c r="C3385" s="69"/>
      <c r="D3385" s="69"/>
      <c r="G3385" s="93"/>
      <c r="I3385" s="45">
        <f t="shared" si="209"/>
        <v>0</v>
      </c>
      <c r="J3385" s="45">
        <f t="shared" si="211"/>
        <v>-13.593940298537419</v>
      </c>
      <c r="K3385" s="39" t="e">
        <f t="shared" si="208"/>
        <v>#DIV/0!</v>
      </c>
      <c r="L3385" s="46">
        <f>-J3385/Eingaben!$D$29</f>
        <v>0.93365782865974722</v>
      </c>
      <c r="M3385" s="44" t="e">
        <f>-K3385/Eingaben!$D$8</f>
        <v>#DIV/0!</v>
      </c>
      <c r="N3385" s="46">
        <f>ABS(B3385-C3385)/Eingaben!$D$8</f>
        <v>0</v>
      </c>
      <c r="O3385" s="44"/>
      <c r="P3385">
        <f>D3385/3600000*G3385*100*100/Eingaben!$D$39*(A3385-A3384)/3600</f>
        <v>0</v>
      </c>
      <c r="R3385" s="91" t="e">
        <f>('Dichte Wasser'!$B$4*AVERAGE(B3385:C3385)^3+'Dichte Wasser'!$B$3*AVERAGE(B3385:C3385)^2+'Dichte Wasser'!$B$2*AVERAGE(B3385:C3385)+'Dichte Wasser'!$B$1)/1000</f>
        <v>#DIV/0!</v>
      </c>
      <c r="S3385" s="92" t="e">
        <f t="shared" si="210"/>
        <v>#DIV/0!</v>
      </c>
    </row>
    <row r="3386" spans="1:19" x14ac:dyDescent="0.25">
      <c r="A3386" s="69"/>
      <c r="B3386" s="69"/>
      <c r="C3386" s="69"/>
      <c r="D3386" s="69"/>
      <c r="G3386" s="93"/>
      <c r="I3386" s="45">
        <f t="shared" si="209"/>
        <v>0</v>
      </c>
      <c r="J3386" s="45">
        <f t="shared" si="211"/>
        <v>-13.593940298537419</v>
      </c>
      <c r="K3386" s="39" t="e">
        <f t="shared" si="208"/>
        <v>#DIV/0!</v>
      </c>
      <c r="L3386" s="46">
        <f>-J3386/Eingaben!$D$29</f>
        <v>0.93365782865974722</v>
      </c>
      <c r="M3386" s="44" t="e">
        <f>-K3386/Eingaben!$D$8</f>
        <v>#DIV/0!</v>
      </c>
      <c r="N3386" s="46">
        <f>ABS(B3386-C3386)/Eingaben!$D$8</f>
        <v>0</v>
      </c>
      <c r="O3386" s="44"/>
      <c r="P3386">
        <f>D3386/3600000*G3386*100*100/Eingaben!$D$39*(A3386-A3385)/3600</f>
        <v>0</v>
      </c>
      <c r="R3386" s="91" t="e">
        <f>('Dichte Wasser'!$B$4*AVERAGE(B3386:C3386)^3+'Dichte Wasser'!$B$3*AVERAGE(B3386:C3386)^2+'Dichte Wasser'!$B$2*AVERAGE(B3386:C3386)+'Dichte Wasser'!$B$1)/1000</f>
        <v>#DIV/0!</v>
      </c>
      <c r="S3386" s="92" t="e">
        <f t="shared" si="210"/>
        <v>#DIV/0!</v>
      </c>
    </row>
    <row r="3387" spans="1:19" x14ac:dyDescent="0.25">
      <c r="A3387" s="69"/>
      <c r="B3387" s="69"/>
      <c r="C3387" s="69"/>
      <c r="D3387" s="69"/>
      <c r="G3387" s="93"/>
      <c r="I3387" s="45">
        <f t="shared" si="209"/>
        <v>0</v>
      </c>
      <c r="J3387" s="45">
        <f t="shared" si="211"/>
        <v>-13.593940298537419</v>
      </c>
      <c r="K3387" s="39" t="e">
        <f t="shared" si="208"/>
        <v>#DIV/0!</v>
      </c>
      <c r="L3387" s="46">
        <f>-J3387/Eingaben!$D$29</f>
        <v>0.93365782865974722</v>
      </c>
      <c r="M3387" s="44" t="e">
        <f>-K3387/Eingaben!$D$8</f>
        <v>#DIV/0!</v>
      </c>
      <c r="N3387" s="46">
        <f>ABS(B3387-C3387)/Eingaben!$D$8</f>
        <v>0</v>
      </c>
      <c r="O3387" s="44"/>
      <c r="P3387">
        <f>D3387/3600000*G3387*100*100/Eingaben!$D$39*(A3387-A3386)/3600</f>
        <v>0</v>
      </c>
      <c r="R3387" s="91" t="e">
        <f>('Dichte Wasser'!$B$4*AVERAGE(B3387:C3387)^3+'Dichte Wasser'!$B$3*AVERAGE(B3387:C3387)^2+'Dichte Wasser'!$B$2*AVERAGE(B3387:C3387)+'Dichte Wasser'!$B$1)/1000</f>
        <v>#DIV/0!</v>
      </c>
      <c r="S3387" s="92" t="e">
        <f t="shared" si="210"/>
        <v>#DIV/0!</v>
      </c>
    </row>
    <row r="3388" spans="1:19" x14ac:dyDescent="0.25">
      <c r="A3388" s="69"/>
      <c r="B3388" s="69"/>
      <c r="C3388" s="69"/>
      <c r="D3388" s="69"/>
      <c r="G3388" s="93"/>
      <c r="I3388" s="45">
        <f t="shared" si="209"/>
        <v>0</v>
      </c>
      <c r="J3388" s="45">
        <f t="shared" si="211"/>
        <v>-13.593940298537419</v>
      </c>
      <c r="K3388" s="39" t="e">
        <f t="shared" si="208"/>
        <v>#DIV/0!</v>
      </c>
      <c r="L3388" s="46">
        <f>-J3388/Eingaben!$D$29</f>
        <v>0.93365782865974722</v>
      </c>
      <c r="M3388" s="44" t="e">
        <f>-K3388/Eingaben!$D$8</f>
        <v>#DIV/0!</v>
      </c>
      <c r="N3388" s="46">
        <f>ABS(B3388-C3388)/Eingaben!$D$8</f>
        <v>0</v>
      </c>
      <c r="O3388" s="44"/>
      <c r="P3388">
        <f>D3388/3600000*G3388*100*100/Eingaben!$D$39*(A3388-A3387)/3600</f>
        <v>0</v>
      </c>
      <c r="R3388" s="91" t="e">
        <f>('Dichte Wasser'!$B$4*AVERAGE(B3388:C3388)^3+'Dichte Wasser'!$B$3*AVERAGE(B3388:C3388)^2+'Dichte Wasser'!$B$2*AVERAGE(B3388:C3388)+'Dichte Wasser'!$B$1)/1000</f>
        <v>#DIV/0!</v>
      </c>
      <c r="S3388" s="92" t="e">
        <f t="shared" si="210"/>
        <v>#DIV/0!</v>
      </c>
    </row>
    <row r="3389" spans="1:19" x14ac:dyDescent="0.25">
      <c r="A3389" s="69"/>
      <c r="B3389" s="69"/>
      <c r="C3389" s="69"/>
      <c r="D3389" s="69"/>
      <c r="G3389" s="93"/>
      <c r="I3389" s="45">
        <f t="shared" si="209"/>
        <v>0</v>
      </c>
      <c r="J3389" s="45">
        <f t="shared" si="211"/>
        <v>-13.593940298537419</v>
      </c>
      <c r="K3389" s="39" t="e">
        <f t="shared" si="208"/>
        <v>#DIV/0!</v>
      </c>
      <c r="L3389" s="46">
        <f>-J3389/Eingaben!$D$29</f>
        <v>0.93365782865974722</v>
      </c>
      <c r="M3389" s="44" t="e">
        <f>-K3389/Eingaben!$D$8</f>
        <v>#DIV/0!</v>
      </c>
      <c r="N3389" s="46">
        <f>ABS(B3389-C3389)/Eingaben!$D$8</f>
        <v>0</v>
      </c>
      <c r="O3389" s="44"/>
      <c r="P3389">
        <f>D3389/3600000*G3389*100*100/Eingaben!$D$39*(A3389-A3388)/3600</f>
        <v>0</v>
      </c>
      <c r="R3389" s="91" t="e">
        <f>('Dichte Wasser'!$B$4*AVERAGE(B3389:C3389)^3+'Dichte Wasser'!$B$3*AVERAGE(B3389:C3389)^2+'Dichte Wasser'!$B$2*AVERAGE(B3389:C3389)+'Dichte Wasser'!$B$1)/1000</f>
        <v>#DIV/0!</v>
      </c>
      <c r="S3389" s="92" t="e">
        <f t="shared" si="210"/>
        <v>#DIV/0!</v>
      </c>
    </row>
    <row r="3390" spans="1:19" x14ac:dyDescent="0.25">
      <c r="A3390" s="69"/>
      <c r="B3390" s="69"/>
      <c r="C3390" s="69"/>
      <c r="D3390" s="69"/>
      <c r="G3390" s="93"/>
      <c r="I3390" s="45">
        <f t="shared" si="209"/>
        <v>0</v>
      </c>
      <c r="J3390" s="45">
        <f t="shared" si="211"/>
        <v>-13.593940298537419</v>
      </c>
      <c r="K3390" s="39" t="e">
        <f t="shared" si="208"/>
        <v>#DIV/0!</v>
      </c>
      <c r="L3390" s="46">
        <f>-J3390/Eingaben!$D$29</f>
        <v>0.93365782865974722</v>
      </c>
      <c r="M3390" s="44" t="e">
        <f>-K3390/Eingaben!$D$8</f>
        <v>#DIV/0!</v>
      </c>
      <c r="N3390" s="46">
        <f>ABS(B3390-C3390)/Eingaben!$D$8</f>
        <v>0</v>
      </c>
      <c r="O3390" s="44"/>
      <c r="P3390">
        <f>D3390/3600000*G3390*100*100/Eingaben!$D$39*(A3390-A3389)/3600</f>
        <v>0</v>
      </c>
      <c r="R3390" s="91" t="e">
        <f>('Dichte Wasser'!$B$4*AVERAGE(B3390:C3390)^3+'Dichte Wasser'!$B$3*AVERAGE(B3390:C3390)^2+'Dichte Wasser'!$B$2*AVERAGE(B3390:C3390)+'Dichte Wasser'!$B$1)/1000</f>
        <v>#DIV/0!</v>
      </c>
      <c r="S3390" s="92" t="e">
        <f t="shared" si="210"/>
        <v>#DIV/0!</v>
      </c>
    </row>
    <row r="3391" spans="1:19" x14ac:dyDescent="0.25">
      <c r="A3391" s="69"/>
      <c r="B3391" s="69"/>
      <c r="C3391" s="69"/>
      <c r="D3391" s="69"/>
      <c r="G3391" s="93"/>
      <c r="I3391" s="45">
        <f t="shared" si="209"/>
        <v>0</v>
      </c>
      <c r="J3391" s="45">
        <f t="shared" si="211"/>
        <v>-13.593940298537419</v>
      </c>
      <c r="K3391" s="39" t="e">
        <f t="shared" si="208"/>
        <v>#DIV/0!</v>
      </c>
      <c r="L3391" s="46">
        <f>-J3391/Eingaben!$D$29</f>
        <v>0.93365782865974722</v>
      </c>
      <c r="M3391" s="44" t="e">
        <f>-K3391/Eingaben!$D$8</f>
        <v>#DIV/0!</v>
      </c>
      <c r="N3391" s="46">
        <f>ABS(B3391-C3391)/Eingaben!$D$8</f>
        <v>0</v>
      </c>
      <c r="O3391" s="44"/>
      <c r="P3391">
        <f>D3391/3600000*G3391*100*100/Eingaben!$D$39*(A3391-A3390)/3600</f>
        <v>0</v>
      </c>
      <c r="R3391" s="91" t="e">
        <f>('Dichte Wasser'!$B$4*AVERAGE(B3391:C3391)^3+'Dichte Wasser'!$B$3*AVERAGE(B3391:C3391)^2+'Dichte Wasser'!$B$2*AVERAGE(B3391:C3391)+'Dichte Wasser'!$B$1)/1000</f>
        <v>#DIV/0!</v>
      </c>
      <c r="S3391" s="92" t="e">
        <f t="shared" si="210"/>
        <v>#DIV/0!</v>
      </c>
    </row>
    <row r="3392" spans="1:19" x14ac:dyDescent="0.25">
      <c r="A3392" s="69"/>
      <c r="B3392" s="69"/>
      <c r="C3392" s="69"/>
      <c r="D3392" s="69"/>
      <c r="G3392" s="93"/>
      <c r="I3392" s="45">
        <f t="shared" si="209"/>
        <v>0</v>
      </c>
      <c r="J3392" s="45">
        <f t="shared" si="211"/>
        <v>-13.593940298537419</v>
      </c>
      <c r="K3392" s="39" t="e">
        <f t="shared" si="208"/>
        <v>#DIV/0!</v>
      </c>
      <c r="L3392" s="46">
        <f>-J3392/Eingaben!$D$29</f>
        <v>0.93365782865974722</v>
      </c>
      <c r="M3392" s="44" t="e">
        <f>-K3392/Eingaben!$D$8</f>
        <v>#DIV/0!</v>
      </c>
      <c r="N3392" s="46">
        <f>ABS(B3392-C3392)/Eingaben!$D$8</f>
        <v>0</v>
      </c>
      <c r="O3392" s="44"/>
      <c r="P3392">
        <f>D3392/3600000*G3392*100*100/Eingaben!$D$39*(A3392-A3391)/3600</f>
        <v>0</v>
      </c>
      <c r="R3392" s="91" t="e">
        <f>('Dichte Wasser'!$B$4*AVERAGE(B3392:C3392)^3+'Dichte Wasser'!$B$3*AVERAGE(B3392:C3392)^2+'Dichte Wasser'!$B$2*AVERAGE(B3392:C3392)+'Dichte Wasser'!$B$1)/1000</f>
        <v>#DIV/0!</v>
      </c>
      <c r="S3392" s="92" t="e">
        <f t="shared" si="210"/>
        <v>#DIV/0!</v>
      </c>
    </row>
    <row r="3393" spans="1:19" x14ac:dyDescent="0.25">
      <c r="A3393" s="69"/>
      <c r="B3393" s="69"/>
      <c r="C3393" s="69"/>
      <c r="D3393" s="69"/>
      <c r="G3393" s="93"/>
      <c r="I3393" s="45">
        <f t="shared" si="209"/>
        <v>0</v>
      </c>
      <c r="J3393" s="45">
        <f t="shared" si="211"/>
        <v>-13.593940298537419</v>
      </c>
      <c r="K3393" s="39" t="e">
        <f t="shared" si="208"/>
        <v>#DIV/0!</v>
      </c>
      <c r="L3393" s="46">
        <f>-J3393/Eingaben!$D$29</f>
        <v>0.93365782865974722</v>
      </c>
      <c r="M3393" s="44" t="e">
        <f>-K3393/Eingaben!$D$8</f>
        <v>#DIV/0!</v>
      </c>
      <c r="N3393" s="46">
        <f>ABS(B3393-C3393)/Eingaben!$D$8</f>
        <v>0</v>
      </c>
      <c r="O3393" s="44"/>
      <c r="P3393">
        <f>D3393/3600000*G3393*100*100/Eingaben!$D$39*(A3393-A3392)/3600</f>
        <v>0</v>
      </c>
      <c r="R3393" s="91" t="e">
        <f>('Dichte Wasser'!$B$4*AVERAGE(B3393:C3393)^3+'Dichte Wasser'!$B$3*AVERAGE(B3393:C3393)^2+'Dichte Wasser'!$B$2*AVERAGE(B3393:C3393)+'Dichte Wasser'!$B$1)/1000</f>
        <v>#DIV/0!</v>
      </c>
      <c r="S3393" s="92" t="e">
        <f t="shared" si="210"/>
        <v>#DIV/0!</v>
      </c>
    </row>
    <row r="3394" spans="1:19" x14ac:dyDescent="0.25">
      <c r="A3394" s="69"/>
      <c r="B3394" s="69"/>
      <c r="C3394" s="69"/>
      <c r="D3394" s="69"/>
      <c r="G3394" s="93"/>
      <c r="I3394" s="45">
        <f t="shared" si="209"/>
        <v>0</v>
      </c>
      <c r="J3394" s="45">
        <f t="shared" si="211"/>
        <v>-13.593940298537419</v>
      </c>
      <c r="K3394" s="39" t="e">
        <f t="shared" si="208"/>
        <v>#DIV/0!</v>
      </c>
      <c r="L3394" s="46">
        <f>-J3394/Eingaben!$D$29</f>
        <v>0.93365782865974722</v>
      </c>
      <c r="M3394" s="44" t="e">
        <f>-K3394/Eingaben!$D$8</f>
        <v>#DIV/0!</v>
      </c>
      <c r="N3394" s="46">
        <f>ABS(B3394-C3394)/Eingaben!$D$8</f>
        <v>0</v>
      </c>
      <c r="O3394" s="44"/>
      <c r="P3394">
        <f>D3394/3600000*G3394*100*100/Eingaben!$D$39*(A3394-A3393)/3600</f>
        <v>0</v>
      </c>
      <c r="R3394" s="91" t="e">
        <f>('Dichte Wasser'!$B$4*AVERAGE(B3394:C3394)^3+'Dichte Wasser'!$B$3*AVERAGE(B3394:C3394)^2+'Dichte Wasser'!$B$2*AVERAGE(B3394:C3394)+'Dichte Wasser'!$B$1)/1000</f>
        <v>#DIV/0!</v>
      </c>
      <c r="S3394" s="92" t="e">
        <f t="shared" si="210"/>
        <v>#DIV/0!</v>
      </c>
    </row>
    <row r="3395" spans="1:19" x14ac:dyDescent="0.25">
      <c r="A3395" s="69"/>
      <c r="B3395" s="69"/>
      <c r="C3395" s="69"/>
      <c r="D3395" s="69"/>
      <c r="G3395" s="93"/>
      <c r="I3395" s="45">
        <f t="shared" si="209"/>
        <v>0</v>
      </c>
      <c r="J3395" s="45">
        <f t="shared" si="211"/>
        <v>-13.593940298537419</v>
      </c>
      <c r="K3395" s="39" t="e">
        <f t="shared" si="208"/>
        <v>#DIV/0!</v>
      </c>
      <c r="L3395" s="46">
        <f>-J3395/Eingaben!$D$29</f>
        <v>0.93365782865974722</v>
      </c>
      <c r="M3395" s="44" t="e">
        <f>-K3395/Eingaben!$D$8</f>
        <v>#DIV/0!</v>
      </c>
      <c r="N3395" s="46">
        <f>ABS(B3395-C3395)/Eingaben!$D$8</f>
        <v>0</v>
      </c>
      <c r="O3395" s="44"/>
      <c r="P3395">
        <f>D3395/3600000*G3395*100*100/Eingaben!$D$39*(A3395-A3394)/3600</f>
        <v>0</v>
      </c>
      <c r="R3395" s="91" t="e">
        <f>('Dichte Wasser'!$B$4*AVERAGE(B3395:C3395)^3+'Dichte Wasser'!$B$3*AVERAGE(B3395:C3395)^2+'Dichte Wasser'!$B$2*AVERAGE(B3395:C3395)+'Dichte Wasser'!$B$1)/1000</f>
        <v>#DIV/0!</v>
      </c>
      <c r="S3395" s="92" t="e">
        <f t="shared" si="210"/>
        <v>#DIV/0!</v>
      </c>
    </row>
    <row r="3396" spans="1:19" x14ac:dyDescent="0.25">
      <c r="A3396" s="69"/>
      <c r="B3396" s="69"/>
      <c r="C3396" s="69"/>
      <c r="D3396" s="69"/>
      <c r="G3396" s="93"/>
      <c r="I3396" s="45">
        <f t="shared" si="209"/>
        <v>0</v>
      </c>
      <c r="J3396" s="45">
        <f t="shared" si="211"/>
        <v>-13.593940298537419</v>
      </c>
      <c r="K3396" s="39" t="e">
        <f t="shared" si="208"/>
        <v>#DIV/0!</v>
      </c>
      <c r="L3396" s="46">
        <f>-J3396/Eingaben!$D$29</f>
        <v>0.93365782865974722</v>
      </c>
      <c r="M3396" s="44" t="e">
        <f>-K3396/Eingaben!$D$8</f>
        <v>#DIV/0!</v>
      </c>
      <c r="N3396" s="46">
        <f>ABS(B3396-C3396)/Eingaben!$D$8</f>
        <v>0</v>
      </c>
      <c r="O3396" s="44"/>
      <c r="P3396">
        <f>D3396/3600000*G3396*100*100/Eingaben!$D$39*(A3396-A3395)/3600</f>
        <v>0</v>
      </c>
      <c r="R3396" s="91" t="e">
        <f>('Dichte Wasser'!$B$4*AVERAGE(B3396:C3396)^3+'Dichte Wasser'!$B$3*AVERAGE(B3396:C3396)^2+'Dichte Wasser'!$B$2*AVERAGE(B3396:C3396)+'Dichte Wasser'!$B$1)/1000</f>
        <v>#DIV/0!</v>
      </c>
      <c r="S3396" s="92" t="e">
        <f t="shared" si="210"/>
        <v>#DIV/0!</v>
      </c>
    </row>
    <row r="3397" spans="1:19" x14ac:dyDescent="0.25">
      <c r="A3397" s="69"/>
      <c r="B3397" s="69"/>
      <c r="C3397" s="69"/>
      <c r="D3397" s="69"/>
      <c r="G3397" s="93"/>
      <c r="I3397" s="45">
        <f t="shared" si="209"/>
        <v>0</v>
      </c>
      <c r="J3397" s="45">
        <f t="shared" si="211"/>
        <v>-13.593940298537419</v>
      </c>
      <c r="K3397" s="39" t="e">
        <f t="shared" ref="K3397:K3460" si="212">I3397/((A3397-A3396)/3600)</f>
        <v>#DIV/0!</v>
      </c>
      <c r="L3397" s="46">
        <f>-J3397/Eingaben!$D$29</f>
        <v>0.93365782865974722</v>
      </c>
      <c r="M3397" s="44" t="e">
        <f>-K3397/Eingaben!$D$8</f>
        <v>#DIV/0!</v>
      </c>
      <c r="N3397" s="46">
        <f>ABS(B3397-C3397)/Eingaben!$D$8</f>
        <v>0</v>
      </c>
      <c r="O3397" s="44"/>
      <c r="P3397">
        <f>D3397/3600000*G3397*100*100/Eingaben!$D$39*(A3397-A3396)/3600</f>
        <v>0</v>
      </c>
      <c r="R3397" s="91" t="e">
        <f>('Dichte Wasser'!$B$4*AVERAGE(B3397:C3397)^3+'Dichte Wasser'!$B$3*AVERAGE(B3397:C3397)^2+'Dichte Wasser'!$B$2*AVERAGE(B3397:C3397)+'Dichte Wasser'!$B$1)/1000</f>
        <v>#DIV/0!</v>
      </c>
      <c r="S3397" s="92" t="e">
        <f t="shared" si="210"/>
        <v>#DIV/0!</v>
      </c>
    </row>
    <row r="3398" spans="1:19" x14ac:dyDescent="0.25">
      <c r="A3398" s="69"/>
      <c r="B3398" s="69"/>
      <c r="C3398" s="69"/>
      <c r="D3398" s="69"/>
      <c r="G3398" s="93"/>
      <c r="I3398" s="45">
        <f t="shared" ref="I3398:I3461" si="213">IF(D3398&gt;0,D3398/3600*R3398*(A3398-A3397)*S3398*(B3398-C3398)/3600,0)</f>
        <v>0</v>
      </c>
      <c r="J3398" s="45">
        <f t="shared" si="211"/>
        <v>-13.593940298537419</v>
      </c>
      <c r="K3398" s="39" t="e">
        <f t="shared" si="212"/>
        <v>#DIV/0!</v>
      </c>
      <c r="L3398" s="46">
        <f>-J3398/Eingaben!$D$29</f>
        <v>0.93365782865974722</v>
      </c>
      <c r="M3398" s="44" t="e">
        <f>-K3398/Eingaben!$D$8</f>
        <v>#DIV/0!</v>
      </c>
      <c r="N3398" s="46">
        <f>ABS(B3398-C3398)/Eingaben!$D$8</f>
        <v>0</v>
      </c>
      <c r="O3398" s="44"/>
      <c r="P3398">
        <f>D3398/3600000*G3398*100*100/Eingaben!$D$39*(A3398-A3397)/3600</f>
        <v>0</v>
      </c>
      <c r="R3398" s="91" t="e">
        <f>('Dichte Wasser'!$B$4*AVERAGE(B3398:C3398)^3+'Dichte Wasser'!$B$3*AVERAGE(B3398:C3398)^2+'Dichte Wasser'!$B$2*AVERAGE(B3398:C3398)+'Dichte Wasser'!$B$1)/1000</f>
        <v>#DIV/0!</v>
      </c>
      <c r="S3398" s="92" t="e">
        <f t="shared" ref="S3398:S3461" si="214" xml:space="preserve">  0.0000000024*AVERAGE(B3398:C3398)^4 - 0.0000005979*AVERAGE(B3398:C3398)^3 + 0.0000621355*AVERAGE(B3398:C3398)^2 - 0.0026683907*AVERAGE(B3398:C3398) + 4.2176232303</f>
        <v>#DIV/0!</v>
      </c>
    </row>
    <row r="3399" spans="1:19" x14ac:dyDescent="0.25">
      <c r="A3399" s="69"/>
      <c r="B3399" s="69"/>
      <c r="C3399" s="69"/>
      <c r="D3399" s="69"/>
      <c r="G3399" s="93"/>
      <c r="I3399" s="45">
        <f t="shared" si="213"/>
        <v>0</v>
      </c>
      <c r="J3399" s="45">
        <f t="shared" ref="J3399:J3462" si="215">J3398+I3399</f>
        <v>-13.593940298537419</v>
      </c>
      <c r="K3399" s="39" t="e">
        <f t="shared" si="212"/>
        <v>#DIV/0!</v>
      </c>
      <c r="L3399" s="46">
        <f>-J3399/Eingaben!$D$29</f>
        <v>0.93365782865974722</v>
      </c>
      <c r="M3399" s="44" t="e">
        <f>-K3399/Eingaben!$D$8</f>
        <v>#DIV/0!</v>
      </c>
      <c r="N3399" s="46">
        <f>ABS(B3399-C3399)/Eingaben!$D$8</f>
        <v>0</v>
      </c>
      <c r="O3399" s="44"/>
      <c r="P3399">
        <f>D3399/3600000*G3399*100*100/Eingaben!$D$39*(A3399-A3398)/3600</f>
        <v>0</v>
      </c>
      <c r="R3399" s="91" t="e">
        <f>('Dichte Wasser'!$B$4*AVERAGE(B3399:C3399)^3+'Dichte Wasser'!$B$3*AVERAGE(B3399:C3399)^2+'Dichte Wasser'!$B$2*AVERAGE(B3399:C3399)+'Dichte Wasser'!$B$1)/1000</f>
        <v>#DIV/0!</v>
      </c>
      <c r="S3399" s="92" t="e">
        <f t="shared" si="214"/>
        <v>#DIV/0!</v>
      </c>
    </row>
    <row r="3400" spans="1:19" x14ac:dyDescent="0.25">
      <c r="A3400" s="69"/>
      <c r="B3400" s="69"/>
      <c r="C3400" s="69"/>
      <c r="D3400" s="69"/>
      <c r="G3400" s="93"/>
      <c r="I3400" s="45">
        <f t="shared" si="213"/>
        <v>0</v>
      </c>
      <c r="J3400" s="45">
        <f t="shared" si="215"/>
        <v>-13.593940298537419</v>
      </c>
      <c r="K3400" s="39" t="e">
        <f t="shared" si="212"/>
        <v>#DIV/0!</v>
      </c>
      <c r="L3400" s="46">
        <f>-J3400/Eingaben!$D$29</f>
        <v>0.93365782865974722</v>
      </c>
      <c r="M3400" s="44" t="e">
        <f>-K3400/Eingaben!$D$8</f>
        <v>#DIV/0!</v>
      </c>
      <c r="N3400" s="46">
        <f>ABS(B3400-C3400)/Eingaben!$D$8</f>
        <v>0</v>
      </c>
      <c r="O3400" s="44"/>
      <c r="P3400">
        <f>D3400/3600000*G3400*100*100/Eingaben!$D$39*(A3400-A3399)/3600</f>
        <v>0</v>
      </c>
      <c r="R3400" s="91" t="e">
        <f>('Dichte Wasser'!$B$4*AVERAGE(B3400:C3400)^3+'Dichte Wasser'!$B$3*AVERAGE(B3400:C3400)^2+'Dichte Wasser'!$B$2*AVERAGE(B3400:C3400)+'Dichte Wasser'!$B$1)/1000</f>
        <v>#DIV/0!</v>
      </c>
      <c r="S3400" s="92" t="e">
        <f t="shared" si="214"/>
        <v>#DIV/0!</v>
      </c>
    </row>
    <row r="3401" spans="1:19" x14ac:dyDescent="0.25">
      <c r="A3401" s="69"/>
      <c r="B3401" s="69"/>
      <c r="C3401" s="69"/>
      <c r="D3401" s="69"/>
      <c r="G3401" s="93"/>
      <c r="I3401" s="45">
        <f t="shared" si="213"/>
        <v>0</v>
      </c>
      <c r="J3401" s="45">
        <f t="shared" si="215"/>
        <v>-13.593940298537419</v>
      </c>
      <c r="K3401" s="39" t="e">
        <f t="shared" si="212"/>
        <v>#DIV/0!</v>
      </c>
      <c r="L3401" s="46">
        <f>-J3401/Eingaben!$D$29</f>
        <v>0.93365782865974722</v>
      </c>
      <c r="M3401" s="44" t="e">
        <f>-K3401/Eingaben!$D$8</f>
        <v>#DIV/0!</v>
      </c>
      <c r="N3401" s="46">
        <f>ABS(B3401-C3401)/Eingaben!$D$8</f>
        <v>0</v>
      </c>
      <c r="O3401" s="44"/>
      <c r="P3401">
        <f>D3401/3600000*G3401*100*100/Eingaben!$D$39*(A3401-A3400)/3600</f>
        <v>0</v>
      </c>
      <c r="R3401" s="91" t="e">
        <f>('Dichte Wasser'!$B$4*AVERAGE(B3401:C3401)^3+'Dichte Wasser'!$B$3*AVERAGE(B3401:C3401)^2+'Dichte Wasser'!$B$2*AVERAGE(B3401:C3401)+'Dichte Wasser'!$B$1)/1000</f>
        <v>#DIV/0!</v>
      </c>
      <c r="S3401" s="92" t="e">
        <f t="shared" si="214"/>
        <v>#DIV/0!</v>
      </c>
    </row>
    <row r="3402" spans="1:19" x14ac:dyDescent="0.25">
      <c r="A3402" s="69"/>
      <c r="B3402" s="69"/>
      <c r="C3402" s="69"/>
      <c r="D3402" s="69"/>
      <c r="G3402" s="93"/>
      <c r="I3402" s="45">
        <f t="shared" si="213"/>
        <v>0</v>
      </c>
      <c r="J3402" s="45">
        <f t="shared" si="215"/>
        <v>-13.593940298537419</v>
      </c>
      <c r="K3402" s="39" t="e">
        <f t="shared" si="212"/>
        <v>#DIV/0!</v>
      </c>
      <c r="L3402" s="46">
        <f>-J3402/Eingaben!$D$29</f>
        <v>0.93365782865974722</v>
      </c>
      <c r="M3402" s="44" t="e">
        <f>-K3402/Eingaben!$D$8</f>
        <v>#DIV/0!</v>
      </c>
      <c r="N3402" s="46">
        <f>ABS(B3402-C3402)/Eingaben!$D$8</f>
        <v>0</v>
      </c>
      <c r="O3402" s="44"/>
      <c r="P3402">
        <f>D3402/3600000*G3402*100*100/Eingaben!$D$39*(A3402-A3401)/3600</f>
        <v>0</v>
      </c>
      <c r="R3402" s="91" t="e">
        <f>('Dichte Wasser'!$B$4*AVERAGE(B3402:C3402)^3+'Dichte Wasser'!$B$3*AVERAGE(B3402:C3402)^2+'Dichte Wasser'!$B$2*AVERAGE(B3402:C3402)+'Dichte Wasser'!$B$1)/1000</f>
        <v>#DIV/0!</v>
      </c>
      <c r="S3402" s="92" t="e">
        <f t="shared" si="214"/>
        <v>#DIV/0!</v>
      </c>
    </row>
    <row r="3403" spans="1:19" x14ac:dyDescent="0.25">
      <c r="A3403" s="69"/>
      <c r="B3403" s="69"/>
      <c r="C3403" s="69"/>
      <c r="D3403" s="69"/>
      <c r="G3403" s="93"/>
      <c r="I3403" s="45">
        <f t="shared" si="213"/>
        <v>0</v>
      </c>
      <c r="J3403" s="45">
        <f t="shared" si="215"/>
        <v>-13.593940298537419</v>
      </c>
      <c r="K3403" s="39" t="e">
        <f t="shared" si="212"/>
        <v>#DIV/0!</v>
      </c>
      <c r="L3403" s="46">
        <f>-J3403/Eingaben!$D$29</f>
        <v>0.93365782865974722</v>
      </c>
      <c r="M3403" s="44" t="e">
        <f>-K3403/Eingaben!$D$8</f>
        <v>#DIV/0!</v>
      </c>
      <c r="N3403" s="46">
        <f>ABS(B3403-C3403)/Eingaben!$D$8</f>
        <v>0</v>
      </c>
      <c r="O3403" s="44"/>
      <c r="P3403">
        <f>D3403/3600000*G3403*100*100/Eingaben!$D$39*(A3403-A3402)/3600</f>
        <v>0</v>
      </c>
      <c r="R3403" s="91" t="e">
        <f>('Dichte Wasser'!$B$4*AVERAGE(B3403:C3403)^3+'Dichte Wasser'!$B$3*AVERAGE(B3403:C3403)^2+'Dichte Wasser'!$B$2*AVERAGE(B3403:C3403)+'Dichte Wasser'!$B$1)/1000</f>
        <v>#DIV/0!</v>
      </c>
      <c r="S3403" s="92" t="e">
        <f t="shared" si="214"/>
        <v>#DIV/0!</v>
      </c>
    </row>
    <row r="3404" spans="1:19" x14ac:dyDescent="0.25">
      <c r="A3404" s="69"/>
      <c r="B3404" s="69"/>
      <c r="C3404" s="69"/>
      <c r="D3404" s="69"/>
      <c r="G3404" s="93"/>
      <c r="I3404" s="45">
        <f t="shared" si="213"/>
        <v>0</v>
      </c>
      <c r="J3404" s="45">
        <f t="shared" si="215"/>
        <v>-13.593940298537419</v>
      </c>
      <c r="K3404" s="39" t="e">
        <f t="shared" si="212"/>
        <v>#DIV/0!</v>
      </c>
      <c r="L3404" s="46">
        <f>-J3404/Eingaben!$D$29</f>
        <v>0.93365782865974722</v>
      </c>
      <c r="M3404" s="44" t="e">
        <f>-K3404/Eingaben!$D$8</f>
        <v>#DIV/0!</v>
      </c>
      <c r="N3404" s="46">
        <f>ABS(B3404-C3404)/Eingaben!$D$8</f>
        <v>0</v>
      </c>
      <c r="O3404" s="44"/>
      <c r="P3404">
        <f>D3404/3600000*G3404*100*100/Eingaben!$D$39*(A3404-A3403)/3600</f>
        <v>0</v>
      </c>
      <c r="R3404" s="91" t="e">
        <f>('Dichte Wasser'!$B$4*AVERAGE(B3404:C3404)^3+'Dichte Wasser'!$B$3*AVERAGE(B3404:C3404)^2+'Dichte Wasser'!$B$2*AVERAGE(B3404:C3404)+'Dichte Wasser'!$B$1)/1000</f>
        <v>#DIV/0!</v>
      </c>
      <c r="S3404" s="92" t="e">
        <f t="shared" si="214"/>
        <v>#DIV/0!</v>
      </c>
    </row>
    <row r="3405" spans="1:19" x14ac:dyDescent="0.25">
      <c r="A3405" s="69"/>
      <c r="B3405" s="69"/>
      <c r="C3405" s="69"/>
      <c r="D3405" s="69"/>
      <c r="G3405" s="93"/>
      <c r="I3405" s="45">
        <f t="shared" si="213"/>
        <v>0</v>
      </c>
      <c r="J3405" s="45">
        <f t="shared" si="215"/>
        <v>-13.593940298537419</v>
      </c>
      <c r="K3405" s="39" t="e">
        <f t="shared" si="212"/>
        <v>#DIV/0!</v>
      </c>
      <c r="L3405" s="46">
        <f>-J3405/Eingaben!$D$29</f>
        <v>0.93365782865974722</v>
      </c>
      <c r="M3405" s="44" t="e">
        <f>-K3405/Eingaben!$D$8</f>
        <v>#DIV/0!</v>
      </c>
      <c r="N3405" s="46">
        <f>ABS(B3405-C3405)/Eingaben!$D$8</f>
        <v>0</v>
      </c>
      <c r="O3405" s="44"/>
      <c r="P3405">
        <f>D3405/3600000*G3405*100*100/Eingaben!$D$39*(A3405-A3404)/3600</f>
        <v>0</v>
      </c>
      <c r="R3405" s="91" t="e">
        <f>('Dichte Wasser'!$B$4*AVERAGE(B3405:C3405)^3+'Dichte Wasser'!$B$3*AVERAGE(B3405:C3405)^2+'Dichte Wasser'!$B$2*AVERAGE(B3405:C3405)+'Dichte Wasser'!$B$1)/1000</f>
        <v>#DIV/0!</v>
      </c>
      <c r="S3405" s="92" t="e">
        <f t="shared" si="214"/>
        <v>#DIV/0!</v>
      </c>
    </row>
    <row r="3406" spans="1:19" x14ac:dyDescent="0.25">
      <c r="A3406" s="69"/>
      <c r="B3406" s="69"/>
      <c r="C3406" s="69"/>
      <c r="D3406" s="69"/>
      <c r="G3406" s="93"/>
      <c r="I3406" s="45">
        <f t="shared" si="213"/>
        <v>0</v>
      </c>
      <c r="J3406" s="45">
        <f t="shared" si="215"/>
        <v>-13.593940298537419</v>
      </c>
      <c r="K3406" s="39" t="e">
        <f t="shared" si="212"/>
        <v>#DIV/0!</v>
      </c>
      <c r="L3406" s="46">
        <f>-J3406/Eingaben!$D$29</f>
        <v>0.93365782865974722</v>
      </c>
      <c r="M3406" s="44" t="e">
        <f>-K3406/Eingaben!$D$8</f>
        <v>#DIV/0!</v>
      </c>
      <c r="N3406" s="46">
        <f>ABS(B3406-C3406)/Eingaben!$D$8</f>
        <v>0</v>
      </c>
      <c r="O3406" s="44"/>
      <c r="P3406">
        <f>D3406/3600000*G3406*100*100/Eingaben!$D$39*(A3406-A3405)/3600</f>
        <v>0</v>
      </c>
      <c r="R3406" s="91" t="e">
        <f>('Dichte Wasser'!$B$4*AVERAGE(B3406:C3406)^3+'Dichte Wasser'!$B$3*AVERAGE(B3406:C3406)^2+'Dichte Wasser'!$B$2*AVERAGE(B3406:C3406)+'Dichte Wasser'!$B$1)/1000</f>
        <v>#DIV/0!</v>
      </c>
      <c r="S3406" s="92" t="e">
        <f t="shared" si="214"/>
        <v>#DIV/0!</v>
      </c>
    </row>
    <row r="3407" spans="1:19" x14ac:dyDescent="0.25">
      <c r="A3407" s="69"/>
      <c r="B3407" s="69"/>
      <c r="C3407" s="69"/>
      <c r="D3407" s="69"/>
      <c r="G3407" s="93"/>
      <c r="I3407" s="45">
        <f t="shared" si="213"/>
        <v>0</v>
      </c>
      <c r="J3407" s="45">
        <f t="shared" si="215"/>
        <v>-13.593940298537419</v>
      </c>
      <c r="K3407" s="39" t="e">
        <f t="shared" si="212"/>
        <v>#DIV/0!</v>
      </c>
      <c r="L3407" s="46">
        <f>-J3407/Eingaben!$D$29</f>
        <v>0.93365782865974722</v>
      </c>
      <c r="M3407" s="44" t="e">
        <f>-K3407/Eingaben!$D$8</f>
        <v>#DIV/0!</v>
      </c>
      <c r="N3407" s="46">
        <f>ABS(B3407-C3407)/Eingaben!$D$8</f>
        <v>0</v>
      </c>
      <c r="O3407" s="44"/>
      <c r="P3407">
        <f>D3407/3600000*G3407*100*100/Eingaben!$D$39*(A3407-A3406)/3600</f>
        <v>0</v>
      </c>
      <c r="R3407" s="91" t="e">
        <f>('Dichte Wasser'!$B$4*AVERAGE(B3407:C3407)^3+'Dichte Wasser'!$B$3*AVERAGE(B3407:C3407)^2+'Dichte Wasser'!$B$2*AVERAGE(B3407:C3407)+'Dichte Wasser'!$B$1)/1000</f>
        <v>#DIV/0!</v>
      </c>
      <c r="S3407" s="92" t="e">
        <f t="shared" si="214"/>
        <v>#DIV/0!</v>
      </c>
    </row>
    <row r="3408" spans="1:19" x14ac:dyDescent="0.25">
      <c r="A3408" s="69"/>
      <c r="B3408" s="69"/>
      <c r="C3408" s="69"/>
      <c r="D3408" s="69"/>
      <c r="G3408" s="93"/>
      <c r="I3408" s="45">
        <f t="shared" si="213"/>
        <v>0</v>
      </c>
      <c r="J3408" s="45">
        <f t="shared" si="215"/>
        <v>-13.593940298537419</v>
      </c>
      <c r="K3408" s="39" t="e">
        <f t="shared" si="212"/>
        <v>#DIV/0!</v>
      </c>
      <c r="L3408" s="46">
        <f>-J3408/Eingaben!$D$29</f>
        <v>0.93365782865974722</v>
      </c>
      <c r="M3408" s="44" t="e">
        <f>-K3408/Eingaben!$D$8</f>
        <v>#DIV/0!</v>
      </c>
      <c r="N3408" s="46">
        <f>ABS(B3408-C3408)/Eingaben!$D$8</f>
        <v>0</v>
      </c>
      <c r="O3408" s="44"/>
      <c r="P3408">
        <f>D3408/3600000*G3408*100*100/Eingaben!$D$39*(A3408-A3407)/3600</f>
        <v>0</v>
      </c>
      <c r="R3408" s="91" t="e">
        <f>('Dichte Wasser'!$B$4*AVERAGE(B3408:C3408)^3+'Dichte Wasser'!$B$3*AVERAGE(B3408:C3408)^2+'Dichte Wasser'!$B$2*AVERAGE(B3408:C3408)+'Dichte Wasser'!$B$1)/1000</f>
        <v>#DIV/0!</v>
      </c>
      <c r="S3408" s="92" t="e">
        <f t="shared" si="214"/>
        <v>#DIV/0!</v>
      </c>
    </row>
    <row r="3409" spans="1:19" x14ac:dyDescent="0.25">
      <c r="A3409" s="69"/>
      <c r="B3409" s="69"/>
      <c r="C3409" s="69"/>
      <c r="D3409" s="69"/>
      <c r="G3409" s="93"/>
      <c r="I3409" s="45">
        <f t="shared" si="213"/>
        <v>0</v>
      </c>
      <c r="J3409" s="45">
        <f t="shared" si="215"/>
        <v>-13.593940298537419</v>
      </c>
      <c r="K3409" s="39" t="e">
        <f t="shared" si="212"/>
        <v>#DIV/0!</v>
      </c>
      <c r="L3409" s="46">
        <f>-J3409/Eingaben!$D$29</f>
        <v>0.93365782865974722</v>
      </c>
      <c r="M3409" s="44" t="e">
        <f>-K3409/Eingaben!$D$8</f>
        <v>#DIV/0!</v>
      </c>
      <c r="N3409" s="46">
        <f>ABS(B3409-C3409)/Eingaben!$D$8</f>
        <v>0</v>
      </c>
      <c r="O3409" s="44"/>
      <c r="P3409">
        <f>D3409/3600000*G3409*100*100/Eingaben!$D$39*(A3409-A3408)/3600</f>
        <v>0</v>
      </c>
      <c r="R3409" s="91" t="e">
        <f>('Dichte Wasser'!$B$4*AVERAGE(B3409:C3409)^3+'Dichte Wasser'!$B$3*AVERAGE(B3409:C3409)^2+'Dichte Wasser'!$B$2*AVERAGE(B3409:C3409)+'Dichte Wasser'!$B$1)/1000</f>
        <v>#DIV/0!</v>
      </c>
      <c r="S3409" s="92" t="e">
        <f t="shared" si="214"/>
        <v>#DIV/0!</v>
      </c>
    </row>
    <row r="3410" spans="1:19" x14ac:dyDescent="0.25">
      <c r="A3410" s="69"/>
      <c r="B3410" s="69"/>
      <c r="C3410" s="69"/>
      <c r="D3410" s="69"/>
      <c r="G3410" s="93"/>
      <c r="I3410" s="45">
        <f t="shared" si="213"/>
        <v>0</v>
      </c>
      <c r="J3410" s="45">
        <f t="shared" si="215"/>
        <v>-13.593940298537419</v>
      </c>
      <c r="K3410" s="39" t="e">
        <f t="shared" si="212"/>
        <v>#DIV/0!</v>
      </c>
      <c r="L3410" s="46">
        <f>-J3410/Eingaben!$D$29</f>
        <v>0.93365782865974722</v>
      </c>
      <c r="M3410" s="44" t="e">
        <f>-K3410/Eingaben!$D$8</f>
        <v>#DIV/0!</v>
      </c>
      <c r="N3410" s="46">
        <f>ABS(B3410-C3410)/Eingaben!$D$8</f>
        <v>0</v>
      </c>
      <c r="O3410" s="44"/>
      <c r="P3410">
        <f>D3410/3600000*G3410*100*100/Eingaben!$D$39*(A3410-A3409)/3600</f>
        <v>0</v>
      </c>
      <c r="R3410" s="91" t="e">
        <f>('Dichte Wasser'!$B$4*AVERAGE(B3410:C3410)^3+'Dichte Wasser'!$B$3*AVERAGE(B3410:C3410)^2+'Dichte Wasser'!$B$2*AVERAGE(B3410:C3410)+'Dichte Wasser'!$B$1)/1000</f>
        <v>#DIV/0!</v>
      </c>
      <c r="S3410" s="92" t="e">
        <f t="shared" si="214"/>
        <v>#DIV/0!</v>
      </c>
    </row>
    <row r="3411" spans="1:19" x14ac:dyDescent="0.25">
      <c r="A3411" s="69"/>
      <c r="B3411" s="69"/>
      <c r="C3411" s="69"/>
      <c r="D3411" s="69"/>
      <c r="G3411" s="93"/>
      <c r="I3411" s="45">
        <f t="shared" si="213"/>
        <v>0</v>
      </c>
      <c r="J3411" s="45">
        <f t="shared" si="215"/>
        <v>-13.593940298537419</v>
      </c>
      <c r="K3411" s="39" t="e">
        <f t="shared" si="212"/>
        <v>#DIV/0!</v>
      </c>
      <c r="L3411" s="46">
        <f>-J3411/Eingaben!$D$29</f>
        <v>0.93365782865974722</v>
      </c>
      <c r="M3411" s="44" t="e">
        <f>-K3411/Eingaben!$D$8</f>
        <v>#DIV/0!</v>
      </c>
      <c r="N3411" s="46">
        <f>ABS(B3411-C3411)/Eingaben!$D$8</f>
        <v>0</v>
      </c>
      <c r="O3411" s="44"/>
      <c r="P3411">
        <f>D3411/3600000*G3411*100*100/Eingaben!$D$39*(A3411-A3410)/3600</f>
        <v>0</v>
      </c>
      <c r="R3411" s="91" t="e">
        <f>('Dichte Wasser'!$B$4*AVERAGE(B3411:C3411)^3+'Dichte Wasser'!$B$3*AVERAGE(B3411:C3411)^2+'Dichte Wasser'!$B$2*AVERAGE(B3411:C3411)+'Dichte Wasser'!$B$1)/1000</f>
        <v>#DIV/0!</v>
      </c>
      <c r="S3411" s="92" t="e">
        <f t="shared" si="214"/>
        <v>#DIV/0!</v>
      </c>
    </row>
    <row r="3412" spans="1:19" x14ac:dyDescent="0.25">
      <c r="A3412" s="69"/>
      <c r="B3412" s="69"/>
      <c r="C3412" s="69"/>
      <c r="D3412" s="69"/>
      <c r="G3412" s="93"/>
      <c r="I3412" s="45">
        <f t="shared" si="213"/>
        <v>0</v>
      </c>
      <c r="J3412" s="45">
        <f t="shared" si="215"/>
        <v>-13.593940298537419</v>
      </c>
      <c r="K3412" s="39" t="e">
        <f t="shared" si="212"/>
        <v>#DIV/0!</v>
      </c>
      <c r="L3412" s="46">
        <f>-J3412/Eingaben!$D$29</f>
        <v>0.93365782865974722</v>
      </c>
      <c r="M3412" s="44" t="e">
        <f>-K3412/Eingaben!$D$8</f>
        <v>#DIV/0!</v>
      </c>
      <c r="N3412" s="46">
        <f>ABS(B3412-C3412)/Eingaben!$D$8</f>
        <v>0</v>
      </c>
      <c r="O3412" s="44"/>
      <c r="P3412">
        <f>D3412/3600000*G3412*100*100/Eingaben!$D$39*(A3412-A3411)/3600</f>
        <v>0</v>
      </c>
      <c r="R3412" s="91" t="e">
        <f>('Dichte Wasser'!$B$4*AVERAGE(B3412:C3412)^3+'Dichte Wasser'!$B$3*AVERAGE(B3412:C3412)^2+'Dichte Wasser'!$B$2*AVERAGE(B3412:C3412)+'Dichte Wasser'!$B$1)/1000</f>
        <v>#DIV/0!</v>
      </c>
      <c r="S3412" s="92" t="e">
        <f t="shared" si="214"/>
        <v>#DIV/0!</v>
      </c>
    </row>
    <row r="3413" spans="1:19" x14ac:dyDescent="0.25">
      <c r="A3413" s="69"/>
      <c r="B3413" s="69"/>
      <c r="C3413" s="69"/>
      <c r="D3413" s="69"/>
      <c r="G3413" s="93"/>
      <c r="I3413" s="45">
        <f t="shared" si="213"/>
        <v>0</v>
      </c>
      <c r="J3413" s="45">
        <f t="shared" si="215"/>
        <v>-13.593940298537419</v>
      </c>
      <c r="K3413" s="39" t="e">
        <f t="shared" si="212"/>
        <v>#DIV/0!</v>
      </c>
      <c r="L3413" s="46">
        <f>-J3413/Eingaben!$D$29</f>
        <v>0.93365782865974722</v>
      </c>
      <c r="M3413" s="44" t="e">
        <f>-K3413/Eingaben!$D$8</f>
        <v>#DIV/0!</v>
      </c>
      <c r="N3413" s="46">
        <f>ABS(B3413-C3413)/Eingaben!$D$8</f>
        <v>0</v>
      </c>
      <c r="O3413" s="44"/>
      <c r="P3413">
        <f>D3413/3600000*G3413*100*100/Eingaben!$D$39*(A3413-A3412)/3600</f>
        <v>0</v>
      </c>
      <c r="R3413" s="91" t="e">
        <f>('Dichte Wasser'!$B$4*AVERAGE(B3413:C3413)^3+'Dichte Wasser'!$B$3*AVERAGE(B3413:C3413)^2+'Dichte Wasser'!$B$2*AVERAGE(B3413:C3413)+'Dichte Wasser'!$B$1)/1000</f>
        <v>#DIV/0!</v>
      </c>
      <c r="S3413" s="92" t="e">
        <f t="shared" si="214"/>
        <v>#DIV/0!</v>
      </c>
    </row>
    <row r="3414" spans="1:19" x14ac:dyDescent="0.25">
      <c r="A3414" s="69"/>
      <c r="B3414" s="69"/>
      <c r="C3414" s="69"/>
      <c r="D3414" s="69"/>
      <c r="G3414" s="93"/>
      <c r="I3414" s="45">
        <f t="shared" si="213"/>
        <v>0</v>
      </c>
      <c r="J3414" s="45">
        <f t="shared" si="215"/>
        <v>-13.593940298537419</v>
      </c>
      <c r="K3414" s="39" t="e">
        <f t="shared" si="212"/>
        <v>#DIV/0!</v>
      </c>
      <c r="L3414" s="46">
        <f>-J3414/Eingaben!$D$29</f>
        <v>0.93365782865974722</v>
      </c>
      <c r="M3414" s="44" t="e">
        <f>-K3414/Eingaben!$D$8</f>
        <v>#DIV/0!</v>
      </c>
      <c r="N3414" s="46">
        <f>ABS(B3414-C3414)/Eingaben!$D$8</f>
        <v>0</v>
      </c>
      <c r="O3414" s="44"/>
      <c r="P3414">
        <f>D3414/3600000*G3414*100*100/Eingaben!$D$39*(A3414-A3413)/3600</f>
        <v>0</v>
      </c>
      <c r="R3414" s="91" t="e">
        <f>('Dichte Wasser'!$B$4*AVERAGE(B3414:C3414)^3+'Dichte Wasser'!$B$3*AVERAGE(B3414:C3414)^2+'Dichte Wasser'!$B$2*AVERAGE(B3414:C3414)+'Dichte Wasser'!$B$1)/1000</f>
        <v>#DIV/0!</v>
      </c>
      <c r="S3414" s="92" t="e">
        <f t="shared" si="214"/>
        <v>#DIV/0!</v>
      </c>
    </row>
    <row r="3415" spans="1:19" x14ac:dyDescent="0.25">
      <c r="A3415" s="69"/>
      <c r="B3415" s="69"/>
      <c r="C3415" s="69"/>
      <c r="D3415" s="69"/>
      <c r="G3415" s="93"/>
      <c r="I3415" s="45">
        <f t="shared" si="213"/>
        <v>0</v>
      </c>
      <c r="J3415" s="45">
        <f t="shared" si="215"/>
        <v>-13.593940298537419</v>
      </c>
      <c r="K3415" s="39" t="e">
        <f t="shared" si="212"/>
        <v>#DIV/0!</v>
      </c>
      <c r="L3415" s="46">
        <f>-J3415/Eingaben!$D$29</f>
        <v>0.93365782865974722</v>
      </c>
      <c r="M3415" s="44" t="e">
        <f>-K3415/Eingaben!$D$8</f>
        <v>#DIV/0!</v>
      </c>
      <c r="N3415" s="46">
        <f>ABS(B3415-C3415)/Eingaben!$D$8</f>
        <v>0</v>
      </c>
      <c r="O3415" s="44"/>
      <c r="P3415">
        <f>D3415/3600000*G3415*100*100/Eingaben!$D$39*(A3415-A3414)/3600</f>
        <v>0</v>
      </c>
      <c r="R3415" s="91" t="e">
        <f>('Dichte Wasser'!$B$4*AVERAGE(B3415:C3415)^3+'Dichte Wasser'!$B$3*AVERAGE(B3415:C3415)^2+'Dichte Wasser'!$B$2*AVERAGE(B3415:C3415)+'Dichte Wasser'!$B$1)/1000</f>
        <v>#DIV/0!</v>
      </c>
      <c r="S3415" s="92" t="e">
        <f t="shared" si="214"/>
        <v>#DIV/0!</v>
      </c>
    </row>
    <row r="3416" spans="1:19" x14ac:dyDescent="0.25">
      <c r="A3416" s="69"/>
      <c r="B3416" s="69"/>
      <c r="C3416" s="69"/>
      <c r="D3416" s="69"/>
      <c r="G3416" s="93"/>
      <c r="I3416" s="45">
        <f t="shared" si="213"/>
        <v>0</v>
      </c>
      <c r="J3416" s="45">
        <f t="shared" si="215"/>
        <v>-13.593940298537419</v>
      </c>
      <c r="K3416" s="39" t="e">
        <f t="shared" si="212"/>
        <v>#DIV/0!</v>
      </c>
      <c r="L3416" s="46">
        <f>-J3416/Eingaben!$D$29</f>
        <v>0.93365782865974722</v>
      </c>
      <c r="M3416" s="44" t="e">
        <f>-K3416/Eingaben!$D$8</f>
        <v>#DIV/0!</v>
      </c>
      <c r="N3416" s="46">
        <f>ABS(B3416-C3416)/Eingaben!$D$8</f>
        <v>0</v>
      </c>
      <c r="O3416" s="44"/>
      <c r="P3416">
        <f>D3416/3600000*G3416*100*100/Eingaben!$D$39*(A3416-A3415)/3600</f>
        <v>0</v>
      </c>
      <c r="R3416" s="91" t="e">
        <f>('Dichte Wasser'!$B$4*AVERAGE(B3416:C3416)^3+'Dichte Wasser'!$B$3*AVERAGE(B3416:C3416)^2+'Dichte Wasser'!$B$2*AVERAGE(B3416:C3416)+'Dichte Wasser'!$B$1)/1000</f>
        <v>#DIV/0!</v>
      </c>
      <c r="S3416" s="92" t="e">
        <f t="shared" si="214"/>
        <v>#DIV/0!</v>
      </c>
    </row>
    <row r="3417" spans="1:19" x14ac:dyDescent="0.25">
      <c r="A3417" s="69"/>
      <c r="B3417" s="69"/>
      <c r="C3417" s="69"/>
      <c r="D3417" s="69"/>
      <c r="G3417" s="93"/>
      <c r="I3417" s="45">
        <f t="shared" si="213"/>
        <v>0</v>
      </c>
      <c r="J3417" s="45">
        <f t="shared" si="215"/>
        <v>-13.593940298537419</v>
      </c>
      <c r="K3417" s="39" t="e">
        <f t="shared" si="212"/>
        <v>#DIV/0!</v>
      </c>
      <c r="L3417" s="46">
        <f>-J3417/Eingaben!$D$29</f>
        <v>0.93365782865974722</v>
      </c>
      <c r="M3417" s="44" t="e">
        <f>-K3417/Eingaben!$D$8</f>
        <v>#DIV/0!</v>
      </c>
      <c r="N3417" s="46">
        <f>ABS(B3417-C3417)/Eingaben!$D$8</f>
        <v>0</v>
      </c>
      <c r="O3417" s="44"/>
      <c r="P3417">
        <f>D3417/3600000*G3417*100*100/Eingaben!$D$39*(A3417-A3416)/3600</f>
        <v>0</v>
      </c>
      <c r="R3417" s="91" t="e">
        <f>('Dichte Wasser'!$B$4*AVERAGE(B3417:C3417)^3+'Dichte Wasser'!$B$3*AVERAGE(B3417:C3417)^2+'Dichte Wasser'!$B$2*AVERAGE(B3417:C3417)+'Dichte Wasser'!$B$1)/1000</f>
        <v>#DIV/0!</v>
      </c>
      <c r="S3417" s="92" t="e">
        <f t="shared" si="214"/>
        <v>#DIV/0!</v>
      </c>
    </row>
    <row r="3418" spans="1:19" x14ac:dyDescent="0.25">
      <c r="A3418" s="69"/>
      <c r="B3418" s="69"/>
      <c r="C3418" s="69"/>
      <c r="D3418" s="69"/>
      <c r="G3418" s="93"/>
      <c r="I3418" s="45">
        <f t="shared" si="213"/>
        <v>0</v>
      </c>
      <c r="J3418" s="45">
        <f t="shared" si="215"/>
        <v>-13.593940298537419</v>
      </c>
      <c r="K3418" s="39" t="e">
        <f t="shared" si="212"/>
        <v>#DIV/0!</v>
      </c>
      <c r="L3418" s="46">
        <f>-J3418/Eingaben!$D$29</f>
        <v>0.93365782865974722</v>
      </c>
      <c r="M3418" s="44" t="e">
        <f>-K3418/Eingaben!$D$8</f>
        <v>#DIV/0!</v>
      </c>
      <c r="N3418" s="46">
        <f>ABS(B3418-C3418)/Eingaben!$D$8</f>
        <v>0</v>
      </c>
      <c r="O3418" s="44"/>
      <c r="P3418">
        <f>D3418/3600000*G3418*100*100/Eingaben!$D$39*(A3418-A3417)/3600</f>
        <v>0</v>
      </c>
      <c r="R3418" s="91" t="e">
        <f>('Dichte Wasser'!$B$4*AVERAGE(B3418:C3418)^3+'Dichte Wasser'!$B$3*AVERAGE(B3418:C3418)^2+'Dichte Wasser'!$B$2*AVERAGE(B3418:C3418)+'Dichte Wasser'!$B$1)/1000</f>
        <v>#DIV/0!</v>
      </c>
      <c r="S3418" s="92" t="e">
        <f t="shared" si="214"/>
        <v>#DIV/0!</v>
      </c>
    </row>
    <row r="3419" spans="1:19" x14ac:dyDescent="0.25">
      <c r="A3419" s="69"/>
      <c r="B3419" s="69"/>
      <c r="C3419" s="69"/>
      <c r="D3419" s="69"/>
      <c r="G3419" s="93"/>
      <c r="I3419" s="45">
        <f t="shared" si="213"/>
        <v>0</v>
      </c>
      <c r="J3419" s="45">
        <f t="shared" si="215"/>
        <v>-13.593940298537419</v>
      </c>
      <c r="K3419" s="39" t="e">
        <f t="shared" si="212"/>
        <v>#DIV/0!</v>
      </c>
      <c r="L3419" s="46">
        <f>-J3419/Eingaben!$D$29</f>
        <v>0.93365782865974722</v>
      </c>
      <c r="M3419" s="44" t="e">
        <f>-K3419/Eingaben!$D$8</f>
        <v>#DIV/0!</v>
      </c>
      <c r="N3419" s="46">
        <f>ABS(B3419-C3419)/Eingaben!$D$8</f>
        <v>0</v>
      </c>
      <c r="O3419" s="44"/>
      <c r="P3419">
        <f>D3419/3600000*G3419*100*100/Eingaben!$D$39*(A3419-A3418)/3600</f>
        <v>0</v>
      </c>
      <c r="R3419" s="91" t="e">
        <f>('Dichte Wasser'!$B$4*AVERAGE(B3419:C3419)^3+'Dichte Wasser'!$B$3*AVERAGE(B3419:C3419)^2+'Dichte Wasser'!$B$2*AVERAGE(B3419:C3419)+'Dichte Wasser'!$B$1)/1000</f>
        <v>#DIV/0!</v>
      </c>
      <c r="S3419" s="92" t="e">
        <f t="shared" si="214"/>
        <v>#DIV/0!</v>
      </c>
    </row>
    <row r="3420" spans="1:19" x14ac:dyDescent="0.25">
      <c r="A3420" s="69"/>
      <c r="B3420" s="69"/>
      <c r="C3420" s="69"/>
      <c r="D3420" s="69"/>
      <c r="G3420" s="93"/>
      <c r="I3420" s="45">
        <f t="shared" si="213"/>
        <v>0</v>
      </c>
      <c r="J3420" s="45">
        <f t="shared" si="215"/>
        <v>-13.593940298537419</v>
      </c>
      <c r="K3420" s="39" t="e">
        <f t="shared" si="212"/>
        <v>#DIV/0!</v>
      </c>
      <c r="L3420" s="46">
        <f>-J3420/Eingaben!$D$29</f>
        <v>0.93365782865974722</v>
      </c>
      <c r="M3420" s="44" t="e">
        <f>-K3420/Eingaben!$D$8</f>
        <v>#DIV/0!</v>
      </c>
      <c r="N3420" s="46">
        <f>ABS(B3420-C3420)/Eingaben!$D$8</f>
        <v>0</v>
      </c>
      <c r="O3420" s="44"/>
      <c r="P3420">
        <f>D3420/3600000*G3420*100*100/Eingaben!$D$39*(A3420-A3419)/3600</f>
        <v>0</v>
      </c>
      <c r="R3420" s="91" t="e">
        <f>('Dichte Wasser'!$B$4*AVERAGE(B3420:C3420)^3+'Dichte Wasser'!$B$3*AVERAGE(B3420:C3420)^2+'Dichte Wasser'!$B$2*AVERAGE(B3420:C3420)+'Dichte Wasser'!$B$1)/1000</f>
        <v>#DIV/0!</v>
      </c>
      <c r="S3420" s="92" t="e">
        <f t="shared" si="214"/>
        <v>#DIV/0!</v>
      </c>
    </row>
    <row r="3421" spans="1:19" x14ac:dyDescent="0.25">
      <c r="A3421" s="69"/>
      <c r="B3421" s="69"/>
      <c r="C3421" s="69"/>
      <c r="D3421" s="69"/>
      <c r="G3421" s="93"/>
      <c r="I3421" s="45">
        <f t="shared" si="213"/>
        <v>0</v>
      </c>
      <c r="J3421" s="45">
        <f t="shared" si="215"/>
        <v>-13.593940298537419</v>
      </c>
      <c r="K3421" s="39" t="e">
        <f t="shared" si="212"/>
        <v>#DIV/0!</v>
      </c>
      <c r="L3421" s="46">
        <f>-J3421/Eingaben!$D$29</f>
        <v>0.93365782865974722</v>
      </c>
      <c r="M3421" s="44" t="e">
        <f>-K3421/Eingaben!$D$8</f>
        <v>#DIV/0!</v>
      </c>
      <c r="N3421" s="46">
        <f>ABS(B3421-C3421)/Eingaben!$D$8</f>
        <v>0</v>
      </c>
      <c r="O3421" s="44"/>
      <c r="P3421">
        <f>D3421/3600000*G3421*100*100/Eingaben!$D$39*(A3421-A3420)/3600</f>
        <v>0</v>
      </c>
      <c r="R3421" s="91" t="e">
        <f>('Dichte Wasser'!$B$4*AVERAGE(B3421:C3421)^3+'Dichte Wasser'!$B$3*AVERAGE(B3421:C3421)^2+'Dichte Wasser'!$B$2*AVERAGE(B3421:C3421)+'Dichte Wasser'!$B$1)/1000</f>
        <v>#DIV/0!</v>
      </c>
      <c r="S3421" s="92" t="e">
        <f t="shared" si="214"/>
        <v>#DIV/0!</v>
      </c>
    </row>
    <row r="3422" spans="1:19" x14ac:dyDescent="0.25">
      <c r="A3422" s="69"/>
      <c r="B3422" s="69"/>
      <c r="C3422" s="69"/>
      <c r="D3422" s="69"/>
      <c r="G3422" s="93"/>
      <c r="I3422" s="45">
        <f t="shared" si="213"/>
        <v>0</v>
      </c>
      <c r="J3422" s="45">
        <f t="shared" si="215"/>
        <v>-13.593940298537419</v>
      </c>
      <c r="K3422" s="39" t="e">
        <f t="shared" si="212"/>
        <v>#DIV/0!</v>
      </c>
      <c r="L3422" s="46">
        <f>-J3422/Eingaben!$D$29</f>
        <v>0.93365782865974722</v>
      </c>
      <c r="M3422" s="44" t="e">
        <f>-K3422/Eingaben!$D$8</f>
        <v>#DIV/0!</v>
      </c>
      <c r="N3422" s="46">
        <f>ABS(B3422-C3422)/Eingaben!$D$8</f>
        <v>0</v>
      </c>
      <c r="O3422" s="44"/>
      <c r="P3422">
        <f>D3422/3600000*G3422*100*100/Eingaben!$D$39*(A3422-A3421)/3600</f>
        <v>0</v>
      </c>
      <c r="R3422" s="91" t="e">
        <f>('Dichte Wasser'!$B$4*AVERAGE(B3422:C3422)^3+'Dichte Wasser'!$B$3*AVERAGE(B3422:C3422)^2+'Dichte Wasser'!$B$2*AVERAGE(B3422:C3422)+'Dichte Wasser'!$B$1)/1000</f>
        <v>#DIV/0!</v>
      </c>
      <c r="S3422" s="92" t="e">
        <f t="shared" si="214"/>
        <v>#DIV/0!</v>
      </c>
    </row>
    <row r="3423" spans="1:19" x14ac:dyDescent="0.25">
      <c r="A3423" s="69"/>
      <c r="B3423" s="69"/>
      <c r="C3423" s="69"/>
      <c r="D3423" s="69"/>
      <c r="G3423" s="93"/>
      <c r="I3423" s="45">
        <f t="shared" si="213"/>
        <v>0</v>
      </c>
      <c r="J3423" s="45">
        <f t="shared" si="215"/>
        <v>-13.593940298537419</v>
      </c>
      <c r="K3423" s="39" t="e">
        <f t="shared" si="212"/>
        <v>#DIV/0!</v>
      </c>
      <c r="L3423" s="46">
        <f>-J3423/Eingaben!$D$29</f>
        <v>0.93365782865974722</v>
      </c>
      <c r="M3423" s="44" t="e">
        <f>-K3423/Eingaben!$D$8</f>
        <v>#DIV/0!</v>
      </c>
      <c r="N3423" s="46">
        <f>ABS(B3423-C3423)/Eingaben!$D$8</f>
        <v>0</v>
      </c>
      <c r="O3423" s="44"/>
      <c r="P3423">
        <f>D3423/3600000*G3423*100*100/Eingaben!$D$39*(A3423-A3422)/3600</f>
        <v>0</v>
      </c>
      <c r="R3423" s="91" t="e">
        <f>('Dichte Wasser'!$B$4*AVERAGE(B3423:C3423)^3+'Dichte Wasser'!$B$3*AVERAGE(B3423:C3423)^2+'Dichte Wasser'!$B$2*AVERAGE(B3423:C3423)+'Dichte Wasser'!$B$1)/1000</f>
        <v>#DIV/0!</v>
      </c>
      <c r="S3423" s="92" t="e">
        <f t="shared" si="214"/>
        <v>#DIV/0!</v>
      </c>
    </row>
    <row r="3424" spans="1:19" x14ac:dyDescent="0.25">
      <c r="A3424" s="69"/>
      <c r="B3424" s="69"/>
      <c r="C3424" s="69"/>
      <c r="D3424" s="69"/>
      <c r="G3424" s="93"/>
      <c r="I3424" s="45">
        <f t="shared" si="213"/>
        <v>0</v>
      </c>
      <c r="J3424" s="45">
        <f t="shared" si="215"/>
        <v>-13.593940298537419</v>
      </c>
      <c r="K3424" s="39" t="e">
        <f t="shared" si="212"/>
        <v>#DIV/0!</v>
      </c>
      <c r="L3424" s="46">
        <f>-J3424/Eingaben!$D$29</f>
        <v>0.93365782865974722</v>
      </c>
      <c r="M3424" s="44" t="e">
        <f>-K3424/Eingaben!$D$8</f>
        <v>#DIV/0!</v>
      </c>
      <c r="N3424" s="46">
        <f>ABS(B3424-C3424)/Eingaben!$D$8</f>
        <v>0</v>
      </c>
      <c r="O3424" s="44"/>
      <c r="P3424">
        <f>D3424/3600000*G3424*100*100/Eingaben!$D$39*(A3424-A3423)/3600</f>
        <v>0</v>
      </c>
      <c r="R3424" s="91" t="e">
        <f>('Dichte Wasser'!$B$4*AVERAGE(B3424:C3424)^3+'Dichte Wasser'!$B$3*AVERAGE(B3424:C3424)^2+'Dichte Wasser'!$B$2*AVERAGE(B3424:C3424)+'Dichte Wasser'!$B$1)/1000</f>
        <v>#DIV/0!</v>
      </c>
      <c r="S3424" s="92" t="e">
        <f t="shared" si="214"/>
        <v>#DIV/0!</v>
      </c>
    </row>
    <row r="3425" spans="1:19" x14ac:dyDescent="0.25">
      <c r="A3425" s="69"/>
      <c r="B3425" s="69"/>
      <c r="C3425" s="69"/>
      <c r="D3425" s="69"/>
      <c r="G3425" s="93"/>
      <c r="I3425" s="45">
        <f t="shared" si="213"/>
        <v>0</v>
      </c>
      <c r="J3425" s="45">
        <f t="shared" si="215"/>
        <v>-13.593940298537419</v>
      </c>
      <c r="K3425" s="39" t="e">
        <f t="shared" si="212"/>
        <v>#DIV/0!</v>
      </c>
      <c r="L3425" s="46">
        <f>-J3425/Eingaben!$D$29</f>
        <v>0.93365782865974722</v>
      </c>
      <c r="M3425" s="44" t="e">
        <f>-K3425/Eingaben!$D$8</f>
        <v>#DIV/0!</v>
      </c>
      <c r="N3425" s="46">
        <f>ABS(B3425-C3425)/Eingaben!$D$8</f>
        <v>0</v>
      </c>
      <c r="O3425" s="44"/>
      <c r="P3425">
        <f>D3425/3600000*G3425*100*100/Eingaben!$D$39*(A3425-A3424)/3600</f>
        <v>0</v>
      </c>
      <c r="R3425" s="91" t="e">
        <f>('Dichte Wasser'!$B$4*AVERAGE(B3425:C3425)^3+'Dichte Wasser'!$B$3*AVERAGE(B3425:C3425)^2+'Dichte Wasser'!$B$2*AVERAGE(B3425:C3425)+'Dichte Wasser'!$B$1)/1000</f>
        <v>#DIV/0!</v>
      </c>
      <c r="S3425" s="92" t="e">
        <f t="shared" si="214"/>
        <v>#DIV/0!</v>
      </c>
    </row>
    <row r="3426" spans="1:19" x14ac:dyDescent="0.25">
      <c r="A3426" s="69"/>
      <c r="B3426" s="69"/>
      <c r="C3426" s="69"/>
      <c r="D3426" s="69"/>
      <c r="G3426" s="93"/>
      <c r="I3426" s="45">
        <f t="shared" si="213"/>
        <v>0</v>
      </c>
      <c r="J3426" s="45">
        <f t="shared" si="215"/>
        <v>-13.593940298537419</v>
      </c>
      <c r="K3426" s="39" t="e">
        <f t="shared" si="212"/>
        <v>#DIV/0!</v>
      </c>
      <c r="L3426" s="46">
        <f>-J3426/Eingaben!$D$29</f>
        <v>0.93365782865974722</v>
      </c>
      <c r="M3426" s="44" t="e">
        <f>-K3426/Eingaben!$D$8</f>
        <v>#DIV/0!</v>
      </c>
      <c r="N3426" s="46">
        <f>ABS(B3426-C3426)/Eingaben!$D$8</f>
        <v>0</v>
      </c>
      <c r="O3426" s="44"/>
      <c r="P3426">
        <f>D3426/3600000*G3426*100*100/Eingaben!$D$39*(A3426-A3425)/3600</f>
        <v>0</v>
      </c>
      <c r="R3426" s="91" t="e">
        <f>('Dichte Wasser'!$B$4*AVERAGE(B3426:C3426)^3+'Dichte Wasser'!$B$3*AVERAGE(B3426:C3426)^2+'Dichte Wasser'!$B$2*AVERAGE(B3426:C3426)+'Dichte Wasser'!$B$1)/1000</f>
        <v>#DIV/0!</v>
      </c>
      <c r="S3426" s="92" t="e">
        <f t="shared" si="214"/>
        <v>#DIV/0!</v>
      </c>
    </row>
    <row r="3427" spans="1:19" x14ac:dyDescent="0.25">
      <c r="A3427" s="69"/>
      <c r="B3427" s="69"/>
      <c r="C3427" s="69"/>
      <c r="D3427" s="69"/>
      <c r="G3427" s="93"/>
      <c r="I3427" s="45">
        <f t="shared" si="213"/>
        <v>0</v>
      </c>
      <c r="J3427" s="45">
        <f t="shared" si="215"/>
        <v>-13.593940298537419</v>
      </c>
      <c r="K3427" s="39" t="e">
        <f t="shared" si="212"/>
        <v>#DIV/0!</v>
      </c>
      <c r="L3427" s="46">
        <f>-J3427/Eingaben!$D$29</f>
        <v>0.93365782865974722</v>
      </c>
      <c r="M3427" s="44" t="e">
        <f>-K3427/Eingaben!$D$8</f>
        <v>#DIV/0!</v>
      </c>
      <c r="N3427" s="46">
        <f>ABS(B3427-C3427)/Eingaben!$D$8</f>
        <v>0</v>
      </c>
      <c r="O3427" s="44"/>
      <c r="P3427">
        <f>D3427/3600000*G3427*100*100/Eingaben!$D$39*(A3427-A3426)/3600</f>
        <v>0</v>
      </c>
      <c r="R3427" s="91" t="e">
        <f>('Dichte Wasser'!$B$4*AVERAGE(B3427:C3427)^3+'Dichte Wasser'!$B$3*AVERAGE(B3427:C3427)^2+'Dichte Wasser'!$B$2*AVERAGE(B3427:C3427)+'Dichte Wasser'!$B$1)/1000</f>
        <v>#DIV/0!</v>
      </c>
      <c r="S3427" s="92" t="e">
        <f t="shared" si="214"/>
        <v>#DIV/0!</v>
      </c>
    </row>
    <row r="3428" spans="1:19" x14ac:dyDescent="0.25">
      <c r="A3428" s="69"/>
      <c r="B3428" s="69"/>
      <c r="C3428" s="69"/>
      <c r="D3428" s="69"/>
      <c r="G3428" s="93"/>
      <c r="I3428" s="45">
        <f t="shared" si="213"/>
        <v>0</v>
      </c>
      <c r="J3428" s="45">
        <f t="shared" si="215"/>
        <v>-13.593940298537419</v>
      </c>
      <c r="K3428" s="39" t="e">
        <f t="shared" si="212"/>
        <v>#DIV/0!</v>
      </c>
      <c r="L3428" s="46">
        <f>-J3428/Eingaben!$D$29</f>
        <v>0.93365782865974722</v>
      </c>
      <c r="M3428" s="44" t="e">
        <f>-K3428/Eingaben!$D$8</f>
        <v>#DIV/0!</v>
      </c>
      <c r="N3428" s="46">
        <f>ABS(B3428-C3428)/Eingaben!$D$8</f>
        <v>0</v>
      </c>
      <c r="O3428" s="44"/>
      <c r="P3428">
        <f>D3428/3600000*G3428*100*100/Eingaben!$D$39*(A3428-A3427)/3600</f>
        <v>0</v>
      </c>
      <c r="R3428" s="91" t="e">
        <f>('Dichte Wasser'!$B$4*AVERAGE(B3428:C3428)^3+'Dichte Wasser'!$B$3*AVERAGE(B3428:C3428)^2+'Dichte Wasser'!$B$2*AVERAGE(B3428:C3428)+'Dichte Wasser'!$B$1)/1000</f>
        <v>#DIV/0!</v>
      </c>
      <c r="S3428" s="92" t="e">
        <f t="shared" si="214"/>
        <v>#DIV/0!</v>
      </c>
    </row>
    <row r="3429" spans="1:19" x14ac:dyDescent="0.25">
      <c r="A3429" s="69"/>
      <c r="B3429" s="69"/>
      <c r="C3429" s="69"/>
      <c r="D3429" s="69"/>
      <c r="G3429" s="93"/>
      <c r="I3429" s="45">
        <f t="shared" si="213"/>
        <v>0</v>
      </c>
      <c r="J3429" s="45">
        <f t="shared" si="215"/>
        <v>-13.593940298537419</v>
      </c>
      <c r="K3429" s="39" t="e">
        <f t="shared" si="212"/>
        <v>#DIV/0!</v>
      </c>
      <c r="L3429" s="46">
        <f>-J3429/Eingaben!$D$29</f>
        <v>0.93365782865974722</v>
      </c>
      <c r="M3429" s="44" t="e">
        <f>-K3429/Eingaben!$D$8</f>
        <v>#DIV/0!</v>
      </c>
      <c r="N3429" s="46">
        <f>ABS(B3429-C3429)/Eingaben!$D$8</f>
        <v>0</v>
      </c>
      <c r="O3429" s="44"/>
      <c r="P3429">
        <f>D3429/3600000*G3429*100*100/Eingaben!$D$39*(A3429-A3428)/3600</f>
        <v>0</v>
      </c>
      <c r="R3429" s="91" t="e">
        <f>('Dichte Wasser'!$B$4*AVERAGE(B3429:C3429)^3+'Dichte Wasser'!$B$3*AVERAGE(B3429:C3429)^2+'Dichte Wasser'!$B$2*AVERAGE(B3429:C3429)+'Dichte Wasser'!$B$1)/1000</f>
        <v>#DIV/0!</v>
      </c>
      <c r="S3429" s="92" t="e">
        <f t="shared" si="214"/>
        <v>#DIV/0!</v>
      </c>
    </row>
    <row r="3430" spans="1:19" x14ac:dyDescent="0.25">
      <c r="A3430" s="69"/>
      <c r="B3430" s="69"/>
      <c r="C3430" s="69"/>
      <c r="D3430" s="69"/>
      <c r="G3430" s="93"/>
      <c r="I3430" s="45">
        <f t="shared" si="213"/>
        <v>0</v>
      </c>
      <c r="J3430" s="45">
        <f t="shared" si="215"/>
        <v>-13.593940298537419</v>
      </c>
      <c r="K3430" s="39" t="e">
        <f t="shared" si="212"/>
        <v>#DIV/0!</v>
      </c>
      <c r="L3430" s="46">
        <f>-J3430/Eingaben!$D$29</f>
        <v>0.93365782865974722</v>
      </c>
      <c r="M3430" s="44" t="e">
        <f>-K3430/Eingaben!$D$8</f>
        <v>#DIV/0!</v>
      </c>
      <c r="N3430" s="46">
        <f>ABS(B3430-C3430)/Eingaben!$D$8</f>
        <v>0</v>
      </c>
      <c r="O3430" s="44"/>
      <c r="P3430">
        <f>D3430/3600000*G3430*100*100/Eingaben!$D$39*(A3430-A3429)/3600</f>
        <v>0</v>
      </c>
      <c r="R3430" s="91" t="e">
        <f>('Dichte Wasser'!$B$4*AVERAGE(B3430:C3430)^3+'Dichte Wasser'!$B$3*AVERAGE(B3430:C3430)^2+'Dichte Wasser'!$B$2*AVERAGE(B3430:C3430)+'Dichte Wasser'!$B$1)/1000</f>
        <v>#DIV/0!</v>
      </c>
      <c r="S3430" s="92" t="e">
        <f t="shared" si="214"/>
        <v>#DIV/0!</v>
      </c>
    </row>
    <row r="3431" spans="1:19" x14ac:dyDescent="0.25">
      <c r="A3431" s="69"/>
      <c r="B3431" s="69"/>
      <c r="C3431" s="69"/>
      <c r="D3431" s="69"/>
      <c r="G3431" s="93"/>
      <c r="I3431" s="45">
        <f t="shared" si="213"/>
        <v>0</v>
      </c>
      <c r="J3431" s="45">
        <f t="shared" si="215"/>
        <v>-13.593940298537419</v>
      </c>
      <c r="K3431" s="39" t="e">
        <f t="shared" si="212"/>
        <v>#DIV/0!</v>
      </c>
      <c r="L3431" s="46">
        <f>-J3431/Eingaben!$D$29</f>
        <v>0.93365782865974722</v>
      </c>
      <c r="M3431" s="44" t="e">
        <f>-K3431/Eingaben!$D$8</f>
        <v>#DIV/0!</v>
      </c>
      <c r="N3431" s="46">
        <f>ABS(B3431-C3431)/Eingaben!$D$8</f>
        <v>0</v>
      </c>
      <c r="O3431" s="44"/>
      <c r="P3431">
        <f>D3431/3600000*G3431*100*100/Eingaben!$D$39*(A3431-A3430)/3600</f>
        <v>0</v>
      </c>
      <c r="R3431" s="91" t="e">
        <f>('Dichte Wasser'!$B$4*AVERAGE(B3431:C3431)^3+'Dichte Wasser'!$B$3*AVERAGE(B3431:C3431)^2+'Dichte Wasser'!$B$2*AVERAGE(B3431:C3431)+'Dichte Wasser'!$B$1)/1000</f>
        <v>#DIV/0!</v>
      </c>
      <c r="S3431" s="92" t="e">
        <f t="shared" si="214"/>
        <v>#DIV/0!</v>
      </c>
    </row>
    <row r="3432" spans="1:19" x14ac:dyDescent="0.25">
      <c r="A3432" s="69"/>
      <c r="B3432" s="69"/>
      <c r="C3432" s="69"/>
      <c r="D3432" s="69"/>
      <c r="G3432" s="93"/>
      <c r="I3432" s="45">
        <f t="shared" si="213"/>
        <v>0</v>
      </c>
      <c r="J3432" s="45">
        <f t="shared" si="215"/>
        <v>-13.593940298537419</v>
      </c>
      <c r="K3432" s="39" t="e">
        <f t="shared" si="212"/>
        <v>#DIV/0!</v>
      </c>
      <c r="L3432" s="46">
        <f>-J3432/Eingaben!$D$29</f>
        <v>0.93365782865974722</v>
      </c>
      <c r="M3432" s="44" t="e">
        <f>-K3432/Eingaben!$D$8</f>
        <v>#DIV/0!</v>
      </c>
      <c r="N3432" s="46">
        <f>ABS(B3432-C3432)/Eingaben!$D$8</f>
        <v>0</v>
      </c>
      <c r="O3432" s="44"/>
      <c r="P3432">
        <f>D3432/3600000*G3432*100*100/Eingaben!$D$39*(A3432-A3431)/3600</f>
        <v>0</v>
      </c>
      <c r="R3432" s="91" t="e">
        <f>('Dichte Wasser'!$B$4*AVERAGE(B3432:C3432)^3+'Dichte Wasser'!$B$3*AVERAGE(B3432:C3432)^2+'Dichte Wasser'!$B$2*AVERAGE(B3432:C3432)+'Dichte Wasser'!$B$1)/1000</f>
        <v>#DIV/0!</v>
      </c>
      <c r="S3432" s="92" t="e">
        <f t="shared" si="214"/>
        <v>#DIV/0!</v>
      </c>
    </row>
    <row r="3433" spans="1:19" x14ac:dyDescent="0.25">
      <c r="A3433" s="69"/>
      <c r="B3433" s="69"/>
      <c r="C3433" s="69"/>
      <c r="D3433" s="69"/>
      <c r="G3433" s="93"/>
      <c r="I3433" s="45">
        <f t="shared" si="213"/>
        <v>0</v>
      </c>
      <c r="J3433" s="45">
        <f t="shared" si="215"/>
        <v>-13.593940298537419</v>
      </c>
      <c r="K3433" s="39" t="e">
        <f t="shared" si="212"/>
        <v>#DIV/0!</v>
      </c>
      <c r="L3433" s="46">
        <f>-J3433/Eingaben!$D$29</f>
        <v>0.93365782865974722</v>
      </c>
      <c r="M3433" s="44" t="e">
        <f>-K3433/Eingaben!$D$8</f>
        <v>#DIV/0!</v>
      </c>
      <c r="N3433" s="46">
        <f>ABS(B3433-C3433)/Eingaben!$D$8</f>
        <v>0</v>
      </c>
      <c r="O3433" s="44"/>
      <c r="P3433">
        <f>D3433/3600000*G3433*100*100/Eingaben!$D$39*(A3433-A3432)/3600</f>
        <v>0</v>
      </c>
      <c r="R3433" s="91" t="e">
        <f>('Dichte Wasser'!$B$4*AVERAGE(B3433:C3433)^3+'Dichte Wasser'!$B$3*AVERAGE(B3433:C3433)^2+'Dichte Wasser'!$B$2*AVERAGE(B3433:C3433)+'Dichte Wasser'!$B$1)/1000</f>
        <v>#DIV/0!</v>
      </c>
      <c r="S3433" s="92" t="e">
        <f t="shared" si="214"/>
        <v>#DIV/0!</v>
      </c>
    </row>
    <row r="3434" spans="1:19" x14ac:dyDescent="0.25">
      <c r="A3434" s="69"/>
      <c r="B3434" s="69"/>
      <c r="C3434" s="69"/>
      <c r="D3434" s="69"/>
      <c r="G3434" s="93"/>
      <c r="I3434" s="45">
        <f t="shared" si="213"/>
        <v>0</v>
      </c>
      <c r="J3434" s="45">
        <f t="shared" si="215"/>
        <v>-13.593940298537419</v>
      </c>
      <c r="K3434" s="39" t="e">
        <f t="shared" si="212"/>
        <v>#DIV/0!</v>
      </c>
      <c r="L3434" s="46">
        <f>-J3434/Eingaben!$D$29</f>
        <v>0.93365782865974722</v>
      </c>
      <c r="M3434" s="44" t="e">
        <f>-K3434/Eingaben!$D$8</f>
        <v>#DIV/0!</v>
      </c>
      <c r="N3434" s="46">
        <f>ABS(B3434-C3434)/Eingaben!$D$8</f>
        <v>0</v>
      </c>
      <c r="O3434" s="44"/>
      <c r="P3434">
        <f>D3434/3600000*G3434*100*100/Eingaben!$D$39*(A3434-A3433)/3600</f>
        <v>0</v>
      </c>
      <c r="R3434" s="91" t="e">
        <f>('Dichte Wasser'!$B$4*AVERAGE(B3434:C3434)^3+'Dichte Wasser'!$B$3*AVERAGE(B3434:C3434)^2+'Dichte Wasser'!$B$2*AVERAGE(B3434:C3434)+'Dichte Wasser'!$B$1)/1000</f>
        <v>#DIV/0!</v>
      </c>
      <c r="S3434" s="92" t="e">
        <f t="shared" si="214"/>
        <v>#DIV/0!</v>
      </c>
    </row>
    <row r="3435" spans="1:19" x14ac:dyDescent="0.25">
      <c r="A3435" s="69"/>
      <c r="B3435" s="69"/>
      <c r="C3435" s="69"/>
      <c r="D3435" s="69"/>
      <c r="G3435" s="93"/>
      <c r="I3435" s="45">
        <f t="shared" si="213"/>
        <v>0</v>
      </c>
      <c r="J3435" s="45">
        <f t="shared" si="215"/>
        <v>-13.593940298537419</v>
      </c>
      <c r="K3435" s="39" t="e">
        <f t="shared" si="212"/>
        <v>#DIV/0!</v>
      </c>
      <c r="L3435" s="46">
        <f>-J3435/Eingaben!$D$29</f>
        <v>0.93365782865974722</v>
      </c>
      <c r="M3435" s="44" t="e">
        <f>-K3435/Eingaben!$D$8</f>
        <v>#DIV/0!</v>
      </c>
      <c r="N3435" s="46">
        <f>ABS(B3435-C3435)/Eingaben!$D$8</f>
        <v>0</v>
      </c>
      <c r="O3435" s="44"/>
      <c r="P3435">
        <f>D3435/3600000*G3435*100*100/Eingaben!$D$39*(A3435-A3434)/3600</f>
        <v>0</v>
      </c>
      <c r="R3435" s="91" t="e">
        <f>('Dichte Wasser'!$B$4*AVERAGE(B3435:C3435)^3+'Dichte Wasser'!$B$3*AVERAGE(B3435:C3435)^2+'Dichte Wasser'!$B$2*AVERAGE(B3435:C3435)+'Dichte Wasser'!$B$1)/1000</f>
        <v>#DIV/0!</v>
      </c>
      <c r="S3435" s="92" t="e">
        <f t="shared" si="214"/>
        <v>#DIV/0!</v>
      </c>
    </row>
    <row r="3436" spans="1:19" x14ac:dyDescent="0.25">
      <c r="A3436" s="69"/>
      <c r="B3436" s="69"/>
      <c r="C3436" s="69"/>
      <c r="D3436" s="69"/>
      <c r="G3436" s="93"/>
      <c r="I3436" s="45">
        <f t="shared" si="213"/>
        <v>0</v>
      </c>
      <c r="J3436" s="45">
        <f t="shared" si="215"/>
        <v>-13.593940298537419</v>
      </c>
      <c r="K3436" s="39" t="e">
        <f t="shared" si="212"/>
        <v>#DIV/0!</v>
      </c>
      <c r="L3436" s="46">
        <f>-J3436/Eingaben!$D$29</f>
        <v>0.93365782865974722</v>
      </c>
      <c r="M3436" s="44" t="e">
        <f>-K3436/Eingaben!$D$8</f>
        <v>#DIV/0!</v>
      </c>
      <c r="N3436" s="46">
        <f>ABS(B3436-C3436)/Eingaben!$D$8</f>
        <v>0</v>
      </c>
      <c r="O3436" s="44"/>
      <c r="P3436">
        <f>D3436/3600000*G3436*100*100/Eingaben!$D$39*(A3436-A3435)/3600</f>
        <v>0</v>
      </c>
      <c r="R3436" s="91" t="e">
        <f>('Dichte Wasser'!$B$4*AVERAGE(B3436:C3436)^3+'Dichte Wasser'!$B$3*AVERAGE(B3436:C3436)^2+'Dichte Wasser'!$B$2*AVERAGE(B3436:C3436)+'Dichte Wasser'!$B$1)/1000</f>
        <v>#DIV/0!</v>
      </c>
      <c r="S3436" s="92" t="e">
        <f t="shared" si="214"/>
        <v>#DIV/0!</v>
      </c>
    </row>
    <row r="3437" spans="1:19" x14ac:dyDescent="0.25">
      <c r="A3437" s="69"/>
      <c r="B3437" s="69"/>
      <c r="C3437" s="69"/>
      <c r="D3437" s="69"/>
      <c r="G3437" s="93"/>
      <c r="I3437" s="45">
        <f t="shared" si="213"/>
        <v>0</v>
      </c>
      <c r="J3437" s="45">
        <f t="shared" si="215"/>
        <v>-13.593940298537419</v>
      </c>
      <c r="K3437" s="39" t="e">
        <f t="shared" si="212"/>
        <v>#DIV/0!</v>
      </c>
      <c r="L3437" s="46">
        <f>-J3437/Eingaben!$D$29</f>
        <v>0.93365782865974722</v>
      </c>
      <c r="M3437" s="44" t="e">
        <f>-K3437/Eingaben!$D$8</f>
        <v>#DIV/0!</v>
      </c>
      <c r="N3437" s="46">
        <f>ABS(B3437-C3437)/Eingaben!$D$8</f>
        <v>0</v>
      </c>
      <c r="O3437" s="44"/>
      <c r="P3437">
        <f>D3437/3600000*G3437*100*100/Eingaben!$D$39*(A3437-A3436)/3600</f>
        <v>0</v>
      </c>
      <c r="R3437" s="91" t="e">
        <f>('Dichte Wasser'!$B$4*AVERAGE(B3437:C3437)^3+'Dichte Wasser'!$B$3*AVERAGE(B3437:C3437)^2+'Dichte Wasser'!$B$2*AVERAGE(B3437:C3437)+'Dichte Wasser'!$B$1)/1000</f>
        <v>#DIV/0!</v>
      </c>
      <c r="S3437" s="92" t="e">
        <f t="shared" si="214"/>
        <v>#DIV/0!</v>
      </c>
    </row>
    <row r="3438" spans="1:19" x14ac:dyDescent="0.25">
      <c r="A3438" s="69"/>
      <c r="B3438" s="69"/>
      <c r="C3438" s="69"/>
      <c r="D3438" s="69"/>
      <c r="G3438" s="93"/>
      <c r="I3438" s="45">
        <f t="shared" si="213"/>
        <v>0</v>
      </c>
      <c r="J3438" s="45">
        <f t="shared" si="215"/>
        <v>-13.593940298537419</v>
      </c>
      <c r="K3438" s="39" t="e">
        <f t="shared" si="212"/>
        <v>#DIV/0!</v>
      </c>
      <c r="L3438" s="46">
        <f>-J3438/Eingaben!$D$29</f>
        <v>0.93365782865974722</v>
      </c>
      <c r="M3438" s="44" t="e">
        <f>-K3438/Eingaben!$D$8</f>
        <v>#DIV/0!</v>
      </c>
      <c r="N3438" s="46">
        <f>ABS(B3438-C3438)/Eingaben!$D$8</f>
        <v>0</v>
      </c>
      <c r="O3438" s="44"/>
      <c r="P3438">
        <f>D3438/3600000*G3438*100*100/Eingaben!$D$39*(A3438-A3437)/3600</f>
        <v>0</v>
      </c>
      <c r="R3438" s="91" t="e">
        <f>('Dichte Wasser'!$B$4*AVERAGE(B3438:C3438)^3+'Dichte Wasser'!$B$3*AVERAGE(B3438:C3438)^2+'Dichte Wasser'!$B$2*AVERAGE(B3438:C3438)+'Dichte Wasser'!$B$1)/1000</f>
        <v>#DIV/0!</v>
      </c>
      <c r="S3438" s="92" t="e">
        <f t="shared" si="214"/>
        <v>#DIV/0!</v>
      </c>
    </row>
    <row r="3439" spans="1:19" x14ac:dyDescent="0.25">
      <c r="A3439" s="69"/>
      <c r="B3439" s="69"/>
      <c r="C3439" s="69"/>
      <c r="D3439" s="69"/>
      <c r="G3439" s="93"/>
      <c r="I3439" s="45">
        <f t="shared" si="213"/>
        <v>0</v>
      </c>
      <c r="J3439" s="45">
        <f t="shared" si="215"/>
        <v>-13.593940298537419</v>
      </c>
      <c r="K3439" s="39" t="e">
        <f t="shared" si="212"/>
        <v>#DIV/0!</v>
      </c>
      <c r="L3439" s="46">
        <f>-J3439/Eingaben!$D$29</f>
        <v>0.93365782865974722</v>
      </c>
      <c r="M3439" s="44" t="e">
        <f>-K3439/Eingaben!$D$8</f>
        <v>#DIV/0!</v>
      </c>
      <c r="N3439" s="46">
        <f>ABS(B3439-C3439)/Eingaben!$D$8</f>
        <v>0</v>
      </c>
      <c r="O3439" s="44"/>
      <c r="P3439">
        <f>D3439/3600000*G3439*100*100/Eingaben!$D$39*(A3439-A3438)/3600</f>
        <v>0</v>
      </c>
      <c r="R3439" s="91" t="e">
        <f>('Dichte Wasser'!$B$4*AVERAGE(B3439:C3439)^3+'Dichte Wasser'!$B$3*AVERAGE(B3439:C3439)^2+'Dichte Wasser'!$B$2*AVERAGE(B3439:C3439)+'Dichte Wasser'!$B$1)/1000</f>
        <v>#DIV/0!</v>
      </c>
      <c r="S3439" s="92" t="e">
        <f t="shared" si="214"/>
        <v>#DIV/0!</v>
      </c>
    </row>
    <row r="3440" spans="1:19" x14ac:dyDescent="0.25">
      <c r="A3440" s="69"/>
      <c r="B3440" s="69"/>
      <c r="C3440" s="69"/>
      <c r="D3440" s="69"/>
      <c r="G3440" s="93"/>
      <c r="I3440" s="45">
        <f t="shared" si="213"/>
        <v>0</v>
      </c>
      <c r="J3440" s="45">
        <f t="shared" si="215"/>
        <v>-13.593940298537419</v>
      </c>
      <c r="K3440" s="39" t="e">
        <f t="shared" si="212"/>
        <v>#DIV/0!</v>
      </c>
      <c r="L3440" s="46">
        <f>-J3440/Eingaben!$D$29</f>
        <v>0.93365782865974722</v>
      </c>
      <c r="M3440" s="44" t="e">
        <f>-K3440/Eingaben!$D$8</f>
        <v>#DIV/0!</v>
      </c>
      <c r="N3440" s="46">
        <f>ABS(B3440-C3440)/Eingaben!$D$8</f>
        <v>0</v>
      </c>
      <c r="O3440" s="44"/>
      <c r="P3440">
        <f>D3440/3600000*G3440*100*100/Eingaben!$D$39*(A3440-A3439)/3600</f>
        <v>0</v>
      </c>
      <c r="R3440" s="91" t="e">
        <f>('Dichte Wasser'!$B$4*AVERAGE(B3440:C3440)^3+'Dichte Wasser'!$B$3*AVERAGE(B3440:C3440)^2+'Dichte Wasser'!$B$2*AVERAGE(B3440:C3440)+'Dichte Wasser'!$B$1)/1000</f>
        <v>#DIV/0!</v>
      </c>
      <c r="S3440" s="92" t="e">
        <f t="shared" si="214"/>
        <v>#DIV/0!</v>
      </c>
    </row>
    <row r="3441" spans="1:19" x14ac:dyDescent="0.25">
      <c r="A3441" s="69"/>
      <c r="B3441" s="69"/>
      <c r="C3441" s="69"/>
      <c r="D3441" s="69"/>
      <c r="G3441" s="93"/>
      <c r="I3441" s="45">
        <f t="shared" si="213"/>
        <v>0</v>
      </c>
      <c r="J3441" s="45">
        <f t="shared" si="215"/>
        <v>-13.593940298537419</v>
      </c>
      <c r="K3441" s="39" t="e">
        <f t="shared" si="212"/>
        <v>#DIV/0!</v>
      </c>
      <c r="L3441" s="46">
        <f>-J3441/Eingaben!$D$29</f>
        <v>0.93365782865974722</v>
      </c>
      <c r="M3441" s="44" t="e">
        <f>-K3441/Eingaben!$D$8</f>
        <v>#DIV/0!</v>
      </c>
      <c r="N3441" s="46">
        <f>ABS(B3441-C3441)/Eingaben!$D$8</f>
        <v>0</v>
      </c>
      <c r="O3441" s="44"/>
      <c r="P3441">
        <f>D3441/3600000*G3441*100*100/Eingaben!$D$39*(A3441-A3440)/3600</f>
        <v>0</v>
      </c>
      <c r="R3441" s="91" t="e">
        <f>('Dichte Wasser'!$B$4*AVERAGE(B3441:C3441)^3+'Dichte Wasser'!$B$3*AVERAGE(B3441:C3441)^2+'Dichte Wasser'!$B$2*AVERAGE(B3441:C3441)+'Dichte Wasser'!$B$1)/1000</f>
        <v>#DIV/0!</v>
      </c>
      <c r="S3441" s="92" t="e">
        <f t="shared" si="214"/>
        <v>#DIV/0!</v>
      </c>
    </row>
    <row r="3442" spans="1:19" x14ac:dyDescent="0.25">
      <c r="A3442" s="69"/>
      <c r="B3442" s="69"/>
      <c r="C3442" s="69"/>
      <c r="D3442" s="69"/>
      <c r="G3442" s="93"/>
      <c r="I3442" s="45">
        <f t="shared" si="213"/>
        <v>0</v>
      </c>
      <c r="J3442" s="45">
        <f t="shared" si="215"/>
        <v>-13.593940298537419</v>
      </c>
      <c r="K3442" s="39" t="e">
        <f t="shared" si="212"/>
        <v>#DIV/0!</v>
      </c>
      <c r="L3442" s="46">
        <f>-J3442/Eingaben!$D$29</f>
        <v>0.93365782865974722</v>
      </c>
      <c r="M3442" s="44" t="e">
        <f>-K3442/Eingaben!$D$8</f>
        <v>#DIV/0!</v>
      </c>
      <c r="N3442" s="46">
        <f>ABS(B3442-C3442)/Eingaben!$D$8</f>
        <v>0</v>
      </c>
      <c r="O3442" s="44"/>
      <c r="P3442">
        <f>D3442/3600000*G3442*100*100/Eingaben!$D$39*(A3442-A3441)/3600</f>
        <v>0</v>
      </c>
      <c r="R3442" s="91" t="e">
        <f>('Dichte Wasser'!$B$4*AVERAGE(B3442:C3442)^3+'Dichte Wasser'!$B$3*AVERAGE(B3442:C3442)^2+'Dichte Wasser'!$B$2*AVERAGE(B3442:C3442)+'Dichte Wasser'!$B$1)/1000</f>
        <v>#DIV/0!</v>
      </c>
      <c r="S3442" s="92" t="e">
        <f t="shared" si="214"/>
        <v>#DIV/0!</v>
      </c>
    </row>
    <row r="3443" spans="1:19" x14ac:dyDescent="0.25">
      <c r="A3443" s="69"/>
      <c r="B3443" s="69"/>
      <c r="C3443" s="69"/>
      <c r="D3443" s="69"/>
      <c r="G3443" s="93"/>
      <c r="I3443" s="45">
        <f t="shared" si="213"/>
        <v>0</v>
      </c>
      <c r="J3443" s="45">
        <f t="shared" si="215"/>
        <v>-13.593940298537419</v>
      </c>
      <c r="K3443" s="39" t="e">
        <f t="shared" si="212"/>
        <v>#DIV/0!</v>
      </c>
      <c r="L3443" s="46">
        <f>-J3443/Eingaben!$D$29</f>
        <v>0.93365782865974722</v>
      </c>
      <c r="M3443" s="44" t="e">
        <f>-K3443/Eingaben!$D$8</f>
        <v>#DIV/0!</v>
      </c>
      <c r="N3443" s="46">
        <f>ABS(B3443-C3443)/Eingaben!$D$8</f>
        <v>0</v>
      </c>
      <c r="O3443" s="44"/>
      <c r="P3443">
        <f>D3443/3600000*G3443*100*100/Eingaben!$D$39*(A3443-A3442)/3600</f>
        <v>0</v>
      </c>
      <c r="R3443" s="91" t="e">
        <f>('Dichte Wasser'!$B$4*AVERAGE(B3443:C3443)^3+'Dichte Wasser'!$B$3*AVERAGE(B3443:C3443)^2+'Dichte Wasser'!$B$2*AVERAGE(B3443:C3443)+'Dichte Wasser'!$B$1)/1000</f>
        <v>#DIV/0!</v>
      </c>
      <c r="S3443" s="92" t="e">
        <f t="shared" si="214"/>
        <v>#DIV/0!</v>
      </c>
    </row>
    <row r="3444" spans="1:19" x14ac:dyDescent="0.25">
      <c r="A3444" s="69"/>
      <c r="B3444" s="69"/>
      <c r="C3444" s="69"/>
      <c r="D3444" s="69"/>
      <c r="G3444" s="93"/>
      <c r="I3444" s="45">
        <f t="shared" si="213"/>
        <v>0</v>
      </c>
      <c r="J3444" s="45">
        <f t="shared" si="215"/>
        <v>-13.593940298537419</v>
      </c>
      <c r="K3444" s="39" t="e">
        <f t="shared" si="212"/>
        <v>#DIV/0!</v>
      </c>
      <c r="L3444" s="46">
        <f>-J3444/Eingaben!$D$29</f>
        <v>0.93365782865974722</v>
      </c>
      <c r="M3444" s="44" t="e">
        <f>-K3444/Eingaben!$D$8</f>
        <v>#DIV/0!</v>
      </c>
      <c r="N3444" s="46">
        <f>ABS(B3444-C3444)/Eingaben!$D$8</f>
        <v>0</v>
      </c>
      <c r="O3444" s="44"/>
      <c r="P3444">
        <f>D3444/3600000*G3444*100*100/Eingaben!$D$39*(A3444-A3443)/3600</f>
        <v>0</v>
      </c>
      <c r="R3444" s="91" t="e">
        <f>('Dichte Wasser'!$B$4*AVERAGE(B3444:C3444)^3+'Dichte Wasser'!$B$3*AVERAGE(B3444:C3444)^2+'Dichte Wasser'!$B$2*AVERAGE(B3444:C3444)+'Dichte Wasser'!$B$1)/1000</f>
        <v>#DIV/0!</v>
      </c>
      <c r="S3444" s="92" t="e">
        <f t="shared" si="214"/>
        <v>#DIV/0!</v>
      </c>
    </row>
    <row r="3445" spans="1:19" x14ac:dyDescent="0.25">
      <c r="A3445" s="69"/>
      <c r="B3445" s="69"/>
      <c r="C3445" s="69"/>
      <c r="D3445" s="69"/>
      <c r="G3445" s="93"/>
      <c r="I3445" s="45">
        <f t="shared" si="213"/>
        <v>0</v>
      </c>
      <c r="J3445" s="45">
        <f t="shared" si="215"/>
        <v>-13.593940298537419</v>
      </c>
      <c r="K3445" s="39" t="e">
        <f t="shared" si="212"/>
        <v>#DIV/0!</v>
      </c>
      <c r="L3445" s="46">
        <f>-J3445/Eingaben!$D$29</f>
        <v>0.93365782865974722</v>
      </c>
      <c r="M3445" s="44" t="e">
        <f>-K3445/Eingaben!$D$8</f>
        <v>#DIV/0!</v>
      </c>
      <c r="N3445" s="46">
        <f>ABS(B3445-C3445)/Eingaben!$D$8</f>
        <v>0</v>
      </c>
      <c r="O3445" s="44"/>
      <c r="P3445">
        <f>D3445/3600000*G3445*100*100/Eingaben!$D$39*(A3445-A3444)/3600</f>
        <v>0</v>
      </c>
      <c r="R3445" s="91" t="e">
        <f>('Dichte Wasser'!$B$4*AVERAGE(B3445:C3445)^3+'Dichte Wasser'!$B$3*AVERAGE(B3445:C3445)^2+'Dichte Wasser'!$B$2*AVERAGE(B3445:C3445)+'Dichte Wasser'!$B$1)/1000</f>
        <v>#DIV/0!</v>
      </c>
      <c r="S3445" s="92" t="e">
        <f t="shared" si="214"/>
        <v>#DIV/0!</v>
      </c>
    </row>
    <row r="3446" spans="1:19" x14ac:dyDescent="0.25">
      <c r="A3446" s="69"/>
      <c r="B3446" s="69"/>
      <c r="C3446" s="69"/>
      <c r="D3446" s="69"/>
      <c r="G3446" s="93"/>
      <c r="I3446" s="45">
        <f t="shared" si="213"/>
        <v>0</v>
      </c>
      <c r="J3446" s="45">
        <f t="shared" si="215"/>
        <v>-13.593940298537419</v>
      </c>
      <c r="K3446" s="39" t="e">
        <f t="shared" si="212"/>
        <v>#DIV/0!</v>
      </c>
      <c r="L3446" s="46">
        <f>-J3446/Eingaben!$D$29</f>
        <v>0.93365782865974722</v>
      </c>
      <c r="M3446" s="44" t="e">
        <f>-K3446/Eingaben!$D$8</f>
        <v>#DIV/0!</v>
      </c>
      <c r="N3446" s="46">
        <f>ABS(B3446-C3446)/Eingaben!$D$8</f>
        <v>0</v>
      </c>
      <c r="O3446" s="44"/>
      <c r="P3446">
        <f>D3446/3600000*G3446*100*100/Eingaben!$D$39*(A3446-A3445)/3600</f>
        <v>0</v>
      </c>
      <c r="R3446" s="91" t="e">
        <f>('Dichte Wasser'!$B$4*AVERAGE(B3446:C3446)^3+'Dichte Wasser'!$B$3*AVERAGE(B3446:C3446)^2+'Dichte Wasser'!$B$2*AVERAGE(B3446:C3446)+'Dichte Wasser'!$B$1)/1000</f>
        <v>#DIV/0!</v>
      </c>
      <c r="S3446" s="92" t="e">
        <f t="shared" si="214"/>
        <v>#DIV/0!</v>
      </c>
    </row>
    <row r="3447" spans="1:19" x14ac:dyDescent="0.25">
      <c r="A3447" s="69"/>
      <c r="B3447" s="69"/>
      <c r="C3447" s="69"/>
      <c r="D3447" s="69"/>
      <c r="G3447" s="93"/>
      <c r="I3447" s="45">
        <f t="shared" si="213"/>
        <v>0</v>
      </c>
      <c r="J3447" s="45">
        <f t="shared" si="215"/>
        <v>-13.593940298537419</v>
      </c>
      <c r="K3447" s="39" t="e">
        <f t="shared" si="212"/>
        <v>#DIV/0!</v>
      </c>
      <c r="L3447" s="46">
        <f>-J3447/Eingaben!$D$29</f>
        <v>0.93365782865974722</v>
      </c>
      <c r="M3447" s="44" t="e">
        <f>-K3447/Eingaben!$D$8</f>
        <v>#DIV/0!</v>
      </c>
      <c r="N3447" s="46">
        <f>ABS(B3447-C3447)/Eingaben!$D$8</f>
        <v>0</v>
      </c>
      <c r="O3447" s="44"/>
      <c r="P3447">
        <f>D3447/3600000*G3447*100*100/Eingaben!$D$39*(A3447-A3446)/3600</f>
        <v>0</v>
      </c>
      <c r="R3447" s="91" t="e">
        <f>('Dichte Wasser'!$B$4*AVERAGE(B3447:C3447)^3+'Dichte Wasser'!$B$3*AVERAGE(B3447:C3447)^2+'Dichte Wasser'!$B$2*AVERAGE(B3447:C3447)+'Dichte Wasser'!$B$1)/1000</f>
        <v>#DIV/0!</v>
      </c>
      <c r="S3447" s="92" t="e">
        <f t="shared" si="214"/>
        <v>#DIV/0!</v>
      </c>
    </row>
    <row r="3448" spans="1:19" x14ac:dyDescent="0.25">
      <c r="A3448" s="69"/>
      <c r="B3448" s="69"/>
      <c r="C3448" s="69"/>
      <c r="D3448" s="69"/>
      <c r="G3448" s="93"/>
      <c r="I3448" s="45">
        <f t="shared" si="213"/>
        <v>0</v>
      </c>
      <c r="J3448" s="45">
        <f t="shared" si="215"/>
        <v>-13.593940298537419</v>
      </c>
      <c r="K3448" s="39" t="e">
        <f t="shared" si="212"/>
        <v>#DIV/0!</v>
      </c>
      <c r="L3448" s="46">
        <f>-J3448/Eingaben!$D$29</f>
        <v>0.93365782865974722</v>
      </c>
      <c r="M3448" s="44" t="e">
        <f>-K3448/Eingaben!$D$8</f>
        <v>#DIV/0!</v>
      </c>
      <c r="N3448" s="46">
        <f>ABS(B3448-C3448)/Eingaben!$D$8</f>
        <v>0</v>
      </c>
      <c r="O3448" s="44"/>
      <c r="P3448">
        <f>D3448/3600000*G3448*100*100/Eingaben!$D$39*(A3448-A3447)/3600</f>
        <v>0</v>
      </c>
      <c r="R3448" s="91" t="e">
        <f>('Dichte Wasser'!$B$4*AVERAGE(B3448:C3448)^3+'Dichte Wasser'!$B$3*AVERAGE(B3448:C3448)^2+'Dichte Wasser'!$B$2*AVERAGE(B3448:C3448)+'Dichte Wasser'!$B$1)/1000</f>
        <v>#DIV/0!</v>
      </c>
      <c r="S3448" s="92" t="e">
        <f t="shared" si="214"/>
        <v>#DIV/0!</v>
      </c>
    </row>
    <row r="3449" spans="1:19" x14ac:dyDescent="0.25">
      <c r="A3449" s="69"/>
      <c r="B3449" s="69"/>
      <c r="C3449" s="69"/>
      <c r="D3449" s="69"/>
      <c r="G3449" s="93"/>
      <c r="I3449" s="45">
        <f t="shared" si="213"/>
        <v>0</v>
      </c>
      <c r="J3449" s="45">
        <f t="shared" si="215"/>
        <v>-13.593940298537419</v>
      </c>
      <c r="K3449" s="39" t="e">
        <f t="shared" si="212"/>
        <v>#DIV/0!</v>
      </c>
      <c r="L3449" s="46">
        <f>-J3449/Eingaben!$D$29</f>
        <v>0.93365782865974722</v>
      </c>
      <c r="M3449" s="44" t="e">
        <f>-K3449/Eingaben!$D$8</f>
        <v>#DIV/0!</v>
      </c>
      <c r="N3449" s="46">
        <f>ABS(B3449-C3449)/Eingaben!$D$8</f>
        <v>0</v>
      </c>
      <c r="O3449" s="44"/>
      <c r="P3449">
        <f>D3449/3600000*G3449*100*100/Eingaben!$D$39*(A3449-A3448)/3600</f>
        <v>0</v>
      </c>
      <c r="R3449" s="91" t="e">
        <f>('Dichte Wasser'!$B$4*AVERAGE(B3449:C3449)^3+'Dichte Wasser'!$B$3*AVERAGE(B3449:C3449)^2+'Dichte Wasser'!$B$2*AVERAGE(B3449:C3449)+'Dichte Wasser'!$B$1)/1000</f>
        <v>#DIV/0!</v>
      </c>
      <c r="S3449" s="92" t="e">
        <f t="shared" si="214"/>
        <v>#DIV/0!</v>
      </c>
    </row>
    <row r="3450" spans="1:19" x14ac:dyDescent="0.25">
      <c r="A3450" s="69"/>
      <c r="B3450" s="69"/>
      <c r="C3450" s="69"/>
      <c r="D3450" s="69"/>
      <c r="G3450" s="93"/>
      <c r="I3450" s="45">
        <f t="shared" si="213"/>
        <v>0</v>
      </c>
      <c r="J3450" s="45">
        <f t="shared" si="215"/>
        <v>-13.593940298537419</v>
      </c>
      <c r="K3450" s="39" t="e">
        <f t="shared" si="212"/>
        <v>#DIV/0!</v>
      </c>
      <c r="L3450" s="46">
        <f>-J3450/Eingaben!$D$29</f>
        <v>0.93365782865974722</v>
      </c>
      <c r="M3450" s="44" t="e">
        <f>-K3450/Eingaben!$D$8</f>
        <v>#DIV/0!</v>
      </c>
      <c r="N3450" s="46">
        <f>ABS(B3450-C3450)/Eingaben!$D$8</f>
        <v>0</v>
      </c>
      <c r="O3450" s="44"/>
      <c r="P3450">
        <f>D3450/3600000*G3450*100*100/Eingaben!$D$39*(A3450-A3449)/3600</f>
        <v>0</v>
      </c>
      <c r="R3450" s="91" t="e">
        <f>('Dichte Wasser'!$B$4*AVERAGE(B3450:C3450)^3+'Dichte Wasser'!$B$3*AVERAGE(B3450:C3450)^2+'Dichte Wasser'!$B$2*AVERAGE(B3450:C3450)+'Dichte Wasser'!$B$1)/1000</f>
        <v>#DIV/0!</v>
      </c>
      <c r="S3450" s="92" t="e">
        <f t="shared" si="214"/>
        <v>#DIV/0!</v>
      </c>
    </row>
    <row r="3451" spans="1:19" x14ac:dyDescent="0.25">
      <c r="A3451" s="69"/>
      <c r="B3451" s="69"/>
      <c r="C3451" s="69"/>
      <c r="D3451" s="69"/>
      <c r="G3451" s="93"/>
      <c r="I3451" s="45">
        <f t="shared" si="213"/>
        <v>0</v>
      </c>
      <c r="J3451" s="45">
        <f t="shared" si="215"/>
        <v>-13.593940298537419</v>
      </c>
      <c r="K3451" s="39" t="e">
        <f t="shared" si="212"/>
        <v>#DIV/0!</v>
      </c>
      <c r="L3451" s="46">
        <f>-J3451/Eingaben!$D$29</f>
        <v>0.93365782865974722</v>
      </c>
      <c r="M3451" s="44" t="e">
        <f>-K3451/Eingaben!$D$8</f>
        <v>#DIV/0!</v>
      </c>
      <c r="N3451" s="46">
        <f>ABS(B3451-C3451)/Eingaben!$D$8</f>
        <v>0</v>
      </c>
      <c r="O3451" s="44"/>
      <c r="P3451">
        <f>D3451/3600000*G3451*100*100/Eingaben!$D$39*(A3451-A3450)/3600</f>
        <v>0</v>
      </c>
      <c r="R3451" s="91" t="e">
        <f>('Dichte Wasser'!$B$4*AVERAGE(B3451:C3451)^3+'Dichte Wasser'!$B$3*AVERAGE(B3451:C3451)^2+'Dichte Wasser'!$B$2*AVERAGE(B3451:C3451)+'Dichte Wasser'!$B$1)/1000</f>
        <v>#DIV/0!</v>
      </c>
      <c r="S3451" s="92" t="e">
        <f t="shared" si="214"/>
        <v>#DIV/0!</v>
      </c>
    </row>
    <row r="3452" spans="1:19" x14ac:dyDescent="0.25">
      <c r="A3452" s="69"/>
      <c r="B3452" s="69"/>
      <c r="C3452" s="69"/>
      <c r="D3452" s="69"/>
      <c r="G3452" s="93"/>
      <c r="I3452" s="45">
        <f t="shared" si="213"/>
        <v>0</v>
      </c>
      <c r="J3452" s="45">
        <f t="shared" si="215"/>
        <v>-13.593940298537419</v>
      </c>
      <c r="K3452" s="39" t="e">
        <f t="shared" si="212"/>
        <v>#DIV/0!</v>
      </c>
      <c r="L3452" s="46">
        <f>-J3452/Eingaben!$D$29</f>
        <v>0.93365782865974722</v>
      </c>
      <c r="M3452" s="44" t="e">
        <f>-K3452/Eingaben!$D$8</f>
        <v>#DIV/0!</v>
      </c>
      <c r="N3452" s="46">
        <f>ABS(B3452-C3452)/Eingaben!$D$8</f>
        <v>0</v>
      </c>
      <c r="O3452" s="44"/>
      <c r="P3452">
        <f>D3452/3600000*G3452*100*100/Eingaben!$D$39*(A3452-A3451)/3600</f>
        <v>0</v>
      </c>
      <c r="R3452" s="91" t="e">
        <f>('Dichte Wasser'!$B$4*AVERAGE(B3452:C3452)^3+'Dichte Wasser'!$B$3*AVERAGE(B3452:C3452)^2+'Dichte Wasser'!$B$2*AVERAGE(B3452:C3452)+'Dichte Wasser'!$B$1)/1000</f>
        <v>#DIV/0!</v>
      </c>
      <c r="S3452" s="92" t="e">
        <f t="shared" si="214"/>
        <v>#DIV/0!</v>
      </c>
    </row>
    <row r="3453" spans="1:19" x14ac:dyDescent="0.25">
      <c r="A3453" s="69"/>
      <c r="B3453" s="69"/>
      <c r="C3453" s="69"/>
      <c r="D3453" s="69"/>
      <c r="G3453" s="93"/>
      <c r="I3453" s="45">
        <f t="shared" si="213"/>
        <v>0</v>
      </c>
      <c r="J3453" s="45">
        <f t="shared" si="215"/>
        <v>-13.593940298537419</v>
      </c>
      <c r="K3453" s="39" t="e">
        <f t="shared" si="212"/>
        <v>#DIV/0!</v>
      </c>
      <c r="L3453" s="46">
        <f>-J3453/Eingaben!$D$29</f>
        <v>0.93365782865974722</v>
      </c>
      <c r="M3453" s="44" t="e">
        <f>-K3453/Eingaben!$D$8</f>
        <v>#DIV/0!</v>
      </c>
      <c r="N3453" s="46">
        <f>ABS(B3453-C3453)/Eingaben!$D$8</f>
        <v>0</v>
      </c>
      <c r="O3453" s="44"/>
      <c r="P3453">
        <f>D3453/3600000*G3453*100*100/Eingaben!$D$39*(A3453-A3452)/3600</f>
        <v>0</v>
      </c>
      <c r="R3453" s="91" t="e">
        <f>('Dichte Wasser'!$B$4*AVERAGE(B3453:C3453)^3+'Dichte Wasser'!$B$3*AVERAGE(B3453:C3453)^2+'Dichte Wasser'!$B$2*AVERAGE(B3453:C3453)+'Dichte Wasser'!$B$1)/1000</f>
        <v>#DIV/0!</v>
      </c>
      <c r="S3453" s="92" t="e">
        <f t="shared" si="214"/>
        <v>#DIV/0!</v>
      </c>
    </row>
    <row r="3454" spans="1:19" x14ac:dyDescent="0.25">
      <c r="A3454" s="69"/>
      <c r="B3454" s="69"/>
      <c r="C3454" s="69"/>
      <c r="D3454" s="69"/>
      <c r="G3454" s="93"/>
      <c r="I3454" s="45">
        <f t="shared" si="213"/>
        <v>0</v>
      </c>
      <c r="J3454" s="45">
        <f t="shared" si="215"/>
        <v>-13.593940298537419</v>
      </c>
      <c r="K3454" s="39" t="e">
        <f t="shared" si="212"/>
        <v>#DIV/0!</v>
      </c>
      <c r="L3454" s="46">
        <f>-J3454/Eingaben!$D$29</f>
        <v>0.93365782865974722</v>
      </c>
      <c r="M3454" s="44" t="e">
        <f>-K3454/Eingaben!$D$8</f>
        <v>#DIV/0!</v>
      </c>
      <c r="N3454" s="46">
        <f>ABS(B3454-C3454)/Eingaben!$D$8</f>
        <v>0</v>
      </c>
      <c r="O3454" s="44"/>
      <c r="P3454">
        <f>D3454/3600000*G3454*100*100/Eingaben!$D$39*(A3454-A3453)/3600</f>
        <v>0</v>
      </c>
      <c r="R3454" s="91" t="e">
        <f>('Dichte Wasser'!$B$4*AVERAGE(B3454:C3454)^3+'Dichte Wasser'!$B$3*AVERAGE(B3454:C3454)^2+'Dichte Wasser'!$B$2*AVERAGE(B3454:C3454)+'Dichte Wasser'!$B$1)/1000</f>
        <v>#DIV/0!</v>
      </c>
      <c r="S3454" s="92" t="e">
        <f t="shared" si="214"/>
        <v>#DIV/0!</v>
      </c>
    </row>
    <row r="3455" spans="1:19" x14ac:dyDescent="0.25">
      <c r="A3455" s="69"/>
      <c r="B3455" s="69"/>
      <c r="C3455" s="69"/>
      <c r="D3455" s="69"/>
      <c r="G3455" s="93"/>
      <c r="I3455" s="45">
        <f t="shared" si="213"/>
        <v>0</v>
      </c>
      <c r="J3455" s="45">
        <f t="shared" si="215"/>
        <v>-13.593940298537419</v>
      </c>
      <c r="K3455" s="39" t="e">
        <f t="shared" si="212"/>
        <v>#DIV/0!</v>
      </c>
      <c r="L3455" s="46">
        <f>-J3455/Eingaben!$D$29</f>
        <v>0.93365782865974722</v>
      </c>
      <c r="M3455" s="44" t="e">
        <f>-K3455/Eingaben!$D$8</f>
        <v>#DIV/0!</v>
      </c>
      <c r="N3455" s="46">
        <f>ABS(B3455-C3455)/Eingaben!$D$8</f>
        <v>0</v>
      </c>
      <c r="O3455" s="44"/>
      <c r="P3455">
        <f>D3455/3600000*G3455*100*100/Eingaben!$D$39*(A3455-A3454)/3600</f>
        <v>0</v>
      </c>
      <c r="R3455" s="91" t="e">
        <f>('Dichte Wasser'!$B$4*AVERAGE(B3455:C3455)^3+'Dichte Wasser'!$B$3*AVERAGE(B3455:C3455)^2+'Dichte Wasser'!$B$2*AVERAGE(B3455:C3455)+'Dichte Wasser'!$B$1)/1000</f>
        <v>#DIV/0!</v>
      </c>
      <c r="S3455" s="92" t="e">
        <f t="shared" si="214"/>
        <v>#DIV/0!</v>
      </c>
    </row>
    <row r="3456" spans="1:19" x14ac:dyDescent="0.25">
      <c r="A3456" s="69"/>
      <c r="B3456" s="69"/>
      <c r="C3456" s="69"/>
      <c r="D3456" s="69"/>
      <c r="G3456" s="93"/>
      <c r="I3456" s="45">
        <f t="shared" si="213"/>
        <v>0</v>
      </c>
      <c r="J3456" s="45">
        <f t="shared" si="215"/>
        <v>-13.593940298537419</v>
      </c>
      <c r="K3456" s="39" t="e">
        <f t="shared" si="212"/>
        <v>#DIV/0!</v>
      </c>
      <c r="L3456" s="46">
        <f>-J3456/Eingaben!$D$29</f>
        <v>0.93365782865974722</v>
      </c>
      <c r="M3456" s="44" t="e">
        <f>-K3456/Eingaben!$D$8</f>
        <v>#DIV/0!</v>
      </c>
      <c r="N3456" s="46">
        <f>ABS(B3456-C3456)/Eingaben!$D$8</f>
        <v>0</v>
      </c>
      <c r="O3456" s="44"/>
      <c r="P3456">
        <f>D3456/3600000*G3456*100*100/Eingaben!$D$39*(A3456-A3455)/3600</f>
        <v>0</v>
      </c>
      <c r="R3456" s="91" t="e">
        <f>('Dichte Wasser'!$B$4*AVERAGE(B3456:C3456)^3+'Dichte Wasser'!$B$3*AVERAGE(B3456:C3456)^2+'Dichte Wasser'!$B$2*AVERAGE(B3456:C3456)+'Dichte Wasser'!$B$1)/1000</f>
        <v>#DIV/0!</v>
      </c>
      <c r="S3456" s="92" t="e">
        <f t="shared" si="214"/>
        <v>#DIV/0!</v>
      </c>
    </row>
    <row r="3457" spans="1:19" x14ac:dyDescent="0.25">
      <c r="A3457" s="69"/>
      <c r="B3457" s="69"/>
      <c r="C3457" s="69"/>
      <c r="D3457" s="69"/>
      <c r="G3457" s="93"/>
      <c r="I3457" s="45">
        <f t="shared" si="213"/>
        <v>0</v>
      </c>
      <c r="J3457" s="45">
        <f t="shared" si="215"/>
        <v>-13.593940298537419</v>
      </c>
      <c r="K3457" s="39" t="e">
        <f t="shared" si="212"/>
        <v>#DIV/0!</v>
      </c>
      <c r="L3457" s="46">
        <f>-J3457/Eingaben!$D$29</f>
        <v>0.93365782865974722</v>
      </c>
      <c r="M3457" s="44" t="e">
        <f>-K3457/Eingaben!$D$8</f>
        <v>#DIV/0!</v>
      </c>
      <c r="N3457" s="46">
        <f>ABS(B3457-C3457)/Eingaben!$D$8</f>
        <v>0</v>
      </c>
      <c r="O3457" s="44"/>
      <c r="P3457">
        <f>D3457/3600000*G3457*100*100/Eingaben!$D$39*(A3457-A3456)/3600</f>
        <v>0</v>
      </c>
      <c r="R3457" s="91" t="e">
        <f>('Dichte Wasser'!$B$4*AVERAGE(B3457:C3457)^3+'Dichte Wasser'!$B$3*AVERAGE(B3457:C3457)^2+'Dichte Wasser'!$B$2*AVERAGE(B3457:C3457)+'Dichte Wasser'!$B$1)/1000</f>
        <v>#DIV/0!</v>
      </c>
      <c r="S3457" s="92" t="e">
        <f t="shared" si="214"/>
        <v>#DIV/0!</v>
      </c>
    </row>
    <row r="3458" spans="1:19" x14ac:dyDescent="0.25">
      <c r="A3458" s="69"/>
      <c r="B3458" s="69"/>
      <c r="C3458" s="69"/>
      <c r="D3458" s="69"/>
      <c r="G3458" s="93"/>
      <c r="I3458" s="45">
        <f t="shared" si="213"/>
        <v>0</v>
      </c>
      <c r="J3458" s="45">
        <f t="shared" si="215"/>
        <v>-13.593940298537419</v>
      </c>
      <c r="K3458" s="39" t="e">
        <f t="shared" si="212"/>
        <v>#DIV/0!</v>
      </c>
      <c r="L3458" s="46">
        <f>-J3458/Eingaben!$D$29</f>
        <v>0.93365782865974722</v>
      </c>
      <c r="M3458" s="44" t="e">
        <f>-K3458/Eingaben!$D$8</f>
        <v>#DIV/0!</v>
      </c>
      <c r="N3458" s="46">
        <f>ABS(B3458-C3458)/Eingaben!$D$8</f>
        <v>0</v>
      </c>
      <c r="O3458" s="44"/>
      <c r="P3458">
        <f>D3458/3600000*G3458*100*100/Eingaben!$D$39*(A3458-A3457)/3600</f>
        <v>0</v>
      </c>
      <c r="R3458" s="91" t="e">
        <f>('Dichte Wasser'!$B$4*AVERAGE(B3458:C3458)^3+'Dichte Wasser'!$B$3*AVERAGE(B3458:C3458)^2+'Dichte Wasser'!$B$2*AVERAGE(B3458:C3458)+'Dichte Wasser'!$B$1)/1000</f>
        <v>#DIV/0!</v>
      </c>
      <c r="S3458" s="92" t="e">
        <f t="shared" si="214"/>
        <v>#DIV/0!</v>
      </c>
    </row>
    <row r="3459" spans="1:19" x14ac:dyDescent="0.25">
      <c r="A3459" s="69"/>
      <c r="B3459" s="69"/>
      <c r="C3459" s="69"/>
      <c r="D3459" s="69"/>
      <c r="G3459" s="93"/>
      <c r="I3459" s="45">
        <f t="shared" si="213"/>
        <v>0</v>
      </c>
      <c r="J3459" s="45">
        <f t="shared" si="215"/>
        <v>-13.593940298537419</v>
      </c>
      <c r="K3459" s="39" t="e">
        <f t="shared" si="212"/>
        <v>#DIV/0!</v>
      </c>
      <c r="L3459" s="46">
        <f>-J3459/Eingaben!$D$29</f>
        <v>0.93365782865974722</v>
      </c>
      <c r="M3459" s="44" t="e">
        <f>-K3459/Eingaben!$D$8</f>
        <v>#DIV/0!</v>
      </c>
      <c r="N3459" s="46">
        <f>ABS(B3459-C3459)/Eingaben!$D$8</f>
        <v>0</v>
      </c>
      <c r="O3459" s="44"/>
      <c r="P3459">
        <f>D3459/3600000*G3459*100*100/Eingaben!$D$39*(A3459-A3458)/3600</f>
        <v>0</v>
      </c>
      <c r="R3459" s="91" t="e">
        <f>('Dichte Wasser'!$B$4*AVERAGE(B3459:C3459)^3+'Dichte Wasser'!$B$3*AVERAGE(B3459:C3459)^2+'Dichte Wasser'!$B$2*AVERAGE(B3459:C3459)+'Dichte Wasser'!$B$1)/1000</f>
        <v>#DIV/0!</v>
      </c>
      <c r="S3459" s="92" t="e">
        <f t="shared" si="214"/>
        <v>#DIV/0!</v>
      </c>
    </row>
    <row r="3460" spans="1:19" x14ac:dyDescent="0.25">
      <c r="A3460" s="69"/>
      <c r="B3460" s="69"/>
      <c r="C3460" s="69"/>
      <c r="D3460" s="69"/>
      <c r="G3460" s="93"/>
      <c r="I3460" s="45">
        <f t="shared" si="213"/>
        <v>0</v>
      </c>
      <c r="J3460" s="45">
        <f t="shared" si="215"/>
        <v>-13.593940298537419</v>
      </c>
      <c r="K3460" s="39" t="e">
        <f t="shared" si="212"/>
        <v>#DIV/0!</v>
      </c>
      <c r="L3460" s="46">
        <f>-J3460/Eingaben!$D$29</f>
        <v>0.93365782865974722</v>
      </c>
      <c r="M3460" s="44" t="e">
        <f>-K3460/Eingaben!$D$8</f>
        <v>#DIV/0!</v>
      </c>
      <c r="N3460" s="46">
        <f>ABS(B3460-C3460)/Eingaben!$D$8</f>
        <v>0</v>
      </c>
      <c r="O3460" s="44"/>
      <c r="P3460">
        <f>D3460/3600000*G3460*100*100/Eingaben!$D$39*(A3460-A3459)/3600</f>
        <v>0</v>
      </c>
      <c r="R3460" s="91" t="e">
        <f>('Dichte Wasser'!$B$4*AVERAGE(B3460:C3460)^3+'Dichte Wasser'!$B$3*AVERAGE(B3460:C3460)^2+'Dichte Wasser'!$B$2*AVERAGE(B3460:C3460)+'Dichte Wasser'!$B$1)/1000</f>
        <v>#DIV/0!</v>
      </c>
      <c r="S3460" s="92" t="e">
        <f t="shared" si="214"/>
        <v>#DIV/0!</v>
      </c>
    </row>
    <row r="3461" spans="1:19" x14ac:dyDescent="0.25">
      <c r="A3461" s="69"/>
      <c r="B3461" s="69"/>
      <c r="C3461" s="69"/>
      <c r="D3461" s="69"/>
      <c r="G3461" s="93"/>
      <c r="I3461" s="45">
        <f t="shared" si="213"/>
        <v>0</v>
      </c>
      <c r="J3461" s="45">
        <f t="shared" si="215"/>
        <v>-13.593940298537419</v>
      </c>
      <c r="K3461" s="39" t="e">
        <f t="shared" ref="K3461:K3524" si="216">I3461/((A3461-A3460)/3600)</f>
        <v>#DIV/0!</v>
      </c>
      <c r="L3461" s="46">
        <f>-J3461/Eingaben!$D$29</f>
        <v>0.93365782865974722</v>
      </c>
      <c r="M3461" s="44" t="e">
        <f>-K3461/Eingaben!$D$8</f>
        <v>#DIV/0!</v>
      </c>
      <c r="N3461" s="46">
        <f>ABS(B3461-C3461)/Eingaben!$D$8</f>
        <v>0</v>
      </c>
      <c r="O3461" s="44"/>
      <c r="P3461">
        <f>D3461/3600000*G3461*100*100/Eingaben!$D$39*(A3461-A3460)/3600</f>
        <v>0</v>
      </c>
      <c r="R3461" s="91" t="e">
        <f>('Dichte Wasser'!$B$4*AVERAGE(B3461:C3461)^3+'Dichte Wasser'!$B$3*AVERAGE(B3461:C3461)^2+'Dichte Wasser'!$B$2*AVERAGE(B3461:C3461)+'Dichte Wasser'!$B$1)/1000</f>
        <v>#DIV/0!</v>
      </c>
      <c r="S3461" s="92" t="e">
        <f t="shared" si="214"/>
        <v>#DIV/0!</v>
      </c>
    </row>
    <row r="3462" spans="1:19" x14ac:dyDescent="0.25">
      <c r="A3462" s="69"/>
      <c r="B3462" s="69"/>
      <c r="C3462" s="69"/>
      <c r="D3462" s="69"/>
      <c r="G3462" s="93"/>
      <c r="I3462" s="45">
        <f t="shared" ref="I3462:I3525" si="217">IF(D3462&gt;0,D3462/3600*R3462*(A3462-A3461)*S3462*(B3462-C3462)/3600,0)</f>
        <v>0</v>
      </c>
      <c r="J3462" s="45">
        <f t="shared" si="215"/>
        <v>-13.593940298537419</v>
      </c>
      <c r="K3462" s="39" t="e">
        <f t="shared" si="216"/>
        <v>#DIV/0!</v>
      </c>
      <c r="L3462" s="46">
        <f>-J3462/Eingaben!$D$29</f>
        <v>0.93365782865974722</v>
      </c>
      <c r="M3462" s="44" t="e">
        <f>-K3462/Eingaben!$D$8</f>
        <v>#DIV/0!</v>
      </c>
      <c r="N3462" s="46">
        <f>ABS(B3462-C3462)/Eingaben!$D$8</f>
        <v>0</v>
      </c>
      <c r="O3462" s="44"/>
      <c r="P3462">
        <f>D3462/3600000*G3462*100*100/Eingaben!$D$39*(A3462-A3461)/3600</f>
        <v>0</v>
      </c>
      <c r="R3462" s="91" t="e">
        <f>('Dichte Wasser'!$B$4*AVERAGE(B3462:C3462)^3+'Dichte Wasser'!$B$3*AVERAGE(B3462:C3462)^2+'Dichte Wasser'!$B$2*AVERAGE(B3462:C3462)+'Dichte Wasser'!$B$1)/1000</f>
        <v>#DIV/0!</v>
      </c>
      <c r="S3462" s="92" t="e">
        <f t="shared" ref="S3462:S3525" si="218" xml:space="preserve">  0.0000000024*AVERAGE(B3462:C3462)^4 - 0.0000005979*AVERAGE(B3462:C3462)^3 + 0.0000621355*AVERAGE(B3462:C3462)^2 - 0.0026683907*AVERAGE(B3462:C3462) + 4.2176232303</f>
        <v>#DIV/0!</v>
      </c>
    </row>
    <row r="3463" spans="1:19" x14ac:dyDescent="0.25">
      <c r="A3463" s="69"/>
      <c r="B3463" s="69"/>
      <c r="C3463" s="69"/>
      <c r="D3463" s="69"/>
      <c r="G3463" s="93"/>
      <c r="I3463" s="45">
        <f t="shared" si="217"/>
        <v>0</v>
      </c>
      <c r="J3463" s="45">
        <f t="shared" ref="J3463:J3526" si="219">J3462+I3463</f>
        <v>-13.593940298537419</v>
      </c>
      <c r="K3463" s="39" t="e">
        <f t="shared" si="216"/>
        <v>#DIV/0!</v>
      </c>
      <c r="L3463" s="46">
        <f>-J3463/Eingaben!$D$29</f>
        <v>0.93365782865974722</v>
      </c>
      <c r="M3463" s="44" t="e">
        <f>-K3463/Eingaben!$D$8</f>
        <v>#DIV/0!</v>
      </c>
      <c r="N3463" s="46">
        <f>ABS(B3463-C3463)/Eingaben!$D$8</f>
        <v>0</v>
      </c>
      <c r="O3463" s="44"/>
      <c r="P3463">
        <f>D3463/3600000*G3463*100*100/Eingaben!$D$39*(A3463-A3462)/3600</f>
        <v>0</v>
      </c>
      <c r="R3463" s="91" t="e">
        <f>('Dichte Wasser'!$B$4*AVERAGE(B3463:C3463)^3+'Dichte Wasser'!$B$3*AVERAGE(B3463:C3463)^2+'Dichte Wasser'!$B$2*AVERAGE(B3463:C3463)+'Dichte Wasser'!$B$1)/1000</f>
        <v>#DIV/0!</v>
      </c>
      <c r="S3463" s="92" t="e">
        <f t="shared" si="218"/>
        <v>#DIV/0!</v>
      </c>
    </row>
    <row r="3464" spans="1:19" x14ac:dyDescent="0.25">
      <c r="A3464" s="69"/>
      <c r="B3464" s="69"/>
      <c r="C3464" s="69"/>
      <c r="D3464" s="69"/>
      <c r="G3464" s="93"/>
      <c r="I3464" s="45">
        <f t="shared" si="217"/>
        <v>0</v>
      </c>
      <c r="J3464" s="45">
        <f t="shared" si="219"/>
        <v>-13.593940298537419</v>
      </c>
      <c r="K3464" s="39" t="e">
        <f t="shared" si="216"/>
        <v>#DIV/0!</v>
      </c>
      <c r="L3464" s="46">
        <f>-J3464/Eingaben!$D$29</f>
        <v>0.93365782865974722</v>
      </c>
      <c r="M3464" s="44" t="e">
        <f>-K3464/Eingaben!$D$8</f>
        <v>#DIV/0!</v>
      </c>
      <c r="N3464" s="46">
        <f>ABS(B3464-C3464)/Eingaben!$D$8</f>
        <v>0</v>
      </c>
      <c r="O3464" s="44"/>
      <c r="P3464">
        <f>D3464/3600000*G3464*100*100/Eingaben!$D$39*(A3464-A3463)/3600</f>
        <v>0</v>
      </c>
      <c r="R3464" s="91" t="e">
        <f>('Dichte Wasser'!$B$4*AVERAGE(B3464:C3464)^3+'Dichte Wasser'!$B$3*AVERAGE(B3464:C3464)^2+'Dichte Wasser'!$B$2*AVERAGE(B3464:C3464)+'Dichte Wasser'!$B$1)/1000</f>
        <v>#DIV/0!</v>
      </c>
      <c r="S3464" s="92" t="e">
        <f t="shared" si="218"/>
        <v>#DIV/0!</v>
      </c>
    </row>
    <row r="3465" spans="1:19" x14ac:dyDescent="0.25">
      <c r="A3465" s="69"/>
      <c r="B3465" s="69"/>
      <c r="C3465" s="69"/>
      <c r="D3465" s="69"/>
      <c r="G3465" s="93"/>
      <c r="I3465" s="45">
        <f t="shared" si="217"/>
        <v>0</v>
      </c>
      <c r="J3465" s="45">
        <f t="shared" si="219"/>
        <v>-13.593940298537419</v>
      </c>
      <c r="K3465" s="39" t="e">
        <f t="shared" si="216"/>
        <v>#DIV/0!</v>
      </c>
      <c r="L3465" s="46">
        <f>-J3465/Eingaben!$D$29</f>
        <v>0.93365782865974722</v>
      </c>
      <c r="M3465" s="44" t="e">
        <f>-K3465/Eingaben!$D$8</f>
        <v>#DIV/0!</v>
      </c>
      <c r="N3465" s="46">
        <f>ABS(B3465-C3465)/Eingaben!$D$8</f>
        <v>0</v>
      </c>
      <c r="O3465" s="44"/>
      <c r="P3465">
        <f>D3465/3600000*G3465*100*100/Eingaben!$D$39*(A3465-A3464)/3600</f>
        <v>0</v>
      </c>
      <c r="R3465" s="91" t="e">
        <f>('Dichte Wasser'!$B$4*AVERAGE(B3465:C3465)^3+'Dichte Wasser'!$B$3*AVERAGE(B3465:C3465)^2+'Dichte Wasser'!$B$2*AVERAGE(B3465:C3465)+'Dichte Wasser'!$B$1)/1000</f>
        <v>#DIV/0!</v>
      </c>
      <c r="S3465" s="92" t="e">
        <f t="shared" si="218"/>
        <v>#DIV/0!</v>
      </c>
    </row>
    <row r="3466" spans="1:19" x14ac:dyDescent="0.25">
      <c r="A3466" s="69"/>
      <c r="B3466" s="69"/>
      <c r="C3466" s="69"/>
      <c r="D3466" s="69"/>
      <c r="G3466" s="93"/>
      <c r="I3466" s="45">
        <f t="shared" si="217"/>
        <v>0</v>
      </c>
      <c r="J3466" s="45">
        <f t="shared" si="219"/>
        <v>-13.593940298537419</v>
      </c>
      <c r="K3466" s="39" t="e">
        <f t="shared" si="216"/>
        <v>#DIV/0!</v>
      </c>
      <c r="L3466" s="46">
        <f>-J3466/Eingaben!$D$29</f>
        <v>0.93365782865974722</v>
      </c>
      <c r="M3466" s="44" t="e">
        <f>-K3466/Eingaben!$D$8</f>
        <v>#DIV/0!</v>
      </c>
      <c r="N3466" s="46">
        <f>ABS(B3466-C3466)/Eingaben!$D$8</f>
        <v>0</v>
      </c>
      <c r="O3466" s="44"/>
      <c r="P3466">
        <f>D3466/3600000*G3466*100*100/Eingaben!$D$39*(A3466-A3465)/3600</f>
        <v>0</v>
      </c>
      <c r="R3466" s="91" t="e">
        <f>('Dichte Wasser'!$B$4*AVERAGE(B3466:C3466)^3+'Dichte Wasser'!$B$3*AVERAGE(B3466:C3466)^2+'Dichte Wasser'!$B$2*AVERAGE(B3466:C3466)+'Dichte Wasser'!$B$1)/1000</f>
        <v>#DIV/0!</v>
      </c>
      <c r="S3466" s="92" t="e">
        <f t="shared" si="218"/>
        <v>#DIV/0!</v>
      </c>
    </row>
    <row r="3467" spans="1:19" x14ac:dyDescent="0.25">
      <c r="A3467" s="69"/>
      <c r="B3467" s="69"/>
      <c r="C3467" s="69"/>
      <c r="D3467" s="69"/>
      <c r="G3467" s="93"/>
      <c r="I3467" s="45">
        <f t="shared" si="217"/>
        <v>0</v>
      </c>
      <c r="J3467" s="45">
        <f t="shared" si="219"/>
        <v>-13.593940298537419</v>
      </c>
      <c r="K3467" s="39" t="e">
        <f t="shared" si="216"/>
        <v>#DIV/0!</v>
      </c>
      <c r="L3467" s="46">
        <f>-J3467/Eingaben!$D$29</f>
        <v>0.93365782865974722</v>
      </c>
      <c r="M3467" s="44" t="e">
        <f>-K3467/Eingaben!$D$8</f>
        <v>#DIV/0!</v>
      </c>
      <c r="N3467" s="46">
        <f>ABS(B3467-C3467)/Eingaben!$D$8</f>
        <v>0</v>
      </c>
      <c r="O3467" s="44"/>
      <c r="P3467">
        <f>D3467/3600000*G3467*100*100/Eingaben!$D$39*(A3467-A3466)/3600</f>
        <v>0</v>
      </c>
      <c r="R3467" s="91" t="e">
        <f>('Dichte Wasser'!$B$4*AVERAGE(B3467:C3467)^3+'Dichte Wasser'!$B$3*AVERAGE(B3467:C3467)^2+'Dichte Wasser'!$B$2*AVERAGE(B3467:C3467)+'Dichte Wasser'!$B$1)/1000</f>
        <v>#DIV/0!</v>
      </c>
      <c r="S3467" s="92" t="e">
        <f t="shared" si="218"/>
        <v>#DIV/0!</v>
      </c>
    </row>
    <row r="3468" spans="1:19" x14ac:dyDescent="0.25">
      <c r="A3468" s="69"/>
      <c r="B3468" s="69"/>
      <c r="C3468" s="69"/>
      <c r="D3468" s="69"/>
      <c r="G3468" s="93"/>
      <c r="I3468" s="45">
        <f t="shared" si="217"/>
        <v>0</v>
      </c>
      <c r="J3468" s="45">
        <f t="shared" si="219"/>
        <v>-13.593940298537419</v>
      </c>
      <c r="K3468" s="39" t="e">
        <f t="shared" si="216"/>
        <v>#DIV/0!</v>
      </c>
      <c r="L3468" s="46">
        <f>-J3468/Eingaben!$D$29</f>
        <v>0.93365782865974722</v>
      </c>
      <c r="M3468" s="44" t="e">
        <f>-K3468/Eingaben!$D$8</f>
        <v>#DIV/0!</v>
      </c>
      <c r="N3468" s="46">
        <f>ABS(B3468-C3468)/Eingaben!$D$8</f>
        <v>0</v>
      </c>
      <c r="O3468" s="44"/>
      <c r="P3468">
        <f>D3468/3600000*G3468*100*100/Eingaben!$D$39*(A3468-A3467)/3600</f>
        <v>0</v>
      </c>
      <c r="R3468" s="91" t="e">
        <f>('Dichte Wasser'!$B$4*AVERAGE(B3468:C3468)^3+'Dichte Wasser'!$B$3*AVERAGE(B3468:C3468)^2+'Dichte Wasser'!$B$2*AVERAGE(B3468:C3468)+'Dichte Wasser'!$B$1)/1000</f>
        <v>#DIV/0!</v>
      </c>
      <c r="S3468" s="92" t="e">
        <f t="shared" si="218"/>
        <v>#DIV/0!</v>
      </c>
    </row>
    <row r="3469" spans="1:19" x14ac:dyDescent="0.25">
      <c r="A3469" s="69"/>
      <c r="B3469" s="69"/>
      <c r="C3469" s="69"/>
      <c r="D3469" s="69"/>
      <c r="G3469" s="93"/>
      <c r="I3469" s="45">
        <f t="shared" si="217"/>
        <v>0</v>
      </c>
      <c r="J3469" s="45">
        <f t="shared" si="219"/>
        <v>-13.593940298537419</v>
      </c>
      <c r="K3469" s="39" t="e">
        <f t="shared" si="216"/>
        <v>#DIV/0!</v>
      </c>
      <c r="L3469" s="46">
        <f>-J3469/Eingaben!$D$29</f>
        <v>0.93365782865974722</v>
      </c>
      <c r="M3469" s="44" t="e">
        <f>-K3469/Eingaben!$D$8</f>
        <v>#DIV/0!</v>
      </c>
      <c r="N3469" s="46">
        <f>ABS(B3469-C3469)/Eingaben!$D$8</f>
        <v>0</v>
      </c>
      <c r="O3469" s="44"/>
      <c r="P3469">
        <f>D3469/3600000*G3469*100*100/Eingaben!$D$39*(A3469-A3468)/3600</f>
        <v>0</v>
      </c>
      <c r="R3469" s="91" t="e">
        <f>('Dichte Wasser'!$B$4*AVERAGE(B3469:C3469)^3+'Dichte Wasser'!$B$3*AVERAGE(B3469:C3469)^2+'Dichte Wasser'!$B$2*AVERAGE(B3469:C3469)+'Dichte Wasser'!$B$1)/1000</f>
        <v>#DIV/0!</v>
      </c>
      <c r="S3469" s="92" t="e">
        <f t="shared" si="218"/>
        <v>#DIV/0!</v>
      </c>
    </row>
    <row r="3470" spans="1:19" x14ac:dyDescent="0.25">
      <c r="A3470" s="69"/>
      <c r="B3470" s="69"/>
      <c r="C3470" s="69"/>
      <c r="D3470" s="69"/>
      <c r="G3470" s="93"/>
      <c r="I3470" s="45">
        <f t="shared" si="217"/>
        <v>0</v>
      </c>
      <c r="J3470" s="45">
        <f t="shared" si="219"/>
        <v>-13.593940298537419</v>
      </c>
      <c r="K3470" s="39" t="e">
        <f t="shared" si="216"/>
        <v>#DIV/0!</v>
      </c>
      <c r="L3470" s="46">
        <f>-J3470/Eingaben!$D$29</f>
        <v>0.93365782865974722</v>
      </c>
      <c r="M3470" s="44" t="e">
        <f>-K3470/Eingaben!$D$8</f>
        <v>#DIV/0!</v>
      </c>
      <c r="N3470" s="46">
        <f>ABS(B3470-C3470)/Eingaben!$D$8</f>
        <v>0</v>
      </c>
      <c r="O3470" s="44"/>
      <c r="P3470">
        <f>D3470/3600000*G3470*100*100/Eingaben!$D$39*(A3470-A3469)/3600</f>
        <v>0</v>
      </c>
      <c r="R3470" s="91" t="e">
        <f>('Dichte Wasser'!$B$4*AVERAGE(B3470:C3470)^3+'Dichte Wasser'!$B$3*AVERAGE(B3470:C3470)^2+'Dichte Wasser'!$B$2*AVERAGE(B3470:C3470)+'Dichte Wasser'!$B$1)/1000</f>
        <v>#DIV/0!</v>
      </c>
      <c r="S3470" s="92" t="e">
        <f t="shared" si="218"/>
        <v>#DIV/0!</v>
      </c>
    </row>
    <row r="3471" spans="1:19" x14ac:dyDescent="0.25">
      <c r="A3471" s="69"/>
      <c r="B3471" s="69"/>
      <c r="C3471" s="69"/>
      <c r="D3471" s="69"/>
      <c r="G3471" s="93"/>
      <c r="I3471" s="45">
        <f t="shared" si="217"/>
        <v>0</v>
      </c>
      <c r="J3471" s="45">
        <f t="shared" si="219"/>
        <v>-13.593940298537419</v>
      </c>
      <c r="K3471" s="39" t="e">
        <f t="shared" si="216"/>
        <v>#DIV/0!</v>
      </c>
      <c r="L3471" s="46">
        <f>-J3471/Eingaben!$D$29</f>
        <v>0.93365782865974722</v>
      </c>
      <c r="M3471" s="44" t="e">
        <f>-K3471/Eingaben!$D$8</f>
        <v>#DIV/0!</v>
      </c>
      <c r="N3471" s="46">
        <f>ABS(B3471-C3471)/Eingaben!$D$8</f>
        <v>0</v>
      </c>
      <c r="O3471" s="44"/>
      <c r="P3471">
        <f>D3471/3600000*G3471*100*100/Eingaben!$D$39*(A3471-A3470)/3600</f>
        <v>0</v>
      </c>
      <c r="R3471" s="91" t="e">
        <f>('Dichte Wasser'!$B$4*AVERAGE(B3471:C3471)^3+'Dichte Wasser'!$B$3*AVERAGE(B3471:C3471)^2+'Dichte Wasser'!$B$2*AVERAGE(B3471:C3471)+'Dichte Wasser'!$B$1)/1000</f>
        <v>#DIV/0!</v>
      </c>
      <c r="S3471" s="92" t="e">
        <f t="shared" si="218"/>
        <v>#DIV/0!</v>
      </c>
    </row>
    <row r="3472" spans="1:19" x14ac:dyDescent="0.25">
      <c r="A3472" s="69"/>
      <c r="B3472" s="69"/>
      <c r="C3472" s="69"/>
      <c r="D3472" s="69"/>
      <c r="G3472" s="93"/>
      <c r="I3472" s="45">
        <f t="shared" si="217"/>
        <v>0</v>
      </c>
      <c r="J3472" s="45">
        <f t="shared" si="219"/>
        <v>-13.593940298537419</v>
      </c>
      <c r="K3472" s="39" t="e">
        <f t="shared" si="216"/>
        <v>#DIV/0!</v>
      </c>
      <c r="L3472" s="46">
        <f>-J3472/Eingaben!$D$29</f>
        <v>0.93365782865974722</v>
      </c>
      <c r="M3472" s="44" t="e">
        <f>-K3472/Eingaben!$D$8</f>
        <v>#DIV/0!</v>
      </c>
      <c r="N3472" s="46">
        <f>ABS(B3472-C3472)/Eingaben!$D$8</f>
        <v>0</v>
      </c>
      <c r="O3472" s="44"/>
      <c r="P3472">
        <f>D3472/3600000*G3472*100*100/Eingaben!$D$39*(A3472-A3471)/3600</f>
        <v>0</v>
      </c>
      <c r="R3472" s="91" t="e">
        <f>('Dichte Wasser'!$B$4*AVERAGE(B3472:C3472)^3+'Dichte Wasser'!$B$3*AVERAGE(B3472:C3472)^2+'Dichte Wasser'!$B$2*AVERAGE(B3472:C3472)+'Dichte Wasser'!$B$1)/1000</f>
        <v>#DIV/0!</v>
      </c>
      <c r="S3472" s="92" t="e">
        <f t="shared" si="218"/>
        <v>#DIV/0!</v>
      </c>
    </row>
    <row r="3473" spans="1:19" x14ac:dyDescent="0.25">
      <c r="A3473" s="69"/>
      <c r="B3473" s="69"/>
      <c r="C3473" s="69"/>
      <c r="D3473" s="69"/>
      <c r="G3473" s="93"/>
      <c r="I3473" s="45">
        <f t="shared" si="217"/>
        <v>0</v>
      </c>
      <c r="J3473" s="45">
        <f t="shared" si="219"/>
        <v>-13.593940298537419</v>
      </c>
      <c r="K3473" s="39" t="e">
        <f t="shared" si="216"/>
        <v>#DIV/0!</v>
      </c>
      <c r="L3473" s="46">
        <f>-J3473/Eingaben!$D$29</f>
        <v>0.93365782865974722</v>
      </c>
      <c r="M3473" s="44" t="e">
        <f>-K3473/Eingaben!$D$8</f>
        <v>#DIV/0!</v>
      </c>
      <c r="N3473" s="46">
        <f>ABS(B3473-C3473)/Eingaben!$D$8</f>
        <v>0</v>
      </c>
      <c r="O3473" s="44"/>
      <c r="P3473">
        <f>D3473/3600000*G3473*100*100/Eingaben!$D$39*(A3473-A3472)/3600</f>
        <v>0</v>
      </c>
      <c r="R3473" s="91" t="e">
        <f>('Dichte Wasser'!$B$4*AVERAGE(B3473:C3473)^3+'Dichte Wasser'!$B$3*AVERAGE(B3473:C3473)^2+'Dichte Wasser'!$B$2*AVERAGE(B3473:C3473)+'Dichte Wasser'!$B$1)/1000</f>
        <v>#DIV/0!</v>
      </c>
      <c r="S3473" s="92" t="e">
        <f t="shared" si="218"/>
        <v>#DIV/0!</v>
      </c>
    </row>
    <row r="3474" spans="1:19" x14ac:dyDescent="0.25">
      <c r="A3474" s="69"/>
      <c r="B3474" s="69"/>
      <c r="C3474" s="69"/>
      <c r="D3474" s="69"/>
      <c r="G3474" s="93"/>
      <c r="I3474" s="45">
        <f t="shared" si="217"/>
        <v>0</v>
      </c>
      <c r="J3474" s="45">
        <f t="shared" si="219"/>
        <v>-13.593940298537419</v>
      </c>
      <c r="K3474" s="39" t="e">
        <f t="shared" si="216"/>
        <v>#DIV/0!</v>
      </c>
      <c r="L3474" s="46">
        <f>-J3474/Eingaben!$D$29</f>
        <v>0.93365782865974722</v>
      </c>
      <c r="M3474" s="44" t="e">
        <f>-K3474/Eingaben!$D$8</f>
        <v>#DIV/0!</v>
      </c>
      <c r="N3474" s="46">
        <f>ABS(B3474-C3474)/Eingaben!$D$8</f>
        <v>0</v>
      </c>
      <c r="O3474" s="44"/>
      <c r="P3474">
        <f>D3474/3600000*G3474*100*100/Eingaben!$D$39*(A3474-A3473)/3600</f>
        <v>0</v>
      </c>
      <c r="R3474" s="91" t="e">
        <f>('Dichte Wasser'!$B$4*AVERAGE(B3474:C3474)^3+'Dichte Wasser'!$B$3*AVERAGE(B3474:C3474)^2+'Dichte Wasser'!$B$2*AVERAGE(B3474:C3474)+'Dichte Wasser'!$B$1)/1000</f>
        <v>#DIV/0!</v>
      </c>
      <c r="S3474" s="92" t="e">
        <f t="shared" si="218"/>
        <v>#DIV/0!</v>
      </c>
    </row>
    <row r="3475" spans="1:19" x14ac:dyDescent="0.25">
      <c r="A3475" s="69"/>
      <c r="B3475" s="69"/>
      <c r="C3475" s="69"/>
      <c r="D3475" s="69"/>
      <c r="G3475" s="93"/>
      <c r="I3475" s="45">
        <f t="shared" si="217"/>
        <v>0</v>
      </c>
      <c r="J3475" s="45">
        <f t="shared" si="219"/>
        <v>-13.593940298537419</v>
      </c>
      <c r="K3475" s="39" t="e">
        <f t="shared" si="216"/>
        <v>#DIV/0!</v>
      </c>
      <c r="L3475" s="46">
        <f>-J3475/Eingaben!$D$29</f>
        <v>0.93365782865974722</v>
      </c>
      <c r="M3475" s="44" t="e">
        <f>-K3475/Eingaben!$D$8</f>
        <v>#DIV/0!</v>
      </c>
      <c r="N3475" s="46">
        <f>ABS(B3475-C3475)/Eingaben!$D$8</f>
        <v>0</v>
      </c>
      <c r="O3475" s="44"/>
      <c r="P3475">
        <f>D3475/3600000*G3475*100*100/Eingaben!$D$39*(A3475-A3474)/3600</f>
        <v>0</v>
      </c>
      <c r="R3475" s="91" t="e">
        <f>('Dichte Wasser'!$B$4*AVERAGE(B3475:C3475)^3+'Dichte Wasser'!$B$3*AVERAGE(B3475:C3475)^2+'Dichte Wasser'!$B$2*AVERAGE(B3475:C3475)+'Dichte Wasser'!$B$1)/1000</f>
        <v>#DIV/0!</v>
      </c>
      <c r="S3475" s="92" t="e">
        <f t="shared" si="218"/>
        <v>#DIV/0!</v>
      </c>
    </row>
    <row r="3476" spans="1:19" x14ac:dyDescent="0.25">
      <c r="A3476" s="69"/>
      <c r="B3476" s="69"/>
      <c r="C3476" s="69"/>
      <c r="D3476" s="69"/>
      <c r="G3476" s="93"/>
      <c r="I3476" s="45">
        <f t="shared" si="217"/>
        <v>0</v>
      </c>
      <c r="J3476" s="45">
        <f t="shared" si="219"/>
        <v>-13.593940298537419</v>
      </c>
      <c r="K3476" s="39" t="e">
        <f t="shared" si="216"/>
        <v>#DIV/0!</v>
      </c>
      <c r="L3476" s="46">
        <f>-J3476/Eingaben!$D$29</f>
        <v>0.93365782865974722</v>
      </c>
      <c r="M3476" s="44" t="e">
        <f>-K3476/Eingaben!$D$8</f>
        <v>#DIV/0!</v>
      </c>
      <c r="N3476" s="46">
        <f>ABS(B3476-C3476)/Eingaben!$D$8</f>
        <v>0</v>
      </c>
      <c r="O3476" s="44"/>
      <c r="P3476">
        <f>D3476/3600000*G3476*100*100/Eingaben!$D$39*(A3476-A3475)/3600</f>
        <v>0</v>
      </c>
      <c r="R3476" s="91" t="e">
        <f>('Dichte Wasser'!$B$4*AVERAGE(B3476:C3476)^3+'Dichte Wasser'!$B$3*AVERAGE(B3476:C3476)^2+'Dichte Wasser'!$B$2*AVERAGE(B3476:C3476)+'Dichte Wasser'!$B$1)/1000</f>
        <v>#DIV/0!</v>
      </c>
      <c r="S3476" s="92" t="e">
        <f t="shared" si="218"/>
        <v>#DIV/0!</v>
      </c>
    </row>
    <row r="3477" spans="1:19" x14ac:dyDescent="0.25">
      <c r="A3477" s="69"/>
      <c r="B3477" s="69"/>
      <c r="C3477" s="69"/>
      <c r="D3477" s="69"/>
      <c r="G3477" s="93"/>
      <c r="I3477" s="45">
        <f t="shared" si="217"/>
        <v>0</v>
      </c>
      <c r="J3477" s="45">
        <f t="shared" si="219"/>
        <v>-13.593940298537419</v>
      </c>
      <c r="K3477" s="39" t="e">
        <f t="shared" si="216"/>
        <v>#DIV/0!</v>
      </c>
      <c r="L3477" s="46">
        <f>-J3477/Eingaben!$D$29</f>
        <v>0.93365782865974722</v>
      </c>
      <c r="M3477" s="44" t="e">
        <f>-K3477/Eingaben!$D$8</f>
        <v>#DIV/0!</v>
      </c>
      <c r="N3477" s="46">
        <f>ABS(B3477-C3477)/Eingaben!$D$8</f>
        <v>0</v>
      </c>
      <c r="O3477" s="44"/>
      <c r="P3477">
        <f>D3477/3600000*G3477*100*100/Eingaben!$D$39*(A3477-A3476)/3600</f>
        <v>0</v>
      </c>
      <c r="R3477" s="91" t="e">
        <f>('Dichte Wasser'!$B$4*AVERAGE(B3477:C3477)^3+'Dichte Wasser'!$B$3*AVERAGE(B3477:C3477)^2+'Dichte Wasser'!$B$2*AVERAGE(B3477:C3477)+'Dichte Wasser'!$B$1)/1000</f>
        <v>#DIV/0!</v>
      </c>
      <c r="S3477" s="92" t="e">
        <f t="shared" si="218"/>
        <v>#DIV/0!</v>
      </c>
    </row>
    <row r="3478" spans="1:19" x14ac:dyDescent="0.25">
      <c r="A3478" s="69"/>
      <c r="B3478" s="69"/>
      <c r="C3478" s="69"/>
      <c r="D3478" s="69"/>
      <c r="G3478" s="93"/>
      <c r="I3478" s="45">
        <f t="shared" si="217"/>
        <v>0</v>
      </c>
      <c r="J3478" s="45">
        <f t="shared" si="219"/>
        <v>-13.593940298537419</v>
      </c>
      <c r="K3478" s="39" t="e">
        <f t="shared" si="216"/>
        <v>#DIV/0!</v>
      </c>
      <c r="L3478" s="46">
        <f>-J3478/Eingaben!$D$29</f>
        <v>0.93365782865974722</v>
      </c>
      <c r="M3478" s="44" t="e">
        <f>-K3478/Eingaben!$D$8</f>
        <v>#DIV/0!</v>
      </c>
      <c r="N3478" s="46">
        <f>ABS(B3478-C3478)/Eingaben!$D$8</f>
        <v>0</v>
      </c>
      <c r="O3478" s="44"/>
      <c r="P3478">
        <f>D3478/3600000*G3478*100*100/Eingaben!$D$39*(A3478-A3477)/3600</f>
        <v>0</v>
      </c>
      <c r="R3478" s="91" t="e">
        <f>('Dichte Wasser'!$B$4*AVERAGE(B3478:C3478)^3+'Dichte Wasser'!$B$3*AVERAGE(B3478:C3478)^2+'Dichte Wasser'!$B$2*AVERAGE(B3478:C3478)+'Dichte Wasser'!$B$1)/1000</f>
        <v>#DIV/0!</v>
      </c>
      <c r="S3478" s="92" t="e">
        <f t="shared" si="218"/>
        <v>#DIV/0!</v>
      </c>
    </row>
    <row r="3479" spans="1:19" x14ac:dyDescent="0.25">
      <c r="A3479" s="69"/>
      <c r="B3479" s="69"/>
      <c r="C3479" s="69"/>
      <c r="D3479" s="69"/>
      <c r="G3479" s="93"/>
      <c r="I3479" s="45">
        <f t="shared" si="217"/>
        <v>0</v>
      </c>
      <c r="J3479" s="45">
        <f t="shared" si="219"/>
        <v>-13.593940298537419</v>
      </c>
      <c r="K3479" s="39" t="e">
        <f t="shared" si="216"/>
        <v>#DIV/0!</v>
      </c>
      <c r="L3479" s="46">
        <f>-J3479/Eingaben!$D$29</f>
        <v>0.93365782865974722</v>
      </c>
      <c r="M3479" s="44" t="e">
        <f>-K3479/Eingaben!$D$8</f>
        <v>#DIV/0!</v>
      </c>
      <c r="N3479" s="46">
        <f>ABS(B3479-C3479)/Eingaben!$D$8</f>
        <v>0</v>
      </c>
      <c r="O3479" s="44"/>
      <c r="P3479">
        <f>D3479/3600000*G3479*100*100/Eingaben!$D$39*(A3479-A3478)/3600</f>
        <v>0</v>
      </c>
      <c r="R3479" s="91" t="e">
        <f>('Dichte Wasser'!$B$4*AVERAGE(B3479:C3479)^3+'Dichte Wasser'!$B$3*AVERAGE(B3479:C3479)^2+'Dichte Wasser'!$B$2*AVERAGE(B3479:C3479)+'Dichte Wasser'!$B$1)/1000</f>
        <v>#DIV/0!</v>
      </c>
      <c r="S3479" s="92" t="e">
        <f t="shared" si="218"/>
        <v>#DIV/0!</v>
      </c>
    </row>
    <row r="3480" spans="1:19" x14ac:dyDescent="0.25">
      <c r="A3480" s="69"/>
      <c r="B3480" s="69"/>
      <c r="C3480" s="69"/>
      <c r="D3480" s="69"/>
      <c r="G3480" s="93"/>
      <c r="I3480" s="45">
        <f t="shared" si="217"/>
        <v>0</v>
      </c>
      <c r="J3480" s="45">
        <f t="shared" si="219"/>
        <v>-13.593940298537419</v>
      </c>
      <c r="K3480" s="39" t="e">
        <f t="shared" si="216"/>
        <v>#DIV/0!</v>
      </c>
      <c r="L3480" s="46">
        <f>-J3480/Eingaben!$D$29</f>
        <v>0.93365782865974722</v>
      </c>
      <c r="M3480" s="44" t="e">
        <f>-K3480/Eingaben!$D$8</f>
        <v>#DIV/0!</v>
      </c>
      <c r="N3480" s="46">
        <f>ABS(B3480-C3480)/Eingaben!$D$8</f>
        <v>0</v>
      </c>
      <c r="O3480" s="44"/>
      <c r="P3480">
        <f>D3480/3600000*G3480*100*100/Eingaben!$D$39*(A3480-A3479)/3600</f>
        <v>0</v>
      </c>
      <c r="R3480" s="91" t="e">
        <f>('Dichte Wasser'!$B$4*AVERAGE(B3480:C3480)^3+'Dichte Wasser'!$B$3*AVERAGE(B3480:C3480)^2+'Dichte Wasser'!$B$2*AVERAGE(B3480:C3480)+'Dichte Wasser'!$B$1)/1000</f>
        <v>#DIV/0!</v>
      </c>
      <c r="S3480" s="92" t="e">
        <f t="shared" si="218"/>
        <v>#DIV/0!</v>
      </c>
    </row>
    <row r="3481" spans="1:19" x14ac:dyDescent="0.25">
      <c r="A3481" s="69"/>
      <c r="B3481" s="69"/>
      <c r="C3481" s="69"/>
      <c r="D3481" s="69"/>
      <c r="G3481" s="93"/>
      <c r="I3481" s="45">
        <f t="shared" si="217"/>
        <v>0</v>
      </c>
      <c r="J3481" s="45">
        <f t="shared" si="219"/>
        <v>-13.593940298537419</v>
      </c>
      <c r="K3481" s="39" t="e">
        <f t="shared" si="216"/>
        <v>#DIV/0!</v>
      </c>
      <c r="L3481" s="46">
        <f>-J3481/Eingaben!$D$29</f>
        <v>0.93365782865974722</v>
      </c>
      <c r="M3481" s="44" t="e">
        <f>-K3481/Eingaben!$D$8</f>
        <v>#DIV/0!</v>
      </c>
      <c r="N3481" s="46">
        <f>ABS(B3481-C3481)/Eingaben!$D$8</f>
        <v>0</v>
      </c>
      <c r="O3481" s="44"/>
      <c r="P3481">
        <f>D3481/3600000*G3481*100*100/Eingaben!$D$39*(A3481-A3480)/3600</f>
        <v>0</v>
      </c>
      <c r="R3481" s="91" t="e">
        <f>('Dichte Wasser'!$B$4*AVERAGE(B3481:C3481)^3+'Dichte Wasser'!$B$3*AVERAGE(B3481:C3481)^2+'Dichte Wasser'!$B$2*AVERAGE(B3481:C3481)+'Dichte Wasser'!$B$1)/1000</f>
        <v>#DIV/0!</v>
      </c>
      <c r="S3481" s="92" t="e">
        <f t="shared" si="218"/>
        <v>#DIV/0!</v>
      </c>
    </row>
    <row r="3482" spans="1:19" x14ac:dyDescent="0.25">
      <c r="A3482" s="69"/>
      <c r="B3482" s="69"/>
      <c r="C3482" s="69"/>
      <c r="D3482" s="69"/>
      <c r="G3482" s="93"/>
      <c r="I3482" s="45">
        <f t="shared" si="217"/>
        <v>0</v>
      </c>
      <c r="J3482" s="45">
        <f t="shared" si="219"/>
        <v>-13.593940298537419</v>
      </c>
      <c r="K3482" s="39" t="e">
        <f t="shared" si="216"/>
        <v>#DIV/0!</v>
      </c>
      <c r="L3482" s="46">
        <f>-J3482/Eingaben!$D$29</f>
        <v>0.93365782865974722</v>
      </c>
      <c r="M3482" s="44" t="e">
        <f>-K3482/Eingaben!$D$8</f>
        <v>#DIV/0!</v>
      </c>
      <c r="N3482" s="46">
        <f>ABS(B3482-C3482)/Eingaben!$D$8</f>
        <v>0</v>
      </c>
      <c r="O3482" s="44"/>
      <c r="P3482">
        <f>D3482/3600000*G3482*100*100/Eingaben!$D$39*(A3482-A3481)/3600</f>
        <v>0</v>
      </c>
      <c r="R3482" s="91" t="e">
        <f>('Dichte Wasser'!$B$4*AVERAGE(B3482:C3482)^3+'Dichte Wasser'!$B$3*AVERAGE(B3482:C3482)^2+'Dichte Wasser'!$B$2*AVERAGE(B3482:C3482)+'Dichte Wasser'!$B$1)/1000</f>
        <v>#DIV/0!</v>
      </c>
      <c r="S3482" s="92" t="e">
        <f t="shared" si="218"/>
        <v>#DIV/0!</v>
      </c>
    </row>
    <row r="3483" spans="1:19" x14ac:dyDescent="0.25">
      <c r="A3483" s="69"/>
      <c r="B3483" s="69"/>
      <c r="C3483" s="69"/>
      <c r="D3483" s="69"/>
      <c r="G3483" s="93"/>
      <c r="I3483" s="45">
        <f t="shared" si="217"/>
        <v>0</v>
      </c>
      <c r="J3483" s="45">
        <f t="shared" si="219"/>
        <v>-13.593940298537419</v>
      </c>
      <c r="K3483" s="39" t="e">
        <f t="shared" si="216"/>
        <v>#DIV/0!</v>
      </c>
      <c r="L3483" s="46">
        <f>-J3483/Eingaben!$D$29</f>
        <v>0.93365782865974722</v>
      </c>
      <c r="M3483" s="44" t="e">
        <f>-K3483/Eingaben!$D$8</f>
        <v>#DIV/0!</v>
      </c>
      <c r="N3483" s="46">
        <f>ABS(B3483-C3483)/Eingaben!$D$8</f>
        <v>0</v>
      </c>
      <c r="O3483" s="44"/>
      <c r="P3483">
        <f>D3483/3600000*G3483*100*100/Eingaben!$D$39*(A3483-A3482)/3600</f>
        <v>0</v>
      </c>
      <c r="R3483" s="91" t="e">
        <f>('Dichte Wasser'!$B$4*AVERAGE(B3483:C3483)^3+'Dichte Wasser'!$B$3*AVERAGE(B3483:C3483)^2+'Dichte Wasser'!$B$2*AVERAGE(B3483:C3483)+'Dichte Wasser'!$B$1)/1000</f>
        <v>#DIV/0!</v>
      </c>
      <c r="S3483" s="92" t="e">
        <f t="shared" si="218"/>
        <v>#DIV/0!</v>
      </c>
    </row>
    <row r="3484" spans="1:19" x14ac:dyDescent="0.25">
      <c r="A3484" s="69"/>
      <c r="B3484" s="69"/>
      <c r="C3484" s="69"/>
      <c r="D3484" s="69"/>
      <c r="G3484" s="93"/>
      <c r="I3484" s="45">
        <f t="shared" si="217"/>
        <v>0</v>
      </c>
      <c r="J3484" s="45">
        <f t="shared" si="219"/>
        <v>-13.593940298537419</v>
      </c>
      <c r="K3484" s="39" t="e">
        <f t="shared" si="216"/>
        <v>#DIV/0!</v>
      </c>
      <c r="L3484" s="46">
        <f>-J3484/Eingaben!$D$29</f>
        <v>0.93365782865974722</v>
      </c>
      <c r="M3484" s="44" t="e">
        <f>-K3484/Eingaben!$D$8</f>
        <v>#DIV/0!</v>
      </c>
      <c r="N3484" s="46">
        <f>ABS(B3484-C3484)/Eingaben!$D$8</f>
        <v>0</v>
      </c>
      <c r="O3484" s="44"/>
      <c r="P3484">
        <f>D3484/3600000*G3484*100*100/Eingaben!$D$39*(A3484-A3483)/3600</f>
        <v>0</v>
      </c>
      <c r="R3484" s="91" t="e">
        <f>('Dichte Wasser'!$B$4*AVERAGE(B3484:C3484)^3+'Dichte Wasser'!$B$3*AVERAGE(B3484:C3484)^2+'Dichte Wasser'!$B$2*AVERAGE(B3484:C3484)+'Dichte Wasser'!$B$1)/1000</f>
        <v>#DIV/0!</v>
      </c>
      <c r="S3484" s="92" t="e">
        <f t="shared" si="218"/>
        <v>#DIV/0!</v>
      </c>
    </row>
    <row r="3485" spans="1:19" x14ac:dyDescent="0.25">
      <c r="A3485" s="69"/>
      <c r="B3485" s="69"/>
      <c r="C3485" s="69"/>
      <c r="D3485" s="69"/>
      <c r="G3485" s="93"/>
      <c r="I3485" s="45">
        <f t="shared" si="217"/>
        <v>0</v>
      </c>
      <c r="J3485" s="45">
        <f t="shared" si="219"/>
        <v>-13.593940298537419</v>
      </c>
      <c r="K3485" s="39" t="e">
        <f t="shared" si="216"/>
        <v>#DIV/0!</v>
      </c>
      <c r="L3485" s="46">
        <f>-J3485/Eingaben!$D$29</f>
        <v>0.93365782865974722</v>
      </c>
      <c r="M3485" s="44" t="e">
        <f>-K3485/Eingaben!$D$8</f>
        <v>#DIV/0!</v>
      </c>
      <c r="N3485" s="46">
        <f>ABS(B3485-C3485)/Eingaben!$D$8</f>
        <v>0</v>
      </c>
      <c r="O3485" s="44"/>
      <c r="P3485">
        <f>D3485/3600000*G3485*100*100/Eingaben!$D$39*(A3485-A3484)/3600</f>
        <v>0</v>
      </c>
      <c r="R3485" s="91" t="e">
        <f>('Dichte Wasser'!$B$4*AVERAGE(B3485:C3485)^3+'Dichte Wasser'!$B$3*AVERAGE(B3485:C3485)^2+'Dichte Wasser'!$B$2*AVERAGE(B3485:C3485)+'Dichte Wasser'!$B$1)/1000</f>
        <v>#DIV/0!</v>
      </c>
      <c r="S3485" s="92" t="e">
        <f t="shared" si="218"/>
        <v>#DIV/0!</v>
      </c>
    </row>
    <row r="3486" spans="1:19" x14ac:dyDescent="0.25">
      <c r="A3486" s="69"/>
      <c r="B3486" s="69"/>
      <c r="C3486" s="69"/>
      <c r="D3486" s="69"/>
      <c r="G3486" s="93"/>
      <c r="I3486" s="45">
        <f t="shared" si="217"/>
        <v>0</v>
      </c>
      <c r="J3486" s="45">
        <f t="shared" si="219"/>
        <v>-13.593940298537419</v>
      </c>
      <c r="K3486" s="39" t="e">
        <f t="shared" si="216"/>
        <v>#DIV/0!</v>
      </c>
      <c r="L3486" s="46">
        <f>-J3486/Eingaben!$D$29</f>
        <v>0.93365782865974722</v>
      </c>
      <c r="M3486" s="44" t="e">
        <f>-K3486/Eingaben!$D$8</f>
        <v>#DIV/0!</v>
      </c>
      <c r="N3486" s="46">
        <f>ABS(B3486-C3486)/Eingaben!$D$8</f>
        <v>0</v>
      </c>
      <c r="O3486" s="44"/>
      <c r="P3486">
        <f>D3486/3600000*G3486*100*100/Eingaben!$D$39*(A3486-A3485)/3600</f>
        <v>0</v>
      </c>
      <c r="R3486" s="91" t="e">
        <f>('Dichte Wasser'!$B$4*AVERAGE(B3486:C3486)^3+'Dichte Wasser'!$B$3*AVERAGE(B3486:C3486)^2+'Dichte Wasser'!$B$2*AVERAGE(B3486:C3486)+'Dichte Wasser'!$B$1)/1000</f>
        <v>#DIV/0!</v>
      </c>
      <c r="S3486" s="92" t="e">
        <f t="shared" si="218"/>
        <v>#DIV/0!</v>
      </c>
    </row>
    <row r="3487" spans="1:19" x14ac:dyDescent="0.25">
      <c r="A3487" s="69"/>
      <c r="B3487" s="69"/>
      <c r="C3487" s="69"/>
      <c r="D3487" s="69"/>
      <c r="G3487" s="93"/>
      <c r="I3487" s="45">
        <f t="shared" si="217"/>
        <v>0</v>
      </c>
      <c r="J3487" s="45">
        <f t="shared" si="219"/>
        <v>-13.593940298537419</v>
      </c>
      <c r="K3487" s="39" t="e">
        <f t="shared" si="216"/>
        <v>#DIV/0!</v>
      </c>
      <c r="L3487" s="46">
        <f>-J3487/Eingaben!$D$29</f>
        <v>0.93365782865974722</v>
      </c>
      <c r="M3487" s="44" t="e">
        <f>-K3487/Eingaben!$D$8</f>
        <v>#DIV/0!</v>
      </c>
      <c r="N3487" s="46">
        <f>ABS(B3487-C3487)/Eingaben!$D$8</f>
        <v>0</v>
      </c>
      <c r="O3487" s="44"/>
      <c r="P3487">
        <f>D3487/3600000*G3487*100*100/Eingaben!$D$39*(A3487-A3486)/3600</f>
        <v>0</v>
      </c>
      <c r="R3487" s="91" t="e">
        <f>('Dichte Wasser'!$B$4*AVERAGE(B3487:C3487)^3+'Dichte Wasser'!$B$3*AVERAGE(B3487:C3487)^2+'Dichte Wasser'!$B$2*AVERAGE(B3487:C3487)+'Dichte Wasser'!$B$1)/1000</f>
        <v>#DIV/0!</v>
      </c>
      <c r="S3487" s="92" t="e">
        <f t="shared" si="218"/>
        <v>#DIV/0!</v>
      </c>
    </row>
    <row r="3488" spans="1:19" x14ac:dyDescent="0.25">
      <c r="A3488" s="69"/>
      <c r="B3488" s="69"/>
      <c r="C3488" s="69"/>
      <c r="D3488" s="69"/>
      <c r="G3488" s="93"/>
      <c r="I3488" s="45">
        <f t="shared" si="217"/>
        <v>0</v>
      </c>
      <c r="J3488" s="45">
        <f t="shared" si="219"/>
        <v>-13.593940298537419</v>
      </c>
      <c r="K3488" s="39" t="e">
        <f t="shared" si="216"/>
        <v>#DIV/0!</v>
      </c>
      <c r="L3488" s="46">
        <f>-J3488/Eingaben!$D$29</f>
        <v>0.93365782865974722</v>
      </c>
      <c r="M3488" s="44" t="e">
        <f>-K3488/Eingaben!$D$8</f>
        <v>#DIV/0!</v>
      </c>
      <c r="N3488" s="46">
        <f>ABS(B3488-C3488)/Eingaben!$D$8</f>
        <v>0</v>
      </c>
      <c r="O3488" s="44"/>
      <c r="P3488">
        <f>D3488/3600000*G3488*100*100/Eingaben!$D$39*(A3488-A3487)/3600</f>
        <v>0</v>
      </c>
      <c r="R3488" s="91" t="e">
        <f>('Dichte Wasser'!$B$4*AVERAGE(B3488:C3488)^3+'Dichte Wasser'!$B$3*AVERAGE(B3488:C3488)^2+'Dichte Wasser'!$B$2*AVERAGE(B3488:C3488)+'Dichte Wasser'!$B$1)/1000</f>
        <v>#DIV/0!</v>
      </c>
      <c r="S3488" s="92" t="e">
        <f t="shared" si="218"/>
        <v>#DIV/0!</v>
      </c>
    </row>
    <row r="3489" spans="1:19" x14ac:dyDescent="0.25">
      <c r="A3489" s="69"/>
      <c r="B3489" s="69"/>
      <c r="C3489" s="69"/>
      <c r="D3489" s="69"/>
      <c r="G3489" s="93"/>
      <c r="I3489" s="45">
        <f t="shared" si="217"/>
        <v>0</v>
      </c>
      <c r="J3489" s="45">
        <f t="shared" si="219"/>
        <v>-13.593940298537419</v>
      </c>
      <c r="K3489" s="39" t="e">
        <f t="shared" si="216"/>
        <v>#DIV/0!</v>
      </c>
      <c r="L3489" s="46">
        <f>-J3489/Eingaben!$D$29</f>
        <v>0.93365782865974722</v>
      </c>
      <c r="M3489" s="44" t="e">
        <f>-K3489/Eingaben!$D$8</f>
        <v>#DIV/0!</v>
      </c>
      <c r="N3489" s="46">
        <f>ABS(B3489-C3489)/Eingaben!$D$8</f>
        <v>0</v>
      </c>
      <c r="O3489" s="44"/>
      <c r="P3489">
        <f>D3489/3600000*G3489*100*100/Eingaben!$D$39*(A3489-A3488)/3600</f>
        <v>0</v>
      </c>
      <c r="R3489" s="91" t="e">
        <f>('Dichte Wasser'!$B$4*AVERAGE(B3489:C3489)^3+'Dichte Wasser'!$B$3*AVERAGE(B3489:C3489)^2+'Dichte Wasser'!$B$2*AVERAGE(B3489:C3489)+'Dichte Wasser'!$B$1)/1000</f>
        <v>#DIV/0!</v>
      </c>
      <c r="S3489" s="92" t="e">
        <f t="shared" si="218"/>
        <v>#DIV/0!</v>
      </c>
    </row>
    <row r="3490" spans="1:19" x14ac:dyDescent="0.25">
      <c r="A3490" s="69"/>
      <c r="B3490" s="69"/>
      <c r="C3490" s="69"/>
      <c r="D3490" s="69"/>
      <c r="G3490" s="93"/>
      <c r="I3490" s="45">
        <f t="shared" si="217"/>
        <v>0</v>
      </c>
      <c r="J3490" s="45">
        <f t="shared" si="219"/>
        <v>-13.593940298537419</v>
      </c>
      <c r="K3490" s="39" t="e">
        <f t="shared" si="216"/>
        <v>#DIV/0!</v>
      </c>
      <c r="L3490" s="46">
        <f>-J3490/Eingaben!$D$29</f>
        <v>0.93365782865974722</v>
      </c>
      <c r="M3490" s="44" t="e">
        <f>-K3490/Eingaben!$D$8</f>
        <v>#DIV/0!</v>
      </c>
      <c r="N3490" s="46">
        <f>ABS(B3490-C3490)/Eingaben!$D$8</f>
        <v>0</v>
      </c>
      <c r="O3490" s="44"/>
      <c r="P3490">
        <f>D3490/3600000*G3490*100*100/Eingaben!$D$39*(A3490-A3489)/3600</f>
        <v>0</v>
      </c>
      <c r="R3490" s="91" t="e">
        <f>('Dichte Wasser'!$B$4*AVERAGE(B3490:C3490)^3+'Dichte Wasser'!$B$3*AVERAGE(B3490:C3490)^2+'Dichte Wasser'!$B$2*AVERAGE(B3490:C3490)+'Dichte Wasser'!$B$1)/1000</f>
        <v>#DIV/0!</v>
      </c>
      <c r="S3490" s="92" t="e">
        <f t="shared" si="218"/>
        <v>#DIV/0!</v>
      </c>
    </row>
    <row r="3491" spans="1:19" x14ac:dyDescent="0.25">
      <c r="A3491" s="69"/>
      <c r="B3491" s="69"/>
      <c r="C3491" s="69"/>
      <c r="D3491" s="69"/>
      <c r="G3491" s="93"/>
      <c r="I3491" s="45">
        <f t="shared" si="217"/>
        <v>0</v>
      </c>
      <c r="J3491" s="45">
        <f t="shared" si="219"/>
        <v>-13.593940298537419</v>
      </c>
      <c r="K3491" s="39" t="e">
        <f t="shared" si="216"/>
        <v>#DIV/0!</v>
      </c>
      <c r="L3491" s="46">
        <f>-J3491/Eingaben!$D$29</f>
        <v>0.93365782865974722</v>
      </c>
      <c r="M3491" s="44" t="e">
        <f>-K3491/Eingaben!$D$8</f>
        <v>#DIV/0!</v>
      </c>
      <c r="N3491" s="46">
        <f>ABS(B3491-C3491)/Eingaben!$D$8</f>
        <v>0</v>
      </c>
      <c r="O3491" s="44"/>
      <c r="P3491">
        <f>D3491/3600000*G3491*100*100/Eingaben!$D$39*(A3491-A3490)/3600</f>
        <v>0</v>
      </c>
      <c r="R3491" s="91" t="e">
        <f>('Dichte Wasser'!$B$4*AVERAGE(B3491:C3491)^3+'Dichte Wasser'!$B$3*AVERAGE(B3491:C3491)^2+'Dichte Wasser'!$B$2*AVERAGE(B3491:C3491)+'Dichte Wasser'!$B$1)/1000</f>
        <v>#DIV/0!</v>
      </c>
      <c r="S3491" s="92" t="e">
        <f t="shared" si="218"/>
        <v>#DIV/0!</v>
      </c>
    </row>
    <row r="3492" spans="1:19" x14ac:dyDescent="0.25">
      <c r="A3492" s="69"/>
      <c r="B3492" s="69"/>
      <c r="C3492" s="69"/>
      <c r="D3492" s="69"/>
      <c r="G3492" s="93"/>
      <c r="I3492" s="45">
        <f t="shared" si="217"/>
        <v>0</v>
      </c>
      <c r="J3492" s="45">
        <f t="shared" si="219"/>
        <v>-13.593940298537419</v>
      </c>
      <c r="K3492" s="39" t="e">
        <f t="shared" si="216"/>
        <v>#DIV/0!</v>
      </c>
      <c r="L3492" s="46">
        <f>-J3492/Eingaben!$D$29</f>
        <v>0.93365782865974722</v>
      </c>
      <c r="M3492" s="44" t="e">
        <f>-K3492/Eingaben!$D$8</f>
        <v>#DIV/0!</v>
      </c>
      <c r="N3492" s="46">
        <f>ABS(B3492-C3492)/Eingaben!$D$8</f>
        <v>0</v>
      </c>
      <c r="O3492" s="44"/>
      <c r="P3492">
        <f>D3492/3600000*G3492*100*100/Eingaben!$D$39*(A3492-A3491)/3600</f>
        <v>0</v>
      </c>
      <c r="R3492" s="91" t="e">
        <f>('Dichte Wasser'!$B$4*AVERAGE(B3492:C3492)^3+'Dichte Wasser'!$B$3*AVERAGE(B3492:C3492)^2+'Dichte Wasser'!$B$2*AVERAGE(B3492:C3492)+'Dichte Wasser'!$B$1)/1000</f>
        <v>#DIV/0!</v>
      </c>
      <c r="S3492" s="92" t="e">
        <f t="shared" si="218"/>
        <v>#DIV/0!</v>
      </c>
    </row>
    <row r="3493" spans="1:19" x14ac:dyDescent="0.25">
      <c r="A3493" s="69"/>
      <c r="B3493" s="69"/>
      <c r="C3493" s="69"/>
      <c r="D3493" s="69"/>
      <c r="G3493" s="93"/>
      <c r="I3493" s="45">
        <f t="shared" si="217"/>
        <v>0</v>
      </c>
      <c r="J3493" s="45">
        <f t="shared" si="219"/>
        <v>-13.593940298537419</v>
      </c>
      <c r="K3493" s="39" t="e">
        <f t="shared" si="216"/>
        <v>#DIV/0!</v>
      </c>
      <c r="L3493" s="46">
        <f>-J3493/Eingaben!$D$29</f>
        <v>0.93365782865974722</v>
      </c>
      <c r="M3493" s="44" t="e">
        <f>-K3493/Eingaben!$D$8</f>
        <v>#DIV/0!</v>
      </c>
      <c r="N3493" s="46">
        <f>ABS(B3493-C3493)/Eingaben!$D$8</f>
        <v>0</v>
      </c>
      <c r="O3493" s="44"/>
      <c r="P3493">
        <f>D3493/3600000*G3493*100*100/Eingaben!$D$39*(A3493-A3492)/3600</f>
        <v>0</v>
      </c>
      <c r="R3493" s="91" t="e">
        <f>('Dichte Wasser'!$B$4*AVERAGE(B3493:C3493)^3+'Dichte Wasser'!$B$3*AVERAGE(B3493:C3493)^2+'Dichte Wasser'!$B$2*AVERAGE(B3493:C3493)+'Dichte Wasser'!$B$1)/1000</f>
        <v>#DIV/0!</v>
      </c>
      <c r="S3493" s="92" t="e">
        <f t="shared" si="218"/>
        <v>#DIV/0!</v>
      </c>
    </row>
    <row r="3494" spans="1:19" x14ac:dyDescent="0.25">
      <c r="A3494" s="69"/>
      <c r="B3494" s="69"/>
      <c r="C3494" s="69"/>
      <c r="D3494" s="69"/>
      <c r="G3494" s="93"/>
      <c r="I3494" s="45">
        <f t="shared" si="217"/>
        <v>0</v>
      </c>
      <c r="J3494" s="45">
        <f t="shared" si="219"/>
        <v>-13.593940298537419</v>
      </c>
      <c r="K3494" s="39" t="e">
        <f t="shared" si="216"/>
        <v>#DIV/0!</v>
      </c>
      <c r="L3494" s="46">
        <f>-J3494/Eingaben!$D$29</f>
        <v>0.93365782865974722</v>
      </c>
      <c r="M3494" s="44" t="e">
        <f>-K3494/Eingaben!$D$8</f>
        <v>#DIV/0!</v>
      </c>
      <c r="N3494" s="46">
        <f>ABS(B3494-C3494)/Eingaben!$D$8</f>
        <v>0</v>
      </c>
      <c r="O3494" s="44"/>
      <c r="P3494">
        <f>D3494/3600000*G3494*100*100/Eingaben!$D$39*(A3494-A3493)/3600</f>
        <v>0</v>
      </c>
      <c r="R3494" s="91" t="e">
        <f>('Dichte Wasser'!$B$4*AVERAGE(B3494:C3494)^3+'Dichte Wasser'!$B$3*AVERAGE(B3494:C3494)^2+'Dichte Wasser'!$B$2*AVERAGE(B3494:C3494)+'Dichte Wasser'!$B$1)/1000</f>
        <v>#DIV/0!</v>
      </c>
      <c r="S3494" s="92" t="e">
        <f t="shared" si="218"/>
        <v>#DIV/0!</v>
      </c>
    </row>
    <row r="3495" spans="1:19" x14ac:dyDescent="0.25">
      <c r="A3495" s="69"/>
      <c r="B3495" s="69"/>
      <c r="C3495" s="69"/>
      <c r="D3495" s="69"/>
      <c r="G3495" s="93"/>
      <c r="I3495" s="45">
        <f t="shared" si="217"/>
        <v>0</v>
      </c>
      <c r="J3495" s="45">
        <f t="shared" si="219"/>
        <v>-13.593940298537419</v>
      </c>
      <c r="K3495" s="39" t="e">
        <f t="shared" si="216"/>
        <v>#DIV/0!</v>
      </c>
      <c r="L3495" s="46">
        <f>-J3495/Eingaben!$D$29</f>
        <v>0.93365782865974722</v>
      </c>
      <c r="M3495" s="44" t="e">
        <f>-K3495/Eingaben!$D$8</f>
        <v>#DIV/0!</v>
      </c>
      <c r="N3495" s="46">
        <f>ABS(B3495-C3495)/Eingaben!$D$8</f>
        <v>0</v>
      </c>
      <c r="O3495" s="44"/>
      <c r="P3495">
        <f>D3495/3600000*G3495*100*100/Eingaben!$D$39*(A3495-A3494)/3600</f>
        <v>0</v>
      </c>
      <c r="R3495" s="91" t="e">
        <f>('Dichte Wasser'!$B$4*AVERAGE(B3495:C3495)^3+'Dichte Wasser'!$B$3*AVERAGE(B3495:C3495)^2+'Dichte Wasser'!$B$2*AVERAGE(B3495:C3495)+'Dichte Wasser'!$B$1)/1000</f>
        <v>#DIV/0!</v>
      </c>
      <c r="S3495" s="92" t="e">
        <f t="shared" si="218"/>
        <v>#DIV/0!</v>
      </c>
    </row>
    <row r="3496" spans="1:19" x14ac:dyDescent="0.25">
      <c r="A3496" s="69"/>
      <c r="B3496" s="69"/>
      <c r="C3496" s="69"/>
      <c r="D3496" s="69"/>
      <c r="G3496" s="93"/>
      <c r="I3496" s="45">
        <f t="shared" si="217"/>
        <v>0</v>
      </c>
      <c r="J3496" s="45">
        <f t="shared" si="219"/>
        <v>-13.593940298537419</v>
      </c>
      <c r="K3496" s="39" t="e">
        <f t="shared" si="216"/>
        <v>#DIV/0!</v>
      </c>
      <c r="L3496" s="46">
        <f>-J3496/Eingaben!$D$29</f>
        <v>0.93365782865974722</v>
      </c>
      <c r="M3496" s="44" t="e">
        <f>-K3496/Eingaben!$D$8</f>
        <v>#DIV/0!</v>
      </c>
      <c r="N3496" s="46">
        <f>ABS(B3496-C3496)/Eingaben!$D$8</f>
        <v>0</v>
      </c>
      <c r="O3496" s="44"/>
      <c r="P3496">
        <f>D3496/3600000*G3496*100*100/Eingaben!$D$39*(A3496-A3495)/3600</f>
        <v>0</v>
      </c>
      <c r="R3496" s="91" t="e">
        <f>('Dichte Wasser'!$B$4*AVERAGE(B3496:C3496)^3+'Dichte Wasser'!$B$3*AVERAGE(B3496:C3496)^2+'Dichte Wasser'!$B$2*AVERAGE(B3496:C3496)+'Dichte Wasser'!$B$1)/1000</f>
        <v>#DIV/0!</v>
      </c>
      <c r="S3496" s="92" t="e">
        <f t="shared" si="218"/>
        <v>#DIV/0!</v>
      </c>
    </row>
    <row r="3497" spans="1:19" x14ac:dyDescent="0.25">
      <c r="A3497" s="69"/>
      <c r="B3497" s="69"/>
      <c r="C3497" s="69"/>
      <c r="D3497" s="69"/>
      <c r="G3497" s="93"/>
      <c r="I3497" s="45">
        <f t="shared" si="217"/>
        <v>0</v>
      </c>
      <c r="J3497" s="45">
        <f t="shared" si="219"/>
        <v>-13.593940298537419</v>
      </c>
      <c r="K3497" s="39" t="e">
        <f t="shared" si="216"/>
        <v>#DIV/0!</v>
      </c>
      <c r="L3497" s="46">
        <f>-J3497/Eingaben!$D$29</f>
        <v>0.93365782865974722</v>
      </c>
      <c r="M3497" s="44" t="e">
        <f>-K3497/Eingaben!$D$8</f>
        <v>#DIV/0!</v>
      </c>
      <c r="N3497" s="46">
        <f>ABS(B3497-C3497)/Eingaben!$D$8</f>
        <v>0</v>
      </c>
      <c r="O3497" s="44"/>
      <c r="P3497">
        <f>D3497/3600000*G3497*100*100/Eingaben!$D$39*(A3497-A3496)/3600</f>
        <v>0</v>
      </c>
      <c r="R3497" s="91" t="e">
        <f>('Dichte Wasser'!$B$4*AVERAGE(B3497:C3497)^3+'Dichte Wasser'!$B$3*AVERAGE(B3497:C3497)^2+'Dichte Wasser'!$B$2*AVERAGE(B3497:C3497)+'Dichte Wasser'!$B$1)/1000</f>
        <v>#DIV/0!</v>
      </c>
      <c r="S3497" s="92" t="e">
        <f t="shared" si="218"/>
        <v>#DIV/0!</v>
      </c>
    </row>
    <row r="3498" spans="1:19" x14ac:dyDescent="0.25">
      <c r="A3498" s="69"/>
      <c r="B3498" s="69"/>
      <c r="C3498" s="69"/>
      <c r="D3498" s="69"/>
      <c r="G3498" s="93"/>
      <c r="I3498" s="45">
        <f t="shared" si="217"/>
        <v>0</v>
      </c>
      <c r="J3498" s="45">
        <f t="shared" si="219"/>
        <v>-13.593940298537419</v>
      </c>
      <c r="K3498" s="39" t="e">
        <f t="shared" si="216"/>
        <v>#DIV/0!</v>
      </c>
      <c r="L3498" s="46">
        <f>-J3498/Eingaben!$D$29</f>
        <v>0.93365782865974722</v>
      </c>
      <c r="M3498" s="44" t="e">
        <f>-K3498/Eingaben!$D$8</f>
        <v>#DIV/0!</v>
      </c>
      <c r="N3498" s="46">
        <f>ABS(B3498-C3498)/Eingaben!$D$8</f>
        <v>0</v>
      </c>
      <c r="O3498" s="44"/>
      <c r="P3498">
        <f>D3498/3600000*G3498*100*100/Eingaben!$D$39*(A3498-A3497)/3600</f>
        <v>0</v>
      </c>
      <c r="R3498" s="91" t="e">
        <f>('Dichte Wasser'!$B$4*AVERAGE(B3498:C3498)^3+'Dichte Wasser'!$B$3*AVERAGE(B3498:C3498)^2+'Dichte Wasser'!$B$2*AVERAGE(B3498:C3498)+'Dichte Wasser'!$B$1)/1000</f>
        <v>#DIV/0!</v>
      </c>
      <c r="S3498" s="92" t="e">
        <f t="shared" si="218"/>
        <v>#DIV/0!</v>
      </c>
    </row>
    <row r="3499" spans="1:19" x14ac:dyDescent="0.25">
      <c r="A3499" s="69"/>
      <c r="B3499" s="69"/>
      <c r="C3499" s="69"/>
      <c r="D3499" s="69"/>
      <c r="G3499" s="93"/>
      <c r="I3499" s="45">
        <f t="shared" si="217"/>
        <v>0</v>
      </c>
      <c r="J3499" s="45">
        <f t="shared" si="219"/>
        <v>-13.593940298537419</v>
      </c>
      <c r="K3499" s="39" t="e">
        <f t="shared" si="216"/>
        <v>#DIV/0!</v>
      </c>
      <c r="L3499" s="46">
        <f>-J3499/Eingaben!$D$29</f>
        <v>0.93365782865974722</v>
      </c>
      <c r="M3499" s="44" t="e">
        <f>-K3499/Eingaben!$D$8</f>
        <v>#DIV/0!</v>
      </c>
      <c r="N3499" s="46">
        <f>ABS(B3499-C3499)/Eingaben!$D$8</f>
        <v>0</v>
      </c>
      <c r="O3499" s="44"/>
      <c r="P3499">
        <f>D3499/3600000*G3499*100*100/Eingaben!$D$39*(A3499-A3498)/3600</f>
        <v>0</v>
      </c>
      <c r="R3499" s="91" t="e">
        <f>('Dichte Wasser'!$B$4*AVERAGE(B3499:C3499)^3+'Dichte Wasser'!$B$3*AVERAGE(B3499:C3499)^2+'Dichte Wasser'!$B$2*AVERAGE(B3499:C3499)+'Dichte Wasser'!$B$1)/1000</f>
        <v>#DIV/0!</v>
      </c>
      <c r="S3499" s="92" t="e">
        <f t="shared" si="218"/>
        <v>#DIV/0!</v>
      </c>
    </row>
    <row r="3500" spans="1:19" x14ac:dyDescent="0.25">
      <c r="A3500" s="69"/>
      <c r="B3500" s="69"/>
      <c r="C3500" s="69"/>
      <c r="D3500" s="69"/>
      <c r="G3500" s="93"/>
      <c r="I3500" s="45">
        <f t="shared" si="217"/>
        <v>0</v>
      </c>
      <c r="J3500" s="45">
        <f t="shared" si="219"/>
        <v>-13.593940298537419</v>
      </c>
      <c r="K3500" s="39" t="e">
        <f t="shared" si="216"/>
        <v>#DIV/0!</v>
      </c>
      <c r="L3500" s="46">
        <f>-J3500/Eingaben!$D$29</f>
        <v>0.93365782865974722</v>
      </c>
      <c r="M3500" s="44" t="e">
        <f>-K3500/Eingaben!$D$8</f>
        <v>#DIV/0!</v>
      </c>
      <c r="N3500" s="46">
        <f>ABS(B3500-C3500)/Eingaben!$D$8</f>
        <v>0</v>
      </c>
      <c r="O3500" s="44"/>
      <c r="P3500">
        <f>D3500/3600000*G3500*100*100/Eingaben!$D$39*(A3500-A3499)/3600</f>
        <v>0</v>
      </c>
      <c r="R3500" s="91" t="e">
        <f>('Dichte Wasser'!$B$4*AVERAGE(B3500:C3500)^3+'Dichte Wasser'!$B$3*AVERAGE(B3500:C3500)^2+'Dichte Wasser'!$B$2*AVERAGE(B3500:C3500)+'Dichte Wasser'!$B$1)/1000</f>
        <v>#DIV/0!</v>
      </c>
      <c r="S3500" s="92" t="e">
        <f t="shared" si="218"/>
        <v>#DIV/0!</v>
      </c>
    </row>
    <row r="3501" spans="1:19" x14ac:dyDescent="0.25">
      <c r="A3501" s="69"/>
      <c r="B3501" s="69"/>
      <c r="C3501" s="69"/>
      <c r="D3501" s="69"/>
      <c r="G3501" s="93"/>
      <c r="I3501" s="45">
        <f t="shared" si="217"/>
        <v>0</v>
      </c>
      <c r="J3501" s="45">
        <f t="shared" si="219"/>
        <v>-13.593940298537419</v>
      </c>
      <c r="K3501" s="39" t="e">
        <f t="shared" si="216"/>
        <v>#DIV/0!</v>
      </c>
      <c r="L3501" s="46">
        <f>-J3501/Eingaben!$D$29</f>
        <v>0.93365782865974722</v>
      </c>
      <c r="M3501" s="44" t="e">
        <f>-K3501/Eingaben!$D$8</f>
        <v>#DIV/0!</v>
      </c>
      <c r="N3501" s="46">
        <f>ABS(B3501-C3501)/Eingaben!$D$8</f>
        <v>0</v>
      </c>
      <c r="O3501" s="44"/>
      <c r="P3501">
        <f>D3501/3600000*G3501*100*100/Eingaben!$D$39*(A3501-A3500)/3600</f>
        <v>0</v>
      </c>
      <c r="R3501" s="91" t="e">
        <f>('Dichte Wasser'!$B$4*AVERAGE(B3501:C3501)^3+'Dichte Wasser'!$B$3*AVERAGE(B3501:C3501)^2+'Dichte Wasser'!$B$2*AVERAGE(B3501:C3501)+'Dichte Wasser'!$B$1)/1000</f>
        <v>#DIV/0!</v>
      </c>
      <c r="S3501" s="92" t="e">
        <f t="shared" si="218"/>
        <v>#DIV/0!</v>
      </c>
    </row>
    <row r="3502" spans="1:19" x14ac:dyDescent="0.25">
      <c r="A3502" s="69"/>
      <c r="B3502" s="69"/>
      <c r="C3502" s="69"/>
      <c r="D3502" s="69"/>
      <c r="G3502" s="93"/>
      <c r="I3502" s="45">
        <f t="shared" si="217"/>
        <v>0</v>
      </c>
      <c r="J3502" s="45">
        <f t="shared" si="219"/>
        <v>-13.593940298537419</v>
      </c>
      <c r="K3502" s="39" t="e">
        <f t="shared" si="216"/>
        <v>#DIV/0!</v>
      </c>
      <c r="L3502" s="46">
        <f>-J3502/Eingaben!$D$29</f>
        <v>0.93365782865974722</v>
      </c>
      <c r="M3502" s="44" t="e">
        <f>-K3502/Eingaben!$D$8</f>
        <v>#DIV/0!</v>
      </c>
      <c r="N3502" s="46">
        <f>ABS(B3502-C3502)/Eingaben!$D$8</f>
        <v>0</v>
      </c>
      <c r="O3502" s="44"/>
      <c r="P3502">
        <f>D3502/3600000*G3502*100*100/Eingaben!$D$39*(A3502-A3501)/3600</f>
        <v>0</v>
      </c>
      <c r="R3502" s="91" t="e">
        <f>('Dichte Wasser'!$B$4*AVERAGE(B3502:C3502)^3+'Dichte Wasser'!$B$3*AVERAGE(B3502:C3502)^2+'Dichte Wasser'!$B$2*AVERAGE(B3502:C3502)+'Dichte Wasser'!$B$1)/1000</f>
        <v>#DIV/0!</v>
      </c>
      <c r="S3502" s="92" t="e">
        <f t="shared" si="218"/>
        <v>#DIV/0!</v>
      </c>
    </row>
    <row r="3503" spans="1:19" x14ac:dyDescent="0.25">
      <c r="A3503" s="69"/>
      <c r="B3503" s="69"/>
      <c r="C3503" s="69"/>
      <c r="D3503" s="69"/>
      <c r="G3503" s="93"/>
      <c r="I3503" s="45">
        <f t="shared" si="217"/>
        <v>0</v>
      </c>
      <c r="J3503" s="45">
        <f t="shared" si="219"/>
        <v>-13.593940298537419</v>
      </c>
      <c r="K3503" s="39" t="e">
        <f t="shared" si="216"/>
        <v>#DIV/0!</v>
      </c>
      <c r="L3503" s="46">
        <f>-J3503/Eingaben!$D$29</f>
        <v>0.93365782865974722</v>
      </c>
      <c r="M3503" s="44" t="e">
        <f>-K3503/Eingaben!$D$8</f>
        <v>#DIV/0!</v>
      </c>
      <c r="N3503" s="46">
        <f>ABS(B3503-C3503)/Eingaben!$D$8</f>
        <v>0</v>
      </c>
      <c r="O3503" s="44"/>
      <c r="P3503">
        <f>D3503/3600000*G3503*100*100/Eingaben!$D$39*(A3503-A3502)/3600</f>
        <v>0</v>
      </c>
      <c r="R3503" s="91" t="e">
        <f>('Dichte Wasser'!$B$4*AVERAGE(B3503:C3503)^3+'Dichte Wasser'!$B$3*AVERAGE(B3503:C3503)^2+'Dichte Wasser'!$B$2*AVERAGE(B3503:C3503)+'Dichte Wasser'!$B$1)/1000</f>
        <v>#DIV/0!</v>
      </c>
      <c r="S3503" s="92" t="e">
        <f t="shared" si="218"/>
        <v>#DIV/0!</v>
      </c>
    </row>
    <row r="3504" spans="1:19" x14ac:dyDescent="0.25">
      <c r="A3504" s="69"/>
      <c r="B3504" s="69"/>
      <c r="C3504" s="69"/>
      <c r="D3504" s="69"/>
      <c r="G3504" s="93"/>
      <c r="I3504" s="45">
        <f t="shared" si="217"/>
        <v>0</v>
      </c>
      <c r="J3504" s="45">
        <f t="shared" si="219"/>
        <v>-13.593940298537419</v>
      </c>
      <c r="K3504" s="39" t="e">
        <f t="shared" si="216"/>
        <v>#DIV/0!</v>
      </c>
      <c r="L3504" s="46">
        <f>-J3504/Eingaben!$D$29</f>
        <v>0.93365782865974722</v>
      </c>
      <c r="M3504" s="44" t="e">
        <f>-K3504/Eingaben!$D$8</f>
        <v>#DIV/0!</v>
      </c>
      <c r="N3504" s="46">
        <f>ABS(B3504-C3504)/Eingaben!$D$8</f>
        <v>0</v>
      </c>
      <c r="O3504" s="44"/>
      <c r="P3504">
        <f>D3504/3600000*G3504*100*100/Eingaben!$D$39*(A3504-A3503)/3600</f>
        <v>0</v>
      </c>
      <c r="R3504" s="91" t="e">
        <f>('Dichte Wasser'!$B$4*AVERAGE(B3504:C3504)^3+'Dichte Wasser'!$B$3*AVERAGE(B3504:C3504)^2+'Dichte Wasser'!$B$2*AVERAGE(B3504:C3504)+'Dichte Wasser'!$B$1)/1000</f>
        <v>#DIV/0!</v>
      </c>
      <c r="S3504" s="92" t="e">
        <f t="shared" si="218"/>
        <v>#DIV/0!</v>
      </c>
    </row>
    <row r="3505" spans="1:19" x14ac:dyDescent="0.25">
      <c r="A3505" s="69"/>
      <c r="B3505" s="69"/>
      <c r="C3505" s="69"/>
      <c r="D3505" s="69"/>
      <c r="G3505" s="93"/>
      <c r="I3505" s="45">
        <f t="shared" si="217"/>
        <v>0</v>
      </c>
      <c r="J3505" s="45">
        <f t="shared" si="219"/>
        <v>-13.593940298537419</v>
      </c>
      <c r="K3505" s="39" t="e">
        <f t="shared" si="216"/>
        <v>#DIV/0!</v>
      </c>
      <c r="L3505" s="46">
        <f>-J3505/Eingaben!$D$29</f>
        <v>0.93365782865974722</v>
      </c>
      <c r="M3505" s="44" t="e">
        <f>-K3505/Eingaben!$D$8</f>
        <v>#DIV/0!</v>
      </c>
      <c r="N3505" s="46">
        <f>ABS(B3505-C3505)/Eingaben!$D$8</f>
        <v>0</v>
      </c>
      <c r="O3505" s="44"/>
      <c r="P3505">
        <f>D3505/3600000*G3505*100*100/Eingaben!$D$39*(A3505-A3504)/3600</f>
        <v>0</v>
      </c>
      <c r="R3505" s="91" t="e">
        <f>('Dichte Wasser'!$B$4*AVERAGE(B3505:C3505)^3+'Dichte Wasser'!$B$3*AVERAGE(B3505:C3505)^2+'Dichte Wasser'!$B$2*AVERAGE(B3505:C3505)+'Dichte Wasser'!$B$1)/1000</f>
        <v>#DIV/0!</v>
      </c>
      <c r="S3505" s="92" t="e">
        <f t="shared" si="218"/>
        <v>#DIV/0!</v>
      </c>
    </row>
    <row r="3506" spans="1:19" x14ac:dyDescent="0.25">
      <c r="A3506" s="69"/>
      <c r="B3506" s="69"/>
      <c r="C3506" s="69"/>
      <c r="D3506" s="69"/>
      <c r="G3506" s="93"/>
      <c r="I3506" s="45">
        <f t="shared" si="217"/>
        <v>0</v>
      </c>
      <c r="J3506" s="45">
        <f t="shared" si="219"/>
        <v>-13.593940298537419</v>
      </c>
      <c r="K3506" s="39" t="e">
        <f t="shared" si="216"/>
        <v>#DIV/0!</v>
      </c>
      <c r="L3506" s="46">
        <f>-J3506/Eingaben!$D$29</f>
        <v>0.93365782865974722</v>
      </c>
      <c r="M3506" s="44" t="e">
        <f>-K3506/Eingaben!$D$8</f>
        <v>#DIV/0!</v>
      </c>
      <c r="N3506" s="46">
        <f>ABS(B3506-C3506)/Eingaben!$D$8</f>
        <v>0</v>
      </c>
      <c r="O3506" s="44"/>
      <c r="P3506">
        <f>D3506/3600000*G3506*100*100/Eingaben!$D$39*(A3506-A3505)/3600</f>
        <v>0</v>
      </c>
      <c r="R3506" s="91" t="e">
        <f>('Dichte Wasser'!$B$4*AVERAGE(B3506:C3506)^3+'Dichte Wasser'!$B$3*AVERAGE(B3506:C3506)^2+'Dichte Wasser'!$B$2*AVERAGE(B3506:C3506)+'Dichte Wasser'!$B$1)/1000</f>
        <v>#DIV/0!</v>
      </c>
      <c r="S3506" s="92" t="e">
        <f t="shared" si="218"/>
        <v>#DIV/0!</v>
      </c>
    </row>
    <row r="3507" spans="1:19" x14ac:dyDescent="0.25">
      <c r="A3507" s="69"/>
      <c r="B3507" s="69"/>
      <c r="C3507" s="69"/>
      <c r="D3507" s="69"/>
      <c r="G3507" s="93"/>
      <c r="I3507" s="45">
        <f t="shared" si="217"/>
        <v>0</v>
      </c>
      <c r="J3507" s="45">
        <f t="shared" si="219"/>
        <v>-13.593940298537419</v>
      </c>
      <c r="K3507" s="39" t="e">
        <f t="shared" si="216"/>
        <v>#DIV/0!</v>
      </c>
      <c r="L3507" s="46">
        <f>-J3507/Eingaben!$D$29</f>
        <v>0.93365782865974722</v>
      </c>
      <c r="M3507" s="44" t="e">
        <f>-K3507/Eingaben!$D$8</f>
        <v>#DIV/0!</v>
      </c>
      <c r="N3507" s="46">
        <f>ABS(B3507-C3507)/Eingaben!$D$8</f>
        <v>0</v>
      </c>
      <c r="O3507" s="44"/>
      <c r="P3507">
        <f>D3507/3600000*G3507*100*100/Eingaben!$D$39*(A3507-A3506)/3600</f>
        <v>0</v>
      </c>
      <c r="R3507" s="91" t="e">
        <f>('Dichte Wasser'!$B$4*AVERAGE(B3507:C3507)^3+'Dichte Wasser'!$B$3*AVERAGE(B3507:C3507)^2+'Dichte Wasser'!$B$2*AVERAGE(B3507:C3507)+'Dichte Wasser'!$B$1)/1000</f>
        <v>#DIV/0!</v>
      </c>
      <c r="S3507" s="92" t="e">
        <f t="shared" si="218"/>
        <v>#DIV/0!</v>
      </c>
    </row>
    <row r="3508" spans="1:19" x14ac:dyDescent="0.25">
      <c r="A3508" s="69"/>
      <c r="B3508" s="69"/>
      <c r="C3508" s="69"/>
      <c r="D3508" s="69"/>
      <c r="G3508" s="93"/>
      <c r="I3508" s="45">
        <f t="shared" si="217"/>
        <v>0</v>
      </c>
      <c r="J3508" s="45">
        <f t="shared" si="219"/>
        <v>-13.593940298537419</v>
      </c>
      <c r="K3508" s="39" t="e">
        <f t="shared" si="216"/>
        <v>#DIV/0!</v>
      </c>
      <c r="L3508" s="46">
        <f>-J3508/Eingaben!$D$29</f>
        <v>0.93365782865974722</v>
      </c>
      <c r="M3508" s="44" t="e">
        <f>-K3508/Eingaben!$D$8</f>
        <v>#DIV/0!</v>
      </c>
      <c r="N3508" s="46">
        <f>ABS(B3508-C3508)/Eingaben!$D$8</f>
        <v>0</v>
      </c>
      <c r="O3508" s="44"/>
      <c r="P3508">
        <f>D3508/3600000*G3508*100*100/Eingaben!$D$39*(A3508-A3507)/3600</f>
        <v>0</v>
      </c>
      <c r="R3508" s="91" t="e">
        <f>('Dichte Wasser'!$B$4*AVERAGE(B3508:C3508)^3+'Dichte Wasser'!$B$3*AVERAGE(B3508:C3508)^2+'Dichte Wasser'!$B$2*AVERAGE(B3508:C3508)+'Dichte Wasser'!$B$1)/1000</f>
        <v>#DIV/0!</v>
      </c>
      <c r="S3508" s="92" t="e">
        <f t="shared" si="218"/>
        <v>#DIV/0!</v>
      </c>
    </row>
    <row r="3509" spans="1:19" x14ac:dyDescent="0.25">
      <c r="A3509" s="69"/>
      <c r="B3509" s="69"/>
      <c r="C3509" s="69"/>
      <c r="D3509" s="69"/>
      <c r="G3509" s="93"/>
      <c r="I3509" s="45">
        <f t="shared" si="217"/>
        <v>0</v>
      </c>
      <c r="J3509" s="45">
        <f t="shared" si="219"/>
        <v>-13.593940298537419</v>
      </c>
      <c r="K3509" s="39" t="e">
        <f t="shared" si="216"/>
        <v>#DIV/0!</v>
      </c>
      <c r="L3509" s="46">
        <f>-J3509/Eingaben!$D$29</f>
        <v>0.93365782865974722</v>
      </c>
      <c r="M3509" s="44" t="e">
        <f>-K3509/Eingaben!$D$8</f>
        <v>#DIV/0!</v>
      </c>
      <c r="N3509" s="46">
        <f>ABS(B3509-C3509)/Eingaben!$D$8</f>
        <v>0</v>
      </c>
      <c r="O3509" s="44"/>
      <c r="P3509">
        <f>D3509/3600000*G3509*100*100/Eingaben!$D$39*(A3509-A3508)/3600</f>
        <v>0</v>
      </c>
      <c r="R3509" s="91" t="e">
        <f>('Dichte Wasser'!$B$4*AVERAGE(B3509:C3509)^3+'Dichte Wasser'!$B$3*AVERAGE(B3509:C3509)^2+'Dichte Wasser'!$B$2*AVERAGE(B3509:C3509)+'Dichte Wasser'!$B$1)/1000</f>
        <v>#DIV/0!</v>
      </c>
      <c r="S3509" s="92" t="e">
        <f t="shared" si="218"/>
        <v>#DIV/0!</v>
      </c>
    </row>
    <row r="3510" spans="1:19" x14ac:dyDescent="0.25">
      <c r="A3510" s="69"/>
      <c r="B3510" s="69"/>
      <c r="C3510" s="69"/>
      <c r="D3510" s="69"/>
      <c r="G3510" s="93"/>
      <c r="I3510" s="45">
        <f t="shared" si="217"/>
        <v>0</v>
      </c>
      <c r="J3510" s="45">
        <f t="shared" si="219"/>
        <v>-13.593940298537419</v>
      </c>
      <c r="K3510" s="39" t="e">
        <f t="shared" si="216"/>
        <v>#DIV/0!</v>
      </c>
      <c r="L3510" s="46">
        <f>-J3510/Eingaben!$D$29</f>
        <v>0.93365782865974722</v>
      </c>
      <c r="M3510" s="44" t="e">
        <f>-K3510/Eingaben!$D$8</f>
        <v>#DIV/0!</v>
      </c>
      <c r="N3510" s="46">
        <f>ABS(B3510-C3510)/Eingaben!$D$8</f>
        <v>0</v>
      </c>
      <c r="O3510" s="44"/>
      <c r="P3510">
        <f>D3510/3600000*G3510*100*100/Eingaben!$D$39*(A3510-A3509)/3600</f>
        <v>0</v>
      </c>
      <c r="R3510" s="91" t="e">
        <f>('Dichte Wasser'!$B$4*AVERAGE(B3510:C3510)^3+'Dichte Wasser'!$B$3*AVERAGE(B3510:C3510)^2+'Dichte Wasser'!$B$2*AVERAGE(B3510:C3510)+'Dichte Wasser'!$B$1)/1000</f>
        <v>#DIV/0!</v>
      </c>
      <c r="S3510" s="92" t="e">
        <f t="shared" si="218"/>
        <v>#DIV/0!</v>
      </c>
    </row>
    <row r="3511" spans="1:19" x14ac:dyDescent="0.25">
      <c r="A3511" s="69"/>
      <c r="B3511" s="69"/>
      <c r="C3511" s="69"/>
      <c r="D3511" s="69"/>
      <c r="G3511" s="93"/>
      <c r="I3511" s="45">
        <f t="shared" si="217"/>
        <v>0</v>
      </c>
      <c r="J3511" s="45">
        <f t="shared" si="219"/>
        <v>-13.593940298537419</v>
      </c>
      <c r="K3511" s="39" t="e">
        <f t="shared" si="216"/>
        <v>#DIV/0!</v>
      </c>
      <c r="L3511" s="46">
        <f>-J3511/Eingaben!$D$29</f>
        <v>0.93365782865974722</v>
      </c>
      <c r="M3511" s="44" t="e">
        <f>-K3511/Eingaben!$D$8</f>
        <v>#DIV/0!</v>
      </c>
      <c r="N3511" s="46">
        <f>ABS(B3511-C3511)/Eingaben!$D$8</f>
        <v>0</v>
      </c>
      <c r="O3511" s="44"/>
      <c r="P3511">
        <f>D3511/3600000*G3511*100*100/Eingaben!$D$39*(A3511-A3510)/3600</f>
        <v>0</v>
      </c>
      <c r="R3511" s="91" t="e">
        <f>('Dichte Wasser'!$B$4*AVERAGE(B3511:C3511)^3+'Dichte Wasser'!$B$3*AVERAGE(B3511:C3511)^2+'Dichte Wasser'!$B$2*AVERAGE(B3511:C3511)+'Dichte Wasser'!$B$1)/1000</f>
        <v>#DIV/0!</v>
      </c>
      <c r="S3511" s="92" t="e">
        <f t="shared" si="218"/>
        <v>#DIV/0!</v>
      </c>
    </row>
    <row r="3512" spans="1:19" x14ac:dyDescent="0.25">
      <c r="A3512" s="69"/>
      <c r="B3512" s="69"/>
      <c r="C3512" s="69"/>
      <c r="D3512" s="69"/>
      <c r="G3512" s="93"/>
      <c r="I3512" s="45">
        <f t="shared" si="217"/>
        <v>0</v>
      </c>
      <c r="J3512" s="45">
        <f t="shared" si="219"/>
        <v>-13.593940298537419</v>
      </c>
      <c r="K3512" s="39" t="e">
        <f t="shared" si="216"/>
        <v>#DIV/0!</v>
      </c>
      <c r="L3512" s="46">
        <f>-J3512/Eingaben!$D$29</f>
        <v>0.93365782865974722</v>
      </c>
      <c r="M3512" s="44" t="e">
        <f>-K3512/Eingaben!$D$8</f>
        <v>#DIV/0!</v>
      </c>
      <c r="N3512" s="46">
        <f>ABS(B3512-C3512)/Eingaben!$D$8</f>
        <v>0</v>
      </c>
      <c r="O3512" s="44"/>
      <c r="P3512">
        <f>D3512/3600000*G3512*100*100/Eingaben!$D$39*(A3512-A3511)/3600</f>
        <v>0</v>
      </c>
      <c r="R3512" s="91" t="e">
        <f>('Dichte Wasser'!$B$4*AVERAGE(B3512:C3512)^3+'Dichte Wasser'!$B$3*AVERAGE(B3512:C3512)^2+'Dichte Wasser'!$B$2*AVERAGE(B3512:C3512)+'Dichte Wasser'!$B$1)/1000</f>
        <v>#DIV/0!</v>
      </c>
      <c r="S3512" s="92" t="e">
        <f t="shared" si="218"/>
        <v>#DIV/0!</v>
      </c>
    </row>
    <row r="3513" spans="1:19" x14ac:dyDescent="0.25">
      <c r="A3513" s="69"/>
      <c r="B3513" s="69"/>
      <c r="C3513" s="69"/>
      <c r="D3513" s="69"/>
      <c r="G3513" s="93"/>
      <c r="I3513" s="45">
        <f t="shared" si="217"/>
        <v>0</v>
      </c>
      <c r="J3513" s="45">
        <f t="shared" si="219"/>
        <v>-13.593940298537419</v>
      </c>
      <c r="K3513" s="39" t="e">
        <f t="shared" si="216"/>
        <v>#DIV/0!</v>
      </c>
      <c r="L3513" s="46">
        <f>-J3513/Eingaben!$D$29</f>
        <v>0.93365782865974722</v>
      </c>
      <c r="M3513" s="44" t="e">
        <f>-K3513/Eingaben!$D$8</f>
        <v>#DIV/0!</v>
      </c>
      <c r="N3513" s="46">
        <f>ABS(B3513-C3513)/Eingaben!$D$8</f>
        <v>0</v>
      </c>
      <c r="O3513" s="44"/>
      <c r="P3513">
        <f>D3513/3600000*G3513*100*100/Eingaben!$D$39*(A3513-A3512)/3600</f>
        <v>0</v>
      </c>
      <c r="R3513" s="91" t="e">
        <f>('Dichte Wasser'!$B$4*AVERAGE(B3513:C3513)^3+'Dichte Wasser'!$B$3*AVERAGE(B3513:C3513)^2+'Dichte Wasser'!$B$2*AVERAGE(B3513:C3513)+'Dichte Wasser'!$B$1)/1000</f>
        <v>#DIV/0!</v>
      </c>
      <c r="S3513" s="92" t="e">
        <f t="shared" si="218"/>
        <v>#DIV/0!</v>
      </c>
    </row>
    <row r="3514" spans="1:19" x14ac:dyDescent="0.25">
      <c r="A3514" s="69"/>
      <c r="B3514" s="69"/>
      <c r="C3514" s="69"/>
      <c r="D3514" s="69"/>
      <c r="G3514" s="93"/>
      <c r="I3514" s="45">
        <f t="shared" si="217"/>
        <v>0</v>
      </c>
      <c r="J3514" s="45">
        <f t="shared" si="219"/>
        <v>-13.593940298537419</v>
      </c>
      <c r="K3514" s="39" t="e">
        <f t="shared" si="216"/>
        <v>#DIV/0!</v>
      </c>
      <c r="L3514" s="46">
        <f>-J3514/Eingaben!$D$29</f>
        <v>0.93365782865974722</v>
      </c>
      <c r="M3514" s="44" t="e">
        <f>-K3514/Eingaben!$D$8</f>
        <v>#DIV/0!</v>
      </c>
      <c r="N3514" s="46">
        <f>ABS(B3514-C3514)/Eingaben!$D$8</f>
        <v>0</v>
      </c>
      <c r="O3514" s="44"/>
      <c r="P3514">
        <f>D3514/3600000*G3514*100*100/Eingaben!$D$39*(A3514-A3513)/3600</f>
        <v>0</v>
      </c>
      <c r="R3514" s="91" t="e">
        <f>('Dichte Wasser'!$B$4*AVERAGE(B3514:C3514)^3+'Dichte Wasser'!$B$3*AVERAGE(B3514:C3514)^2+'Dichte Wasser'!$B$2*AVERAGE(B3514:C3514)+'Dichte Wasser'!$B$1)/1000</f>
        <v>#DIV/0!</v>
      </c>
      <c r="S3514" s="92" t="e">
        <f t="shared" si="218"/>
        <v>#DIV/0!</v>
      </c>
    </row>
    <row r="3515" spans="1:19" x14ac:dyDescent="0.25">
      <c r="A3515" s="69"/>
      <c r="B3515" s="69"/>
      <c r="C3515" s="69"/>
      <c r="D3515" s="69"/>
      <c r="G3515" s="93"/>
      <c r="I3515" s="45">
        <f t="shared" si="217"/>
        <v>0</v>
      </c>
      <c r="J3515" s="45">
        <f t="shared" si="219"/>
        <v>-13.593940298537419</v>
      </c>
      <c r="K3515" s="39" t="e">
        <f t="shared" si="216"/>
        <v>#DIV/0!</v>
      </c>
      <c r="L3515" s="46">
        <f>-J3515/Eingaben!$D$29</f>
        <v>0.93365782865974722</v>
      </c>
      <c r="M3515" s="44" t="e">
        <f>-K3515/Eingaben!$D$8</f>
        <v>#DIV/0!</v>
      </c>
      <c r="N3515" s="46">
        <f>ABS(B3515-C3515)/Eingaben!$D$8</f>
        <v>0</v>
      </c>
      <c r="O3515" s="44"/>
      <c r="P3515">
        <f>D3515/3600000*G3515*100*100/Eingaben!$D$39*(A3515-A3514)/3600</f>
        <v>0</v>
      </c>
      <c r="R3515" s="91" t="e">
        <f>('Dichte Wasser'!$B$4*AVERAGE(B3515:C3515)^3+'Dichte Wasser'!$B$3*AVERAGE(B3515:C3515)^2+'Dichte Wasser'!$B$2*AVERAGE(B3515:C3515)+'Dichte Wasser'!$B$1)/1000</f>
        <v>#DIV/0!</v>
      </c>
      <c r="S3515" s="92" t="e">
        <f t="shared" si="218"/>
        <v>#DIV/0!</v>
      </c>
    </row>
    <row r="3516" spans="1:19" x14ac:dyDescent="0.25">
      <c r="A3516" s="69"/>
      <c r="B3516" s="69"/>
      <c r="C3516" s="69"/>
      <c r="D3516" s="69"/>
      <c r="G3516" s="93"/>
      <c r="I3516" s="45">
        <f t="shared" si="217"/>
        <v>0</v>
      </c>
      <c r="J3516" s="45">
        <f t="shared" si="219"/>
        <v>-13.593940298537419</v>
      </c>
      <c r="K3516" s="39" t="e">
        <f t="shared" si="216"/>
        <v>#DIV/0!</v>
      </c>
      <c r="L3516" s="46">
        <f>-J3516/Eingaben!$D$29</f>
        <v>0.93365782865974722</v>
      </c>
      <c r="M3516" s="44" t="e">
        <f>-K3516/Eingaben!$D$8</f>
        <v>#DIV/0!</v>
      </c>
      <c r="N3516" s="46">
        <f>ABS(B3516-C3516)/Eingaben!$D$8</f>
        <v>0</v>
      </c>
      <c r="O3516" s="44"/>
      <c r="P3516">
        <f>D3516/3600000*G3516*100*100/Eingaben!$D$39*(A3516-A3515)/3600</f>
        <v>0</v>
      </c>
      <c r="R3516" s="91" t="e">
        <f>('Dichte Wasser'!$B$4*AVERAGE(B3516:C3516)^3+'Dichte Wasser'!$B$3*AVERAGE(B3516:C3516)^2+'Dichte Wasser'!$B$2*AVERAGE(B3516:C3516)+'Dichte Wasser'!$B$1)/1000</f>
        <v>#DIV/0!</v>
      </c>
      <c r="S3516" s="92" t="e">
        <f t="shared" si="218"/>
        <v>#DIV/0!</v>
      </c>
    </row>
    <row r="3517" spans="1:19" x14ac:dyDescent="0.25">
      <c r="A3517" s="69"/>
      <c r="B3517" s="69"/>
      <c r="C3517" s="69"/>
      <c r="D3517" s="69"/>
      <c r="G3517" s="93"/>
      <c r="I3517" s="45">
        <f t="shared" si="217"/>
        <v>0</v>
      </c>
      <c r="J3517" s="45">
        <f t="shared" si="219"/>
        <v>-13.593940298537419</v>
      </c>
      <c r="K3517" s="39" t="e">
        <f t="shared" si="216"/>
        <v>#DIV/0!</v>
      </c>
      <c r="L3517" s="46">
        <f>-J3517/Eingaben!$D$29</f>
        <v>0.93365782865974722</v>
      </c>
      <c r="M3517" s="44" t="e">
        <f>-K3517/Eingaben!$D$8</f>
        <v>#DIV/0!</v>
      </c>
      <c r="N3517" s="46">
        <f>ABS(B3517-C3517)/Eingaben!$D$8</f>
        <v>0</v>
      </c>
      <c r="O3517" s="44"/>
      <c r="P3517">
        <f>D3517/3600000*G3517*100*100/Eingaben!$D$39*(A3517-A3516)/3600</f>
        <v>0</v>
      </c>
      <c r="R3517" s="91" t="e">
        <f>('Dichte Wasser'!$B$4*AVERAGE(B3517:C3517)^3+'Dichte Wasser'!$B$3*AVERAGE(B3517:C3517)^2+'Dichte Wasser'!$B$2*AVERAGE(B3517:C3517)+'Dichte Wasser'!$B$1)/1000</f>
        <v>#DIV/0!</v>
      </c>
      <c r="S3517" s="92" t="e">
        <f t="shared" si="218"/>
        <v>#DIV/0!</v>
      </c>
    </row>
    <row r="3518" spans="1:19" x14ac:dyDescent="0.25">
      <c r="A3518" s="69"/>
      <c r="B3518" s="69"/>
      <c r="C3518" s="69"/>
      <c r="D3518" s="69"/>
      <c r="G3518" s="93"/>
      <c r="I3518" s="45">
        <f t="shared" si="217"/>
        <v>0</v>
      </c>
      <c r="J3518" s="45">
        <f t="shared" si="219"/>
        <v>-13.593940298537419</v>
      </c>
      <c r="K3518" s="39" t="e">
        <f t="shared" si="216"/>
        <v>#DIV/0!</v>
      </c>
      <c r="L3518" s="46">
        <f>-J3518/Eingaben!$D$29</f>
        <v>0.93365782865974722</v>
      </c>
      <c r="M3518" s="44" t="e">
        <f>-K3518/Eingaben!$D$8</f>
        <v>#DIV/0!</v>
      </c>
      <c r="N3518" s="46">
        <f>ABS(B3518-C3518)/Eingaben!$D$8</f>
        <v>0</v>
      </c>
      <c r="O3518" s="44"/>
      <c r="P3518">
        <f>D3518/3600000*G3518*100*100/Eingaben!$D$39*(A3518-A3517)/3600</f>
        <v>0</v>
      </c>
      <c r="R3518" s="91" t="e">
        <f>('Dichte Wasser'!$B$4*AVERAGE(B3518:C3518)^3+'Dichte Wasser'!$B$3*AVERAGE(B3518:C3518)^2+'Dichte Wasser'!$B$2*AVERAGE(B3518:C3518)+'Dichte Wasser'!$B$1)/1000</f>
        <v>#DIV/0!</v>
      </c>
      <c r="S3518" s="92" t="e">
        <f t="shared" si="218"/>
        <v>#DIV/0!</v>
      </c>
    </row>
    <row r="3519" spans="1:19" x14ac:dyDescent="0.25">
      <c r="A3519" s="69"/>
      <c r="B3519" s="69"/>
      <c r="C3519" s="69"/>
      <c r="D3519" s="69"/>
      <c r="G3519" s="93"/>
      <c r="I3519" s="45">
        <f t="shared" si="217"/>
        <v>0</v>
      </c>
      <c r="J3519" s="45">
        <f t="shared" si="219"/>
        <v>-13.593940298537419</v>
      </c>
      <c r="K3519" s="39" t="e">
        <f t="shared" si="216"/>
        <v>#DIV/0!</v>
      </c>
      <c r="L3519" s="46">
        <f>-J3519/Eingaben!$D$29</f>
        <v>0.93365782865974722</v>
      </c>
      <c r="M3519" s="44" t="e">
        <f>-K3519/Eingaben!$D$8</f>
        <v>#DIV/0!</v>
      </c>
      <c r="N3519" s="46">
        <f>ABS(B3519-C3519)/Eingaben!$D$8</f>
        <v>0</v>
      </c>
      <c r="O3519" s="44"/>
      <c r="P3519">
        <f>D3519/3600000*G3519*100*100/Eingaben!$D$39*(A3519-A3518)/3600</f>
        <v>0</v>
      </c>
      <c r="R3519" s="91" t="e">
        <f>('Dichte Wasser'!$B$4*AVERAGE(B3519:C3519)^3+'Dichte Wasser'!$B$3*AVERAGE(B3519:C3519)^2+'Dichte Wasser'!$B$2*AVERAGE(B3519:C3519)+'Dichte Wasser'!$B$1)/1000</f>
        <v>#DIV/0!</v>
      </c>
      <c r="S3519" s="92" t="e">
        <f t="shared" si="218"/>
        <v>#DIV/0!</v>
      </c>
    </row>
    <row r="3520" spans="1:19" x14ac:dyDescent="0.25">
      <c r="A3520" s="69"/>
      <c r="B3520" s="69"/>
      <c r="C3520" s="69"/>
      <c r="D3520" s="69"/>
      <c r="G3520" s="93"/>
      <c r="I3520" s="45">
        <f t="shared" si="217"/>
        <v>0</v>
      </c>
      <c r="J3520" s="45">
        <f t="shared" si="219"/>
        <v>-13.593940298537419</v>
      </c>
      <c r="K3520" s="39" t="e">
        <f t="shared" si="216"/>
        <v>#DIV/0!</v>
      </c>
      <c r="L3520" s="46">
        <f>-J3520/Eingaben!$D$29</f>
        <v>0.93365782865974722</v>
      </c>
      <c r="M3520" s="44" t="e">
        <f>-K3520/Eingaben!$D$8</f>
        <v>#DIV/0!</v>
      </c>
      <c r="N3520" s="46">
        <f>ABS(B3520-C3520)/Eingaben!$D$8</f>
        <v>0</v>
      </c>
      <c r="O3520" s="44"/>
      <c r="P3520">
        <f>D3520/3600000*G3520*100*100/Eingaben!$D$39*(A3520-A3519)/3600</f>
        <v>0</v>
      </c>
      <c r="R3520" s="91" t="e">
        <f>('Dichte Wasser'!$B$4*AVERAGE(B3520:C3520)^3+'Dichte Wasser'!$B$3*AVERAGE(B3520:C3520)^2+'Dichte Wasser'!$B$2*AVERAGE(B3520:C3520)+'Dichte Wasser'!$B$1)/1000</f>
        <v>#DIV/0!</v>
      </c>
      <c r="S3520" s="92" t="e">
        <f t="shared" si="218"/>
        <v>#DIV/0!</v>
      </c>
    </row>
    <row r="3521" spans="1:19" x14ac:dyDescent="0.25">
      <c r="A3521" s="69"/>
      <c r="B3521" s="69"/>
      <c r="C3521" s="69"/>
      <c r="D3521" s="69"/>
      <c r="G3521" s="93"/>
      <c r="I3521" s="45">
        <f t="shared" si="217"/>
        <v>0</v>
      </c>
      <c r="J3521" s="45">
        <f t="shared" si="219"/>
        <v>-13.593940298537419</v>
      </c>
      <c r="K3521" s="39" t="e">
        <f t="shared" si="216"/>
        <v>#DIV/0!</v>
      </c>
      <c r="L3521" s="46">
        <f>-J3521/Eingaben!$D$29</f>
        <v>0.93365782865974722</v>
      </c>
      <c r="M3521" s="44" t="e">
        <f>-K3521/Eingaben!$D$8</f>
        <v>#DIV/0!</v>
      </c>
      <c r="N3521" s="46">
        <f>ABS(B3521-C3521)/Eingaben!$D$8</f>
        <v>0</v>
      </c>
      <c r="O3521" s="44"/>
      <c r="P3521">
        <f>D3521/3600000*G3521*100*100/Eingaben!$D$39*(A3521-A3520)/3600</f>
        <v>0</v>
      </c>
      <c r="R3521" s="91" t="e">
        <f>('Dichte Wasser'!$B$4*AVERAGE(B3521:C3521)^3+'Dichte Wasser'!$B$3*AVERAGE(B3521:C3521)^2+'Dichte Wasser'!$B$2*AVERAGE(B3521:C3521)+'Dichte Wasser'!$B$1)/1000</f>
        <v>#DIV/0!</v>
      </c>
      <c r="S3521" s="92" t="e">
        <f t="shared" si="218"/>
        <v>#DIV/0!</v>
      </c>
    </row>
    <row r="3522" spans="1:19" x14ac:dyDescent="0.25">
      <c r="A3522" s="69"/>
      <c r="B3522" s="69"/>
      <c r="C3522" s="69"/>
      <c r="D3522" s="69"/>
      <c r="G3522" s="93"/>
      <c r="I3522" s="45">
        <f t="shared" si="217"/>
        <v>0</v>
      </c>
      <c r="J3522" s="45">
        <f t="shared" si="219"/>
        <v>-13.593940298537419</v>
      </c>
      <c r="K3522" s="39" t="e">
        <f t="shared" si="216"/>
        <v>#DIV/0!</v>
      </c>
      <c r="L3522" s="46">
        <f>-J3522/Eingaben!$D$29</f>
        <v>0.93365782865974722</v>
      </c>
      <c r="M3522" s="44" t="e">
        <f>-K3522/Eingaben!$D$8</f>
        <v>#DIV/0!</v>
      </c>
      <c r="N3522" s="46">
        <f>ABS(B3522-C3522)/Eingaben!$D$8</f>
        <v>0</v>
      </c>
      <c r="O3522" s="44"/>
      <c r="P3522">
        <f>D3522/3600000*G3522*100*100/Eingaben!$D$39*(A3522-A3521)/3600</f>
        <v>0</v>
      </c>
      <c r="R3522" s="91" t="e">
        <f>('Dichte Wasser'!$B$4*AVERAGE(B3522:C3522)^3+'Dichte Wasser'!$B$3*AVERAGE(B3522:C3522)^2+'Dichte Wasser'!$B$2*AVERAGE(B3522:C3522)+'Dichte Wasser'!$B$1)/1000</f>
        <v>#DIV/0!</v>
      </c>
      <c r="S3522" s="92" t="e">
        <f t="shared" si="218"/>
        <v>#DIV/0!</v>
      </c>
    </row>
    <row r="3523" spans="1:19" x14ac:dyDescent="0.25">
      <c r="A3523" s="69"/>
      <c r="B3523" s="69"/>
      <c r="C3523" s="69"/>
      <c r="D3523" s="69"/>
      <c r="G3523" s="93"/>
      <c r="I3523" s="45">
        <f t="shared" si="217"/>
        <v>0</v>
      </c>
      <c r="J3523" s="45">
        <f t="shared" si="219"/>
        <v>-13.593940298537419</v>
      </c>
      <c r="K3523" s="39" t="e">
        <f t="shared" si="216"/>
        <v>#DIV/0!</v>
      </c>
      <c r="L3523" s="46">
        <f>-J3523/Eingaben!$D$29</f>
        <v>0.93365782865974722</v>
      </c>
      <c r="M3523" s="44" t="e">
        <f>-K3523/Eingaben!$D$8</f>
        <v>#DIV/0!</v>
      </c>
      <c r="N3523" s="46">
        <f>ABS(B3523-C3523)/Eingaben!$D$8</f>
        <v>0</v>
      </c>
      <c r="O3523" s="44"/>
      <c r="P3523">
        <f>D3523/3600000*G3523*100*100/Eingaben!$D$39*(A3523-A3522)/3600</f>
        <v>0</v>
      </c>
      <c r="R3523" s="91" t="e">
        <f>('Dichte Wasser'!$B$4*AVERAGE(B3523:C3523)^3+'Dichte Wasser'!$B$3*AVERAGE(B3523:C3523)^2+'Dichte Wasser'!$B$2*AVERAGE(B3523:C3523)+'Dichte Wasser'!$B$1)/1000</f>
        <v>#DIV/0!</v>
      </c>
      <c r="S3523" s="92" t="e">
        <f t="shared" si="218"/>
        <v>#DIV/0!</v>
      </c>
    </row>
    <row r="3524" spans="1:19" x14ac:dyDescent="0.25">
      <c r="A3524" s="69"/>
      <c r="B3524" s="69"/>
      <c r="C3524" s="69"/>
      <c r="D3524" s="69"/>
      <c r="G3524" s="93"/>
      <c r="I3524" s="45">
        <f t="shared" si="217"/>
        <v>0</v>
      </c>
      <c r="J3524" s="45">
        <f t="shared" si="219"/>
        <v>-13.593940298537419</v>
      </c>
      <c r="K3524" s="39" t="e">
        <f t="shared" si="216"/>
        <v>#DIV/0!</v>
      </c>
      <c r="L3524" s="46">
        <f>-J3524/Eingaben!$D$29</f>
        <v>0.93365782865974722</v>
      </c>
      <c r="M3524" s="44" t="e">
        <f>-K3524/Eingaben!$D$8</f>
        <v>#DIV/0!</v>
      </c>
      <c r="N3524" s="46">
        <f>ABS(B3524-C3524)/Eingaben!$D$8</f>
        <v>0</v>
      </c>
      <c r="O3524" s="44"/>
      <c r="P3524">
        <f>D3524/3600000*G3524*100*100/Eingaben!$D$39*(A3524-A3523)/3600</f>
        <v>0</v>
      </c>
      <c r="R3524" s="91" t="e">
        <f>('Dichte Wasser'!$B$4*AVERAGE(B3524:C3524)^3+'Dichte Wasser'!$B$3*AVERAGE(B3524:C3524)^2+'Dichte Wasser'!$B$2*AVERAGE(B3524:C3524)+'Dichte Wasser'!$B$1)/1000</f>
        <v>#DIV/0!</v>
      </c>
      <c r="S3524" s="92" t="e">
        <f t="shared" si="218"/>
        <v>#DIV/0!</v>
      </c>
    </row>
    <row r="3525" spans="1:19" x14ac:dyDescent="0.25">
      <c r="A3525" s="69"/>
      <c r="B3525" s="69"/>
      <c r="C3525" s="69"/>
      <c r="D3525" s="69"/>
      <c r="G3525" s="93"/>
      <c r="I3525" s="45">
        <f t="shared" si="217"/>
        <v>0</v>
      </c>
      <c r="J3525" s="45">
        <f t="shared" si="219"/>
        <v>-13.593940298537419</v>
      </c>
      <c r="K3525" s="39" t="e">
        <f t="shared" ref="K3525:K3588" si="220">I3525/((A3525-A3524)/3600)</f>
        <v>#DIV/0!</v>
      </c>
      <c r="L3525" s="46">
        <f>-J3525/Eingaben!$D$29</f>
        <v>0.93365782865974722</v>
      </c>
      <c r="M3525" s="44" t="e">
        <f>-K3525/Eingaben!$D$8</f>
        <v>#DIV/0!</v>
      </c>
      <c r="N3525" s="46">
        <f>ABS(B3525-C3525)/Eingaben!$D$8</f>
        <v>0</v>
      </c>
      <c r="O3525" s="44"/>
      <c r="P3525">
        <f>D3525/3600000*G3525*100*100/Eingaben!$D$39*(A3525-A3524)/3600</f>
        <v>0</v>
      </c>
      <c r="R3525" s="91" t="e">
        <f>('Dichte Wasser'!$B$4*AVERAGE(B3525:C3525)^3+'Dichte Wasser'!$B$3*AVERAGE(B3525:C3525)^2+'Dichte Wasser'!$B$2*AVERAGE(B3525:C3525)+'Dichte Wasser'!$B$1)/1000</f>
        <v>#DIV/0!</v>
      </c>
      <c r="S3525" s="92" t="e">
        <f t="shared" si="218"/>
        <v>#DIV/0!</v>
      </c>
    </row>
    <row r="3526" spans="1:19" x14ac:dyDescent="0.25">
      <c r="A3526" s="69"/>
      <c r="B3526" s="69"/>
      <c r="C3526" s="69"/>
      <c r="D3526" s="69"/>
      <c r="G3526" s="93"/>
      <c r="I3526" s="45">
        <f t="shared" ref="I3526:I3589" si="221">IF(D3526&gt;0,D3526/3600*R3526*(A3526-A3525)*S3526*(B3526-C3526)/3600,0)</f>
        <v>0</v>
      </c>
      <c r="J3526" s="45">
        <f t="shared" si="219"/>
        <v>-13.593940298537419</v>
      </c>
      <c r="K3526" s="39" t="e">
        <f t="shared" si="220"/>
        <v>#DIV/0!</v>
      </c>
      <c r="L3526" s="46">
        <f>-J3526/Eingaben!$D$29</f>
        <v>0.93365782865974722</v>
      </c>
      <c r="M3526" s="44" t="e">
        <f>-K3526/Eingaben!$D$8</f>
        <v>#DIV/0!</v>
      </c>
      <c r="N3526" s="46">
        <f>ABS(B3526-C3526)/Eingaben!$D$8</f>
        <v>0</v>
      </c>
      <c r="O3526" s="44"/>
      <c r="P3526">
        <f>D3526/3600000*G3526*100*100/Eingaben!$D$39*(A3526-A3525)/3600</f>
        <v>0</v>
      </c>
      <c r="R3526" s="91" t="e">
        <f>('Dichte Wasser'!$B$4*AVERAGE(B3526:C3526)^3+'Dichte Wasser'!$B$3*AVERAGE(B3526:C3526)^2+'Dichte Wasser'!$B$2*AVERAGE(B3526:C3526)+'Dichte Wasser'!$B$1)/1000</f>
        <v>#DIV/0!</v>
      </c>
      <c r="S3526" s="92" t="e">
        <f t="shared" ref="S3526:S3589" si="222" xml:space="preserve">  0.0000000024*AVERAGE(B3526:C3526)^4 - 0.0000005979*AVERAGE(B3526:C3526)^3 + 0.0000621355*AVERAGE(B3526:C3526)^2 - 0.0026683907*AVERAGE(B3526:C3526) + 4.2176232303</f>
        <v>#DIV/0!</v>
      </c>
    </row>
    <row r="3527" spans="1:19" x14ac:dyDescent="0.25">
      <c r="A3527" s="69"/>
      <c r="B3527" s="69"/>
      <c r="C3527" s="69"/>
      <c r="D3527" s="69"/>
      <c r="G3527" s="93"/>
      <c r="I3527" s="45">
        <f t="shared" si="221"/>
        <v>0</v>
      </c>
      <c r="J3527" s="45">
        <f t="shared" ref="J3527:J3590" si="223">J3526+I3527</f>
        <v>-13.593940298537419</v>
      </c>
      <c r="K3527" s="39" t="e">
        <f t="shared" si="220"/>
        <v>#DIV/0!</v>
      </c>
      <c r="L3527" s="46">
        <f>-J3527/Eingaben!$D$29</f>
        <v>0.93365782865974722</v>
      </c>
      <c r="M3527" s="44" t="e">
        <f>-K3527/Eingaben!$D$8</f>
        <v>#DIV/0!</v>
      </c>
      <c r="N3527" s="46">
        <f>ABS(B3527-C3527)/Eingaben!$D$8</f>
        <v>0</v>
      </c>
      <c r="O3527" s="44"/>
      <c r="P3527">
        <f>D3527/3600000*G3527*100*100/Eingaben!$D$39*(A3527-A3526)/3600</f>
        <v>0</v>
      </c>
      <c r="R3527" s="91" t="e">
        <f>('Dichte Wasser'!$B$4*AVERAGE(B3527:C3527)^3+'Dichte Wasser'!$B$3*AVERAGE(B3527:C3527)^2+'Dichte Wasser'!$B$2*AVERAGE(B3527:C3527)+'Dichte Wasser'!$B$1)/1000</f>
        <v>#DIV/0!</v>
      </c>
      <c r="S3527" s="92" t="e">
        <f t="shared" si="222"/>
        <v>#DIV/0!</v>
      </c>
    </row>
    <row r="3528" spans="1:19" x14ac:dyDescent="0.25">
      <c r="A3528" s="69"/>
      <c r="B3528" s="69"/>
      <c r="C3528" s="69"/>
      <c r="D3528" s="69"/>
      <c r="G3528" s="93"/>
      <c r="I3528" s="45">
        <f t="shared" si="221"/>
        <v>0</v>
      </c>
      <c r="J3528" s="45">
        <f t="shared" si="223"/>
        <v>-13.593940298537419</v>
      </c>
      <c r="K3528" s="39" t="e">
        <f t="shared" si="220"/>
        <v>#DIV/0!</v>
      </c>
      <c r="L3528" s="46">
        <f>-J3528/Eingaben!$D$29</f>
        <v>0.93365782865974722</v>
      </c>
      <c r="M3528" s="44" t="e">
        <f>-K3528/Eingaben!$D$8</f>
        <v>#DIV/0!</v>
      </c>
      <c r="N3528" s="46">
        <f>ABS(B3528-C3528)/Eingaben!$D$8</f>
        <v>0</v>
      </c>
      <c r="O3528" s="44"/>
      <c r="P3528">
        <f>D3528/3600000*G3528*100*100/Eingaben!$D$39*(A3528-A3527)/3600</f>
        <v>0</v>
      </c>
      <c r="R3528" s="91" t="e">
        <f>('Dichte Wasser'!$B$4*AVERAGE(B3528:C3528)^3+'Dichte Wasser'!$B$3*AVERAGE(B3528:C3528)^2+'Dichte Wasser'!$B$2*AVERAGE(B3528:C3528)+'Dichte Wasser'!$B$1)/1000</f>
        <v>#DIV/0!</v>
      </c>
      <c r="S3528" s="92" t="e">
        <f t="shared" si="222"/>
        <v>#DIV/0!</v>
      </c>
    </row>
    <row r="3529" spans="1:19" x14ac:dyDescent="0.25">
      <c r="A3529" s="69"/>
      <c r="B3529" s="69"/>
      <c r="C3529" s="69"/>
      <c r="D3529" s="69"/>
      <c r="G3529" s="93"/>
      <c r="I3529" s="45">
        <f t="shared" si="221"/>
        <v>0</v>
      </c>
      <c r="J3529" s="45">
        <f t="shared" si="223"/>
        <v>-13.593940298537419</v>
      </c>
      <c r="K3529" s="39" t="e">
        <f t="shared" si="220"/>
        <v>#DIV/0!</v>
      </c>
      <c r="L3529" s="46">
        <f>-J3529/Eingaben!$D$29</f>
        <v>0.93365782865974722</v>
      </c>
      <c r="M3529" s="44" t="e">
        <f>-K3529/Eingaben!$D$8</f>
        <v>#DIV/0!</v>
      </c>
      <c r="N3529" s="46">
        <f>ABS(B3529-C3529)/Eingaben!$D$8</f>
        <v>0</v>
      </c>
      <c r="O3529" s="44"/>
      <c r="P3529">
        <f>D3529/3600000*G3529*100*100/Eingaben!$D$39*(A3529-A3528)/3600</f>
        <v>0</v>
      </c>
      <c r="R3529" s="91" t="e">
        <f>('Dichte Wasser'!$B$4*AVERAGE(B3529:C3529)^3+'Dichte Wasser'!$B$3*AVERAGE(B3529:C3529)^2+'Dichte Wasser'!$B$2*AVERAGE(B3529:C3529)+'Dichte Wasser'!$B$1)/1000</f>
        <v>#DIV/0!</v>
      </c>
      <c r="S3529" s="92" t="e">
        <f t="shared" si="222"/>
        <v>#DIV/0!</v>
      </c>
    </row>
    <row r="3530" spans="1:19" x14ac:dyDescent="0.25">
      <c r="A3530" s="69"/>
      <c r="B3530" s="69"/>
      <c r="C3530" s="69"/>
      <c r="D3530" s="69"/>
      <c r="G3530" s="93"/>
      <c r="I3530" s="45">
        <f t="shared" si="221"/>
        <v>0</v>
      </c>
      <c r="J3530" s="45">
        <f t="shared" si="223"/>
        <v>-13.593940298537419</v>
      </c>
      <c r="K3530" s="39" t="e">
        <f t="shared" si="220"/>
        <v>#DIV/0!</v>
      </c>
      <c r="L3530" s="46">
        <f>-J3530/Eingaben!$D$29</f>
        <v>0.93365782865974722</v>
      </c>
      <c r="M3530" s="44" t="e">
        <f>-K3530/Eingaben!$D$8</f>
        <v>#DIV/0!</v>
      </c>
      <c r="N3530" s="46">
        <f>ABS(B3530-C3530)/Eingaben!$D$8</f>
        <v>0</v>
      </c>
      <c r="O3530" s="44"/>
      <c r="P3530">
        <f>D3530/3600000*G3530*100*100/Eingaben!$D$39*(A3530-A3529)/3600</f>
        <v>0</v>
      </c>
      <c r="R3530" s="91" t="e">
        <f>('Dichte Wasser'!$B$4*AVERAGE(B3530:C3530)^3+'Dichte Wasser'!$B$3*AVERAGE(B3530:C3530)^2+'Dichte Wasser'!$B$2*AVERAGE(B3530:C3530)+'Dichte Wasser'!$B$1)/1000</f>
        <v>#DIV/0!</v>
      </c>
      <c r="S3530" s="92" t="e">
        <f t="shared" si="222"/>
        <v>#DIV/0!</v>
      </c>
    </row>
    <row r="3531" spans="1:19" x14ac:dyDescent="0.25">
      <c r="A3531" s="69"/>
      <c r="B3531" s="69"/>
      <c r="C3531" s="69"/>
      <c r="D3531" s="69"/>
      <c r="G3531" s="93"/>
      <c r="I3531" s="45">
        <f t="shared" si="221"/>
        <v>0</v>
      </c>
      <c r="J3531" s="45">
        <f t="shared" si="223"/>
        <v>-13.593940298537419</v>
      </c>
      <c r="K3531" s="39" t="e">
        <f t="shared" si="220"/>
        <v>#DIV/0!</v>
      </c>
      <c r="L3531" s="46">
        <f>-J3531/Eingaben!$D$29</f>
        <v>0.93365782865974722</v>
      </c>
      <c r="M3531" s="44" t="e">
        <f>-K3531/Eingaben!$D$8</f>
        <v>#DIV/0!</v>
      </c>
      <c r="N3531" s="46">
        <f>ABS(B3531-C3531)/Eingaben!$D$8</f>
        <v>0</v>
      </c>
      <c r="O3531" s="44"/>
      <c r="P3531">
        <f>D3531/3600000*G3531*100*100/Eingaben!$D$39*(A3531-A3530)/3600</f>
        <v>0</v>
      </c>
      <c r="R3531" s="91" t="e">
        <f>('Dichte Wasser'!$B$4*AVERAGE(B3531:C3531)^3+'Dichte Wasser'!$B$3*AVERAGE(B3531:C3531)^2+'Dichte Wasser'!$B$2*AVERAGE(B3531:C3531)+'Dichte Wasser'!$B$1)/1000</f>
        <v>#DIV/0!</v>
      </c>
      <c r="S3531" s="92" t="e">
        <f t="shared" si="222"/>
        <v>#DIV/0!</v>
      </c>
    </row>
    <row r="3532" spans="1:19" x14ac:dyDescent="0.25">
      <c r="A3532" s="69"/>
      <c r="B3532" s="69"/>
      <c r="C3532" s="69"/>
      <c r="D3532" s="69"/>
      <c r="G3532" s="93"/>
      <c r="I3532" s="45">
        <f t="shared" si="221"/>
        <v>0</v>
      </c>
      <c r="J3532" s="45">
        <f t="shared" si="223"/>
        <v>-13.593940298537419</v>
      </c>
      <c r="K3532" s="39" t="e">
        <f t="shared" si="220"/>
        <v>#DIV/0!</v>
      </c>
      <c r="L3532" s="46">
        <f>-J3532/Eingaben!$D$29</f>
        <v>0.93365782865974722</v>
      </c>
      <c r="M3532" s="44" t="e">
        <f>-K3532/Eingaben!$D$8</f>
        <v>#DIV/0!</v>
      </c>
      <c r="N3532" s="46">
        <f>ABS(B3532-C3532)/Eingaben!$D$8</f>
        <v>0</v>
      </c>
      <c r="O3532" s="44"/>
      <c r="P3532">
        <f>D3532/3600000*G3532*100*100/Eingaben!$D$39*(A3532-A3531)/3600</f>
        <v>0</v>
      </c>
      <c r="R3532" s="91" t="e">
        <f>('Dichte Wasser'!$B$4*AVERAGE(B3532:C3532)^3+'Dichte Wasser'!$B$3*AVERAGE(B3532:C3532)^2+'Dichte Wasser'!$B$2*AVERAGE(B3532:C3532)+'Dichte Wasser'!$B$1)/1000</f>
        <v>#DIV/0!</v>
      </c>
      <c r="S3532" s="92" t="e">
        <f t="shared" si="222"/>
        <v>#DIV/0!</v>
      </c>
    </row>
    <row r="3533" spans="1:19" x14ac:dyDescent="0.25">
      <c r="A3533" s="69"/>
      <c r="B3533" s="69"/>
      <c r="C3533" s="69"/>
      <c r="D3533" s="69"/>
      <c r="G3533" s="93"/>
      <c r="I3533" s="45">
        <f t="shared" si="221"/>
        <v>0</v>
      </c>
      <c r="J3533" s="45">
        <f t="shared" si="223"/>
        <v>-13.593940298537419</v>
      </c>
      <c r="K3533" s="39" t="e">
        <f t="shared" si="220"/>
        <v>#DIV/0!</v>
      </c>
      <c r="L3533" s="46">
        <f>-J3533/Eingaben!$D$29</f>
        <v>0.93365782865974722</v>
      </c>
      <c r="M3533" s="44" t="e">
        <f>-K3533/Eingaben!$D$8</f>
        <v>#DIV/0!</v>
      </c>
      <c r="N3533" s="46">
        <f>ABS(B3533-C3533)/Eingaben!$D$8</f>
        <v>0</v>
      </c>
      <c r="O3533" s="44"/>
      <c r="P3533">
        <f>D3533/3600000*G3533*100*100/Eingaben!$D$39*(A3533-A3532)/3600</f>
        <v>0</v>
      </c>
      <c r="R3533" s="91" t="e">
        <f>('Dichte Wasser'!$B$4*AVERAGE(B3533:C3533)^3+'Dichte Wasser'!$B$3*AVERAGE(B3533:C3533)^2+'Dichte Wasser'!$B$2*AVERAGE(B3533:C3533)+'Dichte Wasser'!$B$1)/1000</f>
        <v>#DIV/0!</v>
      </c>
      <c r="S3533" s="92" t="e">
        <f t="shared" si="222"/>
        <v>#DIV/0!</v>
      </c>
    </row>
    <row r="3534" spans="1:19" x14ac:dyDescent="0.25">
      <c r="A3534" s="69"/>
      <c r="B3534" s="69"/>
      <c r="C3534" s="69"/>
      <c r="D3534" s="69"/>
      <c r="G3534" s="93"/>
      <c r="I3534" s="45">
        <f t="shared" si="221"/>
        <v>0</v>
      </c>
      <c r="J3534" s="45">
        <f t="shared" si="223"/>
        <v>-13.593940298537419</v>
      </c>
      <c r="K3534" s="39" t="e">
        <f t="shared" si="220"/>
        <v>#DIV/0!</v>
      </c>
      <c r="L3534" s="46">
        <f>-J3534/Eingaben!$D$29</f>
        <v>0.93365782865974722</v>
      </c>
      <c r="M3534" s="44" t="e">
        <f>-K3534/Eingaben!$D$8</f>
        <v>#DIV/0!</v>
      </c>
      <c r="N3534" s="46">
        <f>ABS(B3534-C3534)/Eingaben!$D$8</f>
        <v>0</v>
      </c>
      <c r="O3534" s="44"/>
      <c r="P3534">
        <f>D3534/3600000*G3534*100*100/Eingaben!$D$39*(A3534-A3533)/3600</f>
        <v>0</v>
      </c>
      <c r="R3534" s="91" t="e">
        <f>('Dichte Wasser'!$B$4*AVERAGE(B3534:C3534)^3+'Dichte Wasser'!$B$3*AVERAGE(B3534:C3534)^2+'Dichte Wasser'!$B$2*AVERAGE(B3534:C3534)+'Dichte Wasser'!$B$1)/1000</f>
        <v>#DIV/0!</v>
      </c>
      <c r="S3534" s="92" t="e">
        <f t="shared" si="222"/>
        <v>#DIV/0!</v>
      </c>
    </row>
    <row r="3535" spans="1:19" x14ac:dyDescent="0.25">
      <c r="A3535" s="69"/>
      <c r="B3535" s="69"/>
      <c r="C3535" s="69"/>
      <c r="D3535" s="69"/>
      <c r="G3535" s="93"/>
      <c r="I3535" s="45">
        <f t="shared" si="221"/>
        <v>0</v>
      </c>
      <c r="J3535" s="45">
        <f t="shared" si="223"/>
        <v>-13.593940298537419</v>
      </c>
      <c r="K3535" s="39" t="e">
        <f t="shared" si="220"/>
        <v>#DIV/0!</v>
      </c>
      <c r="L3535" s="46">
        <f>-J3535/Eingaben!$D$29</f>
        <v>0.93365782865974722</v>
      </c>
      <c r="M3535" s="44" t="e">
        <f>-K3535/Eingaben!$D$8</f>
        <v>#DIV/0!</v>
      </c>
      <c r="N3535" s="46">
        <f>ABS(B3535-C3535)/Eingaben!$D$8</f>
        <v>0</v>
      </c>
      <c r="O3535" s="44"/>
      <c r="P3535">
        <f>D3535/3600000*G3535*100*100/Eingaben!$D$39*(A3535-A3534)/3600</f>
        <v>0</v>
      </c>
      <c r="R3535" s="91" t="e">
        <f>('Dichte Wasser'!$B$4*AVERAGE(B3535:C3535)^3+'Dichte Wasser'!$B$3*AVERAGE(B3535:C3535)^2+'Dichte Wasser'!$B$2*AVERAGE(B3535:C3535)+'Dichte Wasser'!$B$1)/1000</f>
        <v>#DIV/0!</v>
      </c>
      <c r="S3535" s="92" t="e">
        <f t="shared" si="222"/>
        <v>#DIV/0!</v>
      </c>
    </row>
    <row r="3536" spans="1:19" x14ac:dyDescent="0.25">
      <c r="A3536" s="69"/>
      <c r="B3536" s="69"/>
      <c r="C3536" s="69"/>
      <c r="D3536" s="69"/>
      <c r="G3536" s="93"/>
      <c r="I3536" s="45">
        <f t="shared" si="221"/>
        <v>0</v>
      </c>
      <c r="J3536" s="45">
        <f t="shared" si="223"/>
        <v>-13.593940298537419</v>
      </c>
      <c r="K3536" s="39" t="e">
        <f t="shared" si="220"/>
        <v>#DIV/0!</v>
      </c>
      <c r="L3536" s="46">
        <f>-J3536/Eingaben!$D$29</f>
        <v>0.93365782865974722</v>
      </c>
      <c r="M3536" s="44" t="e">
        <f>-K3536/Eingaben!$D$8</f>
        <v>#DIV/0!</v>
      </c>
      <c r="N3536" s="46">
        <f>ABS(B3536-C3536)/Eingaben!$D$8</f>
        <v>0</v>
      </c>
      <c r="O3536" s="44"/>
      <c r="P3536">
        <f>D3536/3600000*G3536*100*100/Eingaben!$D$39*(A3536-A3535)/3600</f>
        <v>0</v>
      </c>
      <c r="R3536" s="91" t="e">
        <f>('Dichte Wasser'!$B$4*AVERAGE(B3536:C3536)^3+'Dichte Wasser'!$B$3*AVERAGE(B3536:C3536)^2+'Dichte Wasser'!$B$2*AVERAGE(B3536:C3536)+'Dichte Wasser'!$B$1)/1000</f>
        <v>#DIV/0!</v>
      </c>
      <c r="S3536" s="92" t="e">
        <f t="shared" si="222"/>
        <v>#DIV/0!</v>
      </c>
    </row>
    <row r="3537" spans="1:19" x14ac:dyDescent="0.25">
      <c r="A3537" s="69"/>
      <c r="B3537" s="69"/>
      <c r="C3537" s="69"/>
      <c r="D3537" s="69"/>
      <c r="G3537" s="93"/>
      <c r="I3537" s="45">
        <f t="shared" si="221"/>
        <v>0</v>
      </c>
      <c r="J3537" s="45">
        <f t="shared" si="223"/>
        <v>-13.593940298537419</v>
      </c>
      <c r="K3537" s="39" t="e">
        <f t="shared" si="220"/>
        <v>#DIV/0!</v>
      </c>
      <c r="L3537" s="46">
        <f>-J3537/Eingaben!$D$29</f>
        <v>0.93365782865974722</v>
      </c>
      <c r="M3537" s="44" t="e">
        <f>-K3537/Eingaben!$D$8</f>
        <v>#DIV/0!</v>
      </c>
      <c r="N3537" s="46">
        <f>ABS(B3537-C3537)/Eingaben!$D$8</f>
        <v>0</v>
      </c>
      <c r="O3537" s="44"/>
      <c r="P3537">
        <f>D3537/3600000*G3537*100*100/Eingaben!$D$39*(A3537-A3536)/3600</f>
        <v>0</v>
      </c>
      <c r="R3537" s="91" t="e">
        <f>('Dichte Wasser'!$B$4*AVERAGE(B3537:C3537)^3+'Dichte Wasser'!$B$3*AVERAGE(B3537:C3537)^2+'Dichte Wasser'!$B$2*AVERAGE(B3537:C3537)+'Dichte Wasser'!$B$1)/1000</f>
        <v>#DIV/0!</v>
      </c>
      <c r="S3537" s="92" t="e">
        <f t="shared" si="222"/>
        <v>#DIV/0!</v>
      </c>
    </row>
    <row r="3538" spans="1:19" x14ac:dyDescent="0.25">
      <c r="A3538" s="69"/>
      <c r="B3538" s="69"/>
      <c r="C3538" s="69"/>
      <c r="D3538" s="69"/>
      <c r="G3538" s="93"/>
      <c r="I3538" s="45">
        <f t="shared" si="221"/>
        <v>0</v>
      </c>
      <c r="J3538" s="45">
        <f t="shared" si="223"/>
        <v>-13.593940298537419</v>
      </c>
      <c r="K3538" s="39" t="e">
        <f t="shared" si="220"/>
        <v>#DIV/0!</v>
      </c>
      <c r="L3538" s="46">
        <f>-J3538/Eingaben!$D$29</f>
        <v>0.93365782865974722</v>
      </c>
      <c r="M3538" s="44" t="e">
        <f>-K3538/Eingaben!$D$8</f>
        <v>#DIV/0!</v>
      </c>
      <c r="N3538" s="46">
        <f>ABS(B3538-C3538)/Eingaben!$D$8</f>
        <v>0</v>
      </c>
      <c r="O3538" s="44"/>
      <c r="P3538">
        <f>D3538/3600000*G3538*100*100/Eingaben!$D$39*(A3538-A3537)/3600</f>
        <v>0</v>
      </c>
      <c r="R3538" s="91" t="e">
        <f>('Dichte Wasser'!$B$4*AVERAGE(B3538:C3538)^3+'Dichte Wasser'!$B$3*AVERAGE(B3538:C3538)^2+'Dichte Wasser'!$B$2*AVERAGE(B3538:C3538)+'Dichte Wasser'!$B$1)/1000</f>
        <v>#DIV/0!</v>
      </c>
      <c r="S3538" s="92" t="e">
        <f t="shared" si="222"/>
        <v>#DIV/0!</v>
      </c>
    </row>
    <row r="3539" spans="1:19" x14ac:dyDescent="0.25">
      <c r="A3539" s="69"/>
      <c r="B3539" s="69"/>
      <c r="C3539" s="69"/>
      <c r="D3539" s="69"/>
      <c r="G3539" s="93"/>
      <c r="I3539" s="45">
        <f t="shared" si="221"/>
        <v>0</v>
      </c>
      <c r="J3539" s="45">
        <f t="shared" si="223"/>
        <v>-13.593940298537419</v>
      </c>
      <c r="K3539" s="39" t="e">
        <f t="shared" si="220"/>
        <v>#DIV/0!</v>
      </c>
      <c r="L3539" s="46">
        <f>-J3539/Eingaben!$D$29</f>
        <v>0.93365782865974722</v>
      </c>
      <c r="M3539" s="44" t="e">
        <f>-K3539/Eingaben!$D$8</f>
        <v>#DIV/0!</v>
      </c>
      <c r="N3539" s="46">
        <f>ABS(B3539-C3539)/Eingaben!$D$8</f>
        <v>0</v>
      </c>
      <c r="O3539" s="44"/>
      <c r="P3539">
        <f>D3539/3600000*G3539*100*100/Eingaben!$D$39*(A3539-A3538)/3600</f>
        <v>0</v>
      </c>
      <c r="R3539" s="91" t="e">
        <f>('Dichte Wasser'!$B$4*AVERAGE(B3539:C3539)^3+'Dichte Wasser'!$B$3*AVERAGE(B3539:C3539)^2+'Dichte Wasser'!$B$2*AVERAGE(B3539:C3539)+'Dichte Wasser'!$B$1)/1000</f>
        <v>#DIV/0!</v>
      </c>
      <c r="S3539" s="92" t="e">
        <f t="shared" si="222"/>
        <v>#DIV/0!</v>
      </c>
    </row>
    <row r="3540" spans="1:19" x14ac:dyDescent="0.25">
      <c r="A3540" s="69"/>
      <c r="B3540" s="69"/>
      <c r="C3540" s="69"/>
      <c r="D3540" s="69"/>
      <c r="G3540" s="93"/>
      <c r="I3540" s="45">
        <f t="shared" si="221"/>
        <v>0</v>
      </c>
      <c r="J3540" s="45">
        <f t="shared" si="223"/>
        <v>-13.593940298537419</v>
      </c>
      <c r="K3540" s="39" t="e">
        <f t="shared" si="220"/>
        <v>#DIV/0!</v>
      </c>
      <c r="L3540" s="46">
        <f>-J3540/Eingaben!$D$29</f>
        <v>0.93365782865974722</v>
      </c>
      <c r="M3540" s="44" t="e">
        <f>-K3540/Eingaben!$D$8</f>
        <v>#DIV/0!</v>
      </c>
      <c r="N3540" s="46">
        <f>ABS(B3540-C3540)/Eingaben!$D$8</f>
        <v>0</v>
      </c>
      <c r="O3540" s="44"/>
      <c r="P3540">
        <f>D3540/3600000*G3540*100*100/Eingaben!$D$39*(A3540-A3539)/3600</f>
        <v>0</v>
      </c>
      <c r="R3540" s="91" t="e">
        <f>('Dichte Wasser'!$B$4*AVERAGE(B3540:C3540)^3+'Dichte Wasser'!$B$3*AVERAGE(B3540:C3540)^2+'Dichte Wasser'!$B$2*AVERAGE(B3540:C3540)+'Dichte Wasser'!$B$1)/1000</f>
        <v>#DIV/0!</v>
      </c>
      <c r="S3540" s="92" t="e">
        <f t="shared" si="222"/>
        <v>#DIV/0!</v>
      </c>
    </row>
    <row r="3541" spans="1:19" x14ac:dyDescent="0.25">
      <c r="A3541" s="69"/>
      <c r="B3541" s="69"/>
      <c r="C3541" s="69"/>
      <c r="D3541" s="69"/>
      <c r="G3541" s="93"/>
      <c r="I3541" s="45">
        <f t="shared" si="221"/>
        <v>0</v>
      </c>
      <c r="J3541" s="45">
        <f t="shared" si="223"/>
        <v>-13.593940298537419</v>
      </c>
      <c r="K3541" s="39" t="e">
        <f t="shared" si="220"/>
        <v>#DIV/0!</v>
      </c>
      <c r="L3541" s="46">
        <f>-J3541/Eingaben!$D$29</f>
        <v>0.93365782865974722</v>
      </c>
      <c r="M3541" s="44" t="e">
        <f>-K3541/Eingaben!$D$8</f>
        <v>#DIV/0!</v>
      </c>
      <c r="N3541" s="46">
        <f>ABS(B3541-C3541)/Eingaben!$D$8</f>
        <v>0</v>
      </c>
      <c r="O3541" s="44"/>
      <c r="P3541">
        <f>D3541/3600000*G3541*100*100/Eingaben!$D$39*(A3541-A3540)/3600</f>
        <v>0</v>
      </c>
      <c r="R3541" s="91" t="e">
        <f>('Dichte Wasser'!$B$4*AVERAGE(B3541:C3541)^3+'Dichte Wasser'!$B$3*AVERAGE(B3541:C3541)^2+'Dichte Wasser'!$B$2*AVERAGE(B3541:C3541)+'Dichte Wasser'!$B$1)/1000</f>
        <v>#DIV/0!</v>
      </c>
      <c r="S3541" s="92" t="e">
        <f t="shared" si="222"/>
        <v>#DIV/0!</v>
      </c>
    </row>
    <row r="3542" spans="1:19" x14ac:dyDescent="0.25">
      <c r="A3542" s="69"/>
      <c r="B3542" s="69"/>
      <c r="C3542" s="69"/>
      <c r="D3542" s="69"/>
      <c r="G3542" s="93"/>
      <c r="I3542" s="45">
        <f t="shared" si="221"/>
        <v>0</v>
      </c>
      <c r="J3542" s="45">
        <f t="shared" si="223"/>
        <v>-13.593940298537419</v>
      </c>
      <c r="K3542" s="39" t="e">
        <f t="shared" si="220"/>
        <v>#DIV/0!</v>
      </c>
      <c r="L3542" s="46">
        <f>-J3542/Eingaben!$D$29</f>
        <v>0.93365782865974722</v>
      </c>
      <c r="M3542" s="44" t="e">
        <f>-K3542/Eingaben!$D$8</f>
        <v>#DIV/0!</v>
      </c>
      <c r="N3542" s="46">
        <f>ABS(B3542-C3542)/Eingaben!$D$8</f>
        <v>0</v>
      </c>
      <c r="O3542" s="44"/>
      <c r="P3542">
        <f>D3542/3600000*G3542*100*100/Eingaben!$D$39*(A3542-A3541)/3600</f>
        <v>0</v>
      </c>
      <c r="R3542" s="91" t="e">
        <f>('Dichte Wasser'!$B$4*AVERAGE(B3542:C3542)^3+'Dichte Wasser'!$B$3*AVERAGE(B3542:C3542)^2+'Dichte Wasser'!$B$2*AVERAGE(B3542:C3542)+'Dichte Wasser'!$B$1)/1000</f>
        <v>#DIV/0!</v>
      </c>
      <c r="S3542" s="92" t="e">
        <f t="shared" si="222"/>
        <v>#DIV/0!</v>
      </c>
    </row>
    <row r="3543" spans="1:19" x14ac:dyDescent="0.25">
      <c r="A3543" s="69"/>
      <c r="B3543" s="69"/>
      <c r="C3543" s="69"/>
      <c r="D3543" s="69"/>
      <c r="G3543" s="93"/>
      <c r="I3543" s="45">
        <f t="shared" si="221"/>
        <v>0</v>
      </c>
      <c r="J3543" s="45">
        <f t="shared" si="223"/>
        <v>-13.593940298537419</v>
      </c>
      <c r="K3543" s="39" t="e">
        <f t="shared" si="220"/>
        <v>#DIV/0!</v>
      </c>
      <c r="L3543" s="46">
        <f>-J3543/Eingaben!$D$29</f>
        <v>0.93365782865974722</v>
      </c>
      <c r="M3543" s="44" t="e">
        <f>-K3543/Eingaben!$D$8</f>
        <v>#DIV/0!</v>
      </c>
      <c r="N3543" s="46">
        <f>ABS(B3543-C3543)/Eingaben!$D$8</f>
        <v>0</v>
      </c>
      <c r="O3543" s="44"/>
      <c r="P3543">
        <f>D3543/3600000*G3543*100*100/Eingaben!$D$39*(A3543-A3542)/3600</f>
        <v>0</v>
      </c>
      <c r="R3543" s="91" t="e">
        <f>('Dichte Wasser'!$B$4*AVERAGE(B3543:C3543)^3+'Dichte Wasser'!$B$3*AVERAGE(B3543:C3543)^2+'Dichte Wasser'!$B$2*AVERAGE(B3543:C3543)+'Dichte Wasser'!$B$1)/1000</f>
        <v>#DIV/0!</v>
      </c>
      <c r="S3543" s="92" t="e">
        <f t="shared" si="222"/>
        <v>#DIV/0!</v>
      </c>
    </row>
    <row r="3544" spans="1:19" x14ac:dyDescent="0.25">
      <c r="A3544" s="69"/>
      <c r="B3544" s="69"/>
      <c r="C3544" s="69"/>
      <c r="D3544" s="69"/>
      <c r="G3544" s="93"/>
      <c r="I3544" s="45">
        <f t="shared" si="221"/>
        <v>0</v>
      </c>
      <c r="J3544" s="45">
        <f t="shared" si="223"/>
        <v>-13.593940298537419</v>
      </c>
      <c r="K3544" s="39" t="e">
        <f t="shared" si="220"/>
        <v>#DIV/0!</v>
      </c>
      <c r="L3544" s="46">
        <f>-J3544/Eingaben!$D$29</f>
        <v>0.93365782865974722</v>
      </c>
      <c r="M3544" s="44" t="e">
        <f>-K3544/Eingaben!$D$8</f>
        <v>#DIV/0!</v>
      </c>
      <c r="N3544" s="46">
        <f>ABS(B3544-C3544)/Eingaben!$D$8</f>
        <v>0</v>
      </c>
      <c r="O3544" s="44"/>
      <c r="P3544">
        <f>D3544/3600000*G3544*100*100/Eingaben!$D$39*(A3544-A3543)/3600</f>
        <v>0</v>
      </c>
      <c r="R3544" s="91" t="e">
        <f>('Dichte Wasser'!$B$4*AVERAGE(B3544:C3544)^3+'Dichte Wasser'!$B$3*AVERAGE(B3544:C3544)^2+'Dichte Wasser'!$B$2*AVERAGE(B3544:C3544)+'Dichte Wasser'!$B$1)/1000</f>
        <v>#DIV/0!</v>
      </c>
      <c r="S3544" s="92" t="e">
        <f t="shared" si="222"/>
        <v>#DIV/0!</v>
      </c>
    </row>
    <row r="3545" spans="1:19" x14ac:dyDescent="0.25">
      <c r="A3545" s="69"/>
      <c r="B3545" s="69"/>
      <c r="C3545" s="69"/>
      <c r="D3545" s="69"/>
      <c r="G3545" s="93"/>
      <c r="I3545" s="45">
        <f t="shared" si="221"/>
        <v>0</v>
      </c>
      <c r="J3545" s="45">
        <f t="shared" si="223"/>
        <v>-13.593940298537419</v>
      </c>
      <c r="K3545" s="39" t="e">
        <f t="shared" si="220"/>
        <v>#DIV/0!</v>
      </c>
      <c r="L3545" s="46">
        <f>-J3545/Eingaben!$D$29</f>
        <v>0.93365782865974722</v>
      </c>
      <c r="M3545" s="44" t="e">
        <f>-K3545/Eingaben!$D$8</f>
        <v>#DIV/0!</v>
      </c>
      <c r="N3545" s="46">
        <f>ABS(B3545-C3545)/Eingaben!$D$8</f>
        <v>0</v>
      </c>
      <c r="O3545" s="44"/>
      <c r="P3545">
        <f>D3545/3600000*G3545*100*100/Eingaben!$D$39*(A3545-A3544)/3600</f>
        <v>0</v>
      </c>
      <c r="R3545" s="91" t="e">
        <f>('Dichte Wasser'!$B$4*AVERAGE(B3545:C3545)^3+'Dichte Wasser'!$B$3*AVERAGE(B3545:C3545)^2+'Dichte Wasser'!$B$2*AVERAGE(B3545:C3545)+'Dichte Wasser'!$B$1)/1000</f>
        <v>#DIV/0!</v>
      </c>
      <c r="S3545" s="92" t="e">
        <f t="shared" si="222"/>
        <v>#DIV/0!</v>
      </c>
    </row>
    <row r="3546" spans="1:19" x14ac:dyDescent="0.25">
      <c r="A3546" s="69"/>
      <c r="B3546" s="69"/>
      <c r="C3546" s="69"/>
      <c r="D3546" s="69"/>
      <c r="G3546" s="93"/>
      <c r="I3546" s="45">
        <f t="shared" si="221"/>
        <v>0</v>
      </c>
      <c r="J3546" s="45">
        <f t="shared" si="223"/>
        <v>-13.593940298537419</v>
      </c>
      <c r="K3546" s="39" t="e">
        <f t="shared" si="220"/>
        <v>#DIV/0!</v>
      </c>
      <c r="L3546" s="46">
        <f>-J3546/Eingaben!$D$29</f>
        <v>0.93365782865974722</v>
      </c>
      <c r="M3546" s="44" t="e">
        <f>-K3546/Eingaben!$D$8</f>
        <v>#DIV/0!</v>
      </c>
      <c r="N3546" s="46">
        <f>ABS(B3546-C3546)/Eingaben!$D$8</f>
        <v>0</v>
      </c>
      <c r="O3546" s="44"/>
      <c r="P3546">
        <f>D3546/3600000*G3546*100*100/Eingaben!$D$39*(A3546-A3545)/3600</f>
        <v>0</v>
      </c>
      <c r="R3546" s="91" t="e">
        <f>('Dichte Wasser'!$B$4*AVERAGE(B3546:C3546)^3+'Dichte Wasser'!$B$3*AVERAGE(B3546:C3546)^2+'Dichte Wasser'!$B$2*AVERAGE(B3546:C3546)+'Dichte Wasser'!$B$1)/1000</f>
        <v>#DIV/0!</v>
      </c>
      <c r="S3546" s="92" t="e">
        <f t="shared" si="222"/>
        <v>#DIV/0!</v>
      </c>
    </row>
    <row r="3547" spans="1:19" x14ac:dyDescent="0.25">
      <c r="A3547" s="69"/>
      <c r="B3547" s="69"/>
      <c r="C3547" s="69"/>
      <c r="D3547" s="69"/>
      <c r="G3547" s="93"/>
      <c r="I3547" s="45">
        <f t="shared" si="221"/>
        <v>0</v>
      </c>
      <c r="J3547" s="45">
        <f t="shared" si="223"/>
        <v>-13.593940298537419</v>
      </c>
      <c r="K3547" s="39" t="e">
        <f t="shared" si="220"/>
        <v>#DIV/0!</v>
      </c>
      <c r="L3547" s="46">
        <f>-J3547/Eingaben!$D$29</f>
        <v>0.93365782865974722</v>
      </c>
      <c r="M3547" s="44" t="e">
        <f>-K3547/Eingaben!$D$8</f>
        <v>#DIV/0!</v>
      </c>
      <c r="N3547" s="46">
        <f>ABS(B3547-C3547)/Eingaben!$D$8</f>
        <v>0</v>
      </c>
      <c r="O3547" s="44"/>
      <c r="P3547">
        <f>D3547/3600000*G3547*100*100/Eingaben!$D$39*(A3547-A3546)/3600</f>
        <v>0</v>
      </c>
      <c r="R3547" s="91" t="e">
        <f>('Dichte Wasser'!$B$4*AVERAGE(B3547:C3547)^3+'Dichte Wasser'!$B$3*AVERAGE(B3547:C3547)^2+'Dichte Wasser'!$B$2*AVERAGE(B3547:C3547)+'Dichte Wasser'!$B$1)/1000</f>
        <v>#DIV/0!</v>
      </c>
      <c r="S3547" s="92" t="e">
        <f t="shared" si="222"/>
        <v>#DIV/0!</v>
      </c>
    </row>
    <row r="3548" spans="1:19" x14ac:dyDescent="0.25">
      <c r="A3548" s="69"/>
      <c r="B3548" s="69"/>
      <c r="C3548" s="69"/>
      <c r="D3548" s="69"/>
      <c r="G3548" s="93"/>
      <c r="I3548" s="45">
        <f t="shared" si="221"/>
        <v>0</v>
      </c>
      <c r="J3548" s="45">
        <f t="shared" si="223"/>
        <v>-13.593940298537419</v>
      </c>
      <c r="K3548" s="39" t="e">
        <f t="shared" si="220"/>
        <v>#DIV/0!</v>
      </c>
      <c r="L3548" s="46">
        <f>-J3548/Eingaben!$D$29</f>
        <v>0.93365782865974722</v>
      </c>
      <c r="M3548" s="44" t="e">
        <f>-K3548/Eingaben!$D$8</f>
        <v>#DIV/0!</v>
      </c>
      <c r="N3548" s="46">
        <f>ABS(B3548-C3548)/Eingaben!$D$8</f>
        <v>0</v>
      </c>
      <c r="O3548" s="44"/>
      <c r="P3548">
        <f>D3548/3600000*G3548*100*100/Eingaben!$D$39*(A3548-A3547)/3600</f>
        <v>0</v>
      </c>
      <c r="R3548" s="91" t="e">
        <f>('Dichte Wasser'!$B$4*AVERAGE(B3548:C3548)^3+'Dichte Wasser'!$B$3*AVERAGE(B3548:C3548)^2+'Dichte Wasser'!$B$2*AVERAGE(B3548:C3548)+'Dichte Wasser'!$B$1)/1000</f>
        <v>#DIV/0!</v>
      </c>
      <c r="S3548" s="92" t="e">
        <f t="shared" si="222"/>
        <v>#DIV/0!</v>
      </c>
    </row>
    <row r="3549" spans="1:19" x14ac:dyDescent="0.25">
      <c r="A3549" s="69"/>
      <c r="B3549" s="69"/>
      <c r="C3549" s="69"/>
      <c r="D3549" s="69"/>
      <c r="G3549" s="93"/>
      <c r="I3549" s="45">
        <f t="shared" si="221"/>
        <v>0</v>
      </c>
      <c r="J3549" s="45">
        <f t="shared" si="223"/>
        <v>-13.593940298537419</v>
      </c>
      <c r="K3549" s="39" t="e">
        <f t="shared" si="220"/>
        <v>#DIV/0!</v>
      </c>
      <c r="L3549" s="46">
        <f>-J3549/Eingaben!$D$29</f>
        <v>0.93365782865974722</v>
      </c>
      <c r="M3549" s="44" t="e">
        <f>-K3549/Eingaben!$D$8</f>
        <v>#DIV/0!</v>
      </c>
      <c r="N3549" s="46">
        <f>ABS(B3549-C3549)/Eingaben!$D$8</f>
        <v>0</v>
      </c>
      <c r="O3549" s="44"/>
      <c r="P3549">
        <f>D3549/3600000*G3549*100*100/Eingaben!$D$39*(A3549-A3548)/3600</f>
        <v>0</v>
      </c>
      <c r="R3549" s="91" t="e">
        <f>('Dichte Wasser'!$B$4*AVERAGE(B3549:C3549)^3+'Dichte Wasser'!$B$3*AVERAGE(B3549:C3549)^2+'Dichte Wasser'!$B$2*AVERAGE(B3549:C3549)+'Dichte Wasser'!$B$1)/1000</f>
        <v>#DIV/0!</v>
      </c>
      <c r="S3549" s="92" t="e">
        <f t="shared" si="222"/>
        <v>#DIV/0!</v>
      </c>
    </row>
    <row r="3550" spans="1:19" x14ac:dyDescent="0.25">
      <c r="A3550" s="69"/>
      <c r="B3550" s="69"/>
      <c r="C3550" s="69"/>
      <c r="D3550" s="69"/>
      <c r="G3550" s="93"/>
      <c r="I3550" s="45">
        <f t="shared" si="221"/>
        <v>0</v>
      </c>
      <c r="J3550" s="45">
        <f t="shared" si="223"/>
        <v>-13.593940298537419</v>
      </c>
      <c r="K3550" s="39" t="e">
        <f t="shared" si="220"/>
        <v>#DIV/0!</v>
      </c>
      <c r="L3550" s="46">
        <f>-J3550/Eingaben!$D$29</f>
        <v>0.93365782865974722</v>
      </c>
      <c r="M3550" s="44" t="e">
        <f>-K3550/Eingaben!$D$8</f>
        <v>#DIV/0!</v>
      </c>
      <c r="N3550" s="46">
        <f>ABS(B3550-C3550)/Eingaben!$D$8</f>
        <v>0</v>
      </c>
      <c r="O3550" s="44"/>
      <c r="P3550">
        <f>D3550/3600000*G3550*100*100/Eingaben!$D$39*(A3550-A3549)/3600</f>
        <v>0</v>
      </c>
      <c r="R3550" s="91" t="e">
        <f>('Dichte Wasser'!$B$4*AVERAGE(B3550:C3550)^3+'Dichte Wasser'!$B$3*AVERAGE(B3550:C3550)^2+'Dichte Wasser'!$B$2*AVERAGE(B3550:C3550)+'Dichte Wasser'!$B$1)/1000</f>
        <v>#DIV/0!</v>
      </c>
      <c r="S3550" s="92" t="e">
        <f t="shared" si="222"/>
        <v>#DIV/0!</v>
      </c>
    </row>
    <row r="3551" spans="1:19" x14ac:dyDescent="0.25">
      <c r="A3551" s="69"/>
      <c r="B3551" s="69"/>
      <c r="C3551" s="69"/>
      <c r="D3551" s="69"/>
      <c r="G3551" s="93"/>
      <c r="I3551" s="45">
        <f t="shared" si="221"/>
        <v>0</v>
      </c>
      <c r="J3551" s="45">
        <f t="shared" si="223"/>
        <v>-13.593940298537419</v>
      </c>
      <c r="K3551" s="39" t="e">
        <f t="shared" si="220"/>
        <v>#DIV/0!</v>
      </c>
      <c r="L3551" s="46">
        <f>-J3551/Eingaben!$D$29</f>
        <v>0.93365782865974722</v>
      </c>
      <c r="M3551" s="44" t="e">
        <f>-K3551/Eingaben!$D$8</f>
        <v>#DIV/0!</v>
      </c>
      <c r="N3551" s="46">
        <f>ABS(B3551-C3551)/Eingaben!$D$8</f>
        <v>0</v>
      </c>
      <c r="O3551" s="44"/>
      <c r="P3551">
        <f>D3551/3600000*G3551*100*100/Eingaben!$D$39*(A3551-A3550)/3600</f>
        <v>0</v>
      </c>
      <c r="R3551" s="91" t="e">
        <f>('Dichte Wasser'!$B$4*AVERAGE(B3551:C3551)^3+'Dichte Wasser'!$B$3*AVERAGE(B3551:C3551)^2+'Dichte Wasser'!$B$2*AVERAGE(B3551:C3551)+'Dichte Wasser'!$B$1)/1000</f>
        <v>#DIV/0!</v>
      </c>
      <c r="S3551" s="92" t="e">
        <f t="shared" si="222"/>
        <v>#DIV/0!</v>
      </c>
    </row>
    <row r="3552" spans="1:19" x14ac:dyDescent="0.25">
      <c r="A3552" s="69"/>
      <c r="B3552" s="69"/>
      <c r="C3552" s="69"/>
      <c r="D3552" s="69"/>
      <c r="G3552" s="93"/>
      <c r="I3552" s="45">
        <f t="shared" si="221"/>
        <v>0</v>
      </c>
      <c r="J3552" s="45">
        <f t="shared" si="223"/>
        <v>-13.593940298537419</v>
      </c>
      <c r="K3552" s="39" t="e">
        <f t="shared" si="220"/>
        <v>#DIV/0!</v>
      </c>
      <c r="L3552" s="46">
        <f>-J3552/Eingaben!$D$29</f>
        <v>0.93365782865974722</v>
      </c>
      <c r="M3552" s="44" t="e">
        <f>-K3552/Eingaben!$D$8</f>
        <v>#DIV/0!</v>
      </c>
      <c r="N3552" s="46">
        <f>ABS(B3552-C3552)/Eingaben!$D$8</f>
        <v>0</v>
      </c>
      <c r="O3552" s="44"/>
      <c r="P3552">
        <f>D3552/3600000*G3552*100*100/Eingaben!$D$39*(A3552-A3551)/3600</f>
        <v>0</v>
      </c>
      <c r="R3552" s="91" t="e">
        <f>('Dichte Wasser'!$B$4*AVERAGE(B3552:C3552)^3+'Dichte Wasser'!$B$3*AVERAGE(B3552:C3552)^2+'Dichte Wasser'!$B$2*AVERAGE(B3552:C3552)+'Dichte Wasser'!$B$1)/1000</f>
        <v>#DIV/0!</v>
      </c>
      <c r="S3552" s="92" t="e">
        <f t="shared" si="222"/>
        <v>#DIV/0!</v>
      </c>
    </row>
    <row r="3553" spans="1:19" x14ac:dyDescent="0.25">
      <c r="A3553" s="69"/>
      <c r="B3553" s="69"/>
      <c r="C3553" s="69"/>
      <c r="D3553" s="69"/>
      <c r="G3553" s="93"/>
      <c r="I3553" s="45">
        <f t="shared" si="221"/>
        <v>0</v>
      </c>
      <c r="J3553" s="45">
        <f t="shared" si="223"/>
        <v>-13.593940298537419</v>
      </c>
      <c r="K3553" s="39" t="e">
        <f t="shared" si="220"/>
        <v>#DIV/0!</v>
      </c>
      <c r="L3553" s="46">
        <f>-J3553/Eingaben!$D$29</f>
        <v>0.93365782865974722</v>
      </c>
      <c r="M3553" s="44" t="e">
        <f>-K3553/Eingaben!$D$8</f>
        <v>#DIV/0!</v>
      </c>
      <c r="N3553" s="46">
        <f>ABS(B3553-C3553)/Eingaben!$D$8</f>
        <v>0</v>
      </c>
      <c r="O3553" s="44"/>
      <c r="P3553">
        <f>D3553/3600000*G3553*100*100/Eingaben!$D$39*(A3553-A3552)/3600</f>
        <v>0</v>
      </c>
      <c r="R3553" s="91" t="e">
        <f>('Dichte Wasser'!$B$4*AVERAGE(B3553:C3553)^3+'Dichte Wasser'!$B$3*AVERAGE(B3553:C3553)^2+'Dichte Wasser'!$B$2*AVERAGE(B3553:C3553)+'Dichte Wasser'!$B$1)/1000</f>
        <v>#DIV/0!</v>
      </c>
      <c r="S3553" s="92" t="e">
        <f t="shared" si="222"/>
        <v>#DIV/0!</v>
      </c>
    </row>
    <row r="3554" spans="1:19" x14ac:dyDescent="0.25">
      <c r="A3554" s="69"/>
      <c r="B3554" s="69"/>
      <c r="C3554" s="69"/>
      <c r="D3554" s="69"/>
      <c r="G3554" s="93"/>
      <c r="I3554" s="45">
        <f t="shared" si="221"/>
        <v>0</v>
      </c>
      <c r="J3554" s="45">
        <f t="shared" si="223"/>
        <v>-13.593940298537419</v>
      </c>
      <c r="K3554" s="39" t="e">
        <f t="shared" si="220"/>
        <v>#DIV/0!</v>
      </c>
      <c r="L3554" s="46">
        <f>-J3554/Eingaben!$D$29</f>
        <v>0.93365782865974722</v>
      </c>
      <c r="M3554" s="44" t="e">
        <f>-K3554/Eingaben!$D$8</f>
        <v>#DIV/0!</v>
      </c>
      <c r="N3554" s="46">
        <f>ABS(B3554-C3554)/Eingaben!$D$8</f>
        <v>0</v>
      </c>
      <c r="O3554" s="44"/>
      <c r="P3554">
        <f>D3554/3600000*G3554*100*100/Eingaben!$D$39*(A3554-A3553)/3600</f>
        <v>0</v>
      </c>
      <c r="R3554" s="91" t="e">
        <f>('Dichte Wasser'!$B$4*AVERAGE(B3554:C3554)^3+'Dichte Wasser'!$B$3*AVERAGE(B3554:C3554)^2+'Dichte Wasser'!$B$2*AVERAGE(B3554:C3554)+'Dichte Wasser'!$B$1)/1000</f>
        <v>#DIV/0!</v>
      </c>
      <c r="S3554" s="92" t="e">
        <f t="shared" si="222"/>
        <v>#DIV/0!</v>
      </c>
    </row>
    <row r="3555" spans="1:19" x14ac:dyDescent="0.25">
      <c r="A3555" s="69"/>
      <c r="B3555" s="69"/>
      <c r="C3555" s="69"/>
      <c r="D3555" s="69"/>
      <c r="G3555" s="93"/>
      <c r="I3555" s="45">
        <f t="shared" si="221"/>
        <v>0</v>
      </c>
      <c r="J3555" s="45">
        <f t="shared" si="223"/>
        <v>-13.593940298537419</v>
      </c>
      <c r="K3555" s="39" t="e">
        <f t="shared" si="220"/>
        <v>#DIV/0!</v>
      </c>
      <c r="L3555" s="46">
        <f>-J3555/Eingaben!$D$29</f>
        <v>0.93365782865974722</v>
      </c>
      <c r="M3555" s="44" t="e">
        <f>-K3555/Eingaben!$D$8</f>
        <v>#DIV/0!</v>
      </c>
      <c r="N3555" s="46">
        <f>ABS(B3555-C3555)/Eingaben!$D$8</f>
        <v>0</v>
      </c>
      <c r="O3555" s="44"/>
      <c r="P3555">
        <f>D3555/3600000*G3555*100*100/Eingaben!$D$39*(A3555-A3554)/3600</f>
        <v>0</v>
      </c>
      <c r="R3555" s="91" t="e">
        <f>('Dichte Wasser'!$B$4*AVERAGE(B3555:C3555)^3+'Dichte Wasser'!$B$3*AVERAGE(B3555:C3555)^2+'Dichte Wasser'!$B$2*AVERAGE(B3555:C3555)+'Dichte Wasser'!$B$1)/1000</f>
        <v>#DIV/0!</v>
      </c>
      <c r="S3555" s="92" t="e">
        <f t="shared" si="222"/>
        <v>#DIV/0!</v>
      </c>
    </row>
    <row r="3556" spans="1:19" x14ac:dyDescent="0.25">
      <c r="A3556" s="69"/>
      <c r="B3556" s="69"/>
      <c r="C3556" s="69"/>
      <c r="D3556" s="69"/>
      <c r="G3556" s="93"/>
      <c r="I3556" s="45">
        <f t="shared" si="221"/>
        <v>0</v>
      </c>
      <c r="J3556" s="45">
        <f t="shared" si="223"/>
        <v>-13.593940298537419</v>
      </c>
      <c r="K3556" s="39" t="e">
        <f t="shared" si="220"/>
        <v>#DIV/0!</v>
      </c>
      <c r="L3556" s="46">
        <f>-J3556/Eingaben!$D$29</f>
        <v>0.93365782865974722</v>
      </c>
      <c r="M3556" s="44" t="e">
        <f>-K3556/Eingaben!$D$8</f>
        <v>#DIV/0!</v>
      </c>
      <c r="N3556" s="46">
        <f>ABS(B3556-C3556)/Eingaben!$D$8</f>
        <v>0</v>
      </c>
      <c r="O3556" s="44"/>
      <c r="P3556">
        <f>D3556/3600000*G3556*100*100/Eingaben!$D$39*(A3556-A3555)/3600</f>
        <v>0</v>
      </c>
      <c r="R3556" s="91" t="e">
        <f>('Dichte Wasser'!$B$4*AVERAGE(B3556:C3556)^3+'Dichte Wasser'!$B$3*AVERAGE(B3556:C3556)^2+'Dichte Wasser'!$B$2*AVERAGE(B3556:C3556)+'Dichte Wasser'!$B$1)/1000</f>
        <v>#DIV/0!</v>
      </c>
      <c r="S3556" s="92" t="e">
        <f t="shared" si="222"/>
        <v>#DIV/0!</v>
      </c>
    </row>
    <row r="3557" spans="1:19" x14ac:dyDescent="0.25">
      <c r="A3557" s="69"/>
      <c r="B3557" s="69"/>
      <c r="C3557" s="69"/>
      <c r="D3557" s="69"/>
      <c r="G3557" s="93"/>
      <c r="I3557" s="45">
        <f t="shared" si="221"/>
        <v>0</v>
      </c>
      <c r="J3557" s="45">
        <f t="shared" si="223"/>
        <v>-13.593940298537419</v>
      </c>
      <c r="K3557" s="39" t="e">
        <f t="shared" si="220"/>
        <v>#DIV/0!</v>
      </c>
      <c r="L3557" s="46">
        <f>-J3557/Eingaben!$D$29</f>
        <v>0.93365782865974722</v>
      </c>
      <c r="M3557" s="44" t="e">
        <f>-K3557/Eingaben!$D$8</f>
        <v>#DIV/0!</v>
      </c>
      <c r="N3557" s="46">
        <f>ABS(B3557-C3557)/Eingaben!$D$8</f>
        <v>0</v>
      </c>
      <c r="O3557" s="44"/>
      <c r="P3557">
        <f>D3557/3600000*G3557*100*100/Eingaben!$D$39*(A3557-A3556)/3600</f>
        <v>0</v>
      </c>
      <c r="R3557" s="91" t="e">
        <f>('Dichte Wasser'!$B$4*AVERAGE(B3557:C3557)^3+'Dichte Wasser'!$B$3*AVERAGE(B3557:C3557)^2+'Dichte Wasser'!$B$2*AVERAGE(B3557:C3557)+'Dichte Wasser'!$B$1)/1000</f>
        <v>#DIV/0!</v>
      </c>
      <c r="S3557" s="92" t="e">
        <f t="shared" si="222"/>
        <v>#DIV/0!</v>
      </c>
    </row>
    <row r="3558" spans="1:19" x14ac:dyDescent="0.25">
      <c r="A3558" s="69"/>
      <c r="B3558" s="69"/>
      <c r="C3558" s="69"/>
      <c r="D3558" s="69"/>
      <c r="G3558" s="93"/>
      <c r="I3558" s="45">
        <f t="shared" si="221"/>
        <v>0</v>
      </c>
      <c r="J3558" s="45">
        <f t="shared" si="223"/>
        <v>-13.593940298537419</v>
      </c>
      <c r="K3558" s="39" t="e">
        <f t="shared" si="220"/>
        <v>#DIV/0!</v>
      </c>
      <c r="L3558" s="46">
        <f>-J3558/Eingaben!$D$29</f>
        <v>0.93365782865974722</v>
      </c>
      <c r="M3558" s="44" t="e">
        <f>-K3558/Eingaben!$D$8</f>
        <v>#DIV/0!</v>
      </c>
      <c r="N3558" s="46">
        <f>ABS(B3558-C3558)/Eingaben!$D$8</f>
        <v>0</v>
      </c>
      <c r="O3558" s="44"/>
      <c r="P3558">
        <f>D3558/3600000*G3558*100*100/Eingaben!$D$39*(A3558-A3557)/3600</f>
        <v>0</v>
      </c>
      <c r="R3558" s="91" t="e">
        <f>('Dichte Wasser'!$B$4*AVERAGE(B3558:C3558)^3+'Dichte Wasser'!$B$3*AVERAGE(B3558:C3558)^2+'Dichte Wasser'!$B$2*AVERAGE(B3558:C3558)+'Dichte Wasser'!$B$1)/1000</f>
        <v>#DIV/0!</v>
      </c>
      <c r="S3558" s="92" t="e">
        <f t="shared" si="222"/>
        <v>#DIV/0!</v>
      </c>
    </row>
    <row r="3559" spans="1:19" x14ac:dyDescent="0.25">
      <c r="A3559" s="69"/>
      <c r="B3559" s="69"/>
      <c r="C3559" s="69"/>
      <c r="D3559" s="69"/>
      <c r="G3559" s="93"/>
      <c r="I3559" s="45">
        <f t="shared" si="221"/>
        <v>0</v>
      </c>
      <c r="J3559" s="45">
        <f t="shared" si="223"/>
        <v>-13.593940298537419</v>
      </c>
      <c r="K3559" s="39" t="e">
        <f t="shared" si="220"/>
        <v>#DIV/0!</v>
      </c>
      <c r="L3559" s="46">
        <f>-J3559/Eingaben!$D$29</f>
        <v>0.93365782865974722</v>
      </c>
      <c r="M3559" s="44" t="e">
        <f>-K3559/Eingaben!$D$8</f>
        <v>#DIV/0!</v>
      </c>
      <c r="N3559" s="46">
        <f>ABS(B3559-C3559)/Eingaben!$D$8</f>
        <v>0</v>
      </c>
      <c r="O3559" s="44"/>
      <c r="P3559">
        <f>D3559/3600000*G3559*100*100/Eingaben!$D$39*(A3559-A3558)/3600</f>
        <v>0</v>
      </c>
      <c r="R3559" s="91" t="e">
        <f>('Dichte Wasser'!$B$4*AVERAGE(B3559:C3559)^3+'Dichte Wasser'!$B$3*AVERAGE(B3559:C3559)^2+'Dichte Wasser'!$B$2*AVERAGE(B3559:C3559)+'Dichte Wasser'!$B$1)/1000</f>
        <v>#DIV/0!</v>
      </c>
      <c r="S3559" s="92" t="e">
        <f t="shared" si="222"/>
        <v>#DIV/0!</v>
      </c>
    </row>
    <row r="3560" spans="1:19" x14ac:dyDescent="0.25">
      <c r="A3560" s="69"/>
      <c r="B3560" s="69"/>
      <c r="C3560" s="69"/>
      <c r="D3560" s="69"/>
      <c r="G3560" s="93"/>
      <c r="I3560" s="45">
        <f t="shared" si="221"/>
        <v>0</v>
      </c>
      <c r="J3560" s="45">
        <f t="shared" si="223"/>
        <v>-13.593940298537419</v>
      </c>
      <c r="K3560" s="39" t="e">
        <f t="shared" si="220"/>
        <v>#DIV/0!</v>
      </c>
      <c r="L3560" s="46">
        <f>-J3560/Eingaben!$D$29</f>
        <v>0.93365782865974722</v>
      </c>
      <c r="M3560" s="44" t="e">
        <f>-K3560/Eingaben!$D$8</f>
        <v>#DIV/0!</v>
      </c>
      <c r="N3560" s="46">
        <f>ABS(B3560-C3560)/Eingaben!$D$8</f>
        <v>0</v>
      </c>
      <c r="O3560" s="44"/>
      <c r="P3560">
        <f>D3560/3600000*G3560*100*100/Eingaben!$D$39*(A3560-A3559)/3600</f>
        <v>0</v>
      </c>
      <c r="R3560" s="91" t="e">
        <f>('Dichte Wasser'!$B$4*AVERAGE(B3560:C3560)^3+'Dichte Wasser'!$B$3*AVERAGE(B3560:C3560)^2+'Dichte Wasser'!$B$2*AVERAGE(B3560:C3560)+'Dichte Wasser'!$B$1)/1000</f>
        <v>#DIV/0!</v>
      </c>
      <c r="S3560" s="92" t="e">
        <f t="shared" si="222"/>
        <v>#DIV/0!</v>
      </c>
    </row>
    <row r="3561" spans="1:19" x14ac:dyDescent="0.25">
      <c r="A3561" s="69"/>
      <c r="B3561" s="69"/>
      <c r="C3561" s="69"/>
      <c r="D3561" s="69"/>
      <c r="G3561" s="93"/>
      <c r="I3561" s="45">
        <f t="shared" si="221"/>
        <v>0</v>
      </c>
      <c r="J3561" s="45">
        <f t="shared" si="223"/>
        <v>-13.593940298537419</v>
      </c>
      <c r="K3561" s="39" t="e">
        <f t="shared" si="220"/>
        <v>#DIV/0!</v>
      </c>
      <c r="L3561" s="46">
        <f>-J3561/Eingaben!$D$29</f>
        <v>0.93365782865974722</v>
      </c>
      <c r="M3561" s="44" t="e">
        <f>-K3561/Eingaben!$D$8</f>
        <v>#DIV/0!</v>
      </c>
      <c r="N3561" s="46">
        <f>ABS(B3561-C3561)/Eingaben!$D$8</f>
        <v>0</v>
      </c>
      <c r="O3561" s="44"/>
      <c r="P3561">
        <f>D3561/3600000*G3561*100*100/Eingaben!$D$39*(A3561-A3560)/3600</f>
        <v>0</v>
      </c>
      <c r="R3561" s="91" t="e">
        <f>('Dichte Wasser'!$B$4*AVERAGE(B3561:C3561)^3+'Dichte Wasser'!$B$3*AVERAGE(B3561:C3561)^2+'Dichte Wasser'!$B$2*AVERAGE(B3561:C3561)+'Dichte Wasser'!$B$1)/1000</f>
        <v>#DIV/0!</v>
      </c>
      <c r="S3561" s="92" t="e">
        <f t="shared" si="222"/>
        <v>#DIV/0!</v>
      </c>
    </row>
    <row r="3562" spans="1:19" x14ac:dyDescent="0.25">
      <c r="A3562" s="69"/>
      <c r="B3562" s="69"/>
      <c r="C3562" s="69"/>
      <c r="D3562" s="69"/>
      <c r="G3562" s="93"/>
      <c r="I3562" s="45">
        <f t="shared" si="221"/>
        <v>0</v>
      </c>
      <c r="J3562" s="45">
        <f t="shared" si="223"/>
        <v>-13.593940298537419</v>
      </c>
      <c r="K3562" s="39" t="e">
        <f t="shared" si="220"/>
        <v>#DIV/0!</v>
      </c>
      <c r="L3562" s="46">
        <f>-J3562/Eingaben!$D$29</f>
        <v>0.93365782865974722</v>
      </c>
      <c r="M3562" s="44" t="e">
        <f>-K3562/Eingaben!$D$8</f>
        <v>#DIV/0!</v>
      </c>
      <c r="N3562" s="46">
        <f>ABS(B3562-C3562)/Eingaben!$D$8</f>
        <v>0</v>
      </c>
      <c r="O3562" s="44"/>
      <c r="P3562">
        <f>D3562/3600000*G3562*100*100/Eingaben!$D$39*(A3562-A3561)/3600</f>
        <v>0</v>
      </c>
      <c r="R3562" s="91" t="e">
        <f>('Dichte Wasser'!$B$4*AVERAGE(B3562:C3562)^3+'Dichte Wasser'!$B$3*AVERAGE(B3562:C3562)^2+'Dichte Wasser'!$B$2*AVERAGE(B3562:C3562)+'Dichte Wasser'!$B$1)/1000</f>
        <v>#DIV/0!</v>
      </c>
      <c r="S3562" s="92" t="e">
        <f t="shared" si="222"/>
        <v>#DIV/0!</v>
      </c>
    </row>
    <row r="3563" spans="1:19" x14ac:dyDescent="0.25">
      <c r="A3563" s="69"/>
      <c r="B3563" s="69"/>
      <c r="C3563" s="69"/>
      <c r="D3563" s="69"/>
      <c r="G3563" s="93"/>
      <c r="I3563" s="45">
        <f t="shared" si="221"/>
        <v>0</v>
      </c>
      <c r="J3563" s="45">
        <f t="shared" si="223"/>
        <v>-13.593940298537419</v>
      </c>
      <c r="K3563" s="39" t="e">
        <f t="shared" si="220"/>
        <v>#DIV/0!</v>
      </c>
      <c r="L3563" s="46">
        <f>-J3563/Eingaben!$D$29</f>
        <v>0.93365782865974722</v>
      </c>
      <c r="M3563" s="44" t="e">
        <f>-K3563/Eingaben!$D$8</f>
        <v>#DIV/0!</v>
      </c>
      <c r="N3563" s="46">
        <f>ABS(B3563-C3563)/Eingaben!$D$8</f>
        <v>0</v>
      </c>
      <c r="O3563" s="44"/>
      <c r="P3563">
        <f>D3563/3600000*G3563*100*100/Eingaben!$D$39*(A3563-A3562)/3600</f>
        <v>0</v>
      </c>
      <c r="R3563" s="91" t="e">
        <f>('Dichte Wasser'!$B$4*AVERAGE(B3563:C3563)^3+'Dichte Wasser'!$B$3*AVERAGE(B3563:C3563)^2+'Dichte Wasser'!$B$2*AVERAGE(B3563:C3563)+'Dichte Wasser'!$B$1)/1000</f>
        <v>#DIV/0!</v>
      </c>
      <c r="S3563" s="92" t="e">
        <f t="shared" si="222"/>
        <v>#DIV/0!</v>
      </c>
    </row>
    <row r="3564" spans="1:19" x14ac:dyDescent="0.25">
      <c r="A3564" s="69"/>
      <c r="B3564" s="69"/>
      <c r="C3564" s="69"/>
      <c r="D3564" s="69"/>
      <c r="G3564" s="93"/>
      <c r="I3564" s="45">
        <f t="shared" si="221"/>
        <v>0</v>
      </c>
      <c r="J3564" s="45">
        <f t="shared" si="223"/>
        <v>-13.593940298537419</v>
      </c>
      <c r="K3564" s="39" t="e">
        <f t="shared" si="220"/>
        <v>#DIV/0!</v>
      </c>
      <c r="L3564" s="46">
        <f>-J3564/Eingaben!$D$29</f>
        <v>0.93365782865974722</v>
      </c>
      <c r="M3564" s="44" t="e">
        <f>-K3564/Eingaben!$D$8</f>
        <v>#DIV/0!</v>
      </c>
      <c r="N3564" s="46">
        <f>ABS(B3564-C3564)/Eingaben!$D$8</f>
        <v>0</v>
      </c>
      <c r="O3564" s="44"/>
      <c r="P3564">
        <f>D3564/3600000*G3564*100*100/Eingaben!$D$39*(A3564-A3563)/3600</f>
        <v>0</v>
      </c>
      <c r="R3564" s="91" t="e">
        <f>('Dichte Wasser'!$B$4*AVERAGE(B3564:C3564)^3+'Dichte Wasser'!$B$3*AVERAGE(B3564:C3564)^2+'Dichte Wasser'!$B$2*AVERAGE(B3564:C3564)+'Dichte Wasser'!$B$1)/1000</f>
        <v>#DIV/0!</v>
      </c>
      <c r="S3564" s="92" t="e">
        <f t="shared" si="222"/>
        <v>#DIV/0!</v>
      </c>
    </row>
    <row r="3565" spans="1:19" x14ac:dyDescent="0.25">
      <c r="A3565" s="69"/>
      <c r="B3565" s="69"/>
      <c r="C3565" s="69"/>
      <c r="D3565" s="69"/>
      <c r="G3565" s="93"/>
      <c r="I3565" s="45">
        <f t="shared" si="221"/>
        <v>0</v>
      </c>
      <c r="J3565" s="45">
        <f t="shared" si="223"/>
        <v>-13.593940298537419</v>
      </c>
      <c r="K3565" s="39" t="e">
        <f t="shared" si="220"/>
        <v>#DIV/0!</v>
      </c>
      <c r="L3565" s="46">
        <f>-J3565/Eingaben!$D$29</f>
        <v>0.93365782865974722</v>
      </c>
      <c r="M3565" s="44" t="e">
        <f>-K3565/Eingaben!$D$8</f>
        <v>#DIV/0!</v>
      </c>
      <c r="N3565" s="46">
        <f>ABS(B3565-C3565)/Eingaben!$D$8</f>
        <v>0</v>
      </c>
      <c r="O3565" s="44"/>
      <c r="P3565">
        <f>D3565/3600000*G3565*100*100/Eingaben!$D$39*(A3565-A3564)/3600</f>
        <v>0</v>
      </c>
      <c r="R3565" s="91" t="e">
        <f>('Dichte Wasser'!$B$4*AVERAGE(B3565:C3565)^3+'Dichte Wasser'!$B$3*AVERAGE(B3565:C3565)^2+'Dichte Wasser'!$B$2*AVERAGE(B3565:C3565)+'Dichte Wasser'!$B$1)/1000</f>
        <v>#DIV/0!</v>
      </c>
      <c r="S3565" s="92" t="e">
        <f t="shared" si="222"/>
        <v>#DIV/0!</v>
      </c>
    </row>
    <row r="3566" spans="1:19" x14ac:dyDescent="0.25">
      <c r="A3566" s="69"/>
      <c r="B3566" s="69"/>
      <c r="C3566" s="69"/>
      <c r="D3566" s="69"/>
      <c r="G3566" s="93"/>
      <c r="I3566" s="45">
        <f t="shared" si="221"/>
        <v>0</v>
      </c>
      <c r="J3566" s="45">
        <f t="shared" si="223"/>
        <v>-13.593940298537419</v>
      </c>
      <c r="K3566" s="39" t="e">
        <f t="shared" si="220"/>
        <v>#DIV/0!</v>
      </c>
      <c r="L3566" s="46">
        <f>-J3566/Eingaben!$D$29</f>
        <v>0.93365782865974722</v>
      </c>
      <c r="M3566" s="44" t="e">
        <f>-K3566/Eingaben!$D$8</f>
        <v>#DIV/0!</v>
      </c>
      <c r="N3566" s="46">
        <f>ABS(B3566-C3566)/Eingaben!$D$8</f>
        <v>0</v>
      </c>
      <c r="O3566" s="44"/>
      <c r="P3566">
        <f>D3566/3600000*G3566*100*100/Eingaben!$D$39*(A3566-A3565)/3600</f>
        <v>0</v>
      </c>
      <c r="R3566" s="91" t="e">
        <f>('Dichte Wasser'!$B$4*AVERAGE(B3566:C3566)^3+'Dichte Wasser'!$B$3*AVERAGE(B3566:C3566)^2+'Dichte Wasser'!$B$2*AVERAGE(B3566:C3566)+'Dichte Wasser'!$B$1)/1000</f>
        <v>#DIV/0!</v>
      </c>
      <c r="S3566" s="92" t="e">
        <f t="shared" si="222"/>
        <v>#DIV/0!</v>
      </c>
    </row>
    <row r="3567" spans="1:19" x14ac:dyDescent="0.25">
      <c r="A3567" s="69"/>
      <c r="B3567" s="69"/>
      <c r="C3567" s="69"/>
      <c r="D3567" s="69"/>
      <c r="G3567" s="93"/>
      <c r="I3567" s="45">
        <f t="shared" si="221"/>
        <v>0</v>
      </c>
      <c r="J3567" s="45">
        <f t="shared" si="223"/>
        <v>-13.593940298537419</v>
      </c>
      <c r="K3567" s="39" t="e">
        <f t="shared" si="220"/>
        <v>#DIV/0!</v>
      </c>
      <c r="L3567" s="46">
        <f>-J3567/Eingaben!$D$29</f>
        <v>0.93365782865974722</v>
      </c>
      <c r="M3567" s="44" t="e">
        <f>-K3567/Eingaben!$D$8</f>
        <v>#DIV/0!</v>
      </c>
      <c r="N3567" s="46">
        <f>ABS(B3567-C3567)/Eingaben!$D$8</f>
        <v>0</v>
      </c>
      <c r="O3567" s="44"/>
      <c r="P3567">
        <f>D3567/3600000*G3567*100*100/Eingaben!$D$39*(A3567-A3566)/3600</f>
        <v>0</v>
      </c>
      <c r="R3567" s="91" t="e">
        <f>('Dichte Wasser'!$B$4*AVERAGE(B3567:C3567)^3+'Dichte Wasser'!$B$3*AVERAGE(B3567:C3567)^2+'Dichte Wasser'!$B$2*AVERAGE(B3567:C3567)+'Dichte Wasser'!$B$1)/1000</f>
        <v>#DIV/0!</v>
      </c>
      <c r="S3567" s="92" t="e">
        <f t="shared" si="222"/>
        <v>#DIV/0!</v>
      </c>
    </row>
    <row r="3568" spans="1:19" x14ac:dyDescent="0.25">
      <c r="A3568" s="69"/>
      <c r="B3568" s="69"/>
      <c r="C3568" s="69"/>
      <c r="D3568" s="69"/>
      <c r="G3568" s="93"/>
      <c r="I3568" s="45">
        <f t="shared" si="221"/>
        <v>0</v>
      </c>
      <c r="J3568" s="45">
        <f t="shared" si="223"/>
        <v>-13.593940298537419</v>
      </c>
      <c r="K3568" s="39" t="e">
        <f t="shared" si="220"/>
        <v>#DIV/0!</v>
      </c>
      <c r="L3568" s="46">
        <f>-J3568/Eingaben!$D$29</f>
        <v>0.93365782865974722</v>
      </c>
      <c r="M3568" s="44" t="e">
        <f>-K3568/Eingaben!$D$8</f>
        <v>#DIV/0!</v>
      </c>
      <c r="N3568" s="46">
        <f>ABS(B3568-C3568)/Eingaben!$D$8</f>
        <v>0</v>
      </c>
      <c r="O3568" s="44"/>
      <c r="P3568">
        <f>D3568/3600000*G3568*100*100/Eingaben!$D$39*(A3568-A3567)/3600</f>
        <v>0</v>
      </c>
      <c r="R3568" s="91" t="e">
        <f>('Dichte Wasser'!$B$4*AVERAGE(B3568:C3568)^3+'Dichte Wasser'!$B$3*AVERAGE(B3568:C3568)^2+'Dichte Wasser'!$B$2*AVERAGE(B3568:C3568)+'Dichte Wasser'!$B$1)/1000</f>
        <v>#DIV/0!</v>
      </c>
      <c r="S3568" s="92" t="e">
        <f t="shared" si="222"/>
        <v>#DIV/0!</v>
      </c>
    </row>
    <row r="3569" spans="1:19" x14ac:dyDescent="0.25">
      <c r="A3569" s="69"/>
      <c r="B3569" s="69"/>
      <c r="C3569" s="69"/>
      <c r="D3569" s="69"/>
      <c r="G3569" s="93"/>
      <c r="I3569" s="45">
        <f t="shared" si="221"/>
        <v>0</v>
      </c>
      <c r="J3569" s="45">
        <f t="shared" si="223"/>
        <v>-13.593940298537419</v>
      </c>
      <c r="K3569" s="39" t="e">
        <f t="shared" si="220"/>
        <v>#DIV/0!</v>
      </c>
      <c r="L3569" s="46">
        <f>-J3569/Eingaben!$D$29</f>
        <v>0.93365782865974722</v>
      </c>
      <c r="M3569" s="44" t="e">
        <f>-K3569/Eingaben!$D$8</f>
        <v>#DIV/0!</v>
      </c>
      <c r="N3569" s="46">
        <f>ABS(B3569-C3569)/Eingaben!$D$8</f>
        <v>0</v>
      </c>
      <c r="O3569" s="44"/>
      <c r="P3569">
        <f>D3569/3600000*G3569*100*100/Eingaben!$D$39*(A3569-A3568)/3600</f>
        <v>0</v>
      </c>
      <c r="R3569" s="91" t="e">
        <f>('Dichte Wasser'!$B$4*AVERAGE(B3569:C3569)^3+'Dichte Wasser'!$B$3*AVERAGE(B3569:C3569)^2+'Dichte Wasser'!$B$2*AVERAGE(B3569:C3569)+'Dichte Wasser'!$B$1)/1000</f>
        <v>#DIV/0!</v>
      </c>
      <c r="S3569" s="92" t="e">
        <f t="shared" si="222"/>
        <v>#DIV/0!</v>
      </c>
    </row>
    <row r="3570" spans="1:19" x14ac:dyDescent="0.25">
      <c r="A3570" s="69"/>
      <c r="B3570" s="69"/>
      <c r="C3570" s="69"/>
      <c r="D3570" s="69"/>
      <c r="G3570" s="93"/>
      <c r="I3570" s="45">
        <f t="shared" si="221"/>
        <v>0</v>
      </c>
      <c r="J3570" s="45">
        <f t="shared" si="223"/>
        <v>-13.593940298537419</v>
      </c>
      <c r="K3570" s="39" t="e">
        <f t="shared" si="220"/>
        <v>#DIV/0!</v>
      </c>
      <c r="L3570" s="46">
        <f>-J3570/Eingaben!$D$29</f>
        <v>0.93365782865974722</v>
      </c>
      <c r="M3570" s="44" t="e">
        <f>-K3570/Eingaben!$D$8</f>
        <v>#DIV/0!</v>
      </c>
      <c r="N3570" s="46">
        <f>ABS(B3570-C3570)/Eingaben!$D$8</f>
        <v>0</v>
      </c>
      <c r="O3570" s="44"/>
      <c r="P3570">
        <f>D3570/3600000*G3570*100*100/Eingaben!$D$39*(A3570-A3569)/3600</f>
        <v>0</v>
      </c>
      <c r="R3570" s="91" t="e">
        <f>('Dichte Wasser'!$B$4*AVERAGE(B3570:C3570)^3+'Dichte Wasser'!$B$3*AVERAGE(B3570:C3570)^2+'Dichte Wasser'!$B$2*AVERAGE(B3570:C3570)+'Dichte Wasser'!$B$1)/1000</f>
        <v>#DIV/0!</v>
      </c>
      <c r="S3570" s="92" t="e">
        <f t="shared" si="222"/>
        <v>#DIV/0!</v>
      </c>
    </row>
    <row r="3571" spans="1:19" x14ac:dyDescent="0.25">
      <c r="A3571" s="69"/>
      <c r="B3571" s="69"/>
      <c r="C3571" s="69"/>
      <c r="D3571" s="69"/>
      <c r="G3571" s="93"/>
      <c r="I3571" s="45">
        <f t="shared" si="221"/>
        <v>0</v>
      </c>
      <c r="J3571" s="45">
        <f t="shared" si="223"/>
        <v>-13.593940298537419</v>
      </c>
      <c r="K3571" s="39" t="e">
        <f t="shared" si="220"/>
        <v>#DIV/0!</v>
      </c>
      <c r="L3571" s="46">
        <f>-J3571/Eingaben!$D$29</f>
        <v>0.93365782865974722</v>
      </c>
      <c r="M3571" s="44" t="e">
        <f>-K3571/Eingaben!$D$8</f>
        <v>#DIV/0!</v>
      </c>
      <c r="N3571" s="46">
        <f>ABS(B3571-C3571)/Eingaben!$D$8</f>
        <v>0</v>
      </c>
      <c r="O3571" s="44"/>
      <c r="P3571">
        <f>D3571/3600000*G3571*100*100/Eingaben!$D$39*(A3571-A3570)/3600</f>
        <v>0</v>
      </c>
      <c r="R3571" s="91" t="e">
        <f>('Dichte Wasser'!$B$4*AVERAGE(B3571:C3571)^3+'Dichte Wasser'!$B$3*AVERAGE(B3571:C3571)^2+'Dichte Wasser'!$B$2*AVERAGE(B3571:C3571)+'Dichte Wasser'!$B$1)/1000</f>
        <v>#DIV/0!</v>
      </c>
      <c r="S3571" s="92" t="e">
        <f t="shared" si="222"/>
        <v>#DIV/0!</v>
      </c>
    </row>
    <row r="3572" spans="1:19" x14ac:dyDescent="0.25">
      <c r="A3572" s="69"/>
      <c r="B3572" s="69"/>
      <c r="C3572" s="69"/>
      <c r="D3572" s="69"/>
      <c r="G3572" s="93"/>
      <c r="I3572" s="45">
        <f t="shared" si="221"/>
        <v>0</v>
      </c>
      <c r="J3572" s="45">
        <f t="shared" si="223"/>
        <v>-13.593940298537419</v>
      </c>
      <c r="K3572" s="39" t="e">
        <f t="shared" si="220"/>
        <v>#DIV/0!</v>
      </c>
      <c r="L3572" s="46">
        <f>-J3572/Eingaben!$D$29</f>
        <v>0.93365782865974722</v>
      </c>
      <c r="M3572" s="44" t="e">
        <f>-K3572/Eingaben!$D$8</f>
        <v>#DIV/0!</v>
      </c>
      <c r="N3572" s="46">
        <f>ABS(B3572-C3572)/Eingaben!$D$8</f>
        <v>0</v>
      </c>
      <c r="O3572" s="44"/>
      <c r="P3572">
        <f>D3572/3600000*G3572*100*100/Eingaben!$D$39*(A3572-A3571)/3600</f>
        <v>0</v>
      </c>
      <c r="R3572" s="91" t="e">
        <f>('Dichte Wasser'!$B$4*AVERAGE(B3572:C3572)^3+'Dichte Wasser'!$B$3*AVERAGE(B3572:C3572)^2+'Dichte Wasser'!$B$2*AVERAGE(B3572:C3572)+'Dichte Wasser'!$B$1)/1000</f>
        <v>#DIV/0!</v>
      </c>
      <c r="S3572" s="92" t="e">
        <f t="shared" si="222"/>
        <v>#DIV/0!</v>
      </c>
    </row>
    <row r="3573" spans="1:19" x14ac:dyDescent="0.25">
      <c r="A3573" s="69"/>
      <c r="B3573" s="69"/>
      <c r="C3573" s="69"/>
      <c r="D3573" s="69"/>
      <c r="G3573" s="93"/>
      <c r="I3573" s="45">
        <f t="shared" si="221"/>
        <v>0</v>
      </c>
      <c r="J3573" s="45">
        <f t="shared" si="223"/>
        <v>-13.593940298537419</v>
      </c>
      <c r="K3573" s="39" t="e">
        <f t="shared" si="220"/>
        <v>#DIV/0!</v>
      </c>
      <c r="L3573" s="46">
        <f>-J3573/Eingaben!$D$29</f>
        <v>0.93365782865974722</v>
      </c>
      <c r="M3573" s="44" t="e">
        <f>-K3573/Eingaben!$D$8</f>
        <v>#DIV/0!</v>
      </c>
      <c r="N3573" s="46">
        <f>ABS(B3573-C3573)/Eingaben!$D$8</f>
        <v>0</v>
      </c>
      <c r="O3573" s="44"/>
      <c r="P3573">
        <f>D3573/3600000*G3573*100*100/Eingaben!$D$39*(A3573-A3572)/3600</f>
        <v>0</v>
      </c>
      <c r="R3573" s="91" t="e">
        <f>('Dichte Wasser'!$B$4*AVERAGE(B3573:C3573)^3+'Dichte Wasser'!$B$3*AVERAGE(B3573:C3573)^2+'Dichte Wasser'!$B$2*AVERAGE(B3573:C3573)+'Dichte Wasser'!$B$1)/1000</f>
        <v>#DIV/0!</v>
      </c>
      <c r="S3573" s="92" t="e">
        <f t="shared" si="222"/>
        <v>#DIV/0!</v>
      </c>
    </row>
    <row r="3574" spans="1:19" x14ac:dyDescent="0.25">
      <c r="A3574" s="69"/>
      <c r="B3574" s="69"/>
      <c r="C3574" s="69"/>
      <c r="D3574" s="69"/>
      <c r="G3574" s="93"/>
      <c r="I3574" s="45">
        <f t="shared" si="221"/>
        <v>0</v>
      </c>
      <c r="J3574" s="45">
        <f t="shared" si="223"/>
        <v>-13.593940298537419</v>
      </c>
      <c r="K3574" s="39" t="e">
        <f t="shared" si="220"/>
        <v>#DIV/0!</v>
      </c>
      <c r="L3574" s="46">
        <f>-J3574/Eingaben!$D$29</f>
        <v>0.93365782865974722</v>
      </c>
      <c r="M3574" s="44" t="e">
        <f>-K3574/Eingaben!$D$8</f>
        <v>#DIV/0!</v>
      </c>
      <c r="N3574" s="46">
        <f>ABS(B3574-C3574)/Eingaben!$D$8</f>
        <v>0</v>
      </c>
      <c r="O3574" s="44"/>
      <c r="P3574">
        <f>D3574/3600000*G3574*100*100/Eingaben!$D$39*(A3574-A3573)/3600</f>
        <v>0</v>
      </c>
      <c r="R3574" s="91" t="e">
        <f>('Dichte Wasser'!$B$4*AVERAGE(B3574:C3574)^3+'Dichte Wasser'!$B$3*AVERAGE(B3574:C3574)^2+'Dichte Wasser'!$B$2*AVERAGE(B3574:C3574)+'Dichte Wasser'!$B$1)/1000</f>
        <v>#DIV/0!</v>
      </c>
      <c r="S3574" s="92" t="e">
        <f t="shared" si="222"/>
        <v>#DIV/0!</v>
      </c>
    </row>
    <row r="3575" spans="1:19" x14ac:dyDescent="0.25">
      <c r="A3575" s="69"/>
      <c r="B3575" s="69"/>
      <c r="C3575" s="69"/>
      <c r="D3575" s="69"/>
      <c r="G3575" s="93"/>
      <c r="I3575" s="45">
        <f t="shared" si="221"/>
        <v>0</v>
      </c>
      <c r="J3575" s="45">
        <f t="shared" si="223"/>
        <v>-13.593940298537419</v>
      </c>
      <c r="K3575" s="39" t="e">
        <f t="shared" si="220"/>
        <v>#DIV/0!</v>
      </c>
      <c r="L3575" s="46">
        <f>-J3575/Eingaben!$D$29</f>
        <v>0.93365782865974722</v>
      </c>
      <c r="M3575" s="44" t="e">
        <f>-K3575/Eingaben!$D$8</f>
        <v>#DIV/0!</v>
      </c>
      <c r="N3575" s="46">
        <f>ABS(B3575-C3575)/Eingaben!$D$8</f>
        <v>0</v>
      </c>
      <c r="O3575" s="44"/>
      <c r="P3575">
        <f>D3575/3600000*G3575*100*100/Eingaben!$D$39*(A3575-A3574)/3600</f>
        <v>0</v>
      </c>
      <c r="R3575" s="91" t="e">
        <f>('Dichte Wasser'!$B$4*AVERAGE(B3575:C3575)^3+'Dichte Wasser'!$B$3*AVERAGE(B3575:C3575)^2+'Dichte Wasser'!$B$2*AVERAGE(B3575:C3575)+'Dichte Wasser'!$B$1)/1000</f>
        <v>#DIV/0!</v>
      </c>
      <c r="S3575" s="92" t="e">
        <f t="shared" si="222"/>
        <v>#DIV/0!</v>
      </c>
    </row>
    <row r="3576" spans="1:19" x14ac:dyDescent="0.25">
      <c r="A3576" s="69"/>
      <c r="B3576" s="69"/>
      <c r="C3576" s="69"/>
      <c r="D3576" s="69"/>
      <c r="G3576" s="93"/>
      <c r="I3576" s="45">
        <f t="shared" si="221"/>
        <v>0</v>
      </c>
      <c r="J3576" s="45">
        <f t="shared" si="223"/>
        <v>-13.593940298537419</v>
      </c>
      <c r="K3576" s="39" t="e">
        <f t="shared" si="220"/>
        <v>#DIV/0!</v>
      </c>
      <c r="L3576" s="46">
        <f>-J3576/Eingaben!$D$29</f>
        <v>0.93365782865974722</v>
      </c>
      <c r="M3576" s="44" t="e">
        <f>-K3576/Eingaben!$D$8</f>
        <v>#DIV/0!</v>
      </c>
      <c r="N3576" s="46">
        <f>ABS(B3576-C3576)/Eingaben!$D$8</f>
        <v>0</v>
      </c>
      <c r="O3576" s="44"/>
      <c r="P3576">
        <f>D3576/3600000*G3576*100*100/Eingaben!$D$39*(A3576-A3575)/3600</f>
        <v>0</v>
      </c>
      <c r="R3576" s="91" t="e">
        <f>('Dichte Wasser'!$B$4*AVERAGE(B3576:C3576)^3+'Dichte Wasser'!$B$3*AVERAGE(B3576:C3576)^2+'Dichte Wasser'!$B$2*AVERAGE(B3576:C3576)+'Dichte Wasser'!$B$1)/1000</f>
        <v>#DIV/0!</v>
      </c>
      <c r="S3576" s="92" t="e">
        <f t="shared" si="222"/>
        <v>#DIV/0!</v>
      </c>
    </row>
    <row r="3577" spans="1:19" x14ac:dyDescent="0.25">
      <c r="A3577" s="69"/>
      <c r="B3577" s="69"/>
      <c r="C3577" s="69"/>
      <c r="D3577" s="69"/>
      <c r="G3577" s="93"/>
      <c r="I3577" s="45">
        <f t="shared" si="221"/>
        <v>0</v>
      </c>
      <c r="J3577" s="45">
        <f t="shared" si="223"/>
        <v>-13.593940298537419</v>
      </c>
      <c r="K3577" s="39" t="e">
        <f t="shared" si="220"/>
        <v>#DIV/0!</v>
      </c>
      <c r="L3577" s="46">
        <f>-J3577/Eingaben!$D$29</f>
        <v>0.93365782865974722</v>
      </c>
      <c r="M3577" s="44" t="e">
        <f>-K3577/Eingaben!$D$8</f>
        <v>#DIV/0!</v>
      </c>
      <c r="N3577" s="46">
        <f>ABS(B3577-C3577)/Eingaben!$D$8</f>
        <v>0</v>
      </c>
      <c r="O3577" s="44"/>
      <c r="P3577">
        <f>D3577/3600000*G3577*100*100/Eingaben!$D$39*(A3577-A3576)/3600</f>
        <v>0</v>
      </c>
      <c r="R3577" s="91" t="e">
        <f>('Dichte Wasser'!$B$4*AVERAGE(B3577:C3577)^3+'Dichte Wasser'!$B$3*AVERAGE(B3577:C3577)^2+'Dichte Wasser'!$B$2*AVERAGE(B3577:C3577)+'Dichte Wasser'!$B$1)/1000</f>
        <v>#DIV/0!</v>
      </c>
      <c r="S3577" s="92" t="e">
        <f t="shared" si="222"/>
        <v>#DIV/0!</v>
      </c>
    </row>
    <row r="3578" spans="1:19" x14ac:dyDescent="0.25">
      <c r="A3578" s="69"/>
      <c r="B3578" s="69"/>
      <c r="C3578" s="69"/>
      <c r="D3578" s="69"/>
      <c r="G3578" s="93"/>
      <c r="I3578" s="45">
        <f t="shared" si="221"/>
        <v>0</v>
      </c>
      <c r="J3578" s="45">
        <f t="shared" si="223"/>
        <v>-13.593940298537419</v>
      </c>
      <c r="K3578" s="39" t="e">
        <f t="shared" si="220"/>
        <v>#DIV/0!</v>
      </c>
      <c r="L3578" s="46">
        <f>-J3578/Eingaben!$D$29</f>
        <v>0.93365782865974722</v>
      </c>
      <c r="M3578" s="44" t="e">
        <f>-K3578/Eingaben!$D$8</f>
        <v>#DIV/0!</v>
      </c>
      <c r="N3578" s="46">
        <f>ABS(B3578-C3578)/Eingaben!$D$8</f>
        <v>0</v>
      </c>
      <c r="O3578" s="44"/>
      <c r="P3578">
        <f>D3578/3600000*G3578*100*100/Eingaben!$D$39*(A3578-A3577)/3600</f>
        <v>0</v>
      </c>
      <c r="R3578" s="91" t="e">
        <f>('Dichte Wasser'!$B$4*AVERAGE(B3578:C3578)^3+'Dichte Wasser'!$B$3*AVERAGE(B3578:C3578)^2+'Dichte Wasser'!$B$2*AVERAGE(B3578:C3578)+'Dichte Wasser'!$B$1)/1000</f>
        <v>#DIV/0!</v>
      </c>
      <c r="S3578" s="92" t="e">
        <f t="shared" si="222"/>
        <v>#DIV/0!</v>
      </c>
    </row>
    <row r="3579" spans="1:19" x14ac:dyDescent="0.25">
      <c r="A3579" s="69"/>
      <c r="B3579" s="69"/>
      <c r="C3579" s="69"/>
      <c r="D3579" s="69"/>
      <c r="G3579" s="93"/>
      <c r="I3579" s="45">
        <f t="shared" si="221"/>
        <v>0</v>
      </c>
      <c r="J3579" s="45">
        <f t="shared" si="223"/>
        <v>-13.593940298537419</v>
      </c>
      <c r="K3579" s="39" t="e">
        <f t="shared" si="220"/>
        <v>#DIV/0!</v>
      </c>
      <c r="L3579" s="46">
        <f>-J3579/Eingaben!$D$29</f>
        <v>0.93365782865974722</v>
      </c>
      <c r="M3579" s="44" t="e">
        <f>-K3579/Eingaben!$D$8</f>
        <v>#DIV/0!</v>
      </c>
      <c r="N3579" s="46">
        <f>ABS(B3579-C3579)/Eingaben!$D$8</f>
        <v>0</v>
      </c>
      <c r="O3579" s="44"/>
      <c r="P3579">
        <f>D3579/3600000*G3579*100*100/Eingaben!$D$39*(A3579-A3578)/3600</f>
        <v>0</v>
      </c>
      <c r="R3579" s="91" t="e">
        <f>('Dichte Wasser'!$B$4*AVERAGE(B3579:C3579)^3+'Dichte Wasser'!$B$3*AVERAGE(B3579:C3579)^2+'Dichte Wasser'!$B$2*AVERAGE(B3579:C3579)+'Dichte Wasser'!$B$1)/1000</f>
        <v>#DIV/0!</v>
      </c>
      <c r="S3579" s="92" t="e">
        <f t="shared" si="222"/>
        <v>#DIV/0!</v>
      </c>
    </row>
    <row r="3580" spans="1:19" x14ac:dyDescent="0.25">
      <c r="A3580" s="69"/>
      <c r="B3580" s="69"/>
      <c r="C3580" s="69"/>
      <c r="D3580" s="69"/>
      <c r="G3580" s="93"/>
      <c r="I3580" s="45">
        <f t="shared" si="221"/>
        <v>0</v>
      </c>
      <c r="J3580" s="45">
        <f t="shared" si="223"/>
        <v>-13.593940298537419</v>
      </c>
      <c r="K3580" s="39" t="e">
        <f t="shared" si="220"/>
        <v>#DIV/0!</v>
      </c>
      <c r="L3580" s="46">
        <f>-J3580/Eingaben!$D$29</f>
        <v>0.93365782865974722</v>
      </c>
      <c r="M3580" s="44" t="e">
        <f>-K3580/Eingaben!$D$8</f>
        <v>#DIV/0!</v>
      </c>
      <c r="N3580" s="46">
        <f>ABS(B3580-C3580)/Eingaben!$D$8</f>
        <v>0</v>
      </c>
      <c r="O3580" s="44"/>
      <c r="P3580">
        <f>D3580/3600000*G3580*100*100/Eingaben!$D$39*(A3580-A3579)/3600</f>
        <v>0</v>
      </c>
      <c r="R3580" s="91" t="e">
        <f>('Dichte Wasser'!$B$4*AVERAGE(B3580:C3580)^3+'Dichte Wasser'!$B$3*AVERAGE(B3580:C3580)^2+'Dichte Wasser'!$B$2*AVERAGE(B3580:C3580)+'Dichte Wasser'!$B$1)/1000</f>
        <v>#DIV/0!</v>
      </c>
      <c r="S3580" s="92" t="e">
        <f t="shared" si="222"/>
        <v>#DIV/0!</v>
      </c>
    </row>
    <row r="3581" spans="1:19" x14ac:dyDescent="0.25">
      <c r="A3581" s="69"/>
      <c r="B3581" s="69"/>
      <c r="C3581" s="69"/>
      <c r="D3581" s="69"/>
      <c r="G3581" s="93"/>
      <c r="I3581" s="45">
        <f t="shared" si="221"/>
        <v>0</v>
      </c>
      <c r="J3581" s="45">
        <f t="shared" si="223"/>
        <v>-13.593940298537419</v>
      </c>
      <c r="K3581" s="39" t="e">
        <f t="shared" si="220"/>
        <v>#DIV/0!</v>
      </c>
      <c r="L3581" s="46">
        <f>-J3581/Eingaben!$D$29</f>
        <v>0.93365782865974722</v>
      </c>
      <c r="M3581" s="44" t="e">
        <f>-K3581/Eingaben!$D$8</f>
        <v>#DIV/0!</v>
      </c>
      <c r="N3581" s="46">
        <f>ABS(B3581-C3581)/Eingaben!$D$8</f>
        <v>0</v>
      </c>
      <c r="O3581" s="44"/>
      <c r="P3581">
        <f>D3581/3600000*G3581*100*100/Eingaben!$D$39*(A3581-A3580)/3600</f>
        <v>0</v>
      </c>
      <c r="R3581" s="91" t="e">
        <f>('Dichte Wasser'!$B$4*AVERAGE(B3581:C3581)^3+'Dichte Wasser'!$B$3*AVERAGE(B3581:C3581)^2+'Dichte Wasser'!$B$2*AVERAGE(B3581:C3581)+'Dichte Wasser'!$B$1)/1000</f>
        <v>#DIV/0!</v>
      </c>
      <c r="S3581" s="92" t="e">
        <f t="shared" si="222"/>
        <v>#DIV/0!</v>
      </c>
    </row>
    <row r="3582" spans="1:19" x14ac:dyDescent="0.25">
      <c r="A3582" s="69"/>
      <c r="B3582" s="69"/>
      <c r="C3582" s="69"/>
      <c r="D3582" s="69"/>
      <c r="G3582" s="93"/>
      <c r="I3582" s="45">
        <f t="shared" si="221"/>
        <v>0</v>
      </c>
      <c r="J3582" s="45">
        <f t="shared" si="223"/>
        <v>-13.593940298537419</v>
      </c>
      <c r="K3582" s="39" t="e">
        <f t="shared" si="220"/>
        <v>#DIV/0!</v>
      </c>
      <c r="L3582" s="46">
        <f>-J3582/Eingaben!$D$29</f>
        <v>0.93365782865974722</v>
      </c>
      <c r="M3582" s="44" t="e">
        <f>-K3582/Eingaben!$D$8</f>
        <v>#DIV/0!</v>
      </c>
      <c r="N3582" s="46">
        <f>ABS(B3582-C3582)/Eingaben!$D$8</f>
        <v>0</v>
      </c>
      <c r="O3582" s="44"/>
      <c r="P3582">
        <f>D3582/3600000*G3582*100*100/Eingaben!$D$39*(A3582-A3581)/3600</f>
        <v>0</v>
      </c>
      <c r="R3582" s="91" t="e">
        <f>('Dichte Wasser'!$B$4*AVERAGE(B3582:C3582)^3+'Dichte Wasser'!$B$3*AVERAGE(B3582:C3582)^2+'Dichte Wasser'!$B$2*AVERAGE(B3582:C3582)+'Dichte Wasser'!$B$1)/1000</f>
        <v>#DIV/0!</v>
      </c>
      <c r="S3582" s="92" t="e">
        <f t="shared" si="222"/>
        <v>#DIV/0!</v>
      </c>
    </row>
    <row r="3583" spans="1:19" x14ac:dyDescent="0.25">
      <c r="A3583" s="69"/>
      <c r="B3583" s="69"/>
      <c r="C3583" s="69"/>
      <c r="D3583" s="69"/>
      <c r="G3583" s="93"/>
      <c r="I3583" s="45">
        <f t="shared" si="221"/>
        <v>0</v>
      </c>
      <c r="J3583" s="45">
        <f t="shared" si="223"/>
        <v>-13.593940298537419</v>
      </c>
      <c r="K3583" s="39" t="e">
        <f t="shared" si="220"/>
        <v>#DIV/0!</v>
      </c>
      <c r="L3583" s="46">
        <f>-J3583/Eingaben!$D$29</f>
        <v>0.93365782865974722</v>
      </c>
      <c r="M3583" s="44" t="e">
        <f>-K3583/Eingaben!$D$8</f>
        <v>#DIV/0!</v>
      </c>
      <c r="N3583" s="46">
        <f>ABS(B3583-C3583)/Eingaben!$D$8</f>
        <v>0</v>
      </c>
      <c r="O3583" s="44"/>
      <c r="P3583">
        <f>D3583/3600000*G3583*100*100/Eingaben!$D$39*(A3583-A3582)/3600</f>
        <v>0</v>
      </c>
      <c r="R3583" s="91" t="e">
        <f>('Dichte Wasser'!$B$4*AVERAGE(B3583:C3583)^3+'Dichte Wasser'!$B$3*AVERAGE(B3583:C3583)^2+'Dichte Wasser'!$B$2*AVERAGE(B3583:C3583)+'Dichte Wasser'!$B$1)/1000</f>
        <v>#DIV/0!</v>
      </c>
      <c r="S3583" s="92" t="e">
        <f t="shared" si="222"/>
        <v>#DIV/0!</v>
      </c>
    </row>
    <row r="3584" spans="1:19" x14ac:dyDescent="0.25">
      <c r="A3584" s="69"/>
      <c r="B3584" s="69"/>
      <c r="C3584" s="69"/>
      <c r="D3584" s="69"/>
      <c r="G3584" s="93"/>
      <c r="I3584" s="45">
        <f t="shared" si="221"/>
        <v>0</v>
      </c>
      <c r="J3584" s="45">
        <f t="shared" si="223"/>
        <v>-13.593940298537419</v>
      </c>
      <c r="K3584" s="39" t="e">
        <f t="shared" si="220"/>
        <v>#DIV/0!</v>
      </c>
      <c r="L3584" s="46">
        <f>-J3584/Eingaben!$D$29</f>
        <v>0.93365782865974722</v>
      </c>
      <c r="M3584" s="44" t="e">
        <f>-K3584/Eingaben!$D$8</f>
        <v>#DIV/0!</v>
      </c>
      <c r="N3584" s="46">
        <f>ABS(B3584-C3584)/Eingaben!$D$8</f>
        <v>0</v>
      </c>
      <c r="O3584" s="44"/>
      <c r="P3584">
        <f>D3584/3600000*G3584*100*100/Eingaben!$D$39*(A3584-A3583)/3600</f>
        <v>0</v>
      </c>
      <c r="R3584" s="91" t="e">
        <f>('Dichte Wasser'!$B$4*AVERAGE(B3584:C3584)^3+'Dichte Wasser'!$B$3*AVERAGE(B3584:C3584)^2+'Dichte Wasser'!$B$2*AVERAGE(B3584:C3584)+'Dichte Wasser'!$B$1)/1000</f>
        <v>#DIV/0!</v>
      </c>
      <c r="S3584" s="92" t="e">
        <f t="shared" si="222"/>
        <v>#DIV/0!</v>
      </c>
    </row>
    <row r="3585" spans="1:19" x14ac:dyDescent="0.25">
      <c r="A3585" s="69"/>
      <c r="B3585" s="69"/>
      <c r="C3585" s="69"/>
      <c r="D3585" s="69"/>
      <c r="G3585" s="93"/>
      <c r="I3585" s="45">
        <f t="shared" si="221"/>
        <v>0</v>
      </c>
      <c r="J3585" s="45">
        <f t="shared" si="223"/>
        <v>-13.593940298537419</v>
      </c>
      <c r="K3585" s="39" t="e">
        <f t="shared" si="220"/>
        <v>#DIV/0!</v>
      </c>
      <c r="L3585" s="46">
        <f>-J3585/Eingaben!$D$29</f>
        <v>0.93365782865974722</v>
      </c>
      <c r="M3585" s="44" t="e">
        <f>-K3585/Eingaben!$D$8</f>
        <v>#DIV/0!</v>
      </c>
      <c r="N3585" s="46">
        <f>ABS(B3585-C3585)/Eingaben!$D$8</f>
        <v>0</v>
      </c>
      <c r="O3585" s="44"/>
      <c r="P3585">
        <f>D3585/3600000*G3585*100*100/Eingaben!$D$39*(A3585-A3584)/3600</f>
        <v>0</v>
      </c>
      <c r="R3585" s="91" t="e">
        <f>('Dichte Wasser'!$B$4*AVERAGE(B3585:C3585)^3+'Dichte Wasser'!$B$3*AVERAGE(B3585:C3585)^2+'Dichte Wasser'!$B$2*AVERAGE(B3585:C3585)+'Dichte Wasser'!$B$1)/1000</f>
        <v>#DIV/0!</v>
      </c>
      <c r="S3585" s="92" t="e">
        <f t="shared" si="222"/>
        <v>#DIV/0!</v>
      </c>
    </row>
    <row r="3586" spans="1:19" x14ac:dyDescent="0.25">
      <c r="A3586" s="69"/>
      <c r="B3586" s="69"/>
      <c r="C3586" s="69"/>
      <c r="D3586" s="69"/>
      <c r="G3586" s="93"/>
      <c r="I3586" s="45">
        <f t="shared" si="221"/>
        <v>0</v>
      </c>
      <c r="J3586" s="45">
        <f t="shared" si="223"/>
        <v>-13.593940298537419</v>
      </c>
      <c r="K3586" s="39" t="e">
        <f t="shared" si="220"/>
        <v>#DIV/0!</v>
      </c>
      <c r="L3586" s="46">
        <f>-J3586/Eingaben!$D$29</f>
        <v>0.93365782865974722</v>
      </c>
      <c r="M3586" s="44" t="e">
        <f>-K3586/Eingaben!$D$8</f>
        <v>#DIV/0!</v>
      </c>
      <c r="N3586" s="46">
        <f>ABS(B3586-C3586)/Eingaben!$D$8</f>
        <v>0</v>
      </c>
      <c r="O3586" s="44"/>
      <c r="P3586">
        <f>D3586/3600000*G3586*100*100/Eingaben!$D$39*(A3586-A3585)/3600</f>
        <v>0</v>
      </c>
      <c r="R3586" s="91" t="e">
        <f>('Dichte Wasser'!$B$4*AVERAGE(B3586:C3586)^3+'Dichte Wasser'!$B$3*AVERAGE(B3586:C3586)^2+'Dichte Wasser'!$B$2*AVERAGE(B3586:C3586)+'Dichte Wasser'!$B$1)/1000</f>
        <v>#DIV/0!</v>
      </c>
      <c r="S3586" s="92" t="e">
        <f t="shared" si="222"/>
        <v>#DIV/0!</v>
      </c>
    </row>
    <row r="3587" spans="1:19" x14ac:dyDescent="0.25">
      <c r="A3587" s="69"/>
      <c r="B3587" s="69"/>
      <c r="C3587" s="69"/>
      <c r="D3587" s="69"/>
      <c r="G3587" s="93"/>
      <c r="I3587" s="45">
        <f t="shared" si="221"/>
        <v>0</v>
      </c>
      <c r="J3587" s="45">
        <f t="shared" si="223"/>
        <v>-13.593940298537419</v>
      </c>
      <c r="K3587" s="39" t="e">
        <f t="shared" si="220"/>
        <v>#DIV/0!</v>
      </c>
      <c r="L3587" s="46">
        <f>-J3587/Eingaben!$D$29</f>
        <v>0.93365782865974722</v>
      </c>
      <c r="M3587" s="44" t="e">
        <f>-K3587/Eingaben!$D$8</f>
        <v>#DIV/0!</v>
      </c>
      <c r="N3587" s="46">
        <f>ABS(B3587-C3587)/Eingaben!$D$8</f>
        <v>0</v>
      </c>
      <c r="O3587" s="44"/>
      <c r="P3587">
        <f>D3587/3600000*G3587*100*100/Eingaben!$D$39*(A3587-A3586)/3600</f>
        <v>0</v>
      </c>
      <c r="R3587" s="91" t="e">
        <f>('Dichte Wasser'!$B$4*AVERAGE(B3587:C3587)^3+'Dichte Wasser'!$B$3*AVERAGE(B3587:C3587)^2+'Dichte Wasser'!$B$2*AVERAGE(B3587:C3587)+'Dichte Wasser'!$B$1)/1000</f>
        <v>#DIV/0!</v>
      </c>
      <c r="S3587" s="92" t="e">
        <f t="shared" si="222"/>
        <v>#DIV/0!</v>
      </c>
    </row>
    <row r="3588" spans="1:19" x14ac:dyDescent="0.25">
      <c r="A3588" s="69"/>
      <c r="B3588" s="69"/>
      <c r="C3588" s="69"/>
      <c r="D3588" s="69"/>
      <c r="G3588" s="93"/>
      <c r="I3588" s="45">
        <f t="shared" si="221"/>
        <v>0</v>
      </c>
      <c r="J3588" s="45">
        <f t="shared" si="223"/>
        <v>-13.593940298537419</v>
      </c>
      <c r="K3588" s="39" t="e">
        <f t="shared" si="220"/>
        <v>#DIV/0!</v>
      </c>
      <c r="L3588" s="46">
        <f>-J3588/Eingaben!$D$29</f>
        <v>0.93365782865974722</v>
      </c>
      <c r="M3588" s="44" t="e">
        <f>-K3588/Eingaben!$D$8</f>
        <v>#DIV/0!</v>
      </c>
      <c r="N3588" s="46">
        <f>ABS(B3588-C3588)/Eingaben!$D$8</f>
        <v>0</v>
      </c>
      <c r="O3588" s="44"/>
      <c r="P3588">
        <f>D3588/3600000*G3588*100*100/Eingaben!$D$39*(A3588-A3587)/3600</f>
        <v>0</v>
      </c>
      <c r="R3588" s="91" t="e">
        <f>('Dichte Wasser'!$B$4*AVERAGE(B3588:C3588)^3+'Dichte Wasser'!$B$3*AVERAGE(B3588:C3588)^2+'Dichte Wasser'!$B$2*AVERAGE(B3588:C3588)+'Dichte Wasser'!$B$1)/1000</f>
        <v>#DIV/0!</v>
      </c>
      <c r="S3588" s="92" t="e">
        <f t="shared" si="222"/>
        <v>#DIV/0!</v>
      </c>
    </row>
    <row r="3589" spans="1:19" x14ac:dyDescent="0.25">
      <c r="A3589" s="69"/>
      <c r="B3589" s="69"/>
      <c r="C3589" s="69"/>
      <c r="D3589" s="69"/>
      <c r="G3589" s="93"/>
      <c r="I3589" s="45">
        <f t="shared" si="221"/>
        <v>0</v>
      </c>
      <c r="J3589" s="45">
        <f t="shared" si="223"/>
        <v>-13.593940298537419</v>
      </c>
      <c r="K3589" s="39" t="e">
        <f t="shared" ref="K3589:K3652" si="224">I3589/((A3589-A3588)/3600)</f>
        <v>#DIV/0!</v>
      </c>
      <c r="L3589" s="46">
        <f>-J3589/Eingaben!$D$29</f>
        <v>0.93365782865974722</v>
      </c>
      <c r="M3589" s="44" t="e">
        <f>-K3589/Eingaben!$D$8</f>
        <v>#DIV/0!</v>
      </c>
      <c r="N3589" s="46">
        <f>ABS(B3589-C3589)/Eingaben!$D$8</f>
        <v>0</v>
      </c>
      <c r="O3589" s="44"/>
      <c r="P3589">
        <f>D3589/3600000*G3589*100*100/Eingaben!$D$39*(A3589-A3588)/3600</f>
        <v>0</v>
      </c>
      <c r="R3589" s="91" t="e">
        <f>('Dichte Wasser'!$B$4*AVERAGE(B3589:C3589)^3+'Dichte Wasser'!$B$3*AVERAGE(B3589:C3589)^2+'Dichte Wasser'!$B$2*AVERAGE(B3589:C3589)+'Dichte Wasser'!$B$1)/1000</f>
        <v>#DIV/0!</v>
      </c>
      <c r="S3589" s="92" t="e">
        <f t="shared" si="222"/>
        <v>#DIV/0!</v>
      </c>
    </row>
    <row r="3590" spans="1:19" x14ac:dyDescent="0.25">
      <c r="A3590" s="69"/>
      <c r="B3590" s="69"/>
      <c r="C3590" s="69"/>
      <c r="D3590" s="69"/>
      <c r="G3590" s="93"/>
      <c r="I3590" s="45">
        <f t="shared" ref="I3590:I3653" si="225">IF(D3590&gt;0,D3590/3600*R3590*(A3590-A3589)*S3590*(B3590-C3590)/3600,0)</f>
        <v>0</v>
      </c>
      <c r="J3590" s="45">
        <f t="shared" si="223"/>
        <v>-13.593940298537419</v>
      </c>
      <c r="K3590" s="39" t="e">
        <f t="shared" si="224"/>
        <v>#DIV/0!</v>
      </c>
      <c r="L3590" s="46">
        <f>-J3590/Eingaben!$D$29</f>
        <v>0.93365782865974722</v>
      </c>
      <c r="M3590" s="44" t="e">
        <f>-K3590/Eingaben!$D$8</f>
        <v>#DIV/0!</v>
      </c>
      <c r="N3590" s="46">
        <f>ABS(B3590-C3590)/Eingaben!$D$8</f>
        <v>0</v>
      </c>
      <c r="O3590" s="44"/>
      <c r="P3590">
        <f>D3590/3600000*G3590*100*100/Eingaben!$D$39*(A3590-A3589)/3600</f>
        <v>0</v>
      </c>
      <c r="R3590" s="91" t="e">
        <f>('Dichte Wasser'!$B$4*AVERAGE(B3590:C3590)^3+'Dichte Wasser'!$B$3*AVERAGE(B3590:C3590)^2+'Dichte Wasser'!$B$2*AVERAGE(B3590:C3590)+'Dichte Wasser'!$B$1)/1000</f>
        <v>#DIV/0!</v>
      </c>
      <c r="S3590" s="92" t="e">
        <f t="shared" ref="S3590:S3653" si="226" xml:space="preserve">  0.0000000024*AVERAGE(B3590:C3590)^4 - 0.0000005979*AVERAGE(B3590:C3590)^3 + 0.0000621355*AVERAGE(B3590:C3590)^2 - 0.0026683907*AVERAGE(B3590:C3590) + 4.2176232303</f>
        <v>#DIV/0!</v>
      </c>
    </row>
    <row r="3591" spans="1:19" x14ac:dyDescent="0.25">
      <c r="A3591" s="69"/>
      <c r="B3591" s="69"/>
      <c r="C3591" s="69"/>
      <c r="D3591" s="69"/>
      <c r="G3591" s="93"/>
      <c r="I3591" s="45">
        <f t="shared" si="225"/>
        <v>0</v>
      </c>
      <c r="J3591" s="45">
        <f t="shared" ref="J3591:J3654" si="227">J3590+I3591</f>
        <v>-13.593940298537419</v>
      </c>
      <c r="K3591" s="39" t="e">
        <f t="shared" si="224"/>
        <v>#DIV/0!</v>
      </c>
      <c r="L3591" s="46">
        <f>-J3591/Eingaben!$D$29</f>
        <v>0.93365782865974722</v>
      </c>
      <c r="M3591" s="44" t="e">
        <f>-K3591/Eingaben!$D$8</f>
        <v>#DIV/0!</v>
      </c>
      <c r="N3591" s="46">
        <f>ABS(B3591-C3591)/Eingaben!$D$8</f>
        <v>0</v>
      </c>
      <c r="O3591" s="44"/>
      <c r="P3591">
        <f>D3591/3600000*G3591*100*100/Eingaben!$D$39*(A3591-A3590)/3600</f>
        <v>0</v>
      </c>
      <c r="R3591" s="91" t="e">
        <f>('Dichte Wasser'!$B$4*AVERAGE(B3591:C3591)^3+'Dichte Wasser'!$B$3*AVERAGE(B3591:C3591)^2+'Dichte Wasser'!$B$2*AVERAGE(B3591:C3591)+'Dichte Wasser'!$B$1)/1000</f>
        <v>#DIV/0!</v>
      </c>
      <c r="S3591" s="92" t="e">
        <f t="shared" si="226"/>
        <v>#DIV/0!</v>
      </c>
    </row>
    <row r="3592" spans="1:19" x14ac:dyDescent="0.25">
      <c r="A3592" s="69"/>
      <c r="B3592" s="69"/>
      <c r="C3592" s="69"/>
      <c r="D3592" s="69"/>
      <c r="G3592" s="93"/>
      <c r="I3592" s="45">
        <f t="shared" si="225"/>
        <v>0</v>
      </c>
      <c r="J3592" s="45">
        <f t="shared" si="227"/>
        <v>-13.593940298537419</v>
      </c>
      <c r="K3592" s="39" t="e">
        <f t="shared" si="224"/>
        <v>#DIV/0!</v>
      </c>
      <c r="L3592" s="46">
        <f>-J3592/Eingaben!$D$29</f>
        <v>0.93365782865974722</v>
      </c>
      <c r="M3592" s="44" t="e">
        <f>-K3592/Eingaben!$D$8</f>
        <v>#DIV/0!</v>
      </c>
      <c r="N3592" s="46">
        <f>ABS(B3592-C3592)/Eingaben!$D$8</f>
        <v>0</v>
      </c>
      <c r="O3592" s="44"/>
      <c r="P3592">
        <f>D3592/3600000*G3592*100*100/Eingaben!$D$39*(A3592-A3591)/3600</f>
        <v>0</v>
      </c>
      <c r="R3592" s="91" t="e">
        <f>('Dichte Wasser'!$B$4*AVERAGE(B3592:C3592)^3+'Dichte Wasser'!$B$3*AVERAGE(B3592:C3592)^2+'Dichte Wasser'!$B$2*AVERAGE(B3592:C3592)+'Dichte Wasser'!$B$1)/1000</f>
        <v>#DIV/0!</v>
      </c>
      <c r="S3592" s="92" t="e">
        <f t="shared" si="226"/>
        <v>#DIV/0!</v>
      </c>
    </row>
    <row r="3593" spans="1:19" x14ac:dyDescent="0.25">
      <c r="A3593" s="69"/>
      <c r="B3593" s="69"/>
      <c r="C3593" s="69"/>
      <c r="D3593" s="69"/>
      <c r="G3593" s="93"/>
      <c r="I3593" s="45">
        <f t="shared" si="225"/>
        <v>0</v>
      </c>
      <c r="J3593" s="45">
        <f t="shared" si="227"/>
        <v>-13.593940298537419</v>
      </c>
      <c r="K3593" s="39" t="e">
        <f t="shared" si="224"/>
        <v>#DIV/0!</v>
      </c>
      <c r="L3593" s="46">
        <f>-J3593/Eingaben!$D$29</f>
        <v>0.93365782865974722</v>
      </c>
      <c r="M3593" s="44" t="e">
        <f>-K3593/Eingaben!$D$8</f>
        <v>#DIV/0!</v>
      </c>
      <c r="N3593" s="46">
        <f>ABS(B3593-C3593)/Eingaben!$D$8</f>
        <v>0</v>
      </c>
      <c r="O3593" s="44"/>
      <c r="P3593">
        <f>D3593/3600000*G3593*100*100/Eingaben!$D$39*(A3593-A3592)/3600</f>
        <v>0</v>
      </c>
      <c r="R3593" s="91" t="e">
        <f>('Dichte Wasser'!$B$4*AVERAGE(B3593:C3593)^3+'Dichte Wasser'!$B$3*AVERAGE(B3593:C3593)^2+'Dichte Wasser'!$B$2*AVERAGE(B3593:C3593)+'Dichte Wasser'!$B$1)/1000</f>
        <v>#DIV/0!</v>
      </c>
      <c r="S3593" s="92" t="e">
        <f t="shared" si="226"/>
        <v>#DIV/0!</v>
      </c>
    </row>
    <row r="3594" spans="1:19" x14ac:dyDescent="0.25">
      <c r="A3594" s="69"/>
      <c r="B3594" s="69"/>
      <c r="C3594" s="69"/>
      <c r="D3594" s="69"/>
      <c r="G3594" s="93"/>
      <c r="I3594" s="45">
        <f t="shared" si="225"/>
        <v>0</v>
      </c>
      <c r="J3594" s="45">
        <f t="shared" si="227"/>
        <v>-13.593940298537419</v>
      </c>
      <c r="K3594" s="39" t="e">
        <f t="shared" si="224"/>
        <v>#DIV/0!</v>
      </c>
      <c r="L3594" s="46">
        <f>-J3594/Eingaben!$D$29</f>
        <v>0.93365782865974722</v>
      </c>
      <c r="M3594" s="44" t="e">
        <f>-K3594/Eingaben!$D$8</f>
        <v>#DIV/0!</v>
      </c>
      <c r="N3594" s="46">
        <f>ABS(B3594-C3594)/Eingaben!$D$8</f>
        <v>0</v>
      </c>
      <c r="O3594" s="44"/>
      <c r="P3594">
        <f>D3594/3600000*G3594*100*100/Eingaben!$D$39*(A3594-A3593)/3600</f>
        <v>0</v>
      </c>
      <c r="R3594" s="91" t="e">
        <f>('Dichte Wasser'!$B$4*AVERAGE(B3594:C3594)^3+'Dichte Wasser'!$B$3*AVERAGE(B3594:C3594)^2+'Dichte Wasser'!$B$2*AVERAGE(B3594:C3594)+'Dichte Wasser'!$B$1)/1000</f>
        <v>#DIV/0!</v>
      </c>
      <c r="S3594" s="92" t="e">
        <f t="shared" si="226"/>
        <v>#DIV/0!</v>
      </c>
    </row>
    <row r="3595" spans="1:19" x14ac:dyDescent="0.25">
      <c r="A3595" s="69"/>
      <c r="B3595" s="69"/>
      <c r="C3595" s="69"/>
      <c r="D3595" s="69"/>
      <c r="G3595" s="93"/>
      <c r="I3595" s="45">
        <f t="shared" si="225"/>
        <v>0</v>
      </c>
      <c r="J3595" s="45">
        <f t="shared" si="227"/>
        <v>-13.593940298537419</v>
      </c>
      <c r="K3595" s="39" t="e">
        <f t="shared" si="224"/>
        <v>#DIV/0!</v>
      </c>
      <c r="L3595" s="46">
        <f>-J3595/Eingaben!$D$29</f>
        <v>0.93365782865974722</v>
      </c>
      <c r="M3595" s="44" t="e">
        <f>-K3595/Eingaben!$D$8</f>
        <v>#DIV/0!</v>
      </c>
      <c r="N3595" s="46">
        <f>ABS(B3595-C3595)/Eingaben!$D$8</f>
        <v>0</v>
      </c>
      <c r="O3595" s="44"/>
      <c r="P3595">
        <f>D3595/3600000*G3595*100*100/Eingaben!$D$39*(A3595-A3594)/3600</f>
        <v>0</v>
      </c>
      <c r="R3595" s="91" t="e">
        <f>('Dichte Wasser'!$B$4*AVERAGE(B3595:C3595)^3+'Dichte Wasser'!$B$3*AVERAGE(B3595:C3595)^2+'Dichte Wasser'!$B$2*AVERAGE(B3595:C3595)+'Dichte Wasser'!$B$1)/1000</f>
        <v>#DIV/0!</v>
      </c>
      <c r="S3595" s="92" t="e">
        <f t="shared" si="226"/>
        <v>#DIV/0!</v>
      </c>
    </row>
    <row r="3596" spans="1:19" x14ac:dyDescent="0.25">
      <c r="A3596" s="69"/>
      <c r="B3596" s="69"/>
      <c r="C3596" s="69"/>
      <c r="D3596" s="69"/>
      <c r="G3596" s="93"/>
      <c r="I3596" s="45">
        <f t="shared" si="225"/>
        <v>0</v>
      </c>
      <c r="J3596" s="45">
        <f t="shared" si="227"/>
        <v>-13.593940298537419</v>
      </c>
      <c r="K3596" s="39" t="e">
        <f t="shared" si="224"/>
        <v>#DIV/0!</v>
      </c>
      <c r="L3596" s="46">
        <f>-J3596/Eingaben!$D$29</f>
        <v>0.93365782865974722</v>
      </c>
      <c r="M3596" s="44" t="e">
        <f>-K3596/Eingaben!$D$8</f>
        <v>#DIV/0!</v>
      </c>
      <c r="N3596" s="46">
        <f>ABS(B3596-C3596)/Eingaben!$D$8</f>
        <v>0</v>
      </c>
      <c r="O3596" s="44"/>
      <c r="P3596">
        <f>D3596/3600000*G3596*100*100/Eingaben!$D$39*(A3596-A3595)/3600</f>
        <v>0</v>
      </c>
      <c r="R3596" s="91" t="e">
        <f>('Dichte Wasser'!$B$4*AVERAGE(B3596:C3596)^3+'Dichte Wasser'!$B$3*AVERAGE(B3596:C3596)^2+'Dichte Wasser'!$B$2*AVERAGE(B3596:C3596)+'Dichte Wasser'!$B$1)/1000</f>
        <v>#DIV/0!</v>
      </c>
      <c r="S3596" s="92" t="e">
        <f t="shared" si="226"/>
        <v>#DIV/0!</v>
      </c>
    </row>
    <row r="3597" spans="1:19" x14ac:dyDescent="0.25">
      <c r="A3597" s="69"/>
      <c r="B3597" s="69"/>
      <c r="C3597" s="69"/>
      <c r="D3597" s="69"/>
      <c r="G3597" s="93"/>
      <c r="I3597" s="45">
        <f t="shared" si="225"/>
        <v>0</v>
      </c>
      <c r="J3597" s="45">
        <f t="shared" si="227"/>
        <v>-13.593940298537419</v>
      </c>
      <c r="K3597" s="39" t="e">
        <f t="shared" si="224"/>
        <v>#DIV/0!</v>
      </c>
      <c r="L3597" s="46">
        <f>-J3597/Eingaben!$D$29</f>
        <v>0.93365782865974722</v>
      </c>
      <c r="M3597" s="44" t="e">
        <f>-K3597/Eingaben!$D$8</f>
        <v>#DIV/0!</v>
      </c>
      <c r="N3597" s="46">
        <f>ABS(B3597-C3597)/Eingaben!$D$8</f>
        <v>0</v>
      </c>
      <c r="O3597" s="44"/>
      <c r="P3597">
        <f>D3597/3600000*G3597*100*100/Eingaben!$D$39*(A3597-A3596)/3600</f>
        <v>0</v>
      </c>
      <c r="R3597" s="91" t="e">
        <f>('Dichte Wasser'!$B$4*AVERAGE(B3597:C3597)^3+'Dichte Wasser'!$B$3*AVERAGE(B3597:C3597)^2+'Dichte Wasser'!$B$2*AVERAGE(B3597:C3597)+'Dichte Wasser'!$B$1)/1000</f>
        <v>#DIV/0!</v>
      </c>
      <c r="S3597" s="92" t="e">
        <f t="shared" si="226"/>
        <v>#DIV/0!</v>
      </c>
    </row>
    <row r="3598" spans="1:19" x14ac:dyDescent="0.25">
      <c r="A3598" s="69"/>
      <c r="B3598" s="69"/>
      <c r="C3598" s="69"/>
      <c r="D3598" s="69"/>
      <c r="G3598" s="93"/>
      <c r="I3598" s="45">
        <f t="shared" si="225"/>
        <v>0</v>
      </c>
      <c r="J3598" s="45">
        <f t="shared" si="227"/>
        <v>-13.593940298537419</v>
      </c>
      <c r="K3598" s="39" t="e">
        <f t="shared" si="224"/>
        <v>#DIV/0!</v>
      </c>
      <c r="L3598" s="46">
        <f>-J3598/Eingaben!$D$29</f>
        <v>0.93365782865974722</v>
      </c>
      <c r="M3598" s="44" t="e">
        <f>-K3598/Eingaben!$D$8</f>
        <v>#DIV/0!</v>
      </c>
      <c r="N3598" s="46">
        <f>ABS(B3598-C3598)/Eingaben!$D$8</f>
        <v>0</v>
      </c>
      <c r="O3598" s="44"/>
      <c r="P3598">
        <f>D3598/3600000*G3598*100*100/Eingaben!$D$39*(A3598-A3597)/3600</f>
        <v>0</v>
      </c>
      <c r="R3598" s="91" t="e">
        <f>('Dichte Wasser'!$B$4*AVERAGE(B3598:C3598)^3+'Dichte Wasser'!$B$3*AVERAGE(B3598:C3598)^2+'Dichte Wasser'!$B$2*AVERAGE(B3598:C3598)+'Dichte Wasser'!$B$1)/1000</f>
        <v>#DIV/0!</v>
      </c>
      <c r="S3598" s="92" t="e">
        <f t="shared" si="226"/>
        <v>#DIV/0!</v>
      </c>
    </row>
    <row r="3599" spans="1:19" x14ac:dyDescent="0.25">
      <c r="A3599" s="69"/>
      <c r="B3599" s="69"/>
      <c r="C3599" s="69"/>
      <c r="D3599" s="69"/>
      <c r="G3599" s="93"/>
      <c r="I3599" s="45">
        <f t="shared" si="225"/>
        <v>0</v>
      </c>
      <c r="J3599" s="45">
        <f t="shared" si="227"/>
        <v>-13.593940298537419</v>
      </c>
      <c r="K3599" s="39" t="e">
        <f t="shared" si="224"/>
        <v>#DIV/0!</v>
      </c>
      <c r="L3599" s="46">
        <f>-J3599/Eingaben!$D$29</f>
        <v>0.93365782865974722</v>
      </c>
      <c r="M3599" s="44" t="e">
        <f>-K3599/Eingaben!$D$8</f>
        <v>#DIV/0!</v>
      </c>
      <c r="N3599" s="46">
        <f>ABS(B3599-C3599)/Eingaben!$D$8</f>
        <v>0</v>
      </c>
      <c r="O3599" s="44"/>
      <c r="P3599">
        <f>D3599/3600000*G3599*100*100/Eingaben!$D$39*(A3599-A3598)/3600</f>
        <v>0</v>
      </c>
      <c r="R3599" s="91" t="e">
        <f>('Dichte Wasser'!$B$4*AVERAGE(B3599:C3599)^3+'Dichte Wasser'!$B$3*AVERAGE(B3599:C3599)^2+'Dichte Wasser'!$B$2*AVERAGE(B3599:C3599)+'Dichte Wasser'!$B$1)/1000</f>
        <v>#DIV/0!</v>
      </c>
      <c r="S3599" s="92" t="e">
        <f t="shared" si="226"/>
        <v>#DIV/0!</v>
      </c>
    </row>
    <row r="3600" spans="1:19" x14ac:dyDescent="0.25">
      <c r="A3600" s="69"/>
      <c r="B3600" s="69"/>
      <c r="C3600" s="69"/>
      <c r="D3600" s="69"/>
      <c r="G3600" s="93"/>
      <c r="I3600" s="45">
        <f t="shared" si="225"/>
        <v>0</v>
      </c>
      <c r="J3600" s="45">
        <f t="shared" si="227"/>
        <v>-13.593940298537419</v>
      </c>
      <c r="K3600" s="39" t="e">
        <f t="shared" si="224"/>
        <v>#DIV/0!</v>
      </c>
      <c r="L3600" s="46">
        <f>-J3600/Eingaben!$D$29</f>
        <v>0.93365782865974722</v>
      </c>
      <c r="M3600" s="44" t="e">
        <f>-K3600/Eingaben!$D$8</f>
        <v>#DIV/0!</v>
      </c>
      <c r="N3600" s="46">
        <f>ABS(B3600-C3600)/Eingaben!$D$8</f>
        <v>0</v>
      </c>
      <c r="O3600" s="44"/>
      <c r="P3600">
        <f>D3600/3600000*G3600*100*100/Eingaben!$D$39*(A3600-A3599)/3600</f>
        <v>0</v>
      </c>
      <c r="R3600" s="91" t="e">
        <f>('Dichte Wasser'!$B$4*AVERAGE(B3600:C3600)^3+'Dichte Wasser'!$B$3*AVERAGE(B3600:C3600)^2+'Dichte Wasser'!$B$2*AVERAGE(B3600:C3600)+'Dichte Wasser'!$B$1)/1000</f>
        <v>#DIV/0!</v>
      </c>
      <c r="S3600" s="92" t="e">
        <f t="shared" si="226"/>
        <v>#DIV/0!</v>
      </c>
    </row>
    <row r="3601" spans="1:19" x14ac:dyDescent="0.25">
      <c r="A3601" s="69"/>
      <c r="B3601" s="69"/>
      <c r="C3601" s="69"/>
      <c r="D3601" s="69"/>
      <c r="G3601" s="93"/>
      <c r="I3601" s="45">
        <f t="shared" si="225"/>
        <v>0</v>
      </c>
      <c r="J3601" s="45">
        <f t="shared" si="227"/>
        <v>-13.593940298537419</v>
      </c>
      <c r="K3601" s="39" t="e">
        <f t="shared" si="224"/>
        <v>#DIV/0!</v>
      </c>
      <c r="L3601" s="46">
        <f>-J3601/Eingaben!$D$29</f>
        <v>0.93365782865974722</v>
      </c>
      <c r="M3601" s="44" t="e">
        <f>-K3601/Eingaben!$D$8</f>
        <v>#DIV/0!</v>
      </c>
      <c r="N3601" s="46">
        <f>ABS(B3601-C3601)/Eingaben!$D$8</f>
        <v>0</v>
      </c>
      <c r="O3601" s="44"/>
      <c r="P3601">
        <f>D3601/3600000*G3601*100*100/Eingaben!$D$39*(A3601-A3600)/3600</f>
        <v>0</v>
      </c>
      <c r="R3601" s="91" t="e">
        <f>('Dichte Wasser'!$B$4*AVERAGE(B3601:C3601)^3+'Dichte Wasser'!$B$3*AVERAGE(B3601:C3601)^2+'Dichte Wasser'!$B$2*AVERAGE(B3601:C3601)+'Dichte Wasser'!$B$1)/1000</f>
        <v>#DIV/0!</v>
      </c>
      <c r="S3601" s="92" t="e">
        <f t="shared" si="226"/>
        <v>#DIV/0!</v>
      </c>
    </row>
    <row r="3602" spans="1:19" x14ac:dyDescent="0.25">
      <c r="A3602" s="69"/>
      <c r="B3602" s="69"/>
      <c r="C3602" s="69"/>
      <c r="D3602" s="69"/>
      <c r="G3602" s="93"/>
      <c r="I3602" s="45">
        <f t="shared" si="225"/>
        <v>0</v>
      </c>
      <c r="J3602" s="45">
        <f t="shared" si="227"/>
        <v>-13.593940298537419</v>
      </c>
      <c r="K3602" s="39" t="e">
        <f t="shared" si="224"/>
        <v>#DIV/0!</v>
      </c>
      <c r="L3602" s="46">
        <f>-J3602/Eingaben!$D$29</f>
        <v>0.93365782865974722</v>
      </c>
      <c r="M3602" s="44" t="e">
        <f>-K3602/Eingaben!$D$8</f>
        <v>#DIV/0!</v>
      </c>
      <c r="N3602" s="46">
        <f>ABS(B3602-C3602)/Eingaben!$D$8</f>
        <v>0</v>
      </c>
      <c r="O3602" s="44"/>
      <c r="P3602">
        <f>D3602/3600000*G3602*100*100/Eingaben!$D$39*(A3602-A3601)/3600</f>
        <v>0</v>
      </c>
      <c r="R3602" s="91" t="e">
        <f>('Dichte Wasser'!$B$4*AVERAGE(B3602:C3602)^3+'Dichte Wasser'!$B$3*AVERAGE(B3602:C3602)^2+'Dichte Wasser'!$B$2*AVERAGE(B3602:C3602)+'Dichte Wasser'!$B$1)/1000</f>
        <v>#DIV/0!</v>
      </c>
      <c r="S3602" s="92" t="e">
        <f t="shared" si="226"/>
        <v>#DIV/0!</v>
      </c>
    </row>
    <row r="3603" spans="1:19" x14ac:dyDescent="0.25">
      <c r="A3603" s="69"/>
      <c r="B3603" s="69"/>
      <c r="C3603" s="69"/>
      <c r="D3603" s="69"/>
      <c r="G3603" s="93"/>
      <c r="I3603" s="45">
        <f t="shared" si="225"/>
        <v>0</v>
      </c>
      <c r="J3603" s="45">
        <f t="shared" si="227"/>
        <v>-13.593940298537419</v>
      </c>
      <c r="K3603" s="39" t="e">
        <f t="shared" si="224"/>
        <v>#DIV/0!</v>
      </c>
      <c r="L3603" s="46">
        <f>-J3603/Eingaben!$D$29</f>
        <v>0.93365782865974722</v>
      </c>
      <c r="M3603" s="44" t="e">
        <f>-K3603/Eingaben!$D$8</f>
        <v>#DIV/0!</v>
      </c>
      <c r="N3603" s="46">
        <f>ABS(B3603-C3603)/Eingaben!$D$8</f>
        <v>0</v>
      </c>
      <c r="O3603" s="44"/>
      <c r="P3603">
        <f>D3603/3600000*G3603*100*100/Eingaben!$D$39*(A3603-A3602)/3600</f>
        <v>0</v>
      </c>
      <c r="R3603" s="91" t="e">
        <f>('Dichte Wasser'!$B$4*AVERAGE(B3603:C3603)^3+'Dichte Wasser'!$B$3*AVERAGE(B3603:C3603)^2+'Dichte Wasser'!$B$2*AVERAGE(B3603:C3603)+'Dichte Wasser'!$B$1)/1000</f>
        <v>#DIV/0!</v>
      </c>
      <c r="S3603" s="92" t="e">
        <f t="shared" si="226"/>
        <v>#DIV/0!</v>
      </c>
    </row>
    <row r="3604" spans="1:19" x14ac:dyDescent="0.25">
      <c r="A3604" s="69"/>
      <c r="B3604" s="69"/>
      <c r="C3604" s="69"/>
      <c r="D3604" s="69"/>
      <c r="G3604" s="93"/>
      <c r="I3604" s="45">
        <f t="shared" si="225"/>
        <v>0</v>
      </c>
      <c r="J3604" s="45">
        <f t="shared" si="227"/>
        <v>-13.593940298537419</v>
      </c>
      <c r="K3604" s="39" t="e">
        <f t="shared" si="224"/>
        <v>#DIV/0!</v>
      </c>
      <c r="L3604" s="46">
        <f>-J3604/Eingaben!$D$29</f>
        <v>0.93365782865974722</v>
      </c>
      <c r="M3604" s="44" t="e">
        <f>-K3604/Eingaben!$D$8</f>
        <v>#DIV/0!</v>
      </c>
      <c r="N3604" s="46">
        <f>ABS(B3604-C3604)/Eingaben!$D$8</f>
        <v>0</v>
      </c>
      <c r="O3604" s="44"/>
      <c r="P3604">
        <f>D3604/3600000*G3604*100*100/Eingaben!$D$39*(A3604-A3603)/3600</f>
        <v>0</v>
      </c>
      <c r="R3604" s="91" t="e">
        <f>('Dichte Wasser'!$B$4*AVERAGE(B3604:C3604)^3+'Dichte Wasser'!$B$3*AVERAGE(B3604:C3604)^2+'Dichte Wasser'!$B$2*AVERAGE(B3604:C3604)+'Dichte Wasser'!$B$1)/1000</f>
        <v>#DIV/0!</v>
      </c>
      <c r="S3604" s="92" t="e">
        <f t="shared" si="226"/>
        <v>#DIV/0!</v>
      </c>
    </row>
    <row r="3605" spans="1:19" x14ac:dyDescent="0.25">
      <c r="A3605" s="69"/>
      <c r="B3605" s="69"/>
      <c r="C3605" s="69"/>
      <c r="D3605" s="69"/>
      <c r="G3605" s="93"/>
      <c r="I3605" s="45">
        <f t="shared" si="225"/>
        <v>0</v>
      </c>
      <c r="J3605" s="45">
        <f t="shared" si="227"/>
        <v>-13.593940298537419</v>
      </c>
      <c r="K3605" s="39" t="e">
        <f t="shared" si="224"/>
        <v>#DIV/0!</v>
      </c>
      <c r="L3605" s="46">
        <f>-J3605/Eingaben!$D$29</f>
        <v>0.93365782865974722</v>
      </c>
      <c r="M3605" s="44" t="e">
        <f>-K3605/Eingaben!$D$8</f>
        <v>#DIV/0!</v>
      </c>
      <c r="N3605" s="46">
        <f>ABS(B3605-C3605)/Eingaben!$D$8</f>
        <v>0</v>
      </c>
      <c r="O3605" s="44"/>
      <c r="P3605">
        <f>D3605/3600000*G3605*100*100/Eingaben!$D$39*(A3605-A3604)/3600</f>
        <v>0</v>
      </c>
      <c r="R3605" s="91" t="e">
        <f>('Dichte Wasser'!$B$4*AVERAGE(B3605:C3605)^3+'Dichte Wasser'!$B$3*AVERAGE(B3605:C3605)^2+'Dichte Wasser'!$B$2*AVERAGE(B3605:C3605)+'Dichte Wasser'!$B$1)/1000</f>
        <v>#DIV/0!</v>
      </c>
      <c r="S3605" s="92" t="e">
        <f t="shared" si="226"/>
        <v>#DIV/0!</v>
      </c>
    </row>
    <row r="3606" spans="1:19" x14ac:dyDescent="0.25">
      <c r="A3606" s="69"/>
      <c r="B3606" s="69"/>
      <c r="C3606" s="69"/>
      <c r="D3606" s="69"/>
      <c r="G3606" s="93"/>
      <c r="I3606" s="45">
        <f t="shared" si="225"/>
        <v>0</v>
      </c>
      <c r="J3606" s="45">
        <f t="shared" si="227"/>
        <v>-13.593940298537419</v>
      </c>
      <c r="K3606" s="39" t="e">
        <f t="shared" si="224"/>
        <v>#DIV/0!</v>
      </c>
      <c r="L3606" s="46">
        <f>-J3606/Eingaben!$D$29</f>
        <v>0.93365782865974722</v>
      </c>
      <c r="M3606" s="44" t="e">
        <f>-K3606/Eingaben!$D$8</f>
        <v>#DIV/0!</v>
      </c>
      <c r="N3606" s="46">
        <f>ABS(B3606-C3606)/Eingaben!$D$8</f>
        <v>0</v>
      </c>
      <c r="O3606" s="44"/>
      <c r="P3606">
        <f>D3606/3600000*G3606*100*100/Eingaben!$D$39*(A3606-A3605)/3600</f>
        <v>0</v>
      </c>
      <c r="R3606" s="91" t="e">
        <f>('Dichte Wasser'!$B$4*AVERAGE(B3606:C3606)^3+'Dichte Wasser'!$B$3*AVERAGE(B3606:C3606)^2+'Dichte Wasser'!$B$2*AVERAGE(B3606:C3606)+'Dichte Wasser'!$B$1)/1000</f>
        <v>#DIV/0!</v>
      </c>
      <c r="S3606" s="92" t="e">
        <f t="shared" si="226"/>
        <v>#DIV/0!</v>
      </c>
    </row>
    <row r="3607" spans="1:19" x14ac:dyDescent="0.25">
      <c r="A3607" s="69"/>
      <c r="B3607" s="69"/>
      <c r="C3607" s="69"/>
      <c r="D3607" s="69"/>
      <c r="G3607" s="93"/>
      <c r="I3607" s="45">
        <f t="shared" si="225"/>
        <v>0</v>
      </c>
      <c r="J3607" s="45">
        <f t="shared" si="227"/>
        <v>-13.593940298537419</v>
      </c>
      <c r="K3607" s="39" t="e">
        <f t="shared" si="224"/>
        <v>#DIV/0!</v>
      </c>
      <c r="L3607" s="46">
        <f>-J3607/Eingaben!$D$29</f>
        <v>0.93365782865974722</v>
      </c>
      <c r="M3607" s="44" t="e">
        <f>-K3607/Eingaben!$D$8</f>
        <v>#DIV/0!</v>
      </c>
      <c r="N3607" s="46">
        <f>ABS(B3607-C3607)/Eingaben!$D$8</f>
        <v>0</v>
      </c>
      <c r="O3607" s="44"/>
      <c r="P3607">
        <f>D3607/3600000*G3607*100*100/Eingaben!$D$39*(A3607-A3606)/3600</f>
        <v>0</v>
      </c>
      <c r="R3607" s="91" t="e">
        <f>('Dichte Wasser'!$B$4*AVERAGE(B3607:C3607)^3+'Dichte Wasser'!$B$3*AVERAGE(B3607:C3607)^2+'Dichte Wasser'!$B$2*AVERAGE(B3607:C3607)+'Dichte Wasser'!$B$1)/1000</f>
        <v>#DIV/0!</v>
      </c>
      <c r="S3607" s="92" t="e">
        <f t="shared" si="226"/>
        <v>#DIV/0!</v>
      </c>
    </row>
    <row r="3608" spans="1:19" x14ac:dyDescent="0.25">
      <c r="A3608" s="69"/>
      <c r="B3608" s="69"/>
      <c r="C3608" s="69"/>
      <c r="D3608" s="69"/>
      <c r="G3608" s="93"/>
      <c r="I3608" s="45">
        <f t="shared" si="225"/>
        <v>0</v>
      </c>
      <c r="J3608" s="45">
        <f t="shared" si="227"/>
        <v>-13.593940298537419</v>
      </c>
      <c r="K3608" s="39" t="e">
        <f t="shared" si="224"/>
        <v>#DIV/0!</v>
      </c>
      <c r="L3608" s="46">
        <f>-J3608/Eingaben!$D$29</f>
        <v>0.93365782865974722</v>
      </c>
      <c r="M3608" s="44" t="e">
        <f>-K3608/Eingaben!$D$8</f>
        <v>#DIV/0!</v>
      </c>
      <c r="N3608" s="46">
        <f>ABS(B3608-C3608)/Eingaben!$D$8</f>
        <v>0</v>
      </c>
      <c r="O3608" s="44"/>
      <c r="P3608">
        <f>D3608/3600000*G3608*100*100/Eingaben!$D$39*(A3608-A3607)/3600</f>
        <v>0</v>
      </c>
      <c r="R3608" s="91" t="e">
        <f>('Dichte Wasser'!$B$4*AVERAGE(B3608:C3608)^3+'Dichte Wasser'!$B$3*AVERAGE(B3608:C3608)^2+'Dichte Wasser'!$B$2*AVERAGE(B3608:C3608)+'Dichte Wasser'!$B$1)/1000</f>
        <v>#DIV/0!</v>
      </c>
      <c r="S3608" s="92" t="e">
        <f t="shared" si="226"/>
        <v>#DIV/0!</v>
      </c>
    </row>
    <row r="3609" spans="1:19" x14ac:dyDescent="0.25">
      <c r="A3609" s="69"/>
      <c r="B3609" s="69"/>
      <c r="C3609" s="69"/>
      <c r="D3609" s="69"/>
      <c r="G3609" s="93"/>
      <c r="I3609" s="45">
        <f t="shared" si="225"/>
        <v>0</v>
      </c>
      <c r="J3609" s="45">
        <f t="shared" si="227"/>
        <v>-13.593940298537419</v>
      </c>
      <c r="K3609" s="39" t="e">
        <f t="shared" si="224"/>
        <v>#DIV/0!</v>
      </c>
      <c r="L3609" s="46">
        <f>-J3609/Eingaben!$D$29</f>
        <v>0.93365782865974722</v>
      </c>
      <c r="M3609" s="44" t="e">
        <f>-K3609/Eingaben!$D$8</f>
        <v>#DIV/0!</v>
      </c>
      <c r="N3609" s="46">
        <f>ABS(B3609-C3609)/Eingaben!$D$8</f>
        <v>0</v>
      </c>
      <c r="O3609" s="44"/>
      <c r="P3609">
        <f>D3609/3600000*G3609*100*100/Eingaben!$D$39*(A3609-A3608)/3600</f>
        <v>0</v>
      </c>
      <c r="R3609" s="91" t="e">
        <f>('Dichte Wasser'!$B$4*AVERAGE(B3609:C3609)^3+'Dichte Wasser'!$B$3*AVERAGE(B3609:C3609)^2+'Dichte Wasser'!$B$2*AVERAGE(B3609:C3609)+'Dichte Wasser'!$B$1)/1000</f>
        <v>#DIV/0!</v>
      </c>
      <c r="S3609" s="92" t="e">
        <f t="shared" si="226"/>
        <v>#DIV/0!</v>
      </c>
    </row>
    <row r="3610" spans="1:19" x14ac:dyDescent="0.25">
      <c r="A3610" s="69"/>
      <c r="B3610" s="69"/>
      <c r="C3610" s="69"/>
      <c r="D3610" s="69"/>
      <c r="G3610" s="93"/>
      <c r="I3610" s="45">
        <f t="shared" si="225"/>
        <v>0</v>
      </c>
      <c r="J3610" s="45">
        <f t="shared" si="227"/>
        <v>-13.593940298537419</v>
      </c>
      <c r="K3610" s="39" t="e">
        <f t="shared" si="224"/>
        <v>#DIV/0!</v>
      </c>
      <c r="L3610" s="46">
        <f>-J3610/Eingaben!$D$29</f>
        <v>0.93365782865974722</v>
      </c>
      <c r="M3610" s="44" t="e">
        <f>-K3610/Eingaben!$D$8</f>
        <v>#DIV/0!</v>
      </c>
      <c r="N3610" s="46">
        <f>ABS(B3610-C3610)/Eingaben!$D$8</f>
        <v>0</v>
      </c>
      <c r="O3610" s="44"/>
      <c r="P3610">
        <f>D3610/3600000*G3610*100*100/Eingaben!$D$39*(A3610-A3609)/3600</f>
        <v>0</v>
      </c>
      <c r="R3610" s="91" t="e">
        <f>('Dichte Wasser'!$B$4*AVERAGE(B3610:C3610)^3+'Dichte Wasser'!$B$3*AVERAGE(B3610:C3610)^2+'Dichte Wasser'!$B$2*AVERAGE(B3610:C3610)+'Dichte Wasser'!$B$1)/1000</f>
        <v>#DIV/0!</v>
      </c>
      <c r="S3610" s="92" t="e">
        <f t="shared" si="226"/>
        <v>#DIV/0!</v>
      </c>
    </row>
    <row r="3611" spans="1:19" x14ac:dyDescent="0.25">
      <c r="A3611" s="69"/>
      <c r="B3611" s="69"/>
      <c r="C3611" s="69"/>
      <c r="D3611" s="69"/>
      <c r="G3611" s="93"/>
      <c r="I3611" s="45">
        <f t="shared" si="225"/>
        <v>0</v>
      </c>
      <c r="J3611" s="45">
        <f t="shared" si="227"/>
        <v>-13.593940298537419</v>
      </c>
      <c r="K3611" s="39" t="e">
        <f t="shared" si="224"/>
        <v>#DIV/0!</v>
      </c>
      <c r="L3611" s="46">
        <f>-J3611/Eingaben!$D$29</f>
        <v>0.93365782865974722</v>
      </c>
      <c r="M3611" s="44" t="e">
        <f>-K3611/Eingaben!$D$8</f>
        <v>#DIV/0!</v>
      </c>
      <c r="N3611" s="46">
        <f>ABS(B3611-C3611)/Eingaben!$D$8</f>
        <v>0</v>
      </c>
      <c r="O3611" s="44"/>
      <c r="P3611">
        <f>D3611/3600000*G3611*100*100/Eingaben!$D$39*(A3611-A3610)/3600</f>
        <v>0</v>
      </c>
      <c r="R3611" s="91" t="e">
        <f>('Dichte Wasser'!$B$4*AVERAGE(B3611:C3611)^3+'Dichte Wasser'!$B$3*AVERAGE(B3611:C3611)^2+'Dichte Wasser'!$B$2*AVERAGE(B3611:C3611)+'Dichte Wasser'!$B$1)/1000</f>
        <v>#DIV/0!</v>
      </c>
      <c r="S3611" s="92" t="e">
        <f t="shared" si="226"/>
        <v>#DIV/0!</v>
      </c>
    </row>
    <row r="3612" spans="1:19" x14ac:dyDescent="0.25">
      <c r="A3612" s="69"/>
      <c r="B3612" s="69"/>
      <c r="C3612" s="69"/>
      <c r="D3612" s="69"/>
      <c r="G3612" s="93"/>
      <c r="I3612" s="45">
        <f t="shared" si="225"/>
        <v>0</v>
      </c>
      <c r="J3612" s="45">
        <f t="shared" si="227"/>
        <v>-13.593940298537419</v>
      </c>
      <c r="K3612" s="39" t="e">
        <f t="shared" si="224"/>
        <v>#DIV/0!</v>
      </c>
      <c r="L3612" s="46">
        <f>-J3612/Eingaben!$D$29</f>
        <v>0.93365782865974722</v>
      </c>
      <c r="M3612" s="44" t="e">
        <f>-K3612/Eingaben!$D$8</f>
        <v>#DIV/0!</v>
      </c>
      <c r="N3612" s="46">
        <f>ABS(B3612-C3612)/Eingaben!$D$8</f>
        <v>0</v>
      </c>
      <c r="O3612" s="44"/>
      <c r="P3612">
        <f>D3612/3600000*G3612*100*100/Eingaben!$D$39*(A3612-A3611)/3600</f>
        <v>0</v>
      </c>
      <c r="R3612" s="91" t="e">
        <f>('Dichte Wasser'!$B$4*AVERAGE(B3612:C3612)^3+'Dichte Wasser'!$B$3*AVERAGE(B3612:C3612)^2+'Dichte Wasser'!$B$2*AVERAGE(B3612:C3612)+'Dichte Wasser'!$B$1)/1000</f>
        <v>#DIV/0!</v>
      </c>
      <c r="S3612" s="92" t="e">
        <f t="shared" si="226"/>
        <v>#DIV/0!</v>
      </c>
    </row>
    <row r="3613" spans="1:19" x14ac:dyDescent="0.25">
      <c r="A3613" s="69"/>
      <c r="B3613" s="69"/>
      <c r="C3613" s="69"/>
      <c r="D3613" s="69"/>
      <c r="G3613" s="93"/>
      <c r="I3613" s="45">
        <f t="shared" si="225"/>
        <v>0</v>
      </c>
      <c r="J3613" s="45">
        <f t="shared" si="227"/>
        <v>-13.593940298537419</v>
      </c>
      <c r="K3613" s="39" t="e">
        <f t="shared" si="224"/>
        <v>#DIV/0!</v>
      </c>
      <c r="L3613" s="46">
        <f>-J3613/Eingaben!$D$29</f>
        <v>0.93365782865974722</v>
      </c>
      <c r="M3613" s="44" t="e">
        <f>-K3613/Eingaben!$D$8</f>
        <v>#DIV/0!</v>
      </c>
      <c r="N3613" s="46">
        <f>ABS(B3613-C3613)/Eingaben!$D$8</f>
        <v>0</v>
      </c>
      <c r="O3613" s="44"/>
      <c r="P3613">
        <f>D3613/3600000*G3613*100*100/Eingaben!$D$39*(A3613-A3612)/3600</f>
        <v>0</v>
      </c>
      <c r="R3613" s="91" t="e">
        <f>('Dichte Wasser'!$B$4*AVERAGE(B3613:C3613)^3+'Dichte Wasser'!$B$3*AVERAGE(B3613:C3613)^2+'Dichte Wasser'!$B$2*AVERAGE(B3613:C3613)+'Dichte Wasser'!$B$1)/1000</f>
        <v>#DIV/0!</v>
      </c>
      <c r="S3613" s="92" t="e">
        <f t="shared" si="226"/>
        <v>#DIV/0!</v>
      </c>
    </row>
    <row r="3614" spans="1:19" x14ac:dyDescent="0.25">
      <c r="A3614" s="69"/>
      <c r="B3614" s="69"/>
      <c r="C3614" s="69"/>
      <c r="D3614" s="69"/>
      <c r="G3614" s="93"/>
      <c r="I3614" s="45">
        <f t="shared" si="225"/>
        <v>0</v>
      </c>
      <c r="J3614" s="45">
        <f t="shared" si="227"/>
        <v>-13.593940298537419</v>
      </c>
      <c r="K3614" s="39" t="e">
        <f t="shared" si="224"/>
        <v>#DIV/0!</v>
      </c>
      <c r="L3614" s="46">
        <f>-J3614/Eingaben!$D$29</f>
        <v>0.93365782865974722</v>
      </c>
      <c r="M3614" s="44" t="e">
        <f>-K3614/Eingaben!$D$8</f>
        <v>#DIV/0!</v>
      </c>
      <c r="N3614" s="46">
        <f>ABS(B3614-C3614)/Eingaben!$D$8</f>
        <v>0</v>
      </c>
      <c r="O3614" s="44"/>
      <c r="P3614">
        <f>D3614/3600000*G3614*100*100/Eingaben!$D$39*(A3614-A3613)/3600</f>
        <v>0</v>
      </c>
      <c r="R3614" s="91" t="e">
        <f>('Dichte Wasser'!$B$4*AVERAGE(B3614:C3614)^3+'Dichte Wasser'!$B$3*AVERAGE(B3614:C3614)^2+'Dichte Wasser'!$B$2*AVERAGE(B3614:C3614)+'Dichte Wasser'!$B$1)/1000</f>
        <v>#DIV/0!</v>
      </c>
      <c r="S3614" s="92" t="e">
        <f t="shared" si="226"/>
        <v>#DIV/0!</v>
      </c>
    </row>
    <row r="3615" spans="1:19" x14ac:dyDescent="0.25">
      <c r="A3615" s="69"/>
      <c r="B3615" s="69"/>
      <c r="C3615" s="69"/>
      <c r="D3615" s="69"/>
      <c r="G3615" s="93"/>
      <c r="I3615" s="45">
        <f t="shared" si="225"/>
        <v>0</v>
      </c>
      <c r="J3615" s="45">
        <f t="shared" si="227"/>
        <v>-13.593940298537419</v>
      </c>
      <c r="K3615" s="39" t="e">
        <f t="shared" si="224"/>
        <v>#DIV/0!</v>
      </c>
      <c r="L3615" s="46">
        <f>-J3615/Eingaben!$D$29</f>
        <v>0.93365782865974722</v>
      </c>
      <c r="M3615" s="44" t="e">
        <f>-K3615/Eingaben!$D$8</f>
        <v>#DIV/0!</v>
      </c>
      <c r="N3615" s="46">
        <f>ABS(B3615-C3615)/Eingaben!$D$8</f>
        <v>0</v>
      </c>
      <c r="O3615" s="44"/>
      <c r="P3615">
        <f>D3615/3600000*G3615*100*100/Eingaben!$D$39*(A3615-A3614)/3600</f>
        <v>0</v>
      </c>
      <c r="R3615" s="91" t="e">
        <f>('Dichte Wasser'!$B$4*AVERAGE(B3615:C3615)^3+'Dichte Wasser'!$B$3*AVERAGE(B3615:C3615)^2+'Dichte Wasser'!$B$2*AVERAGE(B3615:C3615)+'Dichte Wasser'!$B$1)/1000</f>
        <v>#DIV/0!</v>
      </c>
      <c r="S3615" s="92" t="e">
        <f t="shared" si="226"/>
        <v>#DIV/0!</v>
      </c>
    </row>
    <row r="3616" spans="1:19" x14ac:dyDescent="0.25">
      <c r="A3616" s="69"/>
      <c r="B3616" s="69"/>
      <c r="C3616" s="69"/>
      <c r="D3616" s="69"/>
      <c r="G3616" s="93"/>
      <c r="I3616" s="45">
        <f t="shared" si="225"/>
        <v>0</v>
      </c>
      <c r="J3616" s="45">
        <f t="shared" si="227"/>
        <v>-13.593940298537419</v>
      </c>
      <c r="K3616" s="39" t="e">
        <f t="shared" si="224"/>
        <v>#DIV/0!</v>
      </c>
      <c r="L3616" s="46">
        <f>-J3616/Eingaben!$D$29</f>
        <v>0.93365782865974722</v>
      </c>
      <c r="M3616" s="44" t="e">
        <f>-K3616/Eingaben!$D$8</f>
        <v>#DIV/0!</v>
      </c>
      <c r="N3616" s="46">
        <f>ABS(B3616-C3616)/Eingaben!$D$8</f>
        <v>0</v>
      </c>
      <c r="O3616" s="44"/>
      <c r="P3616">
        <f>D3616/3600000*G3616*100*100/Eingaben!$D$39*(A3616-A3615)/3600</f>
        <v>0</v>
      </c>
      <c r="R3616" s="91" t="e">
        <f>('Dichte Wasser'!$B$4*AVERAGE(B3616:C3616)^3+'Dichte Wasser'!$B$3*AVERAGE(B3616:C3616)^2+'Dichte Wasser'!$B$2*AVERAGE(B3616:C3616)+'Dichte Wasser'!$B$1)/1000</f>
        <v>#DIV/0!</v>
      </c>
      <c r="S3616" s="92" t="e">
        <f t="shared" si="226"/>
        <v>#DIV/0!</v>
      </c>
    </row>
    <row r="3617" spans="1:19" x14ac:dyDescent="0.25">
      <c r="A3617" s="69"/>
      <c r="B3617" s="69"/>
      <c r="C3617" s="69"/>
      <c r="D3617" s="69"/>
      <c r="G3617" s="93"/>
      <c r="I3617" s="45">
        <f t="shared" si="225"/>
        <v>0</v>
      </c>
      <c r="J3617" s="45">
        <f t="shared" si="227"/>
        <v>-13.593940298537419</v>
      </c>
      <c r="K3617" s="39" t="e">
        <f t="shared" si="224"/>
        <v>#DIV/0!</v>
      </c>
      <c r="L3617" s="46">
        <f>-J3617/Eingaben!$D$29</f>
        <v>0.93365782865974722</v>
      </c>
      <c r="M3617" s="44" t="e">
        <f>-K3617/Eingaben!$D$8</f>
        <v>#DIV/0!</v>
      </c>
      <c r="N3617" s="46">
        <f>ABS(B3617-C3617)/Eingaben!$D$8</f>
        <v>0</v>
      </c>
      <c r="O3617" s="44"/>
      <c r="P3617">
        <f>D3617/3600000*G3617*100*100/Eingaben!$D$39*(A3617-A3616)/3600</f>
        <v>0</v>
      </c>
      <c r="R3617" s="91" t="e">
        <f>('Dichte Wasser'!$B$4*AVERAGE(B3617:C3617)^3+'Dichte Wasser'!$B$3*AVERAGE(B3617:C3617)^2+'Dichte Wasser'!$B$2*AVERAGE(B3617:C3617)+'Dichte Wasser'!$B$1)/1000</f>
        <v>#DIV/0!</v>
      </c>
      <c r="S3617" s="92" t="e">
        <f t="shared" si="226"/>
        <v>#DIV/0!</v>
      </c>
    </row>
    <row r="3618" spans="1:19" x14ac:dyDescent="0.25">
      <c r="A3618" s="69"/>
      <c r="B3618" s="69"/>
      <c r="C3618" s="69"/>
      <c r="D3618" s="69"/>
      <c r="G3618" s="93"/>
      <c r="I3618" s="45">
        <f t="shared" si="225"/>
        <v>0</v>
      </c>
      <c r="J3618" s="45">
        <f t="shared" si="227"/>
        <v>-13.593940298537419</v>
      </c>
      <c r="K3618" s="39" t="e">
        <f t="shared" si="224"/>
        <v>#DIV/0!</v>
      </c>
      <c r="L3618" s="46">
        <f>-J3618/Eingaben!$D$29</f>
        <v>0.93365782865974722</v>
      </c>
      <c r="M3618" s="44" t="e">
        <f>-K3618/Eingaben!$D$8</f>
        <v>#DIV/0!</v>
      </c>
      <c r="N3618" s="46">
        <f>ABS(B3618-C3618)/Eingaben!$D$8</f>
        <v>0</v>
      </c>
      <c r="O3618" s="44"/>
      <c r="P3618">
        <f>D3618/3600000*G3618*100*100/Eingaben!$D$39*(A3618-A3617)/3600</f>
        <v>0</v>
      </c>
      <c r="R3618" s="91" t="e">
        <f>('Dichte Wasser'!$B$4*AVERAGE(B3618:C3618)^3+'Dichte Wasser'!$B$3*AVERAGE(B3618:C3618)^2+'Dichte Wasser'!$B$2*AVERAGE(B3618:C3618)+'Dichte Wasser'!$B$1)/1000</f>
        <v>#DIV/0!</v>
      </c>
      <c r="S3618" s="92" t="e">
        <f t="shared" si="226"/>
        <v>#DIV/0!</v>
      </c>
    </row>
    <row r="3619" spans="1:19" x14ac:dyDescent="0.25">
      <c r="A3619" s="69"/>
      <c r="B3619" s="69"/>
      <c r="C3619" s="69"/>
      <c r="D3619" s="69"/>
      <c r="G3619" s="93"/>
      <c r="I3619" s="45">
        <f t="shared" si="225"/>
        <v>0</v>
      </c>
      <c r="J3619" s="45">
        <f t="shared" si="227"/>
        <v>-13.593940298537419</v>
      </c>
      <c r="K3619" s="39" t="e">
        <f t="shared" si="224"/>
        <v>#DIV/0!</v>
      </c>
      <c r="L3619" s="46">
        <f>-J3619/Eingaben!$D$29</f>
        <v>0.93365782865974722</v>
      </c>
      <c r="M3619" s="44" t="e">
        <f>-K3619/Eingaben!$D$8</f>
        <v>#DIV/0!</v>
      </c>
      <c r="N3619" s="46">
        <f>ABS(B3619-C3619)/Eingaben!$D$8</f>
        <v>0</v>
      </c>
      <c r="O3619" s="44"/>
      <c r="P3619">
        <f>D3619/3600000*G3619*100*100/Eingaben!$D$39*(A3619-A3618)/3600</f>
        <v>0</v>
      </c>
      <c r="R3619" s="91" t="e">
        <f>('Dichte Wasser'!$B$4*AVERAGE(B3619:C3619)^3+'Dichte Wasser'!$B$3*AVERAGE(B3619:C3619)^2+'Dichte Wasser'!$B$2*AVERAGE(B3619:C3619)+'Dichte Wasser'!$B$1)/1000</f>
        <v>#DIV/0!</v>
      </c>
      <c r="S3619" s="92" t="e">
        <f t="shared" si="226"/>
        <v>#DIV/0!</v>
      </c>
    </row>
    <row r="3620" spans="1:19" x14ac:dyDescent="0.25">
      <c r="A3620" s="69"/>
      <c r="B3620" s="69"/>
      <c r="C3620" s="69"/>
      <c r="D3620" s="69"/>
      <c r="G3620" s="93"/>
      <c r="I3620" s="45">
        <f t="shared" si="225"/>
        <v>0</v>
      </c>
      <c r="J3620" s="45">
        <f t="shared" si="227"/>
        <v>-13.593940298537419</v>
      </c>
      <c r="K3620" s="39" t="e">
        <f t="shared" si="224"/>
        <v>#DIV/0!</v>
      </c>
      <c r="L3620" s="46">
        <f>-J3620/Eingaben!$D$29</f>
        <v>0.93365782865974722</v>
      </c>
      <c r="M3620" s="44" t="e">
        <f>-K3620/Eingaben!$D$8</f>
        <v>#DIV/0!</v>
      </c>
      <c r="N3620" s="46">
        <f>ABS(B3620-C3620)/Eingaben!$D$8</f>
        <v>0</v>
      </c>
      <c r="O3620" s="44"/>
      <c r="P3620">
        <f>D3620/3600000*G3620*100*100/Eingaben!$D$39*(A3620-A3619)/3600</f>
        <v>0</v>
      </c>
      <c r="R3620" s="91" t="e">
        <f>('Dichte Wasser'!$B$4*AVERAGE(B3620:C3620)^3+'Dichte Wasser'!$B$3*AVERAGE(B3620:C3620)^2+'Dichte Wasser'!$B$2*AVERAGE(B3620:C3620)+'Dichte Wasser'!$B$1)/1000</f>
        <v>#DIV/0!</v>
      </c>
      <c r="S3620" s="92" t="e">
        <f t="shared" si="226"/>
        <v>#DIV/0!</v>
      </c>
    </row>
    <row r="3621" spans="1:19" x14ac:dyDescent="0.25">
      <c r="A3621" s="69"/>
      <c r="B3621" s="69"/>
      <c r="C3621" s="69"/>
      <c r="D3621" s="69"/>
      <c r="G3621" s="93"/>
      <c r="I3621" s="45">
        <f t="shared" si="225"/>
        <v>0</v>
      </c>
      <c r="J3621" s="45">
        <f t="shared" si="227"/>
        <v>-13.593940298537419</v>
      </c>
      <c r="K3621" s="39" t="e">
        <f t="shared" si="224"/>
        <v>#DIV/0!</v>
      </c>
      <c r="L3621" s="46">
        <f>-J3621/Eingaben!$D$29</f>
        <v>0.93365782865974722</v>
      </c>
      <c r="M3621" s="44" t="e">
        <f>-K3621/Eingaben!$D$8</f>
        <v>#DIV/0!</v>
      </c>
      <c r="N3621" s="46">
        <f>ABS(B3621-C3621)/Eingaben!$D$8</f>
        <v>0</v>
      </c>
      <c r="O3621" s="44"/>
      <c r="P3621">
        <f>D3621/3600000*G3621*100*100/Eingaben!$D$39*(A3621-A3620)/3600</f>
        <v>0</v>
      </c>
      <c r="R3621" s="91" t="e">
        <f>('Dichte Wasser'!$B$4*AVERAGE(B3621:C3621)^3+'Dichte Wasser'!$B$3*AVERAGE(B3621:C3621)^2+'Dichte Wasser'!$B$2*AVERAGE(B3621:C3621)+'Dichte Wasser'!$B$1)/1000</f>
        <v>#DIV/0!</v>
      </c>
      <c r="S3621" s="92" t="e">
        <f t="shared" si="226"/>
        <v>#DIV/0!</v>
      </c>
    </row>
    <row r="3622" spans="1:19" x14ac:dyDescent="0.25">
      <c r="A3622" s="69"/>
      <c r="B3622" s="69"/>
      <c r="C3622" s="69"/>
      <c r="D3622" s="69"/>
      <c r="G3622" s="93"/>
      <c r="I3622" s="45">
        <f t="shared" si="225"/>
        <v>0</v>
      </c>
      <c r="J3622" s="45">
        <f t="shared" si="227"/>
        <v>-13.593940298537419</v>
      </c>
      <c r="K3622" s="39" t="e">
        <f t="shared" si="224"/>
        <v>#DIV/0!</v>
      </c>
      <c r="L3622" s="46">
        <f>-J3622/Eingaben!$D$29</f>
        <v>0.93365782865974722</v>
      </c>
      <c r="M3622" s="44" t="e">
        <f>-K3622/Eingaben!$D$8</f>
        <v>#DIV/0!</v>
      </c>
      <c r="N3622" s="46">
        <f>ABS(B3622-C3622)/Eingaben!$D$8</f>
        <v>0</v>
      </c>
      <c r="O3622" s="44"/>
      <c r="P3622">
        <f>D3622/3600000*G3622*100*100/Eingaben!$D$39*(A3622-A3621)/3600</f>
        <v>0</v>
      </c>
      <c r="R3622" s="91" t="e">
        <f>('Dichte Wasser'!$B$4*AVERAGE(B3622:C3622)^3+'Dichte Wasser'!$B$3*AVERAGE(B3622:C3622)^2+'Dichte Wasser'!$B$2*AVERAGE(B3622:C3622)+'Dichte Wasser'!$B$1)/1000</f>
        <v>#DIV/0!</v>
      </c>
      <c r="S3622" s="92" t="e">
        <f t="shared" si="226"/>
        <v>#DIV/0!</v>
      </c>
    </row>
    <row r="3623" spans="1:19" x14ac:dyDescent="0.25">
      <c r="A3623" s="69"/>
      <c r="B3623" s="69"/>
      <c r="C3623" s="69"/>
      <c r="D3623" s="69"/>
      <c r="G3623" s="93"/>
      <c r="I3623" s="45">
        <f t="shared" si="225"/>
        <v>0</v>
      </c>
      <c r="J3623" s="45">
        <f t="shared" si="227"/>
        <v>-13.593940298537419</v>
      </c>
      <c r="K3623" s="39" t="e">
        <f t="shared" si="224"/>
        <v>#DIV/0!</v>
      </c>
      <c r="L3623" s="46">
        <f>-J3623/Eingaben!$D$29</f>
        <v>0.93365782865974722</v>
      </c>
      <c r="M3623" s="44" t="e">
        <f>-K3623/Eingaben!$D$8</f>
        <v>#DIV/0!</v>
      </c>
      <c r="N3623" s="46">
        <f>ABS(B3623-C3623)/Eingaben!$D$8</f>
        <v>0</v>
      </c>
      <c r="O3623" s="44"/>
      <c r="P3623">
        <f>D3623/3600000*G3623*100*100/Eingaben!$D$39*(A3623-A3622)/3600</f>
        <v>0</v>
      </c>
      <c r="R3623" s="91" t="e">
        <f>('Dichte Wasser'!$B$4*AVERAGE(B3623:C3623)^3+'Dichte Wasser'!$B$3*AVERAGE(B3623:C3623)^2+'Dichte Wasser'!$B$2*AVERAGE(B3623:C3623)+'Dichte Wasser'!$B$1)/1000</f>
        <v>#DIV/0!</v>
      </c>
      <c r="S3623" s="92" t="e">
        <f t="shared" si="226"/>
        <v>#DIV/0!</v>
      </c>
    </row>
    <row r="3624" spans="1:19" x14ac:dyDescent="0.25">
      <c r="A3624" s="69"/>
      <c r="B3624" s="69"/>
      <c r="C3624" s="69"/>
      <c r="D3624" s="69"/>
      <c r="G3624" s="93"/>
      <c r="I3624" s="45">
        <f t="shared" si="225"/>
        <v>0</v>
      </c>
      <c r="J3624" s="45">
        <f t="shared" si="227"/>
        <v>-13.593940298537419</v>
      </c>
      <c r="K3624" s="39" t="e">
        <f t="shared" si="224"/>
        <v>#DIV/0!</v>
      </c>
      <c r="L3624" s="46">
        <f>-J3624/Eingaben!$D$29</f>
        <v>0.93365782865974722</v>
      </c>
      <c r="M3624" s="44" t="e">
        <f>-K3624/Eingaben!$D$8</f>
        <v>#DIV/0!</v>
      </c>
      <c r="N3624" s="46">
        <f>ABS(B3624-C3624)/Eingaben!$D$8</f>
        <v>0</v>
      </c>
      <c r="O3624" s="44"/>
      <c r="P3624">
        <f>D3624/3600000*G3624*100*100/Eingaben!$D$39*(A3624-A3623)/3600</f>
        <v>0</v>
      </c>
      <c r="R3624" s="91" t="e">
        <f>('Dichte Wasser'!$B$4*AVERAGE(B3624:C3624)^3+'Dichte Wasser'!$B$3*AVERAGE(B3624:C3624)^2+'Dichte Wasser'!$B$2*AVERAGE(B3624:C3624)+'Dichte Wasser'!$B$1)/1000</f>
        <v>#DIV/0!</v>
      </c>
      <c r="S3624" s="92" t="e">
        <f t="shared" si="226"/>
        <v>#DIV/0!</v>
      </c>
    </row>
    <row r="3625" spans="1:19" x14ac:dyDescent="0.25">
      <c r="A3625" s="69"/>
      <c r="B3625" s="69"/>
      <c r="C3625" s="69"/>
      <c r="D3625" s="69"/>
      <c r="G3625" s="93"/>
      <c r="I3625" s="45">
        <f t="shared" si="225"/>
        <v>0</v>
      </c>
      <c r="J3625" s="45">
        <f t="shared" si="227"/>
        <v>-13.593940298537419</v>
      </c>
      <c r="K3625" s="39" t="e">
        <f t="shared" si="224"/>
        <v>#DIV/0!</v>
      </c>
      <c r="L3625" s="46">
        <f>-J3625/Eingaben!$D$29</f>
        <v>0.93365782865974722</v>
      </c>
      <c r="M3625" s="44" t="e">
        <f>-K3625/Eingaben!$D$8</f>
        <v>#DIV/0!</v>
      </c>
      <c r="N3625" s="46">
        <f>ABS(B3625-C3625)/Eingaben!$D$8</f>
        <v>0</v>
      </c>
      <c r="O3625" s="44"/>
      <c r="P3625">
        <f>D3625/3600000*G3625*100*100/Eingaben!$D$39*(A3625-A3624)/3600</f>
        <v>0</v>
      </c>
      <c r="R3625" s="91" t="e">
        <f>('Dichte Wasser'!$B$4*AVERAGE(B3625:C3625)^3+'Dichte Wasser'!$B$3*AVERAGE(B3625:C3625)^2+'Dichte Wasser'!$B$2*AVERAGE(B3625:C3625)+'Dichte Wasser'!$B$1)/1000</f>
        <v>#DIV/0!</v>
      </c>
      <c r="S3625" s="92" t="e">
        <f t="shared" si="226"/>
        <v>#DIV/0!</v>
      </c>
    </row>
    <row r="3626" spans="1:19" x14ac:dyDescent="0.25">
      <c r="A3626" s="69"/>
      <c r="B3626" s="69"/>
      <c r="C3626" s="69"/>
      <c r="D3626" s="69"/>
      <c r="G3626" s="93"/>
      <c r="I3626" s="45">
        <f t="shared" si="225"/>
        <v>0</v>
      </c>
      <c r="J3626" s="45">
        <f t="shared" si="227"/>
        <v>-13.593940298537419</v>
      </c>
      <c r="K3626" s="39" t="e">
        <f t="shared" si="224"/>
        <v>#DIV/0!</v>
      </c>
      <c r="L3626" s="46">
        <f>-J3626/Eingaben!$D$29</f>
        <v>0.93365782865974722</v>
      </c>
      <c r="M3626" s="44" t="e">
        <f>-K3626/Eingaben!$D$8</f>
        <v>#DIV/0!</v>
      </c>
      <c r="N3626" s="46">
        <f>ABS(B3626-C3626)/Eingaben!$D$8</f>
        <v>0</v>
      </c>
      <c r="O3626" s="44"/>
      <c r="P3626">
        <f>D3626/3600000*G3626*100*100/Eingaben!$D$39*(A3626-A3625)/3600</f>
        <v>0</v>
      </c>
      <c r="R3626" s="91" t="e">
        <f>('Dichte Wasser'!$B$4*AVERAGE(B3626:C3626)^3+'Dichte Wasser'!$B$3*AVERAGE(B3626:C3626)^2+'Dichte Wasser'!$B$2*AVERAGE(B3626:C3626)+'Dichte Wasser'!$B$1)/1000</f>
        <v>#DIV/0!</v>
      </c>
      <c r="S3626" s="92" t="e">
        <f t="shared" si="226"/>
        <v>#DIV/0!</v>
      </c>
    </row>
    <row r="3627" spans="1:19" x14ac:dyDescent="0.25">
      <c r="A3627" s="69"/>
      <c r="B3627" s="69"/>
      <c r="C3627" s="69"/>
      <c r="D3627" s="69"/>
      <c r="G3627" s="93"/>
      <c r="I3627" s="45">
        <f t="shared" si="225"/>
        <v>0</v>
      </c>
      <c r="J3627" s="45">
        <f t="shared" si="227"/>
        <v>-13.593940298537419</v>
      </c>
      <c r="K3627" s="39" t="e">
        <f t="shared" si="224"/>
        <v>#DIV/0!</v>
      </c>
      <c r="L3627" s="46">
        <f>-J3627/Eingaben!$D$29</f>
        <v>0.93365782865974722</v>
      </c>
      <c r="M3627" s="44" t="e">
        <f>-K3627/Eingaben!$D$8</f>
        <v>#DIV/0!</v>
      </c>
      <c r="N3627" s="46">
        <f>ABS(B3627-C3627)/Eingaben!$D$8</f>
        <v>0</v>
      </c>
      <c r="O3627" s="44"/>
      <c r="P3627">
        <f>D3627/3600000*G3627*100*100/Eingaben!$D$39*(A3627-A3626)/3600</f>
        <v>0</v>
      </c>
      <c r="R3627" s="91" t="e">
        <f>('Dichte Wasser'!$B$4*AVERAGE(B3627:C3627)^3+'Dichte Wasser'!$B$3*AVERAGE(B3627:C3627)^2+'Dichte Wasser'!$B$2*AVERAGE(B3627:C3627)+'Dichte Wasser'!$B$1)/1000</f>
        <v>#DIV/0!</v>
      </c>
      <c r="S3627" s="92" t="e">
        <f t="shared" si="226"/>
        <v>#DIV/0!</v>
      </c>
    </row>
    <row r="3628" spans="1:19" x14ac:dyDescent="0.25">
      <c r="A3628" s="69"/>
      <c r="B3628" s="69"/>
      <c r="C3628" s="69"/>
      <c r="D3628" s="69"/>
      <c r="G3628" s="93"/>
      <c r="I3628" s="45">
        <f t="shared" si="225"/>
        <v>0</v>
      </c>
      <c r="J3628" s="45">
        <f t="shared" si="227"/>
        <v>-13.593940298537419</v>
      </c>
      <c r="K3628" s="39" t="e">
        <f t="shared" si="224"/>
        <v>#DIV/0!</v>
      </c>
      <c r="L3628" s="46">
        <f>-J3628/Eingaben!$D$29</f>
        <v>0.93365782865974722</v>
      </c>
      <c r="M3628" s="44" t="e">
        <f>-K3628/Eingaben!$D$8</f>
        <v>#DIV/0!</v>
      </c>
      <c r="N3628" s="46">
        <f>ABS(B3628-C3628)/Eingaben!$D$8</f>
        <v>0</v>
      </c>
      <c r="O3628" s="44"/>
      <c r="P3628">
        <f>D3628/3600000*G3628*100*100/Eingaben!$D$39*(A3628-A3627)/3600</f>
        <v>0</v>
      </c>
      <c r="R3628" s="91" t="e">
        <f>('Dichte Wasser'!$B$4*AVERAGE(B3628:C3628)^3+'Dichte Wasser'!$B$3*AVERAGE(B3628:C3628)^2+'Dichte Wasser'!$B$2*AVERAGE(B3628:C3628)+'Dichte Wasser'!$B$1)/1000</f>
        <v>#DIV/0!</v>
      </c>
      <c r="S3628" s="92" t="e">
        <f t="shared" si="226"/>
        <v>#DIV/0!</v>
      </c>
    </row>
    <row r="3629" spans="1:19" x14ac:dyDescent="0.25">
      <c r="A3629" s="69"/>
      <c r="B3629" s="69"/>
      <c r="C3629" s="69"/>
      <c r="D3629" s="69"/>
      <c r="G3629" s="93"/>
      <c r="I3629" s="45">
        <f t="shared" si="225"/>
        <v>0</v>
      </c>
      <c r="J3629" s="45">
        <f t="shared" si="227"/>
        <v>-13.593940298537419</v>
      </c>
      <c r="K3629" s="39" t="e">
        <f t="shared" si="224"/>
        <v>#DIV/0!</v>
      </c>
      <c r="L3629" s="46">
        <f>-J3629/Eingaben!$D$29</f>
        <v>0.93365782865974722</v>
      </c>
      <c r="M3629" s="44" t="e">
        <f>-K3629/Eingaben!$D$8</f>
        <v>#DIV/0!</v>
      </c>
      <c r="N3629" s="46">
        <f>ABS(B3629-C3629)/Eingaben!$D$8</f>
        <v>0</v>
      </c>
      <c r="O3629" s="44"/>
      <c r="P3629">
        <f>D3629/3600000*G3629*100*100/Eingaben!$D$39*(A3629-A3628)/3600</f>
        <v>0</v>
      </c>
      <c r="R3629" s="91" t="e">
        <f>('Dichte Wasser'!$B$4*AVERAGE(B3629:C3629)^3+'Dichte Wasser'!$B$3*AVERAGE(B3629:C3629)^2+'Dichte Wasser'!$B$2*AVERAGE(B3629:C3629)+'Dichte Wasser'!$B$1)/1000</f>
        <v>#DIV/0!</v>
      </c>
      <c r="S3629" s="92" t="e">
        <f t="shared" si="226"/>
        <v>#DIV/0!</v>
      </c>
    </row>
    <row r="3630" spans="1:19" x14ac:dyDescent="0.25">
      <c r="A3630" s="69"/>
      <c r="B3630" s="69"/>
      <c r="C3630" s="69"/>
      <c r="D3630" s="69"/>
      <c r="G3630" s="93"/>
      <c r="I3630" s="45">
        <f t="shared" si="225"/>
        <v>0</v>
      </c>
      <c r="J3630" s="45">
        <f t="shared" si="227"/>
        <v>-13.593940298537419</v>
      </c>
      <c r="K3630" s="39" t="e">
        <f t="shared" si="224"/>
        <v>#DIV/0!</v>
      </c>
      <c r="L3630" s="46">
        <f>-J3630/Eingaben!$D$29</f>
        <v>0.93365782865974722</v>
      </c>
      <c r="M3630" s="44" t="e">
        <f>-K3630/Eingaben!$D$8</f>
        <v>#DIV/0!</v>
      </c>
      <c r="N3630" s="46">
        <f>ABS(B3630-C3630)/Eingaben!$D$8</f>
        <v>0</v>
      </c>
      <c r="O3630" s="44"/>
      <c r="P3630">
        <f>D3630/3600000*G3630*100*100/Eingaben!$D$39*(A3630-A3629)/3600</f>
        <v>0</v>
      </c>
      <c r="R3630" s="91" t="e">
        <f>('Dichte Wasser'!$B$4*AVERAGE(B3630:C3630)^3+'Dichte Wasser'!$B$3*AVERAGE(B3630:C3630)^2+'Dichte Wasser'!$B$2*AVERAGE(B3630:C3630)+'Dichte Wasser'!$B$1)/1000</f>
        <v>#DIV/0!</v>
      </c>
      <c r="S3630" s="92" t="e">
        <f t="shared" si="226"/>
        <v>#DIV/0!</v>
      </c>
    </row>
    <row r="3631" spans="1:19" x14ac:dyDescent="0.25">
      <c r="A3631" s="69"/>
      <c r="B3631" s="69"/>
      <c r="C3631" s="69"/>
      <c r="D3631" s="69"/>
      <c r="G3631" s="93"/>
      <c r="I3631" s="45">
        <f t="shared" si="225"/>
        <v>0</v>
      </c>
      <c r="J3631" s="45">
        <f t="shared" si="227"/>
        <v>-13.593940298537419</v>
      </c>
      <c r="K3631" s="39" t="e">
        <f t="shared" si="224"/>
        <v>#DIV/0!</v>
      </c>
      <c r="L3631" s="46">
        <f>-J3631/Eingaben!$D$29</f>
        <v>0.93365782865974722</v>
      </c>
      <c r="M3631" s="44" t="e">
        <f>-K3631/Eingaben!$D$8</f>
        <v>#DIV/0!</v>
      </c>
      <c r="N3631" s="46">
        <f>ABS(B3631-C3631)/Eingaben!$D$8</f>
        <v>0</v>
      </c>
      <c r="O3631" s="44"/>
      <c r="P3631">
        <f>D3631/3600000*G3631*100*100/Eingaben!$D$39*(A3631-A3630)/3600</f>
        <v>0</v>
      </c>
      <c r="R3631" s="91" t="e">
        <f>('Dichte Wasser'!$B$4*AVERAGE(B3631:C3631)^3+'Dichte Wasser'!$B$3*AVERAGE(B3631:C3631)^2+'Dichte Wasser'!$B$2*AVERAGE(B3631:C3631)+'Dichte Wasser'!$B$1)/1000</f>
        <v>#DIV/0!</v>
      </c>
      <c r="S3631" s="92" t="e">
        <f t="shared" si="226"/>
        <v>#DIV/0!</v>
      </c>
    </row>
    <row r="3632" spans="1:19" x14ac:dyDescent="0.25">
      <c r="A3632" s="69"/>
      <c r="B3632" s="69"/>
      <c r="C3632" s="69"/>
      <c r="D3632" s="69"/>
      <c r="G3632" s="93"/>
      <c r="I3632" s="45">
        <f t="shared" si="225"/>
        <v>0</v>
      </c>
      <c r="J3632" s="45">
        <f t="shared" si="227"/>
        <v>-13.593940298537419</v>
      </c>
      <c r="K3632" s="39" t="e">
        <f t="shared" si="224"/>
        <v>#DIV/0!</v>
      </c>
      <c r="L3632" s="46">
        <f>-J3632/Eingaben!$D$29</f>
        <v>0.93365782865974722</v>
      </c>
      <c r="M3632" s="44" t="e">
        <f>-K3632/Eingaben!$D$8</f>
        <v>#DIV/0!</v>
      </c>
      <c r="N3632" s="46">
        <f>ABS(B3632-C3632)/Eingaben!$D$8</f>
        <v>0</v>
      </c>
      <c r="O3632" s="44"/>
      <c r="P3632">
        <f>D3632/3600000*G3632*100*100/Eingaben!$D$39*(A3632-A3631)/3600</f>
        <v>0</v>
      </c>
      <c r="R3632" s="91" t="e">
        <f>('Dichte Wasser'!$B$4*AVERAGE(B3632:C3632)^3+'Dichte Wasser'!$B$3*AVERAGE(B3632:C3632)^2+'Dichte Wasser'!$B$2*AVERAGE(B3632:C3632)+'Dichte Wasser'!$B$1)/1000</f>
        <v>#DIV/0!</v>
      </c>
      <c r="S3632" s="92" t="e">
        <f t="shared" si="226"/>
        <v>#DIV/0!</v>
      </c>
    </row>
    <row r="3633" spans="1:19" x14ac:dyDescent="0.25">
      <c r="A3633" s="69"/>
      <c r="B3633" s="69"/>
      <c r="C3633" s="69"/>
      <c r="D3633" s="69"/>
      <c r="G3633" s="93"/>
      <c r="I3633" s="45">
        <f t="shared" si="225"/>
        <v>0</v>
      </c>
      <c r="J3633" s="45">
        <f t="shared" si="227"/>
        <v>-13.593940298537419</v>
      </c>
      <c r="K3633" s="39" t="e">
        <f t="shared" si="224"/>
        <v>#DIV/0!</v>
      </c>
      <c r="L3633" s="46">
        <f>-J3633/Eingaben!$D$29</f>
        <v>0.93365782865974722</v>
      </c>
      <c r="M3633" s="44" t="e">
        <f>-K3633/Eingaben!$D$8</f>
        <v>#DIV/0!</v>
      </c>
      <c r="N3633" s="46">
        <f>ABS(B3633-C3633)/Eingaben!$D$8</f>
        <v>0</v>
      </c>
      <c r="O3633" s="44"/>
      <c r="P3633">
        <f>D3633/3600000*G3633*100*100/Eingaben!$D$39*(A3633-A3632)/3600</f>
        <v>0</v>
      </c>
      <c r="R3633" s="91" t="e">
        <f>('Dichte Wasser'!$B$4*AVERAGE(B3633:C3633)^3+'Dichte Wasser'!$B$3*AVERAGE(B3633:C3633)^2+'Dichte Wasser'!$B$2*AVERAGE(B3633:C3633)+'Dichte Wasser'!$B$1)/1000</f>
        <v>#DIV/0!</v>
      </c>
      <c r="S3633" s="92" t="e">
        <f t="shared" si="226"/>
        <v>#DIV/0!</v>
      </c>
    </row>
    <row r="3634" spans="1:19" x14ac:dyDescent="0.25">
      <c r="A3634" s="69"/>
      <c r="B3634" s="69"/>
      <c r="C3634" s="69"/>
      <c r="D3634" s="69"/>
      <c r="G3634" s="93"/>
      <c r="I3634" s="45">
        <f t="shared" si="225"/>
        <v>0</v>
      </c>
      <c r="J3634" s="45">
        <f t="shared" si="227"/>
        <v>-13.593940298537419</v>
      </c>
      <c r="K3634" s="39" t="e">
        <f t="shared" si="224"/>
        <v>#DIV/0!</v>
      </c>
      <c r="L3634" s="46">
        <f>-J3634/Eingaben!$D$29</f>
        <v>0.93365782865974722</v>
      </c>
      <c r="M3634" s="44" t="e">
        <f>-K3634/Eingaben!$D$8</f>
        <v>#DIV/0!</v>
      </c>
      <c r="N3634" s="46">
        <f>ABS(B3634-C3634)/Eingaben!$D$8</f>
        <v>0</v>
      </c>
      <c r="O3634" s="44"/>
      <c r="P3634">
        <f>D3634/3600000*G3634*100*100/Eingaben!$D$39*(A3634-A3633)/3600</f>
        <v>0</v>
      </c>
      <c r="R3634" s="91" t="e">
        <f>('Dichte Wasser'!$B$4*AVERAGE(B3634:C3634)^3+'Dichte Wasser'!$B$3*AVERAGE(B3634:C3634)^2+'Dichte Wasser'!$B$2*AVERAGE(B3634:C3634)+'Dichte Wasser'!$B$1)/1000</f>
        <v>#DIV/0!</v>
      </c>
      <c r="S3634" s="92" t="e">
        <f t="shared" si="226"/>
        <v>#DIV/0!</v>
      </c>
    </row>
    <row r="3635" spans="1:19" x14ac:dyDescent="0.25">
      <c r="A3635" s="69"/>
      <c r="B3635" s="69"/>
      <c r="C3635" s="69"/>
      <c r="D3635" s="69"/>
      <c r="G3635" s="93"/>
      <c r="I3635" s="45">
        <f t="shared" si="225"/>
        <v>0</v>
      </c>
      <c r="J3635" s="45">
        <f t="shared" si="227"/>
        <v>-13.593940298537419</v>
      </c>
      <c r="K3635" s="39" t="e">
        <f t="shared" si="224"/>
        <v>#DIV/0!</v>
      </c>
      <c r="L3635" s="46">
        <f>-J3635/Eingaben!$D$29</f>
        <v>0.93365782865974722</v>
      </c>
      <c r="M3635" s="44" t="e">
        <f>-K3635/Eingaben!$D$8</f>
        <v>#DIV/0!</v>
      </c>
      <c r="N3635" s="46">
        <f>ABS(B3635-C3635)/Eingaben!$D$8</f>
        <v>0</v>
      </c>
      <c r="O3635" s="44"/>
      <c r="P3635">
        <f>D3635/3600000*G3635*100*100/Eingaben!$D$39*(A3635-A3634)/3600</f>
        <v>0</v>
      </c>
      <c r="R3635" s="91" t="e">
        <f>('Dichte Wasser'!$B$4*AVERAGE(B3635:C3635)^3+'Dichte Wasser'!$B$3*AVERAGE(B3635:C3635)^2+'Dichte Wasser'!$B$2*AVERAGE(B3635:C3635)+'Dichte Wasser'!$B$1)/1000</f>
        <v>#DIV/0!</v>
      </c>
      <c r="S3635" s="92" t="e">
        <f t="shared" si="226"/>
        <v>#DIV/0!</v>
      </c>
    </row>
    <row r="3636" spans="1:19" x14ac:dyDescent="0.25">
      <c r="A3636" s="69"/>
      <c r="B3636" s="69"/>
      <c r="C3636" s="69"/>
      <c r="D3636" s="69"/>
      <c r="G3636" s="93"/>
      <c r="I3636" s="45">
        <f t="shared" si="225"/>
        <v>0</v>
      </c>
      <c r="J3636" s="45">
        <f t="shared" si="227"/>
        <v>-13.593940298537419</v>
      </c>
      <c r="K3636" s="39" t="e">
        <f t="shared" si="224"/>
        <v>#DIV/0!</v>
      </c>
      <c r="L3636" s="46">
        <f>-J3636/Eingaben!$D$29</f>
        <v>0.93365782865974722</v>
      </c>
      <c r="M3636" s="44" t="e">
        <f>-K3636/Eingaben!$D$8</f>
        <v>#DIV/0!</v>
      </c>
      <c r="N3636" s="46">
        <f>ABS(B3636-C3636)/Eingaben!$D$8</f>
        <v>0</v>
      </c>
      <c r="O3636" s="44"/>
      <c r="P3636">
        <f>D3636/3600000*G3636*100*100/Eingaben!$D$39*(A3636-A3635)/3600</f>
        <v>0</v>
      </c>
      <c r="R3636" s="91" t="e">
        <f>('Dichte Wasser'!$B$4*AVERAGE(B3636:C3636)^3+'Dichte Wasser'!$B$3*AVERAGE(B3636:C3636)^2+'Dichte Wasser'!$B$2*AVERAGE(B3636:C3636)+'Dichte Wasser'!$B$1)/1000</f>
        <v>#DIV/0!</v>
      </c>
      <c r="S3636" s="92" t="e">
        <f t="shared" si="226"/>
        <v>#DIV/0!</v>
      </c>
    </row>
    <row r="3637" spans="1:19" x14ac:dyDescent="0.25">
      <c r="A3637" s="69"/>
      <c r="B3637" s="69"/>
      <c r="C3637" s="69"/>
      <c r="D3637" s="69"/>
      <c r="G3637" s="93"/>
      <c r="I3637" s="45">
        <f t="shared" si="225"/>
        <v>0</v>
      </c>
      <c r="J3637" s="45">
        <f t="shared" si="227"/>
        <v>-13.593940298537419</v>
      </c>
      <c r="K3637" s="39" t="e">
        <f t="shared" si="224"/>
        <v>#DIV/0!</v>
      </c>
      <c r="L3637" s="46">
        <f>-J3637/Eingaben!$D$29</f>
        <v>0.93365782865974722</v>
      </c>
      <c r="M3637" s="44" t="e">
        <f>-K3637/Eingaben!$D$8</f>
        <v>#DIV/0!</v>
      </c>
      <c r="N3637" s="46">
        <f>ABS(B3637-C3637)/Eingaben!$D$8</f>
        <v>0</v>
      </c>
      <c r="O3637" s="44"/>
      <c r="P3637">
        <f>D3637/3600000*G3637*100*100/Eingaben!$D$39*(A3637-A3636)/3600</f>
        <v>0</v>
      </c>
      <c r="R3637" s="91" t="e">
        <f>('Dichte Wasser'!$B$4*AVERAGE(B3637:C3637)^3+'Dichte Wasser'!$B$3*AVERAGE(B3637:C3637)^2+'Dichte Wasser'!$B$2*AVERAGE(B3637:C3637)+'Dichte Wasser'!$B$1)/1000</f>
        <v>#DIV/0!</v>
      </c>
      <c r="S3637" s="92" t="e">
        <f t="shared" si="226"/>
        <v>#DIV/0!</v>
      </c>
    </row>
    <row r="3638" spans="1:19" x14ac:dyDescent="0.25">
      <c r="A3638" s="69"/>
      <c r="B3638" s="69"/>
      <c r="C3638" s="69"/>
      <c r="D3638" s="69"/>
      <c r="G3638" s="93"/>
      <c r="I3638" s="45">
        <f t="shared" si="225"/>
        <v>0</v>
      </c>
      <c r="J3638" s="45">
        <f t="shared" si="227"/>
        <v>-13.593940298537419</v>
      </c>
      <c r="K3638" s="39" t="e">
        <f t="shared" si="224"/>
        <v>#DIV/0!</v>
      </c>
      <c r="L3638" s="46">
        <f>-J3638/Eingaben!$D$29</f>
        <v>0.93365782865974722</v>
      </c>
      <c r="M3638" s="44" t="e">
        <f>-K3638/Eingaben!$D$8</f>
        <v>#DIV/0!</v>
      </c>
      <c r="N3638" s="46">
        <f>ABS(B3638-C3638)/Eingaben!$D$8</f>
        <v>0</v>
      </c>
      <c r="O3638" s="44"/>
      <c r="P3638">
        <f>D3638/3600000*G3638*100*100/Eingaben!$D$39*(A3638-A3637)/3600</f>
        <v>0</v>
      </c>
      <c r="R3638" s="91" t="e">
        <f>('Dichte Wasser'!$B$4*AVERAGE(B3638:C3638)^3+'Dichte Wasser'!$B$3*AVERAGE(B3638:C3638)^2+'Dichte Wasser'!$B$2*AVERAGE(B3638:C3638)+'Dichte Wasser'!$B$1)/1000</f>
        <v>#DIV/0!</v>
      </c>
      <c r="S3638" s="92" t="e">
        <f t="shared" si="226"/>
        <v>#DIV/0!</v>
      </c>
    </row>
    <row r="3639" spans="1:19" x14ac:dyDescent="0.25">
      <c r="A3639" s="69"/>
      <c r="B3639" s="69"/>
      <c r="C3639" s="69"/>
      <c r="D3639" s="69"/>
      <c r="G3639" s="93"/>
      <c r="I3639" s="45">
        <f t="shared" si="225"/>
        <v>0</v>
      </c>
      <c r="J3639" s="45">
        <f t="shared" si="227"/>
        <v>-13.593940298537419</v>
      </c>
      <c r="K3639" s="39" t="e">
        <f t="shared" si="224"/>
        <v>#DIV/0!</v>
      </c>
      <c r="L3639" s="46">
        <f>-J3639/Eingaben!$D$29</f>
        <v>0.93365782865974722</v>
      </c>
      <c r="M3639" s="44" t="e">
        <f>-K3639/Eingaben!$D$8</f>
        <v>#DIV/0!</v>
      </c>
      <c r="N3639" s="46">
        <f>ABS(B3639-C3639)/Eingaben!$D$8</f>
        <v>0</v>
      </c>
      <c r="O3639" s="44"/>
      <c r="P3639">
        <f>D3639/3600000*G3639*100*100/Eingaben!$D$39*(A3639-A3638)/3600</f>
        <v>0</v>
      </c>
      <c r="R3639" s="91" t="e">
        <f>('Dichte Wasser'!$B$4*AVERAGE(B3639:C3639)^3+'Dichte Wasser'!$B$3*AVERAGE(B3639:C3639)^2+'Dichte Wasser'!$B$2*AVERAGE(B3639:C3639)+'Dichte Wasser'!$B$1)/1000</f>
        <v>#DIV/0!</v>
      </c>
      <c r="S3639" s="92" t="e">
        <f t="shared" si="226"/>
        <v>#DIV/0!</v>
      </c>
    </row>
    <row r="3640" spans="1:19" x14ac:dyDescent="0.25">
      <c r="A3640" s="69"/>
      <c r="B3640" s="69"/>
      <c r="C3640" s="69"/>
      <c r="D3640" s="69"/>
      <c r="G3640" s="93"/>
      <c r="I3640" s="45">
        <f t="shared" si="225"/>
        <v>0</v>
      </c>
      <c r="J3640" s="45">
        <f t="shared" si="227"/>
        <v>-13.593940298537419</v>
      </c>
      <c r="K3640" s="39" t="e">
        <f t="shared" si="224"/>
        <v>#DIV/0!</v>
      </c>
      <c r="L3640" s="46">
        <f>-J3640/Eingaben!$D$29</f>
        <v>0.93365782865974722</v>
      </c>
      <c r="M3640" s="44" t="e">
        <f>-K3640/Eingaben!$D$8</f>
        <v>#DIV/0!</v>
      </c>
      <c r="N3640" s="46">
        <f>ABS(B3640-C3640)/Eingaben!$D$8</f>
        <v>0</v>
      </c>
      <c r="O3640" s="44"/>
      <c r="P3640">
        <f>D3640/3600000*G3640*100*100/Eingaben!$D$39*(A3640-A3639)/3600</f>
        <v>0</v>
      </c>
      <c r="R3640" s="91" t="e">
        <f>('Dichte Wasser'!$B$4*AVERAGE(B3640:C3640)^3+'Dichte Wasser'!$B$3*AVERAGE(B3640:C3640)^2+'Dichte Wasser'!$B$2*AVERAGE(B3640:C3640)+'Dichte Wasser'!$B$1)/1000</f>
        <v>#DIV/0!</v>
      </c>
      <c r="S3640" s="92" t="e">
        <f t="shared" si="226"/>
        <v>#DIV/0!</v>
      </c>
    </row>
    <row r="3641" spans="1:19" x14ac:dyDescent="0.25">
      <c r="A3641" s="69"/>
      <c r="B3641" s="69"/>
      <c r="C3641" s="69"/>
      <c r="D3641" s="69"/>
      <c r="G3641" s="93"/>
      <c r="I3641" s="45">
        <f t="shared" si="225"/>
        <v>0</v>
      </c>
      <c r="J3641" s="45">
        <f t="shared" si="227"/>
        <v>-13.593940298537419</v>
      </c>
      <c r="K3641" s="39" t="e">
        <f t="shared" si="224"/>
        <v>#DIV/0!</v>
      </c>
      <c r="L3641" s="46">
        <f>-J3641/Eingaben!$D$29</f>
        <v>0.93365782865974722</v>
      </c>
      <c r="M3641" s="44" t="e">
        <f>-K3641/Eingaben!$D$8</f>
        <v>#DIV/0!</v>
      </c>
      <c r="N3641" s="46">
        <f>ABS(B3641-C3641)/Eingaben!$D$8</f>
        <v>0</v>
      </c>
      <c r="O3641" s="44"/>
      <c r="P3641">
        <f>D3641/3600000*G3641*100*100/Eingaben!$D$39*(A3641-A3640)/3600</f>
        <v>0</v>
      </c>
      <c r="R3641" s="91" t="e">
        <f>('Dichte Wasser'!$B$4*AVERAGE(B3641:C3641)^3+'Dichte Wasser'!$B$3*AVERAGE(B3641:C3641)^2+'Dichte Wasser'!$B$2*AVERAGE(B3641:C3641)+'Dichte Wasser'!$B$1)/1000</f>
        <v>#DIV/0!</v>
      </c>
      <c r="S3641" s="92" t="e">
        <f t="shared" si="226"/>
        <v>#DIV/0!</v>
      </c>
    </row>
    <row r="3642" spans="1:19" x14ac:dyDescent="0.25">
      <c r="A3642" s="69"/>
      <c r="B3642" s="69"/>
      <c r="C3642" s="69"/>
      <c r="D3642" s="69"/>
      <c r="G3642" s="93"/>
      <c r="I3642" s="45">
        <f t="shared" si="225"/>
        <v>0</v>
      </c>
      <c r="J3642" s="45">
        <f t="shared" si="227"/>
        <v>-13.593940298537419</v>
      </c>
      <c r="K3642" s="39" t="e">
        <f t="shared" si="224"/>
        <v>#DIV/0!</v>
      </c>
      <c r="L3642" s="46">
        <f>-J3642/Eingaben!$D$29</f>
        <v>0.93365782865974722</v>
      </c>
      <c r="M3642" s="44" t="e">
        <f>-K3642/Eingaben!$D$8</f>
        <v>#DIV/0!</v>
      </c>
      <c r="N3642" s="46">
        <f>ABS(B3642-C3642)/Eingaben!$D$8</f>
        <v>0</v>
      </c>
      <c r="O3642" s="44"/>
      <c r="P3642">
        <f>D3642/3600000*G3642*100*100/Eingaben!$D$39*(A3642-A3641)/3600</f>
        <v>0</v>
      </c>
      <c r="R3642" s="91" t="e">
        <f>('Dichte Wasser'!$B$4*AVERAGE(B3642:C3642)^3+'Dichte Wasser'!$B$3*AVERAGE(B3642:C3642)^2+'Dichte Wasser'!$B$2*AVERAGE(B3642:C3642)+'Dichte Wasser'!$B$1)/1000</f>
        <v>#DIV/0!</v>
      </c>
      <c r="S3642" s="92" t="e">
        <f t="shared" si="226"/>
        <v>#DIV/0!</v>
      </c>
    </row>
    <row r="3643" spans="1:19" x14ac:dyDescent="0.25">
      <c r="A3643" s="69"/>
      <c r="B3643" s="69"/>
      <c r="C3643" s="69"/>
      <c r="D3643" s="69"/>
      <c r="G3643" s="93"/>
      <c r="I3643" s="45">
        <f t="shared" si="225"/>
        <v>0</v>
      </c>
      <c r="J3643" s="45">
        <f t="shared" si="227"/>
        <v>-13.593940298537419</v>
      </c>
      <c r="K3643" s="39" t="e">
        <f t="shared" si="224"/>
        <v>#DIV/0!</v>
      </c>
      <c r="L3643" s="46">
        <f>-J3643/Eingaben!$D$29</f>
        <v>0.93365782865974722</v>
      </c>
      <c r="M3643" s="44" t="e">
        <f>-K3643/Eingaben!$D$8</f>
        <v>#DIV/0!</v>
      </c>
      <c r="N3643" s="46">
        <f>ABS(B3643-C3643)/Eingaben!$D$8</f>
        <v>0</v>
      </c>
      <c r="O3643" s="44"/>
      <c r="P3643">
        <f>D3643/3600000*G3643*100*100/Eingaben!$D$39*(A3643-A3642)/3600</f>
        <v>0</v>
      </c>
      <c r="R3643" s="91" t="e">
        <f>('Dichte Wasser'!$B$4*AVERAGE(B3643:C3643)^3+'Dichte Wasser'!$B$3*AVERAGE(B3643:C3643)^2+'Dichte Wasser'!$B$2*AVERAGE(B3643:C3643)+'Dichte Wasser'!$B$1)/1000</f>
        <v>#DIV/0!</v>
      </c>
      <c r="S3643" s="92" t="e">
        <f t="shared" si="226"/>
        <v>#DIV/0!</v>
      </c>
    </row>
    <row r="3644" spans="1:19" x14ac:dyDescent="0.25">
      <c r="A3644" s="69"/>
      <c r="B3644" s="69"/>
      <c r="C3644" s="69"/>
      <c r="D3644" s="69"/>
      <c r="G3644" s="93"/>
      <c r="I3644" s="45">
        <f t="shared" si="225"/>
        <v>0</v>
      </c>
      <c r="J3644" s="45">
        <f t="shared" si="227"/>
        <v>-13.593940298537419</v>
      </c>
      <c r="K3644" s="39" t="e">
        <f t="shared" si="224"/>
        <v>#DIV/0!</v>
      </c>
      <c r="L3644" s="46">
        <f>-J3644/Eingaben!$D$29</f>
        <v>0.93365782865974722</v>
      </c>
      <c r="M3644" s="44" t="e">
        <f>-K3644/Eingaben!$D$8</f>
        <v>#DIV/0!</v>
      </c>
      <c r="N3644" s="46">
        <f>ABS(B3644-C3644)/Eingaben!$D$8</f>
        <v>0</v>
      </c>
      <c r="O3644" s="44"/>
      <c r="P3644">
        <f>D3644/3600000*G3644*100*100/Eingaben!$D$39*(A3644-A3643)/3600</f>
        <v>0</v>
      </c>
      <c r="R3644" s="91" t="e">
        <f>('Dichte Wasser'!$B$4*AVERAGE(B3644:C3644)^3+'Dichte Wasser'!$B$3*AVERAGE(B3644:C3644)^2+'Dichte Wasser'!$B$2*AVERAGE(B3644:C3644)+'Dichte Wasser'!$B$1)/1000</f>
        <v>#DIV/0!</v>
      </c>
      <c r="S3644" s="92" t="e">
        <f t="shared" si="226"/>
        <v>#DIV/0!</v>
      </c>
    </row>
    <row r="3645" spans="1:19" x14ac:dyDescent="0.25">
      <c r="A3645" s="69"/>
      <c r="B3645" s="69"/>
      <c r="C3645" s="69"/>
      <c r="D3645" s="69"/>
      <c r="G3645" s="93"/>
      <c r="I3645" s="45">
        <f t="shared" si="225"/>
        <v>0</v>
      </c>
      <c r="J3645" s="45">
        <f t="shared" si="227"/>
        <v>-13.593940298537419</v>
      </c>
      <c r="K3645" s="39" t="e">
        <f t="shared" si="224"/>
        <v>#DIV/0!</v>
      </c>
      <c r="L3645" s="46">
        <f>-J3645/Eingaben!$D$29</f>
        <v>0.93365782865974722</v>
      </c>
      <c r="M3645" s="44" t="e">
        <f>-K3645/Eingaben!$D$8</f>
        <v>#DIV/0!</v>
      </c>
      <c r="N3645" s="46">
        <f>ABS(B3645-C3645)/Eingaben!$D$8</f>
        <v>0</v>
      </c>
      <c r="O3645" s="44"/>
      <c r="P3645">
        <f>D3645/3600000*G3645*100*100/Eingaben!$D$39*(A3645-A3644)/3600</f>
        <v>0</v>
      </c>
      <c r="R3645" s="91" t="e">
        <f>('Dichte Wasser'!$B$4*AVERAGE(B3645:C3645)^3+'Dichte Wasser'!$B$3*AVERAGE(B3645:C3645)^2+'Dichte Wasser'!$B$2*AVERAGE(B3645:C3645)+'Dichte Wasser'!$B$1)/1000</f>
        <v>#DIV/0!</v>
      </c>
      <c r="S3645" s="92" t="e">
        <f t="shared" si="226"/>
        <v>#DIV/0!</v>
      </c>
    </row>
    <row r="3646" spans="1:19" x14ac:dyDescent="0.25">
      <c r="A3646" s="69"/>
      <c r="B3646" s="69"/>
      <c r="C3646" s="69"/>
      <c r="D3646" s="69"/>
      <c r="G3646" s="93"/>
      <c r="I3646" s="45">
        <f t="shared" si="225"/>
        <v>0</v>
      </c>
      <c r="J3646" s="45">
        <f t="shared" si="227"/>
        <v>-13.593940298537419</v>
      </c>
      <c r="K3646" s="39" t="e">
        <f t="shared" si="224"/>
        <v>#DIV/0!</v>
      </c>
      <c r="L3646" s="46">
        <f>-J3646/Eingaben!$D$29</f>
        <v>0.93365782865974722</v>
      </c>
      <c r="M3646" s="44" t="e">
        <f>-K3646/Eingaben!$D$8</f>
        <v>#DIV/0!</v>
      </c>
      <c r="N3646" s="46">
        <f>ABS(B3646-C3646)/Eingaben!$D$8</f>
        <v>0</v>
      </c>
      <c r="O3646" s="44"/>
      <c r="P3646">
        <f>D3646/3600000*G3646*100*100/Eingaben!$D$39*(A3646-A3645)/3600</f>
        <v>0</v>
      </c>
      <c r="R3646" s="91" t="e">
        <f>('Dichte Wasser'!$B$4*AVERAGE(B3646:C3646)^3+'Dichte Wasser'!$B$3*AVERAGE(B3646:C3646)^2+'Dichte Wasser'!$B$2*AVERAGE(B3646:C3646)+'Dichte Wasser'!$B$1)/1000</f>
        <v>#DIV/0!</v>
      </c>
      <c r="S3646" s="92" t="e">
        <f t="shared" si="226"/>
        <v>#DIV/0!</v>
      </c>
    </row>
    <row r="3647" spans="1:19" x14ac:dyDescent="0.25">
      <c r="A3647" s="69"/>
      <c r="B3647" s="69"/>
      <c r="C3647" s="69"/>
      <c r="D3647" s="69"/>
      <c r="G3647" s="93"/>
      <c r="I3647" s="45">
        <f t="shared" si="225"/>
        <v>0</v>
      </c>
      <c r="J3647" s="45">
        <f t="shared" si="227"/>
        <v>-13.593940298537419</v>
      </c>
      <c r="K3647" s="39" t="e">
        <f t="shared" si="224"/>
        <v>#DIV/0!</v>
      </c>
      <c r="L3647" s="46">
        <f>-J3647/Eingaben!$D$29</f>
        <v>0.93365782865974722</v>
      </c>
      <c r="M3647" s="44" t="e">
        <f>-K3647/Eingaben!$D$8</f>
        <v>#DIV/0!</v>
      </c>
      <c r="N3647" s="46">
        <f>ABS(B3647-C3647)/Eingaben!$D$8</f>
        <v>0</v>
      </c>
      <c r="O3647" s="44"/>
      <c r="P3647">
        <f>D3647/3600000*G3647*100*100/Eingaben!$D$39*(A3647-A3646)/3600</f>
        <v>0</v>
      </c>
      <c r="R3647" s="91" t="e">
        <f>('Dichte Wasser'!$B$4*AVERAGE(B3647:C3647)^3+'Dichte Wasser'!$B$3*AVERAGE(B3647:C3647)^2+'Dichte Wasser'!$B$2*AVERAGE(B3647:C3647)+'Dichte Wasser'!$B$1)/1000</f>
        <v>#DIV/0!</v>
      </c>
      <c r="S3647" s="92" t="e">
        <f t="shared" si="226"/>
        <v>#DIV/0!</v>
      </c>
    </row>
    <row r="3648" spans="1:19" x14ac:dyDescent="0.25">
      <c r="A3648" s="69"/>
      <c r="B3648" s="69"/>
      <c r="C3648" s="69"/>
      <c r="D3648" s="69"/>
      <c r="G3648" s="93"/>
      <c r="I3648" s="45">
        <f t="shared" si="225"/>
        <v>0</v>
      </c>
      <c r="J3648" s="45">
        <f t="shared" si="227"/>
        <v>-13.593940298537419</v>
      </c>
      <c r="K3648" s="39" t="e">
        <f t="shared" si="224"/>
        <v>#DIV/0!</v>
      </c>
      <c r="L3648" s="46">
        <f>-J3648/Eingaben!$D$29</f>
        <v>0.93365782865974722</v>
      </c>
      <c r="M3648" s="44" t="e">
        <f>-K3648/Eingaben!$D$8</f>
        <v>#DIV/0!</v>
      </c>
      <c r="N3648" s="46">
        <f>ABS(B3648-C3648)/Eingaben!$D$8</f>
        <v>0</v>
      </c>
      <c r="O3648" s="44"/>
      <c r="P3648">
        <f>D3648/3600000*G3648*100*100/Eingaben!$D$39*(A3648-A3647)/3600</f>
        <v>0</v>
      </c>
      <c r="R3648" s="91" t="e">
        <f>('Dichte Wasser'!$B$4*AVERAGE(B3648:C3648)^3+'Dichte Wasser'!$B$3*AVERAGE(B3648:C3648)^2+'Dichte Wasser'!$B$2*AVERAGE(B3648:C3648)+'Dichte Wasser'!$B$1)/1000</f>
        <v>#DIV/0!</v>
      </c>
      <c r="S3648" s="92" t="e">
        <f t="shared" si="226"/>
        <v>#DIV/0!</v>
      </c>
    </row>
    <row r="3649" spans="1:19" x14ac:dyDescent="0.25">
      <c r="A3649" s="69"/>
      <c r="B3649" s="69"/>
      <c r="C3649" s="69"/>
      <c r="D3649" s="69"/>
      <c r="G3649" s="93"/>
      <c r="I3649" s="45">
        <f t="shared" si="225"/>
        <v>0</v>
      </c>
      <c r="J3649" s="45">
        <f t="shared" si="227"/>
        <v>-13.593940298537419</v>
      </c>
      <c r="K3649" s="39" t="e">
        <f t="shared" si="224"/>
        <v>#DIV/0!</v>
      </c>
      <c r="L3649" s="46">
        <f>-J3649/Eingaben!$D$29</f>
        <v>0.93365782865974722</v>
      </c>
      <c r="M3649" s="44" t="e">
        <f>-K3649/Eingaben!$D$8</f>
        <v>#DIV/0!</v>
      </c>
      <c r="N3649" s="46">
        <f>ABS(B3649-C3649)/Eingaben!$D$8</f>
        <v>0</v>
      </c>
      <c r="O3649" s="44"/>
      <c r="P3649">
        <f>D3649/3600000*G3649*100*100/Eingaben!$D$39*(A3649-A3648)/3600</f>
        <v>0</v>
      </c>
      <c r="R3649" s="91" t="e">
        <f>('Dichte Wasser'!$B$4*AVERAGE(B3649:C3649)^3+'Dichte Wasser'!$B$3*AVERAGE(B3649:C3649)^2+'Dichte Wasser'!$B$2*AVERAGE(B3649:C3649)+'Dichte Wasser'!$B$1)/1000</f>
        <v>#DIV/0!</v>
      </c>
      <c r="S3649" s="92" t="e">
        <f t="shared" si="226"/>
        <v>#DIV/0!</v>
      </c>
    </row>
    <row r="3650" spans="1:19" x14ac:dyDescent="0.25">
      <c r="A3650" s="69"/>
      <c r="B3650" s="69"/>
      <c r="C3650" s="69"/>
      <c r="D3650" s="69"/>
      <c r="G3650" s="93"/>
      <c r="I3650" s="45">
        <f t="shared" si="225"/>
        <v>0</v>
      </c>
      <c r="J3650" s="45">
        <f t="shared" si="227"/>
        <v>-13.593940298537419</v>
      </c>
      <c r="K3650" s="39" t="e">
        <f t="shared" si="224"/>
        <v>#DIV/0!</v>
      </c>
      <c r="L3650" s="46">
        <f>-J3650/Eingaben!$D$29</f>
        <v>0.93365782865974722</v>
      </c>
      <c r="M3650" s="44" t="e">
        <f>-K3650/Eingaben!$D$8</f>
        <v>#DIV/0!</v>
      </c>
      <c r="N3650" s="46">
        <f>ABS(B3650-C3650)/Eingaben!$D$8</f>
        <v>0</v>
      </c>
      <c r="O3650" s="44"/>
      <c r="P3650">
        <f>D3650/3600000*G3650*100*100/Eingaben!$D$39*(A3650-A3649)/3600</f>
        <v>0</v>
      </c>
      <c r="R3650" s="91" t="e">
        <f>('Dichte Wasser'!$B$4*AVERAGE(B3650:C3650)^3+'Dichte Wasser'!$B$3*AVERAGE(B3650:C3650)^2+'Dichte Wasser'!$B$2*AVERAGE(B3650:C3650)+'Dichte Wasser'!$B$1)/1000</f>
        <v>#DIV/0!</v>
      </c>
      <c r="S3650" s="92" t="e">
        <f t="shared" si="226"/>
        <v>#DIV/0!</v>
      </c>
    </row>
    <row r="3651" spans="1:19" x14ac:dyDescent="0.25">
      <c r="A3651" s="69"/>
      <c r="B3651" s="69"/>
      <c r="C3651" s="69"/>
      <c r="D3651" s="69"/>
      <c r="G3651" s="93"/>
      <c r="I3651" s="45">
        <f t="shared" si="225"/>
        <v>0</v>
      </c>
      <c r="J3651" s="45">
        <f t="shared" si="227"/>
        <v>-13.593940298537419</v>
      </c>
      <c r="K3651" s="39" t="e">
        <f t="shared" si="224"/>
        <v>#DIV/0!</v>
      </c>
      <c r="L3651" s="46">
        <f>-J3651/Eingaben!$D$29</f>
        <v>0.93365782865974722</v>
      </c>
      <c r="M3651" s="44" t="e">
        <f>-K3651/Eingaben!$D$8</f>
        <v>#DIV/0!</v>
      </c>
      <c r="N3651" s="46">
        <f>ABS(B3651-C3651)/Eingaben!$D$8</f>
        <v>0</v>
      </c>
      <c r="O3651" s="44"/>
      <c r="P3651">
        <f>D3651/3600000*G3651*100*100/Eingaben!$D$39*(A3651-A3650)/3600</f>
        <v>0</v>
      </c>
      <c r="R3651" s="91" t="e">
        <f>('Dichte Wasser'!$B$4*AVERAGE(B3651:C3651)^3+'Dichte Wasser'!$B$3*AVERAGE(B3651:C3651)^2+'Dichte Wasser'!$B$2*AVERAGE(B3651:C3651)+'Dichte Wasser'!$B$1)/1000</f>
        <v>#DIV/0!</v>
      </c>
      <c r="S3651" s="92" t="e">
        <f t="shared" si="226"/>
        <v>#DIV/0!</v>
      </c>
    </row>
    <row r="3652" spans="1:19" x14ac:dyDescent="0.25">
      <c r="A3652" s="69"/>
      <c r="B3652" s="69"/>
      <c r="C3652" s="69"/>
      <c r="D3652" s="69"/>
      <c r="G3652" s="93"/>
      <c r="I3652" s="45">
        <f t="shared" si="225"/>
        <v>0</v>
      </c>
      <c r="J3652" s="45">
        <f t="shared" si="227"/>
        <v>-13.593940298537419</v>
      </c>
      <c r="K3652" s="39" t="e">
        <f t="shared" si="224"/>
        <v>#DIV/0!</v>
      </c>
      <c r="L3652" s="46">
        <f>-J3652/Eingaben!$D$29</f>
        <v>0.93365782865974722</v>
      </c>
      <c r="M3652" s="44" t="e">
        <f>-K3652/Eingaben!$D$8</f>
        <v>#DIV/0!</v>
      </c>
      <c r="N3652" s="46">
        <f>ABS(B3652-C3652)/Eingaben!$D$8</f>
        <v>0</v>
      </c>
      <c r="O3652" s="44"/>
      <c r="P3652">
        <f>D3652/3600000*G3652*100*100/Eingaben!$D$39*(A3652-A3651)/3600</f>
        <v>0</v>
      </c>
      <c r="R3652" s="91" t="e">
        <f>('Dichte Wasser'!$B$4*AVERAGE(B3652:C3652)^3+'Dichte Wasser'!$B$3*AVERAGE(B3652:C3652)^2+'Dichte Wasser'!$B$2*AVERAGE(B3652:C3652)+'Dichte Wasser'!$B$1)/1000</f>
        <v>#DIV/0!</v>
      </c>
      <c r="S3652" s="92" t="e">
        <f t="shared" si="226"/>
        <v>#DIV/0!</v>
      </c>
    </row>
    <row r="3653" spans="1:19" x14ac:dyDescent="0.25">
      <c r="A3653" s="69"/>
      <c r="B3653" s="69"/>
      <c r="C3653" s="69"/>
      <c r="D3653" s="69"/>
      <c r="G3653" s="93"/>
      <c r="I3653" s="45">
        <f t="shared" si="225"/>
        <v>0</v>
      </c>
      <c r="J3653" s="45">
        <f t="shared" si="227"/>
        <v>-13.593940298537419</v>
      </c>
      <c r="K3653" s="39" t="e">
        <f t="shared" ref="K3653:K3716" si="228">I3653/((A3653-A3652)/3600)</f>
        <v>#DIV/0!</v>
      </c>
      <c r="L3653" s="46">
        <f>-J3653/Eingaben!$D$29</f>
        <v>0.93365782865974722</v>
      </c>
      <c r="M3653" s="44" t="e">
        <f>-K3653/Eingaben!$D$8</f>
        <v>#DIV/0!</v>
      </c>
      <c r="N3653" s="46">
        <f>ABS(B3653-C3653)/Eingaben!$D$8</f>
        <v>0</v>
      </c>
      <c r="O3653" s="44"/>
      <c r="P3653">
        <f>D3653/3600000*G3653*100*100/Eingaben!$D$39*(A3653-A3652)/3600</f>
        <v>0</v>
      </c>
      <c r="R3653" s="91" t="e">
        <f>('Dichte Wasser'!$B$4*AVERAGE(B3653:C3653)^3+'Dichte Wasser'!$B$3*AVERAGE(B3653:C3653)^2+'Dichte Wasser'!$B$2*AVERAGE(B3653:C3653)+'Dichte Wasser'!$B$1)/1000</f>
        <v>#DIV/0!</v>
      </c>
      <c r="S3653" s="92" t="e">
        <f t="shared" si="226"/>
        <v>#DIV/0!</v>
      </c>
    </row>
    <row r="3654" spans="1:19" x14ac:dyDescent="0.25">
      <c r="A3654" s="69"/>
      <c r="B3654" s="69"/>
      <c r="C3654" s="69"/>
      <c r="D3654" s="69"/>
      <c r="G3654" s="93"/>
      <c r="I3654" s="45">
        <f t="shared" ref="I3654:I3717" si="229">IF(D3654&gt;0,D3654/3600*R3654*(A3654-A3653)*S3654*(B3654-C3654)/3600,0)</f>
        <v>0</v>
      </c>
      <c r="J3654" s="45">
        <f t="shared" si="227"/>
        <v>-13.593940298537419</v>
      </c>
      <c r="K3654" s="39" t="e">
        <f t="shared" si="228"/>
        <v>#DIV/0!</v>
      </c>
      <c r="L3654" s="46">
        <f>-J3654/Eingaben!$D$29</f>
        <v>0.93365782865974722</v>
      </c>
      <c r="M3654" s="44" t="e">
        <f>-K3654/Eingaben!$D$8</f>
        <v>#DIV/0!</v>
      </c>
      <c r="N3654" s="46">
        <f>ABS(B3654-C3654)/Eingaben!$D$8</f>
        <v>0</v>
      </c>
      <c r="O3654" s="44"/>
      <c r="P3654">
        <f>D3654/3600000*G3654*100*100/Eingaben!$D$39*(A3654-A3653)/3600</f>
        <v>0</v>
      </c>
      <c r="R3654" s="91" t="e">
        <f>('Dichte Wasser'!$B$4*AVERAGE(B3654:C3654)^3+'Dichte Wasser'!$B$3*AVERAGE(B3654:C3654)^2+'Dichte Wasser'!$B$2*AVERAGE(B3654:C3654)+'Dichte Wasser'!$B$1)/1000</f>
        <v>#DIV/0!</v>
      </c>
      <c r="S3654" s="92" t="e">
        <f t="shared" ref="S3654:S3717" si="230" xml:space="preserve">  0.0000000024*AVERAGE(B3654:C3654)^4 - 0.0000005979*AVERAGE(B3654:C3654)^3 + 0.0000621355*AVERAGE(B3654:C3654)^2 - 0.0026683907*AVERAGE(B3654:C3654) + 4.2176232303</f>
        <v>#DIV/0!</v>
      </c>
    </row>
    <row r="3655" spans="1:19" x14ac:dyDescent="0.25">
      <c r="A3655" s="69"/>
      <c r="B3655" s="69"/>
      <c r="C3655" s="69"/>
      <c r="D3655" s="69"/>
      <c r="G3655" s="93"/>
      <c r="I3655" s="45">
        <f t="shared" si="229"/>
        <v>0</v>
      </c>
      <c r="J3655" s="45">
        <f t="shared" ref="J3655:J3718" si="231">J3654+I3655</f>
        <v>-13.593940298537419</v>
      </c>
      <c r="K3655" s="39" t="e">
        <f t="shared" si="228"/>
        <v>#DIV/0!</v>
      </c>
      <c r="L3655" s="46">
        <f>-J3655/Eingaben!$D$29</f>
        <v>0.93365782865974722</v>
      </c>
      <c r="M3655" s="44" t="e">
        <f>-K3655/Eingaben!$D$8</f>
        <v>#DIV/0!</v>
      </c>
      <c r="N3655" s="46">
        <f>ABS(B3655-C3655)/Eingaben!$D$8</f>
        <v>0</v>
      </c>
      <c r="O3655" s="44"/>
      <c r="P3655">
        <f>D3655/3600000*G3655*100*100/Eingaben!$D$39*(A3655-A3654)/3600</f>
        <v>0</v>
      </c>
      <c r="R3655" s="91" t="e">
        <f>('Dichte Wasser'!$B$4*AVERAGE(B3655:C3655)^3+'Dichte Wasser'!$B$3*AVERAGE(B3655:C3655)^2+'Dichte Wasser'!$B$2*AVERAGE(B3655:C3655)+'Dichte Wasser'!$B$1)/1000</f>
        <v>#DIV/0!</v>
      </c>
      <c r="S3655" s="92" t="e">
        <f t="shared" si="230"/>
        <v>#DIV/0!</v>
      </c>
    </row>
    <row r="3656" spans="1:19" x14ac:dyDescent="0.25">
      <c r="A3656" s="69"/>
      <c r="B3656" s="69"/>
      <c r="C3656" s="69"/>
      <c r="D3656" s="69"/>
      <c r="G3656" s="93"/>
      <c r="I3656" s="45">
        <f t="shared" si="229"/>
        <v>0</v>
      </c>
      <c r="J3656" s="45">
        <f t="shared" si="231"/>
        <v>-13.593940298537419</v>
      </c>
      <c r="K3656" s="39" t="e">
        <f t="shared" si="228"/>
        <v>#DIV/0!</v>
      </c>
      <c r="L3656" s="46">
        <f>-J3656/Eingaben!$D$29</f>
        <v>0.93365782865974722</v>
      </c>
      <c r="M3656" s="44" t="e">
        <f>-K3656/Eingaben!$D$8</f>
        <v>#DIV/0!</v>
      </c>
      <c r="N3656" s="46">
        <f>ABS(B3656-C3656)/Eingaben!$D$8</f>
        <v>0</v>
      </c>
      <c r="O3656" s="44"/>
      <c r="P3656">
        <f>D3656/3600000*G3656*100*100/Eingaben!$D$39*(A3656-A3655)/3600</f>
        <v>0</v>
      </c>
      <c r="R3656" s="91" t="e">
        <f>('Dichte Wasser'!$B$4*AVERAGE(B3656:C3656)^3+'Dichte Wasser'!$B$3*AVERAGE(B3656:C3656)^2+'Dichte Wasser'!$B$2*AVERAGE(B3656:C3656)+'Dichte Wasser'!$B$1)/1000</f>
        <v>#DIV/0!</v>
      </c>
      <c r="S3656" s="92" t="e">
        <f t="shared" si="230"/>
        <v>#DIV/0!</v>
      </c>
    </row>
    <row r="3657" spans="1:19" x14ac:dyDescent="0.25">
      <c r="A3657" s="69"/>
      <c r="B3657" s="69"/>
      <c r="C3657" s="69"/>
      <c r="D3657" s="69"/>
      <c r="G3657" s="93"/>
      <c r="I3657" s="45">
        <f t="shared" si="229"/>
        <v>0</v>
      </c>
      <c r="J3657" s="45">
        <f t="shared" si="231"/>
        <v>-13.593940298537419</v>
      </c>
      <c r="K3657" s="39" t="e">
        <f t="shared" si="228"/>
        <v>#DIV/0!</v>
      </c>
      <c r="L3657" s="46">
        <f>-J3657/Eingaben!$D$29</f>
        <v>0.93365782865974722</v>
      </c>
      <c r="M3657" s="44" t="e">
        <f>-K3657/Eingaben!$D$8</f>
        <v>#DIV/0!</v>
      </c>
      <c r="N3657" s="46">
        <f>ABS(B3657-C3657)/Eingaben!$D$8</f>
        <v>0</v>
      </c>
      <c r="O3657" s="44"/>
      <c r="P3657">
        <f>D3657/3600000*G3657*100*100/Eingaben!$D$39*(A3657-A3656)/3600</f>
        <v>0</v>
      </c>
      <c r="R3657" s="91" t="e">
        <f>('Dichte Wasser'!$B$4*AVERAGE(B3657:C3657)^3+'Dichte Wasser'!$B$3*AVERAGE(B3657:C3657)^2+'Dichte Wasser'!$B$2*AVERAGE(B3657:C3657)+'Dichte Wasser'!$B$1)/1000</f>
        <v>#DIV/0!</v>
      </c>
      <c r="S3657" s="92" t="e">
        <f t="shared" si="230"/>
        <v>#DIV/0!</v>
      </c>
    </row>
    <row r="3658" spans="1:19" x14ac:dyDescent="0.25">
      <c r="A3658" s="69"/>
      <c r="B3658" s="69"/>
      <c r="C3658" s="69"/>
      <c r="D3658" s="69"/>
      <c r="G3658" s="93"/>
      <c r="I3658" s="45">
        <f t="shared" si="229"/>
        <v>0</v>
      </c>
      <c r="J3658" s="45">
        <f t="shared" si="231"/>
        <v>-13.593940298537419</v>
      </c>
      <c r="K3658" s="39" t="e">
        <f t="shared" si="228"/>
        <v>#DIV/0!</v>
      </c>
      <c r="L3658" s="46">
        <f>-J3658/Eingaben!$D$29</f>
        <v>0.93365782865974722</v>
      </c>
      <c r="M3658" s="44" t="e">
        <f>-K3658/Eingaben!$D$8</f>
        <v>#DIV/0!</v>
      </c>
      <c r="N3658" s="46">
        <f>ABS(B3658-C3658)/Eingaben!$D$8</f>
        <v>0</v>
      </c>
      <c r="O3658" s="44"/>
      <c r="P3658">
        <f>D3658/3600000*G3658*100*100/Eingaben!$D$39*(A3658-A3657)/3600</f>
        <v>0</v>
      </c>
      <c r="R3658" s="91" t="e">
        <f>('Dichte Wasser'!$B$4*AVERAGE(B3658:C3658)^3+'Dichte Wasser'!$B$3*AVERAGE(B3658:C3658)^2+'Dichte Wasser'!$B$2*AVERAGE(B3658:C3658)+'Dichte Wasser'!$B$1)/1000</f>
        <v>#DIV/0!</v>
      </c>
      <c r="S3658" s="92" t="e">
        <f t="shared" si="230"/>
        <v>#DIV/0!</v>
      </c>
    </row>
    <row r="3659" spans="1:19" x14ac:dyDescent="0.25">
      <c r="A3659" s="69"/>
      <c r="B3659" s="69"/>
      <c r="C3659" s="69"/>
      <c r="D3659" s="69"/>
      <c r="G3659" s="93"/>
      <c r="I3659" s="45">
        <f t="shared" si="229"/>
        <v>0</v>
      </c>
      <c r="J3659" s="45">
        <f t="shared" si="231"/>
        <v>-13.593940298537419</v>
      </c>
      <c r="K3659" s="39" t="e">
        <f t="shared" si="228"/>
        <v>#DIV/0!</v>
      </c>
      <c r="L3659" s="46">
        <f>-J3659/Eingaben!$D$29</f>
        <v>0.93365782865974722</v>
      </c>
      <c r="M3659" s="44" t="e">
        <f>-K3659/Eingaben!$D$8</f>
        <v>#DIV/0!</v>
      </c>
      <c r="N3659" s="46">
        <f>ABS(B3659-C3659)/Eingaben!$D$8</f>
        <v>0</v>
      </c>
      <c r="O3659" s="44"/>
      <c r="P3659">
        <f>D3659/3600000*G3659*100*100/Eingaben!$D$39*(A3659-A3658)/3600</f>
        <v>0</v>
      </c>
      <c r="R3659" s="91" t="e">
        <f>('Dichte Wasser'!$B$4*AVERAGE(B3659:C3659)^3+'Dichte Wasser'!$B$3*AVERAGE(B3659:C3659)^2+'Dichte Wasser'!$B$2*AVERAGE(B3659:C3659)+'Dichte Wasser'!$B$1)/1000</f>
        <v>#DIV/0!</v>
      </c>
      <c r="S3659" s="92" t="e">
        <f t="shared" si="230"/>
        <v>#DIV/0!</v>
      </c>
    </row>
    <row r="3660" spans="1:19" x14ac:dyDescent="0.25">
      <c r="A3660" s="69"/>
      <c r="B3660" s="69"/>
      <c r="C3660" s="69"/>
      <c r="D3660" s="69"/>
      <c r="G3660" s="93"/>
      <c r="I3660" s="45">
        <f t="shared" si="229"/>
        <v>0</v>
      </c>
      <c r="J3660" s="45">
        <f t="shared" si="231"/>
        <v>-13.593940298537419</v>
      </c>
      <c r="K3660" s="39" t="e">
        <f t="shared" si="228"/>
        <v>#DIV/0!</v>
      </c>
      <c r="L3660" s="46">
        <f>-J3660/Eingaben!$D$29</f>
        <v>0.93365782865974722</v>
      </c>
      <c r="M3660" s="44" t="e">
        <f>-K3660/Eingaben!$D$8</f>
        <v>#DIV/0!</v>
      </c>
      <c r="N3660" s="46">
        <f>ABS(B3660-C3660)/Eingaben!$D$8</f>
        <v>0</v>
      </c>
      <c r="O3660" s="44"/>
      <c r="P3660">
        <f>D3660/3600000*G3660*100*100/Eingaben!$D$39*(A3660-A3659)/3600</f>
        <v>0</v>
      </c>
      <c r="R3660" s="91" t="e">
        <f>('Dichte Wasser'!$B$4*AVERAGE(B3660:C3660)^3+'Dichte Wasser'!$B$3*AVERAGE(B3660:C3660)^2+'Dichte Wasser'!$B$2*AVERAGE(B3660:C3660)+'Dichte Wasser'!$B$1)/1000</f>
        <v>#DIV/0!</v>
      </c>
      <c r="S3660" s="92" t="e">
        <f t="shared" si="230"/>
        <v>#DIV/0!</v>
      </c>
    </row>
    <row r="3661" spans="1:19" x14ac:dyDescent="0.25">
      <c r="A3661" s="69"/>
      <c r="B3661" s="69"/>
      <c r="C3661" s="69"/>
      <c r="D3661" s="69"/>
      <c r="G3661" s="93"/>
      <c r="I3661" s="45">
        <f t="shared" si="229"/>
        <v>0</v>
      </c>
      <c r="J3661" s="45">
        <f t="shared" si="231"/>
        <v>-13.593940298537419</v>
      </c>
      <c r="K3661" s="39" t="e">
        <f t="shared" si="228"/>
        <v>#DIV/0!</v>
      </c>
      <c r="L3661" s="46">
        <f>-J3661/Eingaben!$D$29</f>
        <v>0.93365782865974722</v>
      </c>
      <c r="M3661" s="44" t="e">
        <f>-K3661/Eingaben!$D$8</f>
        <v>#DIV/0!</v>
      </c>
      <c r="N3661" s="46">
        <f>ABS(B3661-C3661)/Eingaben!$D$8</f>
        <v>0</v>
      </c>
      <c r="O3661" s="44"/>
      <c r="P3661">
        <f>D3661/3600000*G3661*100*100/Eingaben!$D$39*(A3661-A3660)/3600</f>
        <v>0</v>
      </c>
      <c r="R3661" s="91" t="e">
        <f>('Dichte Wasser'!$B$4*AVERAGE(B3661:C3661)^3+'Dichte Wasser'!$B$3*AVERAGE(B3661:C3661)^2+'Dichte Wasser'!$B$2*AVERAGE(B3661:C3661)+'Dichte Wasser'!$B$1)/1000</f>
        <v>#DIV/0!</v>
      </c>
      <c r="S3661" s="92" t="e">
        <f t="shared" si="230"/>
        <v>#DIV/0!</v>
      </c>
    </row>
    <row r="3662" spans="1:19" x14ac:dyDescent="0.25">
      <c r="A3662" s="69"/>
      <c r="B3662" s="69"/>
      <c r="C3662" s="69"/>
      <c r="D3662" s="69"/>
      <c r="G3662" s="93"/>
      <c r="I3662" s="45">
        <f t="shared" si="229"/>
        <v>0</v>
      </c>
      <c r="J3662" s="45">
        <f t="shared" si="231"/>
        <v>-13.593940298537419</v>
      </c>
      <c r="K3662" s="39" t="e">
        <f t="shared" si="228"/>
        <v>#DIV/0!</v>
      </c>
      <c r="L3662" s="46">
        <f>-J3662/Eingaben!$D$29</f>
        <v>0.93365782865974722</v>
      </c>
      <c r="M3662" s="44" t="e">
        <f>-K3662/Eingaben!$D$8</f>
        <v>#DIV/0!</v>
      </c>
      <c r="N3662" s="46">
        <f>ABS(B3662-C3662)/Eingaben!$D$8</f>
        <v>0</v>
      </c>
      <c r="O3662" s="44"/>
      <c r="P3662">
        <f>D3662/3600000*G3662*100*100/Eingaben!$D$39*(A3662-A3661)/3600</f>
        <v>0</v>
      </c>
      <c r="R3662" s="91" t="e">
        <f>('Dichte Wasser'!$B$4*AVERAGE(B3662:C3662)^3+'Dichte Wasser'!$B$3*AVERAGE(B3662:C3662)^2+'Dichte Wasser'!$B$2*AVERAGE(B3662:C3662)+'Dichte Wasser'!$B$1)/1000</f>
        <v>#DIV/0!</v>
      </c>
      <c r="S3662" s="92" t="e">
        <f t="shared" si="230"/>
        <v>#DIV/0!</v>
      </c>
    </row>
    <row r="3663" spans="1:19" x14ac:dyDescent="0.25">
      <c r="A3663" s="69"/>
      <c r="B3663" s="69"/>
      <c r="C3663" s="69"/>
      <c r="D3663" s="69"/>
      <c r="G3663" s="93"/>
      <c r="I3663" s="45">
        <f t="shared" si="229"/>
        <v>0</v>
      </c>
      <c r="J3663" s="45">
        <f t="shared" si="231"/>
        <v>-13.593940298537419</v>
      </c>
      <c r="K3663" s="39" t="e">
        <f t="shared" si="228"/>
        <v>#DIV/0!</v>
      </c>
      <c r="L3663" s="46">
        <f>-J3663/Eingaben!$D$29</f>
        <v>0.93365782865974722</v>
      </c>
      <c r="M3663" s="44" t="e">
        <f>-K3663/Eingaben!$D$8</f>
        <v>#DIV/0!</v>
      </c>
      <c r="N3663" s="46">
        <f>ABS(B3663-C3663)/Eingaben!$D$8</f>
        <v>0</v>
      </c>
      <c r="O3663" s="44"/>
      <c r="P3663">
        <f>D3663/3600000*G3663*100*100/Eingaben!$D$39*(A3663-A3662)/3600</f>
        <v>0</v>
      </c>
      <c r="R3663" s="91" t="e">
        <f>('Dichte Wasser'!$B$4*AVERAGE(B3663:C3663)^3+'Dichte Wasser'!$B$3*AVERAGE(B3663:C3663)^2+'Dichte Wasser'!$B$2*AVERAGE(B3663:C3663)+'Dichte Wasser'!$B$1)/1000</f>
        <v>#DIV/0!</v>
      </c>
      <c r="S3663" s="92" t="e">
        <f t="shared" si="230"/>
        <v>#DIV/0!</v>
      </c>
    </row>
    <row r="3664" spans="1:19" x14ac:dyDescent="0.25">
      <c r="A3664" s="69"/>
      <c r="B3664" s="69"/>
      <c r="C3664" s="69"/>
      <c r="D3664" s="69"/>
      <c r="G3664" s="93"/>
      <c r="I3664" s="45">
        <f t="shared" si="229"/>
        <v>0</v>
      </c>
      <c r="J3664" s="45">
        <f t="shared" si="231"/>
        <v>-13.593940298537419</v>
      </c>
      <c r="K3664" s="39" t="e">
        <f t="shared" si="228"/>
        <v>#DIV/0!</v>
      </c>
      <c r="L3664" s="46">
        <f>-J3664/Eingaben!$D$29</f>
        <v>0.93365782865974722</v>
      </c>
      <c r="M3664" s="44" t="e">
        <f>-K3664/Eingaben!$D$8</f>
        <v>#DIV/0!</v>
      </c>
      <c r="N3664" s="46">
        <f>ABS(B3664-C3664)/Eingaben!$D$8</f>
        <v>0</v>
      </c>
      <c r="O3664" s="44"/>
      <c r="P3664">
        <f>D3664/3600000*G3664*100*100/Eingaben!$D$39*(A3664-A3663)/3600</f>
        <v>0</v>
      </c>
      <c r="R3664" s="91" t="e">
        <f>('Dichte Wasser'!$B$4*AVERAGE(B3664:C3664)^3+'Dichte Wasser'!$B$3*AVERAGE(B3664:C3664)^2+'Dichte Wasser'!$B$2*AVERAGE(B3664:C3664)+'Dichte Wasser'!$B$1)/1000</f>
        <v>#DIV/0!</v>
      </c>
      <c r="S3664" s="92" t="e">
        <f t="shared" si="230"/>
        <v>#DIV/0!</v>
      </c>
    </row>
    <row r="3665" spans="1:19" x14ac:dyDescent="0.25">
      <c r="A3665" s="69"/>
      <c r="B3665" s="69"/>
      <c r="C3665" s="69"/>
      <c r="D3665" s="69"/>
      <c r="G3665" s="93"/>
      <c r="I3665" s="45">
        <f t="shared" si="229"/>
        <v>0</v>
      </c>
      <c r="J3665" s="45">
        <f t="shared" si="231"/>
        <v>-13.593940298537419</v>
      </c>
      <c r="K3665" s="39" t="e">
        <f t="shared" si="228"/>
        <v>#DIV/0!</v>
      </c>
      <c r="L3665" s="46">
        <f>-J3665/Eingaben!$D$29</f>
        <v>0.93365782865974722</v>
      </c>
      <c r="M3665" s="44" t="e">
        <f>-K3665/Eingaben!$D$8</f>
        <v>#DIV/0!</v>
      </c>
      <c r="N3665" s="46">
        <f>ABS(B3665-C3665)/Eingaben!$D$8</f>
        <v>0</v>
      </c>
      <c r="O3665" s="44"/>
      <c r="P3665">
        <f>D3665/3600000*G3665*100*100/Eingaben!$D$39*(A3665-A3664)/3600</f>
        <v>0</v>
      </c>
      <c r="R3665" s="91" t="e">
        <f>('Dichte Wasser'!$B$4*AVERAGE(B3665:C3665)^3+'Dichte Wasser'!$B$3*AVERAGE(B3665:C3665)^2+'Dichte Wasser'!$B$2*AVERAGE(B3665:C3665)+'Dichte Wasser'!$B$1)/1000</f>
        <v>#DIV/0!</v>
      </c>
      <c r="S3665" s="92" t="e">
        <f t="shared" si="230"/>
        <v>#DIV/0!</v>
      </c>
    </row>
    <row r="3666" spans="1:19" x14ac:dyDescent="0.25">
      <c r="A3666" s="69"/>
      <c r="B3666" s="69"/>
      <c r="C3666" s="69"/>
      <c r="D3666" s="69"/>
      <c r="G3666" s="93"/>
      <c r="I3666" s="45">
        <f t="shared" si="229"/>
        <v>0</v>
      </c>
      <c r="J3666" s="45">
        <f t="shared" si="231"/>
        <v>-13.593940298537419</v>
      </c>
      <c r="K3666" s="39" t="e">
        <f t="shared" si="228"/>
        <v>#DIV/0!</v>
      </c>
      <c r="L3666" s="46">
        <f>-J3666/Eingaben!$D$29</f>
        <v>0.93365782865974722</v>
      </c>
      <c r="M3666" s="44" t="e">
        <f>-K3666/Eingaben!$D$8</f>
        <v>#DIV/0!</v>
      </c>
      <c r="N3666" s="46">
        <f>ABS(B3666-C3666)/Eingaben!$D$8</f>
        <v>0</v>
      </c>
      <c r="O3666" s="44"/>
      <c r="P3666">
        <f>D3666/3600000*G3666*100*100/Eingaben!$D$39*(A3666-A3665)/3600</f>
        <v>0</v>
      </c>
      <c r="R3666" s="91" t="e">
        <f>('Dichte Wasser'!$B$4*AVERAGE(B3666:C3666)^3+'Dichte Wasser'!$B$3*AVERAGE(B3666:C3666)^2+'Dichte Wasser'!$B$2*AVERAGE(B3666:C3666)+'Dichte Wasser'!$B$1)/1000</f>
        <v>#DIV/0!</v>
      </c>
      <c r="S3666" s="92" t="e">
        <f t="shared" si="230"/>
        <v>#DIV/0!</v>
      </c>
    </row>
    <row r="3667" spans="1:19" x14ac:dyDescent="0.25">
      <c r="A3667" s="69"/>
      <c r="B3667" s="69"/>
      <c r="C3667" s="69"/>
      <c r="D3667" s="69"/>
      <c r="G3667" s="93"/>
      <c r="I3667" s="45">
        <f t="shared" si="229"/>
        <v>0</v>
      </c>
      <c r="J3667" s="45">
        <f t="shared" si="231"/>
        <v>-13.593940298537419</v>
      </c>
      <c r="K3667" s="39" t="e">
        <f t="shared" si="228"/>
        <v>#DIV/0!</v>
      </c>
      <c r="L3667" s="46">
        <f>-J3667/Eingaben!$D$29</f>
        <v>0.93365782865974722</v>
      </c>
      <c r="M3667" s="44" t="e">
        <f>-K3667/Eingaben!$D$8</f>
        <v>#DIV/0!</v>
      </c>
      <c r="N3667" s="46">
        <f>ABS(B3667-C3667)/Eingaben!$D$8</f>
        <v>0</v>
      </c>
      <c r="O3667" s="44"/>
      <c r="P3667">
        <f>D3667/3600000*G3667*100*100/Eingaben!$D$39*(A3667-A3666)/3600</f>
        <v>0</v>
      </c>
      <c r="R3667" s="91" t="e">
        <f>('Dichte Wasser'!$B$4*AVERAGE(B3667:C3667)^3+'Dichte Wasser'!$B$3*AVERAGE(B3667:C3667)^2+'Dichte Wasser'!$B$2*AVERAGE(B3667:C3667)+'Dichte Wasser'!$B$1)/1000</f>
        <v>#DIV/0!</v>
      </c>
      <c r="S3667" s="92" t="e">
        <f t="shared" si="230"/>
        <v>#DIV/0!</v>
      </c>
    </row>
    <row r="3668" spans="1:19" x14ac:dyDescent="0.25">
      <c r="A3668" s="69"/>
      <c r="B3668" s="69"/>
      <c r="C3668" s="69"/>
      <c r="D3668" s="69"/>
      <c r="G3668" s="93"/>
      <c r="I3668" s="45">
        <f t="shared" si="229"/>
        <v>0</v>
      </c>
      <c r="J3668" s="45">
        <f t="shared" si="231"/>
        <v>-13.593940298537419</v>
      </c>
      <c r="K3668" s="39" t="e">
        <f t="shared" si="228"/>
        <v>#DIV/0!</v>
      </c>
      <c r="L3668" s="46">
        <f>-J3668/Eingaben!$D$29</f>
        <v>0.93365782865974722</v>
      </c>
      <c r="M3668" s="44" t="e">
        <f>-K3668/Eingaben!$D$8</f>
        <v>#DIV/0!</v>
      </c>
      <c r="N3668" s="46">
        <f>ABS(B3668-C3668)/Eingaben!$D$8</f>
        <v>0</v>
      </c>
      <c r="O3668" s="44"/>
      <c r="P3668">
        <f>D3668/3600000*G3668*100*100/Eingaben!$D$39*(A3668-A3667)/3600</f>
        <v>0</v>
      </c>
      <c r="R3668" s="91" t="e">
        <f>('Dichte Wasser'!$B$4*AVERAGE(B3668:C3668)^3+'Dichte Wasser'!$B$3*AVERAGE(B3668:C3668)^2+'Dichte Wasser'!$B$2*AVERAGE(B3668:C3668)+'Dichte Wasser'!$B$1)/1000</f>
        <v>#DIV/0!</v>
      </c>
      <c r="S3668" s="92" t="e">
        <f t="shared" si="230"/>
        <v>#DIV/0!</v>
      </c>
    </row>
    <row r="3669" spans="1:19" x14ac:dyDescent="0.25">
      <c r="A3669" s="69"/>
      <c r="B3669" s="69"/>
      <c r="C3669" s="69"/>
      <c r="D3669" s="69"/>
      <c r="G3669" s="93"/>
      <c r="I3669" s="45">
        <f t="shared" si="229"/>
        <v>0</v>
      </c>
      <c r="J3669" s="45">
        <f t="shared" si="231"/>
        <v>-13.593940298537419</v>
      </c>
      <c r="K3669" s="39" t="e">
        <f t="shared" si="228"/>
        <v>#DIV/0!</v>
      </c>
      <c r="L3669" s="46">
        <f>-J3669/Eingaben!$D$29</f>
        <v>0.93365782865974722</v>
      </c>
      <c r="M3669" s="44" t="e">
        <f>-K3669/Eingaben!$D$8</f>
        <v>#DIV/0!</v>
      </c>
      <c r="N3669" s="46">
        <f>ABS(B3669-C3669)/Eingaben!$D$8</f>
        <v>0</v>
      </c>
      <c r="O3669" s="44"/>
      <c r="P3669">
        <f>D3669/3600000*G3669*100*100/Eingaben!$D$39*(A3669-A3668)/3600</f>
        <v>0</v>
      </c>
      <c r="R3669" s="91" t="e">
        <f>('Dichte Wasser'!$B$4*AVERAGE(B3669:C3669)^3+'Dichte Wasser'!$B$3*AVERAGE(B3669:C3669)^2+'Dichte Wasser'!$B$2*AVERAGE(B3669:C3669)+'Dichte Wasser'!$B$1)/1000</f>
        <v>#DIV/0!</v>
      </c>
      <c r="S3669" s="92" t="e">
        <f t="shared" si="230"/>
        <v>#DIV/0!</v>
      </c>
    </row>
    <row r="3670" spans="1:19" x14ac:dyDescent="0.25">
      <c r="A3670" s="69"/>
      <c r="B3670" s="69"/>
      <c r="C3670" s="69"/>
      <c r="D3670" s="69"/>
      <c r="G3670" s="93"/>
      <c r="I3670" s="45">
        <f t="shared" si="229"/>
        <v>0</v>
      </c>
      <c r="J3670" s="45">
        <f t="shared" si="231"/>
        <v>-13.593940298537419</v>
      </c>
      <c r="K3670" s="39" t="e">
        <f t="shared" si="228"/>
        <v>#DIV/0!</v>
      </c>
      <c r="L3670" s="46">
        <f>-J3670/Eingaben!$D$29</f>
        <v>0.93365782865974722</v>
      </c>
      <c r="M3670" s="44" t="e">
        <f>-K3670/Eingaben!$D$8</f>
        <v>#DIV/0!</v>
      </c>
      <c r="N3670" s="46">
        <f>ABS(B3670-C3670)/Eingaben!$D$8</f>
        <v>0</v>
      </c>
      <c r="O3670" s="44"/>
      <c r="P3670">
        <f>D3670/3600000*G3670*100*100/Eingaben!$D$39*(A3670-A3669)/3600</f>
        <v>0</v>
      </c>
      <c r="R3670" s="91" t="e">
        <f>('Dichte Wasser'!$B$4*AVERAGE(B3670:C3670)^3+'Dichte Wasser'!$B$3*AVERAGE(B3670:C3670)^2+'Dichte Wasser'!$B$2*AVERAGE(B3670:C3670)+'Dichte Wasser'!$B$1)/1000</f>
        <v>#DIV/0!</v>
      </c>
      <c r="S3670" s="92" t="e">
        <f t="shared" si="230"/>
        <v>#DIV/0!</v>
      </c>
    </row>
    <row r="3671" spans="1:19" x14ac:dyDescent="0.25">
      <c r="A3671" s="69"/>
      <c r="B3671" s="69"/>
      <c r="C3671" s="69"/>
      <c r="D3671" s="69"/>
      <c r="G3671" s="93"/>
      <c r="I3671" s="45">
        <f t="shared" si="229"/>
        <v>0</v>
      </c>
      <c r="J3671" s="45">
        <f t="shared" si="231"/>
        <v>-13.593940298537419</v>
      </c>
      <c r="K3671" s="39" t="e">
        <f t="shared" si="228"/>
        <v>#DIV/0!</v>
      </c>
      <c r="L3671" s="46">
        <f>-J3671/Eingaben!$D$29</f>
        <v>0.93365782865974722</v>
      </c>
      <c r="M3671" s="44" t="e">
        <f>-K3671/Eingaben!$D$8</f>
        <v>#DIV/0!</v>
      </c>
      <c r="N3671" s="46">
        <f>ABS(B3671-C3671)/Eingaben!$D$8</f>
        <v>0</v>
      </c>
      <c r="O3671" s="44"/>
      <c r="P3671">
        <f>D3671/3600000*G3671*100*100/Eingaben!$D$39*(A3671-A3670)/3600</f>
        <v>0</v>
      </c>
      <c r="R3671" s="91" t="e">
        <f>('Dichte Wasser'!$B$4*AVERAGE(B3671:C3671)^3+'Dichte Wasser'!$B$3*AVERAGE(B3671:C3671)^2+'Dichte Wasser'!$B$2*AVERAGE(B3671:C3671)+'Dichte Wasser'!$B$1)/1000</f>
        <v>#DIV/0!</v>
      </c>
      <c r="S3671" s="92" t="e">
        <f t="shared" si="230"/>
        <v>#DIV/0!</v>
      </c>
    </row>
    <row r="3672" spans="1:19" x14ac:dyDescent="0.25">
      <c r="A3672" s="69"/>
      <c r="B3672" s="69"/>
      <c r="C3672" s="69"/>
      <c r="D3672" s="69"/>
      <c r="G3672" s="93"/>
      <c r="I3672" s="45">
        <f t="shared" si="229"/>
        <v>0</v>
      </c>
      <c r="J3672" s="45">
        <f t="shared" si="231"/>
        <v>-13.593940298537419</v>
      </c>
      <c r="K3672" s="39" t="e">
        <f t="shared" si="228"/>
        <v>#DIV/0!</v>
      </c>
      <c r="L3672" s="46">
        <f>-J3672/Eingaben!$D$29</f>
        <v>0.93365782865974722</v>
      </c>
      <c r="M3672" s="44" t="e">
        <f>-K3672/Eingaben!$D$8</f>
        <v>#DIV/0!</v>
      </c>
      <c r="N3672" s="46">
        <f>ABS(B3672-C3672)/Eingaben!$D$8</f>
        <v>0</v>
      </c>
      <c r="O3672" s="44"/>
      <c r="P3672">
        <f>D3672/3600000*G3672*100*100/Eingaben!$D$39*(A3672-A3671)/3600</f>
        <v>0</v>
      </c>
      <c r="R3672" s="91" t="e">
        <f>('Dichte Wasser'!$B$4*AVERAGE(B3672:C3672)^3+'Dichte Wasser'!$B$3*AVERAGE(B3672:C3672)^2+'Dichte Wasser'!$B$2*AVERAGE(B3672:C3672)+'Dichte Wasser'!$B$1)/1000</f>
        <v>#DIV/0!</v>
      </c>
      <c r="S3672" s="92" t="e">
        <f t="shared" si="230"/>
        <v>#DIV/0!</v>
      </c>
    </row>
    <row r="3673" spans="1:19" x14ac:dyDescent="0.25">
      <c r="A3673" s="69"/>
      <c r="B3673" s="69"/>
      <c r="C3673" s="69"/>
      <c r="D3673" s="69"/>
      <c r="G3673" s="93"/>
      <c r="I3673" s="45">
        <f t="shared" si="229"/>
        <v>0</v>
      </c>
      <c r="J3673" s="45">
        <f t="shared" si="231"/>
        <v>-13.593940298537419</v>
      </c>
      <c r="K3673" s="39" t="e">
        <f t="shared" si="228"/>
        <v>#DIV/0!</v>
      </c>
      <c r="L3673" s="46">
        <f>-J3673/Eingaben!$D$29</f>
        <v>0.93365782865974722</v>
      </c>
      <c r="M3673" s="44" t="e">
        <f>-K3673/Eingaben!$D$8</f>
        <v>#DIV/0!</v>
      </c>
      <c r="N3673" s="46">
        <f>ABS(B3673-C3673)/Eingaben!$D$8</f>
        <v>0</v>
      </c>
      <c r="O3673" s="44"/>
      <c r="P3673">
        <f>D3673/3600000*G3673*100*100/Eingaben!$D$39*(A3673-A3672)/3600</f>
        <v>0</v>
      </c>
      <c r="R3673" s="91" t="e">
        <f>('Dichte Wasser'!$B$4*AVERAGE(B3673:C3673)^3+'Dichte Wasser'!$B$3*AVERAGE(B3673:C3673)^2+'Dichte Wasser'!$B$2*AVERAGE(B3673:C3673)+'Dichte Wasser'!$B$1)/1000</f>
        <v>#DIV/0!</v>
      </c>
      <c r="S3673" s="92" t="e">
        <f t="shared" si="230"/>
        <v>#DIV/0!</v>
      </c>
    </row>
    <row r="3674" spans="1:19" x14ac:dyDescent="0.25">
      <c r="A3674" s="69"/>
      <c r="B3674" s="69"/>
      <c r="C3674" s="69"/>
      <c r="D3674" s="69"/>
      <c r="G3674" s="93"/>
      <c r="I3674" s="45">
        <f t="shared" si="229"/>
        <v>0</v>
      </c>
      <c r="J3674" s="45">
        <f t="shared" si="231"/>
        <v>-13.593940298537419</v>
      </c>
      <c r="K3674" s="39" t="e">
        <f t="shared" si="228"/>
        <v>#DIV/0!</v>
      </c>
      <c r="L3674" s="46">
        <f>-J3674/Eingaben!$D$29</f>
        <v>0.93365782865974722</v>
      </c>
      <c r="M3674" s="44" t="e">
        <f>-K3674/Eingaben!$D$8</f>
        <v>#DIV/0!</v>
      </c>
      <c r="N3674" s="46">
        <f>ABS(B3674-C3674)/Eingaben!$D$8</f>
        <v>0</v>
      </c>
      <c r="O3674" s="44"/>
      <c r="P3674">
        <f>D3674/3600000*G3674*100*100/Eingaben!$D$39*(A3674-A3673)/3600</f>
        <v>0</v>
      </c>
      <c r="R3674" s="91" t="e">
        <f>('Dichte Wasser'!$B$4*AVERAGE(B3674:C3674)^3+'Dichte Wasser'!$B$3*AVERAGE(B3674:C3674)^2+'Dichte Wasser'!$B$2*AVERAGE(B3674:C3674)+'Dichte Wasser'!$B$1)/1000</f>
        <v>#DIV/0!</v>
      </c>
      <c r="S3674" s="92" t="e">
        <f t="shared" si="230"/>
        <v>#DIV/0!</v>
      </c>
    </row>
    <row r="3675" spans="1:19" x14ac:dyDescent="0.25">
      <c r="A3675" s="69"/>
      <c r="B3675" s="69"/>
      <c r="C3675" s="69"/>
      <c r="D3675" s="69"/>
      <c r="G3675" s="93"/>
      <c r="I3675" s="45">
        <f t="shared" si="229"/>
        <v>0</v>
      </c>
      <c r="J3675" s="45">
        <f t="shared" si="231"/>
        <v>-13.593940298537419</v>
      </c>
      <c r="K3675" s="39" t="e">
        <f t="shared" si="228"/>
        <v>#DIV/0!</v>
      </c>
      <c r="L3675" s="46">
        <f>-J3675/Eingaben!$D$29</f>
        <v>0.93365782865974722</v>
      </c>
      <c r="M3675" s="44" t="e">
        <f>-K3675/Eingaben!$D$8</f>
        <v>#DIV/0!</v>
      </c>
      <c r="N3675" s="46">
        <f>ABS(B3675-C3675)/Eingaben!$D$8</f>
        <v>0</v>
      </c>
      <c r="O3675" s="44"/>
      <c r="P3675">
        <f>D3675/3600000*G3675*100*100/Eingaben!$D$39*(A3675-A3674)/3600</f>
        <v>0</v>
      </c>
      <c r="R3675" s="91" t="e">
        <f>('Dichte Wasser'!$B$4*AVERAGE(B3675:C3675)^3+'Dichte Wasser'!$B$3*AVERAGE(B3675:C3675)^2+'Dichte Wasser'!$B$2*AVERAGE(B3675:C3675)+'Dichte Wasser'!$B$1)/1000</f>
        <v>#DIV/0!</v>
      </c>
      <c r="S3675" s="92" t="e">
        <f t="shared" si="230"/>
        <v>#DIV/0!</v>
      </c>
    </row>
    <row r="3676" spans="1:19" x14ac:dyDescent="0.25">
      <c r="A3676" s="69"/>
      <c r="B3676" s="69"/>
      <c r="C3676" s="69"/>
      <c r="D3676" s="69"/>
      <c r="G3676" s="93"/>
      <c r="I3676" s="45">
        <f t="shared" si="229"/>
        <v>0</v>
      </c>
      <c r="J3676" s="45">
        <f t="shared" si="231"/>
        <v>-13.593940298537419</v>
      </c>
      <c r="K3676" s="39" t="e">
        <f t="shared" si="228"/>
        <v>#DIV/0!</v>
      </c>
      <c r="L3676" s="46">
        <f>-J3676/Eingaben!$D$29</f>
        <v>0.93365782865974722</v>
      </c>
      <c r="M3676" s="44" t="e">
        <f>-K3676/Eingaben!$D$8</f>
        <v>#DIV/0!</v>
      </c>
      <c r="N3676" s="46">
        <f>ABS(B3676-C3676)/Eingaben!$D$8</f>
        <v>0</v>
      </c>
      <c r="O3676" s="44"/>
      <c r="P3676">
        <f>D3676/3600000*G3676*100*100/Eingaben!$D$39*(A3676-A3675)/3600</f>
        <v>0</v>
      </c>
      <c r="R3676" s="91" t="e">
        <f>('Dichte Wasser'!$B$4*AVERAGE(B3676:C3676)^3+'Dichte Wasser'!$B$3*AVERAGE(B3676:C3676)^2+'Dichte Wasser'!$B$2*AVERAGE(B3676:C3676)+'Dichte Wasser'!$B$1)/1000</f>
        <v>#DIV/0!</v>
      </c>
      <c r="S3676" s="92" t="e">
        <f t="shared" si="230"/>
        <v>#DIV/0!</v>
      </c>
    </row>
    <row r="3677" spans="1:19" x14ac:dyDescent="0.25">
      <c r="A3677" s="69"/>
      <c r="B3677" s="69"/>
      <c r="C3677" s="69"/>
      <c r="D3677" s="69"/>
      <c r="G3677" s="93"/>
      <c r="I3677" s="45">
        <f t="shared" si="229"/>
        <v>0</v>
      </c>
      <c r="J3677" s="45">
        <f t="shared" si="231"/>
        <v>-13.593940298537419</v>
      </c>
      <c r="K3677" s="39" t="e">
        <f t="shared" si="228"/>
        <v>#DIV/0!</v>
      </c>
      <c r="L3677" s="46">
        <f>-J3677/Eingaben!$D$29</f>
        <v>0.93365782865974722</v>
      </c>
      <c r="M3677" s="44" t="e">
        <f>-K3677/Eingaben!$D$8</f>
        <v>#DIV/0!</v>
      </c>
      <c r="N3677" s="46">
        <f>ABS(B3677-C3677)/Eingaben!$D$8</f>
        <v>0</v>
      </c>
      <c r="O3677" s="44"/>
      <c r="P3677">
        <f>D3677/3600000*G3677*100*100/Eingaben!$D$39*(A3677-A3676)/3600</f>
        <v>0</v>
      </c>
      <c r="R3677" s="91" t="e">
        <f>('Dichte Wasser'!$B$4*AVERAGE(B3677:C3677)^3+'Dichte Wasser'!$B$3*AVERAGE(B3677:C3677)^2+'Dichte Wasser'!$B$2*AVERAGE(B3677:C3677)+'Dichte Wasser'!$B$1)/1000</f>
        <v>#DIV/0!</v>
      </c>
      <c r="S3677" s="92" t="e">
        <f t="shared" si="230"/>
        <v>#DIV/0!</v>
      </c>
    </row>
    <row r="3678" spans="1:19" x14ac:dyDescent="0.25">
      <c r="A3678" s="69"/>
      <c r="B3678" s="69"/>
      <c r="C3678" s="69"/>
      <c r="D3678" s="69"/>
      <c r="G3678" s="93"/>
      <c r="I3678" s="45">
        <f t="shared" si="229"/>
        <v>0</v>
      </c>
      <c r="J3678" s="45">
        <f t="shared" si="231"/>
        <v>-13.593940298537419</v>
      </c>
      <c r="K3678" s="39" t="e">
        <f t="shared" si="228"/>
        <v>#DIV/0!</v>
      </c>
      <c r="L3678" s="46">
        <f>-J3678/Eingaben!$D$29</f>
        <v>0.93365782865974722</v>
      </c>
      <c r="M3678" s="44" t="e">
        <f>-K3678/Eingaben!$D$8</f>
        <v>#DIV/0!</v>
      </c>
      <c r="N3678" s="46">
        <f>ABS(B3678-C3678)/Eingaben!$D$8</f>
        <v>0</v>
      </c>
      <c r="O3678" s="44"/>
      <c r="P3678">
        <f>D3678/3600000*G3678*100*100/Eingaben!$D$39*(A3678-A3677)/3600</f>
        <v>0</v>
      </c>
      <c r="R3678" s="91" t="e">
        <f>('Dichte Wasser'!$B$4*AVERAGE(B3678:C3678)^3+'Dichte Wasser'!$B$3*AVERAGE(B3678:C3678)^2+'Dichte Wasser'!$B$2*AVERAGE(B3678:C3678)+'Dichte Wasser'!$B$1)/1000</f>
        <v>#DIV/0!</v>
      </c>
      <c r="S3678" s="92" t="e">
        <f t="shared" si="230"/>
        <v>#DIV/0!</v>
      </c>
    </row>
    <row r="3679" spans="1:19" x14ac:dyDescent="0.25">
      <c r="A3679" s="69"/>
      <c r="B3679" s="69"/>
      <c r="C3679" s="69"/>
      <c r="D3679" s="69"/>
      <c r="G3679" s="93"/>
      <c r="I3679" s="45">
        <f t="shared" si="229"/>
        <v>0</v>
      </c>
      <c r="J3679" s="45">
        <f t="shared" si="231"/>
        <v>-13.593940298537419</v>
      </c>
      <c r="K3679" s="39" t="e">
        <f t="shared" si="228"/>
        <v>#DIV/0!</v>
      </c>
      <c r="L3679" s="46">
        <f>-J3679/Eingaben!$D$29</f>
        <v>0.93365782865974722</v>
      </c>
      <c r="M3679" s="44" t="e">
        <f>-K3679/Eingaben!$D$8</f>
        <v>#DIV/0!</v>
      </c>
      <c r="N3679" s="46">
        <f>ABS(B3679-C3679)/Eingaben!$D$8</f>
        <v>0</v>
      </c>
      <c r="O3679" s="44"/>
      <c r="P3679">
        <f>D3679/3600000*G3679*100*100/Eingaben!$D$39*(A3679-A3678)/3600</f>
        <v>0</v>
      </c>
      <c r="R3679" s="91" t="e">
        <f>('Dichte Wasser'!$B$4*AVERAGE(B3679:C3679)^3+'Dichte Wasser'!$B$3*AVERAGE(B3679:C3679)^2+'Dichte Wasser'!$B$2*AVERAGE(B3679:C3679)+'Dichte Wasser'!$B$1)/1000</f>
        <v>#DIV/0!</v>
      </c>
      <c r="S3679" s="92" t="e">
        <f t="shared" si="230"/>
        <v>#DIV/0!</v>
      </c>
    </row>
    <row r="3680" spans="1:19" x14ac:dyDescent="0.25">
      <c r="A3680" s="69"/>
      <c r="B3680" s="69"/>
      <c r="C3680" s="69"/>
      <c r="D3680" s="69"/>
      <c r="G3680" s="93"/>
      <c r="I3680" s="45">
        <f t="shared" si="229"/>
        <v>0</v>
      </c>
      <c r="J3680" s="45">
        <f t="shared" si="231"/>
        <v>-13.593940298537419</v>
      </c>
      <c r="K3680" s="39" t="e">
        <f t="shared" si="228"/>
        <v>#DIV/0!</v>
      </c>
      <c r="L3680" s="46">
        <f>-J3680/Eingaben!$D$29</f>
        <v>0.93365782865974722</v>
      </c>
      <c r="M3680" s="44" t="e">
        <f>-K3680/Eingaben!$D$8</f>
        <v>#DIV/0!</v>
      </c>
      <c r="N3680" s="46">
        <f>ABS(B3680-C3680)/Eingaben!$D$8</f>
        <v>0</v>
      </c>
      <c r="O3680" s="44"/>
      <c r="P3680">
        <f>D3680/3600000*G3680*100*100/Eingaben!$D$39*(A3680-A3679)/3600</f>
        <v>0</v>
      </c>
      <c r="R3680" s="91" t="e">
        <f>('Dichte Wasser'!$B$4*AVERAGE(B3680:C3680)^3+'Dichte Wasser'!$B$3*AVERAGE(B3680:C3680)^2+'Dichte Wasser'!$B$2*AVERAGE(B3680:C3680)+'Dichte Wasser'!$B$1)/1000</f>
        <v>#DIV/0!</v>
      </c>
      <c r="S3680" s="92" t="e">
        <f t="shared" si="230"/>
        <v>#DIV/0!</v>
      </c>
    </row>
    <row r="3681" spans="1:19" x14ac:dyDescent="0.25">
      <c r="A3681" s="69"/>
      <c r="B3681" s="69"/>
      <c r="C3681" s="69"/>
      <c r="D3681" s="69"/>
      <c r="G3681" s="93"/>
      <c r="I3681" s="45">
        <f t="shared" si="229"/>
        <v>0</v>
      </c>
      <c r="J3681" s="45">
        <f t="shared" si="231"/>
        <v>-13.593940298537419</v>
      </c>
      <c r="K3681" s="39" t="e">
        <f t="shared" si="228"/>
        <v>#DIV/0!</v>
      </c>
      <c r="L3681" s="46">
        <f>-J3681/Eingaben!$D$29</f>
        <v>0.93365782865974722</v>
      </c>
      <c r="M3681" s="44" t="e">
        <f>-K3681/Eingaben!$D$8</f>
        <v>#DIV/0!</v>
      </c>
      <c r="N3681" s="46">
        <f>ABS(B3681-C3681)/Eingaben!$D$8</f>
        <v>0</v>
      </c>
      <c r="O3681" s="44"/>
      <c r="P3681">
        <f>D3681/3600000*G3681*100*100/Eingaben!$D$39*(A3681-A3680)/3600</f>
        <v>0</v>
      </c>
      <c r="R3681" s="91" t="e">
        <f>('Dichte Wasser'!$B$4*AVERAGE(B3681:C3681)^3+'Dichte Wasser'!$B$3*AVERAGE(B3681:C3681)^2+'Dichte Wasser'!$B$2*AVERAGE(B3681:C3681)+'Dichte Wasser'!$B$1)/1000</f>
        <v>#DIV/0!</v>
      </c>
      <c r="S3681" s="92" t="e">
        <f t="shared" si="230"/>
        <v>#DIV/0!</v>
      </c>
    </row>
    <row r="3682" spans="1:19" x14ac:dyDescent="0.25">
      <c r="A3682" s="69"/>
      <c r="B3682" s="69"/>
      <c r="C3682" s="69"/>
      <c r="D3682" s="69"/>
      <c r="G3682" s="93"/>
      <c r="I3682" s="45">
        <f t="shared" si="229"/>
        <v>0</v>
      </c>
      <c r="J3682" s="45">
        <f t="shared" si="231"/>
        <v>-13.593940298537419</v>
      </c>
      <c r="K3682" s="39" t="e">
        <f t="shared" si="228"/>
        <v>#DIV/0!</v>
      </c>
      <c r="L3682" s="46">
        <f>-J3682/Eingaben!$D$29</f>
        <v>0.93365782865974722</v>
      </c>
      <c r="M3682" s="44" t="e">
        <f>-K3682/Eingaben!$D$8</f>
        <v>#DIV/0!</v>
      </c>
      <c r="N3682" s="46">
        <f>ABS(B3682-C3682)/Eingaben!$D$8</f>
        <v>0</v>
      </c>
      <c r="O3682" s="44"/>
      <c r="P3682">
        <f>D3682/3600000*G3682*100*100/Eingaben!$D$39*(A3682-A3681)/3600</f>
        <v>0</v>
      </c>
      <c r="R3682" s="91" t="e">
        <f>('Dichte Wasser'!$B$4*AVERAGE(B3682:C3682)^3+'Dichte Wasser'!$B$3*AVERAGE(B3682:C3682)^2+'Dichte Wasser'!$B$2*AVERAGE(B3682:C3682)+'Dichte Wasser'!$B$1)/1000</f>
        <v>#DIV/0!</v>
      </c>
      <c r="S3682" s="92" t="e">
        <f t="shared" si="230"/>
        <v>#DIV/0!</v>
      </c>
    </row>
    <row r="3683" spans="1:19" x14ac:dyDescent="0.25">
      <c r="A3683" s="69"/>
      <c r="B3683" s="69"/>
      <c r="C3683" s="69"/>
      <c r="D3683" s="69"/>
      <c r="G3683" s="93"/>
      <c r="I3683" s="45">
        <f t="shared" si="229"/>
        <v>0</v>
      </c>
      <c r="J3683" s="45">
        <f t="shared" si="231"/>
        <v>-13.593940298537419</v>
      </c>
      <c r="K3683" s="39" t="e">
        <f t="shared" si="228"/>
        <v>#DIV/0!</v>
      </c>
      <c r="L3683" s="46">
        <f>-J3683/Eingaben!$D$29</f>
        <v>0.93365782865974722</v>
      </c>
      <c r="M3683" s="44" t="e">
        <f>-K3683/Eingaben!$D$8</f>
        <v>#DIV/0!</v>
      </c>
      <c r="N3683" s="46">
        <f>ABS(B3683-C3683)/Eingaben!$D$8</f>
        <v>0</v>
      </c>
      <c r="O3683" s="44"/>
      <c r="P3683">
        <f>D3683/3600000*G3683*100*100/Eingaben!$D$39*(A3683-A3682)/3600</f>
        <v>0</v>
      </c>
      <c r="R3683" s="91" t="e">
        <f>('Dichte Wasser'!$B$4*AVERAGE(B3683:C3683)^3+'Dichte Wasser'!$B$3*AVERAGE(B3683:C3683)^2+'Dichte Wasser'!$B$2*AVERAGE(B3683:C3683)+'Dichte Wasser'!$B$1)/1000</f>
        <v>#DIV/0!</v>
      </c>
      <c r="S3683" s="92" t="e">
        <f t="shared" si="230"/>
        <v>#DIV/0!</v>
      </c>
    </row>
    <row r="3684" spans="1:19" x14ac:dyDescent="0.25">
      <c r="A3684" s="69"/>
      <c r="B3684" s="69"/>
      <c r="C3684" s="69"/>
      <c r="D3684" s="69"/>
      <c r="G3684" s="93"/>
      <c r="I3684" s="45">
        <f t="shared" si="229"/>
        <v>0</v>
      </c>
      <c r="J3684" s="45">
        <f t="shared" si="231"/>
        <v>-13.593940298537419</v>
      </c>
      <c r="K3684" s="39" t="e">
        <f t="shared" si="228"/>
        <v>#DIV/0!</v>
      </c>
      <c r="L3684" s="46">
        <f>-J3684/Eingaben!$D$29</f>
        <v>0.93365782865974722</v>
      </c>
      <c r="M3684" s="44" t="e">
        <f>-K3684/Eingaben!$D$8</f>
        <v>#DIV/0!</v>
      </c>
      <c r="N3684" s="46">
        <f>ABS(B3684-C3684)/Eingaben!$D$8</f>
        <v>0</v>
      </c>
      <c r="O3684" s="44"/>
      <c r="P3684">
        <f>D3684/3600000*G3684*100*100/Eingaben!$D$39*(A3684-A3683)/3600</f>
        <v>0</v>
      </c>
      <c r="R3684" s="91" t="e">
        <f>('Dichte Wasser'!$B$4*AVERAGE(B3684:C3684)^3+'Dichte Wasser'!$B$3*AVERAGE(B3684:C3684)^2+'Dichte Wasser'!$B$2*AVERAGE(B3684:C3684)+'Dichte Wasser'!$B$1)/1000</f>
        <v>#DIV/0!</v>
      </c>
      <c r="S3684" s="92" t="e">
        <f t="shared" si="230"/>
        <v>#DIV/0!</v>
      </c>
    </row>
    <row r="3685" spans="1:19" x14ac:dyDescent="0.25">
      <c r="A3685" s="69"/>
      <c r="B3685" s="69"/>
      <c r="C3685" s="69"/>
      <c r="D3685" s="69"/>
      <c r="G3685" s="93"/>
      <c r="I3685" s="45">
        <f t="shared" si="229"/>
        <v>0</v>
      </c>
      <c r="J3685" s="45">
        <f t="shared" si="231"/>
        <v>-13.593940298537419</v>
      </c>
      <c r="K3685" s="39" t="e">
        <f t="shared" si="228"/>
        <v>#DIV/0!</v>
      </c>
      <c r="L3685" s="46">
        <f>-J3685/Eingaben!$D$29</f>
        <v>0.93365782865974722</v>
      </c>
      <c r="M3685" s="44" t="e">
        <f>-K3685/Eingaben!$D$8</f>
        <v>#DIV/0!</v>
      </c>
      <c r="N3685" s="46">
        <f>ABS(B3685-C3685)/Eingaben!$D$8</f>
        <v>0</v>
      </c>
      <c r="O3685" s="44"/>
      <c r="P3685">
        <f>D3685/3600000*G3685*100*100/Eingaben!$D$39*(A3685-A3684)/3600</f>
        <v>0</v>
      </c>
      <c r="R3685" s="91" t="e">
        <f>('Dichte Wasser'!$B$4*AVERAGE(B3685:C3685)^3+'Dichte Wasser'!$B$3*AVERAGE(B3685:C3685)^2+'Dichte Wasser'!$B$2*AVERAGE(B3685:C3685)+'Dichte Wasser'!$B$1)/1000</f>
        <v>#DIV/0!</v>
      </c>
      <c r="S3685" s="92" t="e">
        <f t="shared" si="230"/>
        <v>#DIV/0!</v>
      </c>
    </row>
    <row r="3686" spans="1:19" x14ac:dyDescent="0.25">
      <c r="A3686" s="69"/>
      <c r="B3686" s="69"/>
      <c r="C3686" s="69"/>
      <c r="D3686" s="69"/>
      <c r="G3686" s="93"/>
      <c r="I3686" s="45">
        <f t="shared" si="229"/>
        <v>0</v>
      </c>
      <c r="J3686" s="45">
        <f t="shared" si="231"/>
        <v>-13.593940298537419</v>
      </c>
      <c r="K3686" s="39" t="e">
        <f t="shared" si="228"/>
        <v>#DIV/0!</v>
      </c>
      <c r="L3686" s="46">
        <f>-J3686/Eingaben!$D$29</f>
        <v>0.93365782865974722</v>
      </c>
      <c r="M3686" s="44" t="e">
        <f>-K3686/Eingaben!$D$8</f>
        <v>#DIV/0!</v>
      </c>
      <c r="N3686" s="46">
        <f>ABS(B3686-C3686)/Eingaben!$D$8</f>
        <v>0</v>
      </c>
      <c r="O3686" s="44"/>
      <c r="P3686">
        <f>D3686/3600000*G3686*100*100/Eingaben!$D$39*(A3686-A3685)/3600</f>
        <v>0</v>
      </c>
      <c r="R3686" s="91" t="e">
        <f>('Dichte Wasser'!$B$4*AVERAGE(B3686:C3686)^3+'Dichte Wasser'!$B$3*AVERAGE(B3686:C3686)^2+'Dichte Wasser'!$B$2*AVERAGE(B3686:C3686)+'Dichte Wasser'!$B$1)/1000</f>
        <v>#DIV/0!</v>
      </c>
      <c r="S3686" s="92" t="e">
        <f t="shared" si="230"/>
        <v>#DIV/0!</v>
      </c>
    </row>
    <row r="3687" spans="1:19" x14ac:dyDescent="0.25">
      <c r="A3687" s="69"/>
      <c r="B3687" s="69"/>
      <c r="C3687" s="69"/>
      <c r="D3687" s="69"/>
      <c r="G3687" s="93"/>
      <c r="I3687" s="45">
        <f t="shared" si="229"/>
        <v>0</v>
      </c>
      <c r="J3687" s="45">
        <f t="shared" si="231"/>
        <v>-13.593940298537419</v>
      </c>
      <c r="K3687" s="39" t="e">
        <f t="shared" si="228"/>
        <v>#DIV/0!</v>
      </c>
      <c r="L3687" s="46">
        <f>-J3687/Eingaben!$D$29</f>
        <v>0.93365782865974722</v>
      </c>
      <c r="M3687" s="44" t="e">
        <f>-K3687/Eingaben!$D$8</f>
        <v>#DIV/0!</v>
      </c>
      <c r="N3687" s="46">
        <f>ABS(B3687-C3687)/Eingaben!$D$8</f>
        <v>0</v>
      </c>
      <c r="O3687" s="44"/>
      <c r="P3687">
        <f>D3687/3600000*G3687*100*100/Eingaben!$D$39*(A3687-A3686)/3600</f>
        <v>0</v>
      </c>
      <c r="R3687" s="91" t="e">
        <f>('Dichte Wasser'!$B$4*AVERAGE(B3687:C3687)^3+'Dichte Wasser'!$B$3*AVERAGE(B3687:C3687)^2+'Dichte Wasser'!$B$2*AVERAGE(B3687:C3687)+'Dichte Wasser'!$B$1)/1000</f>
        <v>#DIV/0!</v>
      </c>
      <c r="S3687" s="92" t="e">
        <f t="shared" si="230"/>
        <v>#DIV/0!</v>
      </c>
    </row>
    <row r="3688" spans="1:19" x14ac:dyDescent="0.25">
      <c r="A3688" s="69"/>
      <c r="B3688" s="69"/>
      <c r="C3688" s="69"/>
      <c r="D3688" s="69"/>
      <c r="G3688" s="93"/>
      <c r="I3688" s="45">
        <f t="shared" si="229"/>
        <v>0</v>
      </c>
      <c r="J3688" s="45">
        <f t="shared" si="231"/>
        <v>-13.593940298537419</v>
      </c>
      <c r="K3688" s="39" t="e">
        <f t="shared" si="228"/>
        <v>#DIV/0!</v>
      </c>
      <c r="L3688" s="46">
        <f>-J3688/Eingaben!$D$29</f>
        <v>0.93365782865974722</v>
      </c>
      <c r="M3688" s="44" t="e">
        <f>-K3688/Eingaben!$D$8</f>
        <v>#DIV/0!</v>
      </c>
      <c r="N3688" s="46">
        <f>ABS(B3688-C3688)/Eingaben!$D$8</f>
        <v>0</v>
      </c>
      <c r="O3688" s="44"/>
      <c r="P3688">
        <f>D3688/3600000*G3688*100*100/Eingaben!$D$39*(A3688-A3687)/3600</f>
        <v>0</v>
      </c>
      <c r="R3688" s="91" t="e">
        <f>('Dichte Wasser'!$B$4*AVERAGE(B3688:C3688)^3+'Dichte Wasser'!$B$3*AVERAGE(B3688:C3688)^2+'Dichte Wasser'!$B$2*AVERAGE(B3688:C3688)+'Dichte Wasser'!$B$1)/1000</f>
        <v>#DIV/0!</v>
      </c>
      <c r="S3688" s="92" t="e">
        <f t="shared" si="230"/>
        <v>#DIV/0!</v>
      </c>
    </row>
    <row r="3689" spans="1:19" x14ac:dyDescent="0.25">
      <c r="A3689" s="69"/>
      <c r="B3689" s="69"/>
      <c r="C3689" s="69"/>
      <c r="D3689" s="69"/>
      <c r="G3689" s="93"/>
      <c r="I3689" s="45">
        <f t="shared" si="229"/>
        <v>0</v>
      </c>
      <c r="J3689" s="45">
        <f t="shared" si="231"/>
        <v>-13.593940298537419</v>
      </c>
      <c r="K3689" s="39" t="e">
        <f t="shared" si="228"/>
        <v>#DIV/0!</v>
      </c>
      <c r="L3689" s="46">
        <f>-J3689/Eingaben!$D$29</f>
        <v>0.93365782865974722</v>
      </c>
      <c r="M3689" s="44" t="e">
        <f>-K3689/Eingaben!$D$8</f>
        <v>#DIV/0!</v>
      </c>
      <c r="N3689" s="46">
        <f>ABS(B3689-C3689)/Eingaben!$D$8</f>
        <v>0</v>
      </c>
      <c r="O3689" s="44"/>
      <c r="P3689">
        <f>D3689/3600000*G3689*100*100/Eingaben!$D$39*(A3689-A3688)/3600</f>
        <v>0</v>
      </c>
      <c r="R3689" s="91" t="e">
        <f>('Dichte Wasser'!$B$4*AVERAGE(B3689:C3689)^3+'Dichte Wasser'!$B$3*AVERAGE(B3689:C3689)^2+'Dichte Wasser'!$B$2*AVERAGE(B3689:C3689)+'Dichte Wasser'!$B$1)/1000</f>
        <v>#DIV/0!</v>
      </c>
      <c r="S3689" s="92" t="e">
        <f t="shared" si="230"/>
        <v>#DIV/0!</v>
      </c>
    </row>
    <row r="3690" spans="1:19" x14ac:dyDescent="0.25">
      <c r="A3690" s="69"/>
      <c r="B3690" s="69"/>
      <c r="C3690" s="69"/>
      <c r="D3690" s="69"/>
      <c r="G3690" s="93"/>
      <c r="I3690" s="45">
        <f t="shared" si="229"/>
        <v>0</v>
      </c>
      <c r="J3690" s="45">
        <f t="shared" si="231"/>
        <v>-13.593940298537419</v>
      </c>
      <c r="K3690" s="39" t="e">
        <f t="shared" si="228"/>
        <v>#DIV/0!</v>
      </c>
      <c r="L3690" s="46">
        <f>-J3690/Eingaben!$D$29</f>
        <v>0.93365782865974722</v>
      </c>
      <c r="M3690" s="44" t="e">
        <f>-K3690/Eingaben!$D$8</f>
        <v>#DIV/0!</v>
      </c>
      <c r="N3690" s="46">
        <f>ABS(B3690-C3690)/Eingaben!$D$8</f>
        <v>0</v>
      </c>
      <c r="O3690" s="44"/>
      <c r="P3690">
        <f>D3690/3600000*G3690*100*100/Eingaben!$D$39*(A3690-A3689)/3600</f>
        <v>0</v>
      </c>
      <c r="R3690" s="91" t="e">
        <f>('Dichte Wasser'!$B$4*AVERAGE(B3690:C3690)^3+'Dichte Wasser'!$B$3*AVERAGE(B3690:C3690)^2+'Dichte Wasser'!$B$2*AVERAGE(B3690:C3690)+'Dichte Wasser'!$B$1)/1000</f>
        <v>#DIV/0!</v>
      </c>
      <c r="S3690" s="92" t="e">
        <f t="shared" si="230"/>
        <v>#DIV/0!</v>
      </c>
    </row>
    <row r="3691" spans="1:19" x14ac:dyDescent="0.25">
      <c r="A3691" s="69"/>
      <c r="B3691" s="69"/>
      <c r="C3691" s="69"/>
      <c r="D3691" s="69"/>
      <c r="G3691" s="93"/>
      <c r="I3691" s="45">
        <f t="shared" si="229"/>
        <v>0</v>
      </c>
      <c r="J3691" s="45">
        <f t="shared" si="231"/>
        <v>-13.593940298537419</v>
      </c>
      <c r="K3691" s="39" t="e">
        <f t="shared" si="228"/>
        <v>#DIV/0!</v>
      </c>
      <c r="L3691" s="46">
        <f>-J3691/Eingaben!$D$29</f>
        <v>0.93365782865974722</v>
      </c>
      <c r="M3691" s="44" t="e">
        <f>-K3691/Eingaben!$D$8</f>
        <v>#DIV/0!</v>
      </c>
      <c r="N3691" s="46">
        <f>ABS(B3691-C3691)/Eingaben!$D$8</f>
        <v>0</v>
      </c>
      <c r="O3691" s="44"/>
      <c r="P3691">
        <f>D3691/3600000*G3691*100*100/Eingaben!$D$39*(A3691-A3690)/3600</f>
        <v>0</v>
      </c>
      <c r="R3691" s="91" t="e">
        <f>('Dichte Wasser'!$B$4*AVERAGE(B3691:C3691)^3+'Dichte Wasser'!$B$3*AVERAGE(B3691:C3691)^2+'Dichte Wasser'!$B$2*AVERAGE(B3691:C3691)+'Dichte Wasser'!$B$1)/1000</f>
        <v>#DIV/0!</v>
      </c>
      <c r="S3691" s="92" t="e">
        <f t="shared" si="230"/>
        <v>#DIV/0!</v>
      </c>
    </row>
    <row r="3692" spans="1:19" x14ac:dyDescent="0.25">
      <c r="A3692" s="69"/>
      <c r="B3692" s="69"/>
      <c r="C3692" s="69"/>
      <c r="D3692" s="69"/>
      <c r="G3692" s="93"/>
      <c r="I3692" s="45">
        <f t="shared" si="229"/>
        <v>0</v>
      </c>
      <c r="J3692" s="45">
        <f t="shared" si="231"/>
        <v>-13.593940298537419</v>
      </c>
      <c r="K3692" s="39" t="e">
        <f t="shared" si="228"/>
        <v>#DIV/0!</v>
      </c>
      <c r="L3692" s="46">
        <f>-J3692/Eingaben!$D$29</f>
        <v>0.93365782865974722</v>
      </c>
      <c r="M3692" s="44" t="e">
        <f>-K3692/Eingaben!$D$8</f>
        <v>#DIV/0!</v>
      </c>
      <c r="N3692" s="46">
        <f>ABS(B3692-C3692)/Eingaben!$D$8</f>
        <v>0</v>
      </c>
      <c r="O3692" s="44"/>
      <c r="P3692">
        <f>D3692/3600000*G3692*100*100/Eingaben!$D$39*(A3692-A3691)/3600</f>
        <v>0</v>
      </c>
      <c r="R3692" s="91" t="e">
        <f>('Dichte Wasser'!$B$4*AVERAGE(B3692:C3692)^3+'Dichte Wasser'!$B$3*AVERAGE(B3692:C3692)^2+'Dichte Wasser'!$B$2*AVERAGE(B3692:C3692)+'Dichte Wasser'!$B$1)/1000</f>
        <v>#DIV/0!</v>
      </c>
      <c r="S3692" s="92" t="e">
        <f t="shared" si="230"/>
        <v>#DIV/0!</v>
      </c>
    </row>
    <row r="3693" spans="1:19" x14ac:dyDescent="0.25">
      <c r="A3693" s="69"/>
      <c r="B3693" s="69"/>
      <c r="C3693" s="69"/>
      <c r="D3693" s="69"/>
      <c r="G3693" s="93"/>
      <c r="I3693" s="45">
        <f t="shared" si="229"/>
        <v>0</v>
      </c>
      <c r="J3693" s="45">
        <f t="shared" si="231"/>
        <v>-13.593940298537419</v>
      </c>
      <c r="K3693" s="39" t="e">
        <f t="shared" si="228"/>
        <v>#DIV/0!</v>
      </c>
      <c r="L3693" s="46">
        <f>-J3693/Eingaben!$D$29</f>
        <v>0.93365782865974722</v>
      </c>
      <c r="M3693" s="44" t="e">
        <f>-K3693/Eingaben!$D$8</f>
        <v>#DIV/0!</v>
      </c>
      <c r="N3693" s="46">
        <f>ABS(B3693-C3693)/Eingaben!$D$8</f>
        <v>0</v>
      </c>
      <c r="O3693" s="44"/>
      <c r="P3693">
        <f>D3693/3600000*G3693*100*100/Eingaben!$D$39*(A3693-A3692)/3600</f>
        <v>0</v>
      </c>
      <c r="R3693" s="91" t="e">
        <f>('Dichte Wasser'!$B$4*AVERAGE(B3693:C3693)^3+'Dichte Wasser'!$B$3*AVERAGE(B3693:C3693)^2+'Dichte Wasser'!$B$2*AVERAGE(B3693:C3693)+'Dichte Wasser'!$B$1)/1000</f>
        <v>#DIV/0!</v>
      </c>
      <c r="S3693" s="92" t="e">
        <f t="shared" si="230"/>
        <v>#DIV/0!</v>
      </c>
    </row>
    <row r="3694" spans="1:19" x14ac:dyDescent="0.25">
      <c r="A3694" s="69"/>
      <c r="B3694" s="69"/>
      <c r="C3694" s="69"/>
      <c r="D3694" s="69"/>
      <c r="G3694" s="93"/>
      <c r="I3694" s="45">
        <f t="shared" si="229"/>
        <v>0</v>
      </c>
      <c r="J3694" s="45">
        <f t="shared" si="231"/>
        <v>-13.593940298537419</v>
      </c>
      <c r="K3694" s="39" t="e">
        <f t="shared" si="228"/>
        <v>#DIV/0!</v>
      </c>
      <c r="L3694" s="46">
        <f>-J3694/Eingaben!$D$29</f>
        <v>0.93365782865974722</v>
      </c>
      <c r="M3694" s="44" t="e">
        <f>-K3694/Eingaben!$D$8</f>
        <v>#DIV/0!</v>
      </c>
      <c r="N3694" s="46">
        <f>ABS(B3694-C3694)/Eingaben!$D$8</f>
        <v>0</v>
      </c>
      <c r="O3694" s="44"/>
      <c r="P3694">
        <f>D3694/3600000*G3694*100*100/Eingaben!$D$39*(A3694-A3693)/3600</f>
        <v>0</v>
      </c>
      <c r="R3694" s="91" t="e">
        <f>('Dichte Wasser'!$B$4*AVERAGE(B3694:C3694)^3+'Dichte Wasser'!$B$3*AVERAGE(B3694:C3694)^2+'Dichte Wasser'!$B$2*AVERAGE(B3694:C3694)+'Dichte Wasser'!$B$1)/1000</f>
        <v>#DIV/0!</v>
      </c>
      <c r="S3694" s="92" t="e">
        <f t="shared" si="230"/>
        <v>#DIV/0!</v>
      </c>
    </row>
    <row r="3695" spans="1:19" x14ac:dyDescent="0.25">
      <c r="A3695" s="69"/>
      <c r="B3695" s="69"/>
      <c r="C3695" s="69"/>
      <c r="D3695" s="69"/>
      <c r="G3695" s="93"/>
      <c r="I3695" s="45">
        <f t="shared" si="229"/>
        <v>0</v>
      </c>
      <c r="J3695" s="45">
        <f t="shared" si="231"/>
        <v>-13.593940298537419</v>
      </c>
      <c r="K3695" s="39" t="e">
        <f t="shared" si="228"/>
        <v>#DIV/0!</v>
      </c>
      <c r="L3695" s="46">
        <f>-J3695/Eingaben!$D$29</f>
        <v>0.93365782865974722</v>
      </c>
      <c r="M3695" s="44" t="e">
        <f>-K3695/Eingaben!$D$8</f>
        <v>#DIV/0!</v>
      </c>
      <c r="N3695" s="46">
        <f>ABS(B3695-C3695)/Eingaben!$D$8</f>
        <v>0</v>
      </c>
      <c r="O3695" s="44"/>
      <c r="P3695">
        <f>D3695/3600000*G3695*100*100/Eingaben!$D$39*(A3695-A3694)/3600</f>
        <v>0</v>
      </c>
      <c r="R3695" s="91" t="e">
        <f>('Dichte Wasser'!$B$4*AVERAGE(B3695:C3695)^3+'Dichte Wasser'!$B$3*AVERAGE(B3695:C3695)^2+'Dichte Wasser'!$B$2*AVERAGE(B3695:C3695)+'Dichte Wasser'!$B$1)/1000</f>
        <v>#DIV/0!</v>
      </c>
      <c r="S3695" s="92" t="e">
        <f t="shared" si="230"/>
        <v>#DIV/0!</v>
      </c>
    </row>
    <row r="3696" spans="1:19" x14ac:dyDescent="0.25">
      <c r="A3696" s="69"/>
      <c r="B3696" s="69"/>
      <c r="C3696" s="69"/>
      <c r="D3696" s="69"/>
      <c r="G3696" s="93"/>
      <c r="I3696" s="45">
        <f t="shared" si="229"/>
        <v>0</v>
      </c>
      <c r="J3696" s="45">
        <f t="shared" si="231"/>
        <v>-13.593940298537419</v>
      </c>
      <c r="K3696" s="39" t="e">
        <f t="shared" si="228"/>
        <v>#DIV/0!</v>
      </c>
      <c r="L3696" s="46">
        <f>-J3696/Eingaben!$D$29</f>
        <v>0.93365782865974722</v>
      </c>
      <c r="M3696" s="44" t="e">
        <f>-K3696/Eingaben!$D$8</f>
        <v>#DIV/0!</v>
      </c>
      <c r="N3696" s="46">
        <f>ABS(B3696-C3696)/Eingaben!$D$8</f>
        <v>0</v>
      </c>
      <c r="O3696" s="44"/>
      <c r="P3696">
        <f>D3696/3600000*G3696*100*100/Eingaben!$D$39*(A3696-A3695)/3600</f>
        <v>0</v>
      </c>
      <c r="R3696" s="91" t="e">
        <f>('Dichte Wasser'!$B$4*AVERAGE(B3696:C3696)^3+'Dichte Wasser'!$B$3*AVERAGE(B3696:C3696)^2+'Dichte Wasser'!$B$2*AVERAGE(B3696:C3696)+'Dichte Wasser'!$B$1)/1000</f>
        <v>#DIV/0!</v>
      </c>
      <c r="S3696" s="92" t="e">
        <f t="shared" si="230"/>
        <v>#DIV/0!</v>
      </c>
    </row>
    <row r="3697" spans="1:19" x14ac:dyDescent="0.25">
      <c r="A3697" s="69"/>
      <c r="B3697" s="69"/>
      <c r="C3697" s="69"/>
      <c r="D3697" s="69"/>
      <c r="G3697" s="93"/>
      <c r="I3697" s="45">
        <f t="shared" si="229"/>
        <v>0</v>
      </c>
      <c r="J3697" s="45">
        <f t="shared" si="231"/>
        <v>-13.593940298537419</v>
      </c>
      <c r="K3697" s="39" t="e">
        <f t="shared" si="228"/>
        <v>#DIV/0!</v>
      </c>
      <c r="L3697" s="46">
        <f>-J3697/Eingaben!$D$29</f>
        <v>0.93365782865974722</v>
      </c>
      <c r="M3697" s="44" t="e">
        <f>-K3697/Eingaben!$D$8</f>
        <v>#DIV/0!</v>
      </c>
      <c r="N3697" s="46">
        <f>ABS(B3697-C3697)/Eingaben!$D$8</f>
        <v>0</v>
      </c>
      <c r="O3697" s="44"/>
      <c r="P3697">
        <f>D3697/3600000*G3697*100*100/Eingaben!$D$39*(A3697-A3696)/3600</f>
        <v>0</v>
      </c>
      <c r="R3697" s="91" t="e">
        <f>('Dichte Wasser'!$B$4*AVERAGE(B3697:C3697)^3+'Dichte Wasser'!$B$3*AVERAGE(B3697:C3697)^2+'Dichte Wasser'!$B$2*AVERAGE(B3697:C3697)+'Dichte Wasser'!$B$1)/1000</f>
        <v>#DIV/0!</v>
      </c>
      <c r="S3697" s="92" t="e">
        <f t="shared" si="230"/>
        <v>#DIV/0!</v>
      </c>
    </row>
    <row r="3698" spans="1:19" x14ac:dyDescent="0.25">
      <c r="A3698" s="69"/>
      <c r="B3698" s="69"/>
      <c r="C3698" s="69"/>
      <c r="D3698" s="69"/>
      <c r="G3698" s="93"/>
      <c r="I3698" s="45">
        <f t="shared" si="229"/>
        <v>0</v>
      </c>
      <c r="J3698" s="45">
        <f t="shared" si="231"/>
        <v>-13.593940298537419</v>
      </c>
      <c r="K3698" s="39" t="e">
        <f t="shared" si="228"/>
        <v>#DIV/0!</v>
      </c>
      <c r="L3698" s="46">
        <f>-J3698/Eingaben!$D$29</f>
        <v>0.93365782865974722</v>
      </c>
      <c r="M3698" s="44" t="e">
        <f>-K3698/Eingaben!$D$8</f>
        <v>#DIV/0!</v>
      </c>
      <c r="N3698" s="46">
        <f>ABS(B3698-C3698)/Eingaben!$D$8</f>
        <v>0</v>
      </c>
      <c r="O3698" s="44"/>
      <c r="P3698">
        <f>D3698/3600000*G3698*100*100/Eingaben!$D$39*(A3698-A3697)/3600</f>
        <v>0</v>
      </c>
      <c r="R3698" s="91" t="e">
        <f>('Dichte Wasser'!$B$4*AVERAGE(B3698:C3698)^3+'Dichte Wasser'!$B$3*AVERAGE(B3698:C3698)^2+'Dichte Wasser'!$B$2*AVERAGE(B3698:C3698)+'Dichte Wasser'!$B$1)/1000</f>
        <v>#DIV/0!</v>
      </c>
      <c r="S3698" s="92" t="e">
        <f t="shared" si="230"/>
        <v>#DIV/0!</v>
      </c>
    </row>
    <row r="3699" spans="1:19" x14ac:dyDescent="0.25">
      <c r="A3699" s="69"/>
      <c r="B3699" s="69"/>
      <c r="C3699" s="69"/>
      <c r="D3699" s="69"/>
      <c r="G3699" s="93"/>
      <c r="I3699" s="45">
        <f t="shared" si="229"/>
        <v>0</v>
      </c>
      <c r="J3699" s="45">
        <f t="shared" si="231"/>
        <v>-13.593940298537419</v>
      </c>
      <c r="K3699" s="39" t="e">
        <f t="shared" si="228"/>
        <v>#DIV/0!</v>
      </c>
      <c r="L3699" s="46">
        <f>-J3699/Eingaben!$D$29</f>
        <v>0.93365782865974722</v>
      </c>
      <c r="M3699" s="44" t="e">
        <f>-K3699/Eingaben!$D$8</f>
        <v>#DIV/0!</v>
      </c>
      <c r="N3699" s="46">
        <f>ABS(B3699-C3699)/Eingaben!$D$8</f>
        <v>0</v>
      </c>
      <c r="O3699" s="44"/>
      <c r="P3699">
        <f>D3699/3600000*G3699*100*100/Eingaben!$D$39*(A3699-A3698)/3600</f>
        <v>0</v>
      </c>
      <c r="R3699" s="91" t="e">
        <f>('Dichte Wasser'!$B$4*AVERAGE(B3699:C3699)^3+'Dichte Wasser'!$B$3*AVERAGE(B3699:C3699)^2+'Dichte Wasser'!$B$2*AVERAGE(B3699:C3699)+'Dichte Wasser'!$B$1)/1000</f>
        <v>#DIV/0!</v>
      </c>
      <c r="S3699" s="92" t="e">
        <f t="shared" si="230"/>
        <v>#DIV/0!</v>
      </c>
    </row>
    <row r="3700" spans="1:19" x14ac:dyDescent="0.25">
      <c r="A3700" s="69"/>
      <c r="B3700" s="69"/>
      <c r="C3700" s="69"/>
      <c r="D3700" s="69"/>
      <c r="G3700" s="93"/>
      <c r="I3700" s="45">
        <f t="shared" si="229"/>
        <v>0</v>
      </c>
      <c r="J3700" s="45">
        <f t="shared" si="231"/>
        <v>-13.593940298537419</v>
      </c>
      <c r="K3700" s="39" t="e">
        <f t="shared" si="228"/>
        <v>#DIV/0!</v>
      </c>
      <c r="L3700" s="46">
        <f>-J3700/Eingaben!$D$29</f>
        <v>0.93365782865974722</v>
      </c>
      <c r="M3700" s="44" t="e">
        <f>-K3700/Eingaben!$D$8</f>
        <v>#DIV/0!</v>
      </c>
      <c r="N3700" s="46">
        <f>ABS(B3700-C3700)/Eingaben!$D$8</f>
        <v>0</v>
      </c>
      <c r="O3700" s="44"/>
      <c r="P3700">
        <f>D3700/3600000*G3700*100*100/Eingaben!$D$39*(A3700-A3699)/3600</f>
        <v>0</v>
      </c>
      <c r="R3700" s="91" t="e">
        <f>('Dichte Wasser'!$B$4*AVERAGE(B3700:C3700)^3+'Dichte Wasser'!$B$3*AVERAGE(B3700:C3700)^2+'Dichte Wasser'!$B$2*AVERAGE(B3700:C3700)+'Dichte Wasser'!$B$1)/1000</f>
        <v>#DIV/0!</v>
      </c>
      <c r="S3700" s="92" t="e">
        <f t="shared" si="230"/>
        <v>#DIV/0!</v>
      </c>
    </row>
    <row r="3701" spans="1:19" x14ac:dyDescent="0.25">
      <c r="A3701" s="69"/>
      <c r="B3701" s="69"/>
      <c r="C3701" s="69"/>
      <c r="D3701" s="69"/>
      <c r="G3701" s="93"/>
      <c r="I3701" s="45">
        <f t="shared" si="229"/>
        <v>0</v>
      </c>
      <c r="J3701" s="45">
        <f t="shared" si="231"/>
        <v>-13.593940298537419</v>
      </c>
      <c r="K3701" s="39" t="e">
        <f t="shared" si="228"/>
        <v>#DIV/0!</v>
      </c>
      <c r="L3701" s="46">
        <f>-J3701/Eingaben!$D$29</f>
        <v>0.93365782865974722</v>
      </c>
      <c r="M3701" s="44" t="e">
        <f>-K3701/Eingaben!$D$8</f>
        <v>#DIV/0!</v>
      </c>
      <c r="N3701" s="46">
        <f>ABS(B3701-C3701)/Eingaben!$D$8</f>
        <v>0</v>
      </c>
      <c r="O3701" s="44"/>
      <c r="P3701">
        <f>D3701/3600000*G3701*100*100/Eingaben!$D$39*(A3701-A3700)/3600</f>
        <v>0</v>
      </c>
      <c r="R3701" s="91" t="e">
        <f>('Dichte Wasser'!$B$4*AVERAGE(B3701:C3701)^3+'Dichte Wasser'!$B$3*AVERAGE(B3701:C3701)^2+'Dichte Wasser'!$B$2*AVERAGE(B3701:C3701)+'Dichte Wasser'!$B$1)/1000</f>
        <v>#DIV/0!</v>
      </c>
      <c r="S3701" s="92" t="e">
        <f t="shared" si="230"/>
        <v>#DIV/0!</v>
      </c>
    </row>
    <row r="3702" spans="1:19" x14ac:dyDescent="0.25">
      <c r="A3702" s="69"/>
      <c r="B3702" s="69"/>
      <c r="C3702" s="69"/>
      <c r="D3702" s="69"/>
      <c r="G3702" s="93"/>
      <c r="I3702" s="45">
        <f t="shared" si="229"/>
        <v>0</v>
      </c>
      <c r="J3702" s="45">
        <f t="shared" si="231"/>
        <v>-13.593940298537419</v>
      </c>
      <c r="K3702" s="39" t="e">
        <f t="shared" si="228"/>
        <v>#DIV/0!</v>
      </c>
      <c r="L3702" s="46">
        <f>-J3702/Eingaben!$D$29</f>
        <v>0.93365782865974722</v>
      </c>
      <c r="M3702" s="44" t="e">
        <f>-K3702/Eingaben!$D$8</f>
        <v>#DIV/0!</v>
      </c>
      <c r="N3702" s="46">
        <f>ABS(B3702-C3702)/Eingaben!$D$8</f>
        <v>0</v>
      </c>
      <c r="O3702" s="44"/>
      <c r="P3702">
        <f>D3702/3600000*G3702*100*100/Eingaben!$D$39*(A3702-A3701)/3600</f>
        <v>0</v>
      </c>
      <c r="R3702" s="91" t="e">
        <f>('Dichte Wasser'!$B$4*AVERAGE(B3702:C3702)^3+'Dichte Wasser'!$B$3*AVERAGE(B3702:C3702)^2+'Dichte Wasser'!$B$2*AVERAGE(B3702:C3702)+'Dichte Wasser'!$B$1)/1000</f>
        <v>#DIV/0!</v>
      </c>
      <c r="S3702" s="92" t="e">
        <f t="shared" si="230"/>
        <v>#DIV/0!</v>
      </c>
    </row>
    <row r="3703" spans="1:19" x14ac:dyDescent="0.25">
      <c r="A3703" s="69"/>
      <c r="B3703" s="69"/>
      <c r="C3703" s="69"/>
      <c r="D3703" s="69"/>
      <c r="G3703" s="93"/>
      <c r="I3703" s="45">
        <f t="shared" si="229"/>
        <v>0</v>
      </c>
      <c r="J3703" s="45">
        <f t="shared" si="231"/>
        <v>-13.593940298537419</v>
      </c>
      <c r="K3703" s="39" t="e">
        <f t="shared" si="228"/>
        <v>#DIV/0!</v>
      </c>
      <c r="L3703" s="46">
        <f>-J3703/Eingaben!$D$29</f>
        <v>0.93365782865974722</v>
      </c>
      <c r="M3703" s="44" t="e">
        <f>-K3703/Eingaben!$D$8</f>
        <v>#DIV/0!</v>
      </c>
      <c r="N3703" s="46">
        <f>ABS(B3703-C3703)/Eingaben!$D$8</f>
        <v>0</v>
      </c>
      <c r="O3703" s="44"/>
      <c r="P3703">
        <f>D3703/3600000*G3703*100*100/Eingaben!$D$39*(A3703-A3702)/3600</f>
        <v>0</v>
      </c>
      <c r="R3703" s="91" t="e">
        <f>('Dichte Wasser'!$B$4*AVERAGE(B3703:C3703)^3+'Dichte Wasser'!$B$3*AVERAGE(B3703:C3703)^2+'Dichte Wasser'!$B$2*AVERAGE(B3703:C3703)+'Dichte Wasser'!$B$1)/1000</f>
        <v>#DIV/0!</v>
      </c>
      <c r="S3703" s="92" t="e">
        <f t="shared" si="230"/>
        <v>#DIV/0!</v>
      </c>
    </row>
    <row r="3704" spans="1:19" x14ac:dyDescent="0.25">
      <c r="A3704" s="69"/>
      <c r="B3704" s="69"/>
      <c r="C3704" s="69"/>
      <c r="D3704" s="69"/>
      <c r="G3704" s="93"/>
      <c r="I3704" s="45">
        <f t="shared" si="229"/>
        <v>0</v>
      </c>
      <c r="J3704" s="45">
        <f t="shared" si="231"/>
        <v>-13.593940298537419</v>
      </c>
      <c r="K3704" s="39" t="e">
        <f t="shared" si="228"/>
        <v>#DIV/0!</v>
      </c>
      <c r="L3704" s="46">
        <f>-J3704/Eingaben!$D$29</f>
        <v>0.93365782865974722</v>
      </c>
      <c r="M3704" s="44" t="e">
        <f>-K3704/Eingaben!$D$8</f>
        <v>#DIV/0!</v>
      </c>
      <c r="N3704" s="46">
        <f>ABS(B3704-C3704)/Eingaben!$D$8</f>
        <v>0</v>
      </c>
      <c r="O3704" s="44"/>
      <c r="P3704">
        <f>D3704/3600000*G3704*100*100/Eingaben!$D$39*(A3704-A3703)/3600</f>
        <v>0</v>
      </c>
      <c r="R3704" s="91" t="e">
        <f>('Dichte Wasser'!$B$4*AVERAGE(B3704:C3704)^3+'Dichte Wasser'!$B$3*AVERAGE(B3704:C3704)^2+'Dichte Wasser'!$B$2*AVERAGE(B3704:C3704)+'Dichte Wasser'!$B$1)/1000</f>
        <v>#DIV/0!</v>
      </c>
      <c r="S3704" s="92" t="e">
        <f t="shared" si="230"/>
        <v>#DIV/0!</v>
      </c>
    </row>
    <row r="3705" spans="1:19" x14ac:dyDescent="0.25">
      <c r="A3705" s="69"/>
      <c r="B3705" s="69"/>
      <c r="C3705" s="69"/>
      <c r="D3705" s="69"/>
      <c r="G3705" s="93"/>
      <c r="I3705" s="45">
        <f t="shared" si="229"/>
        <v>0</v>
      </c>
      <c r="J3705" s="45">
        <f t="shared" si="231"/>
        <v>-13.593940298537419</v>
      </c>
      <c r="K3705" s="39" t="e">
        <f t="shared" si="228"/>
        <v>#DIV/0!</v>
      </c>
      <c r="L3705" s="46">
        <f>-J3705/Eingaben!$D$29</f>
        <v>0.93365782865974722</v>
      </c>
      <c r="M3705" s="44" t="e">
        <f>-K3705/Eingaben!$D$8</f>
        <v>#DIV/0!</v>
      </c>
      <c r="N3705" s="46">
        <f>ABS(B3705-C3705)/Eingaben!$D$8</f>
        <v>0</v>
      </c>
      <c r="O3705" s="44"/>
      <c r="P3705">
        <f>D3705/3600000*G3705*100*100/Eingaben!$D$39*(A3705-A3704)/3600</f>
        <v>0</v>
      </c>
      <c r="R3705" s="91" t="e">
        <f>('Dichte Wasser'!$B$4*AVERAGE(B3705:C3705)^3+'Dichte Wasser'!$B$3*AVERAGE(B3705:C3705)^2+'Dichte Wasser'!$B$2*AVERAGE(B3705:C3705)+'Dichte Wasser'!$B$1)/1000</f>
        <v>#DIV/0!</v>
      </c>
      <c r="S3705" s="92" t="e">
        <f t="shared" si="230"/>
        <v>#DIV/0!</v>
      </c>
    </row>
    <row r="3706" spans="1:19" x14ac:dyDescent="0.25">
      <c r="A3706" s="69"/>
      <c r="B3706" s="69"/>
      <c r="C3706" s="69"/>
      <c r="D3706" s="69"/>
      <c r="G3706" s="93"/>
      <c r="I3706" s="45">
        <f t="shared" si="229"/>
        <v>0</v>
      </c>
      <c r="J3706" s="45">
        <f t="shared" si="231"/>
        <v>-13.593940298537419</v>
      </c>
      <c r="K3706" s="39" t="e">
        <f t="shared" si="228"/>
        <v>#DIV/0!</v>
      </c>
      <c r="L3706" s="46">
        <f>-J3706/Eingaben!$D$29</f>
        <v>0.93365782865974722</v>
      </c>
      <c r="M3706" s="44" t="e">
        <f>-K3706/Eingaben!$D$8</f>
        <v>#DIV/0!</v>
      </c>
      <c r="N3706" s="46">
        <f>ABS(B3706-C3706)/Eingaben!$D$8</f>
        <v>0</v>
      </c>
      <c r="O3706" s="44"/>
      <c r="P3706">
        <f>D3706/3600000*G3706*100*100/Eingaben!$D$39*(A3706-A3705)/3600</f>
        <v>0</v>
      </c>
      <c r="R3706" s="91" t="e">
        <f>('Dichte Wasser'!$B$4*AVERAGE(B3706:C3706)^3+'Dichte Wasser'!$B$3*AVERAGE(B3706:C3706)^2+'Dichte Wasser'!$B$2*AVERAGE(B3706:C3706)+'Dichte Wasser'!$B$1)/1000</f>
        <v>#DIV/0!</v>
      </c>
      <c r="S3706" s="92" t="e">
        <f t="shared" si="230"/>
        <v>#DIV/0!</v>
      </c>
    </row>
    <row r="3707" spans="1:19" x14ac:dyDescent="0.25">
      <c r="A3707" s="69"/>
      <c r="B3707" s="69"/>
      <c r="C3707" s="69"/>
      <c r="D3707" s="69"/>
      <c r="G3707" s="93"/>
      <c r="I3707" s="45">
        <f t="shared" si="229"/>
        <v>0</v>
      </c>
      <c r="J3707" s="45">
        <f t="shared" si="231"/>
        <v>-13.593940298537419</v>
      </c>
      <c r="K3707" s="39" t="e">
        <f t="shared" si="228"/>
        <v>#DIV/0!</v>
      </c>
      <c r="L3707" s="46">
        <f>-J3707/Eingaben!$D$29</f>
        <v>0.93365782865974722</v>
      </c>
      <c r="M3707" s="44" t="e">
        <f>-K3707/Eingaben!$D$8</f>
        <v>#DIV/0!</v>
      </c>
      <c r="N3707" s="46">
        <f>ABS(B3707-C3707)/Eingaben!$D$8</f>
        <v>0</v>
      </c>
      <c r="O3707" s="44"/>
      <c r="P3707">
        <f>D3707/3600000*G3707*100*100/Eingaben!$D$39*(A3707-A3706)/3600</f>
        <v>0</v>
      </c>
      <c r="R3707" s="91" t="e">
        <f>('Dichte Wasser'!$B$4*AVERAGE(B3707:C3707)^3+'Dichte Wasser'!$B$3*AVERAGE(B3707:C3707)^2+'Dichte Wasser'!$B$2*AVERAGE(B3707:C3707)+'Dichte Wasser'!$B$1)/1000</f>
        <v>#DIV/0!</v>
      </c>
      <c r="S3707" s="92" t="e">
        <f t="shared" si="230"/>
        <v>#DIV/0!</v>
      </c>
    </row>
    <row r="3708" spans="1:19" x14ac:dyDescent="0.25">
      <c r="A3708" s="69"/>
      <c r="B3708" s="69"/>
      <c r="C3708" s="69"/>
      <c r="D3708" s="69"/>
      <c r="G3708" s="93"/>
      <c r="I3708" s="45">
        <f t="shared" si="229"/>
        <v>0</v>
      </c>
      <c r="J3708" s="45">
        <f t="shared" si="231"/>
        <v>-13.593940298537419</v>
      </c>
      <c r="K3708" s="39" t="e">
        <f t="shared" si="228"/>
        <v>#DIV/0!</v>
      </c>
      <c r="L3708" s="46">
        <f>-J3708/Eingaben!$D$29</f>
        <v>0.93365782865974722</v>
      </c>
      <c r="M3708" s="44" t="e">
        <f>-K3708/Eingaben!$D$8</f>
        <v>#DIV/0!</v>
      </c>
      <c r="N3708" s="46">
        <f>ABS(B3708-C3708)/Eingaben!$D$8</f>
        <v>0</v>
      </c>
      <c r="O3708" s="44"/>
      <c r="P3708">
        <f>D3708/3600000*G3708*100*100/Eingaben!$D$39*(A3708-A3707)/3600</f>
        <v>0</v>
      </c>
      <c r="R3708" s="91" t="e">
        <f>('Dichte Wasser'!$B$4*AVERAGE(B3708:C3708)^3+'Dichte Wasser'!$B$3*AVERAGE(B3708:C3708)^2+'Dichte Wasser'!$B$2*AVERAGE(B3708:C3708)+'Dichte Wasser'!$B$1)/1000</f>
        <v>#DIV/0!</v>
      </c>
      <c r="S3708" s="92" t="e">
        <f t="shared" si="230"/>
        <v>#DIV/0!</v>
      </c>
    </row>
    <row r="3709" spans="1:19" x14ac:dyDescent="0.25">
      <c r="A3709" s="69"/>
      <c r="B3709" s="69"/>
      <c r="C3709" s="69"/>
      <c r="D3709" s="69"/>
      <c r="G3709" s="93"/>
      <c r="I3709" s="45">
        <f t="shared" si="229"/>
        <v>0</v>
      </c>
      <c r="J3709" s="45">
        <f t="shared" si="231"/>
        <v>-13.593940298537419</v>
      </c>
      <c r="K3709" s="39" t="e">
        <f t="shared" si="228"/>
        <v>#DIV/0!</v>
      </c>
      <c r="L3709" s="46">
        <f>-J3709/Eingaben!$D$29</f>
        <v>0.93365782865974722</v>
      </c>
      <c r="M3709" s="44" t="e">
        <f>-K3709/Eingaben!$D$8</f>
        <v>#DIV/0!</v>
      </c>
      <c r="N3709" s="46">
        <f>ABS(B3709-C3709)/Eingaben!$D$8</f>
        <v>0</v>
      </c>
      <c r="O3709" s="44"/>
      <c r="P3709">
        <f>D3709/3600000*G3709*100*100/Eingaben!$D$39*(A3709-A3708)/3600</f>
        <v>0</v>
      </c>
      <c r="R3709" s="91" t="e">
        <f>('Dichte Wasser'!$B$4*AVERAGE(B3709:C3709)^3+'Dichte Wasser'!$B$3*AVERAGE(B3709:C3709)^2+'Dichte Wasser'!$B$2*AVERAGE(B3709:C3709)+'Dichte Wasser'!$B$1)/1000</f>
        <v>#DIV/0!</v>
      </c>
      <c r="S3709" s="92" t="e">
        <f t="shared" si="230"/>
        <v>#DIV/0!</v>
      </c>
    </row>
    <row r="3710" spans="1:19" x14ac:dyDescent="0.25">
      <c r="A3710" s="69"/>
      <c r="B3710" s="69"/>
      <c r="C3710" s="69"/>
      <c r="D3710" s="69"/>
      <c r="G3710" s="93"/>
      <c r="I3710" s="45">
        <f t="shared" si="229"/>
        <v>0</v>
      </c>
      <c r="J3710" s="45">
        <f t="shared" si="231"/>
        <v>-13.593940298537419</v>
      </c>
      <c r="K3710" s="39" t="e">
        <f t="shared" si="228"/>
        <v>#DIV/0!</v>
      </c>
      <c r="L3710" s="46">
        <f>-J3710/Eingaben!$D$29</f>
        <v>0.93365782865974722</v>
      </c>
      <c r="M3710" s="44" t="e">
        <f>-K3710/Eingaben!$D$8</f>
        <v>#DIV/0!</v>
      </c>
      <c r="N3710" s="46">
        <f>ABS(B3710-C3710)/Eingaben!$D$8</f>
        <v>0</v>
      </c>
      <c r="O3710" s="44"/>
      <c r="P3710">
        <f>D3710/3600000*G3710*100*100/Eingaben!$D$39*(A3710-A3709)/3600</f>
        <v>0</v>
      </c>
      <c r="R3710" s="91" t="e">
        <f>('Dichte Wasser'!$B$4*AVERAGE(B3710:C3710)^3+'Dichte Wasser'!$B$3*AVERAGE(B3710:C3710)^2+'Dichte Wasser'!$B$2*AVERAGE(B3710:C3710)+'Dichte Wasser'!$B$1)/1000</f>
        <v>#DIV/0!</v>
      </c>
      <c r="S3710" s="92" t="e">
        <f t="shared" si="230"/>
        <v>#DIV/0!</v>
      </c>
    </row>
    <row r="3711" spans="1:19" x14ac:dyDescent="0.25">
      <c r="A3711" s="69"/>
      <c r="B3711" s="69"/>
      <c r="C3711" s="69"/>
      <c r="D3711" s="69"/>
      <c r="G3711" s="93"/>
      <c r="I3711" s="45">
        <f t="shared" si="229"/>
        <v>0</v>
      </c>
      <c r="J3711" s="45">
        <f t="shared" si="231"/>
        <v>-13.593940298537419</v>
      </c>
      <c r="K3711" s="39" t="e">
        <f t="shared" si="228"/>
        <v>#DIV/0!</v>
      </c>
      <c r="L3711" s="46">
        <f>-J3711/Eingaben!$D$29</f>
        <v>0.93365782865974722</v>
      </c>
      <c r="M3711" s="44" t="e">
        <f>-K3711/Eingaben!$D$8</f>
        <v>#DIV/0!</v>
      </c>
      <c r="N3711" s="46">
        <f>ABS(B3711-C3711)/Eingaben!$D$8</f>
        <v>0</v>
      </c>
      <c r="O3711" s="44"/>
      <c r="P3711">
        <f>D3711/3600000*G3711*100*100/Eingaben!$D$39*(A3711-A3710)/3600</f>
        <v>0</v>
      </c>
      <c r="R3711" s="91" t="e">
        <f>('Dichte Wasser'!$B$4*AVERAGE(B3711:C3711)^3+'Dichte Wasser'!$B$3*AVERAGE(B3711:C3711)^2+'Dichte Wasser'!$B$2*AVERAGE(B3711:C3711)+'Dichte Wasser'!$B$1)/1000</f>
        <v>#DIV/0!</v>
      </c>
      <c r="S3711" s="92" t="e">
        <f t="shared" si="230"/>
        <v>#DIV/0!</v>
      </c>
    </row>
    <row r="3712" spans="1:19" x14ac:dyDescent="0.25">
      <c r="A3712" s="69"/>
      <c r="B3712" s="69"/>
      <c r="C3712" s="69"/>
      <c r="D3712" s="69"/>
      <c r="G3712" s="93"/>
      <c r="I3712" s="45">
        <f t="shared" si="229"/>
        <v>0</v>
      </c>
      <c r="J3712" s="45">
        <f t="shared" si="231"/>
        <v>-13.593940298537419</v>
      </c>
      <c r="K3712" s="39" t="e">
        <f t="shared" si="228"/>
        <v>#DIV/0!</v>
      </c>
      <c r="L3712" s="46">
        <f>-J3712/Eingaben!$D$29</f>
        <v>0.93365782865974722</v>
      </c>
      <c r="M3712" s="44" t="e">
        <f>-K3712/Eingaben!$D$8</f>
        <v>#DIV/0!</v>
      </c>
      <c r="N3712" s="46">
        <f>ABS(B3712-C3712)/Eingaben!$D$8</f>
        <v>0</v>
      </c>
      <c r="O3712" s="44"/>
      <c r="P3712">
        <f>D3712/3600000*G3712*100*100/Eingaben!$D$39*(A3712-A3711)/3600</f>
        <v>0</v>
      </c>
      <c r="R3712" s="91" t="e">
        <f>('Dichte Wasser'!$B$4*AVERAGE(B3712:C3712)^3+'Dichte Wasser'!$B$3*AVERAGE(B3712:C3712)^2+'Dichte Wasser'!$B$2*AVERAGE(B3712:C3712)+'Dichte Wasser'!$B$1)/1000</f>
        <v>#DIV/0!</v>
      </c>
      <c r="S3712" s="92" t="e">
        <f t="shared" si="230"/>
        <v>#DIV/0!</v>
      </c>
    </row>
    <row r="3713" spans="1:19" x14ac:dyDescent="0.25">
      <c r="A3713" s="69"/>
      <c r="B3713" s="69"/>
      <c r="C3713" s="69"/>
      <c r="D3713" s="69"/>
      <c r="G3713" s="93"/>
      <c r="I3713" s="45">
        <f t="shared" si="229"/>
        <v>0</v>
      </c>
      <c r="J3713" s="45">
        <f t="shared" si="231"/>
        <v>-13.593940298537419</v>
      </c>
      <c r="K3713" s="39" t="e">
        <f t="shared" si="228"/>
        <v>#DIV/0!</v>
      </c>
      <c r="L3713" s="46">
        <f>-J3713/Eingaben!$D$29</f>
        <v>0.93365782865974722</v>
      </c>
      <c r="M3713" s="44" t="e">
        <f>-K3713/Eingaben!$D$8</f>
        <v>#DIV/0!</v>
      </c>
      <c r="N3713" s="46">
        <f>ABS(B3713-C3713)/Eingaben!$D$8</f>
        <v>0</v>
      </c>
      <c r="O3713" s="44"/>
      <c r="P3713">
        <f>D3713/3600000*G3713*100*100/Eingaben!$D$39*(A3713-A3712)/3600</f>
        <v>0</v>
      </c>
      <c r="R3713" s="91" t="e">
        <f>('Dichte Wasser'!$B$4*AVERAGE(B3713:C3713)^3+'Dichte Wasser'!$B$3*AVERAGE(B3713:C3713)^2+'Dichte Wasser'!$B$2*AVERAGE(B3713:C3713)+'Dichte Wasser'!$B$1)/1000</f>
        <v>#DIV/0!</v>
      </c>
      <c r="S3713" s="92" t="e">
        <f t="shared" si="230"/>
        <v>#DIV/0!</v>
      </c>
    </row>
    <row r="3714" spans="1:19" x14ac:dyDescent="0.25">
      <c r="A3714" s="69"/>
      <c r="B3714" s="69"/>
      <c r="C3714" s="69"/>
      <c r="D3714" s="69"/>
      <c r="G3714" s="93"/>
      <c r="I3714" s="45">
        <f t="shared" si="229"/>
        <v>0</v>
      </c>
      <c r="J3714" s="45">
        <f t="shared" si="231"/>
        <v>-13.593940298537419</v>
      </c>
      <c r="K3714" s="39" t="e">
        <f t="shared" si="228"/>
        <v>#DIV/0!</v>
      </c>
      <c r="L3714" s="46">
        <f>-J3714/Eingaben!$D$29</f>
        <v>0.93365782865974722</v>
      </c>
      <c r="M3714" s="44" t="e">
        <f>-K3714/Eingaben!$D$8</f>
        <v>#DIV/0!</v>
      </c>
      <c r="N3714" s="46">
        <f>ABS(B3714-C3714)/Eingaben!$D$8</f>
        <v>0</v>
      </c>
      <c r="O3714" s="44"/>
      <c r="P3714">
        <f>D3714/3600000*G3714*100*100/Eingaben!$D$39*(A3714-A3713)/3600</f>
        <v>0</v>
      </c>
      <c r="R3714" s="91" t="e">
        <f>('Dichte Wasser'!$B$4*AVERAGE(B3714:C3714)^3+'Dichte Wasser'!$B$3*AVERAGE(B3714:C3714)^2+'Dichte Wasser'!$B$2*AVERAGE(B3714:C3714)+'Dichte Wasser'!$B$1)/1000</f>
        <v>#DIV/0!</v>
      </c>
      <c r="S3714" s="92" t="e">
        <f t="shared" si="230"/>
        <v>#DIV/0!</v>
      </c>
    </row>
    <row r="3715" spans="1:19" x14ac:dyDescent="0.25">
      <c r="A3715" s="69"/>
      <c r="B3715" s="69"/>
      <c r="C3715" s="69"/>
      <c r="D3715" s="69"/>
      <c r="G3715" s="93"/>
      <c r="I3715" s="45">
        <f t="shared" si="229"/>
        <v>0</v>
      </c>
      <c r="J3715" s="45">
        <f t="shared" si="231"/>
        <v>-13.593940298537419</v>
      </c>
      <c r="K3715" s="39" t="e">
        <f t="shared" si="228"/>
        <v>#DIV/0!</v>
      </c>
      <c r="L3715" s="46">
        <f>-J3715/Eingaben!$D$29</f>
        <v>0.93365782865974722</v>
      </c>
      <c r="M3715" s="44" t="e">
        <f>-K3715/Eingaben!$D$8</f>
        <v>#DIV/0!</v>
      </c>
      <c r="N3715" s="46">
        <f>ABS(B3715-C3715)/Eingaben!$D$8</f>
        <v>0</v>
      </c>
      <c r="O3715" s="44"/>
      <c r="P3715">
        <f>D3715/3600000*G3715*100*100/Eingaben!$D$39*(A3715-A3714)/3600</f>
        <v>0</v>
      </c>
      <c r="R3715" s="91" t="e">
        <f>('Dichte Wasser'!$B$4*AVERAGE(B3715:C3715)^3+'Dichte Wasser'!$B$3*AVERAGE(B3715:C3715)^2+'Dichte Wasser'!$B$2*AVERAGE(B3715:C3715)+'Dichte Wasser'!$B$1)/1000</f>
        <v>#DIV/0!</v>
      </c>
      <c r="S3715" s="92" t="e">
        <f t="shared" si="230"/>
        <v>#DIV/0!</v>
      </c>
    </row>
    <row r="3716" spans="1:19" x14ac:dyDescent="0.25">
      <c r="A3716" s="69"/>
      <c r="B3716" s="69"/>
      <c r="C3716" s="69"/>
      <c r="D3716" s="69"/>
      <c r="G3716" s="93"/>
      <c r="I3716" s="45">
        <f t="shared" si="229"/>
        <v>0</v>
      </c>
      <c r="J3716" s="45">
        <f t="shared" si="231"/>
        <v>-13.593940298537419</v>
      </c>
      <c r="K3716" s="39" t="e">
        <f t="shared" si="228"/>
        <v>#DIV/0!</v>
      </c>
      <c r="L3716" s="46">
        <f>-J3716/Eingaben!$D$29</f>
        <v>0.93365782865974722</v>
      </c>
      <c r="M3716" s="44" t="e">
        <f>-K3716/Eingaben!$D$8</f>
        <v>#DIV/0!</v>
      </c>
      <c r="N3716" s="46">
        <f>ABS(B3716-C3716)/Eingaben!$D$8</f>
        <v>0</v>
      </c>
      <c r="O3716" s="44"/>
      <c r="P3716">
        <f>D3716/3600000*G3716*100*100/Eingaben!$D$39*(A3716-A3715)/3600</f>
        <v>0</v>
      </c>
      <c r="R3716" s="91" t="e">
        <f>('Dichte Wasser'!$B$4*AVERAGE(B3716:C3716)^3+'Dichte Wasser'!$B$3*AVERAGE(B3716:C3716)^2+'Dichte Wasser'!$B$2*AVERAGE(B3716:C3716)+'Dichte Wasser'!$B$1)/1000</f>
        <v>#DIV/0!</v>
      </c>
      <c r="S3716" s="92" t="e">
        <f t="shared" si="230"/>
        <v>#DIV/0!</v>
      </c>
    </row>
    <row r="3717" spans="1:19" x14ac:dyDescent="0.25">
      <c r="A3717" s="69"/>
      <c r="B3717" s="69"/>
      <c r="C3717" s="69"/>
      <c r="D3717" s="69"/>
      <c r="G3717" s="93"/>
      <c r="I3717" s="45">
        <f t="shared" si="229"/>
        <v>0</v>
      </c>
      <c r="J3717" s="45">
        <f t="shared" si="231"/>
        <v>-13.593940298537419</v>
      </c>
      <c r="K3717" s="39" t="e">
        <f t="shared" ref="K3717:K3780" si="232">I3717/((A3717-A3716)/3600)</f>
        <v>#DIV/0!</v>
      </c>
      <c r="L3717" s="46">
        <f>-J3717/Eingaben!$D$29</f>
        <v>0.93365782865974722</v>
      </c>
      <c r="M3717" s="44" t="e">
        <f>-K3717/Eingaben!$D$8</f>
        <v>#DIV/0!</v>
      </c>
      <c r="N3717" s="46">
        <f>ABS(B3717-C3717)/Eingaben!$D$8</f>
        <v>0</v>
      </c>
      <c r="O3717" s="44"/>
      <c r="P3717">
        <f>D3717/3600000*G3717*100*100/Eingaben!$D$39*(A3717-A3716)/3600</f>
        <v>0</v>
      </c>
      <c r="R3717" s="91" t="e">
        <f>('Dichte Wasser'!$B$4*AVERAGE(B3717:C3717)^3+'Dichte Wasser'!$B$3*AVERAGE(B3717:C3717)^2+'Dichte Wasser'!$B$2*AVERAGE(B3717:C3717)+'Dichte Wasser'!$B$1)/1000</f>
        <v>#DIV/0!</v>
      </c>
      <c r="S3717" s="92" t="e">
        <f t="shared" si="230"/>
        <v>#DIV/0!</v>
      </c>
    </row>
    <row r="3718" spans="1:19" x14ac:dyDescent="0.25">
      <c r="A3718" s="69"/>
      <c r="B3718" s="69"/>
      <c r="C3718" s="69"/>
      <c r="D3718" s="69"/>
      <c r="G3718" s="93"/>
      <c r="I3718" s="45">
        <f t="shared" ref="I3718:I3781" si="233">IF(D3718&gt;0,D3718/3600*R3718*(A3718-A3717)*S3718*(B3718-C3718)/3600,0)</f>
        <v>0</v>
      </c>
      <c r="J3718" s="45">
        <f t="shared" si="231"/>
        <v>-13.593940298537419</v>
      </c>
      <c r="K3718" s="39" t="e">
        <f t="shared" si="232"/>
        <v>#DIV/0!</v>
      </c>
      <c r="L3718" s="46">
        <f>-J3718/Eingaben!$D$29</f>
        <v>0.93365782865974722</v>
      </c>
      <c r="M3718" s="44" t="e">
        <f>-K3718/Eingaben!$D$8</f>
        <v>#DIV/0!</v>
      </c>
      <c r="N3718" s="46">
        <f>ABS(B3718-C3718)/Eingaben!$D$8</f>
        <v>0</v>
      </c>
      <c r="O3718" s="44"/>
      <c r="P3718">
        <f>D3718/3600000*G3718*100*100/Eingaben!$D$39*(A3718-A3717)/3600</f>
        <v>0</v>
      </c>
      <c r="R3718" s="91" t="e">
        <f>('Dichte Wasser'!$B$4*AVERAGE(B3718:C3718)^3+'Dichte Wasser'!$B$3*AVERAGE(B3718:C3718)^2+'Dichte Wasser'!$B$2*AVERAGE(B3718:C3718)+'Dichte Wasser'!$B$1)/1000</f>
        <v>#DIV/0!</v>
      </c>
      <c r="S3718" s="92" t="e">
        <f t="shared" ref="S3718:S3781" si="234" xml:space="preserve">  0.0000000024*AVERAGE(B3718:C3718)^4 - 0.0000005979*AVERAGE(B3718:C3718)^3 + 0.0000621355*AVERAGE(B3718:C3718)^2 - 0.0026683907*AVERAGE(B3718:C3718) + 4.2176232303</f>
        <v>#DIV/0!</v>
      </c>
    </row>
    <row r="3719" spans="1:19" x14ac:dyDescent="0.25">
      <c r="A3719" s="69"/>
      <c r="B3719" s="69"/>
      <c r="C3719" s="69"/>
      <c r="D3719" s="69"/>
      <c r="G3719" s="93"/>
      <c r="I3719" s="45">
        <f t="shared" si="233"/>
        <v>0</v>
      </c>
      <c r="J3719" s="45">
        <f t="shared" ref="J3719:J3782" si="235">J3718+I3719</f>
        <v>-13.593940298537419</v>
      </c>
      <c r="K3719" s="39" t="e">
        <f t="shared" si="232"/>
        <v>#DIV/0!</v>
      </c>
      <c r="L3719" s="46">
        <f>-J3719/Eingaben!$D$29</f>
        <v>0.93365782865974722</v>
      </c>
      <c r="M3719" s="44" t="e">
        <f>-K3719/Eingaben!$D$8</f>
        <v>#DIV/0!</v>
      </c>
      <c r="N3719" s="46">
        <f>ABS(B3719-C3719)/Eingaben!$D$8</f>
        <v>0</v>
      </c>
      <c r="O3719" s="44"/>
      <c r="P3719">
        <f>D3719/3600000*G3719*100*100/Eingaben!$D$39*(A3719-A3718)/3600</f>
        <v>0</v>
      </c>
      <c r="R3719" s="91" t="e">
        <f>('Dichte Wasser'!$B$4*AVERAGE(B3719:C3719)^3+'Dichte Wasser'!$B$3*AVERAGE(B3719:C3719)^2+'Dichte Wasser'!$B$2*AVERAGE(B3719:C3719)+'Dichte Wasser'!$B$1)/1000</f>
        <v>#DIV/0!</v>
      </c>
      <c r="S3719" s="92" t="e">
        <f t="shared" si="234"/>
        <v>#DIV/0!</v>
      </c>
    </row>
    <row r="3720" spans="1:19" x14ac:dyDescent="0.25">
      <c r="A3720" s="69"/>
      <c r="B3720" s="69"/>
      <c r="C3720" s="69"/>
      <c r="D3720" s="69"/>
      <c r="G3720" s="93"/>
      <c r="I3720" s="45">
        <f t="shared" si="233"/>
        <v>0</v>
      </c>
      <c r="J3720" s="45">
        <f t="shared" si="235"/>
        <v>-13.593940298537419</v>
      </c>
      <c r="K3720" s="39" t="e">
        <f t="shared" si="232"/>
        <v>#DIV/0!</v>
      </c>
      <c r="L3720" s="46">
        <f>-J3720/Eingaben!$D$29</f>
        <v>0.93365782865974722</v>
      </c>
      <c r="M3720" s="44" t="e">
        <f>-K3720/Eingaben!$D$8</f>
        <v>#DIV/0!</v>
      </c>
      <c r="N3720" s="46">
        <f>ABS(B3720-C3720)/Eingaben!$D$8</f>
        <v>0</v>
      </c>
      <c r="O3720" s="44"/>
      <c r="P3720">
        <f>D3720/3600000*G3720*100*100/Eingaben!$D$39*(A3720-A3719)/3600</f>
        <v>0</v>
      </c>
      <c r="R3720" s="91" t="e">
        <f>('Dichte Wasser'!$B$4*AVERAGE(B3720:C3720)^3+'Dichte Wasser'!$B$3*AVERAGE(B3720:C3720)^2+'Dichte Wasser'!$B$2*AVERAGE(B3720:C3720)+'Dichte Wasser'!$B$1)/1000</f>
        <v>#DIV/0!</v>
      </c>
      <c r="S3720" s="92" t="e">
        <f t="shared" si="234"/>
        <v>#DIV/0!</v>
      </c>
    </row>
    <row r="3721" spans="1:19" x14ac:dyDescent="0.25">
      <c r="A3721" s="69"/>
      <c r="B3721" s="69"/>
      <c r="C3721" s="69"/>
      <c r="D3721" s="69"/>
      <c r="G3721" s="93"/>
      <c r="I3721" s="45">
        <f t="shared" si="233"/>
        <v>0</v>
      </c>
      <c r="J3721" s="45">
        <f t="shared" si="235"/>
        <v>-13.593940298537419</v>
      </c>
      <c r="K3721" s="39" t="e">
        <f t="shared" si="232"/>
        <v>#DIV/0!</v>
      </c>
      <c r="L3721" s="46">
        <f>-J3721/Eingaben!$D$29</f>
        <v>0.93365782865974722</v>
      </c>
      <c r="M3721" s="44" t="e">
        <f>-K3721/Eingaben!$D$8</f>
        <v>#DIV/0!</v>
      </c>
      <c r="N3721" s="46">
        <f>ABS(B3721-C3721)/Eingaben!$D$8</f>
        <v>0</v>
      </c>
      <c r="O3721" s="44"/>
      <c r="P3721">
        <f>D3721/3600000*G3721*100*100/Eingaben!$D$39*(A3721-A3720)/3600</f>
        <v>0</v>
      </c>
      <c r="R3721" s="91" t="e">
        <f>('Dichte Wasser'!$B$4*AVERAGE(B3721:C3721)^3+'Dichte Wasser'!$B$3*AVERAGE(B3721:C3721)^2+'Dichte Wasser'!$B$2*AVERAGE(B3721:C3721)+'Dichte Wasser'!$B$1)/1000</f>
        <v>#DIV/0!</v>
      </c>
      <c r="S3721" s="92" t="e">
        <f t="shared" si="234"/>
        <v>#DIV/0!</v>
      </c>
    </row>
    <row r="3722" spans="1:19" x14ac:dyDescent="0.25">
      <c r="A3722" s="69"/>
      <c r="B3722" s="69"/>
      <c r="C3722" s="69"/>
      <c r="D3722" s="69"/>
      <c r="G3722" s="93"/>
      <c r="I3722" s="45">
        <f t="shared" si="233"/>
        <v>0</v>
      </c>
      <c r="J3722" s="45">
        <f t="shared" si="235"/>
        <v>-13.593940298537419</v>
      </c>
      <c r="K3722" s="39" t="e">
        <f t="shared" si="232"/>
        <v>#DIV/0!</v>
      </c>
      <c r="L3722" s="46">
        <f>-J3722/Eingaben!$D$29</f>
        <v>0.93365782865974722</v>
      </c>
      <c r="M3722" s="44" t="e">
        <f>-K3722/Eingaben!$D$8</f>
        <v>#DIV/0!</v>
      </c>
      <c r="N3722" s="46">
        <f>ABS(B3722-C3722)/Eingaben!$D$8</f>
        <v>0</v>
      </c>
      <c r="O3722" s="44"/>
      <c r="P3722">
        <f>D3722/3600000*G3722*100*100/Eingaben!$D$39*(A3722-A3721)/3600</f>
        <v>0</v>
      </c>
      <c r="R3722" s="91" t="e">
        <f>('Dichte Wasser'!$B$4*AVERAGE(B3722:C3722)^3+'Dichte Wasser'!$B$3*AVERAGE(B3722:C3722)^2+'Dichte Wasser'!$B$2*AVERAGE(B3722:C3722)+'Dichte Wasser'!$B$1)/1000</f>
        <v>#DIV/0!</v>
      </c>
      <c r="S3722" s="92" t="e">
        <f t="shared" si="234"/>
        <v>#DIV/0!</v>
      </c>
    </row>
    <row r="3723" spans="1:19" x14ac:dyDescent="0.25">
      <c r="A3723" s="69"/>
      <c r="B3723" s="69"/>
      <c r="C3723" s="69"/>
      <c r="D3723" s="69"/>
      <c r="G3723" s="93"/>
      <c r="I3723" s="45">
        <f t="shared" si="233"/>
        <v>0</v>
      </c>
      <c r="J3723" s="45">
        <f t="shared" si="235"/>
        <v>-13.593940298537419</v>
      </c>
      <c r="K3723" s="39" t="e">
        <f t="shared" si="232"/>
        <v>#DIV/0!</v>
      </c>
      <c r="L3723" s="46">
        <f>-J3723/Eingaben!$D$29</f>
        <v>0.93365782865974722</v>
      </c>
      <c r="M3723" s="44" t="e">
        <f>-K3723/Eingaben!$D$8</f>
        <v>#DIV/0!</v>
      </c>
      <c r="N3723" s="46">
        <f>ABS(B3723-C3723)/Eingaben!$D$8</f>
        <v>0</v>
      </c>
      <c r="O3723" s="44"/>
      <c r="P3723">
        <f>D3723/3600000*G3723*100*100/Eingaben!$D$39*(A3723-A3722)/3600</f>
        <v>0</v>
      </c>
      <c r="R3723" s="91" t="e">
        <f>('Dichte Wasser'!$B$4*AVERAGE(B3723:C3723)^3+'Dichte Wasser'!$B$3*AVERAGE(B3723:C3723)^2+'Dichte Wasser'!$B$2*AVERAGE(B3723:C3723)+'Dichte Wasser'!$B$1)/1000</f>
        <v>#DIV/0!</v>
      </c>
      <c r="S3723" s="92" t="e">
        <f t="shared" si="234"/>
        <v>#DIV/0!</v>
      </c>
    </row>
    <row r="3724" spans="1:19" x14ac:dyDescent="0.25">
      <c r="A3724" s="69"/>
      <c r="B3724" s="69"/>
      <c r="C3724" s="69"/>
      <c r="D3724" s="69"/>
      <c r="G3724" s="93"/>
      <c r="I3724" s="45">
        <f t="shared" si="233"/>
        <v>0</v>
      </c>
      <c r="J3724" s="45">
        <f t="shared" si="235"/>
        <v>-13.593940298537419</v>
      </c>
      <c r="K3724" s="39" t="e">
        <f t="shared" si="232"/>
        <v>#DIV/0!</v>
      </c>
      <c r="L3724" s="46">
        <f>-J3724/Eingaben!$D$29</f>
        <v>0.93365782865974722</v>
      </c>
      <c r="M3724" s="44" t="e">
        <f>-K3724/Eingaben!$D$8</f>
        <v>#DIV/0!</v>
      </c>
      <c r="N3724" s="46">
        <f>ABS(B3724-C3724)/Eingaben!$D$8</f>
        <v>0</v>
      </c>
      <c r="O3724" s="44"/>
      <c r="P3724">
        <f>D3724/3600000*G3724*100*100/Eingaben!$D$39*(A3724-A3723)/3600</f>
        <v>0</v>
      </c>
      <c r="R3724" s="91" t="e">
        <f>('Dichte Wasser'!$B$4*AVERAGE(B3724:C3724)^3+'Dichte Wasser'!$B$3*AVERAGE(B3724:C3724)^2+'Dichte Wasser'!$B$2*AVERAGE(B3724:C3724)+'Dichte Wasser'!$B$1)/1000</f>
        <v>#DIV/0!</v>
      </c>
      <c r="S3724" s="92" t="e">
        <f t="shared" si="234"/>
        <v>#DIV/0!</v>
      </c>
    </row>
    <row r="3725" spans="1:19" x14ac:dyDescent="0.25">
      <c r="A3725" s="69"/>
      <c r="B3725" s="69"/>
      <c r="C3725" s="69"/>
      <c r="D3725" s="69"/>
      <c r="G3725" s="93"/>
      <c r="I3725" s="45">
        <f t="shared" si="233"/>
        <v>0</v>
      </c>
      <c r="J3725" s="45">
        <f t="shared" si="235"/>
        <v>-13.593940298537419</v>
      </c>
      <c r="K3725" s="39" t="e">
        <f t="shared" si="232"/>
        <v>#DIV/0!</v>
      </c>
      <c r="L3725" s="46">
        <f>-J3725/Eingaben!$D$29</f>
        <v>0.93365782865974722</v>
      </c>
      <c r="M3725" s="44" t="e">
        <f>-K3725/Eingaben!$D$8</f>
        <v>#DIV/0!</v>
      </c>
      <c r="N3725" s="46">
        <f>ABS(B3725-C3725)/Eingaben!$D$8</f>
        <v>0</v>
      </c>
      <c r="O3725" s="44"/>
      <c r="P3725">
        <f>D3725/3600000*G3725*100*100/Eingaben!$D$39*(A3725-A3724)/3600</f>
        <v>0</v>
      </c>
      <c r="R3725" s="91" t="e">
        <f>('Dichte Wasser'!$B$4*AVERAGE(B3725:C3725)^3+'Dichte Wasser'!$B$3*AVERAGE(B3725:C3725)^2+'Dichte Wasser'!$B$2*AVERAGE(B3725:C3725)+'Dichte Wasser'!$B$1)/1000</f>
        <v>#DIV/0!</v>
      </c>
      <c r="S3725" s="92" t="e">
        <f t="shared" si="234"/>
        <v>#DIV/0!</v>
      </c>
    </row>
    <row r="3726" spans="1:19" x14ac:dyDescent="0.25">
      <c r="A3726" s="69"/>
      <c r="B3726" s="69"/>
      <c r="C3726" s="69"/>
      <c r="D3726" s="69"/>
      <c r="G3726" s="93"/>
      <c r="I3726" s="45">
        <f t="shared" si="233"/>
        <v>0</v>
      </c>
      <c r="J3726" s="45">
        <f t="shared" si="235"/>
        <v>-13.593940298537419</v>
      </c>
      <c r="K3726" s="39" t="e">
        <f t="shared" si="232"/>
        <v>#DIV/0!</v>
      </c>
      <c r="L3726" s="46">
        <f>-J3726/Eingaben!$D$29</f>
        <v>0.93365782865974722</v>
      </c>
      <c r="M3726" s="44" t="e">
        <f>-K3726/Eingaben!$D$8</f>
        <v>#DIV/0!</v>
      </c>
      <c r="N3726" s="46">
        <f>ABS(B3726-C3726)/Eingaben!$D$8</f>
        <v>0</v>
      </c>
      <c r="O3726" s="44"/>
      <c r="P3726">
        <f>D3726/3600000*G3726*100*100/Eingaben!$D$39*(A3726-A3725)/3600</f>
        <v>0</v>
      </c>
      <c r="R3726" s="91" t="e">
        <f>('Dichte Wasser'!$B$4*AVERAGE(B3726:C3726)^3+'Dichte Wasser'!$B$3*AVERAGE(B3726:C3726)^2+'Dichte Wasser'!$B$2*AVERAGE(B3726:C3726)+'Dichte Wasser'!$B$1)/1000</f>
        <v>#DIV/0!</v>
      </c>
      <c r="S3726" s="92" t="e">
        <f t="shared" si="234"/>
        <v>#DIV/0!</v>
      </c>
    </row>
    <row r="3727" spans="1:19" x14ac:dyDescent="0.25">
      <c r="A3727" s="69"/>
      <c r="B3727" s="69"/>
      <c r="C3727" s="69"/>
      <c r="D3727" s="69"/>
      <c r="G3727" s="93"/>
      <c r="I3727" s="45">
        <f t="shared" si="233"/>
        <v>0</v>
      </c>
      <c r="J3727" s="45">
        <f t="shared" si="235"/>
        <v>-13.593940298537419</v>
      </c>
      <c r="K3727" s="39" t="e">
        <f t="shared" si="232"/>
        <v>#DIV/0!</v>
      </c>
      <c r="L3727" s="46">
        <f>-J3727/Eingaben!$D$29</f>
        <v>0.93365782865974722</v>
      </c>
      <c r="M3727" s="44" t="e">
        <f>-K3727/Eingaben!$D$8</f>
        <v>#DIV/0!</v>
      </c>
      <c r="N3727" s="46">
        <f>ABS(B3727-C3727)/Eingaben!$D$8</f>
        <v>0</v>
      </c>
      <c r="O3727" s="44"/>
      <c r="P3727">
        <f>D3727/3600000*G3727*100*100/Eingaben!$D$39*(A3727-A3726)/3600</f>
        <v>0</v>
      </c>
      <c r="R3727" s="91" t="e">
        <f>('Dichte Wasser'!$B$4*AVERAGE(B3727:C3727)^3+'Dichte Wasser'!$B$3*AVERAGE(B3727:C3727)^2+'Dichte Wasser'!$B$2*AVERAGE(B3727:C3727)+'Dichte Wasser'!$B$1)/1000</f>
        <v>#DIV/0!</v>
      </c>
      <c r="S3727" s="92" t="e">
        <f t="shared" si="234"/>
        <v>#DIV/0!</v>
      </c>
    </row>
    <row r="3728" spans="1:19" x14ac:dyDescent="0.25">
      <c r="A3728" s="69"/>
      <c r="B3728" s="69"/>
      <c r="C3728" s="69"/>
      <c r="D3728" s="69"/>
      <c r="G3728" s="93"/>
      <c r="I3728" s="45">
        <f t="shared" si="233"/>
        <v>0</v>
      </c>
      <c r="J3728" s="45">
        <f t="shared" si="235"/>
        <v>-13.593940298537419</v>
      </c>
      <c r="K3728" s="39" t="e">
        <f t="shared" si="232"/>
        <v>#DIV/0!</v>
      </c>
      <c r="L3728" s="46">
        <f>-J3728/Eingaben!$D$29</f>
        <v>0.93365782865974722</v>
      </c>
      <c r="M3728" s="44" t="e">
        <f>-K3728/Eingaben!$D$8</f>
        <v>#DIV/0!</v>
      </c>
      <c r="N3728" s="46">
        <f>ABS(B3728-C3728)/Eingaben!$D$8</f>
        <v>0</v>
      </c>
      <c r="O3728" s="44"/>
      <c r="P3728">
        <f>D3728/3600000*G3728*100*100/Eingaben!$D$39*(A3728-A3727)/3600</f>
        <v>0</v>
      </c>
      <c r="R3728" s="91" t="e">
        <f>('Dichte Wasser'!$B$4*AVERAGE(B3728:C3728)^3+'Dichte Wasser'!$B$3*AVERAGE(B3728:C3728)^2+'Dichte Wasser'!$B$2*AVERAGE(B3728:C3728)+'Dichte Wasser'!$B$1)/1000</f>
        <v>#DIV/0!</v>
      </c>
      <c r="S3728" s="92" t="e">
        <f t="shared" si="234"/>
        <v>#DIV/0!</v>
      </c>
    </row>
    <row r="3729" spans="1:19" x14ac:dyDescent="0.25">
      <c r="A3729" s="69"/>
      <c r="B3729" s="69"/>
      <c r="C3729" s="69"/>
      <c r="D3729" s="69"/>
      <c r="G3729" s="93"/>
      <c r="I3729" s="45">
        <f t="shared" si="233"/>
        <v>0</v>
      </c>
      <c r="J3729" s="45">
        <f t="shared" si="235"/>
        <v>-13.593940298537419</v>
      </c>
      <c r="K3729" s="39" t="e">
        <f t="shared" si="232"/>
        <v>#DIV/0!</v>
      </c>
      <c r="L3729" s="46">
        <f>-J3729/Eingaben!$D$29</f>
        <v>0.93365782865974722</v>
      </c>
      <c r="M3729" s="44" t="e">
        <f>-K3729/Eingaben!$D$8</f>
        <v>#DIV/0!</v>
      </c>
      <c r="N3729" s="46">
        <f>ABS(B3729-C3729)/Eingaben!$D$8</f>
        <v>0</v>
      </c>
      <c r="O3729" s="44"/>
      <c r="P3729">
        <f>D3729/3600000*G3729*100*100/Eingaben!$D$39*(A3729-A3728)/3600</f>
        <v>0</v>
      </c>
      <c r="R3729" s="91" t="e">
        <f>('Dichte Wasser'!$B$4*AVERAGE(B3729:C3729)^3+'Dichte Wasser'!$B$3*AVERAGE(B3729:C3729)^2+'Dichte Wasser'!$B$2*AVERAGE(B3729:C3729)+'Dichte Wasser'!$B$1)/1000</f>
        <v>#DIV/0!</v>
      </c>
      <c r="S3729" s="92" t="e">
        <f t="shared" si="234"/>
        <v>#DIV/0!</v>
      </c>
    </row>
    <row r="3730" spans="1:19" x14ac:dyDescent="0.25">
      <c r="A3730" s="69"/>
      <c r="B3730" s="69"/>
      <c r="C3730" s="69"/>
      <c r="D3730" s="69"/>
      <c r="G3730" s="93"/>
      <c r="I3730" s="45">
        <f t="shared" si="233"/>
        <v>0</v>
      </c>
      <c r="J3730" s="45">
        <f t="shared" si="235"/>
        <v>-13.593940298537419</v>
      </c>
      <c r="K3730" s="39" t="e">
        <f t="shared" si="232"/>
        <v>#DIV/0!</v>
      </c>
      <c r="L3730" s="46">
        <f>-J3730/Eingaben!$D$29</f>
        <v>0.93365782865974722</v>
      </c>
      <c r="M3730" s="44" t="e">
        <f>-K3730/Eingaben!$D$8</f>
        <v>#DIV/0!</v>
      </c>
      <c r="N3730" s="46">
        <f>ABS(B3730-C3730)/Eingaben!$D$8</f>
        <v>0</v>
      </c>
      <c r="O3730" s="44"/>
      <c r="P3730">
        <f>D3730/3600000*G3730*100*100/Eingaben!$D$39*(A3730-A3729)/3600</f>
        <v>0</v>
      </c>
      <c r="R3730" s="91" t="e">
        <f>('Dichte Wasser'!$B$4*AVERAGE(B3730:C3730)^3+'Dichte Wasser'!$B$3*AVERAGE(B3730:C3730)^2+'Dichte Wasser'!$B$2*AVERAGE(B3730:C3730)+'Dichte Wasser'!$B$1)/1000</f>
        <v>#DIV/0!</v>
      </c>
      <c r="S3730" s="92" t="e">
        <f t="shared" si="234"/>
        <v>#DIV/0!</v>
      </c>
    </row>
    <row r="3731" spans="1:19" x14ac:dyDescent="0.25">
      <c r="A3731" s="69"/>
      <c r="B3731" s="69"/>
      <c r="C3731" s="69"/>
      <c r="D3731" s="69"/>
      <c r="G3731" s="93"/>
      <c r="I3731" s="45">
        <f t="shared" si="233"/>
        <v>0</v>
      </c>
      <c r="J3731" s="45">
        <f t="shared" si="235"/>
        <v>-13.593940298537419</v>
      </c>
      <c r="K3731" s="39" t="e">
        <f t="shared" si="232"/>
        <v>#DIV/0!</v>
      </c>
      <c r="L3731" s="46">
        <f>-J3731/Eingaben!$D$29</f>
        <v>0.93365782865974722</v>
      </c>
      <c r="M3731" s="44" t="e">
        <f>-K3731/Eingaben!$D$8</f>
        <v>#DIV/0!</v>
      </c>
      <c r="N3731" s="46">
        <f>ABS(B3731-C3731)/Eingaben!$D$8</f>
        <v>0</v>
      </c>
      <c r="O3731" s="44"/>
      <c r="P3731">
        <f>D3731/3600000*G3731*100*100/Eingaben!$D$39*(A3731-A3730)/3600</f>
        <v>0</v>
      </c>
      <c r="R3731" s="91" t="e">
        <f>('Dichte Wasser'!$B$4*AVERAGE(B3731:C3731)^3+'Dichte Wasser'!$B$3*AVERAGE(B3731:C3731)^2+'Dichte Wasser'!$B$2*AVERAGE(B3731:C3731)+'Dichte Wasser'!$B$1)/1000</f>
        <v>#DIV/0!</v>
      </c>
      <c r="S3731" s="92" t="e">
        <f t="shared" si="234"/>
        <v>#DIV/0!</v>
      </c>
    </row>
    <row r="3732" spans="1:19" x14ac:dyDescent="0.25">
      <c r="A3732" s="69"/>
      <c r="B3732" s="69"/>
      <c r="C3732" s="69"/>
      <c r="D3732" s="69"/>
      <c r="G3732" s="93"/>
      <c r="I3732" s="45">
        <f t="shared" si="233"/>
        <v>0</v>
      </c>
      <c r="J3732" s="45">
        <f t="shared" si="235"/>
        <v>-13.593940298537419</v>
      </c>
      <c r="K3732" s="39" t="e">
        <f t="shared" si="232"/>
        <v>#DIV/0!</v>
      </c>
      <c r="L3732" s="46">
        <f>-J3732/Eingaben!$D$29</f>
        <v>0.93365782865974722</v>
      </c>
      <c r="M3732" s="44" t="e">
        <f>-K3732/Eingaben!$D$8</f>
        <v>#DIV/0!</v>
      </c>
      <c r="N3732" s="46">
        <f>ABS(B3732-C3732)/Eingaben!$D$8</f>
        <v>0</v>
      </c>
      <c r="O3732" s="44"/>
      <c r="P3732">
        <f>D3732/3600000*G3732*100*100/Eingaben!$D$39*(A3732-A3731)/3600</f>
        <v>0</v>
      </c>
      <c r="R3732" s="91" t="e">
        <f>('Dichte Wasser'!$B$4*AVERAGE(B3732:C3732)^3+'Dichte Wasser'!$B$3*AVERAGE(B3732:C3732)^2+'Dichte Wasser'!$B$2*AVERAGE(B3732:C3732)+'Dichte Wasser'!$B$1)/1000</f>
        <v>#DIV/0!</v>
      </c>
      <c r="S3732" s="92" t="e">
        <f t="shared" si="234"/>
        <v>#DIV/0!</v>
      </c>
    </row>
    <row r="3733" spans="1:19" x14ac:dyDescent="0.25">
      <c r="A3733" s="69"/>
      <c r="B3733" s="69"/>
      <c r="C3733" s="69"/>
      <c r="D3733" s="69"/>
      <c r="G3733" s="93"/>
      <c r="I3733" s="45">
        <f t="shared" si="233"/>
        <v>0</v>
      </c>
      <c r="J3733" s="45">
        <f t="shared" si="235"/>
        <v>-13.593940298537419</v>
      </c>
      <c r="K3733" s="39" t="e">
        <f t="shared" si="232"/>
        <v>#DIV/0!</v>
      </c>
      <c r="L3733" s="46">
        <f>-J3733/Eingaben!$D$29</f>
        <v>0.93365782865974722</v>
      </c>
      <c r="M3733" s="44" t="e">
        <f>-K3733/Eingaben!$D$8</f>
        <v>#DIV/0!</v>
      </c>
      <c r="N3733" s="46">
        <f>ABS(B3733-C3733)/Eingaben!$D$8</f>
        <v>0</v>
      </c>
      <c r="O3733" s="44"/>
      <c r="P3733">
        <f>D3733/3600000*G3733*100*100/Eingaben!$D$39*(A3733-A3732)/3600</f>
        <v>0</v>
      </c>
      <c r="R3733" s="91" t="e">
        <f>('Dichte Wasser'!$B$4*AVERAGE(B3733:C3733)^3+'Dichte Wasser'!$B$3*AVERAGE(B3733:C3733)^2+'Dichte Wasser'!$B$2*AVERAGE(B3733:C3733)+'Dichte Wasser'!$B$1)/1000</f>
        <v>#DIV/0!</v>
      </c>
      <c r="S3733" s="92" t="e">
        <f t="shared" si="234"/>
        <v>#DIV/0!</v>
      </c>
    </row>
    <row r="3734" spans="1:19" x14ac:dyDescent="0.25">
      <c r="A3734" s="69"/>
      <c r="B3734" s="69"/>
      <c r="C3734" s="69"/>
      <c r="D3734" s="69"/>
      <c r="G3734" s="93"/>
      <c r="I3734" s="45">
        <f t="shared" si="233"/>
        <v>0</v>
      </c>
      <c r="J3734" s="45">
        <f t="shared" si="235"/>
        <v>-13.593940298537419</v>
      </c>
      <c r="K3734" s="39" t="e">
        <f t="shared" si="232"/>
        <v>#DIV/0!</v>
      </c>
      <c r="L3734" s="46">
        <f>-J3734/Eingaben!$D$29</f>
        <v>0.93365782865974722</v>
      </c>
      <c r="M3734" s="44" t="e">
        <f>-K3734/Eingaben!$D$8</f>
        <v>#DIV/0!</v>
      </c>
      <c r="N3734" s="46">
        <f>ABS(B3734-C3734)/Eingaben!$D$8</f>
        <v>0</v>
      </c>
      <c r="O3734" s="44"/>
      <c r="P3734">
        <f>D3734/3600000*G3734*100*100/Eingaben!$D$39*(A3734-A3733)/3600</f>
        <v>0</v>
      </c>
      <c r="R3734" s="91" t="e">
        <f>('Dichte Wasser'!$B$4*AVERAGE(B3734:C3734)^3+'Dichte Wasser'!$B$3*AVERAGE(B3734:C3734)^2+'Dichte Wasser'!$B$2*AVERAGE(B3734:C3734)+'Dichte Wasser'!$B$1)/1000</f>
        <v>#DIV/0!</v>
      </c>
      <c r="S3734" s="92" t="e">
        <f t="shared" si="234"/>
        <v>#DIV/0!</v>
      </c>
    </row>
    <row r="3735" spans="1:19" x14ac:dyDescent="0.25">
      <c r="A3735" s="69"/>
      <c r="B3735" s="69"/>
      <c r="C3735" s="69"/>
      <c r="D3735" s="69"/>
      <c r="G3735" s="93"/>
      <c r="I3735" s="45">
        <f t="shared" si="233"/>
        <v>0</v>
      </c>
      <c r="J3735" s="45">
        <f t="shared" si="235"/>
        <v>-13.593940298537419</v>
      </c>
      <c r="K3735" s="39" t="e">
        <f t="shared" si="232"/>
        <v>#DIV/0!</v>
      </c>
      <c r="L3735" s="46">
        <f>-J3735/Eingaben!$D$29</f>
        <v>0.93365782865974722</v>
      </c>
      <c r="M3735" s="44" t="e">
        <f>-K3735/Eingaben!$D$8</f>
        <v>#DIV/0!</v>
      </c>
      <c r="N3735" s="46">
        <f>ABS(B3735-C3735)/Eingaben!$D$8</f>
        <v>0</v>
      </c>
      <c r="O3735" s="44"/>
      <c r="P3735">
        <f>D3735/3600000*G3735*100*100/Eingaben!$D$39*(A3735-A3734)/3600</f>
        <v>0</v>
      </c>
      <c r="R3735" s="91" t="e">
        <f>('Dichte Wasser'!$B$4*AVERAGE(B3735:C3735)^3+'Dichte Wasser'!$B$3*AVERAGE(B3735:C3735)^2+'Dichte Wasser'!$B$2*AVERAGE(B3735:C3735)+'Dichte Wasser'!$B$1)/1000</f>
        <v>#DIV/0!</v>
      </c>
      <c r="S3735" s="92" t="e">
        <f t="shared" si="234"/>
        <v>#DIV/0!</v>
      </c>
    </row>
    <row r="3736" spans="1:19" x14ac:dyDescent="0.25">
      <c r="A3736" s="69"/>
      <c r="B3736" s="69"/>
      <c r="C3736" s="69"/>
      <c r="D3736" s="69"/>
      <c r="G3736" s="93"/>
      <c r="I3736" s="45">
        <f t="shared" si="233"/>
        <v>0</v>
      </c>
      <c r="J3736" s="45">
        <f t="shared" si="235"/>
        <v>-13.593940298537419</v>
      </c>
      <c r="K3736" s="39" t="e">
        <f t="shared" si="232"/>
        <v>#DIV/0!</v>
      </c>
      <c r="L3736" s="46">
        <f>-J3736/Eingaben!$D$29</f>
        <v>0.93365782865974722</v>
      </c>
      <c r="M3736" s="44" t="e">
        <f>-K3736/Eingaben!$D$8</f>
        <v>#DIV/0!</v>
      </c>
      <c r="N3736" s="46">
        <f>ABS(B3736-C3736)/Eingaben!$D$8</f>
        <v>0</v>
      </c>
      <c r="O3736" s="44"/>
      <c r="P3736">
        <f>D3736/3600000*G3736*100*100/Eingaben!$D$39*(A3736-A3735)/3600</f>
        <v>0</v>
      </c>
      <c r="R3736" s="91" t="e">
        <f>('Dichte Wasser'!$B$4*AVERAGE(B3736:C3736)^3+'Dichte Wasser'!$B$3*AVERAGE(B3736:C3736)^2+'Dichte Wasser'!$B$2*AVERAGE(B3736:C3736)+'Dichte Wasser'!$B$1)/1000</f>
        <v>#DIV/0!</v>
      </c>
      <c r="S3736" s="92" t="e">
        <f t="shared" si="234"/>
        <v>#DIV/0!</v>
      </c>
    </row>
    <row r="3737" spans="1:19" x14ac:dyDescent="0.25">
      <c r="A3737" s="69"/>
      <c r="B3737" s="69"/>
      <c r="C3737" s="69"/>
      <c r="D3737" s="69"/>
      <c r="G3737" s="93"/>
      <c r="I3737" s="45">
        <f t="shared" si="233"/>
        <v>0</v>
      </c>
      <c r="J3737" s="45">
        <f t="shared" si="235"/>
        <v>-13.593940298537419</v>
      </c>
      <c r="K3737" s="39" t="e">
        <f t="shared" si="232"/>
        <v>#DIV/0!</v>
      </c>
      <c r="L3737" s="46">
        <f>-J3737/Eingaben!$D$29</f>
        <v>0.93365782865974722</v>
      </c>
      <c r="M3737" s="44" t="e">
        <f>-K3737/Eingaben!$D$8</f>
        <v>#DIV/0!</v>
      </c>
      <c r="N3737" s="46">
        <f>ABS(B3737-C3737)/Eingaben!$D$8</f>
        <v>0</v>
      </c>
      <c r="O3737" s="44"/>
      <c r="P3737">
        <f>D3737/3600000*G3737*100*100/Eingaben!$D$39*(A3737-A3736)/3600</f>
        <v>0</v>
      </c>
      <c r="R3737" s="91" t="e">
        <f>('Dichte Wasser'!$B$4*AVERAGE(B3737:C3737)^3+'Dichte Wasser'!$B$3*AVERAGE(B3737:C3737)^2+'Dichte Wasser'!$B$2*AVERAGE(B3737:C3737)+'Dichte Wasser'!$B$1)/1000</f>
        <v>#DIV/0!</v>
      </c>
      <c r="S3737" s="92" t="e">
        <f t="shared" si="234"/>
        <v>#DIV/0!</v>
      </c>
    </row>
    <row r="3738" spans="1:19" x14ac:dyDescent="0.25">
      <c r="A3738" s="69"/>
      <c r="B3738" s="69"/>
      <c r="C3738" s="69"/>
      <c r="D3738" s="69"/>
      <c r="G3738" s="93"/>
      <c r="I3738" s="45">
        <f t="shared" si="233"/>
        <v>0</v>
      </c>
      <c r="J3738" s="45">
        <f t="shared" si="235"/>
        <v>-13.593940298537419</v>
      </c>
      <c r="K3738" s="39" t="e">
        <f t="shared" si="232"/>
        <v>#DIV/0!</v>
      </c>
      <c r="L3738" s="46">
        <f>-J3738/Eingaben!$D$29</f>
        <v>0.93365782865974722</v>
      </c>
      <c r="M3738" s="44" t="e">
        <f>-K3738/Eingaben!$D$8</f>
        <v>#DIV/0!</v>
      </c>
      <c r="N3738" s="46">
        <f>ABS(B3738-C3738)/Eingaben!$D$8</f>
        <v>0</v>
      </c>
      <c r="O3738" s="44"/>
      <c r="P3738">
        <f>D3738/3600000*G3738*100*100/Eingaben!$D$39*(A3738-A3737)/3600</f>
        <v>0</v>
      </c>
      <c r="R3738" s="91" t="e">
        <f>('Dichte Wasser'!$B$4*AVERAGE(B3738:C3738)^3+'Dichte Wasser'!$B$3*AVERAGE(B3738:C3738)^2+'Dichte Wasser'!$B$2*AVERAGE(B3738:C3738)+'Dichte Wasser'!$B$1)/1000</f>
        <v>#DIV/0!</v>
      </c>
      <c r="S3738" s="92" t="e">
        <f t="shared" si="234"/>
        <v>#DIV/0!</v>
      </c>
    </row>
    <row r="3739" spans="1:19" x14ac:dyDescent="0.25">
      <c r="A3739" s="69"/>
      <c r="B3739" s="69"/>
      <c r="C3739" s="69"/>
      <c r="D3739" s="69"/>
      <c r="G3739" s="93"/>
      <c r="I3739" s="45">
        <f t="shared" si="233"/>
        <v>0</v>
      </c>
      <c r="J3739" s="45">
        <f t="shared" si="235"/>
        <v>-13.593940298537419</v>
      </c>
      <c r="K3739" s="39" t="e">
        <f t="shared" si="232"/>
        <v>#DIV/0!</v>
      </c>
      <c r="L3739" s="46">
        <f>-J3739/Eingaben!$D$29</f>
        <v>0.93365782865974722</v>
      </c>
      <c r="M3739" s="44" t="e">
        <f>-K3739/Eingaben!$D$8</f>
        <v>#DIV/0!</v>
      </c>
      <c r="N3739" s="46">
        <f>ABS(B3739-C3739)/Eingaben!$D$8</f>
        <v>0</v>
      </c>
      <c r="O3739" s="44"/>
      <c r="P3739">
        <f>D3739/3600000*G3739*100*100/Eingaben!$D$39*(A3739-A3738)/3600</f>
        <v>0</v>
      </c>
      <c r="R3739" s="91" t="e">
        <f>('Dichte Wasser'!$B$4*AVERAGE(B3739:C3739)^3+'Dichte Wasser'!$B$3*AVERAGE(B3739:C3739)^2+'Dichte Wasser'!$B$2*AVERAGE(B3739:C3739)+'Dichte Wasser'!$B$1)/1000</f>
        <v>#DIV/0!</v>
      </c>
      <c r="S3739" s="92" t="e">
        <f t="shared" si="234"/>
        <v>#DIV/0!</v>
      </c>
    </row>
    <row r="3740" spans="1:19" x14ac:dyDescent="0.25">
      <c r="A3740" s="69"/>
      <c r="B3740" s="69"/>
      <c r="C3740" s="69"/>
      <c r="D3740" s="69"/>
      <c r="G3740" s="93"/>
      <c r="I3740" s="45">
        <f t="shared" si="233"/>
        <v>0</v>
      </c>
      <c r="J3740" s="45">
        <f t="shared" si="235"/>
        <v>-13.593940298537419</v>
      </c>
      <c r="K3740" s="39" t="e">
        <f t="shared" si="232"/>
        <v>#DIV/0!</v>
      </c>
      <c r="L3740" s="46">
        <f>-J3740/Eingaben!$D$29</f>
        <v>0.93365782865974722</v>
      </c>
      <c r="M3740" s="44" t="e">
        <f>-K3740/Eingaben!$D$8</f>
        <v>#DIV/0!</v>
      </c>
      <c r="N3740" s="46">
        <f>ABS(B3740-C3740)/Eingaben!$D$8</f>
        <v>0</v>
      </c>
      <c r="O3740" s="44"/>
      <c r="P3740">
        <f>D3740/3600000*G3740*100*100/Eingaben!$D$39*(A3740-A3739)/3600</f>
        <v>0</v>
      </c>
      <c r="R3740" s="91" t="e">
        <f>('Dichte Wasser'!$B$4*AVERAGE(B3740:C3740)^3+'Dichte Wasser'!$B$3*AVERAGE(B3740:C3740)^2+'Dichte Wasser'!$B$2*AVERAGE(B3740:C3740)+'Dichte Wasser'!$B$1)/1000</f>
        <v>#DIV/0!</v>
      </c>
      <c r="S3740" s="92" t="e">
        <f t="shared" si="234"/>
        <v>#DIV/0!</v>
      </c>
    </row>
    <row r="3741" spans="1:19" x14ac:dyDescent="0.25">
      <c r="A3741" s="69"/>
      <c r="B3741" s="69"/>
      <c r="C3741" s="69"/>
      <c r="D3741" s="69"/>
      <c r="G3741" s="93"/>
      <c r="I3741" s="45">
        <f t="shared" si="233"/>
        <v>0</v>
      </c>
      <c r="J3741" s="45">
        <f t="shared" si="235"/>
        <v>-13.593940298537419</v>
      </c>
      <c r="K3741" s="39" t="e">
        <f t="shared" si="232"/>
        <v>#DIV/0!</v>
      </c>
      <c r="L3741" s="46">
        <f>-J3741/Eingaben!$D$29</f>
        <v>0.93365782865974722</v>
      </c>
      <c r="M3741" s="44" t="e">
        <f>-K3741/Eingaben!$D$8</f>
        <v>#DIV/0!</v>
      </c>
      <c r="N3741" s="46">
        <f>ABS(B3741-C3741)/Eingaben!$D$8</f>
        <v>0</v>
      </c>
      <c r="O3741" s="44"/>
      <c r="P3741">
        <f>D3741/3600000*G3741*100*100/Eingaben!$D$39*(A3741-A3740)/3600</f>
        <v>0</v>
      </c>
      <c r="R3741" s="91" t="e">
        <f>('Dichte Wasser'!$B$4*AVERAGE(B3741:C3741)^3+'Dichte Wasser'!$B$3*AVERAGE(B3741:C3741)^2+'Dichte Wasser'!$B$2*AVERAGE(B3741:C3741)+'Dichte Wasser'!$B$1)/1000</f>
        <v>#DIV/0!</v>
      </c>
      <c r="S3741" s="92" t="e">
        <f t="shared" si="234"/>
        <v>#DIV/0!</v>
      </c>
    </row>
    <row r="3742" spans="1:19" x14ac:dyDescent="0.25">
      <c r="A3742" s="69"/>
      <c r="B3742" s="69"/>
      <c r="C3742" s="69"/>
      <c r="D3742" s="69"/>
      <c r="G3742" s="93"/>
      <c r="I3742" s="45">
        <f t="shared" si="233"/>
        <v>0</v>
      </c>
      <c r="J3742" s="45">
        <f t="shared" si="235"/>
        <v>-13.593940298537419</v>
      </c>
      <c r="K3742" s="39" t="e">
        <f t="shared" si="232"/>
        <v>#DIV/0!</v>
      </c>
      <c r="L3742" s="46">
        <f>-J3742/Eingaben!$D$29</f>
        <v>0.93365782865974722</v>
      </c>
      <c r="M3742" s="44" t="e">
        <f>-K3742/Eingaben!$D$8</f>
        <v>#DIV/0!</v>
      </c>
      <c r="N3742" s="46">
        <f>ABS(B3742-C3742)/Eingaben!$D$8</f>
        <v>0</v>
      </c>
      <c r="O3742" s="44"/>
      <c r="P3742">
        <f>D3742/3600000*G3742*100*100/Eingaben!$D$39*(A3742-A3741)/3600</f>
        <v>0</v>
      </c>
      <c r="R3742" s="91" t="e">
        <f>('Dichte Wasser'!$B$4*AVERAGE(B3742:C3742)^3+'Dichte Wasser'!$B$3*AVERAGE(B3742:C3742)^2+'Dichte Wasser'!$B$2*AVERAGE(B3742:C3742)+'Dichte Wasser'!$B$1)/1000</f>
        <v>#DIV/0!</v>
      </c>
      <c r="S3742" s="92" t="e">
        <f t="shared" si="234"/>
        <v>#DIV/0!</v>
      </c>
    </row>
    <row r="3743" spans="1:19" x14ac:dyDescent="0.25">
      <c r="A3743" s="69"/>
      <c r="B3743" s="69"/>
      <c r="C3743" s="69"/>
      <c r="D3743" s="69"/>
      <c r="G3743" s="93"/>
      <c r="I3743" s="45">
        <f t="shared" si="233"/>
        <v>0</v>
      </c>
      <c r="J3743" s="45">
        <f t="shared" si="235"/>
        <v>-13.593940298537419</v>
      </c>
      <c r="K3743" s="39" t="e">
        <f t="shared" si="232"/>
        <v>#DIV/0!</v>
      </c>
      <c r="L3743" s="46">
        <f>-J3743/Eingaben!$D$29</f>
        <v>0.93365782865974722</v>
      </c>
      <c r="M3743" s="44" t="e">
        <f>-K3743/Eingaben!$D$8</f>
        <v>#DIV/0!</v>
      </c>
      <c r="N3743" s="46">
        <f>ABS(B3743-C3743)/Eingaben!$D$8</f>
        <v>0</v>
      </c>
      <c r="O3743" s="44"/>
      <c r="P3743">
        <f>D3743/3600000*G3743*100*100/Eingaben!$D$39*(A3743-A3742)/3600</f>
        <v>0</v>
      </c>
      <c r="R3743" s="91" t="e">
        <f>('Dichte Wasser'!$B$4*AVERAGE(B3743:C3743)^3+'Dichte Wasser'!$B$3*AVERAGE(B3743:C3743)^2+'Dichte Wasser'!$B$2*AVERAGE(B3743:C3743)+'Dichte Wasser'!$B$1)/1000</f>
        <v>#DIV/0!</v>
      </c>
      <c r="S3743" s="92" t="e">
        <f t="shared" si="234"/>
        <v>#DIV/0!</v>
      </c>
    </row>
    <row r="3744" spans="1:19" x14ac:dyDescent="0.25">
      <c r="A3744" s="69"/>
      <c r="B3744" s="69"/>
      <c r="C3744" s="69"/>
      <c r="D3744" s="69"/>
      <c r="G3744" s="93"/>
      <c r="I3744" s="45">
        <f t="shared" si="233"/>
        <v>0</v>
      </c>
      <c r="J3744" s="45">
        <f t="shared" si="235"/>
        <v>-13.593940298537419</v>
      </c>
      <c r="K3744" s="39" t="e">
        <f t="shared" si="232"/>
        <v>#DIV/0!</v>
      </c>
      <c r="L3744" s="46">
        <f>-J3744/Eingaben!$D$29</f>
        <v>0.93365782865974722</v>
      </c>
      <c r="M3744" s="44" t="e">
        <f>-K3744/Eingaben!$D$8</f>
        <v>#DIV/0!</v>
      </c>
      <c r="N3744" s="46">
        <f>ABS(B3744-C3744)/Eingaben!$D$8</f>
        <v>0</v>
      </c>
      <c r="O3744" s="44"/>
      <c r="P3744">
        <f>D3744/3600000*G3744*100*100/Eingaben!$D$39*(A3744-A3743)/3600</f>
        <v>0</v>
      </c>
      <c r="R3744" s="91" t="e">
        <f>('Dichte Wasser'!$B$4*AVERAGE(B3744:C3744)^3+'Dichte Wasser'!$B$3*AVERAGE(B3744:C3744)^2+'Dichte Wasser'!$B$2*AVERAGE(B3744:C3744)+'Dichte Wasser'!$B$1)/1000</f>
        <v>#DIV/0!</v>
      </c>
      <c r="S3744" s="92" t="e">
        <f t="shared" si="234"/>
        <v>#DIV/0!</v>
      </c>
    </row>
    <row r="3745" spans="1:19" x14ac:dyDescent="0.25">
      <c r="A3745" s="69"/>
      <c r="B3745" s="69"/>
      <c r="C3745" s="69"/>
      <c r="D3745" s="69"/>
      <c r="G3745" s="93"/>
      <c r="I3745" s="45">
        <f t="shared" si="233"/>
        <v>0</v>
      </c>
      <c r="J3745" s="45">
        <f t="shared" si="235"/>
        <v>-13.593940298537419</v>
      </c>
      <c r="K3745" s="39" t="e">
        <f t="shared" si="232"/>
        <v>#DIV/0!</v>
      </c>
      <c r="L3745" s="46">
        <f>-J3745/Eingaben!$D$29</f>
        <v>0.93365782865974722</v>
      </c>
      <c r="M3745" s="44" t="e">
        <f>-K3745/Eingaben!$D$8</f>
        <v>#DIV/0!</v>
      </c>
      <c r="N3745" s="46">
        <f>ABS(B3745-C3745)/Eingaben!$D$8</f>
        <v>0</v>
      </c>
      <c r="O3745" s="44"/>
      <c r="P3745">
        <f>D3745/3600000*G3745*100*100/Eingaben!$D$39*(A3745-A3744)/3600</f>
        <v>0</v>
      </c>
      <c r="R3745" s="91" t="e">
        <f>('Dichte Wasser'!$B$4*AVERAGE(B3745:C3745)^3+'Dichte Wasser'!$B$3*AVERAGE(B3745:C3745)^2+'Dichte Wasser'!$B$2*AVERAGE(B3745:C3745)+'Dichte Wasser'!$B$1)/1000</f>
        <v>#DIV/0!</v>
      </c>
      <c r="S3745" s="92" t="e">
        <f t="shared" si="234"/>
        <v>#DIV/0!</v>
      </c>
    </row>
    <row r="3746" spans="1:19" x14ac:dyDescent="0.25">
      <c r="A3746" s="69"/>
      <c r="B3746" s="69"/>
      <c r="C3746" s="69"/>
      <c r="D3746" s="69"/>
      <c r="G3746" s="93"/>
      <c r="I3746" s="45">
        <f t="shared" si="233"/>
        <v>0</v>
      </c>
      <c r="J3746" s="45">
        <f t="shared" si="235"/>
        <v>-13.593940298537419</v>
      </c>
      <c r="K3746" s="39" t="e">
        <f t="shared" si="232"/>
        <v>#DIV/0!</v>
      </c>
      <c r="L3746" s="46">
        <f>-J3746/Eingaben!$D$29</f>
        <v>0.93365782865974722</v>
      </c>
      <c r="M3746" s="44" t="e">
        <f>-K3746/Eingaben!$D$8</f>
        <v>#DIV/0!</v>
      </c>
      <c r="N3746" s="46">
        <f>ABS(B3746-C3746)/Eingaben!$D$8</f>
        <v>0</v>
      </c>
      <c r="O3746" s="44"/>
      <c r="P3746">
        <f>D3746/3600000*G3746*100*100/Eingaben!$D$39*(A3746-A3745)/3600</f>
        <v>0</v>
      </c>
      <c r="R3746" s="91" t="e">
        <f>('Dichte Wasser'!$B$4*AVERAGE(B3746:C3746)^3+'Dichte Wasser'!$B$3*AVERAGE(B3746:C3746)^2+'Dichte Wasser'!$B$2*AVERAGE(B3746:C3746)+'Dichte Wasser'!$B$1)/1000</f>
        <v>#DIV/0!</v>
      </c>
      <c r="S3746" s="92" t="e">
        <f t="shared" si="234"/>
        <v>#DIV/0!</v>
      </c>
    </row>
    <row r="3747" spans="1:19" x14ac:dyDescent="0.25">
      <c r="A3747" s="69"/>
      <c r="B3747" s="69"/>
      <c r="C3747" s="69"/>
      <c r="D3747" s="69"/>
      <c r="G3747" s="93"/>
      <c r="I3747" s="45">
        <f t="shared" si="233"/>
        <v>0</v>
      </c>
      <c r="J3747" s="45">
        <f t="shared" si="235"/>
        <v>-13.593940298537419</v>
      </c>
      <c r="K3747" s="39" t="e">
        <f t="shared" si="232"/>
        <v>#DIV/0!</v>
      </c>
      <c r="L3747" s="46">
        <f>-J3747/Eingaben!$D$29</f>
        <v>0.93365782865974722</v>
      </c>
      <c r="M3747" s="44" t="e">
        <f>-K3747/Eingaben!$D$8</f>
        <v>#DIV/0!</v>
      </c>
      <c r="N3747" s="46">
        <f>ABS(B3747-C3747)/Eingaben!$D$8</f>
        <v>0</v>
      </c>
      <c r="O3747" s="44"/>
      <c r="P3747">
        <f>D3747/3600000*G3747*100*100/Eingaben!$D$39*(A3747-A3746)/3600</f>
        <v>0</v>
      </c>
      <c r="R3747" s="91" t="e">
        <f>('Dichte Wasser'!$B$4*AVERAGE(B3747:C3747)^3+'Dichte Wasser'!$B$3*AVERAGE(B3747:C3747)^2+'Dichte Wasser'!$B$2*AVERAGE(B3747:C3747)+'Dichte Wasser'!$B$1)/1000</f>
        <v>#DIV/0!</v>
      </c>
      <c r="S3747" s="92" t="e">
        <f t="shared" si="234"/>
        <v>#DIV/0!</v>
      </c>
    </row>
    <row r="3748" spans="1:19" x14ac:dyDescent="0.25">
      <c r="A3748" s="69"/>
      <c r="B3748" s="69"/>
      <c r="C3748" s="69"/>
      <c r="D3748" s="69"/>
      <c r="G3748" s="93"/>
      <c r="I3748" s="45">
        <f t="shared" si="233"/>
        <v>0</v>
      </c>
      <c r="J3748" s="45">
        <f t="shared" si="235"/>
        <v>-13.593940298537419</v>
      </c>
      <c r="K3748" s="39" t="e">
        <f t="shared" si="232"/>
        <v>#DIV/0!</v>
      </c>
      <c r="L3748" s="46">
        <f>-J3748/Eingaben!$D$29</f>
        <v>0.93365782865974722</v>
      </c>
      <c r="M3748" s="44" t="e">
        <f>-K3748/Eingaben!$D$8</f>
        <v>#DIV/0!</v>
      </c>
      <c r="N3748" s="46">
        <f>ABS(B3748-C3748)/Eingaben!$D$8</f>
        <v>0</v>
      </c>
      <c r="O3748" s="44"/>
      <c r="P3748">
        <f>D3748/3600000*G3748*100*100/Eingaben!$D$39*(A3748-A3747)/3600</f>
        <v>0</v>
      </c>
      <c r="R3748" s="91" t="e">
        <f>('Dichte Wasser'!$B$4*AVERAGE(B3748:C3748)^3+'Dichte Wasser'!$B$3*AVERAGE(B3748:C3748)^2+'Dichte Wasser'!$B$2*AVERAGE(B3748:C3748)+'Dichte Wasser'!$B$1)/1000</f>
        <v>#DIV/0!</v>
      </c>
      <c r="S3748" s="92" t="e">
        <f t="shared" si="234"/>
        <v>#DIV/0!</v>
      </c>
    </row>
    <row r="3749" spans="1:19" x14ac:dyDescent="0.25">
      <c r="A3749" s="69"/>
      <c r="B3749" s="69"/>
      <c r="C3749" s="69"/>
      <c r="D3749" s="69"/>
      <c r="G3749" s="93"/>
      <c r="I3749" s="45">
        <f t="shared" si="233"/>
        <v>0</v>
      </c>
      <c r="J3749" s="45">
        <f t="shared" si="235"/>
        <v>-13.593940298537419</v>
      </c>
      <c r="K3749" s="39" t="e">
        <f t="shared" si="232"/>
        <v>#DIV/0!</v>
      </c>
      <c r="L3749" s="46">
        <f>-J3749/Eingaben!$D$29</f>
        <v>0.93365782865974722</v>
      </c>
      <c r="M3749" s="44" t="e">
        <f>-K3749/Eingaben!$D$8</f>
        <v>#DIV/0!</v>
      </c>
      <c r="N3749" s="46">
        <f>ABS(B3749-C3749)/Eingaben!$D$8</f>
        <v>0</v>
      </c>
      <c r="O3749" s="44"/>
      <c r="P3749">
        <f>D3749/3600000*G3749*100*100/Eingaben!$D$39*(A3749-A3748)/3600</f>
        <v>0</v>
      </c>
      <c r="R3749" s="91" t="e">
        <f>('Dichte Wasser'!$B$4*AVERAGE(B3749:C3749)^3+'Dichte Wasser'!$B$3*AVERAGE(B3749:C3749)^2+'Dichte Wasser'!$B$2*AVERAGE(B3749:C3749)+'Dichte Wasser'!$B$1)/1000</f>
        <v>#DIV/0!</v>
      </c>
      <c r="S3749" s="92" t="e">
        <f t="shared" si="234"/>
        <v>#DIV/0!</v>
      </c>
    </row>
    <row r="3750" spans="1:19" x14ac:dyDescent="0.25">
      <c r="A3750" s="69"/>
      <c r="B3750" s="69"/>
      <c r="C3750" s="69"/>
      <c r="D3750" s="69"/>
      <c r="G3750" s="93"/>
      <c r="I3750" s="45">
        <f t="shared" si="233"/>
        <v>0</v>
      </c>
      <c r="J3750" s="45">
        <f t="shared" si="235"/>
        <v>-13.593940298537419</v>
      </c>
      <c r="K3750" s="39" t="e">
        <f t="shared" si="232"/>
        <v>#DIV/0!</v>
      </c>
      <c r="L3750" s="46">
        <f>-J3750/Eingaben!$D$29</f>
        <v>0.93365782865974722</v>
      </c>
      <c r="M3750" s="44" t="e">
        <f>-K3750/Eingaben!$D$8</f>
        <v>#DIV/0!</v>
      </c>
      <c r="N3750" s="46">
        <f>ABS(B3750-C3750)/Eingaben!$D$8</f>
        <v>0</v>
      </c>
      <c r="O3750" s="44"/>
      <c r="P3750">
        <f>D3750/3600000*G3750*100*100/Eingaben!$D$39*(A3750-A3749)/3600</f>
        <v>0</v>
      </c>
      <c r="R3750" s="91" t="e">
        <f>('Dichte Wasser'!$B$4*AVERAGE(B3750:C3750)^3+'Dichte Wasser'!$B$3*AVERAGE(B3750:C3750)^2+'Dichte Wasser'!$B$2*AVERAGE(B3750:C3750)+'Dichte Wasser'!$B$1)/1000</f>
        <v>#DIV/0!</v>
      </c>
      <c r="S3750" s="92" t="e">
        <f t="shared" si="234"/>
        <v>#DIV/0!</v>
      </c>
    </row>
    <row r="3751" spans="1:19" x14ac:dyDescent="0.25">
      <c r="A3751" s="69"/>
      <c r="B3751" s="69"/>
      <c r="C3751" s="69"/>
      <c r="D3751" s="69"/>
      <c r="G3751" s="93"/>
      <c r="I3751" s="45">
        <f t="shared" si="233"/>
        <v>0</v>
      </c>
      <c r="J3751" s="45">
        <f t="shared" si="235"/>
        <v>-13.593940298537419</v>
      </c>
      <c r="K3751" s="39" t="e">
        <f t="shared" si="232"/>
        <v>#DIV/0!</v>
      </c>
      <c r="L3751" s="46">
        <f>-J3751/Eingaben!$D$29</f>
        <v>0.93365782865974722</v>
      </c>
      <c r="M3751" s="44" t="e">
        <f>-K3751/Eingaben!$D$8</f>
        <v>#DIV/0!</v>
      </c>
      <c r="N3751" s="46">
        <f>ABS(B3751-C3751)/Eingaben!$D$8</f>
        <v>0</v>
      </c>
      <c r="O3751" s="44"/>
      <c r="P3751">
        <f>D3751/3600000*G3751*100*100/Eingaben!$D$39*(A3751-A3750)/3600</f>
        <v>0</v>
      </c>
      <c r="R3751" s="91" t="e">
        <f>('Dichte Wasser'!$B$4*AVERAGE(B3751:C3751)^3+'Dichte Wasser'!$B$3*AVERAGE(B3751:C3751)^2+'Dichte Wasser'!$B$2*AVERAGE(B3751:C3751)+'Dichte Wasser'!$B$1)/1000</f>
        <v>#DIV/0!</v>
      </c>
      <c r="S3751" s="92" t="e">
        <f t="shared" si="234"/>
        <v>#DIV/0!</v>
      </c>
    </row>
    <row r="3752" spans="1:19" x14ac:dyDescent="0.25">
      <c r="A3752" s="69"/>
      <c r="B3752" s="69"/>
      <c r="C3752" s="69"/>
      <c r="D3752" s="69"/>
      <c r="G3752" s="93"/>
      <c r="I3752" s="45">
        <f t="shared" si="233"/>
        <v>0</v>
      </c>
      <c r="J3752" s="45">
        <f t="shared" si="235"/>
        <v>-13.593940298537419</v>
      </c>
      <c r="K3752" s="39" t="e">
        <f t="shared" si="232"/>
        <v>#DIV/0!</v>
      </c>
      <c r="L3752" s="46">
        <f>-J3752/Eingaben!$D$29</f>
        <v>0.93365782865974722</v>
      </c>
      <c r="M3752" s="44" t="e">
        <f>-K3752/Eingaben!$D$8</f>
        <v>#DIV/0!</v>
      </c>
      <c r="N3752" s="46">
        <f>ABS(B3752-C3752)/Eingaben!$D$8</f>
        <v>0</v>
      </c>
      <c r="O3752" s="44"/>
      <c r="P3752">
        <f>D3752/3600000*G3752*100*100/Eingaben!$D$39*(A3752-A3751)/3600</f>
        <v>0</v>
      </c>
      <c r="R3752" s="91" t="e">
        <f>('Dichte Wasser'!$B$4*AVERAGE(B3752:C3752)^3+'Dichte Wasser'!$B$3*AVERAGE(B3752:C3752)^2+'Dichte Wasser'!$B$2*AVERAGE(B3752:C3752)+'Dichte Wasser'!$B$1)/1000</f>
        <v>#DIV/0!</v>
      </c>
      <c r="S3752" s="92" t="e">
        <f t="shared" si="234"/>
        <v>#DIV/0!</v>
      </c>
    </row>
    <row r="3753" spans="1:19" x14ac:dyDescent="0.25">
      <c r="A3753" s="69"/>
      <c r="B3753" s="69"/>
      <c r="C3753" s="69"/>
      <c r="D3753" s="69"/>
      <c r="G3753" s="93"/>
      <c r="I3753" s="45">
        <f t="shared" si="233"/>
        <v>0</v>
      </c>
      <c r="J3753" s="45">
        <f t="shared" si="235"/>
        <v>-13.593940298537419</v>
      </c>
      <c r="K3753" s="39" t="e">
        <f t="shared" si="232"/>
        <v>#DIV/0!</v>
      </c>
      <c r="L3753" s="46">
        <f>-J3753/Eingaben!$D$29</f>
        <v>0.93365782865974722</v>
      </c>
      <c r="M3753" s="44" t="e">
        <f>-K3753/Eingaben!$D$8</f>
        <v>#DIV/0!</v>
      </c>
      <c r="N3753" s="46">
        <f>ABS(B3753-C3753)/Eingaben!$D$8</f>
        <v>0</v>
      </c>
      <c r="O3753" s="44"/>
      <c r="P3753">
        <f>D3753/3600000*G3753*100*100/Eingaben!$D$39*(A3753-A3752)/3600</f>
        <v>0</v>
      </c>
      <c r="R3753" s="91" t="e">
        <f>('Dichte Wasser'!$B$4*AVERAGE(B3753:C3753)^3+'Dichte Wasser'!$B$3*AVERAGE(B3753:C3753)^2+'Dichte Wasser'!$B$2*AVERAGE(B3753:C3753)+'Dichte Wasser'!$B$1)/1000</f>
        <v>#DIV/0!</v>
      </c>
      <c r="S3753" s="92" t="e">
        <f t="shared" si="234"/>
        <v>#DIV/0!</v>
      </c>
    </row>
    <row r="3754" spans="1:19" x14ac:dyDescent="0.25">
      <c r="A3754" s="69"/>
      <c r="B3754" s="69"/>
      <c r="C3754" s="69"/>
      <c r="D3754" s="69"/>
      <c r="G3754" s="93"/>
      <c r="I3754" s="45">
        <f t="shared" si="233"/>
        <v>0</v>
      </c>
      <c r="J3754" s="45">
        <f t="shared" si="235"/>
        <v>-13.593940298537419</v>
      </c>
      <c r="K3754" s="39" t="e">
        <f t="shared" si="232"/>
        <v>#DIV/0!</v>
      </c>
      <c r="L3754" s="46">
        <f>-J3754/Eingaben!$D$29</f>
        <v>0.93365782865974722</v>
      </c>
      <c r="M3754" s="44" t="e">
        <f>-K3754/Eingaben!$D$8</f>
        <v>#DIV/0!</v>
      </c>
      <c r="N3754" s="46">
        <f>ABS(B3754-C3754)/Eingaben!$D$8</f>
        <v>0</v>
      </c>
      <c r="O3754" s="44"/>
      <c r="P3754">
        <f>D3754/3600000*G3754*100*100/Eingaben!$D$39*(A3754-A3753)/3600</f>
        <v>0</v>
      </c>
      <c r="R3754" s="91" t="e">
        <f>('Dichte Wasser'!$B$4*AVERAGE(B3754:C3754)^3+'Dichte Wasser'!$B$3*AVERAGE(B3754:C3754)^2+'Dichte Wasser'!$B$2*AVERAGE(B3754:C3754)+'Dichte Wasser'!$B$1)/1000</f>
        <v>#DIV/0!</v>
      </c>
      <c r="S3754" s="92" t="e">
        <f t="shared" si="234"/>
        <v>#DIV/0!</v>
      </c>
    </row>
    <row r="3755" spans="1:19" x14ac:dyDescent="0.25">
      <c r="A3755" s="69"/>
      <c r="B3755" s="69"/>
      <c r="C3755" s="69"/>
      <c r="D3755" s="69"/>
      <c r="G3755" s="93"/>
      <c r="I3755" s="45">
        <f t="shared" si="233"/>
        <v>0</v>
      </c>
      <c r="J3755" s="45">
        <f t="shared" si="235"/>
        <v>-13.593940298537419</v>
      </c>
      <c r="K3755" s="39" t="e">
        <f t="shared" si="232"/>
        <v>#DIV/0!</v>
      </c>
      <c r="L3755" s="46">
        <f>-J3755/Eingaben!$D$29</f>
        <v>0.93365782865974722</v>
      </c>
      <c r="M3755" s="44" t="e">
        <f>-K3755/Eingaben!$D$8</f>
        <v>#DIV/0!</v>
      </c>
      <c r="N3755" s="46">
        <f>ABS(B3755-C3755)/Eingaben!$D$8</f>
        <v>0</v>
      </c>
      <c r="O3755" s="44"/>
      <c r="P3755">
        <f>D3755/3600000*G3755*100*100/Eingaben!$D$39*(A3755-A3754)/3600</f>
        <v>0</v>
      </c>
      <c r="R3755" s="91" t="e">
        <f>('Dichte Wasser'!$B$4*AVERAGE(B3755:C3755)^3+'Dichte Wasser'!$B$3*AVERAGE(B3755:C3755)^2+'Dichte Wasser'!$B$2*AVERAGE(B3755:C3755)+'Dichte Wasser'!$B$1)/1000</f>
        <v>#DIV/0!</v>
      </c>
      <c r="S3755" s="92" t="e">
        <f t="shared" si="234"/>
        <v>#DIV/0!</v>
      </c>
    </row>
    <row r="3756" spans="1:19" x14ac:dyDescent="0.25">
      <c r="A3756" s="69"/>
      <c r="B3756" s="69"/>
      <c r="C3756" s="69"/>
      <c r="D3756" s="69"/>
      <c r="G3756" s="93"/>
      <c r="I3756" s="45">
        <f t="shared" si="233"/>
        <v>0</v>
      </c>
      <c r="J3756" s="45">
        <f t="shared" si="235"/>
        <v>-13.593940298537419</v>
      </c>
      <c r="K3756" s="39" t="e">
        <f t="shared" si="232"/>
        <v>#DIV/0!</v>
      </c>
      <c r="L3756" s="46">
        <f>-J3756/Eingaben!$D$29</f>
        <v>0.93365782865974722</v>
      </c>
      <c r="M3756" s="44" t="e">
        <f>-K3756/Eingaben!$D$8</f>
        <v>#DIV/0!</v>
      </c>
      <c r="N3756" s="46">
        <f>ABS(B3756-C3756)/Eingaben!$D$8</f>
        <v>0</v>
      </c>
      <c r="O3756" s="44"/>
      <c r="P3756">
        <f>D3756/3600000*G3756*100*100/Eingaben!$D$39*(A3756-A3755)/3600</f>
        <v>0</v>
      </c>
      <c r="R3756" s="91" t="e">
        <f>('Dichte Wasser'!$B$4*AVERAGE(B3756:C3756)^3+'Dichte Wasser'!$B$3*AVERAGE(B3756:C3756)^2+'Dichte Wasser'!$B$2*AVERAGE(B3756:C3756)+'Dichte Wasser'!$B$1)/1000</f>
        <v>#DIV/0!</v>
      </c>
      <c r="S3756" s="92" t="e">
        <f t="shared" si="234"/>
        <v>#DIV/0!</v>
      </c>
    </row>
    <row r="3757" spans="1:19" x14ac:dyDescent="0.25">
      <c r="A3757" s="69"/>
      <c r="B3757" s="69"/>
      <c r="C3757" s="69"/>
      <c r="D3757" s="69"/>
      <c r="G3757" s="93"/>
      <c r="I3757" s="45">
        <f t="shared" si="233"/>
        <v>0</v>
      </c>
      <c r="J3757" s="45">
        <f t="shared" si="235"/>
        <v>-13.593940298537419</v>
      </c>
      <c r="K3757" s="39" t="e">
        <f t="shared" si="232"/>
        <v>#DIV/0!</v>
      </c>
      <c r="L3757" s="46">
        <f>-J3757/Eingaben!$D$29</f>
        <v>0.93365782865974722</v>
      </c>
      <c r="M3757" s="44" t="e">
        <f>-K3757/Eingaben!$D$8</f>
        <v>#DIV/0!</v>
      </c>
      <c r="N3757" s="46">
        <f>ABS(B3757-C3757)/Eingaben!$D$8</f>
        <v>0</v>
      </c>
      <c r="O3757" s="44"/>
      <c r="P3757">
        <f>D3757/3600000*G3757*100*100/Eingaben!$D$39*(A3757-A3756)/3600</f>
        <v>0</v>
      </c>
      <c r="R3757" s="91" t="e">
        <f>('Dichte Wasser'!$B$4*AVERAGE(B3757:C3757)^3+'Dichte Wasser'!$B$3*AVERAGE(B3757:C3757)^2+'Dichte Wasser'!$B$2*AVERAGE(B3757:C3757)+'Dichte Wasser'!$B$1)/1000</f>
        <v>#DIV/0!</v>
      </c>
      <c r="S3757" s="92" t="e">
        <f t="shared" si="234"/>
        <v>#DIV/0!</v>
      </c>
    </row>
    <row r="3758" spans="1:19" x14ac:dyDescent="0.25">
      <c r="A3758" s="69"/>
      <c r="B3758" s="69"/>
      <c r="C3758" s="69"/>
      <c r="D3758" s="69"/>
      <c r="G3758" s="93"/>
      <c r="I3758" s="45">
        <f t="shared" si="233"/>
        <v>0</v>
      </c>
      <c r="J3758" s="45">
        <f t="shared" si="235"/>
        <v>-13.593940298537419</v>
      </c>
      <c r="K3758" s="39" t="e">
        <f t="shared" si="232"/>
        <v>#DIV/0!</v>
      </c>
      <c r="L3758" s="46">
        <f>-J3758/Eingaben!$D$29</f>
        <v>0.93365782865974722</v>
      </c>
      <c r="M3758" s="44" t="e">
        <f>-K3758/Eingaben!$D$8</f>
        <v>#DIV/0!</v>
      </c>
      <c r="N3758" s="46">
        <f>ABS(B3758-C3758)/Eingaben!$D$8</f>
        <v>0</v>
      </c>
      <c r="O3758" s="44"/>
      <c r="P3758">
        <f>D3758/3600000*G3758*100*100/Eingaben!$D$39*(A3758-A3757)/3600</f>
        <v>0</v>
      </c>
      <c r="R3758" s="91" t="e">
        <f>('Dichte Wasser'!$B$4*AVERAGE(B3758:C3758)^3+'Dichte Wasser'!$B$3*AVERAGE(B3758:C3758)^2+'Dichte Wasser'!$B$2*AVERAGE(B3758:C3758)+'Dichte Wasser'!$B$1)/1000</f>
        <v>#DIV/0!</v>
      </c>
      <c r="S3758" s="92" t="e">
        <f t="shared" si="234"/>
        <v>#DIV/0!</v>
      </c>
    </row>
    <row r="3759" spans="1:19" x14ac:dyDescent="0.25">
      <c r="A3759" s="69"/>
      <c r="B3759" s="69"/>
      <c r="C3759" s="69"/>
      <c r="D3759" s="69"/>
      <c r="G3759" s="93"/>
      <c r="I3759" s="45">
        <f t="shared" si="233"/>
        <v>0</v>
      </c>
      <c r="J3759" s="45">
        <f t="shared" si="235"/>
        <v>-13.593940298537419</v>
      </c>
      <c r="K3759" s="39" t="e">
        <f t="shared" si="232"/>
        <v>#DIV/0!</v>
      </c>
      <c r="L3759" s="46">
        <f>-J3759/Eingaben!$D$29</f>
        <v>0.93365782865974722</v>
      </c>
      <c r="M3759" s="44" t="e">
        <f>-K3759/Eingaben!$D$8</f>
        <v>#DIV/0!</v>
      </c>
      <c r="N3759" s="46">
        <f>ABS(B3759-C3759)/Eingaben!$D$8</f>
        <v>0</v>
      </c>
      <c r="O3759" s="44"/>
      <c r="P3759">
        <f>D3759/3600000*G3759*100*100/Eingaben!$D$39*(A3759-A3758)/3600</f>
        <v>0</v>
      </c>
      <c r="R3759" s="91" t="e">
        <f>('Dichte Wasser'!$B$4*AVERAGE(B3759:C3759)^3+'Dichte Wasser'!$B$3*AVERAGE(B3759:C3759)^2+'Dichte Wasser'!$B$2*AVERAGE(B3759:C3759)+'Dichte Wasser'!$B$1)/1000</f>
        <v>#DIV/0!</v>
      </c>
      <c r="S3759" s="92" t="e">
        <f t="shared" si="234"/>
        <v>#DIV/0!</v>
      </c>
    </row>
    <row r="3760" spans="1:19" x14ac:dyDescent="0.25">
      <c r="A3760" s="69"/>
      <c r="B3760" s="69"/>
      <c r="C3760" s="69"/>
      <c r="D3760" s="69"/>
      <c r="G3760" s="93"/>
      <c r="I3760" s="45">
        <f t="shared" si="233"/>
        <v>0</v>
      </c>
      <c r="J3760" s="45">
        <f t="shared" si="235"/>
        <v>-13.593940298537419</v>
      </c>
      <c r="K3760" s="39" t="e">
        <f t="shared" si="232"/>
        <v>#DIV/0!</v>
      </c>
      <c r="L3760" s="46">
        <f>-J3760/Eingaben!$D$29</f>
        <v>0.93365782865974722</v>
      </c>
      <c r="M3760" s="44" t="e">
        <f>-K3760/Eingaben!$D$8</f>
        <v>#DIV/0!</v>
      </c>
      <c r="N3760" s="46">
        <f>ABS(B3760-C3760)/Eingaben!$D$8</f>
        <v>0</v>
      </c>
      <c r="O3760" s="44"/>
      <c r="P3760">
        <f>D3760/3600000*G3760*100*100/Eingaben!$D$39*(A3760-A3759)/3600</f>
        <v>0</v>
      </c>
      <c r="R3760" s="91" t="e">
        <f>('Dichte Wasser'!$B$4*AVERAGE(B3760:C3760)^3+'Dichte Wasser'!$B$3*AVERAGE(B3760:C3760)^2+'Dichte Wasser'!$B$2*AVERAGE(B3760:C3760)+'Dichte Wasser'!$B$1)/1000</f>
        <v>#DIV/0!</v>
      </c>
      <c r="S3760" s="92" t="e">
        <f t="shared" si="234"/>
        <v>#DIV/0!</v>
      </c>
    </row>
    <row r="3761" spans="1:19" x14ac:dyDescent="0.25">
      <c r="A3761" s="69"/>
      <c r="B3761" s="69"/>
      <c r="C3761" s="69"/>
      <c r="D3761" s="69"/>
      <c r="G3761" s="93"/>
      <c r="I3761" s="45">
        <f t="shared" si="233"/>
        <v>0</v>
      </c>
      <c r="J3761" s="45">
        <f t="shared" si="235"/>
        <v>-13.593940298537419</v>
      </c>
      <c r="K3761" s="39" t="e">
        <f t="shared" si="232"/>
        <v>#DIV/0!</v>
      </c>
      <c r="L3761" s="46">
        <f>-J3761/Eingaben!$D$29</f>
        <v>0.93365782865974722</v>
      </c>
      <c r="M3761" s="44" t="e">
        <f>-K3761/Eingaben!$D$8</f>
        <v>#DIV/0!</v>
      </c>
      <c r="N3761" s="46">
        <f>ABS(B3761-C3761)/Eingaben!$D$8</f>
        <v>0</v>
      </c>
      <c r="O3761" s="44"/>
      <c r="P3761">
        <f>D3761/3600000*G3761*100*100/Eingaben!$D$39*(A3761-A3760)/3600</f>
        <v>0</v>
      </c>
      <c r="R3761" s="91" t="e">
        <f>('Dichte Wasser'!$B$4*AVERAGE(B3761:C3761)^3+'Dichte Wasser'!$B$3*AVERAGE(B3761:C3761)^2+'Dichte Wasser'!$B$2*AVERAGE(B3761:C3761)+'Dichte Wasser'!$B$1)/1000</f>
        <v>#DIV/0!</v>
      </c>
      <c r="S3761" s="92" t="e">
        <f t="shared" si="234"/>
        <v>#DIV/0!</v>
      </c>
    </row>
    <row r="3762" spans="1:19" x14ac:dyDescent="0.25">
      <c r="A3762" s="69"/>
      <c r="B3762" s="69"/>
      <c r="C3762" s="69"/>
      <c r="D3762" s="69"/>
      <c r="G3762" s="93"/>
      <c r="I3762" s="45">
        <f t="shared" si="233"/>
        <v>0</v>
      </c>
      <c r="J3762" s="45">
        <f t="shared" si="235"/>
        <v>-13.593940298537419</v>
      </c>
      <c r="K3762" s="39" t="e">
        <f t="shared" si="232"/>
        <v>#DIV/0!</v>
      </c>
      <c r="L3762" s="46">
        <f>-J3762/Eingaben!$D$29</f>
        <v>0.93365782865974722</v>
      </c>
      <c r="M3762" s="44" t="e">
        <f>-K3762/Eingaben!$D$8</f>
        <v>#DIV/0!</v>
      </c>
      <c r="N3762" s="46">
        <f>ABS(B3762-C3762)/Eingaben!$D$8</f>
        <v>0</v>
      </c>
      <c r="O3762" s="44"/>
      <c r="P3762">
        <f>D3762/3600000*G3762*100*100/Eingaben!$D$39*(A3762-A3761)/3600</f>
        <v>0</v>
      </c>
      <c r="R3762" s="91" t="e">
        <f>('Dichte Wasser'!$B$4*AVERAGE(B3762:C3762)^3+'Dichte Wasser'!$B$3*AVERAGE(B3762:C3762)^2+'Dichte Wasser'!$B$2*AVERAGE(B3762:C3762)+'Dichte Wasser'!$B$1)/1000</f>
        <v>#DIV/0!</v>
      </c>
      <c r="S3762" s="92" t="e">
        <f t="shared" si="234"/>
        <v>#DIV/0!</v>
      </c>
    </row>
    <row r="3763" spans="1:19" x14ac:dyDescent="0.25">
      <c r="A3763" s="69"/>
      <c r="B3763" s="69"/>
      <c r="C3763" s="69"/>
      <c r="D3763" s="69"/>
      <c r="G3763" s="93"/>
      <c r="I3763" s="45">
        <f t="shared" si="233"/>
        <v>0</v>
      </c>
      <c r="J3763" s="45">
        <f t="shared" si="235"/>
        <v>-13.593940298537419</v>
      </c>
      <c r="K3763" s="39" t="e">
        <f t="shared" si="232"/>
        <v>#DIV/0!</v>
      </c>
      <c r="L3763" s="46">
        <f>-J3763/Eingaben!$D$29</f>
        <v>0.93365782865974722</v>
      </c>
      <c r="M3763" s="44" t="e">
        <f>-K3763/Eingaben!$D$8</f>
        <v>#DIV/0!</v>
      </c>
      <c r="N3763" s="46">
        <f>ABS(B3763-C3763)/Eingaben!$D$8</f>
        <v>0</v>
      </c>
      <c r="O3763" s="44"/>
      <c r="P3763">
        <f>D3763/3600000*G3763*100*100/Eingaben!$D$39*(A3763-A3762)/3600</f>
        <v>0</v>
      </c>
      <c r="R3763" s="91" t="e">
        <f>('Dichte Wasser'!$B$4*AVERAGE(B3763:C3763)^3+'Dichte Wasser'!$B$3*AVERAGE(B3763:C3763)^2+'Dichte Wasser'!$B$2*AVERAGE(B3763:C3763)+'Dichte Wasser'!$B$1)/1000</f>
        <v>#DIV/0!</v>
      </c>
      <c r="S3763" s="92" t="e">
        <f t="shared" si="234"/>
        <v>#DIV/0!</v>
      </c>
    </row>
    <row r="3764" spans="1:19" x14ac:dyDescent="0.25">
      <c r="A3764" s="69"/>
      <c r="B3764" s="69"/>
      <c r="C3764" s="69"/>
      <c r="D3764" s="69"/>
      <c r="G3764" s="93"/>
      <c r="I3764" s="45">
        <f t="shared" si="233"/>
        <v>0</v>
      </c>
      <c r="J3764" s="45">
        <f t="shared" si="235"/>
        <v>-13.593940298537419</v>
      </c>
      <c r="K3764" s="39" t="e">
        <f t="shared" si="232"/>
        <v>#DIV/0!</v>
      </c>
      <c r="L3764" s="46">
        <f>-J3764/Eingaben!$D$29</f>
        <v>0.93365782865974722</v>
      </c>
      <c r="M3764" s="44" t="e">
        <f>-K3764/Eingaben!$D$8</f>
        <v>#DIV/0!</v>
      </c>
      <c r="N3764" s="46">
        <f>ABS(B3764-C3764)/Eingaben!$D$8</f>
        <v>0</v>
      </c>
      <c r="O3764" s="44"/>
      <c r="P3764">
        <f>D3764/3600000*G3764*100*100/Eingaben!$D$39*(A3764-A3763)/3600</f>
        <v>0</v>
      </c>
      <c r="R3764" s="91" t="e">
        <f>('Dichte Wasser'!$B$4*AVERAGE(B3764:C3764)^3+'Dichte Wasser'!$B$3*AVERAGE(B3764:C3764)^2+'Dichte Wasser'!$B$2*AVERAGE(B3764:C3764)+'Dichte Wasser'!$B$1)/1000</f>
        <v>#DIV/0!</v>
      </c>
      <c r="S3764" s="92" t="e">
        <f t="shared" si="234"/>
        <v>#DIV/0!</v>
      </c>
    </row>
    <row r="3765" spans="1:19" x14ac:dyDescent="0.25">
      <c r="A3765" s="69"/>
      <c r="B3765" s="69"/>
      <c r="C3765" s="69"/>
      <c r="D3765" s="69"/>
      <c r="G3765" s="93"/>
      <c r="I3765" s="45">
        <f t="shared" si="233"/>
        <v>0</v>
      </c>
      <c r="J3765" s="45">
        <f t="shared" si="235"/>
        <v>-13.593940298537419</v>
      </c>
      <c r="K3765" s="39" t="e">
        <f t="shared" si="232"/>
        <v>#DIV/0!</v>
      </c>
      <c r="L3765" s="46">
        <f>-J3765/Eingaben!$D$29</f>
        <v>0.93365782865974722</v>
      </c>
      <c r="M3765" s="44" t="e">
        <f>-K3765/Eingaben!$D$8</f>
        <v>#DIV/0!</v>
      </c>
      <c r="N3765" s="46">
        <f>ABS(B3765-C3765)/Eingaben!$D$8</f>
        <v>0</v>
      </c>
      <c r="O3765" s="44"/>
      <c r="P3765">
        <f>D3765/3600000*G3765*100*100/Eingaben!$D$39*(A3765-A3764)/3600</f>
        <v>0</v>
      </c>
      <c r="R3765" s="91" t="e">
        <f>('Dichte Wasser'!$B$4*AVERAGE(B3765:C3765)^3+'Dichte Wasser'!$B$3*AVERAGE(B3765:C3765)^2+'Dichte Wasser'!$B$2*AVERAGE(B3765:C3765)+'Dichte Wasser'!$B$1)/1000</f>
        <v>#DIV/0!</v>
      </c>
      <c r="S3765" s="92" t="e">
        <f t="shared" si="234"/>
        <v>#DIV/0!</v>
      </c>
    </row>
    <row r="3766" spans="1:19" x14ac:dyDescent="0.25">
      <c r="A3766" s="69"/>
      <c r="B3766" s="69"/>
      <c r="C3766" s="69"/>
      <c r="D3766" s="69"/>
      <c r="G3766" s="93"/>
      <c r="I3766" s="45">
        <f t="shared" si="233"/>
        <v>0</v>
      </c>
      <c r="J3766" s="45">
        <f t="shared" si="235"/>
        <v>-13.593940298537419</v>
      </c>
      <c r="K3766" s="39" t="e">
        <f t="shared" si="232"/>
        <v>#DIV/0!</v>
      </c>
      <c r="L3766" s="46">
        <f>-J3766/Eingaben!$D$29</f>
        <v>0.93365782865974722</v>
      </c>
      <c r="M3766" s="44" t="e">
        <f>-K3766/Eingaben!$D$8</f>
        <v>#DIV/0!</v>
      </c>
      <c r="N3766" s="46">
        <f>ABS(B3766-C3766)/Eingaben!$D$8</f>
        <v>0</v>
      </c>
      <c r="O3766" s="44"/>
      <c r="P3766">
        <f>D3766/3600000*G3766*100*100/Eingaben!$D$39*(A3766-A3765)/3600</f>
        <v>0</v>
      </c>
      <c r="R3766" s="91" t="e">
        <f>('Dichte Wasser'!$B$4*AVERAGE(B3766:C3766)^3+'Dichte Wasser'!$B$3*AVERAGE(B3766:C3766)^2+'Dichte Wasser'!$B$2*AVERAGE(B3766:C3766)+'Dichte Wasser'!$B$1)/1000</f>
        <v>#DIV/0!</v>
      </c>
      <c r="S3766" s="92" t="e">
        <f t="shared" si="234"/>
        <v>#DIV/0!</v>
      </c>
    </row>
    <row r="3767" spans="1:19" x14ac:dyDescent="0.25">
      <c r="A3767" s="69"/>
      <c r="B3767" s="69"/>
      <c r="C3767" s="69"/>
      <c r="D3767" s="69"/>
      <c r="G3767" s="93"/>
      <c r="I3767" s="45">
        <f t="shared" si="233"/>
        <v>0</v>
      </c>
      <c r="J3767" s="45">
        <f t="shared" si="235"/>
        <v>-13.593940298537419</v>
      </c>
      <c r="K3767" s="39" t="e">
        <f t="shared" si="232"/>
        <v>#DIV/0!</v>
      </c>
      <c r="L3767" s="46">
        <f>-J3767/Eingaben!$D$29</f>
        <v>0.93365782865974722</v>
      </c>
      <c r="M3767" s="44" t="e">
        <f>-K3767/Eingaben!$D$8</f>
        <v>#DIV/0!</v>
      </c>
      <c r="N3767" s="46">
        <f>ABS(B3767-C3767)/Eingaben!$D$8</f>
        <v>0</v>
      </c>
      <c r="O3767" s="44"/>
      <c r="P3767">
        <f>D3767/3600000*G3767*100*100/Eingaben!$D$39*(A3767-A3766)/3600</f>
        <v>0</v>
      </c>
      <c r="R3767" s="91" t="e">
        <f>('Dichte Wasser'!$B$4*AVERAGE(B3767:C3767)^3+'Dichte Wasser'!$B$3*AVERAGE(B3767:C3767)^2+'Dichte Wasser'!$B$2*AVERAGE(B3767:C3767)+'Dichte Wasser'!$B$1)/1000</f>
        <v>#DIV/0!</v>
      </c>
      <c r="S3767" s="92" t="e">
        <f t="shared" si="234"/>
        <v>#DIV/0!</v>
      </c>
    </row>
    <row r="3768" spans="1:19" x14ac:dyDescent="0.25">
      <c r="A3768" s="69"/>
      <c r="B3768" s="69"/>
      <c r="C3768" s="69"/>
      <c r="D3768" s="69"/>
      <c r="G3768" s="93"/>
      <c r="I3768" s="45">
        <f t="shared" si="233"/>
        <v>0</v>
      </c>
      <c r="J3768" s="45">
        <f t="shared" si="235"/>
        <v>-13.593940298537419</v>
      </c>
      <c r="K3768" s="39" t="e">
        <f t="shared" si="232"/>
        <v>#DIV/0!</v>
      </c>
      <c r="L3768" s="46">
        <f>-J3768/Eingaben!$D$29</f>
        <v>0.93365782865974722</v>
      </c>
      <c r="M3768" s="44" t="e">
        <f>-K3768/Eingaben!$D$8</f>
        <v>#DIV/0!</v>
      </c>
      <c r="N3768" s="46">
        <f>ABS(B3768-C3768)/Eingaben!$D$8</f>
        <v>0</v>
      </c>
      <c r="O3768" s="44"/>
      <c r="P3768">
        <f>D3768/3600000*G3768*100*100/Eingaben!$D$39*(A3768-A3767)/3600</f>
        <v>0</v>
      </c>
      <c r="R3768" s="91" t="e">
        <f>('Dichte Wasser'!$B$4*AVERAGE(B3768:C3768)^3+'Dichte Wasser'!$B$3*AVERAGE(B3768:C3768)^2+'Dichte Wasser'!$B$2*AVERAGE(B3768:C3768)+'Dichte Wasser'!$B$1)/1000</f>
        <v>#DIV/0!</v>
      </c>
      <c r="S3768" s="92" t="e">
        <f t="shared" si="234"/>
        <v>#DIV/0!</v>
      </c>
    </row>
    <row r="3769" spans="1:19" x14ac:dyDescent="0.25">
      <c r="A3769" s="69"/>
      <c r="B3769" s="69"/>
      <c r="C3769" s="69"/>
      <c r="D3769" s="69"/>
      <c r="G3769" s="93"/>
      <c r="I3769" s="45">
        <f t="shared" si="233"/>
        <v>0</v>
      </c>
      <c r="J3769" s="45">
        <f t="shared" si="235"/>
        <v>-13.593940298537419</v>
      </c>
      <c r="K3769" s="39" t="e">
        <f t="shared" si="232"/>
        <v>#DIV/0!</v>
      </c>
      <c r="L3769" s="46">
        <f>-J3769/Eingaben!$D$29</f>
        <v>0.93365782865974722</v>
      </c>
      <c r="M3769" s="44" t="e">
        <f>-K3769/Eingaben!$D$8</f>
        <v>#DIV/0!</v>
      </c>
      <c r="N3769" s="46">
        <f>ABS(B3769-C3769)/Eingaben!$D$8</f>
        <v>0</v>
      </c>
      <c r="O3769" s="44"/>
      <c r="P3769">
        <f>D3769/3600000*G3769*100*100/Eingaben!$D$39*(A3769-A3768)/3600</f>
        <v>0</v>
      </c>
      <c r="R3769" s="91" t="e">
        <f>('Dichte Wasser'!$B$4*AVERAGE(B3769:C3769)^3+'Dichte Wasser'!$B$3*AVERAGE(B3769:C3769)^2+'Dichte Wasser'!$B$2*AVERAGE(B3769:C3769)+'Dichte Wasser'!$B$1)/1000</f>
        <v>#DIV/0!</v>
      </c>
      <c r="S3769" s="92" t="e">
        <f t="shared" si="234"/>
        <v>#DIV/0!</v>
      </c>
    </row>
    <row r="3770" spans="1:19" x14ac:dyDescent="0.25">
      <c r="A3770" s="69"/>
      <c r="B3770" s="69"/>
      <c r="C3770" s="69"/>
      <c r="D3770" s="69"/>
      <c r="G3770" s="93"/>
      <c r="I3770" s="45">
        <f t="shared" si="233"/>
        <v>0</v>
      </c>
      <c r="J3770" s="45">
        <f t="shared" si="235"/>
        <v>-13.593940298537419</v>
      </c>
      <c r="K3770" s="39" t="e">
        <f t="shared" si="232"/>
        <v>#DIV/0!</v>
      </c>
      <c r="L3770" s="46">
        <f>-J3770/Eingaben!$D$29</f>
        <v>0.93365782865974722</v>
      </c>
      <c r="M3770" s="44" t="e">
        <f>-K3770/Eingaben!$D$8</f>
        <v>#DIV/0!</v>
      </c>
      <c r="N3770" s="46">
        <f>ABS(B3770-C3770)/Eingaben!$D$8</f>
        <v>0</v>
      </c>
      <c r="O3770" s="44"/>
      <c r="P3770">
        <f>D3770/3600000*G3770*100*100/Eingaben!$D$39*(A3770-A3769)/3600</f>
        <v>0</v>
      </c>
      <c r="R3770" s="91" t="e">
        <f>('Dichte Wasser'!$B$4*AVERAGE(B3770:C3770)^3+'Dichte Wasser'!$B$3*AVERAGE(B3770:C3770)^2+'Dichte Wasser'!$B$2*AVERAGE(B3770:C3770)+'Dichte Wasser'!$B$1)/1000</f>
        <v>#DIV/0!</v>
      </c>
      <c r="S3770" s="92" t="e">
        <f t="shared" si="234"/>
        <v>#DIV/0!</v>
      </c>
    </row>
    <row r="3771" spans="1:19" x14ac:dyDescent="0.25">
      <c r="A3771" s="69"/>
      <c r="B3771" s="69"/>
      <c r="C3771" s="69"/>
      <c r="D3771" s="69"/>
      <c r="G3771" s="93"/>
      <c r="I3771" s="45">
        <f t="shared" si="233"/>
        <v>0</v>
      </c>
      <c r="J3771" s="45">
        <f t="shared" si="235"/>
        <v>-13.593940298537419</v>
      </c>
      <c r="K3771" s="39" t="e">
        <f t="shared" si="232"/>
        <v>#DIV/0!</v>
      </c>
      <c r="L3771" s="46">
        <f>-J3771/Eingaben!$D$29</f>
        <v>0.93365782865974722</v>
      </c>
      <c r="M3771" s="44" t="e">
        <f>-K3771/Eingaben!$D$8</f>
        <v>#DIV/0!</v>
      </c>
      <c r="N3771" s="46">
        <f>ABS(B3771-C3771)/Eingaben!$D$8</f>
        <v>0</v>
      </c>
      <c r="O3771" s="44"/>
      <c r="P3771">
        <f>D3771/3600000*G3771*100*100/Eingaben!$D$39*(A3771-A3770)/3600</f>
        <v>0</v>
      </c>
      <c r="R3771" s="91" t="e">
        <f>('Dichte Wasser'!$B$4*AVERAGE(B3771:C3771)^3+'Dichte Wasser'!$B$3*AVERAGE(B3771:C3771)^2+'Dichte Wasser'!$B$2*AVERAGE(B3771:C3771)+'Dichte Wasser'!$B$1)/1000</f>
        <v>#DIV/0!</v>
      </c>
      <c r="S3771" s="92" t="e">
        <f t="shared" si="234"/>
        <v>#DIV/0!</v>
      </c>
    </row>
    <row r="3772" spans="1:19" x14ac:dyDescent="0.25">
      <c r="A3772" s="69"/>
      <c r="B3772" s="69"/>
      <c r="C3772" s="69"/>
      <c r="D3772" s="69"/>
      <c r="G3772" s="93"/>
      <c r="I3772" s="45">
        <f t="shared" si="233"/>
        <v>0</v>
      </c>
      <c r="J3772" s="45">
        <f t="shared" si="235"/>
        <v>-13.593940298537419</v>
      </c>
      <c r="K3772" s="39" t="e">
        <f t="shared" si="232"/>
        <v>#DIV/0!</v>
      </c>
      <c r="L3772" s="46">
        <f>-J3772/Eingaben!$D$29</f>
        <v>0.93365782865974722</v>
      </c>
      <c r="M3772" s="44" t="e">
        <f>-K3772/Eingaben!$D$8</f>
        <v>#DIV/0!</v>
      </c>
      <c r="N3772" s="46">
        <f>ABS(B3772-C3772)/Eingaben!$D$8</f>
        <v>0</v>
      </c>
      <c r="O3772" s="44"/>
      <c r="P3772">
        <f>D3772/3600000*G3772*100*100/Eingaben!$D$39*(A3772-A3771)/3600</f>
        <v>0</v>
      </c>
      <c r="R3772" s="91" t="e">
        <f>('Dichte Wasser'!$B$4*AVERAGE(B3772:C3772)^3+'Dichte Wasser'!$B$3*AVERAGE(B3772:C3772)^2+'Dichte Wasser'!$B$2*AVERAGE(B3772:C3772)+'Dichte Wasser'!$B$1)/1000</f>
        <v>#DIV/0!</v>
      </c>
      <c r="S3772" s="92" t="e">
        <f t="shared" si="234"/>
        <v>#DIV/0!</v>
      </c>
    </row>
    <row r="3773" spans="1:19" x14ac:dyDescent="0.25">
      <c r="A3773" s="69"/>
      <c r="B3773" s="69"/>
      <c r="C3773" s="69"/>
      <c r="D3773" s="69"/>
      <c r="G3773" s="93"/>
      <c r="I3773" s="45">
        <f t="shared" si="233"/>
        <v>0</v>
      </c>
      <c r="J3773" s="45">
        <f t="shared" si="235"/>
        <v>-13.593940298537419</v>
      </c>
      <c r="K3773" s="39" t="e">
        <f t="shared" si="232"/>
        <v>#DIV/0!</v>
      </c>
      <c r="L3773" s="46">
        <f>-J3773/Eingaben!$D$29</f>
        <v>0.93365782865974722</v>
      </c>
      <c r="M3773" s="44" t="e">
        <f>-K3773/Eingaben!$D$8</f>
        <v>#DIV/0!</v>
      </c>
      <c r="N3773" s="46">
        <f>ABS(B3773-C3773)/Eingaben!$D$8</f>
        <v>0</v>
      </c>
      <c r="O3773" s="44"/>
      <c r="P3773">
        <f>D3773/3600000*G3773*100*100/Eingaben!$D$39*(A3773-A3772)/3600</f>
        <v>0</v>
      </c>
      <c r="R3773" s="91" t="e">
        <f>('Dichte Wasser'!$B$4*AVERAGE(B3773:C3773)^3+'Dichte Wasser'!$B$3*AVERAGE(B3773:C3773)^2+'Dichte Wasser'!$B$2*AVERAGE(B3773:C3773)+'Dichte Wasser'!$B$1)/1000</f>
        <v>#DIV/0!</v>
      </c>
      <c r="S3773" s="92" t="e">
        <f t="shared" si="234"/>
        <v>#DIV/0!</v>
      </c>
    </row>
    <row r="3774" spans="1:19" x14ac:dyDescent="0.25">
      <c r="A3774" s="69"/>
      <c r="B3774" s="69"/>
      <c r="C3774" s="69"/>
      <c r="D3774" s="69"/>
      <c r="G3774" s="93"/>
      <c r="I3774" s="45">
        <f t="shared" si="233"/>
        <v>0</v>
      </c>
      <c r="J3774" s="45">
        <f t="shared" si="235"/>
        <v>-13.593940298537419</v>
      </c>
      <c r="K3774" s="39" t="e">
        <f t="shared" si="232"/>
        <v>#DIV/0!</v>
      </c>
      <c r="L3774" s="46">
        <f>-J3774/Eingaben!$D$29</f>
        <v>0.93365782865974722</v>
      </c>
      <c r="M3774" s="44" t="e">
        <f>-K3774/Eingaben!$D$8</f>
        <v>#DIV/0!</v>
      </c>
      <c r="N3774" s="46">
        <f>ABS(B3774-C3774)/Eingaben!$D$8</f>
        <v>0</v>
      </c>
      <c r="O3774" s="44"/>
      <c r="P3774">
        <f>D3774/3600000*G3774*100*100/Eingaben!$D$39*(A3774-A3773)/3600</f>
        <v>0</v>
      </c>
      <c r="R3774" s="91" t="e">
        <f>('Dichte Wasser'!$B$4*AVERAGE(B3774:C3774)^3+'Dichte Wasser'!$B$3*AVERAGE(B3774:C3774)^2+'Dichte Wasser'!$B$2*AVERAGE(B3774:C3774)+'Dichte Wasser'!$B$1)/1000</f>
        <v>#DIV/0!</v>
      </c>
      <c r="S3774" s="92" t="e">
        <f t="shared" si="234"/>
        <v>#DIV/0!</v>
      </c>
    </row>
    <row r="3775" spans="1:19" x14ac:dyDescent="0.25">
      <c r="A3775" s="69"/>
      <c r="B3775" s="69"/>
      <c r="C3775" s="69"/>
      <c r="D3775" s="69"/>
      <c r="G3775" s="93"/>
      <c r="I3775" s="45">
        <f t="shared" si="233"/>
        <v>0</v>
      </c>
      <c r="J3775" s="45">
        <f t="shared" si="235"/>
        <v>-13.593940298537419</v>
      </c>
      <c r="K3775" s="39" t="e">
        <f t="shared" si="232"/>
        <v>#DIV/0!</v>
      </c>
      <c r="L3775" s="46">
        <f>-J3775/Eingaben!$D$29</f>
        <v>0.93365782865974722</v>
      </c>
      <c r="M3775" s="44" t="e">
        <f>-K3775/Eingaben!$D$8</f>
        <v>#DIV/0!</v>
      </c>
      <c r="N3775" s="46">
        <f>ABS(B3775-C3775)/Eingaben!$D$8</f>
        <v>0</v>
      </c>
      <c r="O3775" s="44"/>
      <c r="P3775">
        <f>D3775/3600000*G3775*100*100/Eingaben!$D$39*(A3775-A3774)/3600</f>
        <v>0</v>
      </c>
      <c r="R3775" s="91" t="e">
        <f>('Dichte Wasser'!$B$4*AVERAGE(B3775:C3775)^3+'Dichte Wasser'!$B$3*AVERAGE(B3775:C3775)^2+'Dichte Wasser'!$B$2*AVERAGE(B3775:C3775)+'Dichte Wasser'!$B$1)/1000</f>
        <v>#DIV/0!</v>
      </c>
      <c r="S3775" s="92" t="e">
        <f t="shared" si="234"/>
        <v>#DIV/0!</v>
      </c>
    </row>
    <row r="3776" spans="1:19" x14ac:dyDescent="0.25">
      <c r="A3776" s="69"/>
      <c r="B3776" s="69"/>
      <c r="C3776" s="69"/>
      <c r="D3776" s="69"/>
      <c r="G3776" s="93"/>
      <c r="I3776" s="45">
        <f t="shared" si="233"/>
        <v>0</v>
      </c>
      <c r="J3776" s="45">
        <f t="shared" si="235"/>
        <v>-13.593940298537419</v>
      </c>
      <c r="K3776" s="39" t="e">
        <f t="shared" si="232"/>
        <v>#DIV/0!</v>
      </c>
      <c r="L3776" s="46">
        <f>-J3776/Eingaben!$D$29</f>
        <v>0.93365782865974722</v>
      </c>
      <c r="M3776" s="44" t="e">
        <f>-K3776/Eingaben!$D$8</f>
        <v>#DIV/0!</v>
      </c>
      <c r="N3776" s="46">
        <f>ABS(B3776-C3776)/Eingaben!$D$8</f>
        <v>0</v>
      </c>
      <c r="O3776" s="44"/>
      <c r="P3776">
        <f>D3776/3600000*G3776*100*100/Eingaben!$D$39*(A3776-A3775)/3600</f>
        <v>0</v>
      </c>
      <c r="R3776" s="91" t="e">
        <f>('Dichte Wasser'!$B$4*AVERAGE(B3776:C3776)^3+'Dichte Wasser'!$B$3*AVERAGE(B3776:C3776)^2+'Dichte Wasser'!$B$2*AVERAGE(B3776:C3776)+'Dichte Wasser'!$B$1)/1000</f>
        <v>#DIV/0!</v>
      </c>
      <c r="S3776" s="92" t="e">
        <f t="shared" si="234"/>
        <v>#DIV/0!</v>
      </c>
    </row>
    <row r="3777" spans="1:19" x14ac:dyDescent="0.25">
      <c r="A3777" s="69"/>
      <c r="B3777" s="69"/>
      <c r="C3777" s="69"/>
      <c r="D3777" s="69"/>
      <c r="G3777" s="93"/>
      <c r="I3777" s="45">
        <f t="shared" si="233"/>
        <v>0</v>
      </c>
      <c r="J3777" s="45">
        <f t="shared" si="235"/>
        <v>-13.593940298537419</v>
      </c>
      <c r="K3777" s="39" t="e">
        <f t="shared" si="232"/>
        <v>#DIV/0!</v>
      </c>
      <c r="L3777" s="46">
        <f>-J3777/Eingaben!$D$29</f>
        <v>0.93365782865974722</v>
      </c>
      <c r="M3777" s="44" t="e">
        <f>-K3777/Eingaben!$D$8</f>
        <v>#DIV/0!</v>
      </c>
      <c r="N3777" s="46">
        <f>ABS(B3777-C3777)/Eingaben!$D$8</f>
        <v>0</v>
      </c>
      <c r="O3777" s="44"/>
      <c r="P3777">
        <f>D3777/3600000*G3777*100*100/Eingaben!$D$39*(A3777-A3776)/3600</f>
        <v>0</v>
      </c>
      <c r="R3777" s="91" t="e">
        <f>('Dichte Wasser'!$B$4*AVERAGE(B3777:C3777)^3+'Dichte Wasser'!$B$3*AVERAGE(B3777:C3777)^2+'Dichte Wasser'!$B$2*AVERAGE(B3777:C3777)+'Dichte Wasser'!$B$1)/1000</f>
        <v>#DIV/0!</v>
      </c>
      <c r="S3777" s="92" t="e">
        <f t="shared" si="234"/>
        <v>#DIV/0!</v>
      </c>
    </row>
    <row r="3778" spans="1:19" x14ac:dyDescent="0.25">
      <c r="A3778" s="69"/>
      <c r="B3778" s="69"/>
      <c r="C3778" s="69"/>
      <c r="D3778" s="69"/>
      <c r="G3778" s="93"/>
      <c r="I3778" s="45">
        <f t="shared" si="233"/>
        <v>0</v>
      </c>
      <c r="J3778" s="45">
        <f t="shared" si="235"/>
        <v>-13.593940298537419</v>
      </c>
      <c r="K3778" s="39" t="e">
        <f t="shared" si="232"/>
        <v>#DIV/0!</v>
      </c>
      <c r="L3778" s="46">
        <f>-J3778/Eingaben!$D$29</f>
        <v>0.93365782865974722</v>
      </c>
      <c r="M3778" s="44" t="e">
        <f>-K3778/Eingaben!$D$8</f>
        <v>#DIV/0!</v>
      </c>
      <c r="N3778" s="46">
        <f>ABS(B3778-C3778)/Eingaben!$D$8</f>
        <v>0</v>
      </c>
      <c r="O3778" s="44"/>
      <c r="P3778">
        <f>D3778/3600000*G3778*100*100/Eingaben!$D$39*(A3778-A3777)/3600</f>
        <v>0</v>
      </c>
      <c r="R3778" s="91" t="e">
        <f>('Dichte Wasser'!$B$4*AVERAGE(B3778:C3778)^3+'Dichte Wasser'!$B$3*AVERAGE(B3778:C3778)^2+'Dichte Wasser'!$B$2*AVERAGE(B3778:C3778)+'Dichte Wasser'!$B$1)/1000</f>
        <v>#DIV/0!</v>
      </c>
      <c r="S3778" s="92" t="e">
        <f t="shared" si="234"/>
        <v>#DIV/0!</v>
      </c>
    </row>
    <row r="3779" spans="1:19" x14ac:dyDescent="0.25">
      <c r="A3779" s="69"/>
      <c r="B3779" s="69"/>
      <c r="C3779" s="69"/>
      <c r="D3779" s="69"/>
      <c r="G3779" s="93"/>
      <c r="I3779" s="45">
        <f t="shared" si="233"/>
        <v>0</v>
      </c>
      <c r="J3779" s="45">
        <f t="shared" si="235"/>
        <v>-13.593940298537419</v>
      </c>
      <c r="K3779" s="39" t="e">
        <f t="shared" si="232"/>
        <v>#DIV/0!</v>
      </c>
      <c r="L3779" s="46">
        <f>-J3779/Eingaben!$D$29</f>
        <v>0.93365782865974722</v>
      </c>
      <c r="M3779" s="44" t="e">
        <f>-K3779/Eingaben!$D$8</f>
        <v>#DIV/0!</v>
      </c>
      <c r="N3779" s="46">
        <f>ABS(B3779-C3779)/Eingaben!$D$8</f>
        <v>0</v>
      </c>
      <c r="O3779" s="44"/>
      <c r="P3779">
        <f>D3779/3600000*G3779*100*100/Eingaben!$D$39*(A3779-A3778)/3600</f>
        <v>0</v>
      </c>
      <c r="R3779" s="91" t="e">
        <f>('Dichte Wasser'!$B$4*AVERAGE(B3779:C3779)^3+'Dichte Wasser'!$B$3*AVERAGE(B3779:C3779)^2+'Dichte Wasser'!$B$2*AVERAGE(B3779:C3779)+'Dichte Wasser'!$B$1)/1000</f>
        <v>#DIV/0!</v>
      </c>
      <c r="S3779" s="92" t="e">
        <f t="shared" si="234"/>
        <v>#DIV/0!</v>
      </c>
    </row>
    <row r="3780" spans="1:19" x14ac:dyDescent="0.25">
      <c r="A3780" s="69"/>
      <c r="B3780" s="69"/>
      <c r="C3780" s="69"/>
      <c r="D3780" s="69"/>
      <c r="G3780" s="93"/>
      <c r="I3780" s="45">
        <f t="shared" si="233"/>
        <v>0</v>
      </c>
      <c r="J3780" s="45">
        <f t="shared" si="235"/>
        <v>-13.593940298537419</v>
      </c>
      <c r="K3780" s="39" t="e">
        <f t="shared" si="232"/>
        <v>#DIV/0!</v>
      </c>
      <c r="L3780" s="46">
        <f>-J3780/Eingaben!$D$29</f>
        <v>0.93365782865974722</v>
      </c>
      <c r="M3780" s="44" t="e">
        <f>-K3780/Eingaben!$D$8</f>
        <v>#DIV/0!</v>
      </c>
      <c r="N3780" s="46">
        <f>ABS(B3780-C3780)/Eingaben!$D$8</f>
        <v>0</v>
      </c>
      <c r="O3780" s="44"/>
      <c r="P3780">
        <f>D3780/3600000*G3780*100*100/Eingaben!$D$39*(A3780-A3779)/3600</f>
        <v>0</v>
      </c>
      <c r="R3780" s="91" t="e">
        <f>('Dichte Wasser'!$B$4*AVERAGE(B3780:C3780)^3+'Dichte Wasser'!$B$3*AVERAGE(B3780:C3780)^2+'Dichte Wasser'!$B$2*AVERAGE(B3780:C3780)+'Dichte Wasser'!$B$1)/1000</f>
        <v>#DIV/0!</v>
      </c>
      <c r="S3780" s="92" t="e">
        <f t="shared" si="234"/>
        <v>#DIV/0!</v>
      </c>
    </row>
    <row r="3781" spans="1:19" x14ac:dyDescent="0.25">
      <c r="A3781" s="69"/>
      <c r="B3781" s="69"/>
      <c r="C3781" s="69"/>
      <c r="D3781" s="69"/>
      <c r="G3781" s="93"/>
      <c r="I3781" s="45">
        <f t="shared" si="233"/>
        <v>0</v>
      </c>
      <c r="J3781" s="45">
        <f t="shared" si="235"/>
        <v>-13.593940298537419</v>
      </c>
      <c r="K3781" s="39" t="e">
        <f t="shared" ref="K3781:K3844" si="236">I3781/((A3781-A3780)/3600)</f>
        <v>#DIV/0!</v>
      </c>
      <c r="L3781" s="46">
        <f>-J3781/Eingaben!$D$29</f>
        <v>0.93365782865974722</v>
      </c>
      <c r="M3781" s="44" t="e">
        <f>-K3781/Eingaben!$D$8</f>
        <v>#DIV/0!</v>
      </c>
      <c r="N3781" s="46">
        <f>ABS(B3781-C3781)/Eingaben!$D$8</f>
        <v>0</v>
      </c>
      <c r="O3781" s="44"/>
      <c r="P3781">
        <f>D3781/3600000*G3781*100*100/Eingaben!$D$39*(A3781-A3780)/3600</f>
        <v>0</v>
      </c>
      <c r="R3781" s="91" t="e">
        <f>('Dichte Wasser'!$B$4*AVERAGE(B3781:C3781)^3+'Dichte Wasser'!$B$3*AVERAGE(B3781:C3781)^2+'Dichte Wasser'!$B$2*AVERAGE(B3781:C3781)+'Dichte Wasser'!$B$1)/1000</f>
        <v>#DIV/0!</v>
      </c>
      <c r="S3781" s="92" t="e">
        <f t="shared" si="234"/>
        <v>#DIV/0!</v>
      </c>
    </row>
    <row r="3782" spans="1:19" x14ac:dyDescent="0.25">
      <c r="A3782" s="69"/>
      <c r="B3782" s="69"/>
      <c r="C3782" s="69"/>
      <c r="D3782" s="69"/>
      <c r="G3782" s="93"/>
      <c r="I3782" s="45">
        <f t="shared" ref="I3782:I3845" si="237">IF(D3782&gt;0,D3782/3600*R3782*(A3782-A3781)*S3782*(B3782-C3782)/3600,0)</f>
        <v>0</v>
      </c>
      <c r="J3782" s="45">
        <f t="shared" si="235"/>
        <v>-13.593940298537419</v>
      </c>
      <c r="K3782" s="39" t="e">
        <f t="shared" si="236"/>
        <v>#DIV/0!</v>
      </c>
      <c r="L3782" s="46">
        <f>-J3782/Eingaben!$D$29</f>
        <v>0.93365782865974722</v>
      </c>
      <c r="M3782" s="44" t="e">
        <f>-K3782/Eingaben!$D$8</f>
        <v>#DIV/0!</v>
      </c>
      <c r="N3782" s="46">
        <f>ABS(B3782-C3782)/Eingaben!$D$8</f>
        <v>0</v>
      </c>
      <c r="O3782" s="44"/>
      <c r="P3782">
        <f>D3782/3600000*G3782*100*100/Eingaben!$D$39*(A3782-A3781)/3600</f>
        <v>0</v>
      </c>
      <c r="R3782" s="91" t="e">
        <f>('Dichte Wasser'!$B$4*AVERAGE(B3782:C3782)^3+'Dichte Wasser'!$B$3*AVERAGE(B3782:C3782)^2+'Dichte Wasser'!$B$2*AVERAGE(B3782:C3782)+'Dichte Wasser'!$B$1)/1000</f>
        <v>#DIV/0!</v>
      </c>
      <c r="S3782" s="92" t="e">
        <f t="shared" ref="S3782:S3845" si="238" xml:space="preserve">  0.0000000024*AVERAGE(B3782:C3782)^4 - 0.0000005979*AVERAGE(B3782:C3782)^3 + 0.0000621355*AVERAGE(B3782:C3782)^2 - 0.0026683907*AVERAGE(B3782:C3782) + 4.2176232303</f>
        <v>#DIV/0!</v>
      </c>
    </row>
    <row r="3783" spans="1:19" x14ac:dyDescent="0.25">
      <c r="A3783" s="69"/>
      <c r="B3783" s="69"/>
      <c r="C3783" s="69"/>
      <c r="D3783" s="69"/>
      <c r="G3783" s="93"/>
      <c r="I3783" s="45">
        <f t="shared" si="237"/>
        <v>0</v>
      </c>
      <c r="J3783" s="45">
        <f t="shared" ref="J3783:J3846" si="239">J3782+I3783</f>
        <v>-13.593940298537419</v>
      </c>
      <c r="K3783" s="39" t="e">
        <f t="shared" si="236"/>
        <v>#DIV/0!</v>
      </c>
      <c r="L3783" s="46">
        <f>-J3783/Eingaben!$D$29</f>
        <v>0.93365782865974722</v>
      </c>
      <c r="M3783" s="44" t="e">
        <f>-K3783/Eingaben!$D$8</f>
        <v>#DIV/0!</v>
      </c>
      <c r="N3783" s="46">
        <f>ABS(B3783-C3783)/Eingaben!$D$8</f>
        <v>0</v>
      </c>
      <c r="O3783" s="44"/>
      <c r="P3783">
        <f>D3783/3600000*G3783*100*100/Eingaben!$D$39*(A3783-A3782)/3600</f>
        <v>0</v>
      </c>
      <c r="R3783" s="91" t="e">
        <f>('Dichte Wasser'!$B$4*AVERAGE(B3783:C3783)^3+'Dichte Wasser'!$B$3*AVERAGE(B3783:C3783)^2+'Dichte Wasser'!$B$2*AVERAGE(B3783:C3783)+'Dichte Wasser'!$B$1)/1000</f>
        <v>#DIV/0!</v>
      </c>
      <c r="S3783" s="92" t="e">
        <f t="shared" si="238"/>
        <v>#DIV/0!</v>
      </c>
    </row>
    <row r="3784" spans="1:19" x14ac:dyDescent="0.25">
      <c r="A3784" s="69"/>
      <c r="B3784" s="69"/>
      <c r="C3784" s="69"/>
      <c r="D3784" s="69"/>
      <c r="G3784" s="93"/>
      <c r="I3784" s="45">
        <f t="shared" si="237"/>
        <v>0</v>
      </c>
      <c r="J3784" s="45">
        <f t="shared" si="239"/>
        <v>-13.593940298537419</v>
      </c>
      <c r="K3784" s="39" t="e">
        <f t="shared" si="236"/>
        <v>#DIV/0!</v>
      </c>
      <c r="L3784" s="46">
        <f>-J3784/Eingaben!$D$29</f>
        <v>0.93365782865974722</v>
      </c>
      <c r="M3784" s="44" t="e">
        <f>-K3784/Eingaben!$D$8</f>
        <v>#DIV/0!</v>
      </c>
      <c r="N3784" s="46">
        <f>ABS(B3784-C3784)/Eingaben!$D$8</f>
        <v>0</v>
      </c>
      <c r="O3784" s="44"/>
      <c r="P3784">
        <f>D3784/3600000*G3784*100*100/Eingaben!$D$39*(A3784-A3783)/3600</f>
        <v>0</v>
      </c>
      <c r="R3784" s="91" t="e">
        <f>('Dichte Wasser'!$B$4*AVERAGE(B3784:C3784)^3+'Dichte Wasser'!$B$3*AVERAGE(B3784:C3784)^2+'Dichte Wasser'!$B$2*AVERAGE(B3784:C3784)+'Dichte Wasser'!$B$1)/1000</f>
        <v>#DIV/0!</v>
      </c>
      <c r="S3784" s="92" t="e">
        <f t="shared" si="238"/>
        <v>#DIV/0!</v>
      </c>
    </row>
    <row r="3785" spans="1:19" x14ac:dyDescent="0.25">
      <c r="A3785" s="69"/>
      <c r="B3785" s="69"/>
      <c r="C3785" s="69"/>
      <c r="D3785" s="69"/>
      <c r="G3785" s="93"/>
      <c r="I3785" s="45">
        <f t="shared" si="237"/>
        <v>0</v>
      </c>
      <c r="J3785" s="45">
        <f t="shared" si="239"/>
        <v>-13.593940298537419</v>
      </c>
      <c r="K3785" s="39" t="e">
        <f t="shared" si="236"/>
        <v>#DIV/0!</v>
      </c>
      <c r="L3785" s="46">
        <f>-J3785/Eingaben!$D$29</f>
        <v>0.93365782865974722</v>
      </c>
      <c r="M3785" s="44" t="e">
        <f>-K3785/Eingaben!$D$8</f>
        <v>#DIV/0!</v>
      </c>
      <c r="N3785" s="46">
        <f>ABS(B3785-C3785)/Eingaben!$D$8</f>
        <v>0</v>
      </c>
      <c r="O3785" s="44"/>
      <c r="P3785">
        <f>D3785/3600000*G3785*100*100/Eingaben!$D$39*(A3785-A3784)/3600</f>
        <v>0</v>
      </c>
      <c r="R3785" s="91" t="e">
        <f>('Dichte Wasser'!$B$4*AVERAGE(B3785:C3785)^3+'Dichte Wasser'!$B$3*AVERAGE(B3785:C3785)^2+'Dichte Wasser'!$B$2*AVERAGE(B3785:C3785)+'Dichte Wasser'!$B$1)/1000</f>
        <v>#DIV/0!</v>
      </c>
      <c r="S3785" s="92" t="e">
        <f t="shared" si="238"/>
        <v>#DIV/0!</v>
      </c>
    </row>
    <row r="3786" spans="1:19" x14ac:dyDescent="0.25">
      <c r="A3786" s="69"/>
      <c r="B3786" s="69"/>
      <c r="C3786" s="69"/>
      <c r="D3786" s="69"/>
      <c r="G3786" s="93"/>
      <c r="I3786" s="45">
        <f t="shared" si="237"/>
        <v>0</v>
      </c>
      <c r="J3786" s="45">
        <f t="shared" si="239"/>
        <v>-13.593940298537419</v>
      </c>
      <c r="K3786" s="39" t="e">
        <f t="shared" si="236"/>
        <v>#DIV/0!</v>
      </c>
      <c r="L3786" s="46">
        <f>-J3786/Eingaben!$D$29</f>
        <v>0.93365782865974722</v>
      </c>
      <c r="M3786" s="44" t="e">
        <f>-K3786/Eingaben!$D$8</f>
        <v>#DIV/0!</v>
      </c>
      <c r="N3786" s="46">
        <f>ABS(B3786-C3786)/Eingaben!$D$8</f>
        <v>0</v>
      </c>
      <c r="O3786" s="44"/>
      <c r="P3786">
        <f>D3786/3600000*G3786*100*100/Eingaben!$D$39*(A3786-A3785)/3600</f>
        <v>0</v>
      </c>
      <c r="R3786" s="91" t="e">
        <f>('Dichte Wasser'!$B$4*AVERAGE(B3786:C3786)^3+'Dichte Wasser'!$B$3*AVERAGE(B3786:C3786)^2+'Dichte Wasser'!$B$2*AVERAGE(B3786:C3786)+'Dichte Wasser'!$B$1)/1000</f>
        <v>#DIV/0!</v>
      </c>
      <c r="S3786" s="92" t="e">
        <f t="shared" si="238"/>
        <v>#DIV/0!</v>
      </c>
    </row>
    <row r="3787" spans="1:19" x14ac:dyDescent="0.25">
      <c r="A3787" s="69"/>
      <c r="B3787" s="69"/>
      <c r="C3787" s="69"/>
      <c r="D3787" s="69"/>
      <c r="G3787" s="93"/>
      <c r="I3787" s="45">
        <f t="shared" si="237"/>
        <v>0</v>
      </c>
      <c r="J3787" s="45">
        <f t="shared" si="239"/>
        <v>-13.593940298537419</v>
      </c>
      <c r="K3787" s="39" t="e">
        <f t="shared" si="236"/>
        <v>#DIV/0!</v>
      </c>
      <c r="L3787" s="46">
        <f>-J3787/Eingaben!$D$29</f>
        <v>0.93365782865974722</v>
      </c>
      <c r="M3787" s="44" t="e">
        <f>-K3787/Eingaben!$D$8</f>
        <v>#DIV/0!</v>
      </c>
      <c r="N3787" s="46">
        <f>ABS(B3787-C3787)/Eingaben!$D$8</f>
        <v>0</v>
      </c>
      <c r="O3787" s="44"/>
      <c r="P3787">
        <f>D3787/3600000*G3787*100*100/Eingaben!$D$39*(A3787-A3786)/3600</f>
        <v>0</v>
      </c>
      <c r="R3787" s="91" t="e">
        <f>('Dichte Wasser'!$B$4*AVERAGE(B3787:C3787)^3+'Dichte Wasser'!$B$3*AVERAGE(B3787:C3787)^2+'Dichte Wasser'!$B$2*AVERAGE(B3787:C3787)+'Dichte Wasser'!$B$1)/1000</f>
        <v>#DIV/0!</v>
      </c>
      <c r="S3787" s="92" t="e">
        <f t="shared" si="238"/>
        <v>#DIV/0!</v>
      </c>
    </row>
    <row r="3788" spans="1:19" x14ac:dyDescent="0.25">
      <c r="A3788" s="69"/>
      <c r="B3788" s="69"/>
      <c r="C3788" s="69"/>
      <c r="D3788" s="69"/>
      <c r="G3788" s="93"/>
      <c r="I3788" s="45">
        <f t="shared" si="237"/>
        <v>0</v>
      </c>
      <c r="J3788" s="45">
        <f t="shared" si="239"/>
        <v>-13.593940298537419</v>
      </c>
      <c r="K3788" s="39" t="e">
        <f t="shared" si="236"/>
        <v>#DIV/0!</v>
      </c>
      <c r="L3788" s="46">
        <f>-J3788/Eingaben!$D$29</f>
        <v>0.93365782865974722</v>
      </c>
      <c r="M3788" s="44" t="e">
        <f>-K3788/Eingaben!$D$8</f>
        <v>#DIV/0!</v>
      </c>
      <c r="N3788" s="46">
        <f>ABS(B3788-C3788)/Eingaben!$D$8</f>
        <v>0</v>
      </c>
      <c r="O3788" s="44"/>
      <c r="P3788">
        <f>D3788/3600000*G3788*100*100/Eingaben!$D$39*(A3788-A3787)/3600</f>
        <v>0</v>
      </c>
      <c r="R3788" s="91" t="e">
        <f>('Dichte Wasser'!$B$4*AVERAGE(B3788:C3788)^3+'Dichte Wasser'!$B$3*AVERAGE(B3788:C3788)^2+'Dichte Wasser'!$B$2*AVERAGE(B3788:C3788)+'Dichte Wasser'!$B$1)/1000</f>
        <v>#DIV/0!</v>
      </c>
      <c r="S3788" s="92" t="e">
        <f t="shared" si="238"/>
        <v>#DIV/0!</v>
      </c>
    </row>
    <row r="3789" spans="1:19" x14ac:dyDescent="0.25">
      <c r="A3789" s="69"/>
      <c r="B3789" s="69"/>
      <c r="C3789" s="69"/>
      <c r="D3789" s="69"/>
      <c r="G3789" s="93"/>
      <c r="I3789" s="45">
        <f t="shared" si="237"/>
        <v>0</v>
      </c>
      <c r="J3789" s="45">
        <f t="shared" si="239"/>
        <v>-13.593940298537419</v>
      </c>
      <c r="K3789" s="39" t="e">
        <f t="shared" si="236"/>
        <v>#DIV/0!</v>
      </c>
      <c r="L3789" s="46">
        <f>-J3789/Eingaben!$D$29</f>
        <v>0.93365782865974722</v>
      </c>
      <c r="M3789" s="44" t="e">
        <f>-K3789/Eingaben!$D$8</f>
        <v>#DIV/0!</v>
      </c>
      <c r="N3789" s="46">
        <f>ABS(B3789-C3789)/Eingaben!$D$8</f>
        <v>0</v>
      </c>
      <c r="O3789" s="44"/>
      <c r="P3789">
        <f>D3789/3600000*G3789*100*100/Eingaben!$D$39*(A3789-A3788)/3600</f>
        <v>0</v>
      </c>
      <c r="R3789" s="91" t="e">
        <f>('Dichte Wasser'!$B$4*AVERAGE(B3789:C3789)^3+'Dichte Wasser'!$B$3*AVERAGE(B3789:C3789)^2+'Dichte Wasser'!$B$2*AVERAGE(B3789:C3789)+'Dichte Wasser'!$B$1)/1000</f>
        <v>#DIV/0!</v>
      </c>
      <c r="S3789" s="92" t="e">
        <f t="shared" si="238"/>
        <v>#DIV/0!</v>
      </c>
    </row>
    <row r="3790" spans="1:19" x14ac:dyDescent="0.25">
      <c r="A3790" s="69"/>
      <c r="B3790" s="69"/>
      <c r="C3790" s="69"/>
      <c r="D3790" s="69"/>
      <c r="G3790" s="93"/>
      <c r="I3790" s="45">
        <f t="shared" si="237"/>
        <v>0</v>
      </c>
      <c r="J3790" s="45">
        <f t="shared" si="239"/>
        <v>-13.593940298537419</v>
      </c>
      <c r="K3790" s="39" t="e">
        <f t="shared" si="236"/>
        <v>#DIV/0!</v>
      </c>
      <c r="L3790" s="46">
        <f>-J3790/Eingaben!$D$29</f>
        <v>0.93365782865974722</v>
      </c>
      <c r="M3790" s="44" t="e">
        <f>-K3790/Eingaben!$D$8</f>
        <v>#DIV/0!</v>
      </c>
      <c r="N3790" s="46">
        <f>ABS(B3790-C3790)/Eingaben!$D$8</f>
        <v>0</v>
      </c>
      <c r="O3790" s="44"/>
      <c r="P3790">
        <f>D3790/3600000*G3790*100*100/Eingaben!$D$39*(A3790-A3789)/3600</f>
        <v>0</v>
      </c>
      <c r="R3790" s="91" t="e">
        <f>('Dichte Wasser'!$B$4*AVERAGE(B3790:C3790)^3+'Dichte Wasser'!$B$3*AVERAGE(B3790:C3790)^2+'Dichte Wasser'!$B$2*AVERAGE(B3790:C3790)+'Dichte Wasser'!$B$1)/1000</f>
        <v>#DIV/0!</v>
      </c>
      <c r="S3790" s="92" t="e">
        <f t="shared" si="238"/>
        <v>#DIV/0!</v>
      </c>
    </row>
    <row r="3791" spans="1:19" x14ac:dyDescent="0.25">
      <c r="A3791" s="69"/>
      <c r="B3791" s="69"/>
      <c r="C3791" s="69"/>
      <c r="D3791" s="69"/>
      <c r="G3791" s="93"/>
      <c r="I3791" s="45">
        <f t="shared" si="237"/>
        <v>0</v>
      </c>
      <c r="J3791" s="45">
        <f t="shared" si="239"/>
        <v>-13.593940298537419</v>
      </c>
      <c r="K3791" s="39" t="e">
        <f t="shared" si="236"/>
        <v>#DIV/0!</v>
      </c>
      <c r="L3791" s="46">
        <f>-J3791/Eingaben!$D$29</f>
        <v>0.93365782865974722</v>
      </c>
      <c r="M3791" s="44" t="e">
        <f>-K3791/Eingaben!$D$8</f>
        <v>#DIV/0!</v>
      </c>
      <c r="N3791" s="46">
        <f>ABS(B3791-C3791)/Eingaben!$D$8</f>
        <v>0</v>
      </c>
      <c r="O3791" s="44"/>
      <c r="P3791">
        <f>D3791/3600000*G3791*100*100/Eingaben!$D$39*(A3791-A3790)/3600</f>
        <v>0</v>
      </c>
      <c r="R3791" s="91" t="e">
        <f>('Dichte Wasser'!$B$4*AVERAGE(B3791:C3791)^3+'Dichte Wasser'!$B$3*AVERAGE(B3791:C3791)^2+'Dichte Wasser'!$B$2*AVERAGE(B3791:C3791)+'Dichte Wasser'!$B$1)/1000</f>
        <v>#DIV/0!</v>
      </c>
      <c r="S3791" s="92" t="e">
        <f t="shared" si="238"/>
        <v>#DIV/0!</v>
      </c>
    </row>
    <row r="3792" spans="1:19" x14ac:dyDescent="0.25">
      <c r="A3792" s="69"/>
      <c r="B3792" s="69"/>
      <c r="C3792" s="69"/>
      <c r="D3792" s="69"/>
      <c r="G3792" s="93"/>
      <c r="I3792" s="45">
        <f t="shared" si="237"/>
        <v>0</v>
      </c>
      <c r="J3792" s="45">
        <f t="shared" si="239"/>
        <v>-13.593940298537419</v>
      </c>
      <c r="K3792" s="39" t="e">
        <f t="shared" si="236"/>
        <v>#DIV/0!</v>
      </c>
      <c r="L3792" s="46">
        <f>-J3792/Eingaben!$D$29</f>
        <v>0.93365782865974722</v>
      </c>
      <c r="M3792" s="44" t="e">
        <f>-K3792/Eingaben!$D$8</f>
        <v>#DIV/0!</v>
      </c>
      <c r="N3792" s="46">
        <f>ABS(B3792-C3792)/Eingaben!$D$8</f>
        <v>0</v>
      </c>
      <c r="O3792" s="44"/>
      <c r="P3792">
        <f>D3792/3600000*G3792*100*100/Eingaben!$D$39*(A3792-A3791)/3600</f>
        <v>0</v>
      </c>
      <c r="R3792" s="91" t="e">
        <f>('Dichte Wasser'!$B$4*AVERAGE(B3792:C3792)^3+'Dichte Wasser'!$B$3*AVERAGE(B3792:C3792)^2+'Dichte Wasser'!$B$2*AVERAGE(B3792:C3792)+'Dichte Wasser'!$B$1)/1000</f>
        <v>#DIV/0!</v>
      </c>
      <c r="S3792" s="92" t="e">
        <f t="shared" si="238"/>
        <v>#DIV/0!</v>
      </c>
    </row>
    <row r="3793" spans="1:19" x14ac:dyDescent="0.25">
      <c r="A3793" s="69"/>
      <c r="B3793" s="69"/>
      <c r="C3793" s="69"/>
      <c r="D3793" s="69"/>
      <c r="G3793" s="93"/>
      <c r="I3793" s="45">
        <f t="shared" si="237"/>
        <v>0</v>
      </c>
      <c r="J3793" s="45">
        <f t="shared" si="239"/>
        <v>-13.593940298537419</v>
      </c>
      <c r="K3793" s="39" t="e">
        <f t="shared" si="236"/>
        <v>#DIV/0!</v>
      </c>
      <c r="L3793" s="46">
        <f>-J3793/Eingaben!$D$29</f>
        <v>0.93365782865974722</v>
      </c>
      <c r="M3793" s="44" t="e">
        <f>-K3793/Eingaben!$D$8</f>
        <v>#DIV/0!</v>
      </c>
      <c r="N3793" s="46">
        <f>ABS(B3793-C3793)/Eingaben!$D$8</f>
        <v>0</v>
      </c>
      <c r="O3793" s="44"/>
      <c r="P3793">
        <f>D3793/3600000*G3793*100*100/Eingaben!$D$39*(A3793-A3792)/3600</f>
        <v>0</v>
      </c>
      <c r="R3793" s="91" t="e">
        <f>('Dichte Wasser'!$B$4*AVERAGE(B3793:C3793)^3+'Dichte Wasser'!$B$3*AVERAGE(B3793:C3793)^2+'Dichte Wasser'!$B$2*AVERAGE(B3793:C3793)+'Dichte Wasser'!$B$1)/1000</f>
        <v>#DIV/0!</v>
      </c>
      <c r="S3793" s="92" t="e">
        <f t="shared" si="238"/>
        <v>#DIV/0!</v>
      </c>
    </row>
    <row r="3794" spans="1:19" x14ac:dyDescent="0.25">
      <c r="A3794" s="69"/>
      <c r="B3794" s="69"/>
      <c r="C3794" s="69"/>
      <c r="D3794" s="69"/>
      <c r="G3794" s="93"/>
      <c r="I3794" s="45">
        <f t="shared" si="237"/>
        <v>0</v>
      </c>
      <c r="J3794" s="45">
        <f t="shared" si="239"/>
        <v>-13.593940298537419</v>
      </c>
      <c r="K3794" s="39" t="e">
        <f t="shared" si="236"/>
        <v>#DIV/0!</v>
      </c>
      <c r="L3794" s="46">
        <f>-J3794/Eingaben!$D$29</f>
        <v>0.93365782865974722</v>
      </c>
      <c r="M3794" s="44" t="e">
        <f>-K3794/Eingaben!$D$8</f>
        <v>#DIV/0!</v>
      </c>
      <c r="N3794" s="46">
        <f>ABS(B3794-C3794)/Eingaben!$D$8</f>
        <v>0</v>
      </c>
      <c r="O3794" s="44"/>
      <c r="P3794">
        <f>D3794/3600000*G3794*100*100/Eingaben!$D$39*(A3794-A3793)/3600</f>
        <v>0</v>
      </c>
      <c r="R3794" s="91" t="e">
        <f>('Dichte Wasser'!$B$4*AVERAGE(B3794:C3794)^3+'Dichte Wasser'!$B$3*AVERAGE(B3794:C3794)^2+'Dichte Wasser'!$B$2*AVERAGE(B3794:C3794)+'Dichte Wasser'!$B$1)/1000</f>
        <v>#DIV/0!</v>
      </c>
      <c r="S3794" s="92" t="e">
        <f t="shared" si="238"/>
        <v>#DIV/0!</v>
      </c>
    </row>
    <row r="3795" spans="1:19" x14ac:dyDescent="0.25">
      <c r="A3795" s="69"/>
      <c r="B3795" s="69"/>
      <c r="C3795" s="69"/>
      <c r="D3795" s="69"/>
      <c r="G3795" s="93"/>
      <c r="I3795" s="45">
        <f t="shared" si="237"/>
        <v>0</v>
      </c>
      <c r="J3795" s="45">
        <f t="shared" si="239"/>
        <v>-13.593940298537419</v>
      </c>
      <c r="K3795" s="39" t="e">
        <f t="shared" si="236"/>
        <v>#DIV/0!</v>
      </c>
      <c r="L3795" s="46">
        <f>-J3795/Eingaben!$D$29</f>
        <v>0.93365782865974722</v>
      </c>
      <c r="M3795" s="44" t="e">
        <f>-K3795/Eingaben!$D$8</f>
        <v>#DIV/0!</v>
      </c>
      <c r="N3795" s="46">
        <f>ABS(B3795-C3795)/Eingaben!$D$8</f>
        <v>0</v>
      </c>
      <c r="O3795" s="44"/>
      <c r="P3795">
        <f>D3795/3600000*G3795*100*100/Eingaben!$D$39*(A3795-A3794)/3600</f>
        <v>0</v>
      </c>
      <c r="R3795" s="91" t="e">
        <f>('Dichte Wasser'!$B$4*AVERAGE(B3795:C3795)^3+'Dichte Wasser'!$B$3*AVERAGE(B3795:C3795)^2+'Dichte Wasser'!$B$2*AVERAGE(B3795:C3795)+'Dichte Wasser'!$B$1)/1000</f>
        <v>#DIV/0!</v>
      </c>
      <c r="S3795" s="92" t="e">
        <f t="shared" si="238"/>
        <v>#DIV/0!</v>
      </c>
    </row>
    <row r="3796" spans="1:19" x14ac:dyDescent="0.25">
      <c r="A3796" s="69"/>
      <c r="B3796" s="69"/>
      <c r="C3796" s="69"/>
      <c r="D3796" s="69"/>
      <c r="G3796" s="93"/>
      <c r="I3796" s="45">
        <f t="shared" si="237"/>
        <v>0</v>
      </c>
      <c r="J3796" s="45">
        <f t="shared" si="239"/>
        <v>-13.593940298537419</v>
      </c>
      <c r="K3796" s="39" t="e">
        <f t="shared" si="236"/>
        <v>#DIV/0!</v>
      </c>
      <c r="L3796" s="46">
        <f>-J3796/Eingaben!$D$29</f>
        <v>0.93365782865974722</v>
      </c>
      <c r="M3796" s="44" t="e">
        <f>-K3796/Eingaben!$D$8</f>
        <v>#DIV/0!</v>
      </c>
      <c r="N3796" s="46">
        <f>ABS(B3796-C3796)/Eingaben!$D$8</f>
        <v>0</v>
      </c>
      <c r="O3796" s="44"/>
      <c r="P3796">
        <f>D3796/3600000*G3796*100*100/Eingaben!$D$39*(A3796-A3795)/3600</f>
        <v>0</v>
      </c>
      <c r="R3796" s="91" t="e">
        <f>('Dichte Wasser'!$B$4*AVERAGE(B3796:C3796)^3+'Dichte Wasser'!$B$3*AVERAGE(B3796:C3796)^2+'Dichte Wasser'!$B$2*AVERAGE(B3796:C3796)+'Dichte Wasser'!$B$1)/1000</f>
        <v>#DIV/0!</v>
      </c>
      <c r="S3796" s="92" t="e">
        <f t="shared" si="238"/>
        <v>#DIV/0!</v>
      </c>
    </row>
    <row r="3797" spans="1:19" x14ac:dyDescent="0.25">
      <c r="A3797" s="69"/>
      <c r="B3797" s="69"/>
      <c r="C3797" s="69"/>
      <c r="D3797" s="69"/>
      <c r="G3797" s="93"/>
      <c r="I3797" s="45">
        <f t="shared" si="237"/>
        <v>0</v>
      </c>
      <c r="J3797" s="45">
        <f t="shared" si="239"/>
        <v>-13.593940298537419</v>
      </c>
      <c r="K3797" s="39" t="e">
        <f t="shared" si="236"/>
        <v>#DIV/0!</v>
      </c>
      <c r="L3797" s="46">
        <f>-J3797/Eingaben!$D$29</f>
        <v>0.93365782865974722</v>
      </c>
      <c r="M3797" s="44" t="e">
        <f>-K3797/Eingaben!$D$8</f>
        <v>#DIV/0!</v>
      </c>
      <c r="N3797" s="46">
        <f>ABS(B3797-C3797)/Eingaben!$D$8</f>
        <v>0</v>
      </c>
      <c r="O3797" s="44"/>
      <c r="P3797">
        <f>D3797/3600000*G3797*100*100/Eingaben!$D$39*(A3797-A3796)/3600</f>
        <v>0</v>
      </c>
      <c r="R3797" s="91" t="e">
        <f>('Dichte Wasser'!$B$4*AVERAGE(B3797:C3797)^3+'Dichte Wasser'!$B$3*AVERAGE(B3797:C3797)^2+'Dichte Wasser'!$B$2*AVERAGE(B3797:C3797)+'Dichte Wasser'!$B$1)/1000</f>
        <v>#DIV/0!</v>
      </c>
      <c r="S3797" s="92" t="e">
        <f t="shared" si="238"/>
        <v>#DIV/0!</v>
      </c>
    </row>
    <row r="3798" spans="1:19" x14ac:dyDescent="0.25">
      <c r="A3798" s="69"/>
      <c r="B3798" s="69"/>
      <c r="C3798" s="69"/>
      <c r="D3798" s="69"/>
      <c r="G3798" s="93"/>
      <c r="I3798" s="45">
        <f t="shared" si="237"/>
        <v>0</v>
      </c>
      <c r="J3798" s="45">
        <f t="shared" si="239"/>
        <v>-13.593940298537419</v>
      </c>
      <c r="K3798" s="39" t="e">
        <f t="shared" si="236"/>
        <v>#DIV/0!</v>
      </c>
      <c r="L3798" s="46">
        <f>-J3798/Eingaben!$D$29</f>
        <v>0.93365782865974722</v>
      </c>
      <c r="M3798" s="44" t="e">
        <f>-K3798/Eingaben!$D$8</f>
        <v>#DIV/0!</v>
      </c>
      <c r="N3798" s="46">
        <f>ABS(B3798-C3798)/Eingaben!$D$8</f>
        <v>0</v>
      </c>
      <c r="O3798" s="44"/>
      <c r="P3798">
        <f>D3798/3600000*G3798*100*100/Eingaben!$D$39*(A3798-A3797)/3600</f>
        <v>0</v>
      </c>
      <c r="R3798" s="91" t="e">
        <f>('Dichte Wasser'!$B$4*AVERAGE(B3798:C3798)^3+'Dichte Wasser'!$B$3*AVERAGE(B3798:C3798)^2+'Dichte Wasser'!$B$2*AVERAGE(B3798:C3798)+'Dichte Wasser'!$B$1)/1000</f>
        <v>#DIV/0!</v>
      </c>
      <c r="S3798" s="92" t="e">
        <f t="shared" si="238"/>
        <v>#DIV/0!</v>
      </c>
    </row>
    <row r="3799" spans="1:19" x14ac:dyDescent="0.25">
      <c r="A3799" s="69"/>
      <c r="B3799" s="69"/>
      <c r="C3799" s="69"/>
      <c r="D3799" s="69"/>
      <c r="G3799" s="93"/>
      <c r="I3799" s="45">
        <f t="shared" si="237"/>
        <v>0</v>
      </c>
      <c r="J3799" s="45">
        <f t="shared" si="239"/>
        <v>-13.593940298537419</v>
      </c>
      <c r="K3799" s="39" t="e">
        <f t="shared" si="236"/>
        <v>#DIV/0!</v>
      </c>
      <c r="L3799" s="46">
        <f>-J3799/Eingaben!$D$29</f>
        <v>0.93365782865974722</v>
      </c>
      <c r="M3799" s="44" t="e">
        <f>-K3799/Eingaben!$D$8</f>
        <v>#DIV/0!</v>
      </c>
      <c r="N3799" s="46">
        <f>ABS(B3799-C3799)/Eingaben!$D$8</f>
        <v>0</v>
      </c>
      <c r="O3799" s="44"/>
      <c r="P3799">
        <f>D3799/3600000*G3799*100*100/Eingaben!$D$39*(A3799-A3798)/3600</f>
        <v>0</v>
      </c>
      <c r="R3799" s="91" t="e">
        <f>('Dichte Wasser'!$B$4*AVERAGE(B3799:C3799)^3+'Dichte Wasser'!$B$3*AVERAGE(B3799:C3799)^2+'Dichte Wasser'!$B$2*AVERAGE(B3799:C3799)+'Dichte Wasser'!$B$1)/1000</f>
        <v>#DIV/0!</v>
      </c>
      <c r="S3799" s="92" t="e">
        <f t="shared" si="238"/>
        <v>#DIV/0!</v>
      </c>
    </row>
    <row r="3800" spans="1:19" x14ac:dyDescent="0.25">
      <c r="A3800" s="69"/>
      <c r="B3800" s="69"/>
      <c r="C3800" s="69"/>
      <c r="D3800" s="69"/>
      <c r="G3800" s="93"/>
      <c r="I3800" s="45">
        <f t="shared" si="237"/>
        <v>0</v>
      </c>
      <c r="J3800" s="45">
        <f t="shared" si="239"/>
        <v>-13.593940298537419</v>
      </c>
      <c r="K3800" s="39" t="e">
        <f t="shared" si="236"/>
        <v>#DIV/0!</v>
      </c>
      <c r="L3800" s="46">
        <f>-J3800/Eingaben!$D$29</f>
        <v>0.93365782865974722</v>
      </c>
      <c r="M3800" s="44" t="e">
        <f>-K3800/Eingaben!$D$8</f>
        <v>#DIV/0!</v>
      </c>
      <c r="N3800" s="46">
        <f>ABS(B3800-C3800)/Eingaben!$D$8</f>
        <v>0</v>
      </c>
      <c r="O3800" s="44"/>
      <c r="P3800">
        <f>D3800/3600000*G3800*100*100/Eingaben!$D$39*(A3800-A3799)/3600</f>
        <v>0</v>
      </c>
      <c r="R3800" s="91" t="e">
        <f>('Dichte Wasser'!$B$4*AVERAGE(B3800:C3800)^3+'Dichte Wasser'!$B$3*AVERAGE(B3800:C3800)^2+'Dichte Wasser'!$B$2*AVERAGE(B3800:C3800)+'Dichte Wasser'!$B$1)/1000</f>
        <v>#DIV/0!</v>
      </c>
      <c r="S3800" s="92" t="e">
        <f t="shared" si="238"/>
        <v>#DIV/0!</v>
      </c>
    </row>
    <row r="3801" spans="1:19" x14ac:dyDescent="0.25">
      <c r="A3801" s="69"/>
      <c r="B3801" s="69"/>
      <c r="C3801" s="69"/>
      <c r="D3801" s="69"/>
      <c r="G3801" s="93"/>
      <c r="I3801" s="45">
        <f t="shared" si="237"/>
        <v>0</v>
      </c>
      <c r="J3801" s="45">
        <f t="shared" si="239"/>
        <v>-13.593940298537419</v>
      </c>
      <c r="K3801" s="39" t="e">
        <f t="shared" si="236"/>
        <v>#DIV/0!</v>
      </c>
      <c r="L3801" s="46">
        <f>-J3801/Eingaben!$D$29</f>
        <v>0.93365782865974722</v>
      </c>
      <c r="M3801" s="44" t="e">
        <f>-K3801/Eingaben!$D$8</f>
        <v>#DIV/0!</v>
      </c>
      <c r="N3801" s="46">
        <f>ABS(B3801-C3801)/Eingaben!$D$8</f>
        <v>0</v>
      </c>
      <c r="O3801" s="44"/>
      <c r="P3801">
        <f>D3801/3600000*G3801*100*100/Eingaben!$D$39*(A3801-A3800)/3600</f>
        <v>0</v>
      </c>
      <c r="R3801" s="91" t="e">
        <f>('Dichte Wasser'!$B$4*AVERAGE(B3801:C3801)^3+'Dichte Wasser'!$B$3*AVERAGE(B3801:C3801)^2+'Dichte Wasser'!$B$2*AVERAGE(B3801:C3801)+'Dichte Wasser'!$B$1)/1000</f>
        <v>#DIV/0!</v>
      </c>
      <c r="S3801" s="92" t="e">
        <f t="shared" si="238"/>
        <v>#DIV/0!</v>
      </c>
    </row>
    <row r="3802" spans="1:19" x14ac:dyDescent="0.25">
      <c r="A3802" s="69"/>
      <c r="B3802" s="69"/>
      <c r="C3802" s="69"/>
      <c r="D3802" s="69"/>
      <c r="G3802" s="93"/>
      <c r="I3802" s="45">
        <f t="shared" si="237"/>
        <v>0</v>
      </c>
      <c r="J3802" s="45">
        <f t="shared" si="239"/>
        <v>-13.593940298537419</v>
      </c>
      <c r="K3802" s="39" t="e">
        <f t="shared" si="236"/>
        <v>#DIV/0!</v>
      </c>
      <c r="L3802" s="46">
        <f>-J3802/Eingaben!$D$29</f>
        <v>0.93365782865974722</v>
      </c>
      <c r="M3802" s="44" t="e">
        <f>-K3802/Eingaben!$D$8</f>
        <v>#DIV/0!</v>
      </c>
      <c r="N3802" s="46">
        <f>ABS(B3802-C3802)/Eingaben!$D$8</f>
        <v>0</v>
      </c>
      <c r="O3802" s="44"/>
      <c r="P3802">
        <f>D3802/3600000*G3802*100*100/Eingaben!$D$39*(A3802-A3801)/3600</f>
        <v>0</v>
      </c>
      <c r="R3802" s="91" t="e">
        <f>('Dichte Wasser'!$B$4*AVERAGE(B3802:C3802)^3+'Dichte Wasser'!$B$3*AVERAGE(B3802:C3802)^2+'Dichte Wasser'!$B$2*AVERAGE(B3802:C3802)+'Dichte Wasser'!$B$1)/1000</f>
        <v>#DIV/0!</v>
      </c>
      <c r="S3802" s="92" t="e">
        <f t="shared" si="238"/>
        <v>#DIV/0!</v>
      </c>
    </row>
    <row r="3803" spans="1:19" x14ac:dyDescent="0.25">
      <c r="A3803" s="69"/>
      <c r="B3803" s="69"/>
      <c r="C3803" s="69"/>
      <c r="D3803" s="69"/>
      <c r="G3803" s="93"/>
      <c r="I3803" s="45">
        <f t="shared" si="237"/>
        <v>0</v>
      </c>
      <c r="J3803" s="45">
        <f t="shared" si="239"/>
        <v>-13.593940298537419</v>
      </c>
      <c r="K3803" s="39" t="e">
        <f t="shared" si="236"/>
        <v>#DIV/0!</v>
      </c>
      <c r="L3803" s="46">
        <f>-J3803/Eingaben!$D$29</f>
        <v>0.93365782865974722</v>
      </c>
      <c r="M3803" s="44" t="e">
        <f>-K3803/Eingaben!$D$8</f>
        <v>#DIV/0!</v>
      </c>
      <c r="N3803" s="46">
        <f>ABS(B3803-C3803)/Eingaben!$D$8</f>
        <v>0</v>
      </c>
      <c r="O3803" s="44"/>
      <c r="P3803">
        <f>D3803/3600000*G3803*100*100/Eingaben!$D$39*(A3803-A3802)/3600</f>
        <v>0</v>
      </c>
      <c r="R3803" s="91" t="e">
        <f>('Dichte Wasser'!$B$4*AVERAGE(B3803:C3803)^3+'Dichte Wasser'!$B$3*AVERAGE(B3803:C3803)^2+'Dichte Wasser'!$B$2*AVERAGE(B3803:C3803)+'Dichte Wasser'!$B$1)/1000</f>
        <v>#DIV/0!</v>
      </c>
      <c r="S3803" s="92" t="e">
        <f t="shared" si="238"/>
        <v>#DIV/0!</v>
      </c>
    </row>
    <row r="3804" spans="1:19" x14ac:dyDescent="0.25">
      <c r="A3804" s="69"/>
      <c r="B3804" s="69"/>
      <c r="C3804" s="69"/>
      <c r="D3804" s="69"/>
      <c r="G3804" s="93"/>
      <c r="I3804" s="45">
        <f t="shared" si="237"/>
        <v>0</v>
      </c>
      <c r="J3804" s="45">
        <f t="shared" si="239"/>
        <v>-13.593940298537419</v>
      </c>
      <c r="K3804" s="39" t="e">
        <f t="shared" si="236"/>
        <v>#DIV/0!</v>
      </c>
      <c r="L3804" s="46">
        <f>-J3804/Eingaben!$D$29</f>
        <v>0.93365782865974722</v>
      </c>
      <c r="M3804" s="44" t="e">
        <f>-K3804/Eingaben!$D$8</f>
        <v>#DIV/0!</v>
      </c>
      <c r="N3804" s="46">
        <f>ABS(B3804-C3804)/Eingaben!$D$8</f>
        <v>0</v>
      </c>
      <c r="O3804" s="44"/>
      <c r="P3804">
        <f>D3804/3600000*G3804*100*100/Eingaben!$D$39*(A3804-A3803)/3600</f>
        <v>0</v>
      </c>
      <c r="R3804" s="91" t="e">
        <f>('Dichte Wasser'!$B$4*AVERAGE(B3804:C3804)^3+'Dichte Wasser'!$B$3*AVERAGE(B3804:C3804)^2+'Dichte Wasser'!$B$2*AVERAGE(B3804:C3804)+'Dichte Wasser'!$B$1)/1000</f>
        <v>#DIV/0!</v>
      </c>
      <c r="S3804" s="92" t="e">
        <f t="shared" si="238"/>
        <v>#DIV/0!</v>
      </c>
    </row>
    <row r="3805" spans="1:19" x14ac:dyDescent="0.25">
      <c r="A3805" s="69"/>
      <c r="B3805" s="69"/>
      <c r="C3805" s="69"/>
      <c r="D3805" s="69"/>
      <c r="G3805" s="93"/>
      <c r="I3805" s="45">
        <f t="shared" si="237"/>
        <v>0</v>
      </c>
      <c r="J3805" s="45">
        <f t="shared" si="239"/>
        <v>-13.593940298537419</v>
      </c>
      <c r="K3805" s="39" t="e">
        <f t="shared" si="236"/>
        <v>#DIV/0!</v>
      </c>
      <c r="L3805" s="46">
        <f>-J3805/Eingaben!$D$29</f>
        <v>0.93365782865974722</v>
      </c>
      <c r="M3805" s="44" t="e">
        <f>-K3805/Eingaben!$D$8</f>
        <v>#DIV/0!</v>
      </c>
      <c r="N3805" s="46">
        <f>ABS(B3805-C3805)/Eingaben!$D$8</f>
        <v>0</v>
      </c>
      <c r="O3805" s="44"/>
      <c r="P3805">
        <f>D3805/3600000*G3805*100*100/Eingaben!$D$39*(A3805-A3804)/3600</f>
        <v>0</v>
      </c>
      <c r="R3805" s="91" t="e">
        <f>('Dichte Wasser'!$B$4*AVERAGE(B3805:C3805)^3+'Dichte Wasser'!$B$3*AVERAGE(B3805:C3805)^2+'Dichte Wasser'!$B$2*AVERAGE(B3805:C3805)+'Dichte Wasser'!$B$1)/1000</f>
        <v>#DIV/0!</v>
      </c>
      <c r="S3805" s="92" t="e">
        <f t="shared" si="238"/>
        <v>#DIV/0!</v>
      </c>
    </row>
    <row r="3806" spans="1:19" x14ac:dyDescent="0.25">
      <c r="A3806" s="69"/>
      <c r="B3806" s="69"/>
      <c r="C3806" s="69"/>
      <c r="D3806" s="69"/>
      <c r="G3806" s="93"/>
      <c r="I3806" s="45">
        <f t="shared" si="237"/>
        <v>0</v>
      </c>
      <c r="J3806" s="45">
        <f t="shared" si="239"/>
        <v>-13.593940298537419</v>
      </c>
      <c r="K3806" s="39" t="e">
        <f t="shared" si="236"/>
        <v>#DIV/0!</v>
      </c>
      <c r="L3806" s="46">
        <f>-J3806/Eingaben!$D$29</f>
        <v>0.93365782865974722</v>
      </c>
      <c r="M3806" s="44" t="e">
        <f>-K3806/Eingaben!$D$8</f>
        <v>#DIV/0!</v>
      </c>
      <c r="N3806" s="46">
        <f>ABS(B3806-C3806)/Eingaben!$D$8</f>
        <v>0</v>
      </c>
      <c r="O3806" s="44"/>
      <c r="P3806">
        <f>D3806/3600000*G3806*100*100/Eingaben!$D$39*(A3806-A3805)/3600</f>
        <v>0</v>
      </c>
      <c r="R3806" s="91" t="e">
        <f>('Dichte Wasser'!$B$4*AVERAGE(B3806:C3806)^3+'Dichte Wasser'!$B$3*AVERAGE(B3806:C3806)^2+'Dichte Wasser'!$B$2*AVERAGE(B3806:C3806)+'Dichte Wasser'!$B$1)/1000</f>
        <v>#DIV/0!</v>
      </c>
      <c r="S3806" s="92" t="e">
        <f t="shared" si="238"/>
        <v>#DIV/0!</v>
      </c>
    </row>
    <row r="3807" spans="1:19" x14ac:dyDescent="0.25">
      <c r="A3807" s="69"/>
      <c r="B3807" s="69"/>
      <c r="C3807" s="69"/>
      <c r="D3807" s="69"/>
      <c r="G3807" s="93"/>
      <c r="I3807" s="45">
        <f t="shared" si="237"/>
        <v>0</v>
      </c>
      <c r="J3807" s="45">
        <f t="shared" si="239"/>
        <v>-13.593940298537419</v>
      </c>
      <c r="K3807" s="39" t="e">
        <f t="shared" si="236"/>
        <v>#DIV/0!</v>
      </c>
      <c r="L3807" s="46">
        <f>-J3807/Eingaben!$D$29</f>
        <v>0.93365782865974722</v>
      </c>
      <c r="M3807" s="44" t="e">
        <f>-K3807/Eingaben!$D$8</f>
        <v>#DIV/0!</v>
      </c>
      <c r="N3807" s="46">
        <f>ABS(B3807-C3807)/Eingaben!$D$8</f>
        <v>0</v>
      </c>
      <c r="O3807" s="44"/>
      <c r="P3807">
        <f>D3807/3600000*G3807*100*100/Eingaben!$D$39*(A3807-A3806)/3600</f>
        <v>0</v>
      </c>
      <c r="R3807" s="91" t="e">
        <f>('Dichte Wasser'!$B$4*AVERAGE(B3807:C3807)^3+'Dichte Wasser'!$B$3*AVERAGE(B3807:C3807)^2+'Dichte Wasser'!$B$2*AVERAGE(B3807:C3807)+'Dichte Wasser'!$B$1)/1000</f>
        <v>#DIV/0!</v>
      </c>
      <c r="S3807" s="92" t="e">
        <f t="shared" si="238"/>
        <v>#DIV/0!</v>
      </c>
    </row>
    <row r="3808" spans="1:19" x14ac:dyDescent="0.25">
      <c r="A3808" s="69"/>
      <c r="B3808" s="69"/>
      <c r="C3808" s="69"/>
      <c r="D3808" s="69"/>
      <c r="G3808" s="93"/>
      <c r="I3808" s="45">
        <f t="shared" si="237"/>
        <v>0</v>
      </c>
      <c r="J3808" s="45">
        <f t="shared" si="239"/>
        <v>-13.593940298537419</v>
      </c>
      <c r="K3808" s="39" t="e">
        <f t="shared" si="236"/>
        <v>#DIV/0!</v>
      </c>
      <c r="L3808" s="46">
        <f>-J3808/Eingaben!$D$29</f>
        <v>0.93365782865974722</v>
      </c>
      <c r="M3808" s="44" t="e">
        <f>-K3808/Eingaben!$D$8</f>
        <v>#DIV/0!</v>
      </c>
      <c r="N3808" s="46">
        <f>ABS(B3808-C3808)/Eingaben!$D$8</f>
        <v>0</v>
      </c>
      <c r="O3808" s="44"/>
      <c r="P3808">
        <f>D3808/3600000*G3808*100*100/Eingaben!$D$39*(A3808-A3807)/3600</f>
        <v>0</v>
      </c>
      <c r="R3808" s="91" t="e">
        <f>('Dichte Wasser'!$B$4*AVERAGE(B3808:C3808)^3+'Dichte Wasser'!$B$3*AVERAGE(B3808:C3808)^2+'Dichte Wasser'!$B$2*AVERAGE(B3808:C3808)+'Dichte Wasser'!$B$1)/1000</f>
        <v>#DIV/0!</v>
      </c>
      <c r="S3808" s="92" t="e">
        <f t="shared" si="238"/>
        <v>#DIV/0!</v>
      </c>
    </row>
    <row r="3809" spans="1:19" x14ac:dyDescent="0.25">
      <c r="A3809" s="69"/>
      <c r="B3809" s="69"/>
      <c r="C3809" s="69"/>
      <c r="D3809" s="69"/>
      <c r="G3809" s="93"/>
      <c r="I3809" s="45">
        <f t="shared" si="237"/>
        <v>0</v>
      </c>
      <c r="J3809" s="45">
        <f t="shared" si="239"/>
        <v>-13.593940298537419</v>
      </c>
      <c r="K3809" s="39" t="e">
        <f t="shared" si="236"/>
        <v>#DIV/0!</v>
      </c>
      <c r="L3809" s="46">
        <f>-J3809/Eingaben!$D$29</f>
        <v>0.93365782865974722</v>
      </c>
      <c r="M3809" s="44" t="e">
        <f>-K3809/Eingaben!$D$8</f>
        <v>#DIV/0!</v>
      </c>
      <c r="N3809" s="46">
        <f>ABS(B3809-C3809)/Eingaben!$D$8</f>
        <v>0</v>
      </c>
      <c r="O3809" s="44"/>
      <c r="P3809">
        <f>D3809/3600000*G3809*100*100/Eingaben!$D$39*(A3809-A3808)/3600</f>
        <v>0</v>
      </c>
      <c r="R3809" s="91" t="e">
        <f>('Dichte Wasser'!$B$4*AVERAGE(B3809:C3809)^3+'Dichte Wasser'!$B$3*AVERAGE(B3809:C3809)^2+'Dichte Wasser'!$B$2*AVERAGE(B3809:C3809)+'Dichte Wasser'!$B$1)/1000</f>
        <v>#DIV/0!</v>
      </c>
      <c r="S3809" s="92" t="e">
        <f t="shared" si="238"/>
        <v>#DIV/0!</v>
      </c>
    </row>
    <row r="3810" spans="1:19" x14ac:dyDescent="0.25">
      <c r="A3810" s="69"/>
      <c r="B3810" s="69"/>
      <c r="C3810" s="69"/>
      <c r="D3810" s="69"/>
      <c r="G3810" s="93"/>
      <c r="I3810" s="45">
        <f t="shared" si="237"/>
        <v>0</v>
      </c>
      <c r="J3810" s="45">
        <f t="shared" si="239"/>
        <v>-13.593940298537419</v>
      </c>
      <c r="K3810" s="39" t="e">
        <f t="shared" si="236"/>
        <v>#DIV/0!</v>
      </c>
      <c r="L3810" s="46">
        <f>-J3810/Eingaben!$D$29</f>
        <v>0.93365782865974722</v>
      </c>
      <c r="M3810" s="44" t="e">
        <f>-K3810/Eingaben!$D$8</f>
        <v>#DIV/0!</v>
      </c>
      <c r="N3810" s="46">
        <f>ABS(B3810-C3810)/Eingaben!$D$8</f>
        <v>0</v>
      </c>
      <c r="O3810" s="44"/>
      <c r="P3810">
        <f>D3810/3600000*G3810*100*100/Eingaben!$D$39*(A3810-A3809)/3600</f>
        <v>0</v>
      </c>
      <c r="R3810" s="91" t="e">
        <f>('Dichte Wasser'!$B$4*AVERAGE(B3810:C3810)^3+'Dichte Wasser'!$B$3*AVERAGE(B3810:C3810)^2+'Dichte Wasser'!$B$2*AVERAGE(B3810:C3810)+'Dichte Wasser'!$B$1)/1000</f>
        <v>#DIV/0!</v>
      </c>
      <c r="S3810" s="92" t="e">
        <f t="shared" si="238"/>
        <v>#DIV/0!</v>
      </c>
    </row>
    <row r="3811" spans="1:19" x14ac:dyDescent="0.25">
      <c r="A3811" s="69"/>
      <c r="B3811" s="69"/>
      <c r="C3811" s="69"/>
      <c r="D3811" s="69"/>
      <c r="G3811" s="93"/>
      <c r="I3811" s="45">
        <f t="shared" si="237"/>
        <v>0</v>
      </c>
      <c r="J3811" s="45">
        <f t="shared" si="239"/>
        <v>-13.593940298537419</v>
      </c>
      <c r="K3811" s="39" t="e">
        <f t="shared" si="236"/>
        <v>#DIV/0!</v>
      </c>
      <c r="L3811" s="46">
        <f>-J3811/Eingaben!$D$29</f>
        <v>0.93365782865974722</v>
      </c>
      <c r="M3811" s="44" t="e">
        <f>-K3811/Eingaben!$D$8</f>
        <v>#DIV/0!</v>
      </c>
      <c r="N3811" s="46">
        <f>ABS(B3811-C3811)/Eingaben!$D$8</f>
        <v>0</v>
      </c>
      <c r="O3811" s="44"/>
      <c r="P3811">
        <f>D3811/3600000*G3811*100*100/Eingaben!$D$39*(A3811-A3810)/3600</f>
        <v>0</v>
      </c>
      <c r="R3811" s="91" t="e">
        <f>('Dichte Wasser'!$B$4*AVERAGE(B3811:C3811)^3+'Dichte Wasser'!$B$3*AVERAGE(B3811:C3811)^2+'Dichte Wasser'!$B$2*AVERAGE(B3811:C3811)+'Dichte Wasser'!$B$1)/1000</f>
        <v>#DIV/0!</v>
      </c>
      <c r="S3811" s="92" t="e">
        <f t="shared" si="238"/>
        <v>#DIV/0!</v>
      </c>
    </row>
    <row r="3812" spans="1:19" x14ac:dyDescent="0.25">
      <c r="A3812" s="69"/>
      <c r="B3812" s="69"/>
      <c r="C3812" s="69"/>
      <c r="D3812" s="69"/>
      <c r="G3812" s="93"/>
      <c r="I3812" s="45">
        <f t="shared" si="237"/>
        <v>0</v>
      </c>
      <c r="J3812" s="45">
        <f t="shared" si="239"/>
        <v>-13.593940298537419</v>
      </c>
      <c r="K3812" s="39" t="e">
        <f t="shared" si="236"/>
        <v>#DIV/0!</v>
      </c>
      <c r="L3812" s="46">
        <f>-J3812/Eingaben!$D$29</f>
        <v>0.93365782865974722</v>
      </c>
      <c r="M3812" s="44" t="e">
        <f>-K3812/Eingaben!$D$8</f>
        <v>#DIV/0!</v>
      </c>
      <c r="N3812" s="46">
        <f>ABS(B3812-C3812)/Eingaben!$D$8</f>
        <v>0</v>
      </c>
      <c r="O3812" s="44"/>
      <c r="P3812">
        <f>D3812/3600000*G3812*100*100/Eingaben!$D$39*(A3812-A3811)/3600</f>
        <v>0</v>
      </c>
      <c r="R3812" s="91" t="e">
        <f>('Dichte Wasser'!$B$4*AVERAGE(B3812:C3812)^3+'Dichte Wasser'!$B$3*AVERAGE(B3812:C3812)^2+'Dichte Wasser'!$B$2*AVERAGE(B3812:C3812)+'Dichte Wasser'!$B$1)/1000</f>
        <v>#DIV/0!</v>
      </c>
      <c r="S3812" s="92" t="e">
        <f t="shared" si="238"/>
        <v>#DIV/0!</v>
      </c>
    </row>
    <row r="3813" spans="1:19" x14ac:dyDescent="0.25">
      <c r="A3813" s="69"/>
      <c r="B3813" s="69"/>
      <c r="C3813" s="69"/>
      <c r="D3813" s="69"/>
      <c r="G3813" s="93"/>
      <c r="I3813" s="45">
        <f t="shared" si="237"/>
        <v>0</v>
      </c>
      <c r="J3813" s="45">
        <f t="shared" si="239"/>
        <v>-13.593940298537419</v>
      </c>
      <c r="K3813" s="39" t="e">
        <f t="shared" si="236"/>
        <v>#DIV/0!</v>
      </c>
      <c r="L3813" s="46">
        <f>-J3813/Eingaben!$D$29</f>
        <v>0.93365782865974722</v>
      </c>
      <c r="M3813" s="44" t="e">
        <f>-K3813/Eingaben!$D$8</f>
        <v>#DIV/0!</v>
      </c>
      <c r="N3813" s="46">
        <f>ABS(B3813-C3813)/Eingaben!$D$8</f>
        <v>0</v>
      </c>
      <c r="O3813" s="44"/>
      <c r="P3813">
        <f>D3813/3600000*G3813*100*100/Eingaben!$D$39*(A3813-A3812)/3600</f>
        <v>0</v>
      </c>
      <c r="R3813" s="91" t="e">
        <f>('Dichte Wasser'!$B$4*AVERAGE(B3813:C3813)^3+'Dichte Wasser'!$B$3*AVERAGE(B3813:C3813)^2+'Dichte Wasser'!$B$2*AVERAGE(B3813:C3813)+'Dichte Wasser'!$B$1)/1000</f>
        <v>#DIV/0!</v>
      </c>
      <c r="S3813" s="92" t="e">
        <f t="shared" si="238"/>
        <v>#DIV/0!</v>
      </c>
    </row>
    <row r="3814" spans="1:19" x14ac:dyDescent="0.25">
      <c r="A3814" s="69"/>
      <c r="B3814" s="69"/>
      <c r="C3814" s="69"/>
      <c r="D3814" s="69"/>
      <c r="G3814" s="93"/>
      <c r="I3814" s="45">
        <f t="shared" si="237"/>
        <v>0</v>
      </c>
      <c r="J3814" s="45">
        <f t="shared" si="239"/>
        <v>-13.593940298537419</v>
      </c>
      <c r="K3814" s="39" t="e">
        <f t="shared" si="236"/>
        <v>#DIV/0!</v>
      </c>
      <c r="L3814" s="46">
        <f>-J3814/Eingaben!$D$29</f>
        <v>0.93365782865974722</v>
      </c>
      <c r="M3814" s="44" t="e">
        <f>-K3814/Eingaben!$D$8</f>
        <v>#DIV/0!</v>
      </c>
      <c r="N3814" s="46">
        <f>ABS(B3814-C3814)/Eingaben!$D$8</f>
        <v>0</v>
      </c>
      <c r="O3814" s="44"/>
      <c r="P3814">
        <f>D3814/3600000*G3814*100*100/Eingaben!$D$39*(A3814-A3813)/3600</f>
        <v>0</v>
      </c>
      <c r="R3814" s="91" t="e">
        <f>('Dichte Wasser'!$B$4*AVERAGE(B3814:C3814)^3+'Dichte Wasser'!$B$3*AVERAGE(B3814:C3814)^2+'Dichte Wasser'!$B$2*AVERAGE(B3814:C3814)+'Dichte Wasser'!$B$1)/1000</f>
        <v>#DIV/0!</v>
      </c>
      <c r="S3814" s="92" t="e">
        <f t="shared" si="238"/>
        <v>#DIV/0!</v>
      </c>
    </row>
    <row r="3815" spans="1:19" x14ac:dyDescent="0.25">
      <c r="A3815" s="69"/>
      <c r="B3815" s="69"/>
      <c r="C3815" s="69"/>
      <c r="D3815" s="69"/>
      <c r="G3815" s="93"/>
      <c r="I3815" s="45">
        <f t="shared" si="237"/>
        <v>0</v>
      </c>
      <c r="J3815" s="45">
        <f t="shared" si="239"/>
        <v>-13.593940298537419</v>
      </c>
      <c r="K3815" s="39" t="e">
        <f t="shared" si="236"/>
        <v>#DIV/0!</v>
      </c>
      <c r="L3815" s="46">
        <f>-J3815/Eingaben!$D$29</f>
        <v>0.93365782865974722</v>
      </c>
      <c r="M3815" s="44" t="e">
        <f>-K3815/Eingaben!$D$8</f>
        <v>#DIV/0!</v>
      </c>
      <c r="N3815" s="46">
        <f>ABS(B3815-C3815)/Eingaben!$D$8</f>
        <v>0</v>
      </c>
      <c r="O3815" s="44"/>
      <c r="P3815">
        <f>D3815/3600000*G3815*100*100/Eingaben!$D$39*(A3815-A3814)/3600</f>
        <v>0</v>
      </c>
      <c r="R3815" s="91" t="e">
        <f>('Dichte Wasser'!$B$4*AVERAGE(B3815:C3815)^3+'Dichte Wasser'!$B$3*AVERAGE(B3815:C3815)^2+'Dichte Wasser'!$B$2*AVERAGE(B3815:C3815)+'Dichte Wasser'!$B$1)/1000</f>
        <v>#DIV/0!</v>
      </c>
      <c r="S3815" s="92" t="e">
        <f t="shared" si="238"/>
        <v>#DIV/0!</v>
      </c>
    </row>
    <row r="3816" spans="1:19" x14ac:dyDescent="0.25">
      <c r="A3816" s="69"/>
      <c r="B3816" s="69"/>
      <c r="C3816" s="69"/>
      <c r="D3816" s="69"/>
      <c r="G3816" s="93"/>
      <c r="I3816" s="45">
        <f t="shared" si="237"/>
        <v>0</v>
      </c>
      <c r="J3816" s="45">
        <f t="shared" si="239"/>
        <v>-13.593940298537419</v>
      </c>
      <c r="K3816" s="39" t="e">
        <f t="shared" si="236"/>
        <v>#DIV/0!</v>
      </c>
      <c r="L3816" s="46">
        <f>-J3816/Eingaben!$D$29</f>
        <v>0.93365782865974722</v>
      </c>
      <c r="M3816" s="44" t="e">
        <f>-K3816/Eingaben!$D$8</f>
        <v>#DIV/0!</v>
      </c>
      <c r="N3816" s="46">
        <f>ABS(B3816-C3816)/Eingaben!$D$8</f>
        <v>0</v>
      </c>
      <c r="O3816" s="44"/>
      <c r="P3816">
        <f>D3816/3600000*G3816*100*100/Eingaben!$D$39*(A3816-A3815)/3600</f>
        <v>0</v>
      </c>
      <c r="R3816" s="91" t="e">
        <f>('Dichte Wasser'!$B$4*AVERAGE(B3816:C3816)^3+'Dichte Wasser'!$B$3*AVERAGE(B3816:C3816)^2+'Dichte Wasser'!$B$2*AVERAGE(B3816:C3816)+'Dichte Wasser'!$B$1)/1000</f>
        <v>#DIV/0!</v>
      </c>
      <c r="S3816" s="92" t="e">
        <f t="shared" si="238"/>
        <v>#DIV/0!</v>
      </c>
    </row>
    <row r="3817" spans="1:19" x14ac:dyDescent="0.25">
      <c r="A3817" s="69"/>
      <c r="B3817" s="69"/>
      <c r="C3817" s="69"/>
      <c r="D3817" s="69"/>
      <c r="G3817" s="93"/>
      <c r="I3817" s="45">
        <f t="shared" si="237"/>
        <v>0</v>
      </c>
      <c r="J3817" s="45">
        <f t="shared" si="239"/>
        <v>-13.593940298537419</v>
      </c>
      <c r="K3817" s="39" t="e">
        <f t="shared" si="236"/>
        <v>#DIV/0!</v>
      </c>
      <c r="L3817" s="46">
        <f>-J3817/Eingaben!$D$29</f>
        <v>0.93365782865974722</v>
      </c>
      <c r="M3817" s="44" t="e">
        <f>-K3817/Eingaben!$D$8</f>
        <v>#DIV/0!</v>
      </c>
      <c r="N3817" s="46">
        <f>ABS(B3817-C3817)/Eingaben!$D$8</f>
        <v>0</v>
      </c>
      <c r="O3817" s="44"/>
      <c r="P3817">
        <f>D3817/3600000*G3817*100*100/Eingaben!$D$39*(A3817-A3816)/3600</f>
        <v>0</v>
      </c>
      <c r="R3817" s="91" t="e">
        <f>('Dichte Wasser'!$B$4*AVERAGE(B3817:C3817)^3+'Dichte Wasser'!$B$3*AVERAGE(B3817:C3817)^2+'Dichte Wasser'!$B$2*AVERAGE(B3817:C3817)+'Dichte Wasser'!$B$1)/1000</f>
        <v>#DIV/0!</v>
      </c>
      <c r="S3817" s="92" t="e">
        <f t="shared" si="238"/>
        <v>#DIV/0!</v>
      </c>
    </row>
    <row r="3818" spans="1:19" x14ac:dyDescent="0.25">
      <c r="A3818" s="69"/>
      <c r="B3818" s="69"/>
      <c r="C3818" s="69"/>
      <c r="D3818" s="69"/>
      <c r="G3818" s="93"/>
      <c r="I3818" s="45">
        <f t="shared" si="237"/>
        <v>0</v>
      </c>
      <c r="J3818" s="45">
        <f t="shared" si="239"/>
        <v>-13.593940298537419</v>
      </c>
      <c r="K3818" s="39" t="e">
        <f t="shared" si="236"/>
        <v>#DIV/0!</v>
      </c>
      <c r="L3818" s="46">
        <f>-J3818/Eingaben!$D$29</f>
        <v>0.93365782865974722</v>
      </c>
      <c r="M3818" s="44" t="e">
        <f>-K3818/Eingaben!$D$8</f>
        <v>#DIV/0!</v>
      </c>
      <c r="N3818" s="46">
        <f>ABS(B3818-C3818)/Eingaben!$D$8</f>
        <v>0</v>
      </c>
      <c r="O3818" s="44"/>
      <c r="P3818">
        <f>D3818/3600000*G3818*100*100/Eingaben!$D$39*(A3818-A3817)/3600</f>
        <v>0</v>
      </c>
      <c r="R3818" s="91" t="e">
        <f>('Dichte Wasser'!$B$4*AVERAGE(B3818:C3818)^3+'Dichte Wasser'!$B$3*AVERAGE(B3818:C3818)^2+'Dichte Wasser'!$B$2*AVERAGE(B3818:C3818)+'Dichte Wasser'!$B$1)/1000</f>
        <v>#DIV/0!</v>
      </c>
      <c r="S3818" s="92" t="e">
        <f t="shared" si="238"/>
        <v>#DIV/0!</v>
      </c>
    </row>
    <row r="3819" spans="1:19" x14ac:dyDescent="0.25">
      <c r="A3819" s="69"/>
      <c r="B3819" s="69"/>
      <c r="C3819" s="69"/>
      <c r="D3819" s="69"/>
      <c r="G3819" s="93"/>
      <c r="I3819" s="45">
        <f t="shared" si="237"/>
        <v>0</v>
      </c>
      <c r="J3819" s="45">
        <f t="shared" si="239"/>
        <v>-13.593940298537419</v>
      </c>
      <c r="K3819" s="39" t="e">
        <f t="shared" si="236"/>
        <v>#DIV/0!</v>
      </c>
      <c r="L3819" s="46">
        <f>-J3819/Eingaben!$D$29</f>
        <v>0.93365782865974722</v>
      </c>
      <c r="M3819" s="44" t="e">
        <f>-K3819/Eingaben!$D$8</f>
        <v>#DIV/0!</v>
      </c>
      <c r="N3819" s="46">
        <f>ABS(B3819-C3819)/Eingaben!$D$8</f>
        <v>0</v>
      </c>
      <c r="O3819" s="44"/>
      <c r="P3819">
        <f>D3819/3600000*G3819*100*100/Eingaben!$D$39*(A3819-A3818)/3600</f>
        <v>0</v>
      </c>
      <c r="R3819" s="91" t="e">
        <f>('Dichte Wasser'!$B$4*AVERAGE(B3819:C3819)^3+'Dichte Wasser'!$B$3*AVERAGE(B3819:C3819)^2+'Dichte Wasser'!$B$2*AVERAGE(B3819:C3819)+'Dichte Wasser'!$B$1)/1000</f>
        <v>#DIV/0!</v>
      </c>
      <c r="S3819" s="92" t="e">
        <f t="shared" si="238"/>
        <v>#DIV/0!</v>
      </c>
    </row>
    <row r="3820" spans="1:19" x14ac:dyDescent="0.25">
      <c r="A3820" s="69"/>
      <c r="B3820" s="69"/>
      <c r="C3820" s="69"/>
      <c r="D3820" s="69"/>
      <c r="G3820" s="93"/>
      <c r="I3820" s="45">
        <f t="shared" si="237"/>
        <v>0</v>
      </c>
      <c r="J3820" s="45">
        <f t="shared" si="239"/>
        <v>-13.593940298537419</v>
      </c>
      <c r="K3820" s="39" t="e">
        <f t="shared" si="236"/>
        <v>#DIV/0!</v>
      </c>
      <c r="L3820" s="46">
        <f>-J3820/Eingaben!$D$29</f>
        <v>0.93365782865974722</v>
      </c>
      <c r="M3820" s="44" t="e">
        <f>-K3820/Eingaben!$D$8</f>
        <v>#DIV/0!</v>
      </c>
      <c r="N3820" s="46">
        <f>ABS(B3820-C3820)/Eingaben!$D$8</f>
        <v>0</v>
      </c>
      <c r="O3820" s="44"/>
      <c r="P3820">
        <f>D3820/3600000*G3820*100*100/Eingaben!$D$39*(A3820-A3819)/3600</f>
        <v>0</v>
      </c>
      <c r="R3820" s="91" t="e">
        <f>('Dichte Wasser'!$B$4*AVERAGE(B3820:C3820)^3+'Dichte Wasser'!$B$3*AVERAGE(B3820:C3820)^2+'Dichte Wasser'!$B$2*AVERAGE(B3820:C3820)+'Dichte Wasser'!$B$1)/1000</f>
        <v>#DIV/0!</v>
      </c>
      <c r="S3820" s="92" t="e">
        <f t="shared" si="238"/>
        <v>#DIV/0!</v>
      </c>
    </row>
    <row r="3821" spans="1:19" x14ac:dyDescent="0.25">
      <c r="A3821" s="69"/>
      <c r="B3821" s="69"/>
      <c r="C3821" s="69"/>
      <c r="D3821" s="69"/>
      <c r="G3821" s="93"/>
      <c r="I3821" s="45">
        <f t="shared" si="237"/>
        <v>0</v>
      </c>
      <c r="J3821" s="45">
        <f t="shared" si="239"/>
        <v>-13.593940298537419</v>
      </c>
      <c r="K3821" s="39" t="e">
        <f t="shared" si="236"/>
        <v>#DIV/0!</v>
      </c>
      <c r="L3821" s="46">
        <f>-J3821/Eingaben!$D$29</f>
        <v>0.93365782865974722</v>
      </c>
      <c r="M3821" s="44" t="e">
        <f>-K3821/Eingaben!$D$8</f>
        <v>#DIV/0!</v>
      </c>
      <c r="N3821" s="46">
        <f>ABS(B3821-C3821)/Eingaben!$D$8</f>
        <v>0</v>
      </c>
      <c r="O3821" s="44"/>
      <c r="P3821">
        <f>D3821/3600000*G3821*100*100/Eingaben!$D$39*(A3821-A3820)/3600</f>
        <v>0</v>
      </c>
      <c r="R3821" s="91" t="e">
        <f>('Dichte Wasser'!$B$4*AVERAGE(B3821:C3821)^3+'Dichte Wasser'!$B$3*AVERAGE(B3821:C3821)^2+'Dichte Wasser'!$B$2*AVERAGE(B3821:C3821)+'Dichte Wasser'!$B$1)/1000</f>
        <v>#DIV/0!</v>
      </c>
      <c r="S3821" s="92" t="e">
        <f t="shared" si="238"/>
        <v>#DIV/0!</v>
      </c>
    </row>
    <row r="3822" spans="1:19" x14ac:dyDescent="0.25">
      <c r="A3822" s="69"/>
      <c r="B3822" s="69"/>
      <c r="C3822" s="69"/>
      <c r="D3822" s="69"/>
      <c r="G3822" s="93"/>
      <c r="I3822" s="45">
        <f t="shared" si="237"/>
        <v>0</v>
      </c>
      <c r="J3822" s="45">
        <f t="shared" si="239"/>
        <v>-13.593940298537419</v>
      </c>
      <c r="K3822" s="39" t="e">
        <f t="shared" si="236"/>
        <v>#DIV/0!</v>
      </c>
      <c r="L3822" s="46">
        <f>-J3822/Eingaben!$D$29</f>
        <v>0.93365782865974722</v>
      </c>
      <c r="M3822" s="44" t="e">
        <f>-K3822/Eingaben!$D$8</f>
        <v>#DIV/0!</v>
      </c>
      <c r="N3822" s="46">
        <f>ABS(B3822-C3822)/Eingaben!$D$8</f>
        <v>0</v>
      </c>
      <c r="O3822" s="44"/>
      <c r="P3822">
        <f>D3822/3600000*G3822*100*100/Eingaben!$D$39*(A3822-A3821)/3600</f>
        <v>0</v>
      </c>
      <c r="R3822" s="91" t="e">
        <f>('Dichte Wasser'!$B$4*AVERAGE(B3822:C3822)^3+'Dichte Wasser'!$B$3*AVERAGE(B3822:C3822)^2+'Dichte Wasser'!$B$2*AVERAGE(B3822:C3822)+'Dichte Wasser'!$B$1)/1000</f>
        <v>#DIV/0!</v>
      </c>
      <c r="S3822" s="92" t="e">
        <f t="shared" si="238"/>
        <v>#DIV/0!</v>
      </c>
    </row>
    <row r="3823" spans="1:19" x14ac:dyDescent="0.25">
      <c r="A3823" s="69"/>
      <c r="B3823" s="69"/>
      <c r="C3823" s="69"/>
      <c r="D3823" s="69"/>
      <c r="G3823" s="93"/>
      <c r="I3823" s="45">
        <f t="shared" si="237"/>
        <v>0</v>
      </c>
      <c r="J3823" s="45">
        <f t="shared" si="239"/>
        <v>-13.593940298537419</v>
      </c>
      <c r="K3823" s="39" t="e">
        <f t="shared" si="236"/>
        <v>#DIV/0!</v>
      </c>
      <c r="L3823" s="46">
        <f>-J3823/Eingaben!$D$29</f>
        <v>0.93365782865974722</v>
      </c>
      <c r="M3823" s="44" t="e">
        <f>-K3823/Eingaben!$D$8</f>
        <v>#DIV/0!</v>
      </c>
      <c r="N3823" s="46">
        <f>ABS(B3823-C3823)/Eingaben!$D$8</f>
        <v>0</v>
      </c>
      <c r="O3823" s="44"/>
      <c r="P3823">
        <f>D3823/3600000*G3823*100*100/Eingaben!$D$39*(A3823-A3822)/3600</f>
        <v>0</v>
      </c>
      <c r="R3823" s="91" t="e">
        <f>('Dichte Wasser'!$B$4*AVERAGE(B3823:C3823)^3+'Dichte Wasser'!$B$3*AVERAGE(B3823:C3823)^2+'Dichte Wasser'!$B$2*AVERAGE(B3823:C3823)+'Dichte Wasser'!$B$1)/1000</f>
        <v>#DIV/0!</v>
      </c>
      <c r="S3823" s="92" t="e">
        <f t="shared" si="238"/>
        <v>#DIV/0!</v>
      </c>
    </row>
    <row r="3824" spans="1:19" x14ac:dyDescent="0.25">
      <c r="A3824" s="69"/>
      <c r="B3824" s="69"/>
      <c r="C3824" s="69"/>
      <c r="D3824" s="69"/>
      <c r="G3824" s="93"/>
      <c r="I3824" s="45">
        <f t="shared" si="237"/>
        <v>0</v>
      </c>
      <c r="J3824" s="45">
        <f t="shared" si="239"/>
        <v>-13.593940298537419</v>
      </c>
      <c r="K3824" s="39" t="e">
        <f t="shared" si="236"/>
        <v>#DIV/0!</v>
      </c>
      <c r="L3824" s="46">
        <f>-J3824/Eingaben!$D$29</f>
        <v>0.93365782865974722</v>
      </c>
      <c r="M3824" s="44" t="e">
        <f>-K3824/Eingaben!$D$8</f>
        <v>#DIV/0!</v>
      </c>
      <c r="N3824" s="46">
        <f>ABS(B3824-C3824)/Eingaben!$D$8</f>
        <v>0</v>
      </c>
      <c r="O3824" s="44"/>
      <c r="P3824">
        <f>D3824/3600000*G3824*100*100/Eingaben!$D$39*(A3824-A3823)/3600</f>
        <v>0</v>
      </c>
      <c r="R3824" s="91" t="e">
        <f>('Dichte Wasser'!$B$4*AVERAGE(B3824:C3824)^3+'Dichte Wasser'!$B$3*AVERAGE(B3824:C3824)^2+'Dichte Wasser'!$B$2*AVERAGE(B3824:C3824)+'Dichte Wasser'!$B$1)/1000</f>
        <v>#DIV/0!</v>
      </c>
      <c r="S3824" s="92" t="e">
        <f t="shared" si="238"/>
        <v>#DIV/0!</v>
      </c>
    </row>
    <row r="3825" spans="1:19" x14ac:dyDescent="0.25">
      <c r="A3825" s="69"/>
      <c r="B3825" s="69"/>
      <c r="C3825" s="69"/>
      <c r="D3825" s="69"/>
      <c r="G3825" s="93"/>
      <c r="I3825" s="45">
        <f t="shared" si="237"/>
        <v>0</v>
      </c>
      <c r="J3825" s="45">
        <f t="shared" si="239"/>
        <v>-13.593940298537419</v>
      </c>
      <c r="K3825" s="39" t="e">
        <f t="shared" si="236"/>
        <v>#DIV/0!</v>
      </c>
      <c r="L3825" s="46">
        <f>-J3825/Eingaben!$D$29</f>
        <v>0.93365782865974722</v>
      </c>
      <c r="M3825" s="44" t="e">
        <f>-K3825/Eingaben!$D$8</f>
        <v>#DIV/0!</v>
      </c>
      <c r="N3825" s="46">
        <f>ABS(B3825-C3825)/Eingaben!$D$8</f>
        <v>0</v>
      </c>
      <c r="O3825" s="44"/>
      <c r="P3825">
        <f>D3825/3600000*G3825*100*100/Eingaben!$D$39*(A3825-A3824)/3600</f>
        <v>0</v>
      </c>
      <c r="R3825" s="91" t="e">
        <f>('Dichte Wasser'!$B$4*AVERAGE(B3825:C3825)^3+'Dichte Wasser'!$B$3*AVERAGE(B3825:C3825)^2+'Dichte Wasser'!$B$2*AVERAGE(B3825:C3825)+'Dichte Wasser'!$B$1)/1000</f>
        <v>#DIV/0!</v>
      </c>
      <c r="S3825" s="92" t="e">
        <f t="shared" si="238"/>
        <v>#DIV/0!</v>
      </c>
    </row>
    <row r="3826" spans="1:19" x14ac:dyDescent="0.25">
      <c r="A3826" s="69"/>
      <c r="B3826" s="69"/>
      <c r="C3826" s="69"/>
      <c r="D3826" s="69"/>
      <c r="G3826" s="93"/>
      <c r="I3826" s="45">
        <f t="shared" si="237"/>
        <v>0</v>
      </c>
      <c r="J3826" s="45">
        <f t="shared" si="239"/>
        <v>-13.593940298537419</v>
      </c>
      <c r="K3826" s="39" t="e">
        <f t="shared" si="236"/>
        <v>#DIV/0!</v>
      </c>
      <c r="L3826" s="46">
        <f>-J3826/Eingaben!$D$29</f>
        <v>0.93365782865974722</v>
      </c>
      <c r="M3826" s="44" t="e">
        <f>-K3826/Eingaben!$D$8</f>
        <v>#DIV/0!</v>
      </c>
      <c r="N3826" s="46">
        <f>ABS(B3826-C3826)/Eingaben!$D$8</f>
        <v>0</v>
      </c>
      <c r="O3826" s="44"/>
      <c r="P3826">
        <f>D3826/3600000*G3826*100*100/Eingaben!$D$39*(A3826-A3825)/3600</f>
        <v>0</v>
      </c>
      <c r="R3826" s="91" t="e">
        <f>('Dichte Wasser'!$B$4*AVERAGE(B3826:C3826)^3+'Dichte Wasser'!$B$3*AVERAGE(B3826:C3826)^2+'Dichte Wasser'!$B$2*AVERAGE(B3826:C3826)+'Dichte Wasser'!$B$1)/1000</f>
        <v>#DIV/0!</v>
      </c>
      <c r="S3826" s="92" t="e">
        <f t="shared" si="238"/>
        <v>#DIV/0!</v>
      </c>
    </row>
    <row r="3827" spans="1:19" x14ac:dyDescent="0.25">
      <c r="A3827" s="69"/>
      <c r="B3827" s="69"/>
      <c r="C3827" s="69"/>
      <c r="D3827" s="69"/>
      <c r="G3827" s="93"/>
      <c r="I3827" s="45">
        <f t="shared" si="237"/>
        <v>0</v>
      </c>
      <c r="J3827" s="45">
        <f t="shared" si="239"/>
        <v>-13.593940298537419</v>
      </c>
      <c r="K3827" s="39" t="e">
        <f t="shared" si="236"/>
        <v>#DIV/0!</v>
      </c>
      <c r="L3827" s="46">
        <f>-J3827/Eingaben!$D$29</f>
        <v>0.93365782865974722</v>
      </c>
      <c r="M3827" s="44" t="e">
        <f>-K3827/Eingaben!$D$8</f>
        <v>#DIV/0!</v>
      </c>
      <c r="N3827" s="46">
        <f>ABS(B3827-C3827)/Eingaben!$D$8</f>
        <v>0</v>
      </c>
      <c r="O3827" s="44"/>
      <c r="P3827">
        <f>D3827/3600000*G3827*100*100/Eingaben!$D$39*(A3827-A3826)/3600</f>
        <v>0</v>
      </c>
      <c r="R3827" s="91" t="e">
        <f>('Dichte Wasser'!$B$4*AVERAGE(B3827:C3827)^3+'Dichte Wasser'!$B$3*AVERAGE(B3827:C3827)^2+'Dichte Wasser'!$B$2*AVERAGE(B3827:C3827)+'Dichte Wasser'!$B$1)/1000</f>
        <v>#DIV/0!</v>
      </c>
      <c r="S3827" s="92" t="e">
        <f t="shared" si="238"/>
        <v>#DIV/0!</v>
      </c>
    </row>
    <row r="3828" spans="1:19" x14ac:dyDescent="0.25">
      <c r="A3828" s="69"/>
      <c r="B3828" s="69"/>
      <c r="C3828" s="69"/>
      <c r="D3828" s="69"/>
      <c r="G3828" s="93"/>
      <c r="I3828" s="45">
        <f t="shared" si="237"/>
        <v>0</v>
      </c>
      <c r="J3828" s="45">
        <f t="shared" si="239"/>
        <v>-13.593940298537419</v>
      </c>
      <c r="K3828" s="39" t="e">
        <f t="shared" si="236"/>
        <v>#DIV/0!</v>
      </c>
      <c r="L3828" s="46">
        <f>-J3828/Eingaben!$D$29</f>
        <v>0.93365782865974722</v>
      </c>
      <c r="M3828" s="44" t="e">
        <f>-K3828/Eingaben!$D$8</f>
        <v>#DIV/0!</v>
      </c>
      <c r="N3828" s="46">
        <f>ABS(B3828-C3828)/Eingaben!$D$8</f>
        <v>0</v>
      </c>
      <c r="O3828" s="44"/>
      <c r="P3828">
        <f>D3828/3600000*G3828*100*100/Eingaben!$D$39*(A3828-A3827)/3600</f>
        <v>0</v>
      </c>
      <c r="R3828" s="91" t="e">
        <f>('Dichte Wasser'!$B$4*AVERAGE(B3828:C3828)^3+'Dichte Wasser'!$B$3*AVERAGE(B3828:C3828)^2+'Dichte Wasser'!$B$2*AVERAGE(B3828:C3828)+'Dichte Wasser'!$B$1)/1000</f>
        <v>#DIV/0!</v>
      </c>
      <c r="S3828" s="92" t="e">
        <f t="shared" si="238"/>
        <v>#DIV/0!</v>
      </c>
    </row>
    <row r="3829" spans="1:19" x14ac:dyDescent="0.25">
      <c r="A3829" s="69"/>
      <c r="B3829" s="69"/>
      <c r="C3829" s="69"/>
      <c r="D3829" s="69"/>
      <c r="G3829" s="93"/>
      <c r="I3829" s="45">
        <f t="shared" si="237"/>
        <v>0</v>
      </c>
      <c r="J3829" s="45">
        <f t="shared" si="239"/>
        <v>-13.593940298537419</v>
      </c>
      <c r="K3829" s="39" t="e">
        <f t="shared" si="236"/>
        <v>#DIV/0!</v>
      </c>
      <c r="L3829" s="46">
        <f>-J3829/Eingaben!$D$29</f>
        <v>0.93365782865974722</v>
      </c>
      <c r="M3829" s="44" t="e">
        <f>-K3829/Eingaben!$D$8</f>
        <v>#DIV/0!</v>
      </c>
      <c r="N3829" s="46">
        <f>ABS(B3829-C3829)/Eingaben!$D$8</f>
        <v>0</v>
      </c>
      <c r="O3829" s="44"/>
      <c r="P3829">
        <f>D3829/3600000*G3829*100*100/Eingaben!$D$39*(A3829-A3828)/3600</f>
        <v>0</v>
      </c>
      <c r="R3829" s="91" t="e">
        <f>('Dichte Wasser'!$B$4*AVERAGE(B3829:C3829)^3+'Dichte Wasser'!$B$3*AVERAGE(B3829:C3829)^2+'Dichte Wasser'!$B$2*AVERAGE(B3829:C3829)+'Dichte Wasser'!$B$1)/1000</f>
        <v>#DIV/0!</v>
      </c>
      <c r="S3829" s="92" t="e">
        <f t="shared" si="238"/>
        <v>#DIV/0!</v>
      </c>
    </row>
    <row r="3830" spans="1:19" x14ac:dyDescent="0.25">
      <c r="A3830" s="69"/>
      <c r="B3830" s="69"/>
      <c r="C3830" s="69"/>
      <c r="D3830" s="69"/>
      <c r="G3830" s="93"/>
      <c r="I3830" s="45">
        <f t="shared" si="237"/>
        <v>0</v>
      </c>
      <c r="J3830" s="45">
        <f t="shared" si="239"/>
        <v>-13.593940298537419</v>
      </c>
      <c r="K3830" s="39" t="e">
        <f t="shared" si="236"/>
        <v>#DIV/0!</v>
      </c>
      <c r="L3830" s="46">
        <f>-J3830/Eingaben!$D$29</f>
        <v>0.93365782865974722</v>
      </c>
      <c r="M3830" s="44" t="e">
        <f>-K3830/Eingaben!$D$8</f>
        <v>#DIV/0!</v>
      </c>
      <c r="N3830" s="46">
        <f>ABS(B3830-C3830)/Eingaben!$D$8</f>
        <v>0</v>
      </c>
      <c r="O3830" s="44"/>
      <c r="P3830">
        <f>D3830/3600000*G3830*100*100/Eingaben!$D$39*(A3830-A3829)/3600</f>
        <v>0</v>
      </c>
      <c r="R3830" s="91" t="e">
        <f>('Dichte Wasser'!$B$4*AVERAGE(B3830:C3830)^3+'Dichte Wasser'!$B$3*AVERAGE(B3830:C3830)^2+'Dichte Wasser'!$B$2*AVERAGE(B3830:C3830)+'Dichte Wasser'!$B$1)/1000</f>
        <v>#DIV/0!</v>
      </c>
      <c r="S3830" s="92" t="e">
        <f t="shared" si="238"/>
        <v>#DIV/0!</v>
      </c>
    </row>
    <row r="3831" spans="1:19" x14ac:dyDescent="0.25">
      <c r="A3831" s="69"/>
      <c r="B3831" s="69"/>
      <c r="C3831" s="69"/>
      <c r="D3831" s="69"/>
      <c r="G3831" s="93"/>
      <c r="I3831" s="45">
        <f t="shared" si="237"/>
        <v>0</v>
      </c>
      <c r="J3831" s="45">
        <f t="shared" si="239"/>
        <v>-13.593940298537419</v>
      </c>
      <c r="K3831" s="39" t="e">
        <f t="shared" si="236"/>
        <v>#DIV/0!</v>
      </c>
      <c r="L3831" s="46">
        <f>-J3831/Eingaben!$D$29</f>
        <v>0.93365782865974722</v>
      </c>
      <c r="M3831" s="44" t="e">
        <f>-K3831/Eingaben!$D$8</f>
        <v>#DIV/0!</v>
      </c>
      <c r="N3831" s="46">
        <f>ABS(B3831-C3831)/Eingaben!$D$8</f>
        <v>0</v>
      </c>
      <c r="O3831" s="44"/>
      <c r="P3831">
        <f>D3831/3600000*G3831*100*100/Eingaben!$D$39*(A3831-A3830)/3600</f>
        <v>0</v>
      </c>
      <c r="R3831" s="91" t="e">
        <f>('Dichte Wasser'!$B$4*AVERAGE(B3831:C3831)^3+'Dichte Wasser'!$B$3*AVERAGE(B3831:C3831)^2+'Dichte Wasser'!$B$2*AVERAGE(B3831:C3831)+'Dichte Wasser'!$B$1)/1000</f>
        <v>#DIV/0!</v>
      </c>
      <c r="S3831" s="92" t="e">
        <f t="shared" si="238"/>
        <v>#DIV/0!</v>
      </c>
    </row>
    <row r="3832" spans="1:19" x14ac:dyDescent="0.25">
      <c r="A3832" s="69"/>
      <c r="B3832" s="69"/>
      <c r="C3832" s="69"/>
      <c r="D3832" s="69"/>
      <c r="G3832" s="93"/>
      <c r="I3832" s="45">
        <f t="shared" si="237"/>
        <v>0</v>
      </c>
      <c r="J3832" s="45">
        <f t="shared" si="239"/>
        <v>-13.593940298537419</v>
      </c>
      <c r="K3832" s="39" t="e">
        <f t="shared" si="236"/>
        <v>#DIV/0!</v>
      </c>
      <c r="L3832" s="46">
        <f>-J3832/Eingaben!$D$29</f>
        <v>0.93365782865974722</v>
      </c>
      <c r="M3832" s="44" t="e">
        <f>-K3832/Eingaben!$D$8</f>
        <v>#DIV/0!</v>
      </c>
      <c r="N3832" s="46">
        <f>ABS(B3832-C3832)/Eingaben!$D$8</f>
        <v>0</v>
      </c>
      <c r="O3832" s="44"/>
      <c r="P3832">
        <f>D3832/3600000*G3832*100*100/Eingaben!$D$39*(A3832-A3831)/3600</f>
        <v>0</v>
      </c>
      <c r="R3832" s="91" t="e">
        <f>('Dichte Wasser'!$B$4*AVERAGE(B3832:C3832)^3+'Dichte Wasser'!$B$3*AVERAGE(B3832:C3832)^2+'Dichte Wasser'!$B$2*AVERAGE(B3832:C3832)+'Dichte Wasser'!$B$1)/1000</f>
        <v>#DIV/0!</v>
      </c>
      <c r="S3832" s="92" t="e">
        <f t="shared" si="238"/>
        <v>#DIV/0!</v>
      </c>
    </row>
    <row r="3833" spans="1:19" x14ac:dyDescent="0.25">
      <c r="A3833" s="69"/>
      <c r="B3833" s="69"/>
      <c r="C3833" s="69"/>
      <c r="D3833" s="69"/>
      <c r="G3833" s="93"/>
      <c r="I3833" s="45">
        <f t="shared" si="237"/>
        <v>0</v>
      </c>
      <c r="J3833" s="45">
        <f t="shared" si="239"/>
        <v>-13.593940298537419</v>
      </c>
      <c r="K3833" s="39" t="e">
        <f t="shared" si="236"/>
        <v>#DIV/0!</v>
      </c>
      <c r="L3833" s="46">
        <f>-J3833/Eingaben!$D$29</f>
        <v>0.93365782865974722</v>
      </c>
      <c r="M3833" s="44" t="e">
        <f>-K3833/Eingaben!$D$8</f>
        <v>#DIV/0!</v>
      </c>
      <c r="N3833" s="46">
        <f>ABS(B3833-C3833)/Eingaben!$D$8</f>
        <v>0</v>
      </c>
      <c r="O3833" s="44"/>
      <c r="P3833">
        <f>D3833/3600000*G3833*100*100/Eingaben!$D$39*(A3833-A3832)/3600</f>
        <v>0</v>
      </c>
      <c r="R3833" s="91" t="e">
        <f>('Dichte Wasser'!$B$4*AVERAGE(B3833:C3833)^3+'Dichte Wasser'!$B$3*AVERAGE(B3833:C3833)^2+'Dichte Wasser'!$B$2*AVERAGE(B3833:C3833)+'Dichte Wasser'!$B$1)/1000</f>
        <v>#DIV/0!</v>
      </c>
      <c r="S3833" s="92" t="e">
        <f t="shared" si="238"/>
        <v>#DIV/0!</v>
      </c>
    </row>
    <row r="3834" spans="1:19" x14ac:dyDescent="0.25">
      <c r="A3834" s="69"/>
      <c r="B3834" s="69"/>
      <c r="C3834" s="69"/>
      <c r="D3834" s="69"/>
      <c r="G3834" s="93"/>
      <c r="I3834" s="45">
        <f t="shared" si="237"/>
        <v>0</v>
      </c>
      <c r="J3834" s="45">
        <f t="shared" si="239"/>
        <v>-13.593940298537419</v>
      </c>
      <c r="K3834" s="39" t="e">
        <f t="shared" si="236"/>
        <v>#DIV/0!</v>
      </c>
      <c r="L3834" s="46">
        <f>-J3834/Eingaben!$D$29</f>
        <v>0.93365782865974722</v>
      </c>
      <c r="M3834" s="44" t="e">
        <f>-K3834/Eingaben!$D$8</f>
        <v>#DIV/0!</v>
      </c>
      <c r="N3834" s="46">
        <f>ABS(B3834-C3834)/Eingaben!$D$8</f>
        <v>0</v>
      </c>
      <c r="O3834" s="44"/>
      <c r="P3834">
        <f>D3834/3600000*G3834*100*100/Eingaben!$D$39*(A3834-A3833)/3600</f>
        <v>0</v>
      </c>
      <c r="R3834" s="91" t="e">
        <f>('Dichte Wasser'!$B$4*AVERAGE(B3834:C3834)^3+'Dichte Wasser'!$B$3*AVERAGE(B3834:C3834)^2+'Dichte Wasser'!$B$2*AVERAGE(B3834:C3834)+'Dichte Wasser'!$B$1)/1000</f>
        <v>#DIV/0!</v>
      </c>
      <c r="S3834" s="92" t="e">
        <f t="shared" si="238"/>
        <v>#DIV/0!</v>
      </c>
    </row>
    <row r="3835" spans="1:19" x14ac:dyDescent="0.25">
      <c r="A3835" s="69"/>
      <c r="B3835" s="69"/>
      <c r="C3835" s="69"/>
      <c r="D3835" s="69"/>
      <c r="G3835" s="93"/>
      <c r="I3835" s="45">
        <f t="shared" si="237"/>
        <v>0</v>
      </c>
      <c r="J3835" s="45">
        <f t="shared" si="239"/>
        <v>-13.593940298537419</v>
      </c>
      <c r="K3835" s="39" t="e">
        <f t="shared" si="236"/>
        <v>#DIV/0!</v>
      </c>
      <c r="L3835" s="46">
        <f>-J3835/Eingaben!$D$29</f>
        <v>0.93365782865974722</v>
      </c>
      <c r="M3835" s="44" t="e">
        <f>-K3835/Eingaben!$D$8</f>
        <v>#DIV/0!</v>
      </c>
      <c r="N3835" s="46">
        <f>ABS(B3835-C3835)/Eingaben!$D$8</f>
        <v>0</v>
      </c>
      <c r="O3835" s="44"/>
      <c r="P3835">
        <f>D3835/3600000*G3835*100*100/Eingaben!$D$39*(A3835-A3834)/3600</f>
        <v>0</v>
      </c>
      <c r="R3835" s="91" t="e">
        <f>('Dichte Wasser'!$B$4*AVERAGE(B3835:C3835)^3+'Dichte Wasser'!$B$3*AVERAGE(B3835:C3835)^2+'Dichte Wasser'!$B$2*AVERAGE(B3835:C3835)+'Dichte Wasser'!$B$1)/1000</f>
        <v>#DIV/0!</v>
      </c>
      <c r="S3835" s="92" t="e">
        <f t="shared" si="238"/>
        <v>#DIV/0!</v>
      </c>
    </row>
    <row r="3836" spans="1:19" x14ac:dyDescent="0.25">
      <c r="A3836" s="69"/>
      <c r="B3836" s="69"/>
      <c r="C3836" s="69"/>
      <c r="D3836" s="69"/>
      <c r="G3836" s="93"/>
      <c r="I3836" s="45">
        <f t="shared" si="237"/>
        <v>0</v>
      </c>
      <c r="J3836" s="45">
        <f t="shared" si="239"/>
        <v>-13.593940298537419</v>
      </c>
      <c r="K3836" s="39" t="e">
        <f t="shared" si="236"/>
        <v>#DIV/0!</v>
      </c>
      <c r="L3836" s="46">
        <f>-J3836/Eingaben!$D$29</f>
        <v>0.93365782865974722</v>
      </c>
      <c r="M3836" s="44" t="e">
        <f>-K3836/Eingaben!$D$8</f>
        <v>#DIV/0!</v>
      </c>
      <c r="N3836" s="46">
        <f>ABS(B3836-C3836)/Eingaben!$D$8</f>
        <v>0</v>
      </c>
      <c r="O3836" s="44"/>
      <c r="P3836">
        <f>D3836/3600000*G3836*100*100/Eingaben!$D$39*(A3836-A3835)/3600</f>
        <v>0</v>
      </c>
      <c r="R3836" s="91" t="e">
        <f>('Dichte Wasser'!$B$4*AVERAGE(B3836:C3836)^3+'Dichte Wasser'!$B$3*AVERAGE(B3836:C3836)^2+'Dichte Wasser'!$B$2*AVERAGE(B3836:C3836)+'Dichte Wasser'!$B$1)/1000</f>
        <v>#DIV/0!</v>
      </c>
      <c r="S3836" s="92" t="e">
        <f t="shared" si="238"/>
        <v>#DIV/0!</v>
      </c>
    </row>
    <row r="3837" spans="1:19" x14ac:dyDescent="0.25">
      <c r="A3837" s="69"/>
      <c r="B3837" s="69"/>
      <c r="C3837" s="69"/>
      <c r="D3837" s="69"/>
      <c r="G3837" s="93"/>
      <c r="I3837" s="45">
        <f t="shared" si="237"/>
        <v>0</v>
      </c>
      <c r="J3837" s="45">
        <f t="shared" si="239"/>
        <v>-13.593940298537419</v>
      </c>
      <c r="K3837" s="39" t="e">
        <f t="shared" si="236"/>
        <v>#DIV/0!</v>
      </c>
      <c r="L3837" s="46">
        <f>-J3837/Eingaben!$D$29</f>
        <v>0.93365782865974722</v>
      </c>
      <c r="M3837" s="44" t="e">
        <f>-K3837/Eingaben!$D$8</f>
        <v>#DIV/0!</v>
      </c>
      <c r="N3837" s="46">
        <f>ABS(B3837-C3837)/Eingaben!$D$8</f>
        <v>0</v>
      </c>
      <c r="O3837" s="44"/>
      <c r="P3837">
        <f>D3837/3600000*G3837*100*100/Eingaben!$D$39*(A3837-A3836)/3600</f>
        <v>0</v>
      </c>
      <c r="R3837" s="91" t="e">
        <f>('Dichte Wasser'!$B$4*AVERAGE(B3837:C3837)^3+'Dichte Wasser'!$B$3*AVERAGE(B3837:C3837)^2+'Dichte Wasser'!$B$2*AVERAGE(B3837:C3837)+'Dichte Wasser'!$B$1)/1000</f>
        <v>#DIV/0!</v>
      </c>
      <c r="S3837" s="92" t="e">
        <f t="shared" si="238"/>
        <v>#DIV/0!</v>
      </c>
    </row>
    <row r="3838" spans="1:19" x14ac:dyDescent="0.25">
      <c r="A3838" s="69"/>
      <c r="B3838" s="69"/>
      <c r="C3838" s="69"/>
      <c r="D3838" s="69"/>
      <c r="G3838" s="93"/>
      <c r="I3838" s="45">
        <f t="shared" si="237"/>
        <v>0</v>
      </c>
      <c r="J3838" s="45">
        <f t="shared" si="239"/>
        <v>-13.593940298537419</v>
      </c>
      <c r="K3838" s="39" t="e">
        <f t="shared" si="236"/>
        <v>#DIV/0!</v>
      </c>
      <c r="L3838" s="46">
        <f>-J3838/Eingaben!$D$29</f>
        <v>0.93365782865974722</v>
      </c>
      <c r="M3838" s="44" t="e">
        <f>-K3838/Eingaben!$D$8</f>
        <v>#DIV/0!</v>
      </c>
      <c r="N3838" s="46">
        <f>ABS(B3838-C3838)/Eingaben!$D$8</f>
        <v>0</v>
      </c>
      <c r="O3838" s="44"/>
      <c r="P3838">
        <f>D3838/3600000*G3838*100*100/Eingaben!$D$39*(A3838-A3837)/3600</f>
        <v>0</v>
      </c>
      <c r="R3838" s="91" t="e">
        <f>('Dichte Wasser'!$B$4*AVERAGE(B3838:C3838)^3+'Dichte Wasser'!$B$3*AVERAGE(B3838:C3838)^2+'Dichte Wasser'!$B$2*AVERAGE(B3838:C3838)+'Dichte Wasser'!$B$1)/1000</f>
        <v>#DIV/0!</v>
      </c>
      <c r="S3838" s="92" t="e">
        <f t="shared" si="238"/>
        <v>#DIV/0!</v>
      </c>
    </row>
    <row r="3839" spans="1:19" x14ac:dyDescent="0.25">
      <c r="A3839" s="69"/>
      <c r="B3839" s="69"/>
      <c r="C3839" s="69"/>
      <c r="D3839" s="69"/>
      <c r="G3839" s="93"/>
      <c r="I3839" s="45">
        <f t="shared" si="237"/>
        <v>0</v>
      </c>
      <c r="J3839" s="45">
        <f t="shared" si="239"/>
        <v>-13.593940298537419</v>
      </c>
      <c r="K3839" s="39" t="e">
        <f t="shared" si="236"/>
        <v>#DIV/0!</v>
      </c>
      <c r="L3839" s="46">
        <f>-J3839/Eingaben!$D$29</f>
        <v>0.93365782865974722</v>
      </c>
      <c r="M3839" s="44" t="e">
        <f>-K3839/Eingaben!$D$8</f>
        <v>#DIV/0!</v>
      </c>
      <c r="N3839" s="46">
        <f>ABS(B3839-C3839)/Eingaben!$D$8</f>
        <v>0</v>
      </c>
      <c r="O3839" s="44"/>
      <c r="P3839">
        <f>D3839/3600000*G3839*100*100/Eingaben!$D$39*(A3839-A3838)/3600</f>
        <v>0</v>
      </c>
      <c r="R3839" s="91" t="e">
        <f>('Dichte Wasser'!$B$4*AVERAGE(B3839:C3839)^3+'Dichte Wasser'!$B$3*AVERAGE(B3839:C3839)^2+'Dichte Wasser'!$B$2*AVERAGE(B3839:C3839)+'Dichte Wasser'!$B$1)/1000</f>
        <v>#DIV/0!</v>
      </c>
      <c r="S3839" s="92" t="e">
        <f t="shared" si="238"/>
        <v>#DIV/0!</v>
      </c>
    </row>
    <row r="3840" spans="1:19" x14ac:dyDescent="0.25">
      <c r="A3840" s="69"/>
      <c r="B3840" s="69"/>
      <c r="C3840" s="69"/>
      <c r="D3840" s="69"/>
      <c r="G3840" s="93"/>
      <c r="I3840" s="45">
        <f t="shared" si="237"/>
        <v>0</v>
      </c>
      <c r="J3840" s="45">
        <f t="shared" si="239"/>
        <v>-13.593940298537419</v>
      </c>
      <c r="K3840" s="39" t="e">
        <f t="shared" si="236"/>
        <v>#DIV/0!</v>
      </c>
      <c r="L3840" s="46">
        <f>-J3840/Eingaben!$D$29</f>
        <v>0.93365782865974722</v>
      </c>
      <c r="M3840" s="44" t="e">
        <f>-K3840/Eingaben!$D$8</f>
        <v>#DIV/0!</v>
      </c>
      <c r="N3840" s="46">
        <f>ABS(B3840-C3840)/Eingaben!$D$8</f>
        <v>0</v>
      </c>
      <c r="O3840" s="44"/>
      <c r="P3840">
        <f>D3840/3600000*G3840*100*100/Eingaben!$D$39*(A3840-A3839)/3600</f>
        <v>0</v>
      </c>
      <c r="R3840" s="91" t="e">
        <f>('Dichte Wasser'!$B$4*AVERAGE(B3840:C3840)^3+'Dichte Wasser'!$B$3*AVERAGE(B3840:C3840)^2+'Dichte Wasser'!$B$2*AVERAGE(B3840:C3840)+'Dichte Wasser'!$B$1)/1000</f>
        <v>#DIV/0!</v>
      </c>
      <c r="S3840" s="92" t="e">
        <f t="shared" si="238"/>
        <v>#DIV/0!</v>
      </c>
    </row>
    <row r="3841" spans="1:19" x14ac:dyDescent="0.25">
      <c r="A3841" s="69"/>
      <c r="B3841" s="69"/>
      <c r="C3841" s="69"/>
      <c r="D3841" s="69"/>
      <c r="G3841" s="93"/>
      <c r="I3841" s="45">
        <f t="shared" si="237"/>
        <v>0</v>
      </c>
      <c r="J3841" s="45">
        <f t="shared" si="239"/>
        <v>-13.593940298537419</v>
      </c>
      <c r="K3841" s="39" t="e">
        <f t="shared" si="236"/>
        <v>#DIV/0!</v>
      </c>
      <c r="L3841" s="46">
        <f>-J3841/Eingaben!$D$29</f>
        <v>0.93365782865974722</v>
      </c>
      <c r="M3841" s="44" t="e">
        <f>-K3841/Eingaben!$D$8</f>
        <v>#DIV/0!</v>
      </c>
      <c r="N3841" s="46">
        <f>ABS(B3841-C3841)/Eingaben!$D$8</f>
        <v>0</v>
      </c>
      <c r="O3841" s="44"/>
      <c r="P3841">
        <f>D3841/3600000*G3841*100*100/Eingaben!$D$39*(A3841-A3840)/3600</f>
        <v>0</v>
      </c>
      <c r="R3841" s="91" t="e">
        <f>('Dichte Wasser'!$B$4*AVERAGE(B3841:C3841)^3+'Dichte Wasser'!$B$3*AVERAGE(B3841:C3841)^2+'Dichte Wasser'!$B$2*AVERAGE(B3841:C3841)+'Dichte Wasser'!$B$1)/1000</f>
        <v>#DIV/0!</v>
      </c>
      <c r="S3841" s="92" t="e">
        <f t="shared" si="238"/>
        <v>#DIV/0!</v>
      </c>
    </row>
    <row r="3842" spans="1:19" x14ac:dyDescent="0.25">
      <c r="A3842" s="69"/>
      <c r="B3842" s="69"/>
      <c r="C3842" s="69"/>
      <c r="D3842" s="69"/>
      <c r="G3842" s="93"/>
      <c r="I3842" s="45">
        <f t="shared" si="237"/>
        <v>0</v>
      </c>
      <c r="J3842" s="45">
        <f t="shared" si="239"/>
        <v>-13.593940298537419</v>
      </c>
      <c r="K3842" s="39" t="e">
        <f t="shared" si="236"/>
        <v>#DIV/0!</v>
      </c>
      <c r="L3842" s="46">
        <f>-J3842/Eingaben!$D$29</f>
        <v>0.93365782865974722</v>
      </c>
      <c r="M3842" s="44" t="e">
        <f>-K3842/Eingaben!$D$8</f>
        <v>#DIV/0!</v>
      </c>
      <c r="N3842" s="46">
        <f>ABS(B3842-C3842)/Eingaben!$D$8</f>
        <v>0</v>
      </c>
      <c r="O3842" s="44"/>
      <c r="P3842">
        <f>D3842/3600000*G3842*100*100/Eingaben!$D$39*(A3842-A3841)/3600</f>
        <v>0</v>
      </c>
      <c r="R3842" s="91" t="e">
        <f>('Dichte Wasser'!$B$4*AVERAGE(B3842:C3842)^3+'Dichte Wasser'!$B$3*AVERAGE(B3842:C3842)^2+'Dichte Wasser'!$B$2*AVERAGE(B3842:C3842)+'Dichte Wasser'!$B$1)/1000</f>
        <v>#DIV/0!</v>
      </c>
      <c r="S3842" s="92" t="e">
        <f t="shared" si="238"/>
        <v>#DIV/0!</v>
      </c>
    </row>
    <row r="3843" spans="1:19" x14ac:dyDescent="0.25">
      <c r="A3843" s="69"/>
      <c r="B3843" s="69"/>
      <c r="C3843" s="69"/>
      <c r="D3843" s="69"/>
      <c r="G3843" s="93"/>
      <c r="I3843" s="45">
        <f t="shared" si="237"/>
        <v>0</v>
      </c>
      <c r="J3843" s="45">
        <f t="shared" si="239"/>
        <v>-13.593940298537419</v>
      </c>
      <c r="K3843" s="39" t="e">
        <f t="shared" si="236"/>
        <v>#DIV/0!</v>
      </c>
      <c r="L3843" s="46">
        <f>-J3843/Eingaben!$D$29</f>
        <v>0.93365782865974722</v>
      </c>
      <c r="M3843" s="44" t="e">
        <f>-K3843/Eingaben!$D$8</f>
        <v>#DIV/0!</v>
      </c>
      <c r="N3843" s="46">
        <f>ABS(B3843-C3843)/Eingaben!$D$8</f>
        <v>0</v>
      </c>
      <c r="O3843" s="44"/>
      <c r="P3843">
        <f>D3843/3600000*G3843*100*100/Eingaben!$D$39*(A3843-A3842)/3600</f>
        <v>0</v>
      </c>
      <c r="R3843" s="91" t="e">
        <f>('Dichte Wasser'!$B$4*AVERAGE(B3843:C3843)^3+'Dichte Wasser'!$B$3*AVERAGE(B3843:C3843)^2+'Dichte Wasser'!$B$2*AVERAGE(B3843:C3843)+'Dichte Wasser'!$B$1)/1000</f>
        <v>#DIV/0!</v>
      </c>
      <c r="S3843" s="92" t="e">
        <f t="shared" si="238"/>
        <v>#DIV/0!</v>
      </c>
    </row>
    <row r="3844" spans="1:19" x14ac:dyDescent="0.25">
      <c r="A3844" s="69"/>
      <c r="B3844" s="69"/>
      <c r="C3844" s="69"/>
      <c r="D3844" s="69"/>
      <c r="G3844" s="93"/>
      <c r="I3844" s="45">
        <f t="shared" si="237"/>
        <v>0</v>
      </c>
      <c r="J3844" s="45">
        <f t="shared" si="239"/>
        <v>-13.593940298537419</v>
      </c>
      <c r="K3844" s="39" t="e">
        <f t="shared" si="236"/>
        <v>#DIV/0!</v>
      </c>
      <c r="L3844" s="46">
        <f>-J3844/Eingaben!$D$29</f>
        <v>0.93365782865974722</v>
      </c>
      <c r="M3844" s="44" t="e">
        <f>-K3844/Eingaben!$D$8</f>
        <v>#DIV/0!</v>
      </c>
      <c r="N3844" s="46">
        <f>ABS(B3844-C3844)/Eingaben!$D$8</f>
        <v>0</v>
      </c>
      <c r="O3844" s="44"/>
      <c r="P3844">
        <f>D3844/3600000*G3844*100*100/Eingaben!$D$39*(A3844-A3843)/3600</f>
        <v>0</v>
      </c>
      <c r="R3844" s="91" t="e">
        <f>('Dichte Wasser'!$B$4*AVERAGE(B3844:C3844)^3+'Dichte Wasser'!$B$3*AVERAGE(B3844:C3844)^2+'Dichte Wasser'!$B$2*AVERAGE(B3844:C3844)+'Dichte Wasser'!$B$1)/1000</f>
        <v>#DIV/0!</v>
      </c>
      <c r="S3844" s="92" t="e">
        <f t="shared" si="238"/>
        <v>#DIV/0!</v>
      </c>
    </row>
    <row r="3845" spans="1:19" x14ac:dyDescent="0.25">
      <c r="A3845" s="69"/>
      <c r="B3845" s="69"/>
      <c r="C3845" s="69"/>
      <c r="D3845" s="69"/>
      <c r="G3845" s="93"/>
      <c r="I3845" s="45">
        <f t="shared" si="237"/>
        <v>0</v>
      </c>
      <c r="J3845" s="45">
        <f t="shared" si="239"/>
        <v>-13.593940298537419</v>
      </c>
      <c r="K3845" s="39" t="e">
        <f t="shared" ref="K3845:K3908" si="240">I3845/((A3845-A3844)/3600)</f>
        <v>#DIV/0!</v>
      </c>
      <c r="L3845" s="46">
        <f>-J3845/Eingaben!$D$29</f>
        <v>0.93365782865974722</v>
      </c>
      <c r="M3845" s="44" t="e">
        <f>-K3845/Eingaben!$D$8</f>
        <v>#DIV/0!</v>
      </c>
      <c r="N3845" s="46">
        <f>ABS(B3845-C3845)/Eingaben!$D$8</f>
        <v>0</v>
      </c>
      <c r="O3845" s="44"/>
      <c r="P3845">
        <f>D3845/3600000*G3845*100*100/Eingaben!$D$39*(A3845-A3844)/3600</f>
        <v>0</v>
      </c>
      <c r="R3845" s="91" t="e">
        <f>('Dichte Wasser'!$B$4*AVERAGE(B3845:C3845)^3+'Dichte Wasser'!$B$3*AVERAGE(B3845:C3845)^2+'Dichte Wasser'!$B$2*AVERAGE(B3845:C3845)+'Dichte Wasser'!$B$1)/1000</f>
        <v>#DIV/0!</v>
      </c>
      <c r="S3845" s="92" t="e">
        <f t="shared" si="238"/>
        <v>#DIV/0!</v>
      </c>
    </row>
    <row r="3846" spans="1:19" x14ac:dyDescent="0.25">
      <c r="A3846" s="69"/>
      <c r="B3846" s="69"/>
      <c r="C3846" s="69"/>
      <c r="D3846" s="69"/>
      <c r="G3846" s="93"/>
      <c r="I3846" s="45">
        <f t="shared" ref="I3846:I3909" si="241">IF(D3846&gt;0,D3846/3600*R3846*(A3846-A3845)*S3846*(B3846-C3846)/3600,0)</f>
        <v>0</v>
      </c>
      <c r="J3846" s="45">
        <f t="shared" si="239"/>
        <v>-13.593940298537419</v>
      </c>
      <c r="K3846" s="39" t="e">
        <f t="shared" si="240"/>
        <v>#DIV/0!</v>
      </c>
      <c r="L3846" s="46">
        <f>-J3846/Eingaben!$D$29</f>
        <v>0.93365782865974722</v>
      </c>
      <c r="M3846" s="44" t="e">
        <f>-K3846/Eingaben!$D$8</f>
        <v>#DIV/0!</v>
      </c>
      <c r="N3846" s="46">
        <f>ABS(B3846-C3846)/Eingaben!$D$8</f>
        <v>0</v>
      </c>
      <c r="O3846" s="44"/>
      <c r="P3846">
        <f>D3846/3600000*G3846*100*100/Eingaben!$D$39*(A3846-A3845)/3600</f>
        <v>0</v>
      </c>
      <c r="R3846" s="91" t="e">
        <f>('Dichte Wasser'!$B$4*AVERAGE(B3846:C3846)^3+'Dichte Wasser'!$B$3*AVERAGE(B3846:C3846)^2+'Dichte Wasser'!$B$2*AVERAGE(B3846:C3846)+'Dichte Wasser'!$B$1)/1000</f>
        <v>#DIV/0!</v>
      </c>
      <c r="S3846" s="92" t="e">
        <f t="shared" ref="S3846:S3909" si="242" xml:space="preserve">  0.0000000024*AVERAGE(B3846:C3846)^4 - 0.0000005979*AVERAGE(B3846:C3846)^3 + 0.0000621355*AVERAGE(B3846:C3846)^2 - 0.0026683907*AVERAGE(B3846:C3846) + 4.2176232303</f>
        <v>#DIV/0!</v>
      </c>
    </row>
    <row r="3847" spans="1:19" x14ac:dyDescent="0.25">
      <c r="A3847" s="69"/>
      <c r="B3847" s="69"/>
      <c r="C3847" s="69"/>
      <c r="D3847" s="69"/>
      <c r="G3847" s="93"/>
      <c r="I3847" s="45">
        <f t="shared" si="241"/>
        <v>0</v>
      </c>
      <c r="J3847" s="45">
        <f t="shared" ref="J3847:J3910" si="243">J3846+I3847</f>
        <v>-13.593940298537419</v>
      </c>
      <c r="K3847" s="39" t="e">
        <f t="shared" si="240"/>
        <v>#DIV/0!</v>
      </c>
      <c r="L3847" s="46">
        <f>-J3847/Eingaben!$D$29</f>
        <v>0.93365782865974722</v>
      </c>
      <c r="M3847" s="44" t="e">
        <f>-K3847/Eingaben!$D$8</f>
        <v>#DIV/0!</v>
      </c>
      <c r="N3847" s="46">
        <f>ABS(B3847-C3847)/Eingaben!$D$8</f>
        <v>0</v>
      </c>
      <c r="O3847" s="44"/>
      <c r="P3847">
        <f>D3847/3600000*G3847*100*100/Eingaben!$D$39*(A3847-A3846)/3600</f>
        <v>0</v>
      </c>
      <c r="R3847" s="91" t="e">
        <f>('Dichte Wasser'!$B$4*AVERAGE(B3847:C3847)^3+'Dichte Wasser'!$B$3*AVERAGE(B3847:C3847)^2+'Dichte Wasser'!$B$2*AVERAGE(B3847:C3847)+'Dichte Wasser'!$B$1)/1000</f>
        <v>#DIV/0!</v>
      </c>
      <c r="S3847" s="92" t="e">
        <f t="shared" si="242"/>
        <v>#DIV/0!</v>
      </c>
    </row>
    <row r="3848" spans="1:19" x14ac:dyDescent="0.25">
      <c r="A3848" s="69"/>
      <c r="B3848" s="69"/>
      <c r="C3848" s="69"/>
      <c r="D3848" s="69"/>
      <c r="G3848" s="93"/>
      <c r="I3848" s="45">
        <f t="shared" si="241"/>
        <v>0</v>
      </c>
      <c r="J3848" s="45">
        <f t="shared" si="243"/>
        <v>-13.593940298537419</v>
      </c>
      <c r="K3848" s="39" t="e">
        <f t="shared" si="240"/>
        <v>#DIV/0!</v>
      </c>
      <c r="L3848" s="46">
        <f>-J3848/Eingaben!$D$29</f>
        <v>0.93365782865974722</v>
      </c>
      <c r="M3848" s="44" t="e">
        <f>-K3848/Eingaben!$D$8</f>
        <v>#DIV/0!</v>
      </c>
      <c r="N3848" s="46">
        <f>ABS(B3848-C3848)/Eingaben!$D$8</f>
        <v>0</v>
      </c>
      <c r="O3848" s="44"/>
      <c r="P3848">
        <f>D3848/3600000*G3848*100*100/Eingaben!$D$39*(A3848-A3847)/3600</f>
        <v>0</v>
      </c>
      <c r="R3848" s="91" t="e">
        <f>('Dichte Wasser'!$B$4*AVERAGE(B3848:C3848)^3+'Dichte Wasser'!$B$3*AVERAGE(B3848:C3848)^2+'Dichte Wasser'!$B$2*AVERAGE(B3848:C3848)+'Dichte Wasser'!$B$1)/1000</f>
        <v>#DIV/0!</v>
      </c>
      <c r="S3848" s="92" t="e">
        <f t="shared" si="242"/>
        <v>#DIV/0!</v>
      </c>
    </row>
    <row r="3849" spans="1:19" x14ac:dyDescent="0.25">
      <c r="A3849" s="69"/>
      <c r="B3849" s="69"/>
      <c r="C3849" s="69"/>
      <c r="D3849" s="69"/>
      <c r="G3849" s="93"/>
      <c r="I3849" s="45">
        <f t="shared" si="241"/>
        <v>0</v>
      </c>
      <c r="J3849" s="45">
        <f t="shared" si="243"/>
        <v>-13.593940298537419</v>
      </c>
      <c r="K3849" s="39" t="e">
        <f t="shared" si="240"/>
        <v>#DIV/0!</v>
      </c>
      <c r="L3849" s="46">
        <f>-J3849/Eingaben!$D$29</f>
        <v>0.93365782865974722</v>
      </c>
      <c r="M3849" s="44" t="e">
        <f>-K3849/Eingaben!$D$8</f>
        <v>#DIV/0!</v>
      </c>
      <c r="N3849" s="46">
        <f>ABS(B3849-C3849)/Eingaben!$D$8</f>
        <v>0</v>
      </c>
      <c r="O3849" s="44"/>
      <c r="P3849">
        <f>D3849/3600000*G3849*100*100/Eingaben!$D$39*(A3849-A3848)/3600</f>
        <v>0</v>
      </c>
      <c r="R3849" s="91" t="e">
        <f>('Dichte Wasser'!$B$4*AVERAGE(B3849:C3849)^3+'Dichte Wasser'!$B$3*AVERAGE(B3849:C3849)^2+'Dichte Wasser'!$B$2*AVERAGE(B3849:C3849)+'Dichte Wasser'!$B$1)/1000</f>
        <v>#DIV/0!</v>
      </c>
      <c r="S3849" s="92" t="e">
        <f t="shared" si="242"/>
        <v>#DIV/0!</v>
      </c>
    </row>
    <row r="3850" spans="1:19" x14ac:dyDescent="0.25">
      <c r="A3850" s="69"/>
      <c r="B3850" s="69"/>
      <c r="C3850" s="69"/>
      <c r="D3850" s="69"/>
      <c r="G3850" s="93"/>
      <c r="I3850" s="45">
        <f t="shared" si="241"/>
        <v>0</v>
      </c>
      <c r="J3850" s="45">
        <f t="shared" si="243"/>
        <v>-13.593940298537419</v>
      </c>
      <c r="K3850" s="39" t="e">
        <f t="shared" si="240"/>
        <v>#DIV/0!</v>
      </c>
      <c r="L3850" s="46">
        <f>-J3850/Eingaben!$D$29</f>
        <v>0.93365782865974722</v>
      </c>
      <c r="M3850" s="44" t="e">
        <f>-K3850/Eingaben!$D$8</f>
        <v>#DIV/0!</v>
      </c>
      <c r="N3850" s="46">
        <f>ABS(B3850-C3850)/Eingaben!$D$8</f>
        <v>0</v>
      </c>
      <c r="O3850" s="44"/>
      <c r="P3850">
        <f>D3850/3600000*G3850*100*100/Eingaben!$D$39*(A3850-A3849)/3600</f>
        <v>0</v>
      </c>
      <c r="R3850" s="91" t="e">
        <f>('Dichte Wasser'!$B$4*AVERAGE(B3850:C3850)^3+'Dichte Wasser'!$B$3*AVERAGE(B3850:C3850)^2+'Dichte Wasser'!$B$2*AVERAGE(B3850:C3850)+'Dichte Wasser'!$B$1)/1000</f>
        <v>#DIV/0!</v>
      </c>
      <c r="S3850" s="92" t="e">
        <f t="shared" si="242"/>
        <v>#DIV/0!</v>
      </c>
    </row>
    <row r="3851" spans="1:19" x14ac:dyDescent="0.25">
      <c r="A3851" s="69"/>
      <c r="B3851" s="69"/>
      <c r="C3851" s="69"/>
      <c r="D3851" s="69"/>
      <c r="G3851" s="93"/>
      <c r="I3851" s="45">
        <f t="shared" si="241"/>
        <v>0</v>
      </c>
      <c r="J3851" s="45">
        <f t="shared" si="243"/>
        <v>-13.593940298537419</v>
      </c>
      <c r="K3851" s="39" t="e">
        <f t="shared" si="240"/>
        <v>#DIV/0!</v>
      </c>
      <c r="L3851" s="46">
        <f>-J3851/Eingaben!$D$29</f>
        <v>0.93365782865974722</v>
      </c>
      <c r="M3851" s="44" t="e">
        <f>-K3851/Eingaben!$D$8</f>
        <v>#DIV/0!</v>
      </c>
      <c r="N3851" s="46">
        <f>ABS(B3851-C3851)/Eingaben!$D$8</f>
        <v>0</v>
      </c>
      <c r="O3851" s="44"/>
      <c r="P3851">
        <f>D3851/3600000*G3851*100*100/Eingaben!$D$39*(A3851-A3850)/3600</f>
        <v>0</v>
      </c>
      <c r="R3851" s="91" t="e">
        <f>('Dichte Wasser'!$B$4*AVERAGE(B3851:C3851)^3+'Dichte Wasser'!$B$3*AVERAGE(B3851:C3851)^2+'Dichte Wasser'!$B$2*AVERAGE(B3851:C3851)+'Dichte Wasser'!$B$1)/1000</f>
        <v>#DIV/0!</v>
      </c>
      <c r="S3851" s="92" t="e">
        <f t="shared" si="242"/>
        <v>#DIV/0!</v>
      </c>
    </row>
    <row r="3852" spans="1:19" x14ac:dyDescent="0.25">
      <c r="A3852" s="69"/>
      <c r="B3852" s="69"/>
      <c r="C3852" s="69"/>
      <c r="D3852" s="69"/>
      <c r="G3852" s="93"/>
      <c r="I3852" s="45">
        <f t="shared" si="241"/>
        <v>0</v>
      </c>
      <c r="J3852" s="45">
        <f t="shared" si="243"/>
        <v>-13.593940298537419</v>
      </c>
      <c r="K3852" s="39" t="e">
        <f t="shared" si="240"/>
        <v>#DIV/0!</v>
      </c>
      <c r="L3852" s="46">
        <f>-J3852/Eingaben!$D$29</f>
        <v>0.93365782865974722</v>
      </c>
      <c r="M3852" s="44" t="e">
        <f>-K3852/Eingaben!$D$8</f>
        <v>#DIV/0!</v>
      </c>
      <c r="N3852" s="46">
        <f>ABS(B3852-C3852)/Eingaben!$D$8</f>
        <v>0</v>
      </c>
      <c r="O3852" s="44"/>
      <c r="P3852">
        <f>D3852/3600000*G3852*100*100/Eingaben!$D$39*(A3852-A3851)/3600</f>
        <v>0</v>
      </c>
      <c r="R3852" s="91" t="e">
        <f>('Dichte Wasser'!$B$4*AVERAGE(B3852:C3852)^3+'Dichte Wasser'!$B$3*AVERAGE(B3852:C3852)^2+'Dichte Wasser'!$B$2*AVERAGE(B3852:C3852)+'Dichte Wasser'!$B$1)/1000</f>
        <v>#DIV/0!</v>
      </c>
      <c r="S3852" s="92" t="e">
        <f t="shared" si="242"/>
        <v>#DIV/0!</v>
      </c>
    </row>
    <row r="3853" spans="1:19" x14ac:dyDescent="0.25">
      <c r="A3853" s="69"/>
      <c r="B3853" s="69"/>
      <c r="C3853" s="69"/>
      <c r="D3853" s="69"/>
      <c r="G3853" s="93"/>
      <c r="I3853" s="45">
        <f t="shared" si="241"/>
        <v>0</v>
      </c>
      <c r="J3853" s="45">
        <f t="shared" si="243"/>
        <v>-13.593940298537419</v>
      </c>
      <c r="K3853" s="39" t="e">
        <f t="shared" si="240"/>
        <v>#DIV/0!</v>
      </c>
      <c r="L3853" s="46">
        <f>-J3853/Eingaben!$D$29</f>
        <v>0.93365782865974722</v>
      </c>
      <c r="M3853" s="44" t="e">
        <f>-K3853/Eingaben!$D$8</f>
        <v>#DIV/0!</v>
      </c>
      <c r="N3853" s="46">
        <f>ABS(B3853-C3853)/Eingaben!$D$8</f>
        <v>0</v>
      </c>
      <c r="O3853" s="44"/>
      <c r="P3853">
        <f>D3853/3600000*G3853*100*100/Eingaben!$D$39*(A3853-A3852)/3600</f>
        <v>0</v>
      </c>
      <c r="R3853" s="91" t="e">
        <f>('Dichte Wasser'!$B$4*AVERAGE(B3853:C3853)^3+'Dichte Wasser'!$B$3*AVERAGE(B3853:C3853)^2+'Dichte Wasser'!$B$2*AVERAGE(B3853:C3853)+'Dichte Wasser'!$B$1)/1000</f>
        <v>#DIV/0!</v>
      </c>
      <c r="S3853" s="92" t="e">
        <f t="shared" si="242"/>
        <v>#DIV/0!</v>
      </c>
    </row>
    <row r="3854" spans="1:19" x14ac:dyDescent="0.25">
      <c r="A3854" s="69"/>
      <c r="B3854" s="69"/>
      <c r="C3854" s="69"/>
      <c r="D3854" s="69"/>
      <c r="G3854" s="93"/>
      <c r="I3854" s="45">
        <f t="shared" si="241"/>
        <v>0</v>
      </c>
      <c r="J3854" s="45">
        <f t="shared" si="243"/>
        <v>-13.593940298537419</v>
      </c>
      <c r="K3854" s="39" t="e">
        <f t="shared" si="240"/>
        <v>#DIV/0!</v>
      </c>
      <c r="L3854" s="46">
        <f>-J3854/Eingaben!$D$29</f>
        <v>0.93365782865974722</v>
      </c>
      <c r="M3854" s="44" t="e">
        <f>-K3854/Eingaben!$D$8</f>
        <v>#DIV/0!</v>
      </c>
      <c r="N3854" s="46">
        <f>ABS(B3854-C3854)/Eingaben!$D$8</f>
        <v>0</v>
      </c>
      <c r="O3854" s="44"/>
      <c r="P3854">
        <f>D3854/3600000*G3854*100*100/Eingaben!$D$39*(A3854-A3853)/3600</f>
        <v>0</v>
      </c>
      <c r="R3854" s="91" t="e">
        <f>('Dichte Wasser'!$B$4*AVERAGE(B3854:C3854)^3+'Dichte Wasser'!$B$3*AVERAGE(B3854:C3854)^2+'Dichte Wasser'!$B$2*AVERAGE(B3854:C3854)+'Dichte Wasser'!$B$1)/1000</f>
        <v>#DIV/0!</v>
      </c>
      <c r="S3854" s="92" t="e">
        <f t="shared" si="242"/>
        <v>#DIV/0!</v>
      </c>
    </row>
    <row r="3855" spans="1:19" x14ac:dyDescent="0.25">
      <c r="A3855" s="69"/>
      <c r="B3855" s="69"/>
      <c r="C3855" s="69"/>
      <c r="D3855" s="69"/>
      <c r="G3855" s="93"/>
      <c r="I3855" s="45">
        <f t="shared" si="241"/>
        <v>0</v>
      </c>
      <c r="J3855" s="45">
        <f t="shared" si="243"/>
        <v>-13.593940298537419</v>
      </c>
      <c r="K3855" s="39" t="e">
        <f t="shared" si="240"/>
        <v>#DIV/0!</v>
      </c>
      <c r="L3855" s="46">
        <f>-J3855/Eingaben!$D$29</f>
        <v>0.93365782865974722</v>
      </c>
      <c r="M3855" s="44" t="e">
        <f>-K3855/Eingaben!$D$8</f>
        <v>#DIV/0!</v>
      </c>
      <c r="N3855" s="46">
        <f>ABS(B3855-C3855)/Eingaben!$D$8</f>
        <v>0</v>
      </c>
      <c r="O3855" s="44"/>
      <c r="P3855">
        <f>D3855/3600000*G3855*100*100/Eingaben!$D$39*(A3855-A3854)/3600</f>
        <v>0</v>
      </c>
      <c r="R3855" s="91" t="e">
        <f>('Dichte Wasser'!$B$4*AVERAGE(B3855:C3855)^3+'Dichte Wasser'!$B$3*AVERAGE(B3855:C3855)^2+'Dichte Wasser'!$B$2*AVERAGE(B3855:C3855)+'Dichte Wasser'!$B$1)/1000</f>
        <v>#DIV/0!</v>
      </c>
      <c r="S3855" s="92" t="e">
        <f t="shared" si="242"/>
        <v>#DIV/0!</v>
      </c>
    </row>
    <row r="3856" spans="1:19" x14ac:dyDescent="0.25">
      <c r="A3856" s="69"/>
      <c r="B3856" s="69"/>
      <c r="C3856" s="69"/>
      <c r="D3856" s="69"/>
      <c r="G3856" s="93"/>
      <c r="I3856" s="45">
        <f t="shared" si="241"/>
        <v>0</v>
      </c>
      <c r="J3856" s="45">
        <f t="shared" si="243"/>
        <v>-13.593940298537419</v>
      </c>
      <c r="K3856" s="39" t="e">
        <f t="shared" si="240"/>
        <v>#DIV/0!</v>
      </c>
      <c r="L3856" s="46">
        <f>-J3856/Eingaben!$D$29</f>
        <v>0.93365782865974722</v>
      </c>
      <c r="M3856" s="44" t="e">
        <f>-K3856/Eingaben!$D$8</f>
        <v>#DIV/0!</v>
      </c>
      <c r="N3856" s="46">
        <f>ABS(B3856-C3856)/Eingaben!$D$8</f>
        <v>0</v>
      </c>
      <c r="O3856" s="44"/>
      <c r="P3856">
        <f>D3856/3600000*G3856*100*100/Eingaben!$D$39*(A3856-A3855)/3600</f>
        <v>0</v>
      </c>
      <c r="R3856" s="91" t="e">
        <f>('Dichte Wasser'!$B$4*AVERAGE(B3856:C3856)^3+'Dichte Wasser'!$B$3*AVERAGE(B3856:C3856)^2+'Dichte Wasser'!$B$2*AVERAGE(B3856:C3856)+'Dichte Wasser'!$B$1)/1000</f>
        <v>#DIV/0!</v>
      </c>
      <c r="S3856" s="92" t="e">
        <f t="shared" si="242"/>
        <v>#DIV/0!</v>
      </c>
    </row>
    <row r="3857" spans="1:19" x14ac:dyDescent="0.25">
      <c r="A3857" s="69"/>
      <c r="B3857" s="69"/>
      <c r="C3857" s="69"/>
      <c r="D3857" s="69"/>
      <c r="G3857" s="93"/>
      <c r="I3857" s="45">
        <f t="shared" si="241"/>
        <v>0</v>
      </c>
      <c r="J3857" s="45">
        <f t="shared" si="243"/>
        <v>-13.593940298537419</v>
      </c>
      <c r="K3857" s="39" t="e">
        <f t="shared" si="240"/>
        <v>#DIV/0!</v>
      </c>
      <c r="L3857" s="46">
        <f>-J3857/Eingaben!$D$29</f>
        <v>0.93365782865974722</v>
      </c>
      <c r="M3857" s="44" t="e">
        <f>-K3857/Eingaben!$D$8</f>
        <v>#DIV/0!</v>
      </c>
      <c r="N3857" s="46">
        <f>ABS(B3857-C3857)/Eingaben!$D$8</f>
        <v>0</v>
      </c>
      <c r="O3857" s="44"/>
      <c r="P3857">
        <f>D3857/3600000*G3857*100*100/Eingaben!$D$39*(A3857-A3856)/3600</f>
        <v>0</v>
      </c>
      <c r="R3857" s="91" t="e">
        <f>('Dichte Wasser'!$B$4*AVERAGE(B3857:C3857)^3+'Dichte Wasser'!$B$3*AVERAGE(B3857:C3857)^2+'Dichte Wasser'!$B$2*AVERAGE(B3857:C3857)+'Dichte Wasser'!$B$1)/1000</f>
        <v>#DIV/0!</v>
      </c>
      <c r="S3857" s="92" t="e">
        <f t="shared" si="242"/>
        <v>#DIV/0!</v>
      </c>
    </row>
    <row r="3858" spans="1:19" x14ac:dyDescent="0.25">
      <c r="A3858" s="69"/>
      <c r="B3858" s="69"/>
      <c r="C3858" s="69"/>
      <c r="D3858" s="69"/>
      <c r="G3858" s="93"/>
      <c r="I3858" s="45">
        <f t="shared" si="241"/>
        <v>0</v>
      </c>
      <c r="J3858" s="45">
        <f t="shared" si="243"/>
        <v>-13.593940298537419</v>
      </c>
      <c r="K3858" s="39" t="e">
        <f t="shared" si="240"/>
        <v>#DIV/0!</v>
      </c>
      <c r="L3858" s="46">
        <f>-J3858/Eingaben!$D$29</f>
        <v>0.93365782865974722</v>
      </c>
      <c r="M3858" s="44" t="e">
        <f>-K3858/Eingaben!$D$8</f>
        <v>#DIV/0!</v>
      </c>
      <c r="N3858" s="46">
        <f>ABS(B3858-C3858)/Eingaben!$D$8</f>
        <v>0</v>
      </c>
      <c r="O3858" s="44"/>
      <c r="P3858">
        <f>D3858/3600000*G3858*100*100/Eingaben!$D$39*(A3858-A3857)/3600</f>
        <v>0</v>
      </c>
      <c r="R3858" s="91" t="e">
        <f>('Dichte Wasser'!$B$4*AVERAGE(B3858:C3858)^3+'Dichte Wasser'!$B$3*AVERAGE(B3858:C3858)^2+'Dichte Wasser'!$B$2*AVERAGE(B3858:C3858)+'Dichte Wasser'!$B$1)/1000</f>
        <v>#DIV/0!</v>
      </c>
      <c r="S3858" s="92" t="e">
        <f t="shared" si="242"/>
        <v>#DIV/0!</v>
      </c>
    </row>
    <row r="3859" spans="1:19" x14ac:dyDescent="0.25">
      <c r="A3859" s="69"/>
      <c r="B3859" s="69"/>
      <c r="C3859" s="69"/>
      <c r="D3859" s="69"/>
      <c r="G3859" s="93"/>
      <c r="I3859" s="45">
        <f t="shared" si="241"/>
        <v>0</v>
      </c>
      <c r="J3859" s="45">
        <f t="shared" si="243"/>
        <v>-13.593940298537419</v>
      </c>
      <c r="K3859" s="39" t="e">
        <f t="shared" si="240"/>
        <v>#DIV/0!</v>
      </c>
      <c r="L3859" s="46">
        <f>-J3859/Eingaben!$D$29</f>
        <v>0.93365782865974722</v>
      </c>
      <c r="M3859" s="44" t="e">
        <f>-K3859/Eingaben!$D$8</f>
        <v>#DIV/0!</v>
      </c>
      <c r="N3859" s="46">
        <f>ABS(B3859-C3859)/Eingaben!$D$8</f>
        <v>0</v>
      </c>
      <c r="O3859" s="44"/>
      <c r="P3859">
        <f>D3859/3600000*G3859*100*100/Eingaben!$D$39*(A3859-A3858)/3600</f>
        <v>0</v>
      </c>
      <c r="R3859" s="91" t="e">
        <f>('Dichte Wasser'!$B$4*AVERAGE(B3859:C3859)^3+'Dichte Wasser'!$B$3*AVERAGE(B3859:C3859)^2+'Dichte Wasser'!$B$2*AVERAGE(B3859:C3859)+'Dichte Wasser'!$B$1)/1000</f>
        <v>#DIV/0!</v>
      </c>
      <c r="S3859" s="92" t="e">
        <f t="shared" si="242"/>
        <v>#DIV/0!</v>
      </c>
    </row>
    <row r="3860" spans="1:19" x14ac:dyDescent="0.25">
      <c r="A3860" s="69"/>
      <c r="B3860" s="69"/>
      <c r="C3860" s="69"/>
      <c r="D3860" s="69"/>
      <c r="G3860" s="93"/>
      <c r="I3860" s="45">
        <f t="shared" si="241"/>
        <v>0</v>
      </c>
      <c r="J3860" s="45">
        <f t="shared" si="243"/>
        <v>-13.593940298537419</v>
      </c>
      <c r="K3860" s="39" t="e">
        <f t="shared" si="240"/>
        <v>#DIV/0!</v>
      </c>
      <c r="L3860" s="46">
        <f>-J3860/Eingaben!$D$29</f>
        <v>0.93365782865974722</v>
      </c>
      <c r="M3860" s="44" t="e">
        <f>-K3860/Eingaben!$D$8</f>
        <v>#DIV/0!</v>
      </c>
      <c r="N3860" s="46">
        <f>ABS(B3860-C3860)/Eingaben!$D$8</f>
        <v>0</v>
      </c>
      <c r="O3860" s="44"/>
      <c r="P3860">
        <f>D3860/3600000*G3860*100*100/Eingaben!$D$39*(A3860-A3859)/3600</f>
        <v>0</v>
      </c>
      <c r="R3860" s="91" t="e">
        <f>('Dichte Wasser'!$B$4*AVERAGE(B3860:C3860)^3+'Dichte Wasser'!$B$3*AVERAGE(B3860:C3860)^2+'Dichte Wasser'!$B$2*AVERAGE(B3860:C3860)+'Dichte Wasser'!$B$1)/1000</f>
        <v>#DIV/0!</v>
      </c>
      <c r="S3860" s="92" t="e">
        <f t="shared" si="242"/>
        <v>#DIV/0!</v>
      </c>
    </row>
    <row r="3861" spans="1:19" x14ac:dyDescent="0.25">
      <c r="A3861" s="69"/>
      <c r="B3861" s="69"/>
      <c r="C3861" s="69"/>
      <c r="D3861" s="69"/>
      <c r="G3861" s="93"/>
      <c r="I3861" s="45">
        <f t="shared" si="241"/>
        <v>0</v>
      </c>
      <c r="J3861" s="45">
        <f t="shared" si="243"/>
        <v>-13.593940298537419</v>
      </c>
      <c r="K3861" s="39" t="e">
        <f t="shared" si="240"/>
        <v>#DIV/0!</v>
      </c>
      <c r="L3861" s="46">
        <f>-J3861/Eingaben!$D$29</f>
        <v>0.93365782865974722</v>
      </c>
      <c r="M3861" s="44" t="e">
        <f>-K3861/Eingaben!$D$8</f>
        <v>#DIV/0!</v>
      </c>
      <c r="N3861" s="46">
        <f>ABS(B3861-C3861)/Eingaben!$D$8</f>
        <v>0</v>
      </c>
      <c r="O3861" s="44"/>
      <c r="P3861">
        <f>D3861/3600000*G3861*100*100/Eingaben!$D$39*(A3861-A3860)/3600</f>
        <v>0</v>
      </c>
      <c r="R3861" s="91" t="e">
        <f>('Dichte Wasser'!$B$4*AVERAGE(B3861:C3861)^3+'Dichte Wasser'!$B$3*AVERAGE(B3861:C3861)^2+'Dichte Wasser'!$B$2*AVERAGE(B3861:C3861)+'Dichte Wasser'!$B$1)/1000</f>
        <v>#DIV/0!</v>
      </c>
      <c r="S3861" s="92" t="e">
        <f t="shared" si="242"/>
        <v>#DIV/0!</v>
      </c>
    </row>
    <row r="3862" spans="1:19" x14ac:dyDescent="0.25">
      <c r="A3862" s="69"/>
      <c r="B3862" s="69"/>
      <c r="C3862" s="69"/>
      <c r="D3862" s="69"/>
      <c r="G3862" s="93"/>
      <c r="I3862" s="45">
        <f t="shared" si="241"/>
        <v>0</v>
      </c>
      <c r="J3862" s="45">
        <f t="shared" si="243"/>
        <v>-13.593940298537419</v>
      </c>
      <c r="K3862" s="39" t="e">
        <f t="shared" si="240"/>
        <v>#DIV/0!</v>
      </c>
      <c r="L3862" s="46">
        <f>-J3862/Eingaben!$D$29</f>
        <v>0.93365782865974722</v>
      </c>
      <c r="M3862" s="44" t="e">
        <f>-K3862/Eingaben!$D$8</f>
        <v>#DIV/0!</v>
      </c>
      <c r="N3862" s="46">
        <f>ABS(B3862-C3862)/Eingaben!$D$8</f>
        <v>0</v>
      </c>
      <c r="O3862" s="44"/>
      <c r="P3862">
        <f>D3862/3600000*G3862*100*100/Eingaben!$D$39*(A3862-A3861)/3600</f>
        <v>0</v>
      </c>
      <c r="R3862" s="91" t="e">
        <f>('Dichte Wasser'!$B$4*AVERAGE(B3862:C3862)^3+'Dichte Wasser'!$B$3*AVERAGE(B3862:C3862)^2+'Dichte Wasser'!$B$2*AVERAGE(B3862:C3862)+'Dichte Wasser'!$B$1)/1000</f>
        <v>#DIV/0!</v>
      </c>
      <c r="S3862" s="92" t="e">
        <f t="shared" si="242"/>
        <v>#DIV/0!</v>
      </c>
    </row>
    <row r="3863" spans="1:19" x14ac:dyDescent="0.25">
      <c r="A3863" s="69"/>
      <c r="B3863" s="69"/>
      <c r="C3863" s="69"/>
      <c r="D3863" s="69"/>
      <c r="G3863" s="93"/>
      <c r="I3863" s="45">
        <f t="shared" si="241"/>
        <v>0</v>
      </c>
      <c r="J3863" s="45">
        <f t="shared" si="243"/>
        <v>-13.593940298537419</v>
      </c>
      <c r="K3863" s="39" t="e">
        <f t="shared" si="240"/>
        <v>#DIV/0!</v>
      </c>
      <c r="L3863" s="46">
        <f>-J3863/Eingaben!$D$29</f>
        <v>0.93365782865974722</v>
      </c>
      <c r="M3863" s="44" t="e">
        <f>-K3863/Eingaben!$D$8</f>
        <v>#DIV/0!</v>
      </c>
      <c r="N3863" s="46">
        <f>ABS(B3863-C3863)/Eingaben!$D$8</f>
        <v>0</v>
      </c>
      <c r="O3863" s="44"/>
      <c r="P3863">
        <f>D3863/3600000*G3863*100*100/Eingaben!$D$39*(A3863-A3862)/3600</f>
        <v>0</v>
      </c>
      <c r="R3863" s="91" t="e">
        <f>('Dichte Wasser'!$B$4*AVERAGE(B3863:C3863)^3+'Dichte Wasser'!$B$3*AVERAGE(B3863:C3863)^2+'Dichte Wasser'!$B$2*AVERAGE(B3863:C3863)+'Dichte Wasser'!$B$1)/1000</f>
        <v>#DIV/0!</v>
      </c>
      <c r="S3863" s="92" t="e">
        <f t="shared" si="242"/>
        <v>#DIV/0!</v>
      </c>
    </row>
    <row r="3864" spans="1:19" x14ac:dyDescent="0.25">
      <c r="A3864" s="69"/>
      <c r="B3864" s="69"/>
      <c r="C3864" s="69"/>
      <c r="D3864" s="69"/>
      <c r="G3864" s="93"/>
      <c r="I3864" s="45">
        <f t="shared" si="241"/>
        <v>0</v>
      </c>
      <c r="J3864" s="45">
        <f t="shared" si="243"/>
        <v>-13.593940298537419</v>
      </c>
      <c r="K3864" s="39" t="e">
        <f t="shared" si="240"/>
        <v>#DIV/0!</v>
      </c>
      <c r="L3864" s="46">
        <f>-J3864/Eingaben!$D$29</f>
        <v>0.93365782865974722</v>
      </c>
      <c r="M3864" s="44" t="e">
        <f>-K3864/Eingaben!$D$8</f>
        <v>#DIV/0!</v>
      </c>
      <c r="N3864" s="46">
        <f>ABS(B3864-C3864)/Eingaben!$D$8</f>
        <v>0</v>
      </c>
      <c r="O3864" s="44"/>
      <c r="P3864">
        <f>D3864/3600000*G3864*100*100/Eingaben!$D$39*(A3864-A3863)/3600</f>
        <v>0</v>
      </c>
      <c r="R3864" s="91" t="e">
        <f>('Dichte Wasser'!$B$4*AVERAGE(B3864:C3864)^3+'Dichte Wasser'!$B$3*AVERAGE(B3864:C3864)^2+'Dichte Wasser'!$B$2*AVERAGE(B3864:C3864)+'Dichte Wasser'!$B$1)/1000</f>
        <v>#DIV/0!</v>
      </c>
      <c r="S3864" s="92" t="e">
        <f t="shared" si="242"/>
        <v>#DIV/0!</v>
      </c>
    </row>
    <row r="3865" spans="1:19" x14ac:dyDescent="0.25">
      <c r="A3865" s="69"/>
      <c r="B3865" s="69"/>
      <c r="C3865" s="69"/>
      <c r="D3865" s="69"/>
      <c r="G3865" s="93"/>
      <c r="I3865" s="45">
        <f t="shared" si="241"/>
        <v>0</v>
      </c>
      <c r="J3865" s="45">
        <f t="shared" si="243"/>
        <v>-13.593940298537419</v>
      </c>
      <c r="K3865" s="39" t="e">
        <f t="shared" si="240"/>
        <v>#DIV/0!</v>
      </c>
      <c r="L3865" s="46">
        <f>-J3865/Eingaben!$D$29</f>
        <v>0.93365782865974722</v>
      </c>
      <c r="M3865" s="44" t="e">
        <f>-K3865/Eingaben!$D$8</f>
        <v>#DIV/0!</v>
      </c>
      <c r="N3865" s="46">
        <f>ABS(B3865-C3865)/Eingaben!$D$8</f>
        <v>0</v>
      </c>
      <c r="O3865" s="44"/>
      <c r="P3865">
        <f>D3865/3600000*G3865*100*100/Eingaben!$D$39*(A3865-A3864)/3600</f>
        <v>0</v>
      </c>
      <c r="R3865" s="91" t="e">
        <f>('Dichte Wasser'!$B$4*AVERAGE(B3865:C3865)^3+'Dichte Wasser'!$B$3*AVERAGE(B3865:C3865)^2+'Dichte Wasser'!$B$2*AVERAGE(B3865:C3865)+'Dichte Wasser'!$B$1)/1000</f>
        <v>#DIV/0!</v>
      </c>
      <c r="S3865" s="92" t="e">
        <f t="shared" si="242"/>
        <v>#DIV/0!</v>
      </c>
    </row>
    <row r="3866" spans="1:19" x14ac:dyDescent="0.25">
      <c r="A3866" s="69"/>
      <c r="B3866" s="69"/>
      <c r="C3866" s="69"/>
      <c r="D3866" s="69"/>
      <c r="G3866" s="93"/>
      <c r="I3866" s="45">
        <f t="shared" si="241"/>
        <v>0</v>
      </c>
      <c r="J3866" s="45">
        <f t="shared" si="243"/>
        <v>-13.593940298537419</v>
      </c>
      <c r="K3866" s="39" t="e">
        <f t="shared" si="240"/>
        <v>#DIV/0!</v>
      </c>
      <c r="L3866" s="46">
        <f>-J3866/Eingaben!$D$29</f>
        <v>0.93365782865974722</v>
      </c>
      <c r="M3866" s="44" t="e">
        <f>-K3866/Eingaben!$D$8</f>
        <v>#DIV/0!</v>
      </c>
      <c r="N3866" s="46">
        <f>ABS(B3866-C3866)/Eingaben!$D$8</f>
        <v>0</v>
      </c>
      <c r="O3866" s="44"/>
      <c r="P3866">
        <f>D3866/3600000*G3866*100*100/Eingaben!$D$39*(A3866-A3865)/3600</f>
        <v>0</v>
      </c>
      <c r="R3866" s="91" t="e">
        <f>('Dichte Wasser'!$B$4*AVERAGE(B3866:C3866)^3+'Dichte Wasser'!$B$3*AVERAGE(B3866:C3866)^2+'Dichte Wasser'!$B$2*AVERAGE(B3866:C3866)+'Dichte Wasser'!$B$1)/1000</f>
        <v>#DIV/0!</v>
      </c>
      <c r="S3866" s="92" t="e">
        <f t="shared" si="242"/>
        <v>#DIV/0!</v>
      </c>
    </row>
    <row r="3867" spans="1:19" x14ac:dyDescent="0.25">
      <c r="A3867" s="69"/>
      <c r="B3867" s="69"/>
      <c r="C3867" s="69"/>
      <c r="D3867" s="69"/>
      <c r="G3867" s="93"/>
      <c r="I3867" s="45">
        <f t="shared" si="241"/>
        <v>0</v>
      </c>
      <c r="J3867" s="45">
        <f t="shared" si="243"/>
        <v>-13.593940298537419</v>
      </c>
      <c r="K3867" s="39" t="e">
        <f t="shared" si="240"/>
        <v>#DIV/0!</v>
      </c>
      <c r="L3867" s="46">
        <f>-J3867/Eingaben!$D$29</f>
        <v>0.93365782865974722</v>
      </c>
      <c r="M3867" s="44" t="e">
        <f>-K3867/Eingaben!$D$8</f>
        <v>#DIV/0!</v>
      </c>
      <c r="N3867" s="46">
        <f>ABS(B3867-C3867)/Eingaben!$D$8</f>
        <v>0</v>
      </c>
      <c r="O3867" s="44"/>
      <c r="P3867">
        <f>D3867/3600000*G3867*100*100/Eingaben!$D$39*(A3867-A3866)/3600</f>
        <v>0</v>
      </c>
      <c r="R3867" s="91" t="e">
        <f>('Dichte Wasser'!$B$4*AVERAGE(B3867:C3867)^3+'Dichte Wasser'!$B$3*AVERAGE(B3867:C3867)^2+'Dichte Wasser'!$B$2*AVERAGE(B3867:C3867)+'Dichte Wasser'!$B$1)/1000</f>
        <v>#DIV/0!</v>
      </c>
      <c r="S3867" s="92" t="e">
        <f t="shared" si="242"/>
        <v>#DIV/0!</v>
      </c>
    </row>
    <row r="3868" spans="1:19" x14ac:dyDescent="0.25">
      <c r="A3868" s="69"/>
      <c r="B3868" s="69"/>
      <c r="C3868" s="69"/>
      <c r="D3868" s="69"/>
      <c r="G3868" s="93"/>
      <c r="I3868" s="45">
        <f t="shared" si="241"/>
        <v>0</v>
      </c>
      <c r="J3868" s="45">
        <f t="shared" si="243"/>
        <v>-13.593940298537419</v>
      </c>
      <c r="K3868" s="39" t="e">
        <f t="shared" si="240"/>
        <v>#DIV/0!</v>
      </c>
      <c r="L3868" s="46">
        <f>-J3868/Eingaben!$D$29</f>
        <v>0.93365782865974722</v>
      </c>
      <c r="M3868" s="44" t="e">
        <f>-K3868/Eingaben!$D$8</f>
        <v>#DIV/0!</v>
      </c>
      <c r="N3868" s="46">
        <f>ABS(B3868-C3868)/Eingaben!$D$8</f>
        <v>0</v>
      </c>
      <c r="O3868" s="44"/>
      <c r="P3868">
        <f>D3868/3600000*G3868*100*100/Eingaben!$D$39*(A3868-A3867)/3600</f>
        <v>0</v>
      </c>
      <c r="R3868" s="91" t="e">
        <f>('Dichte Wasser'!$B$4*AVERAGE(B3868:C3868)^3+'Dichte Wasser'!$B$3*AVERAGE(B3868:C3868)^2+'Dichte Wasser'!$B$2*AVERAGE(B3868:C3868)+'Dichte Wasser'!$B$1)/1000</f>
        <v>#DIV/0!</v>
      </c>
      <c r="S3868" s="92" t="e">
        <f t="shared" si="242"/>
        <v>#DIV/0!</v>
      </c>
    </row>
    <row r="3869" spans="1:19" x14ac:dyDescent="0.25">
      <c r="A3869" s="69"/>
      <c r="B3869" s="69"/>
      <c r="C3869" s="69"/>
      <c r="D3869" s="69"/>
      <c r="G3869" s="93"/>
      <c r="I3869" s="45">
        <f t="shared" si="241"/>
        <v>0</v>
      </c>
      <c r="J3869" s="45">
        <f t="shared" si="243"/>
        <v>-13.593940298537419</v>
      </c>
      <c r="K3869" s="39" t="e">
        <f t="shared" si="240"/>
        <v>#DIV/0!</v>
      </c>
      <c r="L3869" s="46">
        <f>-J3869/Eingaben!$D$29</f>
        <v>0.93365782865974722</v>
      </c>
      <c r="M3869" s="44" t="e">
        <f>-K3869/Eingaben!$D$8</f>
        <v>#DIV/0!</v>
      </c>
      <c r="N3869" s="46">
        <f>ABS(B3869-C3869)/Eingaben!$D$8</f>
        <v>0</v>
      </c>
      <c r="O3869" s="44"/>
      <c r="P3869">
        <f>D3869/3600000*G3869*100*100/Eingaben!$D$39*(A3869-A3868)/3600</f>
        <v>0</v>
      </c>
      <c r="R3869" s="91" t="e">
        <f>('Dichte Wasser'!$B$4*AVERAGE(B3869:C3869)^3+'Dichte Wasser'!$B$3*AVERAGE(B3869:C3869)^2+'Dichte Wasser'!$B$2*AVERAGE(B3869:C3869)+'Dichte Wasser'!$B$1)/1000</f>
        <v>#DIV/0!</v>
      </c>
      <c r="S3869" s="92" t="e">
        <f t="shared" si="242"/>
        <v>#DIV/0!</v>
      </c>
    </row>
    <row r="3870" spans="1:19" x14ac:dyDescent="0.25">
      <c r="A3870" s="69"/>
      <c r="B3870" s="69"/>
      <c r="C3870" s="69"/>
      <c r="D3870" s="69"/>
      <c r="G3870" s="93"/>
      <c r="I3870" s="45">
        <f t="shared" si="241"/>
        <v>0</v>
      </c>
      <c r="J3870" s="45">
        <f t="shared" si="243"/>
        <v>-13.593940298537419</v>
      </c>
      <c r="K3870" s="39" t="e">
        <f t="shared" si="240"/>
        <v>#DIV/0!</v>
      </c>
      <c r="L3870" s="46">
        <f>-J3870/Eingaben!$D$29</f>
        <v>0.93365782865974722</v>
      </c>
      <c r="M3870" s="44" t="e">
        <f>-K3870/Eingaben!$D$8</f>
        <v>#DIV/0!</v>
      </c>
      <c r="N3870" s="46">
        <f>ABS(B3870-C3870)/Eingaben!$D$8</f>
        <v>0</v>
      </c>
      <c r="O3870" s="44"/>
      <c r="P3870">
        <f>D3870/3600000*G3870*100*100/Eingaben!$D$39*(A3870-A3869)/3600</f>
        <v>0</v>
      </c>
      <c r="R3870" s="91" t="e">
        <f>('Dichte Wasser'!$B$4*AVERAGE(B3870:C3870)^3+'Dichte Wasser'!$B$3*AVERAGE(B3870:C3870)^2+'Dichte Wasser'!$B$2*AVERAGE(B3870:C3870)+'Dichte Wasser'!$B$1)/1000</f>
        <v>#DIV/0!</v>
      </c>
      <c r="S3870" s="92" t="e">
        <f t="shared" si="242"/>
        <v>#DIV/0!</v>
      </c>
    </row>
    <row r="3871" spans="1:19" x14ac:dyDescent="0.25">
      <c r="A3871" s="69"/>
      <c r="B3871" s="69"/>
      <c r="C3871" s="69"/>
      <c r="D3871" s="69"/>
      <c r="G3871" s="93"/>
      <c r="I3871" s="45">
        <f t="shared" si="241"/>
        <v>0</v>
      </c>
      <c r="J3871" s="45">
        <f t="shared" si="243"/>
        <v>-13.593940298537419</v>
      </c>
      <c r="K3871" s="39" t="e">
        <f t="shared" si="240"/>
        <v>#DIV/0!</v>
      </c>
      <c r="L3871" s="46">
        <f>-J3871/Eingaben!$D$29</f>
        <v>0.93365782865974722</v>
      </c>
      <c r="M3871" s="44" t="e">
        <f>-K3871/Eingaben!$D$8</f>
        <v>#DIV/0!</v>
      </c>
      <c r="N3871" s="46">
        <f>ABS(B3871-C3871)/Eingaben!$D$8</f>
        <v>0</v>
      </c>
      <c r="O3871" s="44"/>
      <c r="P3871">
        <f>D3871/3600000*G3871*100*100/Eingaben!$D$39*(A3871-A3870)/3600</f>
        <v>0</v>
      </c>
      <c r="R3871" s="91" t="e">
        <f>('Dichte Wasser'!$B$4*AVERAGE(B3871:C3871)^3+'Dichte Wasser'!$B$3*AVERAGE(B3871:C3871)^2+'Dichte Wasser'!$B$2*AVERAGE(B3871:C3871)+'Dichte Wasser'!$B$1)/1000</f>
        <v>#DIV/0!</v>
      </c>
      <c r="S3871" s="92" t="e">
        <f t="shared" si="242"/>
        <v>#DIV/0!</v>
      </c>
    </row>
    <row r="3872" spans="1:19" x14ac:dyDescent="0.25">
      <c r="A3872" s="69"/>
      <c r="B3872" s="69"/>
      <c r="C3872" s="69"/>
      <c r="D3872" s="69"/>
      <c r="G3872" s="93"/>
      <c r="I3872" s="45">
        <f t="shared" si="241"/>
        <v>0</v>
      </c>
      <c r="J3872" s="45">
        <f t="shared" si="243"/>
        <v>-13.593940298537419</v>
      </c>
      <c r="K3872" s="39" t="e">
        <f t="shared" si="240"/>
        <v>#DIV/0!</v>
      </c>
      <c r="L3872" s="46">
        <f>-J3872/Eingaben!$D$29</f>
        <v>0.93365782865974722</v>
      </c>
      <c r="M3872" s="44" t="e">
        <f>-K3872/Eingaben!$D$8</f>
        <v>#DIV/0!</v>
      </c>
      <c r="N3872" s="46">
        <f>ABS(B3872-C3872)/Eingaben!$D$8</f>
        <v>0</v>
      </c>
      <c r="O3872" s="44"/>
      <c r="P3872">
        <f>D3872/3600000*G3872*100*100/Eingaben!$D$39*(A3872-A3871)/3600</f>
        <v>0</v>
      </c>
      <c r="R3872" s="91" t="e">
        <f>('Dichte Wasser'!$B$4*AVERAGE(B3872:C3872)^3+'Dichte Wasser'!$B$3*AVERAGE(B3872:C3872)^2+'Dichte Wasser'!$B$2*AVERAGE(B3872:C3872)+'Dichte Wasser'!$B$1)/1000</f>
        <v>#DIV/0!</v>
      </c>
      <c r="S3872" s="92" t="e">
        <f t="shared" si="242"/>
        <v>#DIV/0!</v>
      </c>
    </row>
    <row r="3873" spans="1:19" x14ac:dyDescent="0.25">
      <c r="A3873" s="69"/>
      <c r="B3873" s="69"/>
      <c r="C3873" s="69"/>
      <c r="D3873" s="69"/>
      <c r="G3873" s="93"/>
      <c r="I3873" s="45">
        <f t="shared" si="241"/>
        <v>0</v>
      </c>
      <c r="J3873" s="45">
        <f t="shared" si="243"/>
        <v>-13.593940298537419</v>
      </c>
      <c r="K3873" s="39" t="e">
        <f t="shared" si="240"/>
        <v>#DIV/0!</v>
      </c>
      <c r="L3873" s="46">
        <f>-J3873/Eingaben!$D$29</f>
        <v>0.93365782865974722</v>
      </c>
      <c r="M3873" s="44" t="e">
        <f>-K3873/Eingaben!$D$8</f>
        <v>#DIV/0!</v>
      </c>
      <c r="N3873" s="46">
        <f>ABS(B3873-C3873)/Eingaben!$D$8</f>
        <v>0</v>
      </c>
      <c r="O3873" s="44"/>
      <c r="P3873">
        <f>D3873/3600000*G3873*100*100/Eingaben!$D$39*(A3873-A3872)/3600</f>
        <v>0</v>
      </c>
      <c r="R3873" s="91" t="e">
        <f>('Dichte Wasser'!$B$4*AVERAGE(B3873:C3873)^3+'Dichte Wasser'!$B$3*AVERAGE(B3873:C3873)^2+'Dichte Wasser'!$B$2*AVERAGE(B3873:C3873)+'Dichte Wasser'!$B$1)/1000</f>
        <v>#DIV/0!</v>
      </c>
      <c r="S3873" s="92" t="e">
        <f t="shared" si="242"/>
        <v>#DIV/0!</v>
      </c>
    </row>
    <row r="3874" spans="1:19" x14ac:dyDescent="0.25">
      <c r="A3874" s="69"/>
      <c r="B3874" s="69"/>
      <c r="C3874" s="69"/>
      <c r="D3874" s="69"/>
      <c r="G3874" s="93"/>
      <c r="I3874" s="45">
        <f t="shared" si="241"/>
        <v>0</v>
      </c>
      <c r="J3874" s="45">
        <f t="shared" si="243"/>
        <v>-13.593940298537419</v>
      </c>
      <c r="K3874" s="39" t="e">
        <f t="shared" si="240"/>
        <v>#DIV/0!</v>
      </c>
      <c r="L3874" s="46">
        <f>-J3874/Eingaben!$D$29</f>
        <v>0.93365782865974722</v>
      </c>
      <c r="M3874" s="44" t="e">
        <f>-K3874/Eingaben!$D$8</f>
        <v>#DIV/0!</v>
      </c>
      <c r="N3874" s="46">
        <f>ABS(B3874-C3874)/Eingaben!$D$8</f>
        <v>0</v>
      </c>
      <c r="O3874" s="44"/>
      <c r="P3874">
        <f>D3874/3600000*G3874*100*100/Eingaben!$D$39*(A3874-A3873)/3600</f>
        <v>0</v>
      </c>
      <c r="R3874" s="91" t="e">
        <f>('Dichte Wasser'!$B$4*AVERAGE(B3874:C3874)^3+'Dichte Wasser'!$B$3*AVERAGE(B3874:C3874)^2+'Dichte Wasser'!$B$2*AVERAGE(B3874:C3874)+'Dichte Wasser'!$B$1)/1000</f>
        <v>#DIV/0!</v>
      </c>
      <c r="S3874" s="92" t="e">
        <f t="shared" si="242"/>
        <v>#DIV/0!</v>
      </c>
    </row>
    <row r="3875" spans="1:19" x14ac:dyDescent="0.25">
      <c r="A3875" s="69"/>
      <c r="B3875" s="69"/>
      <c r="C3875" s="69"/>
      <c r="D3875" s="69"/>
      <c r="G3875" s="93"/>
      <c r="I3875" s="45">
        <f t="shared" si="241"/>
        <v>0</v>
      </c>
      <c r="J3875" s="45">
        <f t="shared" si="243"/>
        <v>-13.593940298537419</v>
      </c>
      <c r="K3875" s="39" t="e">
        <f t="shared" si="240"/>
        <v>#DIV/0!</v>
      </c>
      <c r="L3875" s="46">
        <f>-J3875/Eingaben!$D$29</f>
        <v>0.93365782865974722</v>
      </c>
      <c r="M3875" s="44" t="e">
        <f>-K3875/Eingaben!$D$8</f>
        <v>#DIV/0!</v>
      </c>
      <c r="N3875" s="46">
        <f>ABS(B3875-C3875)/Eingaben!$D$8</f>
        <v>0</v>
      </c>
      <c r="O3875" s="44"/>
      <c r="P3875">
        <f>D3875/3600000*G3875*100*100/Eingaben!$D$39*(A3875-A3874)/3600</f>
        <v>0</v>
      </c>
      <c r="R3875" s="91" t="e">
        <f>('Dichte Wasser'!$B$4*AVERAGE(B3875:C3875)^3+'Dichte Wasser'!$B$3*AVERAGE(B3875:C3875)^2+'Dichte Wasser'!$B$2*AVERAGE(B3875:C3875)+'Dichte Wasser'!$B$1)/1000</f>
        <v>#DIV/0!</v>
      </c>
      <c r="S3875" s="92" t="e">
        <f t="shared" si="242"/>
        <v>#DIV/0!</v>
      </c>
    </row>
    <row r="3876" spans="1:19" x14ac:dyDescent="0.25">
      <c r="A3876" s="69"/>
      <c r="B3876" s="69"/>
      <c r="C3876" s="69"/>
      <c r="D3876" s="69"/>
      <c r="G3876" s="93"/>
      <c r="I3876" s="45">
        <f t="shared" si="241"/>
        <v>0</v>
      </c>
      <c r="J3876" s="45">
        <f t="shared" si="243"/>
        <v>-13.593940298537419</v>
      </c>
      <c r="K3876" s="39" t="e">
        <f t="shared" si="240"/>
        <v>#DIV/0!</v>
      </c>
      <c r="L3876" s="46">
        <f>-J3876/Eingaben!$D$29</f>
        <v>0.93365782865974722</v>
      </c>
      <c r="M3876" s="44" t="e">
        <f>-K3876/Eingaben!$D$8</f>
        <v>#DIV/0!</v>
      </c>
      <c r="N3876" s="46">
        <f>ABS(B3876-C3876)/Eingaben!$D$8</f>
        <v>0</v>
      </c>
      <c r="O3876" s="44"/>
      <c r="P3876">
        <f>D3876/3600000*G3876*100*100/Eingaben!$D$39*(A3876-A3875)/3600</f>
        <v>0</v>
      </c>
      <c r="R3876" s="91" t="e">
        <f>('Dichte Wasser'!$B$4*AVERAGE(B3876:C3876)^3+'Dichte Wasser'!$B$3*AVERAGE(B3876:C3876)^2+'Dichte Wasser'!$B$2*AVERAGE(B3876:C3876)+'Dichte Wasser'!$B$1)/1000</f>
        <v>#DIV/0!</v>
      </c>
      <c r="S3876" s="92" t="e">
        <f t="shared" si="242"/>
        <v>#DIV/0!</v>
      </c>
    </row>
    <row r="3877" spans="1:19" x14ac:dyDescent="0.25">
      <c r="A3877" s="69"/>
      <c r="B3877" s="69"/>
      <c r="C3877" s="69"/>
      <c r="D3877" s="69"/>
      <c r="G3877" s="93"/>
      <c r="I3877" s="45">
        <f t="shared" si="241"/>
        <v>0</v>
      </c>
      <c r="J3877" s="45">
        <f t="shared" si="243"/>
        <v>-13.593940298537419</v>
      </c>
      <c r="K3877" s="39" t="e">
        <f t="shared" si="240"/>
        <v>#DIV/0!</v>
      </c>
      <c r="L3877" s="46">
        <f>-J3877/Eingaben!$D$29</f>
        <v>0.93365782865974722</v>
      </c>
      <c r="M3877" s="44" t="e">
        <f>-K3877/Eingaben!$D$8</f>
        <v>#DIV/0!</v>
      </c>
      <c r="N3877" s="46">
        <f>ABS(B3877-C3877)/Eingaben!$D$8</f>
        <v>0</v>
      </c>
      <c r="O3877" s="44"/>
      <c r="P3877">
        <f>D3877/3600000*G3877*100*100/Eingaben!$D$39*(A3877-A3876)/3600</f>
        <v>0</v>
      </c>
      <c r="R3877" s="91" t="e">
        <f>('Dichte Wasser'!$B$4*AVERAGE(B3877:C3877)^3+'Dichte Wasser'!$B$3*AVERAGE(B3877:C3877)^2+'Dichte Wasser'!$B$2*AVERAGE(B3877:C3877)+'Dichte Wasser'!$B$1)/1000</f>
        <v>#DIV/0!</v>
      </c>
      <c r="S3877" s="92" t="e">
        <f t="shared" si="242"/>
        <v>#DIV/0!</v>
      </c>
    </row>
    <row r="3878" spans="1:19" x14ac:dyDescent="0.25">
      <c r="A3878" s="69"/>
      <c r="B3878" s="69"/>
      <c r="C3878" s="69"/>
      <c r="D3878" s="69"/>
      <c r="G3878" s="93"/>
      <c r="I3878" s="45">
        <f t="shared" si="241"/>
        <v>0</v>
      </c>
      <c r="J3878" s="45">
        <f t="shared" si="243"/>
        <v>-13.593940298537419</v>
      </c>
      <c r="K3878" s="39" t="e">
        <f t="shared" si="240"/>
        <v>#DIV/0!</v>
      </c>
      <c r="L3878" s="46">
        <f>-J3878/Eingaben!$D$29</f>
        <v>0.93365782865974722</v>
      </c>
      <c r="M3878" s="44" t="e">
        <f>-K3878/Eingaben!$D$8</f>
        <v>#DIV/0!</v>
      </c>
      <c r="N3878" s="46">
        <f>ABS(B3878-C3878)/Eingaben!$D$8</f>
        <v>0</v>
      </c>
      <c r="O3878" s="44"/>
      <c r="P3878">
        <f>D3878/3600000*G3878*100*100/Eingaben!$D$39*(A3878-A3877)/3600</f>
        <v>0</v>
      </c>
      <c r="R3878" s="91" t="e">
        <f>('Dichte Wasser'!$B$4*AVERAGE(B3878:C3878)^3+'Dichte Wasser'!$B$3*AVERAGE(B3878:C3878)^2+'Dichte Wasser'!$B$2*AVERAGE(B3878:C3878)+'Dichte Wasser'!$B$1)/1000</f>
        <v>#DIV/0!</v>
      </c>
      <c r="S3878" s="92" t="e">
        <f t="shared" si="242"/>
        <v>#DIV/0!</v>
      </c>
    </row>
    <row r="3879" spans="1:19" x14ac:dyDescent="0.25">
      <c r="A3879" s="69"/>
      <c r="B3879" s="69"/>
      <c r="C3879" s="69"/>
      <c r="D3879" s="69"/>
      <c r="G3879" s="93"/>
      <c r="I3879" s="45">
        <f t="shared" si="241"/>
        <v>0</v>
      </c>
      <c r="J3879" s="45">
        <f t="shared" si="243"/>
        <v>-13.593940298537419</v>
      </c>
      <c r="K3879" s="39" t="e">
        <f t="shared" si="240"/>
        <v>#DIV/0!</v>
      </c>
      <c r="L3879" s="46">
        <f>-J3879/Eingaben!$D$29</f>
        <v>0.93365782865974722</v>
      </c>
      <c r="M3879" s="44" t="e">
        <f>-K3879/Eingaben!$D$8</f>
        <v>#DIV/0!</v>
      </c>
      <c r="N3879" s="46">
        <f>ABS(B3879-C3879)/Eingaben!$D$8</f>
        <v>0</v>
      </c>
      <c r="O3879" s="44"/>
      <c r="P3879">
        <f>D3879/3600000*G3879*100*100/Eingaben!$D$39*(A3879-A3878)/3600</f>
        <v>0</v>
      </c>
      <c r="R3879" s="91" t="e">
        <f>('Dichte Wasser'!$B$4*AVERAGE(B3879:C3879)^3+'Dichte Wasser'!$B$3*AVERAGE(B3879:C3879)^2+'Dichte Wasser'!$B$2*AVERAGE(B3879:C3879)+'Dichte Wasser'!$B$1)/1000</f>
        <v>#DIV/0!</v>
      </c>
      <c r="S3879" s="92" t="e">
        <f t="shared" si="242"/>
        <v>#DIV/0!</v>
      </c>
    </row>
    <row r="3880" spans="1:19" x14ac:dyDescent="0.25">
      <c r="A3880" s="69"/>
      <c r="B3880" s="69"/>
      <c r="C3880" s="69"/>
      <c r="D3880" s="69"/>
      <c r="G3880" s="93"/>
      <c r="I3880" s="45">
        <f t="shared" si="241"/>
        <v>0</v>
      </c>
      <c r="J3880" s="45">
        <f t="shared" si="243"/>
        <v>-13.593940298537419</v>
      </c>
      <c r="K3880" s="39" t="e">
        <f t="shared" si="240"/>
        <v>#DIV/0!</v>
      </c>
      <c r="L3880" s="46">
        <f>-J3880/Eingaben!$D$29</f>
        <v>0.93365782865974722</v>
      </c>
      <c r="M3880" s="44" t="e">
        <f>-K3880/Eingaben!$D$8</f>
        <v>#DIV/0!</v>
      </c>
      <c r="N3880" s="46">
        <f>ABS(B3880-C3880)/Eingaben!$D$8</f>
        <v>0</v>
      </c>
      <c r="O3880" s="44"/>
      <c r="P3880">
        <f>D3880/3600000*G3880*100*100/Eingaben!$D$39*(A3880-A3879)/3600</f>
        <v>0</v>
      </c>
      <c r="R3880" s="91" t="e">
        <f>('Dichte Wasser'!$B$4*AVERAGE(B3880:C3880)^3+'Dichte Wasser'!$B$3*AVERAGE(B3880:C3880)^2+'Dichte Wasser'!$B$2*AVERAGE(B3880:C3880)+'Dichte Wasser'!$B$1)/1000</f>
        <v>#DIV/0!</v>
      </c>
      <c r="S3880" s="92" t="e">
        <f t="shared" si="242"/>
        <v>#DIV/0!</v>
      </c>
    </row>
    <row r="3881" spans="1:19" x14ac:dyDescent="0.25">
      <c r="A3881" s="69"/>
      <c r="B3881" s="69"/>
      <c r="C3881" s="69"/>
      <c r="D3881" s="69"/>
      <c r="G3881" s="93"/>
      <c r="I3881" s="45">
        <f t="shared" si="241"/>
        <v>0</v>
      </c>
      <c r="J3881" s="45">
        <f t="shared" si="243"/>
        <v>-13.593940298537419</v>
      </c>
      <c r="K3881" s="39" t="e">
        <f t="shared" si="240"/>
        <v>#DIV/0!</v>
      </c>
      <c r="L3881" s="46">
        <f>-J3881/Eingaben!$D$29</f>
        <v>0.93365782865974722</v>
      </c>
      <c r="M3881" s="44" t="e">
        <f>-K3881/Eingaben!$D$8</f>
        <v>#DIV/0!</v>
      </c>
      <c r="N3881" s="46">
        <f>ABS(B3881-C3881)/Eingaben!$D$8</f>
        <v>0</v>
      </c>
      <c r="O3881" s="44"/>
      <c r="P3881">
        <f>D3881/3600000*G3881*100*100/Eingaben!$D$39*(A3881-A3880)/3600</f>
        <v>0</v>
      </c>
      <c r="R3881" s="91" t="e">
        <f>('Dichte Wasser'!$B$4*AVERAGE(B3881:C3881)^3+'Dichte Wasser'!$B$3*AVERAGE(B3881:C3881)^2+'Dichte Wasser'!$B$2*AVERAGE(B3881:C3881)+'Dichte Wasser'!$B$1)/1000</f>
        <v>#DIV/0!</v>
      </c>
      <c r="S3881" s="92" t="e">
        <f t="shared" si="242"/>
        <v>#DIV/0!</v>
      </c>
    </row>
    <row r="3882" spans="1:19" x14ac:dyDescent="0.25">
      <c r="A3882" s="69"/>
      <c r="B3882" s="69"/>
      <c r="C3882" s="69"/>
      <c r="D3882" s="69"/>
      <c r="G3882" s="93"/>
      <c r="I3882" s="45">
        <f t="shared" si="241"/>
        <v>0</v>
      </c>
      <c r="J3882" s="45">
        <f t="shared" si="243"/>
        <v>-13.593940298537419</v>
      </c>
      <c r="K3882" s="39" t="e">
        <f t="shared" si="240"/>
        <v>#DIV/0!</v>
      </c>
      <c r="L3882" s="46">
        <f>-J3882/Eingaben!$D$29</f>
        <v>0.93365782865974722</v>
      </c>
      <c r="M3882" s="44" t="e">
        <f>-K3882/Eingaben!$D$8</f>
        <v>#DIV/0!</v>
      </c>
      <c r="N3882" s="46">
        <f>ABS(B3882-C3882)/Eingaben!$D$8</f>
        <v>0</v>
      </c>
      <c r="O3882" s="44"/>
      <c r="P3882">
        <f>D3882/3600000*G3882*100*100/Eingaben!$D$39*(A3882-A3881)/3600</f>
        <v>0</v>
      </c>
      <c r="R3882" s="91" t="e">
        <f>('Dichte Wasser'!$B$4*AVERAGE(B3882:C3882)^3+'Dichte Wasser'!$B$3*AVERAGE(B3882:C3882)^2+'Dichte Wasser'!$B$2*AVERAGE(B3882:C3882)+'Dichte Wasser'!$B$1)/1000</f>
        <v>#DIV/0!</v>
      </c>
      <c r="S3882" s="92" t="e">
        <f t="shared" si="242"/>
        <v>#DIV/0!</v>
      </c>
    </row>
    <row r="3883" spans="1:19" x14ac:dyDescent="0.25">
      <c r="A3883" s="69"/>
      <c r="B3883" s="69"/>
      <c r="C3883" s="69"/>
      <c r="D3883" s="69"/>
      <c r="G3883" s="93"/>
      <c r="I3883" s="45">
        <f t="shared" si="241"/>
        <v>0</v>
      </c>
      <c r="J3883" s="45">
        <f t="shared" si="243"/>
        <v>-13.593940298537419</v>
      </c>
      <c r="K3883" s="39" t="e">
        <f t="shared" si="240"/>
        <v>#DIV/0!</v>
      </c>
      <c r="L3883" s="46">
        <f>-J3883/Eingaben!$D$29</f>
        <v>0.93365782865974722</v>
      </c>
      <c r="M3883" s="44" t="e">
        <f>-K3883/Eingaben!$D$8</f>
        <v>#DIV/0!</v>
      </c>
      <c r="N3883" s="46">
        <f>ABS(B3883-C3883)/Eingaben!$D$8</f>
        <v>0</v>
      </c>
      <c r="O3883" s="44"/>
      <c r="P3883">
        <f>D3883/3600000*G3883*100*100/Eingaben!$D$39*(A3883-A3882)/3600</f>
        <v>0</v>
      </c>
      <c r="R3883" s="91" t="e">
        <f>('Dichte Wasser'!$B$4*AVERAGE(B3883:C3883)^3+'Dichte Wasser'!$B$3*AVERAGE(B3883:C3883)^2+'Dichte Wasser'!$B$2*AVERAGE(B3883:C3883)+'Dichte Wasser'!$B$1)/1000</f>
        <v>#DIV/0!</v>
      </c>
      <c r="S3883" s="92" t="e">
        <f t="shared" si="242"/>
        <v>#DIV/0!</v>
      </c>
    </row>
    <row r="3884" spans="1:19" x14ac:dyDescent="0.25">
      <c r="A3884" s="69"/>
      <c r="B3884" s="69"/>
      <c r="C3884" s="69"/>
      <c r="D3884" s="69"/>
      <c r="G3884" s="93"/>
      <c r="I3884" s="45">
        <f t="shared" si="241"/>
        <v>0</v>
      </c>
      <c r="J3884" s="45">
        <f t="shared" si="243"/>
        <v>-13.593940298537419</v>
      </c>
      <c r="K3884" s="39" t="e">
        <f t="shared" si="240"/>
        <v>#DIV/0!</v>
      </c>
      <c r="L3884" s="46">
        <f>-J3884/Eingaben!$D$29</f>
        <v>0.93365782865974722</v>
      </c>
      <c r="M3884" s="44" t="e">
        <f>-K3884/Eingaben!$D$8</f>
        <v>#DIV/0!</v>
      </c>
      <c r="N3884" s="46">
        <f>ABS(B3884-C3884)/Eingaben!$D$8</f>
        <v>0</v>
      </c>
      <c r="O3884" s="44"/>
      <c r="P3884">
        <f>D3884/3600000*G3884*100*100/Eingaben!$D$39*(A3884-A3883)/3600</f>
        <v>0</v>
      </c>
      <c r="R3884" s="91" t="e">
        <f>('Dichte Wasser'!$B$4*AVERAGE(B3884:C3884)^3+'Dichte Wasser'!$B$3*AVERAGE(B3884:C3884)^2+'Dichte Wasser'!$B$2*AVERAGE(B3884:C3884)+'Dichte Wasser'!$B$1)/1000</f>
        <v>#DIV/0!</v>
      </c>
      <c r="S3884" s="92" t="e">
        <f t="shared" si="242"/>
        <v>#DIV/0!</v>
      </c>
    </row>
    <row r="3885" spans="1:19" x14ac:dyDescent="0.25">
      <c r="A3885" s="69"/>
      <c r="B3885" s="69"/>
      <c r="C3885" s="69"/>
      <c r="D3885" s="69"/>
      <c r="G3885" s="93"/>
      <c r="I3885" s="45">
        <f t="shared" si="241"/>
        <v>0</v>
      </c>
      <c r="J3885" s="45">
        <f t="shared" si="243"/>
        <v>-13.593940298537419</v>
      </c>
      <c r="K3885" s="39" t="e">
        <f t="shared" si="240"/>
        <v>#DIV/0!</v>
      </c>
      <c r="L3885" s="46">
        <f>-J3885/Eingaben!$D$29</f>
        <v>0.93365782865974722</v>
      </c>
      <c r="M3885" s="44" t="e">
        <f>-K3885/Eingaben!$D$8</f>
        <v>#DIV/0!</v>
      </c>
      <c r="N3885" s="46">
        <f>ABS(B3885-C3885)/Eingaben!$D$8</f>
        <v>0</v>
      </c>
      <c r="O3885" s="44"/>
      <c r="P3885">
        <f>D3885/3600000*G3885*100*100/Eingaben!$D$39*(A3885-A3884)/3600</f>
        <v>0</v>
      </c>
      <c r="R3885" s="91" t="e">
        <f>('Dichte Wasser'!$B$4*AVERAGE(B3885:C3885)^3+'Dichte Wasser'!$B$3*AVERAGE(B3885:C3885)^2+'Dichte Wasser'!$B$2*AVERAGE(B3885:C3885)+'Dichte Wasser'!$B$1)/1000</f>
        <v>#DIV/0!</v>
      </c>
      <c r="S3885" s="92" t="e">
        <f t="shared" si="242"/>
        <v>#DIV/0!</v>
      </c>
    </row>
    <row r="3886" spans="1:19" x14ac:dyDescent="0.25">
      <c r="A3886" s="69"/>
      <c r="B3886" s="69"/>
      <c r="C3886" s="69"/>
      <c r="D3886" s="69"/>
      <c r="G3886" s="93"/>
      <c r="I3886" s="45">
        <f t="shared" si="241"/>
        <v>0</v>
      </c>
      <c r="J3886" s="45">
        <f t="shared" si="243"/>
        <v>-13.593940298537419</v>
      </c>
      <c r="K3886" s="39" t="e">
        <f t="shared" si="240"/>
        <v>#DIV/0!</v>
      </c>
      <c r="L3886" s="46">
        <f>-J3886/Eingaben!$D$29</f>
        <v>0.93365782865974722</v>
      </c>
      <c r="M3886" s="44" t="e">
        <f>-K3886/Eingaben!$D$8</f>
        <v>#DIV/0!</v>
      </c>
      <c r="N3886" s="46">
        <f>ABS(B3886-C3886)/Eingaben!$D$8</f>
        <v>0</v>
      </c>
      <c r="O3886" s="44"/>
      <c r="P3886">
        <f>D3886/3600000*G3886*100*100/Eingaben!$D$39*(A3886-A3885)/3600</f>
        <v>0</v>
      </c>
      <c r="R3886" s="91" t="e">
        <f>('Dichte Wasser'!$B$4*AVERAGE(B3886:C3886)^3+'Dichte Wasser'!$B$3*AVERAGE(B3886:C3886)^2+'Dichte Wasser'!$B$2*AVERAGE(B3886:C3886)+'Dichte Wasser'!$B$1)/1000</f>
        <v>#DIV/0!</v>
      </c>
      <c r="S3886" s="92" t="e">
        <f t="shared" si="242"/>
        <v>#DIV/0!</v>
      </c>
    </row>
    <row r="3887" spans="1:19" x14ac:dyDescent="0.25">
      <c r="A3887" s="69"/>
      <c r="B3887" s="69"/>
      <c r="C3887" s="69"/>
      <c r="D3887" s="69"/>
      <c r="G3887" s="93"/>
      <c r="I3887" s="45">
        <f t="shared" si="241"/>
        <v>0</v>
      </c>
      <c r="J3887" s="45">
        <f t="shared" si="243"/>
        <v>-13.593940298537419</v>
      </c>
      <c r="K3887" s="39" t="e">
        <f t="shared" si="240"/>
        <v>#DIV/0!</v>
      </c>
      <c r="L3887" s="46">
        <f>-J3887/Eingaben!$D$29</f>
        <v>0.93365782865974722</v>
      </c>
      <c r="M3887" s="44" t="e">
        <f>-K3887/Eingaben!$D$8</f>
        <v>#DIV/0!</v>
      </c>
      <c r="N3887" s="46">
        <f>ABS(B3887-C3887)/Eingaben!$D$8</f>
        <v>0</v>
      </c>
      <c r="O3887" s="44"/>
      <c r="P3887">
        <f>D3887/3600000*G3887*100*100/Eingaben!$D$39*(A3887-A3886)/3600</f>
        <v>0</v>
      </c>
      <c r="R3887" s="91" t="e">
        <f>('Dichte Wasser'!$B$4*AVERAGE(B3887:C3887)^3+'Dichte Wasser'!$B$3*AVERAGE(B3887:C3887)^2+'Dichte Wasser'!$B$2*AVERAGE(B3887:C3887)+'Dichte Wasser'!$B$1)/1000</f>
        <v>#DIV/0!</v>
      </c>
      <c r="S3887" s="92" t="e">
        <f t="shared" si="242"/>
        <v>#DIV/0!</v>
      </c>
    </row>
    <row r="3888" spans="1:19" x14ac:dyDescent="0.25">
      <c r="A3888" s="69"/>
      <c r="B3888" s="69"/>
      <c r="C3888" s="69"/>
      <c r="D3888" s="69"/>
      <c r="G3888" s="93"/>
      <c r="I3888" s="45">
        <f t="shared" si="241"/>
        <v>0</v>
      </c>
      <c r="J3888" s="45">
        <f t="shared" si="243"/>
        <v>-13.593940298537419</v>
      </c>
      <c r="K3888" s="39" t="e">
        <f t="shared" si="240"/>
        <v>#DIV/0!</v>
      </c>
      <c r="L3888" s="46">
        <f>-J3888/Eingaben!$D$29</f>
        <v>0.93365782865974722</v>
      </c>
      <c r="M3888" s="44" t="e">
        <f>-K3888/Eingaben!$D$8</f>
        <v>#DIV/0!</v>
      </c>
      <c r="N3888" s="46">
        <f>ABS(B3888-C3888)/Eingaben!$D$8</f>
        <v>0</v>
      </c>
      <c r="O3888" s="44"/>
      <c r="P3888">
        <f>D3888/3600000*G3888*100*100/Eingaben!$D$39*(A3888-A3887)/3600</f>
        <v>0</v>
      </c>
      <c r="R3888" s="91" t="e">
        <f>('Dichte Wasser'!$B$4*AVERAGE(B3888:C3888)^3+'Dichte Wasser'!$B$3*AVERAGE(B3888:C3888)^2+'Dichte Wasser'!$B$2*AVERAGE(B3888:C3888)+'Dichte Wasser'!$B$1)/1000</f>
        <v>#DIV/0!</v>
      </c>
      <c r="S3888" s="92" t="e">
        <f t="shared" si="242"/>
        <v>#DIV/0!</v>
      </c>
    </row>
    <row r="3889" spans="1:19" x14ac:dyDescent="0.25">
      <c r="A3889" s="69"/>
      <c r="B3889" s="69"/>
      <c r="C3889" s="69"/>
      <c r="D3889" s="69"/>
      <c r="G3889" s="93"/>
      <c r="I3889" s="45">
        <f t="shared" si="241"/>
        <v>0</v>
      </c>
      <c r="J3889" s="45">
        <f t="shared" si="243"/>
        <v>-13.593940298537419</v>
      </c>
      <c r="K3889" s="39" t="e">
        <f t="shared" si="240"/>
        <v>#DIV/0!</v>
      </c>
      <c r="L3889" s="46">
        <f>-J3889/Eingaben!$D$29</f>
        <v>0.93365782865974722</v>
      </c>
      <c r="M3889" s="44" t="e">
        <f>-K3889/Eingaben!$D$8</f>
        <v>#DIV/0!</v>
      </c>
      <c r="N3889" s="46">
        <f>ABS(B3889-C3889)/Eingaben!$D$8</f>
        <v>0</v>
      </c>
      <c r="O3889" s="44"/>
      <c r="P3889">
        <f>D3889/3600000*G3889*100*100/Eingaben!$D$39*(A3889-A3888)/3600</f>
        <v>0</v>
      </c>
      <c r="R3889" s="91" t="e">
        <f>('Dichte Wasser'!$B$4*AVERAGE(B3889:C3889)^3+'Dichte Wasser'!$B$3*AVERAGE(B3889:C3889)^2+'Dichte Wasser'!$B$2*AVERAGE(B3889:C3889)+'Dichte Wasser'!$B$1)/1000</f>
        <v>#DIV/0!</v>
      </c>
      <c r="S3889" s="92" t="e">
        <f t="shared" si="242"/>
        <v>#DIV/0!</v>
      </c>
    </row>
    <row r="3890" spans="1:19" x14ac:dyDescent="0.25">
      <c r="A3890" s="69"/>
      <c r="B3890" s="69"/>
      <c r="C3890" s="69"/>
      <c r="D3890" s="69"/>
      <c r="G3890" s="93"/>
      <c r="I3890" s="45">
        <f t="shared" si="241"/>
        <v>0</v>
      </c>
      <c r="J3890" s="45">
        <f t="shared" si="243"/>
        <v>-13.593940298537419</v>
      </c>
      <c r="K3890" s="39" t="e">
        <f t="shared" si="240"/>
        <v>#DIV/0!</v>
      </c>
      <c r="L3890" s="46">
        <f>-J3890/Eingaben!$D$29</f>
        <v>0.93365782865974722</v>
      </c>
      <c r="M3890" s="44" t="e">
        <f>-K3890/Eingaben!$D$8</f>
        <v>#DIV/0!</v>
      </c>
      <c r="N3890" s="46">
        <f>ABS(B3890-C3890)/Eingaben!$D$8</f>
        <v>0</v>
      </c>
      <c r="O3890" s="44"/>
      <c r="P3890">
        <f>D3890/3600000*G3890*100*100/Eingaben!$D$39*(A3890-A3889)/3600</f>
        <v>0</v>
      </c>
      <c r="R3890" s="91" t="e">
        <f>('Dichte Wasser'!$B$4*AVERAGE(B3890:C3890)^3+'Dichte Wasser'!$B$3*AVERAGE(B3890:C3890)^2+'Dichte Wasser'!$B$2*AVERAGE(B3890:C3890)+'Dichte Wasser'!$B$1)/1000</f>
        <v>#DIV/0!</v>
      </c>
      <c r="S3890" s="92" t="e">
        <f t="shared" si="242"/>
        <v>#DIV/0!</v>
      </c>
    </row>
    <row r="3891" spans="1:19" x14ac:dyDescent="0.25">
      <c r="A3891" s="69"/>
      <c r="B3891" s="69"/>
      <c r="C3891" s="69"/>
      <c r="D3891" s="69"/>
      <c r="G3891" s="93"/>
      <c r="I3891" s="45">
        <f t="shared" si="241"/>
        <v>0</v>
      </c>
      <c r="J3891" s="45">
        <f t="shared" si="243"/>
        <v>-13.593940298537419</v>
      </c>
      <c r="K3891" s="39" t="e">
        <f t="shared" si="240"/>
        <v>#DIV/0!</v>
      </c>
      <c r="L3891" s="46">
        <f>-J3891/Eingaben!$D$29</f>
        <v>0.93365782865974722</v>
      </c>
      <c r="M3891" s="44" t="e">
        <f>-K3891/Eingaben!$D$8</f>
        <v>#DIV/0!</v>
      </c>
      <c r="N3891" s="46">
        <f>ABS(B3891-C3891)/Eingaben!$D$8</f>
        <v>0</v>
      </c>
      <c r="O3891" s="44"/>
      <c r="P3891">
        <f>D3891/3600000*G3891*100*100/Eingaben!$D$39*(A3891-A3890)/3600</f>
        <v>0</v>
      </c>
      <c r="R3891" s="91" t="e">
        <f>('Dichte Wasser'!$B$4*AVERAGE(B3891:C3891)^3+'Dichte Wasser'!$B$3*AVERAGE(B3891:C3891)^2+'Dichte Wasser'!$B$2*AVERAGE(B3891:C3891)+'Dichte Wasser'!$B$1)/1000</f>
        <v>#DIV/0!</v>
      </c>
      <c r="S3891" s="92" t="e">
        <f t="shared" si="242"/>
        <v>#DIV/0!</v>
      </c>
    </row>
    <row r="3892" spans="1:19" x14ac:dyDescent="0.25">
      <c r="A3892" s="69"/>
      <c r="B3892" s="69"/>
      <c r="C3892" s="69"/>
      <c r="D3892" s="69"/>
      <c r="G3892" s="93"/>
      <c r="I3892" s="45">
        <f t="shared" si="241"/>
        <v>0</v>
      </c>
      <c r="J3892" s="45">
        <f t="shared" si="243"/>
        <v>-13.593940298537419</v>
      </c>
      <c r="K3892" s="39" t="e">
        <f t="shared" si="240"/>
        <v>#DIV/0!</v>
      </c>
      <c r="L3892" s="46">
        <f>-J3892/Eingaben!$D$29</f>
        <v>0.93365782865974722</v>
      </c>
      <c r="M3892" s="44" t="e">
        <f>-K3892/Eingaben!$D$8</f>
        <v>#DIV/0!</v>
      </c>
      <c r="N3892" s="46">
        <f>ABS(B3892-C3892)/Eingaben!$D$8</f>
        <v>0</v>
      </c>
      <c r="O3892" s="44"/>
      <c r="P3892">
        <f>D3892/3600000*G3892*100*100/Eingaben!$D$39*(A3892-A3891)/3600</f>
        <v>0</v>
      </c>
      <c r="R3892" s="91" t="e">
        <f>('Dichte Wasser'!$B$4*AVERAGE(B3892:C3892)^3+'Dichte Wasser'!$B$3*AVERAGE(B3892:C3892)^2+'Dichte Wasser'!$B$2*AVERAGE(B3892:C3892)+'Dichte Wasser'!$B$1)/1000</f>
        <v>#DIV/0!</v>
      </c>
      <c r="S3892" s="92" t="e">
        <f t="shared" si="242"/>
        <v>#DIV/0!</v>
      </c>
    </row>
    <row r="3893" spans="1:19" x14ac:dyDescent="0.25">
      <c r="A3893" s="69"/>
      <c r="B3893" s="69"/>
      <c r="C3893" s="69"/>
      <c r="D3893" s="69"/>
      <c r="G3893" s="93"/>
      <c r="I3893" s="45">
        <f t="shared" si="241"/>
        <v>0</v>
      </c>
      <c r="J3893" s="45">
        <f t="shared" si="243"/>
        <v>-13.593940298537419</v>
      </c>
      <c r="K3893" s="39" t="e">
        <f t="shared" si="240"/>
        <v>#DIV/0!</v>
      </c>
      <c r="L3893" s="46">
        <f>-J3893/Eingaben!$D$29</f>
        <v>0.93365782865974722</v>
      </c>
      <c r="M3893" s="44" t="e">
        <f>-K3893/Eingaben!$D$8</f>
        <v>#DIV/0!</v>
      </c>
      <c r="N3893" s="46">
        <f>ABS(B3893-C3893)/Eingaben!$D$8</f>
        <v>0</v>
      </c>
      <c r="O3893" s="44"/>
      <c r="P3893">
        <f>D3893/3600000*G3893*100*100/Eingaben!$D$39*(A3893-A3892)/3600</f>
        <v>0</v>
      </c>
      <c r="R3893" s="91" t="e">
        <f>('Dichte Wasser'!$B$4*AVERAGE(B3893:C3893)^3+'Dichte Wasser'!$B$3*AVERAGE(B3893:C3893)^2+'Dichte Wasser'!$B$2*AVERAGE(B3893:C3893)+'Dichte Wasser'!$B$1)/1000</f>
        <v>#DIV/0!</v>
      </c>
      <c r="S3893" s="92" t="e">
        <f t="shared" si="242"/>
        <v>#DIV/0!</v>
      </c>
    </row>
    <row r="3894" spans="1:19" x14ac:dyDescent="0.25">
      <c r="A3894" s="69"/>
      <c r="B3894" s="69"/>
      <c r="C3894" s="69"/>
      <c r="D3894" s="69"/>
      <c r="G3894" s="93"/>
      <c r="I3894" s="45">
        <f t="shared" si="241"/>
        <v>0</v>
      </c>
      <c r="J3894" s="45">
        <f t="shared" si="243"/>
        <v>-13.593940298537419</v>
      </c>
      <c r="K3894" s="39" t="e">
        <f t="shared" si="240"/>
        <v>#DIV/0!</v>
      </c>
      <c r="L3894" s="46">
        <f>-J3894/Eingaben!$D$29</f>
        <v>0.93365782865974722</v>
      </c>
      <c r="M3894" s="44" t="e">
        <f>-K3894/Eingaben!$D$8</f>
        <v>#DIV/0!</v>
      </c>
      <c r="N3894" s="46">
        <f>ABS(B3894-C3894)/Eingaben!$D$8</f>
        <v>0</v>
      </c>
      <c r="O3894" s="44"/>
      <c r="P3894">
        <f>D3894/3600000*G3894*100*100/Eingaben!$D$39*(A3894-A3893)/3600</f>
        <v>0</v>
      </c>
      <c r="R3894" s="91" t="e">
        <f>('Dichte Wasser'!$B$4*AVERAGE(B3894:C3894)^3+'Dichte Wasser'!$B$3*AVERAGE(B3894:C3894)^2+'Dichte Wasser'!$B$2*AVERAGE(B3894:C3894)+'Dichte Wasser'!$B$1)/1000</f>
        <v>#DIV/0!</v>
      </c>
      <c r="S3894" s="92" t="e">
        <f t="shared" si="242"/>
        <v>#DIV/0!</v>
      </c>
    </row>
    <row r="3895" spans="1:19" x14ac:dyDescent="0.25">
      <c r="A3895" s="69"/>
      <c r="B3895" s="69"/>
      <c r="C3895" s="69"/>
      <c r="D3895" s="69"/>
      <c r="G3895" s="93"/>
      <c r="I3895" s="45">
        <f t="shared" si="241"/>
        <v>0</v>
      </c>
      <c r="J3895" s="45">
        <f t="shared" si="243"/>
        <v>-13.593940298537419</v>
      </c>
      <c r="K3895" s="39" t="e">
        <f t="shared" si="240"/>
        <v>#DIV/0!</v>
      </c>
      <c r="L3895" s="46">
        <f>-J3895/Eingaben!$D$29</f>
        <v>0.93365782865974722</v>
      </c>
      <c r="M3895" s="44" t="e">
        <f>-K3895/Eingaben!$D$8</f>
        <v>#DIV/0!</v>
      </c>
      <c r="N3895" s="46">
        <f>ABS(B3895-C3895)/Eingaben!$D$8</f>
        <v>0</v>
      </c>
      <c r="O3895" s="44"/>
      <c r="P3895">
        <f>D3895/3600000*G3895*100*100/Eingaben!$D$39*(A3895-A3894)/3600</f>
        <v>0</v>
      </c>
      <c r="R3895" s="91" t="e">
        <f>('Dichte Wasser'!$B$4*AVERAGE(B3895:C3895)^3+'Dichte Wasser'!$B$3*AVERAGE(B3895:C3895)^2+'Dichte Wasser'!$B$2*AVERAGE(B3895:C3895)+'Dichte Wasser'!$B$1)/1000</f>
        <v>#DIV/0!</v>
      </c>
      <c r="S3895" s="92" t="e">
        <f t="shared" si="242"/>
        <v>#DIV/0!</v>
      </c>
    </row>
    <row r="3896" spans="1:19" x14ac:dyDescent="0.25">
      <c r="A3896" s="69"/>
      <c r="B3896" s="69"/>
      <c r="C3896" s="69"/>
      <c r="D3896" s="69"/>
      <c r="G3896" s="93"/>
      <c r="I3896" s="45">
        <f t="shared" si="241"/>
        <v>0</v>
      </c>
      <c r="J3896" s="45">
        <f t="shared" si="243"/>
        <v>-13.593940298537419</v>
      </c>
      <c r="K3896" s="39" t="e">
        <f t="shared" si="240"/>
        <v>#DIV/0!</v>
      </c>
      <c r="L3896" s="46">
        <f>-J3896/Eingaben!$D$29</f>
        <v>0.93365782865974722</v>
      </c>
      <c r="M3896" s="44" t="e">
        <f>-K3896/Eingaben!$D$8</f>
        <v>#DIV/0!</v>
      </c>
      <c r="N3896" s="46">
        <f>ABS(B3896-C3896)/Eingaben!$D$8</f>
        <v>0</v>
      </c>
      <c r="O3896" s="44"/>
      <c r="P3896">
        <f>D3896/3600000*G3896*100*100/Eingaben!$D$39*(A3896-A3895)/3600</f>
        <v>0</v>
      </c>
      <c r="R3896" s="91" t="e">
        <f>('Dichte Wasser'!$B$4*AVERAGE(B3896:C3896)^3+'Dichte Wasser'!$B$3*AVERAGE(B3896:C3896)^2+'Dichte Wasser'!$B$2*AVERAGE(B3896:C3896)+'Dichte Wasser'!$B$1)/1000</f>
        <v>#DIV/0!</v>
      </c>
      <c r="S3896" s="92" t="e">
        <f t="shared" si="242"/>
        <v>#DIV/0!</v>
      </c>
    </row>
    <row r="3897" spans="1:19" x14ac:dyDescent="0.25">
      <c r="A3897" s="69"/>
      <c r="B3897" s="69"/>
      <c r="C3897" s="69"/>
      <c r="D3897" s="69"/>
      <c r="G3897" s="93"/>
      <c r="I3897" s="45">
        <f t="shared" si="241"/>
        <v>0</v>
      </c>
      <c r="J3897" s="45">
        <f t="shared" si="243"/>
        <v>-13.593940298537419</v>
      </c>
      <c r="K3897" s="39" t="e">
        <f t="shared" si="240"/>
        <v>#DIV/0!</v>
      </c>
      <c r="L3897" s="46">
        <f>-J3897/Eingaben!$D$29</f>
        <v>0.93365782865974722</v>
      </c>
      <c r="M3897" s="44" t="e">
        <f>-K3897/Eingaben!$D$8</f>
        <v>#DIV/0!</v>
      </c>
      <c r="N3897" s="46">
        <f>ABS(B3897-C3897)/Eingaben!$D$8</f>
        <v>0</v>
      </c>
      <c r="O3897" s="44"/>
      <c r="P3897">
        <f>D3897/3600000*G3897*100*100/Eingaben!$D$39*(A3897-A3896)/3600</f>
        <v>0</v>
      </c>
      <c r="R3897" s="91" t="e">
        <f>('Dichte Wasser'!$B$4*AVERAGE(B3897:C3897)^3+'Dichte Wasser'!$B$3*AVERAGE(B3897:C3897)^2+'Dichte Wasser'!$B$2*AVERAGE(B3897:C3897)+'Dichte Wasser'!$B$1)/1000</f>
        <v>#DIV/0!</v>
      </c>
      <c r="S3897" s="92" t="e">
        <f t="shared" si="242"/>
        <v>#DIV/0!</v>
      </c>
    </row>
    <row r="3898" spans="1:19" x14ac:dyDescent="0.25">
      <c r="A3898" s="69"/>
      <c r="B3898" s="69"/>
      <c r="C3898" s="69"/>
      <c r="D3898" s="69"/>
      <c r="G3898" s="93"/>
      <c r="I3898" s="45">
        <f t="shared" si="241"/>
        <v>0</v>
      </c>
      <c r="J3898" s="45">
        <f t="shared" si="243"/>
        <v>-13.593940298537419</v>
      </c>
      <c r="K3898" s="39" t="e">
        <f t="shared" si="240"/>
        <v>#DIV/0!</v>
      </c>
      <c r="L3898" s="46">
        <f>-J3898/Eingaben!$D$29</f>
        <v>0.93365782865974722</v>
      </c>
      <c r="M3898" s="44" t="e">
        <f>-K3898/Eingaben!$D$8</f>
        <v>#DIV/0!</v>
      </c>
      <c r="N3898" s="46">
        <f>ABS(B3898-C3898)/Eingaben!$D$8</f>
        <v>0</v>
      </c>
      <c r="O3898" s="44"/>
      <c r="P3898">
        <f>D3898/3600000*G3898*100*100/Eingaben!$D$39*(A3898-A3897)/3600</f>
        <v>0</v>
      </c>
      <c r="R3898" s="91" t="e">
        <f>('Dichte Wasser'!$B$4*AVERAGE(B3898:C3898)^3+'Dichte Wasser'!$B$3*AVERAGE(B3898:C3898)^2+'Dichte Wasser'!$B$2*AVERAGE(B3898:C3898)+'Dichte Wasser'!$B$1)/1000</f>
        <v>#DIV/0!</v>
      </c>
      <c r="S3898" s="92" t="e">
        <f t="shared" si="242"/>
        <v>#DIV/0!</v>
      </c>
    </row>
    <row r="3899" spans="1:19" x14ac:dyDescent="0.25">
      <c r="A3899" s="69"/>
      <c r="B3899" s="69"/>
      <c r="C3899" s="69"/>
      <c r="D3899" s="69"/>
      <c r="G3899" s="93"/>
      <c r="I3899" s="45">
        <f t="shared" si="241"/>
        <v>0</v>
      </c>
      <c r="J3899" s="45">
        <f t="shared" si="243"/>
        <v>-13.593940298537419</v>
      </c>
      <c r="K3899" s="39" t="e">
        <f t="shared" si="240"/>
        <v>#DIV/0!</v>
      </c>
      <c r="L3899" s="46">
        <f>-J3899/Eingaben!$D$29</f>
        <v>0.93365782865974722</v>
      </c>
      <c r="M3899" s="44" t="e">
        <f>-K3899/Eingaben!$D$8</f>
        <v>#DIV/0!</v>
      </c>
      <c r="N3899" s="46">
        <f>ABS(B3899-C3899)/Eingaben!$D$8</f>
        <v>0</v>
      </c>
      <c r="O3899" s="44"/>
      <c r="P3899">
        <f>D3899/3600000*G3899*100*100/Eingaben!$D$39*(A3899-A3898)/3600</f>
        <v>0</v>
      </c>
      <c r="R3899" s="91" t="e">
        <f>('Dichte Wasser'!$B$4*AVERAGE(B3899:C3899)^3+'Dichte Wasser'!$B$3*AVERAGE(B3899:C3899)^2+'Dichte Wasser'!$B$2*AVERAGE(B3899:C3899)+'Dichte Wasser'!$B$1)/1000</f>
        <v>#DIV/0!</v>
      </c>
      <c r="S3899" s="92" t="e">
        <f t="shared" si="242"/>
        <v>#DIV/0!</v>
      </c>
    </row>
    <row r="3900" spans="1:19" x14ac:dyDescent="0.25">
      <c r="A3900" s="69"/>
      <c r="B3900" s="69"/>
      <c r="C3900" s="69"/>
      <c r="D3900" s="69"/>
      <c r="G3900" s="93"/>
      <c r="I3900" s="45">
        <f t="shared" si="241"/>
        <v>0</v>
      </c>
      <c r="J3900" s="45">
        <f t="shared" si="243"/>
        <v>-13.593940298537419</v>
      </c>
      <c r="K3900" s="39" t="e">
        <f t="shared" si="240"/>
        <v>#DIV/0!</v>
      </c>
      <c r="L3900" s="46">
        <f>-J3900/Eingaben!$D$29</f>
        <v>0.93365782865974722</v>
      </c>
      <c r="M3900" s="44" t="e">
        <f>-K3900/Eingaben!$D$8</f>
        <v>#DIV/0!</v>
      </c>
      <c r="N3900" s="46">
        <f>ABS(B3900-C3900)/Eingaben!$D$8</f>
        <v>0</v>
      </c>
      <c r="O3900" s="44"/>
      <c r="P3900">
        <f>D3900/3600000*G3900*100*100/Eingaben!$D$39*(A3900-A3899)/3600</f>
        <v>0</v>
      </c>
      <c r="R3900" s="91" t="e">
        <f>('Dichte Wasser'!$B$4*AVERAGE(B3900:C3900)^3+'Dichte Wasser'!$B$3*AVERAGE(B3900:C3900)^2+'Dichte Wasser'!$B$2*AVERAGE(B3900:C3900)+'Dichte Wasser'!$B$1)/1000</f>
        <v>#DIV/0!</v>
      </c>
      <c r="S3900" s="92" t="e">
        <f t="shared" si="242"/>
        <v>#DIV/0!</v>
      </c>
    </row>
    <row r="3901" spans="1:19" x14ac:dyDescent="0.25">
      <c r="A3901" s="69"/>
      <c r="B3901" s="69"/>
      <c r="C3901" s="69"/>
      <c r="D3901" s="69"/>
      <c r="G3901" s="93"/>
      <c r="I3901" s="45">
        <f t="shared" si="241"/>
        <v>0</v>
      </c>
      <c r="J3901" s="45">
        <f t="shared" si="243"/>
        <v>-13.593940298537419</v>
      </c>
      <c r="K3901" s="39" t="e">
        <f t="shared" si="240"/>
        <v>#DIV/0!</v>
      </c>
      <c r="L3901" s="46">
        <f>-J3901/Eingaben!$D$29</f>
        <v>0.93365782865974722</v>
      </c>
      <c r="M3901" s="44" t="e">
        <f>-K3901/Eingaben!$D$8</f>
        <v>#DIV/0!</v>
      </c>
      <c r="N3901" s="46">
        <f>ABS(B3901-C3901)/Eingaben!$D$8</f>
        <v>0</v>
      </c>
      <c r="O3901" s="44"/>
      <c r="P3901">
        <f>D3901/3600000*G3901*100*100/Eingaben!$D$39*(A3901-A3900)/3600</f>
        <v>0</v>
      </c>
      <c r="R3901" s="91" t="e">
        <f>('Dichte Wasser'!$B$4*AVERAGE(B3901:C3901)^3+'Dichte Wasser'!$B$3*AVERAGE(B3901:C3901)^2+'Dichte Wasser'!$B$2*AVERAGE(B3901:C3901)+'Dichte Wasser'!$B$1)/1000</f>
        <v>#DIV/0!</v>
      </c>
      <c r="S3901" s="92" t="e">
        <f t="shared" si="242"/>
        <v>#DIV/0!</v>
      </c>
    </row>
    <row r="3902" spans="1:19" x14ac:dyDescent="0.25">
      <c r="A3902" s="69"/>
      <c r="B3902" s="69"/>
      <c r="C3902" s="69"/>
      <c r="D3902" s="69"/>
      <c r="G3902" s="93"/>
      <c r="I3902" s="45">
        <f t="shared" si="241"/>
        <v>0</v>
      </c>
      <c r="J3902" s="45">
        <f t="shared" si="243"/>
        <v>-13.593940298537419</v>
      </c>
      <c r="K3902" s="39" t="e">
        <f t="shared" si="240"/>
        <v>#DIV/0!</v>
      </c>
      <c r="L3902" s="46">
        <f>-J3902/Eingaben!$D$29</f>
        <v>0.93365782865974722</v>
      </c>
      <c r="M3902" s="44" t="e">
        <f>-K3902/Eingaben!$D$8</f>
        <v>#DIV/0!</v>
      </c>
      <c r="N3902" s="46">
        <f>ABS(B3902-C3902)/Eingaben!$D$8</f>
        <v>0</v>
      </c>
      <c r="O3902" s="44"/>
      <c r="P3902">
        <f>D3902/3600000*G3902*100*100/Eingaben!$D$39*(A3902-A3901)/3600</f>
        <v>0</v>
      </c>
      <c r="R3902" s="91" t="e">
        <f>('Dichte Wasser'!$B$4*AVERAGE(B3902:C3902)^3+'Dichte Wasser'!$B$3*AVERAGE(B3902:C3902)^2+'Dichte Wasser'!$B$2*AVERAGE(B3902:C3902)+'Dichte Wasser'!$B$1)/1000</f>
        <v>#DIV/0!</v>
      </c>
      <c r="S3902" s="92" t="e">
        <f t="shared" si="242"/>
        <v>#DIV/0!</v>
      </c>
    </row>
    <row r="3903" spans="1:19" x14ac:dyDescent="0.25">
      <c r="A3903" s="69"/>
      <c r="B3903" s="69"/>
      <c r="C3903" s="69"/>
      <c r="D3903" s="69"/>
      <c r="G3903" s="93"/>
      <c r="I3903" s="45">
        <f t="shared" si="241"/>
        <v>0</v>
      </c>
      <c r="J3903" s="45">
        <f t="shared" si="243"/>
        <v>-13.593940298537419</v>
      </c>
      <c r="K3903" s="39" t="e">
        <f t="shared" si="240"/>
        <v>#DIV/0!</v>
      </c>
      <c r="L3903" s="46">
        <f>-J3903/Eingaben!$D$29</f>
        <v>0.93365782865974722</v>
      </c>
      <c r="M3903" s="44" t="e">
        <f>-K3903/Eingaben!$D$8</f>
        <v>#DIV/0!</v>
      </c>
      <c r="N3903" s="46">
        <f>ABS(B3903-C3903)/Eingaben!$D$8</f>
        <v>0</v>
      </c>
      <c r="O3903" s="44"/>
      <c r="P3903">
        <f>D3903/3600000*G3903*100*100/Eingaben!$D$39*(A3903-A3902)/3600</f>
        <v>0</v>
      </c>
      <c r="R3903" s="91" t="e">
        <f>('Dichte Wasser'!$B$4*AVERAGE(B3903:C3903)^3+'Dichte Wasser'!$B$3*AVERAGE(B3903:C3903)^2+'Dichte Wasser'!$B$2*AVERAGE(B3903:C3903)+'Dichte Wasser'!$B$1)/1000</f>
        <v>#DIV/0!</v>
      </c>
      <c r="S3903" s="92" t="e">
        <f t="shared" si="242"/>
        <v>#DIV/0!</v>
      </c>
    </row>
    <row r="3904" spans="1:19" x14ac:dyDescent="0.25">
      <c r="A3904" s="69"/>
      <c r="B3904" s="69"/>
      <c r="C3904" s="69"/>
      <c r="D3904" s="69"/>
      <c r="G3904" s="93"/>
      <c r="I3904" s="45">
        <f t="shared" si="241"/>
        <v>0</v>
      </c>
      <c r="J3904" s="45">
        <f t="shared" si="243"/>
        <v>-13.593940298537419</v>
      </c>
      <c r="K3904" s="39" t="e">
        <f t="shared" si="240"/>
        <v>#DIV/0!</v>
      </c>
      <c r="L3904" s="46">
        <f>-J3904/Eingaben!$D$29</f>
        <v>0.93365782865974722</v>
      </c>
      <c r="M3904" s="44" t="e">
        <f>-K3904/Eingaben!$D$8</f>
        <v>#DIV/0!</v>
      </c>
      <c r="N3904" s="46">
        <f>ABS(B3904-C3904)/Eingaben!$D$8</f>
        <v>0</v>
      </c>
      <c r="O3904" s="44"/>
      <c r="P3904">
        <f>D3904/3600000*G3904*100*100/Eingaben!$D$39*(A3904-A3903)/3600</f>
        <v>0</v>
      </c>
      <c r="R3904" s="91" t="e">
        <f>('Dichte Wasser'!$B$4*AVERAGE(B3904:C3904)^3+'Dichte Wasser'!$B$3*AVERAGE(B3904:C3904)^2+'Dichte Wasser'!$B$2*AVERAGE(B3904:C3904)+'Dichte Wasser'!$B$1)/1000</f>
        <v>#DIV/0!</v>
      </c>
      <c r="S3904" s="92" t="e">
        <f t="shared" si="242"/>
        <v>#DIV/0!</v>
      </c>
    </row>
    <row r="3905" spans="1:19" x14ac:dyDescent="0.25">
      <c r="A3905" s="69"/>
      <c r="B3905" s="69"/>
      <c r="C3905" s="69"/>
      <c r="D3905" s="69"/>
      <c r="G3905" s="93"/>
      <c r="I3905" s="45">
        <f t="shared" si="241"/>
        <v>0</v>
      </c>
      <c r="J3905" s="45">
        <f t="shared" si="243"/>
        <v>-13.593940298537419</v>
      </c>
      <c r="K3905" s="39" t="e">
        <f t="shared" si="240"/>
        <v>#DIV/0!</v>
      </c>
      <c r="L3905" s="46">
        <f>-J3905/Eingaben!$D$29</f>
        <v>0.93365782865974722</v>
      </c>
      <c r="M3905" s="44" t="e">
        <f>-K3905/Eingaben!$D$8</f>
        <v>#DIV/0!</v>
      </c>
      <c r="N3905" s="46">
        <f>ABS(B3905-C3905)/Eingaben!$D$8</f>
        <v>0</v>
      </c>
      <c r="O3905" s="44"/>
      <c r="P3905">
        <f>D3905/3600000*G3905*100*100/Eingaben!$D$39*(A3905-A3904)/3600</f>
        <v>0</v>
      </c>
      <c r="R3905" s="91" t="e">
        <f>('Dichte Wasser'!$B$4*AVERAGE(B3905:C3905)^3+'Dichte Wasser'!$B$3*AVERAGE(B3905:C3905)^2+'Dichte Wasser'!$B$2*AVERAGE(B3905:C3905)+'Dichte Wasser'!$B$1)/1000</f>
        <v>#DIV/0!</v>
      </c>
      <c r="S3905" s="92" t="e">
        <f t="shared" si="242"/>
        <v>#DIV/0!</v>
      </c>
    </row>
    <row r="3906" spans="1:19" x14ac:dyDescent="0.25">
      <c r="A3906" s="69"/>
      <c r="B3906" s="69"/>
      <c r="C3906" s="69"/>
      <c r="D3906" s="69"/>
      <c r="G3906" s="93"/>
      <c r="I3906" s="45">
        <f t="shared" si="241"/>
        <v>0</v>
      </c>
      <c r="J3906" s="45">
        <f t="shared" si="243"/>
        <v>-13.593940298537419</v>
      </c>
      <c r="K3906" s="39" t="e">
        <f t="shared" si="240"/>
        <v>#DIV/0!</v>
      </c>
      <c r="L3906" s="46">
        <f>-J3906/Eingaben!$D$29</f>
        <v>0.93365782865974722</v>
      </c>
      <c r="M3906" s="44" t="e">
        <f>-K3906/Eingaben!$D$8</f>
        <v>#DIV/0!</v>
      </c>
      <c r="N3906" s="46">
        <f>ABS(B3906-C3906)/Eingaben!$D$8</f>
        <v>0</v>
      </c>
      <c r="O3906" s="44"/>
      <c r="P3906">
        <f>D3906/3600000*G3906*100*100/Eingaben!$D$39*(A3906-A3905)/3600</f>
        <v>0</v>
      </c>
      <c r="R3906" s="91" t="e">
        <f>('Dichte Wasser'!$B$4*AVERAGE(B3906:C3906)^3+'Dichte Wasser'!$B$3*AVERAGE(B3906:C3906)^2+'Dichte Wasser'!$B$2*AVERAGE(B3906:C3906)+'Dichte Wasser'!$B$1)/1000</f>
        <v>#DIV/0!</v>
      </c>
      <c r="S3906" s="92" t="e">
        <f t="shared" si="242"/>
        <v>#DIV/0!</v>
      </c>
    </row>
    <row r="3907" spans="1:19" x14ac:dyDescent="0.25">
      <c r="A3907" s="69"/>
      <c r="B3907" s="69"/>
      <c r="C3907" s="69"/>
      <c r="D3907" s="69"/>
      <c r="G3907" s="93"/>
      <c r="I3907" s="45">
        <f t="shared" si="241"/>
        <v>0</v>
      </c>
      <c r="J3907" s="45">
        <f t="shared" si="243"/>
        <v>-13.593940298537419</v>
      </c>
      <c r="K3907" s="39" t="e">
        <f t="shared" si="240"/>
        <v>#DIV/0!</v>
      </c>
      <c r="L3907" s="46">
        <f>-J3907/Eingaben!$D$29</f>
        <v>0.93365782865974722</v>
      </c>
      <c r="M3907" s="44" t="e">
        <f>-K3907/Eingaben!$D$8</f>
        <v>#DIV/0!</v>
      </c>
      <c r="N3907" s="46">
        <f>ABS(B3907-C3907)/Eingaben!$D$8</f>
        <v>0</v>
      </c>
      <c r="O3907" s="44"/>
      <c r="P3907">
        <f>D3907/3600000*G3907*100*100/Eingaben!$D$39*(A3907-A3906)/3600</f>
        <v>0</v>
      </c>
      <c r="R3907" s="91" t="e">
        <f>('Dichte Wasser'!$B$4*AVERAGE(B3907:C3907)^3+'Dichte Wasser'!$B$3*AVERAGE(B3907:C3907)^2+'Dichte Wasser'!$B$2*AVERAGE(B3907:C3907)+'Dichte Wasser'!$B$1)/1000</f>
        <v>#DIV/0!</v>
      </c>
      <c r="S3907" s="92" t="e">
        <f t="shared" si="242"/>
        <v>#DIV/0!</v>
      </c>
    </row>
    <row r="3908" spans="1:19" x14ac:dyDescent="0.25">
      <c r="A3908" s="69"/>
      <c r="B3908" s="69"/>
      <c r="C3908" s="69"/>
      <c r="D3908" s="69"/>
      <c r="G3908" s="93"/>
      <c r="I3908" s="45">
        <f t="shared" si="241"/>
        <v>0</v>
      </c>
      <c r="J3908" s="45">
        <f t="shared" si="243"/>
        <v>-13.593940298537419</v>
      </c>
      <c r="K3908" s="39" t="e">
        <f t="shared" si="240"/>
        <v>#DIV/0!</v>
      </c>
      <c r="L3908" s="46">
        <f>-J3908/Eingaben!$D$29</f>
        <v>0.93365782865974722</v>
      </c>
      <c r="M3908" s="44" t="e">
        <f>-K3908/Eingaben!$D$8</f>
        <v>#DIV/0!</v>
      </c>
      <c r="N3908" s="46">
        <f>ABS(B3908-C3908)/Eingaben!$D$8</f>
        <v>0</v>
      </c>
      <c r="O3908" s="44"/>
      <c r="P3908">
        <f>D3908/3600000*G3908*100*100/Eingaben!$D$39*(A3908-A3907)/3600</f>
        <v>0</v>
      </c>
      <c r="R3908" s="91" t="e">
        <f>('Dichte Wasser'!$B$4*AVERAGE(B3908:C3908)^3+'Dichte Wasser'!$B$3*AVERAGE(B3908:C3908)^2+'Dichte Wasser'!$B$2*AVERAGE(B3908:C3908)+'Dichte Wasser'!$B$1)/1000</f>
        <v>#DIV/0!</v>
      </c>
      <c r="S3908" s="92" t="e">
        <f t="shared" si="242"/>
        <v>#DIV/0!</v>
      </c>
    </row>
    <row r="3909" spans="1:19" x14ac:dyDescent="0.25">
      <c r="A3909" s="69"/>
      <c r="B3909" s="69"/>
      <c r="C3909" s="69"/>
      <c r="D3909" s="69"/>
      <c r="G3909" s="93"/>
      <c r="I3909" s="45">
        <f t="shared" si="241"/>
        <v>0</v>
      </c>
      <c r="J3909" s="45">
        <f t="shared" si="243"/>
        <v>-13.593940298537419</v>
      </c>
      <c r="K3909" s="39" t="e">
        <f t="shared" ref="K3909:K3972" si="244">I3909/((A3909-A3908)/3600)</f>
        <v>#DIV/0!</v>
      </c>
      <c r="L3909" s="46">
        <f>-J3909/Eingaben!$D$29</f>
        <v>0.93365782865974722</v>
      </c>
      <c r="M3909" s="44" t="e">
        <f>-K3909/Eingaben!$D$8</f>
        <v>#DIV/0!</v>
      </c>
      <c r="N3909" s="46">
        <f>ABS(B3909-C3909)/Eingaben!$D$8</f>
        <v>0</v>
      </c>
      <c r="O3909" s="44"/>
      <c r="P3909">
        <f>D3909/3600000*G3909*100*100/Eingaben!$D$39*(A3909-A3908)/3600</f>
        <v>0</v>
      </c>
      <c r="R3909" s="91" t="e">
        <f>('Dichte Wasser'!$B$4*AVERAGE(B3909:C3909)^3+'Dichte Wasser'!$B$3*AVERAGE(B3909:C3909)^2+'Dichte Wasser'!$B$2*AVERAGE(B3909:C3909)+'Dichte Wasser'!$B$1)/1000</f>
        <v>#DIV/0!</v>
      </c>
      <c r="S3909" s="92" t="e">
        <f t="shared" si="242"/>
        <v>#DIV/0!</v>
      </c>
    </row>
    <row r="3910" spans="1:19" x14ac:dyDescent="0.25">
      <c r="A3910" s="69"/>
      <c r="B3910" s="69"/>
      <c r="C3910" s="69"/>
      <c r="D3910" s="69"/>
      <c r="G3910" s="93"/>
      <c r="I3910" s="45">
        <f t="shared" ref="I3910:I3973" si="245">IF(D3910&gt;0,D3910/3600*R3910*(A3910-A3909)*S3910*(B3910-C3910)/3600,0)</f>
        <v>0</v>
      </c>
      <c r="J3910" s="45">
        <f t="shared" si="243"/>
        <v>-13.593940298537419</v>
      </c>
      <c r="K3910" s="39" t="e">
        <f t="shared" si="244"/>
        <v>#DIV/0!</v>
      </c>
      <c r="L3910" s="46">
        <f>-J3910/Eingaben!$D$29</f>
        <v>0.93365782865974722</v>
      </c>
      <c r="M3910" s="44" t="e">
        <f>-K3910/Eingaben!$D$8</f>
        <v>#DIV/0!</v>
      </c>
      <c r="N3910" s="46">
        <f>ABS(B3910-C3910)/Eingaben!$D$8</f>
        <v>0</v>
      </c>
      <c r="O3910" s="44"/>
      <c r="P3910">
        <f>D3910/3600000*G3910*100*100/Eingaben!$D$39*(A3910-A3909)/3600</f>
        <v>0</v>
      </c>
      <c r="R3910" s="91" t="e">
        <f>('Dichte Wasser'!$B$4*AVERAGE(B3910:C3910)^3+'Dichte Wasser'!$B$3*AVERAGE(B3910:C3910)^2+'Dichte Wasser'!$B$2*AVERAGE(B3910:C3910)+'Dichte Wasser'!$B$1)/1000</f>
        <v>#DIV/0!</v>
      </c>
      <c r="S3910" s="92" t="e">
        <f t="shared" ref="S3910:S3973" si="246" xml:space="preserve">  0.0000000024*AVERAGE(B3910:C3910)^4 - 0.0000005979*AVERAGE(B3910:C3910)^3 + 0.0000621355*AVERAGE(B3910:C3910)^2 - 0.0026683907*AVERAGE(B3910:C3910) + 4.2176232303</f>
        <v>#DIV/0!</v>
      </c>
    </row>
    <row r="3911" spans="1:19" x14ac:dyDescent="0.25">
      <c r="A3911" s="69"/>
      <c r="B3911" s="69"/>
      <c r="C3911" s="69"/>
      <c r="D3911" s="69"/>
      <c r="G3911" s="93"/>
      <c r="I3911" s="45">
        <f t="shared" si="245"/>
        <v>0</v>
      </c>
      <c r="J3911" s="45">
        <f t="shared" ref="J3911:J3974" si="247">J3910+I3911</f>
        <v>-13.593940298537419</v>
      </c>
      <c r="K3911" s="39" t="e">
        <f t="shared" si="244"/>
        <v>#DIV/0!</v>
      </c>
      <c r="L3911" s="46">
        <f>-J3911/Eingaben!$D$29</f>
        <v>0.93365782865974722</v>
      </c>
      <c r="M3911" s="44" t="e">
        <f>-K3911/Eingaben!$D$8</f>
        <v>#DIV/0!</v>
      </c>
      <c r="N3911" s="46">
        <f>ABS(B3911-C3911)/Eingaben!$D$8</f>
        <v>0</v>
      </c>
      <c r="O3911" s="44"/>
      <c r="P3911">
        <f>D3911/3600000*G3911*100*100/Eingaben!$D$39*(A3911-A3910)/3600</f>
        <v>0</v>
      </c>
      <c r="R3911" s="91" t="e">
        <f>('Dichte Wasser'!$B$4*AVERAGE(B3911:C3911)^3+'Dichte Wasser'!$B$3*AVERAGE(B3911:C3911)^2+'Dichte Wasser'!$B$2*AVERAGE(B3911:C3911)+'Dichte Wasser'!$B$1)/1000</f>
        <v>#DIV/0!</v>
      </c>
      <c r="S3911" s="92" t="e">
        <f t="shared" si="246"/>
        <v>#DIV/0!</v>
      </c>
    </row>
    <row r="3912" spans="1:19" x14ac:dyDescent="0.25">
      <c r="A3912" s="69"/>
      <c r="B3912" s="69"/>
      <c r="C3912" s="69"/>
      <c r="D3912" s="69"/>
      <c r="G3912" s="93"/>
      <c r="I3912" s="45">
        <f t="shared" si="245"/>
        <v>0</v>
      </c>
      <c r="J3912" s="45">
        <f t="shared" si="247"/>
        <v>-13.593940298537419</v>
      </c>
      <c r="K3912" s="39" t="e">
        <f t="shared" si="244"/>
        <v>#DIV/0!</v>
      </c>
      <c r="L3912" s="46">
        <f>-J3912/Eingaben!$D$29</f>
        <v>0.93365782865974722</v>
      </c>
      <c r="M3912" s="44" t="e">
        <f>-K3912/Eingaben!$D$8</f>
        <v>#DIV/0!</v>
      </c>
      <c r="N3912" s="46">
        <f>ABS(B3912-C3912)/Eingaben!$D$8</f>
        <v>0</v>
      </c>
      <c r="O3912" s="44"/>
      <c r="P3912">
        <f>D3912/3600000*G3912*100*100/Eingaben!$D$39*(A3912-A3911)/3600</f>
        <v>0</v>
      </c>
      <c r="R3912" s="91" t="e">
        <f>('Dichte Wasser'!$B$4*AVERAGE(B3912:C3912)^3+'Dichte Wasser'!$B$3*AVERAGE(B3912:C3912)^2+'Dichte Wasser'!$B$2*AVERAGE(B3912:C3912)+'Dichte Wasser'!$B$1)/1000</f>
        <v>#DIV/0!</v>
      </c>
      <c r="S3912" s="92" t="e">
        <f t="shared" si="246"/>
        <v>#DIV/0!</v>
      </c>
    </row>
    <row r="3913" spans="1:19" x14ac:dyDescent="0.25">
      <c r="A3913" s="69"/>
      <c r="B3913" s="69"/>
      <c r="C3913" s="69"/>
      <c r="D3913" s="69"/>
      <c r="G3913" s="93"/>
      <c r="I3913" s="45">
        <f t="shared" si="245"/>
        <v>0</v>
      </c>
      <c r="J3913" s="45">
        <f t="shared" si="247"/>
        <v>-13.593940298537419</v>
      </c>
      <c r="K3913" s="39" t="e">
        <f t="shared" si="244"/>
        <v>#DIV/0!</v>
      </c>
      <c r="L3913" s="46">
        <f>-J3913/Eingaben!$D$29</f>
        <v>0.93365782865974722</v>
      </c>
      <c r="M3913" s="44" t="e">
        <f>-K3913/Eingaben!$D$8</f>
        <v>#DIV/0!</v>
      </c>
      <c r="N3913" s="46">
        <f>ABS(B3913-C3913)/Eingaben!$D$8</f>
        <v>0</v>
      </c>
      <c r="O3913" s="44"/>
      <c r="P3913">
        <f>D3913/3600000*G3913*100*100/Eingaben!$D$39*(A3913-A3912)/3600</f>
        <v>0</v>
      </c>
      <c r="R3913" s="91" t="e">
        <f>('Dichte Wasser'!$B$4*AVERAGE(B3913:C3913)^3+'Dichte Wasser'!$B$3*AVERAGE(B3913:C3913)^2+'Dichte Wasser'!$B$2*AVERAGE(B3913:C3913)+'Dichte Wasser'!$B$1)/1000</f>
        <v>#DIV/0!</v>
      </c>
      <c r="S3913" s="92" t="e">
        <f t="shared" si="246"/>
        <v>#DIV/0!</v>
      </c>
    </row>
    <row r="3914" spans="1:19" x14ac:dyDescent="0.25">
      <c r="A3914" s="69"/>
      <c r="B3914" s="69"/>
      <c r="C3914" s="69"/>
      <c r="D3914" s="69"/>
      <c r="G3914" s="93"/>
      <c r="I3914" s="45">
        <f t="shared" si="245"/>
        <v>0</v>
      </c>
      <c r="J3914" s="45">
        <f t="shared" si="247"/>
        <v>-13.593940298537419</v>
      </c>
      <c r="K3914" s="39" t="e">
        <f t="shared" si="244"/>
        <v>#DIV/0!</v>
      </c>
      <c r="L3914" s="46">
        <f>-J3914/Eingaben!$D$29</f>
        <v>0.93365782865974722</v>
      </c>
      <c r="M3914" s="44" t="e">
        <f>-K3914/Eingaben!$D$8</f>
        <v>#DIV/0!</v>
      </c>
      <c r="N3914" s="46">
        <f>ABS(B3914-C3914)/Eingaben!$D$8</f>
        <v>0</v>
      </c>
      <c r="O3914" s="44"/>
      <c r="P3914">
        <f>D3914/3600000*G3914*100*100/Eingaben!$D$39*(A3914-A3913)/3600</f>
        <v>0</v>
      </c>
      <c r="R3914" s="91" t="e">
        <f>('Dichte Wasser'!$B$4*AVERAGE(B3914:C3914)^3+'Dichte Wasser'!$B$3*AVERAGE(B3914:C3914)^2+'Dichte Wasser'!$B$2*AVERAGE(B3914:C3914)+'Dichte Wasser'!$B$1)/1000</f>
        <v>#DIV/0!</v>
      </c>
      <c r="S3914" s="92" t="e">
        <f t="shared" si="246"/>
        <v>#DIV/0!</v>
      </c>
    </row>
    <row r="3915" spans="1:19" x14ac:dyDescent="0.25">
      <c r="A3915" s="69"/>
      <c r="B3915" s="69"/>
      <c r="C3915" s="69"/>
      <c r="D3915" s="69"/>
      <c r="G3915" s="93"/>
      <c r="I3915" s="45">
        <f t="shared" si="245"/>
        <v>0</v>
      </c>
      <c r="J3915" s="45">
        <f t="shared" si="247"/>
        <v>-13.593940298537419</v>
      </c>
      <c r="K3915" s="39" t="e">
        <f t="shared" si="244"/>
        <v>#DIV/0!</v>
      </c>
      <c r="L3915" s="46">
        <f>-J3915/Eingaben!$D$29</f>
        <v>0.93365782865974722</v>
      </c>
      <c r="M3915" s="44" t="e">
        <f>-K3915/Eingaben!$D$8</f>
        <v>#DIV/0!</v>
      </c>
      <c r="N3915" s="46">
        <f>ABS(B3915-C3915)/Eingaben!$D$8</f>
        <v>0</v>
      </c>
      <c r="O3915" s="44"/>
      <c r="P3915">
        <f>D3915/3600000*G3915*100*100/Eingaben!$D$39*(A3915-A3914)/3600</f>
        <v>0</v>
      </c>
      <c r="R3915" s="91" t="e">
        <f>('Dichte Wasser'!$B$4*AVERAGE(B3915:C3915)^3+'Dichte Wasser'!$B$3*AVERAGE(B3915:C3915)^2+'Dichte Wasser'!$B$2*AVERAGE(B3915:C3915)+'Dichte Wasser'!$B$1)/1000</f>
        <v>#DIV/0!</v>
      </c>
      <c r="S3915" s="92" t="e">
        <f t="shared" si="246"/>
        <v>#DIV/0!</v>
      </c>
    </row>
    <row r="3916" spans="1:19" x14ac:dyDescent="0.25">
      <c r="A3916" s="69"/>
      <c r="B3916" s="69"/>
      <c r="C3916" s="69"/>
      <c r="D3916" s="69"/>
      <c r="G3916" s="93"/>
      <c r="I3916" s="45">
        <f t="shared" si="245"/>
        <v>0</v>
      </c>
      <c r="J3916" s="45">
        <f t="shared" si="247"/>
        <v>-13.593940298537419</v>
      </c>
      <c r="K3916" s="39" t="e">
        <f t="shared" si="244"/>
        <v>#DIV/0!</v>
      </c>
      <c r="L3916" s="46">
        <f>-J3916/Eingaben!$D$29</f>
        <v>0.93365782865974722</v>
      </c>
      <c r="M3916" s="44" t="e">
        <f>-K3916/Eingaben!$D$8</f>
        <v>#DIV/0!</v>
      </c>
      <c r="N3916" s="46">
        <f>ABS(B3916-C3916)/Eingaben!$D$8</f>
        <v>0</v>
      </c>
      <c r="O3916" s="44"/>
      <c r="P3916">
        <f>D3916/3600000*G3916*100*100/Eingaben!$D$39*(A3916-A3915)/3600</f>
        <v>0</v>
      </c>
      <c r="R3916" s="91" t="e">
        <f>('Dichte Wasser'!$B$4*AVERAGE(B3916:C3916)^3+'Dichte Wasser'!$B$3*AVERAGE(B3916:C3916)^2+'Dichte Wasser'!$B$2*AVERAGE(B3916:C3916)+'Dichte Wasser'!$B$1)/1000</f>
        <v>#DIV/0!</v>
      </c>
      <c r="S3916" s="92" t="e">
        <f t="shared" si="246"/>
        <v>#DIV/0!</v>
      </c>
    </row>
    <row r="3917" spans="1:19" x14ac:dyDescent="0.25">
      <c r="A3917" s="69"/>
      <c r="B3917" s="69"/>
      <c r="C3917" s="69"/>
      <c r="D3917" s="69"/>
      <c r="G3917" s="93"/>
      <c r="I3917" s="45">
        <f t="shared" si="245"/>
        <v>0</v>
      </c>
      <c r="J3917" s="45">
        <f t="shared" si="247"/>
        <v>-13.593940298537419</v>
      </c>
      <c r="K3917" s="39" t="e">
        <f t="shared" si="244"/>
        <v>#DIV/0!</v>
      </c>
      <c r="L3917" s="46">
        <f>-J3917/Eingaben!$D$29</f>
        <v>0.93365782865974722</v>
      </c>
      <c r="M3917" s="44" t="e">
        <f>-K3917/Eingaben!$D$8</f>
        <v>#DIV/0!</v>
      </c>
      <c r="N3917" s="46">
        <f>ABS(B3917-C3917)/Eingaben!$D$8</f>
        <v>0</v>
      </c>
      <c r="O3917" s="44"/>
      <c r="P3917">
        <f>D3917/3600000*G3917*100*100/Eingaben!$D$39*(A3917-A3916)/3600</f>
        <v>0</v>
      </c>
      <c r="R3917" s="91" t="e">
        <f>('Dichte Wasser'!$B$4*AVERAGE(B3917:C3917)^3+'Dichte Wasser'!$B$3*AVERAGE(B3917:C3917)^2+'Dichte Wasser'!$B$2*AVERAGE(B3917:C3917)+'Dichte Wasser'!$B$1)/1000</f>
        <v>#DIV/0!</v>
      </c>
      <c r="S3917" s="92" t="e">
        <f t="shared" si="246"/>
        <v>#DIV/0!</v>
      </c>
    </row>
    <row r="3918" spans="1:19" x14ac:dyDescent="0.25">
      <c r="A3918" s="69"/>
      <c r="B3918" s="69"/>
      <c r="C3918" s="69"/>
      <c r="D3918" s="69"/>
      <c r="G3918" s="93"/>
      <c r="I3918" s="45">
        <f t="shared" si="245"/>
        <v>0</v>
      </c>
      <c r="J3918" s="45">
        <f t="shared" si="247"/>
        <v>-13.593940298537419</v>
      </c>
      <c r="K3918" s="39" t="e">
        <f t="shared" si="244"/>
        <v>#DIV/0!</v>
      </c>
      <c r="L3918" s="46">
        <f>-J3918/Eingaben!$D$29</f>
        <v>0.93365782865974722</v>
      </c>
      <c r="M3918" s="44" t="e">
        <f>-K3918/Eingaben!$D$8</f>
        <v>#DIV/0!</v>
      </c>
      <c r="N3918" s="46">
        <f>ABS(B3918-C3918)/Eingaben!$D$8</f>
        <v>0</v>
      </c>
      <c r="O3918" s="44"/>
      <c r="P3918">
        <f>D3918/3600000*G3918*100*100/Eingaben!$D$39*(A3918-A3917)/3600</f>
        <v>0</v>
      </c>
      <c r="R3918" s="91" t="e">
        <f>('Dichte Wasser'!$B$4*AVERAGE(B3918:C3918)^3+'Dichte Wasser'!$B$3*AVERAGE(B3918:C3918)^2+'Dichte Wasser'!$B$2*AVERAGE(B3918:C3918)+'Dichte Wasser'!$B$1)/1000</f>
        <v>#DIV/0!</v>
      </c>
      <c r="S3918" s="92" t="e">
        <f t="shared" si="246"/>
        <v>#DIV/0!</v>
      </c>
    </row>
    <row r="3919" spans="1:19" x14ac:dyDescent="0.25">
      <c r="A3919" s="69"/>
      <c r="B3919" s="69"/>
      <c r="C3919" s="69"/>
      <c r="D3919" s="69"/>
      <c r="G3919" s="93"/>
      <c r="I3919" s="45">
        <f t="shared" si="245"/>
        <v>0</v>
      </c>
      <c r="J3919" s="45">
        <f t="shared" si="247"/>
        <v>-13.593940298537419</v>
      </c>
      <c r="K3919" s="39" t="e">
        <f t="shared" si="244"/>
        <v>#DIV/0!</v>
      </c>
      <c r="L3919" s="46">
        <f>-J3919/Eingaben!$D$29</f>
        <v>0.93365782865974722</v>
      </c>
      <c r="M3919" s="44" t="e">
        <f>-K3919/Eingaben!$D$8</f>
        <v>#DIV/0!</v>
      </c>
      <c r="N3919" s="46">
        <f>ABS(B3919-C3919)/Eingaben!$D$8</f>
        <v>0</v>
      </c>
      <c r="O3919" s="44"/>
      <c r="P3919">
        <f>D3919/3600000*G3919*100*100/Eingaben!$D$39*(A3919-A3918)/3600</f>
        <v>0</v>
      </c>
      <c r="R3919" s="91" t="e">
        <f>('Dichte Wasser'!$B$4*AVERAGE(B3919:C3919)^3+'Dichte Wasser'!$B$3*AVERAGE(B3919:C3919)^2+'Dichte Wasser'!$B$2*AVERAGE(B3919:C3919)+'Dichte Wasser'!$B$1)/1000</f>
        <v>#DIV/0!</v>
      </c>
      <c r="S3919" s="92" t="e">
        <f t="shared" si="246"/>
        <v>#DIV/0!</v>
      </c>
    </row>
    <row r="3920" spans="1:19" x14ac:dyDescent="0.25">
      <c r="A3920" s="69"/>
      <c r="B3920" s="69"/>
      <c r="C3920" s="69"/>
      <c r="D3920" s="69"/>
      <c r="G3920" s="93"/>
      <c r="I3920" s="45">
        <f t="shared" si="245"/>
        <v>0</v>
      </c>
      <c r="J3920" s="45">
        <f t="shared" si="247"/>
        <v>-13.593940298537419</v>
      </c>
      <c r="K3920" s="39" t="e">
        <f t="shared" si="244"/>
        <v>#DIV/0!</v>
      </c>
      <c r="L3920" s="46">
        <f>-J3920/Eingaben!$D$29</f>
        <v>0.93365782865974722</v>
      </c>
      <c r="M3920" s="44" t="e">
        <f>-K3920/Eingaben!$D$8</f>
        <v>#DIV/0!</v>
      </c>
      <c r="N3920" s="46">
        <f>ABS(B3920-C3920)/Eingaben!$D$8</f>
        <v>0</v>
      </c>
      <c r="O3920" s="44"/>
      <c r="P3920">
        <f>D3920/3600000*G3920*100*100/Eingaben!$D$39*(A3920-A3919)/3600</f>
        <v>0</v>
      </c>
      <c r="R3920" s="91" t="e">
        <f>('Dichte Wasser'!$B$4*AVERAGE(B3920:C3920)^3+'Dichte Wasser'!$B$3*AVERAGE(B3920:C3920)^2+'Dichte Wasser'!$B$2*AVERAGE(B3920:C3920)+'Dichte Wasser'!$B$1)/1000</f>
        <v>#DIV/0!</v>
      </c>
      <c r="S3920" s="92" t="e">
        <f t="shared" si="246"/>
        <v>#DIV/0!</v>
      </c>
    </row>
    <row r="3921" spans="1:19" x14ac:dyDescent="0.25">
      <c r="A3921" s="69"/>
      <c r="B3921" s="69"/>
      <c r="C3921" s="69"/>
      <c r="D3921" s="69"/>
      <c r="G3921" s="93"/>
      <c r="I3921" s="45">
        <f t="shared" si="245"/>
        <v>0</v>
      </c>
      <c r="J3921" s="45">
        <f t="shared" si="247"/>
        <v>-13.593940298537419</v>
      </c>
      <c r="K3921" s="39" t="e">
        <f t="shared" si="244"/>
        <v>#DIV/0!</v>
      </c>
      <c r="L3921" s="46">
        <f>-J3921/Eingaben!$D$29</f>
        <v>0.93365782865974722</v>
      </c>
      <c r="M3921" s="44" t="e">
        <f>-K3921/Eingaben!$D$8</f>
        <v>#DIV/0!</v>
      </c>
      <c r="N3921" s="46">
        <f>ABS(B3921-C3921)/Eingaben!$D$8</f>
        <v>0</v>
      </c>
      <c r="O3921" s="44"/>
      <c r="P3921">
        <f>D3921/3600000*G3921*100*100/Eingaben!$D$39*(A3921-A3920)/3600</f>
        <v>0</v>
      </c>
      <c r="R3921" s="91" t="e">
        <f>('Dichte Wasser'!$B$4*AVERAGE(B3921:C3921)^3+'Dichte Wasser'!$B$3*AVERAGE(B3921:C3921)^2+'Dichte Wasser'!$B$2*AVERAGE(B3921:C3921)+'Dichte Wasser'!$B$1)/1000</f>
        <v>#DIV/0!</v>
      </c>
      <c r="S3921" s="92" t="e">
        <f t="shared" si="246"/>
        <v>#DIV/0!</v>
      </c>
    </row>
    <row r="3922" spans="1:19" x14ac:dyDescent="0.25">
      <c r="A3922" s="69"/>
      <c r="B3922" s="69"/>
      <c r="C3922" s="69"/>
      <c r="D3922" s="69"/>
      <c r="G3922" s="93"/>
      <c r="I3922" s="45">
        <f t="shared" si="245"/>
        <v>0</v>
      </c>
      <c r="J3922" s="45">
        <f t="shared" si="247"/>
        <v>-13.593940298537419</v>
      </c>
      <c r="K3922" s="39" t="e">
        <f t="shared" si="244"/>
        <v>#DIV/0!</v>
      </c>
      <c r="L3922" s="46">
        <f>-J3922/Eingaben!$D$29</f>
        <v>0.93365782865974722</v>
      </c>
      <c r="M3922" s="44" t="e">
        <f>-K3922/Eingaben!$D$8</f>
        <v>#DIV/0!</v>
      </c>
      <c r="N3922" s="46">
        <f>ABS(B3922-C3922)/Eingaben!$D$8</f>
        <v>0</v>
      </c>
      <c r="O3922" s="44"/>
      <c r="P3922">
        <f>D3922/3600000*G3922*100*100/Eingaben!$D$39*(A3922-A3921)/3600</f>
        <v>0</v>
      </c>
      <c r="R3922" s="91" t="e">
        <f>('Dichte Wasser'!$B$4*AVERAGE(B3922:C3922)^3+'Dichte Wasser'!$B$3*AVERAGE(B3922:C3922)^2+'Dichte Wasser'!$B$2*AVERAGE(B3922:C3922)+'Dichte Wasser'!$B$1)/1000</f>
        <v>#DIV/0!</v>
      </c>
      <c r="S3922" s="92" t="e">
        <f t="shared" si="246"/>
        <v>#DIV/0!</v>
      </c>
    </row>
    <row r="3923" spans="1:19" x14ac:dyDescent="0.25">
      <c r="A3923" s="69"/>
      <c r="B3923" s="69"/>
      <c r="C3923" s="69"/>
      <c r="D3923" s="69"/>
      <c r="G3923" s="93"/>
      <c r="I3923" s="45">
        <f t="shared" si="245"/>
        <v>0</v>
      </c>
      <c r="J3923" s="45">
        <f t="shared" si="247"/>
        <v>-13.593940298537419</v>
      </c>
      <c r="K3923" s="39" t="e">
        <f t="shared" si="244"/>
        <v>#DIV/0!</v>
      </c>
      <c r="L3923" s="46">
        <f>-J3923/Eingaben!$D$29</f>
        <v>0.93365782865974722</v>
      </c>
      <c r="M3923" s="44" t="e">
        <f>-K3923/Eingaben!$D$8</f>
        <v>#DIV/0!</v>
      </c>
      <c r="N3923" s="46">
        <f>ABS(B3923-C3923)/Eingaben!$D$8</f>
        <v>0</v>
      </c>
      <c r="O3923" s="44"/>
      <c r="P3923">
        <f>D3923/3600000*G3923*100*100/Eingaben!$D$39*(A3923-A3922)/3600</f>
        <v>0</v>
      </c>
      <c r="R3923" s="91" t="e">
        <f>('Dichte Wasser'!$B$4*AVERAGE(B3923:C3923)^3+'Dichte Wasser'!$B$3*AVERAGE(B3923:C3923)^2+'Dichte Wasser'!$B$2*AVERAGE(B3923:C3923)+'Dichte Wasser'!$B$1)/1000</f>
        <v>#DIV/0!</v>
      </c>
      <c r="S3923" s="92" t="e">
        <f t="shared" si="246"/>
        <v>#DIV/0!</v>
      </c>
    </row>
    <row r="3924" spans="1:19" x14ac:dyDescent="0.25">
      <c r="A3924" s="69"/>
      <c r="B3924" s="69"/>
      <c r="C3924" s="69"/>
      <c r="D3924" s="69"/>
      <c r="G3924" s="93"/>
      <c r="I3924" s="45">
        <f t="shared" si="245"/>
        <v>0</v>
      </c>
      <c r="J3924" s="45">
        <f t="shared" si="247"/>
        <v>-13.593940298537419</v>
      </c>
      <c r="K3924" s="39" t="e">
        <f t="shared" si="244"/>
        <v>#DIV/0!</v>
      </c>
      <c r="L3924" s="46">
        <f>-J3924/Eingaben!$D$29</f>
        <v>0.93365782865974722</v>
      </c>
      <c r="M3924" s="44" t="e">
        <f>-K3924/Eingaben!$D$8</f>
        <v>#DIV/0!</v>
      </c>
      <c r="N3924" s="46">
        <f>ABS(B3924-C3924)/Eingaben!$D$8</f>
        <v>0</v>
      </c>
      <c r="O3924" s="44"/>
      <c r="P3924">
        <f>D3924/3600000*G3924*100*100/Eingaben!$D$39*(A3924-A3923)/3600</f>
        <v>0</v>
      </c>
      <c r="R3924" s="91" t="e">
        <f>('Dichte Wasser'!$B$4*AVERAGE(B3924:C3924)^3+'Dichte Wasser'!$B$3*AVERAGE(B3924:C3924)^2+'Dichte Wasser'!$B$2*AVERAGE(B3924:C3924)+'Dichte Wasser'!$B$1)/1000</f>
        <v>#DIV/0!</v>
      </c>
      <c r="S3924" s="92" t="e">
        <f t="shared" si="246"/>
        <v>#DIV/0!</v>
      </c>
    </row>
    <row r="3925" spans="1:19" x14ac:dyDescent="0.25">
      <c r="A3925" s="69"/>
      <c r="B3925" s="69"/>
      <c r="C3925" s="69"/>
      <c r="D3925" s="69"/>
      <c r="G3925" s="93"/>
      <c r="I3925" s="45">
        <f t="shared" si="245"/>
        <v>0</v>
      </c>
      <c r="J3925" s="45">
        <f t="shared" si="247"/>
        <v>-13.593940298537419</v>
      </c>
      <c r="K3925" s="39" t="e">
        <f t="shared" si="244"/>
        <v>#DIV/0!</v>
      </c>
      <c r="L3925" s="46">
        <f>-J3925/Eingaben!$D$29</f>
        <v>0.93365782865974722</v>
      </c>
      <c r="M3925" s="44" t="e">
        <f>-K3925/Eingaben!$D$8</f>
        <v>#DIV/0!</v>
      </c>
      <c r="N3925" s="46">
        <f>ABS(B3925-C3925)/Eingaben!$D$8</f>
        <v>0</v>
      </c>
      <c r="O3925" s="44"/>
      <c r="P3925">
        <f>D3925/3600000*G3925*100*100/Eingaben!$D$39*(A3925-A3924)/3600</f>
        <v>0</v>
      </c>
      <c r="R3925" s="91" t="e">
        <f>('Dichte Wasser'!$B$4*AVERAGE(B3925:C3925)^3+'Dichte Wasser'!$B$3*AVERAGE(B3925:C3925)^2+'Dichte Wasser'!$B$2*AVERAGE(B3925:C3925)+'Dichte Wasser'!$B$1)/1000</f>
        <v>#DIV/0!</v>
      </c>
      <c r="S3925" s="92" t="e">
        <f t="shared" si="246"/>
        <v>#DIV/0!</v>
      </c>
    </row>
    <row r="3926" spans="1:19" x14ac:dyDescent="0.25">
      <c r="A3926" s="69"/>
      <c r="B3926" s="69"/>
      <c r="C3926" s="69"/>
      <c r="D3926" s="69"/>
      <c r="G3926" s="93"/>
      <c r="I3926" s="45">
        <f t="shared" si="245"/>
        <v>0</v>
      </c>
      <c r="J3926" s="45">
        <f t="shared" si="247"/>
        <v>-13.593940298537419</v>
      </c>
      <c r="K3926" s="39" t="e">
        <f t="shared" si="244"/>
        <v>#DIV/0!</v>
      </c>
      <c r="L3926" s="46">
        <f>-J3926/Eingaben!$D$29</f>
        <v>0.93365782865974722</v>
      </c>
      <c r="M3926" s="44" t="e">
        <f>-K3926/Eingaben!$D$8</f>
        <v>#DIV/0!</v>
      </c>
      <c r="N3926" s="46">
        <f>ABS(B3926-C3926)/Eingaben!$D$8</f>
        <v>0</v>
      </c>
      <c r="O3926" s="44"/>
      <c r="P3926">
        <f>D3926/3600000*G3926*100*100/Eingaben!$D$39*(A3926-A3925)/3600</f>
        <v>0</v>
      </c>
      <c r="R3926" s="91" t="e">
        <f>('Dichte Wasser'!$B$4*AVERAGE(B3926:C3926)^3+'Dichte Wasser'!$B$3*AVERAGE(B3926:C3926)^2+'Dichte Wasser'!$B$2*AVERAGE(B3926:C3926)+'Dichte Wasser'!$B$1)/1000</f>
        <v>#DIV/0!</v>
      </c>
      <c r="S3926" s="92" t="e">
        <f t="shared" si="246"/>
        <v>#DIV/0!</v>
      </c>
    </row>
    <row r="3927" spans="1:19" x14ac:dyDescent="0.25">
      <c r="A3927" s="69"/>
      <c r="B3927" s="69"/>
      <c r="C3927" s="69"/>
      <c r="D3927" s="69"/>
      <c r="G3927" s="93"/>
      <c r="I3927" s="45">
        <f t="shared" si="245"/>
        <v>0</v>
      </c>
      <c r="J3927" s="45">
        <f t="shared" si="247"/>
        <v>-13.593940298537419</v>
      </c>
      <c r="K3927" s="39" t="e">
        <f t="shared" si="244"/>
        <v>#DIV/0!</v>
      </c>
      <c r="L3927" s="46">
        <f>-J3927/Eingaben!$D$29</f>
        <v>0.93365782865974722</v>
      </c>
      <c r="M3927" s="44" t="e">
        <f>-K3927/Eingaben!$D$8</f>
        <v>#DIV/0!</v>
      </c>
      <c r="N3927" s="46">
        <f>ABS(B3927-C3927)/Eingaben!$D$8</f>
        <v>0</v>
      </c>
      <c r="O3927" s="44"/>
      <c r="P3927">
        <f>D3927/3600000*G3927*100*100/Eingaben!$D$39*(A3927-A3926)/3600</f>
        <v>0</v>
      </c>
      <c r="R3927" s="91" t="e">
        <f>('Dichte Wasser'!$B$4*AVERAGE(B3927:C3927)^3+'Dichte Wasser'!$B$3*AVERAGE(B3927:C3927)^2+'Dichte Wasser'!$B$2*AVERAGE(B3927:C3927)+'Dichte Wasser'!$B$1)/1000</f>
        <v>#DIV/0!</v>
      </c>
      <c r="S3927" s="92" t="e">
        <f t="shared" si="246"/>
        <v>#DIV/0!</v>
      </c>
    </row>
    <row r="3928" spans="1:19" x14ac:dyDescent="0.25">
      <c r="A3928" s="69"/>
      <c r="B3928" s="69"/>
      <c r="C3928" s="69"/>
      <c r="D3928" s="69"/>
      <c r="G3928" s="93"/>
      <c r="I3928" s="45">
        <f t="shared" si="245"/>
        <v>0</v>
      </c>
      <c r="J3928" s="45">
        <f t="shared" si="247"/>
        <v>-13.593940298537419</v>
      </c>
      <c r="K3928" s="39" t="e">
        <f t="shared" si="244"/>
        <v>#DIV/0!</v>
      </c>
      <c r="L3928" s="46">
        <f>-J3928/Eingaben!$D$29</f>
        <v>0.93365782865974722</v>
      </c>
      <c r="M3928" s="44" t="e">
        <f>-K3928/Eingaben!$D$8</f>
        <v>#DIV/0!</v>
      </c>
      <c r="N3928" s="46">
        <f>ABS(B3928-C3928)/Eingaben!$D$8</f>
        <v>0</v>
      </c>
      <c r="O3928" s="44"/>
      <c r="P3928">
        <f>D3928/3600000*G3928*100*100/Eingaben!$D$39*(A3928-A3927)/3600</f>
        <v>0</v>
      </c>
      <c r="R3928" s="91" t="e">
        <f>('Dichte Wasser'!$B$4*AVERAGE(B3928:C3928)^3+'Dichte Wasser'!$B$3*AVERAGE(B3928:C3928)^2+'Dichte Wasser'!$B$2*AVERAGE(B3928:C3928)+'Dichte Wasser'!$B$1)/1000</f>
        <v>#DIV/0!</v>
      </c>
      <c r="S3928" s="92" t="e">
        <f t="shared" si="246"/>
        <v>#DIV/0!</v>
      </c>
    </row>
    <row r="3929" spans="1:19" x14ac:dyDescent="0.25">
      <c r="A3929" s="69"/>
      <c r="B3929" s="69"/>
      <c r="C3929" s="69"/>
      <c r="D3929" s="69"/>
      <c r="G3929" s="93"/>
      <c r="I3929" s="45">
        <f t="shared" si="245"/>
        <v>0</v>
      </c>
      <c r="J3929" s="45">
        <f t="shared" si="247"/>
        <v>-13.593940298537419</v>
      </c>
      <c r="K3929" s="39" t="e">
        <f t="shared" si="244"/>
        <v>#DIV/0!</v>
      </c>
      <c r="L3929" s="46">
        <f>-J3929/Eingaben!$D$29</f>
        <v>0.93365782865974722</v>
      </c>
      <c r="M3929" s="44" t="e">
        <f>-K3929/Eingaben!$D$8</f>
        <v>#DIV/0!</v>
      </c>
      <c r="N3929" s="46">
        <f>ABS(B3929-C3929)/Eingaben!$D$8</f>
        <v>0</v>
      </c>
      <c r="O3929" s="44"/>
      <c r="P3929">
        <f>D3929/3600000*G3929*100*100/Eingaben!$D$39*(A3929-A3928)/3600</f>
        <v>0</v>
      </c>
      <c r="R3929" s="91" t="e">
        <f>('Dichte Wasser'!$B$4*AVERAGE(B3929:C3929)^3+'Dichte Wasser'!$B$3*AVERAGE(B3929:C3929)^2+'Dichte Wasser'!$B$2*AVERAGE(B3929:C3929)+'Dichte Wasser'!$B$1)/1000</f>
        <v>#DIV/0!</v>
      </c>
      <c r="S3929" s="92" t="e">
        <f t="shared" si="246"/>
        <v>#DIV/0!</v>
      </c>
    </row>
    <row r="3930" spans="1:19" x14ac:dyDescent="0.25">
      <c r="A3930" s="69"/>
      <c r="B3930" s="69"/>
      <c r="C3930" s="69"/>
      <c r="D3930" s="69"/>
      <c r="G3930" s="93"/>
      <c r="I3930" s="45">
        <f t="shared" si="245"/>
        <v>0</v>
      </c>
      <c r="J3930" s="45">
        <f t="shared" si="247"/>
        <v>-13.593940298537419</v>
      </c>
      <c r="K3930" s="39" t="e">
        <f t="shared" si="244"/>
        <v>#DIV/0!</v>
      </c>
      <c r="L3930" s="46">
        <f>-J3930/Eingaben!$D$29</f>
        <v>0.93365782865974722</v>
      </c>
      <c r="M3930" s="44" t="e">
        <f>-K3930/Eingaben!$D$8</f>
        <v>#DIV/0!</v>
      </c>
      <c r="N3930" s="46">
        <f>ABS(B3930-C3930)/Eingaben!$D$8</f>
        <v>0</v>
      </c>
      <c r="O3930" s="44"/>
      <c r="P3930">
        <f>D3930/3600000*G3930*100*100/Eingaben!$D$39*(A3930-A3929)/3600</f>
        <v>0</v>
      </c>
      <c r="R3930" s="91" t="e">
        <f>('Dichte Wasser'!$B$4*AVERAGE(B3930:C3930)^3+'Dichte Wasser'!$B$3*AVERAGE(B3930:C3930)^2+'Dichte Wasser'!$B$2*AVERAGE(B3930:C3930)+'Dichte Wasser'!$B$1)/1000</f>
        <v>#DIV/0!</v>
      </c>
      <c r="S3930" s="92" t="e">
        <f t="shared" si="246"/>
        <v>#DIV/0!</v>
      </c>
    </row>
    <row r="3931" spans="1:19" x14ac:dyDescent="0.25">
      <c r="A3931" s="69"/>
      <c r="B3931" s="69"/>
      <c r="C3931" s="69"/>
      <c r="D3931" s="69"/>
      <c r="G3931" s="93"/>
      <c r="I3931" s="45">
        <f t="shared" si="245"/>
        <v>0</v>
      </c>
      <c r="J3931" s="45">
        <f t="shared" si="247"/>
        <v>-13.593940298537419</v>
      </c>
      <c r="K3931" s="39" t="e">
        <f t="shared" si="244"/>
        <v>#DIV/0!</v>
      </c>
      <c r="L3931" s="46">
        <f>-J3931/Eingaben!$D$29</f>
        <v>0.93365782865974722</v>
      </c>
      <c r="M3931" s="44" t="e">
        <f>-K3931/Eingaben!$D$8</f>
        <v>#DIV/0!</v>
      </c>
      <c r="N3931" s="46">
        <f>ABS(B3931-C3931)/Eingaben!$D$8</f>
        <v>0</v>
      </c>
      <c r="O3931" s="44"/>
      <c r="P3931">
        <f>D3931/3600000*G3931*100*100/Eingaben!$D$39*(A3931-A3930)/3600</f>
        <v>0</v>
      </c>
      <c r="R3931" s="91" t="e">
        <f>('Dichte Wasser'!$B$4*AVERAGE(B3931:C3931)^3+'Dichte Wasser'!$B$3*AVERAGE(B3931:C3931)^2+'Dichte Wasser'!$B$2*AVERAGE(B3931:C3931)+'Dichte Wasser'!$B$1)/1000</f>
        <v>#DIV/0!</v>
      </c>
      <c r="S3931" s="92" t="e">
        <f t="shared" si="246"/>
        <v>#DIV/0!</v>
      </c>
    </row>
    <row r="3932" spans="1:19" x14ac:dyDescent="0.25">
      <c r="A3932" s="69"/>
      <c r="B3932" s="69"/>
      <c r="C3932" s="69"/>
      <c r="D3932" s="69"/>
      <c r="G3932" s="93"/>
      <c r="I3932" s="45">
        <f t="shared" si="245"/>
        <v>0</v>
      </c>
      <c r="J3932" s="45">
        <f t="shared" si="247"/>
        <v>-13.593940298537419</v>
      </c>
      <c r="K3932" s="39" t="e">
        <f t="shared" si="244"/>
        <v>#DIV/0!</v>
      </c>
      <c r="L3932" s="46">
        <f>-J3932/Eingaben!$D$29</f>
        <v>0.93365782865974722</v>
      </c>
      <c r="M3932" s="44" t="e">
        <f>-K3932/Eingaben!$D$8</f>
        <v>#DIV/0!</v>
      </c>
      <c r="N3932" s="46">
        <f>ABS(B3932-C3932)/Eingaben!$D$8</f>
        <v>0</v>
      </c>
      <c r="O3932" s="44"/>
      <c r="P3932">
        <f>D3932/3600000*G3932*100*100/Eingaben!$D$39*(A3932-A3931)/3600</f>
        <v>0</v>
      </c>
      <c r="R3932" s="91" t="e">
        <f>('Dichte Wasser'!$B$4*AVERAGE(B3932:C3932)^3+'Dichte Wasser'!$B$3*AVERAGE(B3932:C3932)^2+'Dichte Wasser'!$B$2*AVERAGE(B3932:C3932)+'Dichte Wasser'!$B$1)/1000</f>
        <v>#DIV/0!</v>
      </c>
      <c r="S3932" s="92" t="e">
        <f t="shared" si="246"/>
        <v>#DIV/0!</v>
      </c>
    </row>
    <row r="3933" spans="1:19" x14ac:dyDescent="0.25">
      <c r="A3933" s="69"/>
      <c r="B3933" s="69"/>
      <c r="C3933" s="69"/>
      <c r="D3933" s="69"/>
      <c r="G3933" s="93"/>
      <c r="I3933" s="45">
        <f t="shared" si="245"/>
        <v>0</v>
      </c>
      <c r="J3933" s="45">
        <f t="shared" si="247"/>
        <v>-13.593940298537419</v>
      </c>
      <c r="K3933" s="39" t="e">
        <f t="shared" si="244"/>
        <v>#DIV/0!</v>
      </c>
      <c r="L3933" s="46">
        <f>-J3933/Eingaben!$D$29</f>
        <v>0.93365782865974722</v>
      </c>
      <c r="M3933" s="44" t="e">
        <f>-K3933/Eingaben!$D$8</f>
        <v>#DIV/0!</v>
      </c>
      <c r="N3933" s="46">
        <f>ABS(B3933-C3933)/Eingaben!$D$8</f>
        <v>0</v>
      </c>
      <c r="O3933" s="44"/>
      <c r="P3933">
        <f>D3933/3600000*G3933*100*100/Eingaben!$D$39*(A3933-A3932)/3600</f>
        <v>0</v>
      </c>
      <c r="R3933" s="91" t="e">
        <f>('Dichte Wasser'!$B$4*AVERAGE(B3933:C3933)^3+'Dichte Wasser'!$B$3*AVERAGE(B3933:C3933)^2+'Dichte Wasser'!$B$2*AVERAGE(B3933:C3933)+'Dichte Wasser'!$B$1)/1000</f>
        <v>#DIV/0!</v>
      </c>
      <c r="S3933" s="92" t="e">
        <f t="shared" si="246"/>
        <v>#DIV/0!</v>
      </c>
    </row>
    <row r="3934" spans="1:19" x14ac:dyDescent="0.25">
      <c r="A3934" s="69"/>
      <c r="B3934" s="69"/>
      <c r="C3934" s="69"/>
      <c r="D3934" s="69"/>
      <c r="G3934" s="93"/>
      <c r="I3934" s="45">
        <f t="shared" si="245"/>
        <v>0</v>
      </c>
      <c r="J3934" s="45">
        <f t="shared" si="247"/>
        <v>-13.593940298537419</v>
      </c>
      <c r="K3934" s="39" t="e">
        <f t="shared" si="244"/>
        <v>#DIV/0!</v>
      </c>
      <c r="L3934" s="46">
        <f>-J3934/Eingaben!$D$29</f>
        <v>0.93365782865974722</v>
      </c>
      <c r="M3934" s="44" t="e">
        <f>-K3934/Eingaben!$D$8</f>
        <v>#DIV/0!</v>
      </c>
      <c r="N3934" s="46">
        <f>ABS(B3934-C3934)/Eingaben!$D$8</f>
        <v>0</v>
      </c>
      <c r="O3934" s="44"/>
      <c r="P3934">
        <f>D3934/3600000*G3934*100*100/Eingaben!$D$39*(A3934-A3933)/3600</f>
        <v>0</v>
      </c>
      <c r="R3934" s="91" t="e">
        <f>('Dichte Wasser'!$B$4*AVERAGE(B3934:C3934)^3+'Dichte Wasser'!$B$3*AVERAGE(B3934:C3934)^2+'Dichte Wasser'!$B$2*AVERAGE(B3934:C3934)+'Dichte Wasser'!$B$1)/1000</f>
        <v>#DIV/0!</v>
      </c>
      <c r="S3934" s="92" t="e">
        <f t="shared" si="246"/>
        <v>#DIV/0!</v>
      </c>
    </row>
    <row r="3935" spans="1:19" x14ac:dyDescent="0.25">
      <c r="A3935" s="69"/>
      <c r="B3935" s="69"/>
      <c r="C3935" s="69"/>
      <c r="D3935" s="69"/>
      <c r="G3935" s="93"/>
      <c r="I3935" s="45">
        <f t="shared" si="245"/>
        <v>0</v>
      </c>
      <c r="J3935" s="45">
        <f t="shared" si="247"/>
        <v>-13.593940298537419</v>
      </c>
      <c r="K3935" s="39" t="e">
        <f t="shared" si="244"/>
        <v>#DIV/0!</v>
      </c>
      <c r="L3935" s="46">
        <f>-J3935/Eingaben!$D$29</f>
        <v>0.93365782865974722</v>
      </c>
      <c r="M3935" s="44" t="e">
        <f>-K3935/Eingaben!$D$8</f>
        <v>#DIV/0!</v>
      </c>
      <c r="N3935" s="46">
        <f>ABS(B3935-C3935)/Eingaben!$D$8</f>
        <v>0</v>
      </c>
      <c r="O3935" s="44"/>
      <c r="P3935">
        <f>D3935/3600000*G3935*100*100/Eingaben!$D$39*(A3935-A3934)/3600</f>
        <v>0</v>
      </c>
      <c r="R3935" s="91" t="e">
        <f>('Dichte Wasser'!$B$4*AVERAGE(B3935:C3935)^3+'Dichte Wasser'!$B$3*AVERAGE(B3935:C3935)^2+'Dichte Wasser'!$B$2*AVERAGE(B3935:C3935)+'Dichte Wasser'!$B$1)/1000</f>
        <v>#DIV/0!</v>
      </c>
      <c r="S3935" s="92" t="e">
        <f t="shared" si="246"/>
        <v>#DIV/0!</v>
      </c>
    </row>
    <row r="3936" spans="1:19" x14ac:dyDescent="0.25">
      <c r="A3936" s="69"/>
      <c r="B3936" s="69"/>
      <c r="C3936" s="69"/>
      <c r="D3936" s="69"/>
      <c r="G3936" s="93"/>
      <c r="I3936" s="45">
        <f t="shared" si="245"/>
        <v>0</v>
      </c>
      <c r="J3936" s="45">
        <f t="shared" si="247"/>
        <v>-13.593940298537419</v>
      </c>
      <c r="K3936" s="39" t="e">
        <f t="shared" si="244"/>
        <v>#DIV/0!</v>
      </c>
      <c r="L3936" s="46">
        <f>-J3936/Eingaben!$D$29</f>
        <v>0.93365782865974722</v>
      </c>
      <c r="M3936" s="44" t="e">
        <f>-K3936/Eingaben!$D$8</f>
        <v>#DIV/0!</v>
      </c>
      <c r="N3936" s="46">
        <f>ABS(B3936-C3936)/Eingaben!$D$8</f>
        <v>0</v>
      </c>
      <c r="O3936" s="44"/>
      <c r="P3936">
        <f>D3936/3600000*G3936*100*100/Eingaben!$D$39*(A3936-A3935)/3600</f>
        <v>0</v>
      </c>
      <c r="R3936" s="91" t="e">
        <f>('Dichte Wasser'!$B$4*AVERAGE(B3936:C3936)^3+'Dichte Wasser'!$B$3*AVERAGE(B3936:C3936)^2+'Dichte Wasser'!$B$2*AVERAGE(B3936:C3936)+'Dichte Wasser'!$B$1)/1000</f>
        <v>#DIV/0!</v>
      </c>
      <c r="S3936" s="92" t="e">
        <f t="shared" si="246"/>
        <v>#DIV/0!</v>
      </c>
    </row>
    <row r="3937" spans="1:19" x14ac:dyDescent="0.25">
      <c r="A3937" s="69"/>
      <c r="B3937" s="69"/>
      <c r="C3937" s="69"/>
      <c r="D3937" s="69"/>
      <c r="G3937" s="93"/>
      <c r="I3937" s="45">
        <f t="shared" si="245"/>
        <v>0</v>
      </c>
      <c r="J3937" s="45">
        <f t="shared" si="247"/>
        <v>-13.593940298537419</v>
      </c>
      <c r="K3937" s="39" t="e">
        <f t="shared" si="244"/>
        <v>#DIV/0!</v>
      </c>
      <c r="L3937" s="46">
        <f>-J3937/Eingaben!$D$29</f>
        <v>0.93365782865974722</v>
      </c>
      <c r="M3937" s="44" t="e">
        <f>-K3937/Eingaben!$D$8</f>
        <v>#DIV/0!</v>
      </c>
      <c r="N3937" s="46">
        <f>ABS(B3937-C3937)/Eingaben!$D$8</f>
        <v>0</v>
      </c>
      <c r="O3937" s="44"/>
      <c r="P3937">
        <f>D3937/3600000*G3937*100*100/Eingaben!$D$39*(A3937-A3936)/3600</f>
        <v>0</v>
      </c>
      <c r="R3937" s="91" t="e">
        <f>('Dichte Wasser'!$B$4*AVERAGE(B3937:C3937)^3+'Dichte Wasser'!$B$3*AVERAGE(B3937:C3937)^2+'Dichte Wasser'!$B$2*AVERAGE(B3937:C3937)+'Dichte Wasser'!$B$1)/1000</f>
        <v>#DIV/0!</v>
      </c>
      <c r="S3937" s="92" t="e">
        <f t="shared" si="246"/>
        <v>#DIV/0!</v>
      </c>
    </row>
    <row r="3938" spans="1:19" x14ac:dyDescent="0.25">
      <c r="A3938" s="69"/>
      <c r="B3938" s="69"/>
      <c r="C3938" s="69"/>
      <c r="D3938" s="69"/>
      <c r="G3938" s="93"/>
      <c r="I3938" s="45">
        <f t="shared" si="245"/>
        <v>0</v>
      </c>
      <c r="J3938" s="45">
        <f t="shared" si="247"/>
        <v>-13.593940298537419</v>
      </c>
      <c r="K3938" s="39" t="e">
        <f t="shared" si="244"/>
        <v>#DIV/0!</v>
      </c>
      <c r="L3938" s="46">
        <f>-J3938/Eingaben!$D$29</f>
        <v>0.93365782865974722</v>
      </c>
      <c r="M3938" s="44" t="e">
        <f>-K3938/Eingaben!$D$8</f>
        <v>#DIV/0!</v>
      </c>
      <c r="N3938" s="46">
        <f>ABS(B3938-C3938)/Eingaben!$D$8</f>
        <v>0</v>
      </c>
      <c r="O3938" s="44"/>
      <c r="P3938">
        <f>D3938/3600000*G3938*100*100/Eingaben!$D$39*(A3938-A3937)/3600</f>
        <v>0</v>
      </c>
      <c r="R3938" s="91" t="e">
        <f>('Dichte Wasser'!$B$4*AVERAGE(B3938:C3938)^3+'Dichte Wasser'!$B$3*AVERAGE(B3938:C3938)^2+'Dichte Wasser'!$B$2*AVERAGE(B3938:C3938)+'Dichte Wasser'!$B$1)/1000</f>
        <v>#DIV/0!</v>
      </c>
      <c r="S3938" s="92" t="e">
        <f t="shared" si="246"/>
        <v>#DIV/0!</v>
      </c>
    </row>
    <row r="3939" spans="1:19" x14ac:dyDescent="0.25">
      <c r="A3939" s="69"/>
      <c r="B3939" s="69"/>
      <c r="C3939" s="69"/>
      <c r="D3939" s="69"/>
      <c r="G3939" s="93"/>
      <c r="I3939" s="45">
        <f t="shared" si="245"/>
        <v>0</v>
      </c>
      <c r="J3939" s="45">
        <f t="shared" si="247"/>
        <v>-13.593940298537419</v>
      </c>
      <c r="K3939" s="39" t="e">
        <f t="shared" si="244"/>
        <v>#DIV/0!</v>
      </c>
      <c r="L3939" s="46">
        <f>-J3939/Eingaben!$D$29</f>
        <v>0.93365782865974722</v>
      </c>
      <c r="M3939" s="44" t="e">
        <f>-K3939/Eingaben!$D$8</f>
        <v>#DIV/0!</v>
      </c>
      <c r="N3939" s="46">
        <f>ABS(B3939-C3939)/Eingaben!$D$8</f>
        <v>0</v>
      </c>
      <c r="O3939" s="44"/>
      <c r="P3939">
        <f>D3939/3600000*G3939*100*100/Eingaben!$D$39*(A3939-A3938)/3600</f>
        <v>0</v>
      </c>
      <c r="R3939" s="91" t="e">
        <f>('Dichte Wasser'!$B$4*AVERAGE(B3939:C3939)^3+'Dichte Wasser'!$B$3*AVERAGE(B3939:C3939)^2+'Dichte Wasser'!$B$2*AVERAGE(B3939:C3939)+'Dichte Wasser'!$B$1)/1000</f>
        <v>#DIV/0!</v>
      </c>
      <c r="S3939" s="92" t="e">
        <f t="shared" si="246"/>
        <v>#DIV/0!</v>
      </c>
    </row>
    <row r="3940" spans="1:19" x14ac:dyDescent="0.25">
      <c r="A3940" s="69"/>
      <c r="B3940" s="69"/>
      <c r="C3940" s="69"/>
      <c r="D3940" s="69"/>
      <c r="G3940" s="93"/>
      <c r="I3940" s="45">
        <f t="shared" si="245"/>
        <v>0</v>
      </c>
      <c r="J3940" s="45">
        <f t="shared" si="247"/>
        <v>-13.593940298537419</v>
      </c>
      <c r="K3940" s="39" t="e">
        <f t="shared" si="244"/>
        <v>#DIV/0!</v>
      </c>
      <c r="L3940" s="46">
        <f>-J3940/Eingaben!$D$29</f>
        <v>0.93365782865974722</v>
      </c>
      <c r="M3940" s="44" t="e">
        <f>-K3940/Eingaben!$D$8</f>
        <v>#DIV/0!</v>
      </c>
      <c r="N3940" s="46">
        <f>ABS(B3940-C3940)/Eingaben!$D$8</f>
        <v>0</v>
      </c>
      <c r="O3940" s="44"/>
      <c r="P3940">
        <f>D3940/3600000*G3940*100*100/Eingaben!$D$39*(A3940-A3939)/3600</f>
        <v>0</v>
      </c>
      <c r="R3940" s="91" t="e">
        <f>('Dichte Wasser'!$B$4*AVERAGE(B3940:C3940)^3+'Dichte Wasser'!$B$3*AVERAGE(B3940:C3940)^2+'Dichte Wasser'!$B$2*AVERAGE(B3940:C3940)+'Dichte Wasser'!$B$1)/1000</f>
        <v>#DIV/0!</v>
      </c>
      <c r="S3940" s="92" t="e">
        <f t="shared" si="246"/>
        <v>#DIV/0!</v>
      </c>
    </row>
    <row r="3941" spans="1:19" x14ac:dyDescent="0.25">
      <c r="A3941" s="69"/>
      <c r="B3941" s="69"/>
      <c r="C3941" s="69"/>
      <c r="D3941" s="69"/>
      <c r="G3941" s="93"/>
      <c r="I3941" s="45">
        <f t="shared" si="245"/>
        <v>0</v>
      </c>
      <c r="J3941" s="45">
        <f t="shared" si="247"/>
        <v>-13.593940298537419</v>
      </c>
      <c r="K3941" s="39" t="e">
        <f t="shared" si="244"/>
        <v>#DIV/0!</v>
      </c>
      <c r="L3941" s="46">
        <f>-J3941/Eingaben!$D$29</f>
        <v>0.93365782865974722</v>
      </c>
      <c r="M3941" s="44" t="e">
        <f>-K3941/Eingaben!$D$8</f>
        <v>#DIV/0!</v>
      </c>
      <c r="N3941" s="46">
        <f>ABS(B3941-C3941)/Eingaben!$D$8</f>
        <v>0</v>
      </c>
      <c r="O3941" s="44"/>
      <c r="P3941">
        <f>D3941/3600000*G3941*100*100/Eingaben!$D$39*(A3941-A3940)/3600</f>
        <v>0</v>
      </c>
      <c r="R3941" s="91" t="e">
        <f>('Dichte Wasser'!$B$4*AVERAGE(B3941:C3941)^3+'Dichte Wasser'!$B$3*AVERAGE(B3941:C3941)^2+'Dichte Wasser'!$B$2*AVERAGE(B3941:C3941)+'Dichte Wasser'!$B$1)/1000</f>
        <v>#DIV/0!</v>
      </c>
      <c r="S3941" s="92" t="e">
        <f t="shared" si="246"/>
        <v>#DIV/0!</v>
      </c>
    </row>
    <row r="3942" spans="1:19" x14ac:dyDescent="0.25">
      <c r="A3942" s="69"/>
      <c r="B3942" s="69"/>
      <c r="C3942" s="69"/>
      <c r="D3942" s="69"/>
      <c r="G3942" s="93"/>
      <c r="I3942" s="45">
        <f t="shared" si="245"/>
        <v>0</v>
      </c>
      <c r="J3942" s="45">
        <f t="shared" si="247"/>
        <v>-13.593940298537419</v>
      </c>
      <c r="K3942" s="39" t="e">
        <f t="shared" si="244"/>
        <v>#DIV/0!</v>
      </c>
      <c r="L3942" s="46">
        <f>-J3942/Eingaben!$D$29</f>
        <v>0.93365782865974722</v>
      </c>
      <c r="M3942" s="44" t="e">
        <f>-K3942/Eingaben!$D$8</f>
        <v>#DIV/0!</v>
      </c>
      <c r="N3942" s="46">
        <f>ABS(B3942-C3942)/Eingaben!$D$8</f>
        <v>0</v>
      </c>
      <c r="O3942" s="44"/>
      <c r="P3942">
        <f>D3942/3600000*G3942*100*100/Eingaben!$D$39*(A3942-A3941)/3600</f>
        <v>0</v>
      </c>
      <c r="R3942" s="91" t="e">
        <f>('Dichte Wasser'!$B$4*AVERAGE(B3942:C3942)^3+'Dichte Wasser'!$B$3*AVERAGE(B3942:C3942)^2+'Dichte Wasser'!$B$2*AVERAGE(B3942:C3942)+'Dichte Wasser'!$B$1)/1000</f>
        <v>#DIV/0!</v>
      </c>
      <c r="S3942" s="92" t="e">
        <f t="shared" si="246"/>
        <v>#DIV/0!</v>
      </c>
    </row>
    <row r="3943" spans="1:19" x14ac:dyDescent="0.25">
      <c r="A3943" s="69"/>
      <c r="B3943" s="69"/>
      <c r="C3943" s="69"/>
      <c r="D3943" s="69"/>
      <c r="G3943" s="93"/>
      <c r="I3943" s="45">
        <f t="shared" si="245"/>
        <v>0</v>
      </c>
      <c r="J3943" s="45">
        <f t="shared" si="247"/>
        <v>-13.593940298537419</v>
      </c>
      <c r="K3943" s="39" t="e">
        <f t="shared" si="244"/>
        <v>#DIV/0!</v>
      </c>
      <c r="L3943" s="46">
        <f>-J3943/Eingaben!$D$29</f>
        <v>0.93365782865974722</v>
      </c>
      <c r="M3943" s="44" t="e">
        <f>-K3943/Eingaben!$D$8</f>
        <v>#DIV/0!</v>
      </c>
      <c r="N3943" s="46">
        <f>ABS(B3943-C3943)/Eingaben!$D$8</f>
        <v>0</v>
      </c>
      <c r="O3943" s="44"/>
      <c r="P3943">
        <f>D3943/3600000*G3943*100*100/Eingaben!$D$39*(A3943-A3942)/3600</f>
        <v>0</v>
      </c>
      <c r="R3943" s="91" t="e">
        <f>('Dichte Wasser'!$B$4*AVERAGE(B3943:C3943)^3+'Dichte Wasser'!$B$3*AVERAGE(B3943:C3943)^2+'Dichte Wasser'!$B$2*AVERAGE(B3943:C3943)+'Dichte Wasser'!$B$1)/1000</f>
        <v>#DIV/0!</v>
      </c>
      <c r="S3943" s="92" t="e">
        <f t="shared" si="246"/>
        <v>#DIV/0!</v>
      </c>
    </row>
    <row r="3944" spans="1:19" x14ac:dyDescent="0.25">
      <c r="A3944" s="69"/>
      <c r="B3944" s="69"/>
      <c r="C3944" s="69"/>
      <c r="D3944" s="69"/>
      <c r="G3944" s="93"/>
      <c r="I3944" s="45">
        <f t="shared" si="245"/>
        <v>0</v>
      </c>
      <c r="J3944" s="45">
        <f t="shared" si="247"/>
        <v>-13.593940298537419</v>
      </c>
      <c r="K3944" s="39" t="e">
        <f t="shared" si="244"/>
        <v>#DIV/0!</v>
      </c>
      <c r="L3944" s="46">
        <f>-J3944/Eingaben!$D$29</f>
        <v>0.93365782865974722</v>
      </c>
      <c r="M3944" s="44" t="e">
        <f>-K3944/Eingaben!$D$8</f>
        <v>#DIV/0!</v>
      </c>
      <c r="N3944" s="46">
        <f>ABS(B3944-C3944)/Eingaben!$D$8</f>
        <v>0</v>
      </c>
      <c r="O3944" s="44"/>
      <c r="P3944">
        <f>D3944/3600000*G3944*100*100/Eingaben!$D$39*(A3944-A3943)/3600</f>
        <v>0</v>
      </c>
      <c r="R3944" s="91" t="e">
        <f>('Dichte Wasser'!$B$4*AVERAGE(B3944:C3944)^3+'Dichte Wasser'!$B$3*AVERAGE(B3944:C3944)^2+'Dichte Wasser'!$B$2*AVERAGE(B3944:C3944)+'Dichte Wasser'!$B$1)/1000</f>
        <v>#DIV/0!</v>
      </c>
      <c r="S3944" s="92" t="e">
        <f t="shared" si="246"/>
        <v>#DIV/0!</v>
      </c>
    </row>
    <row r="3945" spans="1:19" x14ac:dyDescent="0.25">
      <c r="A3945" s="69"/>
      <c r="B3945" s="69"/>
      <c r="C3945" s="69"/>
      <c r="D3945" s="69"/>
      <c r="G3945" s="93"/>
      <c r="I3945" s="45">
        <f t="shared" si="245"/>
        <v>0</v>
      </c>
      <c r="J3945" s="45">
        <f t="shared" si="247"/>
        <v>-13.593940298537419</v>
      </c>
      <c r="K3945" s="39" t="e">
        <f t="shared" si="244"/>
        <v>#DIV/0!</v>
      </c>
      <c r="L3945" s="46">
        <f>-J3945/Eingaben!$D$29</f>
        <v>0.93365782865974722</v>
      </c>
      <c r="M3945" s="44" t="e">
        <f>-K3945/Eingaben!$D$8</f>
        <v>#DIV/0!</v>
      </c>
      <c r="N3945" s="46">
        <f>ABS(B3945-C3945)/Eingaben!$D$8</f>
        <v>0</v>
      </c>
      <c r="O3945" s="44"/>
      <c r="P3945">
        <f>D3945/3600000*G3945*100*100/Eingaben!$D$39*(A3945-A3944)/3600</f>
        <v>0</v>
      </c>
      <c r="R3945" s="91" t="e">
        <f>('Dichte Wasser'!$B$4*AVERAGE(B3945:C3945)^3+'Dichte Wasser'!$B$3*AVERAGE(B3945:C3945)^2+'Dichte Wasser'!$B$2*AVERAGE(B3945:C3945)+'Dichte Wasser'!$B$1)/1000</f>
        <v>#DIV/0!</v>
      </c>
      <c r="S3945" s="92" t="e">
        <f t="shared" si="246"/>
        <v>#DIV/0!</v>
      </c>
    </row>
    <row r="3946" spans="1:19" x14ac:dyDescent="0.25">
      <c r="A3946" s="69"/>
      <c r="B3946" s="69"/>
      <c r="C3946" s="69"/>
      <c r="D3946" s="69"/>
      <c r="G3946" s="93"/>
      <c r="I3946" s="45">
        <f t="shared" si="245"/>
        <v>0</v>
      </c>
      <c r="J3946" s="45">
        <f t="shared" si="247"/>
        <v>-13.593940298537419</v>
      </c>
      <c r="K3946" s="39" t="e">
        <f t="shared" si="244"/>
        <v>#DIV/0!</v>
      </c>
      <c r="L3946" s="46">
        <f>-J3946/Eingaben!$D$29</f>
        <v>0.93365782865974722</v>
      </c>
      <c r="M3946" s="44" t="e">
        <f>-K3946/Eingaben!$D$8</f>
        <v>#DIV/0!</v>
      </c>
      <c r="N3946" s="46">
        <f>ABS(B3946-C3946)/Eingaben!$D$8</f>
        <v>0</v>
      </c>
      <c r="O3946" s="44"/>
      <c r="P3946">
        <f>D3946/3600000*G3946*100*100/Eingaben!$D$39*(A3946-A3945)/3600</f>
        <v>0</v>
      </c>
      <c r="R3946" s="91" t="e">
        <f>('Dichte Wasser'!$B$4*AVERAGE(B3946:C3946)^3+'Dichte Wasser'!$B$3*AVERAGE(B3946:C3946)^2+'Dichte Wasser'!$B$2*AVERAGE(B3946:C3946)+'Dichte Wasser'!$B$1)/1000</f>
        <v>#DIV/0!</v>
      </c>
      <c r="S3946" s="92" t="e">
        <f t="shared" si="246"/>
        <v>#DIV/0!</v>
      </c>
    </row>
    <row r="3947" spans="1:19" x14ac:dyDescent="0.25">
      <c r="A3947" s="69"/>
      <c r="B3947" s="69"/>
      <c r="C3947" s="69"/>
      <c r="D3947" s="69"/>
      <c r="G3947" s="93"/>
      <c r="I3947" s="45">
        <f t="shared" si="245"/>
        <v>0</v>
      </c>
      <c r="J3947" s="45">
        <f t="shared" si="247"/>
        <v>-13.593940298537419</v>
      </c>
      <c r="K3947" s="39" t="e">
        <f t="shared" si="244"/>
        <v>#DIV/0!</v>
      </c>
      <c r="L3947" s="46">
        <f>-J3947/Eingaben!$D$29</f>
        <v>0.93365782865974722</v>
      </c>
      <c r="M3947" s="44" t="e">
        <f>-K3947/Eingaben!$D$8</f>
        <v>#DIV/0!</v>
      </c>
      <c r="N3947" s="46">
        <f>ABS(B3947-C3947)/Eingaben!$D$8</f>
        <v>0</v>
      </c>
      <c r="O3947" s="44"/>
      <c r="P3947">
        <f>D3947/3600000*G3947*100*100/Eingaben!$D$39*(A3947-A3946)/3600</f>
        <v>0</v>
      </c>
      <c r="R3947" s="91" t="e">
        <f>('Dichte Wasser'!$B$4*AVERAGE(B3947:C3947)^3+'Dichte Wasser'!$B$3*AVERAGE(B3947:C3947)^2+'Dichte Wasser'!$B$2*AVERAGE(B3947:C3947)+'Dichte Wasser'!$B$1)/1000</f>
        <v>#DIV/0!</v>
      </c>
      <c r="S3947" s="92" t="e">
        <f t="shared" si="246"/>
        <v>#DIV/0!</v>
      </c>
    </row>
    <row r="3948" spans="1:19" x14ac:dyDescent="0.25">
      <c r="A3948" s="69"/>
      <c r="B3948" s="69"/>
      <c r="C3948" s="69"/>
      <c r="D3948" s="69"/>
      <c r="G3948" s="93"/>
      <c r="I3948" s="45">
        <f t="shared" si="245"/>
        <v>0</v>
      </c>
      <c r="J3948" s="45">
        <f t="shared" si="247"/>
        <v>-13.593940298537419</v>
      </c>
      <c r="K3948" s="39" t="e">
        <f t="shared" si="244"/>
        <v>#DIV/0!</v>
      </c>
      <c r="L3948" s="46">
        <f>-J3948/Eingaben!$D$29</f>
        <v>0.93365782865974722</v>
      </c>
      <c r="M3948" s="44" t="e">
        <f>-K3948/Eingaben!$D$8</f>
        <v>#DIV/0!</v>
      </c>
      <c r="N3948" s="46">
        <f>ABS(B3948-C3948)/Eingaben!$D$8</f>
        <v>0</v>
      </c>
      <c r="O3948" s="44"/>
      <c r="P3948">
        <f>D3948/3600000*G3948*100*100/Eingaben!$D$39*(A3948-A3947)/3600</f>
        <v>0</v>
      </c>
      <c r="R3948" s="91" t="e">
        <f>('Dichte Wasser'!$B$4*AVERAGE(B3948:C3948)^3+'Dichte Wasser'!$B$3*AVERAGE(B3948:C3948)^2+'Dichte Wasser'!$B$2*AVERAGE(B3948:C3948)+'Dichte Wasser'!$B$1)/1000</f>
        <v>#DIV/0!</v>
      </c>
      <c r="S3948" s="92" t="e">
        <f t="shared" si="246"/>
        <v>#DIV/0!</v>
      </c>
    </row>
    <row r="3949" spans="1:19" x14ac:dyDescent="0.25">
      <c r="A3949" s="69"/>
      <c r="B3949" s="69"/>
      <c r="C3949" s="69"/>
      <c r="D3949" s="69"/>
      <c r="G3949" s="93"/>
      <c r="I3949" s="45">
        <f t="shared" si="245"/>
        <v>0</v>
      </c>
      <c r="J3949" s="45">
        <f t="shared" si="247"/>
        <v>-13.593940298537419</v>
      </c>
      <c r="K3949" s="39" t="e">
        <f t="shared" si="244"/>
        <v>#DIV/0!</v>
      </c>
      <c r="L3949" s="46">
        <f>-J3949/Eingaben!$D$29</f>
        <v>0.93365782865974722</v>
      </c>
      <c r="M3949" s="44" t="e">
        <f>-K3949/Eingaben!$D$8</f>
        <v>#DIV/0!</v>
      </c>
      <c r="N3949" s="46">
        <f>ABS(B3949-C3949)/Eingaben!$D$8</f>
        <v>0</v>
      </c>
      <c r="O3949" s="44"/>
      <c r="P3949">
        <f>D3949/3600000*G3949*100*100/Eingaben!$D$39*(A3949-A3948)/3600</f>
        <v>0</v>
      </c>
      <c r="R3949" s="91" t="e">
        <f>('Dichte Wasser'!$B$4*AVERAGE(B3949:C3949)^3+'Dichte Wasser'!$B$3*AVERAGE(B3949:C3949)^2+'Dichte Wasser'!$B$2*AVERAGE(B3949:C3949)+'Dichte Wasser'!$B$1)/1000</f>
        <v>#DIV/0!</v>
      </c>
      <c r="S3949" s="92" t="e">
        <f t="shared" si="246"/>
        <v>#DIV/0!</v>
      </c>
    </row>
    <row r="3950" spans="1:19" x14ac:dyDescent="0.25">
      <c r="A3950" s="69"/>
      <c r="B3950" s="69"/>
      <c r="C3950" s="69"/>
      <c r="D3950" s="69"/>
      <c r="G3950" s="93"/>
      <c r="I3950" s="45">
        <f t="shared" si="245"/>
        <v>0</v>
      </c>
      <c r="J3950" s="45">
        <f t="shared" si="247"/>
        <v>-13.593940298537419</v>
      </c>
      <c r="K3950" s="39" t="e">
        <f t="shared" si="244"/>
        <v>#DIV/0!</v>
      </c>
      <c r="L3950" s="46">
        <f>-J3950/Eingaben!$D$29</f>
        <v>0.93365782865974722</v>
      </c>
      <c r="M3950" s="44" t="e">
        <f>-K3950/Eingaben!$D$8</f>
        <v>#DIV/0!</v>
      </c>
      <c r="N3950" s="46">
        <f>ABS(B3950-C3950)/Eingaben!$D$8</f>
        <v>0</v>
      </c>
      <c r="O3950" s="44"/>
      <c r="P3950">
        <f>D3950/3600000*G3950*100*100/Eingaben!$D$39*(A3950-A3949)/3600</f>
        <v>0</v>
      </c>
      <c r="R3950" s="91" t="e">
        <f>('Dichte Wasser'!$B$4*AVERAGE(B3950:C3950)^3+'Dichte Wasser'!$B$3*AVERAGE(B3950:C3950)^2+'Dichte Wasser'!$B$2*AVERAGE(B3950:C3950)+'Dichte Wasser'!$B$1)/1000</f>
        <v>#DIV/0!</v>
      </c>
      <c r="S3950" s="92" t="e">
        <f t="shared" si="246"/>
        <v>#DIV/0!</v>
      </c>
    </row>
    <row r="3951" spans="1:19" x14ac:dyDescent="0.25">
      <c r="A3951" s="69"/>
      <c r="B3951" s="69"/>
      <c r="C3951" s="69"/>
      <c r="D3951" s="69"/>
      <c r="G3951" s="93"/>
      <c r="I3951" s="45">
        <f t="shared" si="245"/>
        <v>0</v>
      </c>
      <c r="J3951" s="45">
        <f t="shared" si="247"/>
        <v>-13.593940298537419</v>
      </c>
      <c r="K3951" s="39" t="e">
        <f t="shared" si="244"/>
        <v>#DIV/0!</v>
      </c>
      <c r="L3951" s="46">
        <f>-J3951/Eingaben!$D$29</f>
        <v>0.93365782865974722</v>
      </c>
      <c r="M3951" s="44" t="e">
        <f>-K3951/Eingaben!$D$8</f>
        <v>#DIV/0!</v>
      </c>
      <c r="N3951" s="46">
        <f>ABS(B3951-C3951)/Eingaben!$D$8</f>
        <v>0</v>
      </c>
      <c r="O3951" s="44"/>
      <c r="P3951">
        <f>D3951/3600000*G3951*100*100/Eingaben!$D$39*(A3951-A3950)/3600</f>
        <v>0</v>
      </c>
      <c r="R3951" s="91" t="e">
        <f>('Dichte Wasser'!$B$4*AVERAGE(B3951:C3951)^3+'Dichte Wasser'!$B$3*AVERAGE(B3951:C3951)^2+'Dichte Wasser'!$B$2*AVERAGE(B3951:C3951)+'Dichte Wasser'!$B$1)/1000</f>
        <v>#DIV/0!</v>
      </c>
      <c r="S3951" s="92" t="e">
        <f t="shared" si="246"/>
        <v>#DIV/0!</v>
      </c>
    </row>
    <row r="3952" spans="1:19" x14ac:dyDescent="0.25">
      <c r="A3952" s="69"/>
      <c r="B3952" s="69"/>
      <c r="C3952" s="69"/>
      <c r="D3952" s="69"/>
      <c r="G3952" s="93"/>
      <c r="I3952" s="45">
        <f t="shared" si="245"/>
        <v>0</v>
      </c>
      <c r="J3952" s="45">
        <f t="shared" si="247"/>
        <v>-13.593940298537419</v>
      </c>
      <c r="K3952" s="39" t="e">
        <f t="shared" si="244"/>
        <v>#DIV/0!</v>
      </c>
      <c r="L3952" s="46">
        <f>-J3952/Eingaben!$D$29</f>
        <v>0.93365782865974722</v>
      </c>
      <c r="M3952" s="44" t="e">
        <f>-K3952/Eingaben!$D$8</f>
        <v>#DIV/0!</v>
      </c>
      <c r="N3952" s="46">
        <f>ABS(B3952-C3952)/Eingaben!$D$8</f>
        <v>0</v>
      </c>
      <c r="O3952" s="44"/>
      <c r="P3952">
        <f>D3952/3600000*G3952*100*100/Eingaben!$D$39*(A3952-A3951)/3600</f>
        <v>0</v>
      </c>
      <c r="R3952" s="91" t="e">
        <f>('Dichte Wasser'!$B$4*AVERAGE(B3952:C3952)^3+'Dichte Wasser'!$B$3*AVERAGE(B3952:C3952)^2+'Dichte Wasser'!$B$2*AVERAGE(B3952:C3952)+'Dichte Wasser'!$B$1)/1000</f>
        <v>#DIV/0!</v>
      </c>
      <c r="S3952" s="92" t="e">
        <f t="shared" si="246"/>
        <v>#DIV/0!</v>
      </c>
    </row>
    <row r="3953" spans="1:19" x14ac:dyDescent="0.25">
      <c r="A3953" s="69"/>
      <c r="B3953" s="69"/>
      <c r="C3953" s="69"/>
      <c r="D3953" s="69"/>
      <c r="G3953" s="93"/>
      <c r="I3953" s="45">
        <f t="shared" si="245"/>
        <v>0</v>
      </c>
      <c r="J3953" s="45">
        <f t="shared" si="247"/>
        <v>-13.593940298537419</v>
      </c>
      <c r="K3953" s="39" t="e">
        <f t="shared" si="244"/>
        <v>#DIV/0!</v>
      </c>
      <c r="L3953" s="46">
        <f>-J3953/Eingaben!$D$29</f>
        <v>0.93365782865974722</v>
      </c>
      <c r="M3953" s="44" t="e">
        <f>-K3953/Eingaben!$D$8</f>
        <v>#DIV/0!</v>
      </c>
      <c r="N3953" s="46">
        <f>ABS(B3953-C3953)/Eingaben!$D$8</f>
        <v>0</v>
      </c>
      <c r="O3953" s="44"/>
      <c r="P3953">
        <f>D3953/3600000*G3953*100*100/Eingaben!$D$39*(A3953-A3952)/3600</f>
        <v>0</v>
      </c>
      <c r="R3953" s="91" t="e">
        <f>('Dichte Wasser'!$B$4*AVERAGE(B3953:C3953)^3+'Dichte Wasser'!$B$3*AVERAGE(B3953:C3953)^2+'Dichte Wasser'!$B$2*AVERAGE(B3953:C3953)+'Dichte Wasser'!$B$1)/1000</f>
        <v>#DIV/0!</v>
      </c>
      <c r="S3953" s="92" t="e">
        <f t="shared" si="246"/>
        <v>#DIV/0!</v>
      </c>
    </row>
    <row r="3954" spans="1:19" x14ac:dyDescent="0.25">
      <c r="A3954" s="69"/>
      <c r="B3954" s="69"/>
      <c r="C3954" s="69"/>
      <c r="D3954" s="69"/>
      <c r="G3954" s="93"/>
      <c r="I3954" s="45">
        <f t="shared" si="245"/>
        <v>0</v>
      </c>
      <c r="J3954" s="45">
        <f t="shared" si="247"/>
        <v>-13.593940298537419</v>
      </c>
      <c r="K3954" s="39" t="e">
        <f t="shared" si="244"/>
        <v>#DIV/0!</v>
      </c>
      <c r="L3954" s="46">
        <f>-J3954/Eingaben!$D$29</f>
        <v>0.93365782865974722</v>
      </c>
      <c r="M3954" s="44" t="e">
        <f>-K3954/Eingaben!$D$8</f>
        <v>#DIV/0!</v>
      </c>
      <c r="N3954" s="46">
        <f>ABS(B3954-C3954)/Eingaben!$D$8</f>
        <v>0</v>
      </c>
      <c r="O3954" s="44"/>
      <c r="P3954">
        <f>D3954/3600000*G3954*100*100/Eingaben!$D$39*(A3954-A3953)/3600</f>
        <v>0</v>
      </c>
      <c r="R3954" s="91" t="e">
        <f>('Dichte Wasser'!$B$4*AVERAGE(B3954:C3954)^3+'Dichte Wasser'!$B$3*AVERAGE(B3954:C3954)^2+'Dichte Wasser'!$B$2*AVERAGE(B3954:C3954)+'Dichte Wasser'!$B$1)/1000</f>
        <v>#DIV/0!</v>
      </c>
      <c r="S3954" s="92" t="e">
        <f t="shared" si="246"/>
        <v>#DIV/0!</v>
      </c>
    </row>
    <row r="3955" spans="1:19" x14ac:dyDescent="0.25">
      <c r="A3955" s="69"/>
      <c r="B3955" s="69"/>
      <c r="C3955" s="69"/>
      <c r="D3955" s="69"/>
      <c r="G3955" s="93"/>
      <c r="I3955" s="45">
        <f t="shared" si="245"/>
        <v>0</v>
      </c>
      <c r="J3955" s="45">
        <f t="shared" si="247"/>
        <v>-13.593940298537419</v>
      </c>
      <c r="K3955" s="39" t="e">
        <f t="shared" si="244"/>
        <v>#DIV/0!</v>
      </c>
      <c r="L3955" s="46">
        <f>-J3955/Eingaben!$D$29</f>
        <v>0.93365782865974722</v>
      </c>
      <c r="M3955" s="44" t="e">
        <f>-K3955/Eingaben!$D$8</f>
        <v>#DIV/0!</v>
      </c>
      <c r="N3955" s="46">
        <f>ABS(B3955-C3955)/Eingaben!$D$8</f>
        <v>0</v>
      </c>
      <c r="O3955" s="44"/>
      <c r="P3955">
        <f>D3955/3600000*G3955*100*100/Eingaben!$D$39*(A3955-A3954)/3600</f>
        <v>0</v>
      </c>
      <c r="R3955" s="91" t="e">
        <f>('Dichte Wasser'!$B$4*AVERAGE(B3955:C3955)^3+'Dichte Wasser'!$B$3*AVERAGE(B3955:C3955)^2+'Dichte Wasser'!$B$2*AVERAGE(B3955:C3955)+'Dichte Wasser'!$B$1)/1000</f>
        <v>#DIV/0!</v>
      </c>
      <c r="S3955" s="92" t="e">
        <f t="shared" si="246"/>
        <v>#DIV/0!</v>
      </c>
    </row>
    <row r="3956" spans="1:19" x14ac:dyDescent="0.25">
      <c r="A3956" s="69"/>
      <c r="B3956" s="69"/>
      <c r="C3956" s="69"/>
      <c r="D3956" s="69"/>
      <c r="G3956" s="93"/>
      <c r="I3956" s="45">
        <f t="shared" si="245"/>
        <v>0</v>
      </c>
      <c r="J3956" s="45">
        <f t="shared" si="247"/>
        <v>-13.593940298537419</v>
      </c>
      <c r="K3956" s="39" t="e">
        <f t="shared" si="244"/>
        <v>#DIV/0!</v>
      </c>
      <c r="L3956" s="46">
        <f>-J3956/Eingaben!$D$29</f>
        <v>0.93365782865974722</v>
      </c>
      <c r="M3956" s="44" t="e">
        <f>-K3956/Eingaben!$D$8</f>
        <v>#DIV/0!</v>
      </c>
      <c r="N3956" s="46">
        <f>ABS(B3956-C3956)/Eingaben!$D$8</f>
        <v>0</v>
      </c>
      <c r="O3956" s="44"/>
      <c r="P3956">
        <f>D3956/3600000*G3956*100*100/Eingaben!$D$39*(A3956-A3955)/3600</f>
        <v>0</v>
      </c>
      <c r="R3956" s="91" t="e">
        <f>('Dichte Wasser'!$B$4*AVERAGE(B3956:C3956)^3+'Dichte Wasser'!$B$3*AVERAGE(B3956:C3956)^2+'Dichte Wasser'!$B$2*AVERAGE(B3956:C3956)+'Dichte Wasser'!$B$1)/1000</f>
        <v>#DIV/0!</v>
      </c>
      <c r="S3956" s="92" t="e">
        <f t="shared" si="246"/>
        <v>#DIV/0!</v>
      </c>
    </row>
    <row r="3957" spans="1:19" x14ac:dyDescent="0.25">
      <c r="A3957" s="69"/>
      <c r="B3957" s="69"/>
      <c r="C3957" s="69"/>
      <c r="D3957" s="69"/>
      <c r="G3957" s="93"/>
      <c r="I3957" s="45">
        <f t="shared" si="245"/>
        <v>0</v>
      </c>
      <c r="J3957" s="45">
        <f t="shared" si="247"/>
        <v>-13.593940298537419</v>
      </c>
      <c r="K3957" s="39" t="e">
        <f t="shared" si="244"/>
        <v>#DIV/0!</v>
      </c>
      <c r="L3957" s="46">
        <f>-J3957/Eingaben!$D$29</f>
        <v>0.93365782865974722</v>
      </c>
      <c r="M3957" s="44" t="e">
        <f>-K3957/Eingaben!$D$8</f>
        <v>#DIV/0!</v>
      </c>
      <c r="N3957" s="46">
        <f>ABS(B3957-C3957)/Eingaben!$D$8</f>
        <v>0</v>
      </c>
      <c r="O3957" s="44"/>
      <c r="P3957">
        <f>D3957/3600000*G3957*100*100/Eingaben!$D$39*(A3957-A3956)/3600</f>
        <v>0</v>
      </c>
      <c r="R3957" s="91" t="e">
        <f>('Dichte Wasser'!$B$4*AVERAGE(B3957:C3957)^3+'Dichte Wasser'!$B$3*AVERAGE(B3957:C3957)^2+'Dichte Wasser'!$B$2*AVERAGE(B3957:C3957)+'Dichte Wasser'!$B$1)/1000</f>
        <v>#DIV/0!</v>
      </c>
      <c r="S3957" s="92" t="e">
        <f t="shared" si="246"/>
        <v>#DIV/0!</v>
      </c>
    </row>
    <row r="3958" spans="1:19" x14ac:dyDescent="0.25">
      <c r="A3958" s="69"/>
      <c r="B3958" s="69"/>
      <c r="C3958" s="69"/>
      <c r="D3958" s="69"/>
      <c r="G3958" s="93"/>
      <c r="I3958" s="45">
        <f t="shared" si="245"/>
        <v>0</v>
      </c>
      <c r="J3958" s="45">
        <f t="shared" si="247"/>
        <v>-13.593940298537419</v>
      </c>
      <c r="K3958" s="39" t="e">
        <f t="shared" si="244"/>
        <v>#DIV/0!</v>
      </c>
      <c r="L3958" s="46">
        <f>-J3958/Eingaben!$D$29</f>
        <v>0.93365782865974722</v>
      </c>
      <c r="M3958" s="44" t="e">
        <f>-K3958/Eingaben!$D$8</f>
        <v>#DIV/0!</v>
      </c>
      <c r="N3958" s="46">
        <f>ABS(B3958-C3958)/Eingaben!$D$8</f>
        <v>0</v>
      </c>
      <c r="O3958" s="44"/>
      <c r="P3958">
        <f>D3958/3600000*G3958*100*100/Eingaben!$D$39*(A3958-A3957)/3600</f>
        <v>0</v>
      </c>
      <c r="R3958" s="91" t="e">
        <f>('Dichte Wasser'!$B$4*AVERAGE(B3958:C3958)^3+'Dichte Wasser'!$B$3*AVERAGE(B3958:C3958)^2+'Dichte Wasser'!$B$2*AVERAGE(B3958:C3958)+'Dichte Wasser'!$B$1)/1000</f>
        <v>#DIV/0!</v>
      </c>
      <c r="S3958" s="92" t="e">
        <f t="shared" si="246"/>
        <v>#DIV/0!</v>
      </c>
    </row>
    <row r="3959" spans="1:19" x14ac:dyDescent="0.25">
      <c r="A3959" s="69"/>
      <c r="B3959" s="69"/>
      <c r="C3959" s="69"/>
      <c r="D3959" s="69"/>
      <c r="G3959" s="93"/>
      <c r="I3959" s="45">
        <f t="shared" si="245"/>
        <v>0</v>
      </c>
      <c r="J3959" s="45">
        <f t="shared" si="247"/>
        <v>-13.593940298537419</v>
      </c>
      <c r="K3959" s="39" t="e">
        <f t="shared" si="244"/>
        <v>#DIV/0!</v>
      </c>
      <c r="L3959" s="46">
        <f>-J3959/Eingaben!$D$29</f>
        <v>0.93365782865974722</v>
      </c>
      <c r="M3959" s="44" t="e">
        <f>-K3959/Eingaben!$D$8</f>
        <v>#DIV/0!</v>
      </c>
      <c r="N3959" s="46">
        <f>ABS(B3959-C3959)/Eingaben!$D$8</f>
        <v>0</v>
      </c>
      <c r="O3959" s="44"/>
      <c r="P3959">
        <f>D3959/3600000*G3959*100*100/Eingaben!$D$39*(A3959-A3958)/3600</f>
        <v>0</v>
      </c>
      <c r="R3959" s="91" t="e">
        <f>('Dichte Wasser'!$B$4*AVERAGE(B3959:C3959)^3+'Dichte Wasser'!$B$3*AVERAGE(B3959:C3959)^2+'Dichte Wasser'!$B$2*AVERAGE(B3959:C3959)+'Dichte Wasser'!$B$1)/1000</f>
        <v>#DIV/0!</v>
      </c>
      <c r="S3959" s="92" t="e">
        <f t="shared" si="246"/>
        <v>#DIV/0!</v>
      </c>
    </row>
    <row r="3960" spans="1:19" x14ac:dyDescent="0.25">
      <c r="A3960" s="69"/>
      <c r="B3960" s="69"/>
      <c r="C3960" s="69"/>
      <c r="D3960" s="69"/>
      <c r="G3960" s="93"/>
      <c r="I3960" s="45">
        <f t="shared" si="245"/>
        <v>0</v>
      </c>
      <c r="J3960" s="45">
        <f t="shared" si="247"/>
        <v>-13.593940298537419</v>
      </c>
      <c r="K3960" s="39" t="e">
        <f t="shared" si="244"/>
        <v>#DIV/0!</v>
      </c>
      <c r="L3960" s="46">
        <f>-J3960/Eingaben!$D$29</f>
        <v>0.93365782865974722</v>
      </c>
      <c r="M3960" s="44" t="e">
        <f>-K3960/Eingaben!$D$8</f>
        <v>#DIV/0!</v>
      </c>
      <c r="N3960" s="46">
        <f>ABS(B3960-C3960)/Eingaben!$D$8</f>
        <v>0</v>
      </c>
      <c r="O3960" s="44"/>
      <c r="P3960">
        <f>D3960/3600000*G3960*100*100/Eingaben!$D$39*(A3960-A3959)/3600</f>
        <v>0</v>
      </c>
      <c r="R3960" s="91" t="e">
        <f>('Dichte Wasser'!$B$4*AVERAGE(B3960:C3960)^3+'Dichte Wasser'!$B$3*AVERAGE(B3960:C3960)^2+'Dichte Wasser'!$B$2*AVERAGE(B3960:C3960)+'Dichte Wasser'!$B$1)/1000</f>
        <v>#DIV/0!</v>
      </c>
      <c r="S3960" s="92" t="e">
        <f t="shared" si="246"/>
        <v>#DIV/0!</v>
      </c>
    </row>
    <row r="3961" spans="1:19" x14ac:dyDescent="0.25">
      <c r="A3961" s="69"/>
      <c r="B3961" s="69"/>
      <c r="C3961" s="69"/>
      <c r="D3961" s="69"/>
      <c r="G3961" s="93"/>
      <c r="I3961" s="45">
        <f t="shared" si="245"/>
        <v>0</v>
      </c>
      <c r="J3961" s="45">
        <f t="shared" si="247"/>
        <v>-13.593940298537419</v>
      </c>
      <c r="K3961" s="39" t="e">
        <f t="shared" si="244"/>
        <v>#DIV/0!</v>
      </c>
      <c r="L3961" s="46">
        <f>-J3961/Eingaben!$D$29</f>
        <v>0.93365782865974722</v>
      </c>
      <c r="M3961" s="44" t="e">
        <f>-K3961/Eingaben!$D$8</f>
        <v>#DIV/0!</v>
      </c>
      <c r="N3961" s="46">
        <f>ABS(B3961-C3961)/Eingaben!$D$8</f>
        <v>0</v>
      </c>
      <c r="O3961" s="44"/>
      <c r="P3961">
        <f>D3961/3600000*G3961*100*100/Eingaben!$D$39*(A3961-A3960)/3600</f>
        <v>0</v>
      </c>
      <c r="R3961" s="91" t="e">
        <f>('Dichte Wasser'!$B$4*AVERAGE(B3961:C3961)^3+'Dichte Wasser'!$B$3*AVERAGE(B3961:C3961)^2+'Dichte Wasser'!$B$2*AVERAGE(B3961:C3961)+'Dichte Wasser'!$B$1)/1000</f>
        <v>#DIV/0!</v>
      </c>
      <c r="S3961" s="92" t="e">
        <f t="shared" si="246"/>
        <v>#DIV/0!</v>
      </c>
    </row>
    <row r="3962" spans="1:19" x14ac:dyDescent="0.25">
      <c r="A3962" s="69"/>
      <c r="B3962" s="69"/>
      <c r="C3962" s="69"/>
      <c r="D3962" s="69"/>
      <c r="G3962" s="93"/>
      <c r="I3962" s="45">
        <f t="shared" si="245"/>
        <v>0</v>
      </c>
      <c r="J3962" s="45">
        <f t="shared" si="247"/>
        <v>-13.593940298537419</v>
      </c>
      <c r="K3962" s="39" t="e">
        <f t="shared" si="244"/>
        <v>#DIV/0!</v>
      </c>
      <c r="L3962" s="46">
        <f>-J3962/Eingaben!$D$29</f>
        <v>0.93365782865974722</v>
      </c>
      <c r="M3962" s="44" t="e">
        <f>-K3962/Eingaben!$D$8</f>
        <v>#DIV/0!</v>
      </c>
      <c r="N3962" s="46">
        <f>ABS(B3962-C3962)/Eingaben!$D$8</f>
        <v>0</v>
      </c>
      <c r="O3962" s="44"/>
      <c r="P3962">
        <f>D3962/3600000*G3962*100*100/Eingaben!$D$39*(A3962-A3961)/3600</f>
        <v>0</v>
      </c>
      <c r="R3962" s="91" t="e">
        <f>('Dichte Wasser'!$B$4*AVERAGE(B3962:C3962)^3+'Dichte Wasser'!$B$3*AVERAGE(B3962:C3962)^2+'Dichte Wasser'!$B$2*AVERAGE(B3962:C3962)+'Dichte Wasser'!$B$1)/1000</f>
        <v>#DIV/0!</v>
      </c>
      <c r="S3962" s="92" t="e">
        <f t="shared" si="246"/>
        <v>#DIV/0!</v>
      </c>
    </row>
    <row r="3963" spans="1:19" x14ac:dyDescent="0.25">
      <c r="A3963" s="69"/>
      <c r="B3963" s="69"/>
      <c r="C3963" s="69"/>
      <c r="D3963" s="69"/>
      <c r="G3963" s="93"/>
      <c r="I3963" s="45">
        <f t="shared" si="245"/>
        <v>0</v>
      </c>
      <c r="J3963" s="45">
        <f t="shared" si="247"/>
        <v>-13.593940298537419</v>
      </c>
      <c r="K3963" s="39" t="e">
        <f t="shared" si="244"/>
        <v>#DIV/0!</v>
      </c>
      <c r="L3963" s="46">
        <f>-J3963/Eingaben!$D$29</f>
        <v>0.93365782865974722</v>
      </c>
      <c r="M3963" s="44" t="e">
        <f>-K3963/Eingaben!$D$8</f>
        <v>#DIV/0!</v>
      </c>
      <c r="N3963" s="46">
        <f>ABS(B3963-C3963)/Eingaben!$D$8</f>
        <v>0</v>
      </c>
      <c r="O3963" s="44"/>
      <c r="P3963">
        <f>D3963/3600000*G3963*100*100/Eingaben!$D$39*(A3963-A3962)/3600</f>
        <v>0</v>
      </c>
      <c r="R3963" s="91" t="e">
        <f>('Dichte Wasser'!$B$4*AVERAGE(B3963:C3963)^3+'Dichte Wasser'!$B$3*AVERAGE(B3963:C3963)^2+'Dichte Wasser'!$B$2*AVERAGE(B3963:C3963)+'Dichte Wasser'!$B$1)/1000</f>
        <v>#DIV/0!</v>
      </c>
      <c r="S3963" s="92" t="e">
        <f t="shared" si="246"/>
        <v>#DIV/0!</v>
      </c>
    </row>
    <row r="3964" spans="1:19" x14ac:dyDescent="0.25">
      <c r="A3964" s="69"/>
      <c r="B3964" s="69"/>
      <c r="C3964" s="69"/>
      <c r="D3964" s="69"/>
      <c r="G3964" s="93"/>
      <c r="I3964" s="45">
        <f t="shared" si="245"/>
        <v>0</v>
      </c>
      <c r="J3964" s="45">
        <f t="shared" si="247"/>
        <v>-13.593940298537419</v>
      </c>
      <c r="K3964" s="39" t="e">
        <f t="shared" si="244"/>
        <v>#DIV/0!</v>
      </c>
      <c r="L3964" s="46">
        <f>-J3964/Eingaben!$D$29</f>
        <v>0.93365782865974722</v>
      </c>
      <c r="M3964" s="44" t="e">
        <f>-K3964/Eingaben!$D$8</f>
        <v>#DIV/0!</v>
      </c>
      <c r="N3964" s="46">
        <f>ABS(B3964-C3964)/Eingaben!$D$8</f>
        <v>0</v>
      </c>
      <c r="O3964" s="44"/>
      <c r="P3964">
        <f>D3964/3600000*G3964*100*100/Eingaben!$D$39*(A3964-A3963)/3600</f>
        <v>0</v>
      </c>
      <c r="R3964" s="91" t="e">
        <f>('Dichte Wasser'!$B$4*AVERAGE(B3964:C3964)^3+'Dichte Wasser'!$B$3*AVERAGE(B3964:C3964)^2+'Dichte Wasser'!$B$2*AVERAGE(B3964:C3964)+'Dichte Wasser'!$B$1)/1000</f>
        <v>#DIV/0!</v>
      </c>
      <c r="S3964" s="92" t="e">
        <f t="shared" si="246"/>
        <v>#DIV/0!</v>
      </c>
    </row>
    <row r="3965" spans="1:19" x14ac:dyDescent="0.25">
      <c r="A3965" s="69"/>
      <c r="B3965" s="69"/>
      <c r="C3965" s="69"/>
      <c r="D3965" s="69"/>
      <c r="G3965" s="93"/>
      <c r="I3965" s="45">
        <f t="shared" si="245"/>
        <v>0</v>
      </c>
      <c r="J3965" s="45">
        <f t="shared" si="247"/>
        <v>-13.593940298537419</v>
      </c>
      <c r="K3965" s="39" t="e">
        <f t="shared" si="244"/>
        <v>#DIV/0!</v>
      </c>
      <c r="L3965" s="46">
        <f>-J3965/Eingaben!$D$29</f>
        <v>0.93365782865974722</v>
      </c>
      <c r="M3965" s="44" t="e">
        <f>-K3965/Eingaben!$D$8</f>
        <v>#DIV/0!</v>
      </c>
      <c r="N3965" s="46">
        <f>ABS(B3965-C3965)/Eingaben!$D$8</f>
        <v>0</v>
      </c>
      <c r="O3965" s="44"/>
      <c r="P3965">
        <f>D3965/3600000*G3965*100*100/Eingaben!$D$39*(A3965-A3964)/3600</f>
        <v>0</v>
      </c>
      <c r="R3965" s="91" t="e">
        <f>('Dichte Wasser'!$B$4*AVERAGE(B3965:C3965)^3+'Dichte Wasser'!$B$3*AVERAGE(B3965:C3965)^2+'Dichte Wasser'!$B$2*AVERAGE(B3965:C3965)+'Dichte Wasser'!$B$1)/1000</f>
        <v>#DIV/0!</v>
      </c>
      <c r="S3965" s="92" t="e">
        <f t="shared" si="246"/>
        <v>#DIV/0!</v>
      </c>
    </row>
    <row r="3966" spans="1:19" x14ac:dyDescent="0.25">
      <c r="A3966" s="69"/>
      <c r="B3966" s="69"/>
      <c r="C3966" s="69"/>
      <c r="D3966" s="69"/>
      <c r="G3966" s="93"/>
      <c r="I3966" s="45">
        <f t="shared" si="245"/>
        <v>0</v>
      </c>
      <c r="J3966" s="45">
        <f t="shared" si="247"/>
        <v>-13.593940298537419</v>
      </c>
      <c r="K3966" s="39" t="e">
        <f t="shared" si="244"/>
        <v>#DIV/0!</v>
      </c>
      <c r="L3966" s="46">
        <f>-J3966/Eingaben!$D$29</f>
        <v>0.93365782865974722</v>
      </c>
      <c r="M3966" s="44" t="e">
        <f>-K3966/Eingaben!$D$8</f>
        <v>#DIV/0!</v>
      </c>
      <c r="N3966" s="46">
        <f>ABS(B3966-C3966)/Eingaben!$D$8</f>
        <v>0</v>
      </c>
      <c r="O3966" s="44"/>
      <c r="P3966">
        <f>D3966/3600000*G3966*100*100/Eingaben!$D$39*(A3966-A3965)/3600</f>
        <v>0</v>
      </c>
      <c r="R3966" s="91" t="e">
        <f>('Dichte Wasser'!$B$4*AVERAGE(B3966:C3966)^3+'Dichte Wasser'!$B$3*AVERAGE(B3966:C3966)^2+'Dichte Wasser'!$B$2*AVERAGE(B3966:C3966)+'Dichte Wasser'!$B$1)/1000</f>
        <v>#DIV/0!</v>
      </c>
      <c r="S3966" s="92" t="e">
        <f t="shared" si="246"/>
        <v>#DIV/0!</v>
      </c>
    </row>
    <row r="3967" spans="1:19" x14ac:dyDescent="0.25">
      <c r="A3967" s="69"/>
      <c r="B3967" s="69"/>
      <c r="C3967" s="69"/>
      <c r="D3967" s="69"/>
      <c r="G3967" s="93"/>
      <c r="I3967" s="45">
        <f t="shared" si="245"/>
        <v>0</v>
      </c>
      <c r="J3967" s="45">
        <f t="shared" si="247"/>
        <v>-13.593940298537419</v>
      </c>
      <c r="K3967" s="39" t="e">
        <f t="shared" si="244"/>
        <v>#DIV/0!</v>
      </c>
      <c r="L3967" s="46">
        <f>-J3967/Eingaben!$D$29</f>
        <v>0.93365782865974722</v>
      </c>
      <c r="M3967" s="44" t="e">
        <f>-K3967/Eingaben!$D$8</f>
        <v>#DIV/0!</v>
      </c>
      <c r="N3967" s="46">
        <f>ABS(B3967-C3967)/Eingaben!$D$8</f>
        <v>0</v>
      </c>
      <c r="O3967" s="44"/>
      <c r="P3967">
        <f>D3967/3600000*G3967*100*100/Eingaben!$D$39*(A3967-A3966)/3600</f>
        <v>0</v>
      </c>
      <c r="R3967" s="91" t="e">
        <f>('Dichte Wasser'!$B$4*AVERAGE(B3967:C3967)^3+'Dichte Wasser'!$B$3*AVERAGE(B3967:C3967)^2+'Dichte Wasser'!$B$2*AVERAGE(B3967:C3967)+'Dichte Wasser'!$B$1)/1000</f>
        <v>#DIV/0!</v>
      </c>
      <c r="S3967" s="92" t="e">
        <f t="shared" si="246"/>
        <v>#DIV/0!</v>
      </c>
    </row>
    <row r="3968" spans="1:19" x14ac:dyDescent="0.25">
      <c r="A3968" s="69"/>
      <c r="B3968" s="69"/>
      <c r="C3968" s="69"/>
      <c r="D3968" s="69"/>
      <c r="G3968" s="93"/>
      <c r="I3968" s="45">
        <f t="shared" si="245"/>
        <v>0</v>
      </c>
      <c r="J3968" s="45">
        <f t="shared" si="247"/>
        <v>-13.593940298537419</v>
      </c>
      <c r="K3968" s="39" t="e">
        <f t="shared" si="244"/>
        <v>#DIV/0!</v>
      </c>
      <c r="L3968" s="46">
        <f>-J3968/Eingaben!$D$29</f>
        <v>0.93365782865974722</v>
      </c>
      <c r="M3968" s="44" t="e">
        <f>-K3968/Eingaben!$D$8</f>
        <v>#DIV/0!</v>
      </c>
      <c r="N3968" s="46">
        <f>ABS(B3968-C3968)/Eingaben!$D$8</f>
        <v>0</v>
      </c>
      <c r="O3968" s="44"/>
      <c r="P3968">
        <f>D3968/3600000*G3968*100*100/Eingaben!$D$39*(A3968-A3967)/3600</f>
        <v>0</v>
      </c>
      <c r="R3968" s="91" t="e">
        <f>('Dichte Wasser'!$B$4*AVERAGE(B3968:C3968)^3+'Dichte Wasser'!$B$3*AVERAGE(B3968:C3968)^2+'Dichte Wasser'!$B$2*AVERAGE(B3968:C3968)+'Dichte Wasser'!$B$1)/1000</f>
        <v>#DIV/0!</v>
      </c>
      <c r="S3968" s="92" t="e">
        <f t="shared" si="246"/>
        <v>#DIV/0!</v>
      </c>
    </row>
    <row r="3969" spans="1:19" x14ac:dyDescent="0.25">
      <c r="A3969" s="69"/>
      <c r="B3969" s="69"/>
      <c r="C3969" s="69"/>
      <c r="D3969" s="69"/>
      <c r="G3969" s="93"/>
      <c r="I3969" s="45">
        <f t="shared" si="245"/>
        <v>0</v>
      </c>
      <c r="J3969" s="45">
        <f t="shared" si="247"/>
        <v>-13.593940298537419</v>
      </c>
      <c r="K3969" s="39" t="e">
        <f t="shared" si="244"/>
        <v>#DIV/0!</v>
      </c>
      <c r="L3969" s="46">
        <f>-J3969/Eingaben!$D$29</f>
        <v>0.93365782865974722</v>
      </c>
      <c r="M3969" s="44" t="e">
        <f>-K3969/Eingaben!$D$8</f>
        <v>#DIV/0!</v>
      </c>
      <c r="N3969" s="46">
        <f>ABS(B3969-C3969)/Eingaben!$D$8</f>
        <v>0</v>
      </c>
      <c r="O3969" s="44"/>
      <c r="P3969">
        <f>D3969/3600000*G3969*100*100/Eingaben!$D$39*(A3969-A3968)/3600</f>
        <v>0</v>
      </c>
      <c r="R3969" s="91" t="e">
        <f>('Dichte Wasser'!$B$4*AVERAGE(B3969:C3969)^3+'Dichte Wasser'!$B$3*AVERAGE(B3969:C3969)^2+'Dichte Wasser'!$B$2*AVERAGE(B3969:C3969)+'Dichte Wasser'!$B$1)/1000</f>
        <v>#DIV/0!</v>
      </c>
      <c r="S3969" s="92" t="e">
        <f t="shared" si="246"/>
        <v>#DIV/0!</v>
      </c>
    </row>
    <row r="3970" spans="1:19" x14ac:dyDescent="0.25">
      <c r="A3970" s="69"/>
      <c r="B3970" s="69"/>
      <c r="C3970" s="69"/>
      <c r="D3970" s="69"/>
      <c r="G3970" s="93"/>
      <c r="I3970" s="45">
        <f t="shared" si="245"/>
        <v>0</v>
      </c>
      <c r="J3970" s="45">
        <f t="shared" si="247"/>
        <v>-13.593940298537419</v>
      </c>
      <c r="K3970" s="39" t="e">
        <f t="shared" si="244"/>
        <v>#DIV/0!</v>
      </c>
      <c r="L3970" s="46">
        <f>-J3970/Eingaben!$D$29</f>
        <v>0.93365782865974722</v>
      </c>
      <c r="M3970" s="44" t="e">
        <f>-K3970/Eingaben!$D$8</f>
        <v>#DIV/0!</v>
      </c>
      <c r="N3970" s="46">
        <f>ABS(B3970-C3970)/Eingaben!$D$8</f>
        <v>0</v>
      </c>
      <c r="O3970" s="44"/>
      <c r="P3970">
        <f>D3970/3600000*G3970*100*100/Eingaben!$D$39*(A3970-A3969)/3600</f>
        <v>0</v>
      </c>
      <c r="R3970" s="91" t="e">
        <f>('Dichte Wasser'!$B$4*AVERAGE(B3970:C3970)^3+'Dichte Wasser'!$B$3*AVERAGE(B3970:C3970)^2+'Dichte Wasser'!$B$2*AVERAGE(B3970:C3970)+'Dichte Wasser'!$B$1)/1000</f>
        <v>#DIV/0!</v>
      </c>
      <c r="S3970" s="92" t="e">
        <f t="shared" si="246"/>
        <v>#DIV/0!</v>
      </c>
    </row>
    <row r="3971" spans="1:19" x14ac:dyDescent="0.25">
      <c r="A3971" s="69"/>
      <c r="B3971" s="69"/>
      <c r="C3971" s="69"/>
      <c r="D3971" s="69"/>
      <c r="G3971" s="93"/>
      <c r="I3971" s="45">
        <f t="shared" si="245"/>
        <v>0</v>
      </c>
      <c r="J3971" s="45">
        <f t="shared" si="247"/>
        <v>-13.593940298537419</v>
      </c>
      <c r="K3971" s="39" t="e">
        <f t="shared" si="244"/>
        <v>#DIV/0!</v>
      </c>
      <c r="L3971" s="46">
        <f>-J3971/Eingaben!$D$29</f>
        <v>0.93365782865974722</v>
      </c>
      <c r="M3971" s="44" t="e">
        <f>-K3971/Eingaben!$D$8</f>
        <v>#DIV/0!</v>
      </c>
      <c r="N3971" s="46">
        <f>ABS(B3971-C3971)/Eingaben!$D$8</f>
        <v>0</v>
      </c>
      <c r="O3971" s="44"/>
      <c r="P3971">
        <f>D3971/3600000*G3971*100*100/Eingaben!$D$39*(A3971-A3970)/3600</f>
        <v>0</v>
      </c>
      <c r="R3971" s="91" t="e">
        <f>('Dichte Wasser'!$B$4*AVERAGE(B3971:C3971)^3+'Dichte Wasser'!$B$3*AVERAGE(B3971:C3971)^2+'Dichte Wasser'!$B$2*AVERAGE(B3971:C3971)+'Dichte Wasser'!$B$1)/1000</f>
        <v>#DIV/0!</v>
      </c>
      <c r="S3971" s="92" t="e">
        <f t="shared" si="246"/>
        <v>#DIV/0!</v>
      </c>
    </row>
    <row r="3972" spans="1:19" x14ac:dyDescent="0.25">
      <c r="A3972" s="69"/>
      <c r="B3972" s="69"/>
      <c r="C3972" s="69"/>
      <c r="D3972" s="69"/>
      <c r="G3972" s="93"/>
      <c r="I3972" s="45">
        <f t="shared" si="245"/>
        <v>0</v>
      </c>
      <c r="J3972" s="45">
        <f t="shared" si="247"/>
        <v>-13.593940298537419</v>
      </c>
      <c r="K3972" s="39" t="e">
        <f t="shared" si="244"/>
        <v>#DIV/0!</v>
      </c>
      <c r="L3972" s="46">
        <f>-J3972/Eingaben!$D$29</f>
        <v>0.93365782865974722</v>
      </c>
      <c r="M3972" s="44" t="e">
        <f>-K3972/Eingaben!$D$8</f>
        <v>#DIV/0!</v>
      </c>
      <c r="N3972" s="46">
        <f>ABS(B3972-C3972)/Eingaben!$D$8</f>
        <v>0</v>
      </c>
      <c r="O3972" s="44"/>
      <c r="P3972">
        <f>D3972/3600000*G3972*100*100/Eingaben!$D$39*(A3972-A3971)/3600</f>
        <v>0</v>
      </c>
      <c r="R3972" s="91" t="e">
        <f>('Dichte Wasser'!$B$4*AVERAGE(B3972:C3972)^3+'Dichte Wasser'!$B$3*AVERAGE(B3972:C3972)^2+'Dichte Wasser'!$B$2*AVERAGE(B3972:C3972)+'Dichte Wasser'!$B$1)/1000</f>
        <v>#DIV/0!</v>
      </c>
      <c r="S3972" s="92" t="e">
        <f t="shared" si="246"/>
        <v>#DIV/0!</v>
      </c>
    </row>
    <row r="3973" spans="1:19" x14ac:dyDescent="0.25">
      <c r="A3973" s="69"/>
      <c r="B3973" s="69"/>
      <c r="C3973" s="69"/>
      <c r="D3973" s="69"/>
      <c r="G3973" s="93"/>
      <c r="I3973" s="45">
        <f t="shared" si="245"/>
        <v>0</v>
      </c>
      <c r="J3973" s="45">
        <f t="shared" si="247"/>
        <v>-13.593940298537419</v>
      </c>
      <c r="K3973" s="39" t="e">
        <f t="shared" ref="K3973:K4036" si="248">I3973/((A3973-A3972)/3600)</f>
        <v>#DIV/0!</v>
      </c>
      <c r="L3973" s="46">
        <f>-J3973/Eingaben!$D$29</f>
        <v>0.93365782865974722</v>
      </c>
      <c r="M3973" s="44" t="e">
        <f>-K3973/Eingaben!$D$8</f>
        <v>#DIV/0!</v>
      </c>
      <c r="N3973" s="46">
        <f>ABS(B3973-C3973)/Eingaben!$D$8</f>
        <v>0</v>
      </c>
      <c r="O3973" s="44"/>
      <c r="P3973">
        <f>D3973/3600000*G3973*100*100/Eingaben!$D$39*(A3973-A3972)/3600</f>
        <v>0</v>
      </c>
      <c r="R3973" s="91" t="e">
        <f>('Dichte Wasser'!$B$4*AVERAGE(B3973:C3973)^3+'Dichte Wasser'!$B$3*AVERAGE(B3973:C3973)^2+'Dichte Wasser'!$B$2*AVERAGE(B3973:C3973)+'Dichte Wasser'!$B$1)/1000</f>
        <v>#DIV/0!</v>
      </c>
      <c r="S3973" s="92" t="e">
        <f t="shared" si="246"/>
        <v>#DIV/0!</v>
      </c>
    </row>
    <row r="3974" spans="1:19" x14ac:dyDescent="0.25">
      <c r="A3974" s="69"/>
      <c r="B3974" s="69"/>
      <c r="C3974" s="69"/>
      <c r="D3974" s="69"/>
      <c r="G3974" s="93"/>
      <c r="I3974" s="45">
        <f t="shared" ref="I3974:I4037" si="249">IF(D3974&gt;0,D3974/3600*R3974*(A3974-A3973)*S3974*(B3974-C3974)/3600,0)</f>
        <v>0</v>
      </c>
      <c r="J3974" s="45">
        <f t="shared" si="247"/>
        <v>-13.593940298537419</v>
      </c>
      <c r="K3974" s="39" t="e">
        <f t="shared" si="248"/>
        <v>#DIV/0!</v>
      </c>
      <c r="L3974" s="46">
        <f>-J3974/Eingaben!$D$29</f>
        <v>0.93365782865974722</v>
      </c>
      <c r="M3974" s="44" t="e">
        <f>-K3974/Eingaben!$D$8</f>
        <v>#DIV/0!</v>
      </c>
      <c r="N3974" s="46">
        <f>ABS(B3974-C3974)/Eingaben!$D$8</f>
        <v>0</v>
      </c>
      <c r="O3974" s="44"/>
      <c r="P3974">
        <f>D3974/3600000*G3974*100*100/Eingaben!$D$39*(A3974-A3973)/3600</f>
        <v>0</v>
      </c>
      <c r="R3974" s="91" t="e">
        <f>('Dichte Wasser'!$B$4*AVERAGE(B3974:C3974)^3+'Dichte Wasser'!$B$3*AVERAGE(B3974:C3974)^2+'Dichte Wasser'!$B$2*AVERAGE(B3974:C3974)+'Dichte Wasser'!$B$1)/1000</f>
        <v>#DIV/0!</v>
      </c>
      <c r="S3974" s="92" t="e">
        <f t="shared" ref="S3974:S4037" si="250" xml:space="preserve">  0.0000000024*AVERAGE(B3974:C3974)^4 - 0.0000005979*AVERAGE(B3974:C3974)^3 + 0.0000621355*AVERAGE(B3974:C3974)^2 - 0.0026683907*AVERAGE(B3974:C3974) + 4.2176232303</f>
        <v>#DIV/0!</v>
      </c>
    </row>
    <row r="3975" spans="1:19" x14ac:dyDescent="0.25">
      <c r="A3975" s="69"/>
      <c r="B3975" s="69"/>
      <c r="C3975" s="69"/>
      <c r="D3975" s="69"/>
      <c r="G3975" s="93"/>
      <c r="I3975" s="45">
        <f t="shared" si="249"/>
        <v>0</v>
      </c>
      <c r="J3975" s="45">
        <f t="shared" ref="J3975:J4038" si="251">J3974+I3975</f>
        <v>-13.593940298537419</v>
      </c>
      <c r="K3975" s="39" t="e">
        <f t="shared" si="248"/>
        <v>#DIV/0!</v>
      </c>
      <c r="L3975" s="46">
        <f>-J3975/Eingaben!$D$29</f>
        <v>0.93365782865974722</v>
      </c>
      <c r="M3975" s="44" t="e">
        <f>-K3975/Eingaben!$D$8</f>
        <v>#DIV/0!</v>
      </c>
      <c r="N3975" s="46">
        <f>ABS(B3975-C3975)/Eingaben!$D$8</f>
        <v>0</v>
      </c>
      <c r="O3975" s="44"/>
      <c r="P3975">
        <f>D3975/3600000*G3975*100*100/Eingaben!$D$39*(A3975-A3974)/3600</f>
        <v>0</v>
      </c>
      <c r="R3975" s="91" t="e">
        <f>('Dichte Wasser'!$B$4*AVERAGE(B3975:C3975)^3+'Dichte Wasser'!$B$3*AVERAGE(B3975:C3975)^2+'Dichte Wasser'!$B$2*AVERAGE(B3975:C3975)+'Dichte Wasser'!$B$1)/1000</f>
        <v>#DIV/0!</v>
      </c>
      <c r="S3975" s="92" t="e">
        <f t="shared" si="250"/>
        <v>#DIV/0!</v>
      </c>
    </row>
    <row r="3976" spans="1:19" x14ac:dyDescent="0.25">
      <c r="A3976" s="69"/>
      <c r="B3976" s="69"/>
      <c r="C3976" s="69"/>
      <c r="D3976" s="69"/>
      <c r="G3976" s="93"/>
      <c r="I3976" s="45">
        <f t="shared" si="249"/>
        <v>0</v>
      </c>
      <c r="J3976" s="45">
        <f t="shared" si="251"/>
        <v>-13.593940298537419</v>
      </c>
      <c r="K3976" s="39" t="e">
        <f t="shared" si="248"/>
        <v>#DIV/0!</v>
      </c>
      <c r="L3976" s="46">
        <f>-J3976/Eingaben!$D$29</f>
        <v>0.93365782865974722</v>
      </c>
      <c r="M3976" s="44" t="e">
        <f>-K3976/Eingaben!$D$8</f>
        <v>#DIV/0!</v>
      </c>
      <c r="N3976" s="46">
        <f>ABS(B3976-C3976)/Eingaben!$D$8</f>
        <v>0</v>
      </c>
      <c r="O3976" s="44"/>
      <c r="P3976">
        <f>D3976/3600000*G3976*100*100/Eingaben!$D$39*(A3976-A3975)/3600</f>
        <v>0</v>
      </c>
      <c r="R3976" s="91" t="e">
        <f>('Dichte Wasser'!$B$4*AVERAGE(B3976:C3976)^3+'Dichte Wasser'!$B$3*AVERAGE(B3976:C3976)^2+'Dichte Wasser'!$B$2*AVERAGE(B3976:C3976)+'Dichte Wasser'!$B$1)/1000</f>
        <v>#DIV/0!</v>
      </c>
      <c r="S3976" s="92" t="e">
        <f t="shared" si="250"/>
        <v>#DIV/0!</v>
      </c>
    </row>
    <row r="3977" spans="1:19" x14ac:dyDescent="0.25">
      <c r="A3977" s="69"/>
      <c r="B3977" s="69"/>
      <c r="C3977" s="69"/>
      <c r="D3977" s="69"/>
      <c r="G3977" s="93"/>
      <c r="I3977" s="45">
        <f t="shared" si="249"/>
        <v>0</v>
      </c>
      <c r="J3977" s="45">
        <f t="shared" si="251"/>
        <v>-13.593940298537419</v>
      </c>
      <c r="K3977" s="39" t="e">
        <f t="shared" si="248"/>
        <v>#DIV/0!</v>
      </c>
      <c r="L3977" s="46">
        <f>-J3977/Eingaben!$D$29</f>
        <v>0.93365782865974722</v>
      </c>
      <c r="M3977" s="44" t="e">
        <f>-K3977/Eingaben!$D$8</f>
        <v>#DIV/0!</v>
      </c>
      <c r="N3977" s="46">
        <f>ABS(B3977-C3977)/Eingaben!$D$8</f>
        <v>0</v>
      </c>
      <c r="O3977" s="44"/>
      <c r="P3977">
        <f>D3977/3600000*G3977*100*100/Eingaben!$D$39*(A3977-A3976)/3600</f>
        <v>0</v>
      </c>
      <c r="R3977" s="91" t="e">
        <f>('Dichte Wasser'!$B$4*AVERAGE(B3977:C3977)^3+'Dichte Wasser'!$B$3*AVERAGE(B3977:C3977)^2+'Dichte Wasser'!$B$2*AVERAGE(B3977:C3977)+'Dichte Wasser'!$B$1)/1000</f>
        <v>#DIV/0!</v>
      </c>
      <c r="S3977" s="92" t="e">
        <f t="shared" si="250"/>
        <v>#DIV/0!</v>
      </c>
    </row>
    <row r="3978" spans="1:19" x14ac:dyDescent="0.25">
      <c r="A3978" s="69"/>
      <c r="B3978" s="69"/>
      <c r="C3978" s="69"/>
      <c r="D3978" s="69"/>
      <c r="G3978" s="93"/>
      <c r="I3978" s="45">
        <f t="shared" si="249"/>
        <v>0</v>
      </c>
      <c r="J3978" s="45">
        <f t="shared" si="251"/>
        <v>-13.593940298537419</v>
      </c>
      <c r="K3978" s="39" t="e">
        <f t="shared" si="248"/>
        <v>#DIV/0!</v>
      </c>
      <c r="L3978" s="46">
        <f>-J3978/Eingaben!$D$29</f>
        <v>0.93365782865974722</v>
      </c>
      <c r="M3978" s="44" t="e">
        <f>-K3978/Eingaben!$D$8</f>
        <v>#DIV/0!</v>
      </c>
      <c r="N3978" s="46">
        <f>ABS(B3978-C3978)/Eingaben!$D$8</f>
        <v>0</v>
      </c>
      <c r="O3978" s="44"/>
      <c r="P3978">
        <f>D3978/3600000*G3978*100*100/Eingaben!$D$39*(A3978-A3977)/3600</f>
        <v>0</v>
      </c>
      <c r="R3978" s="91" t="e">
        <f>('Dichte Wasser'!$B$4*AVERAGE(B3978:C3978)^3+'Dichte Wasser'!$B$3*AVERAGE(B3978:C3978)^2+'Dichte Wasser'!$B$2*AVERAGE(B3978:C3978)+'Dichte Wasser'!$B$1)/1000</f>
        <v>#DIV/0!</v>
      </c>
      <c r="S3978" s="92" t="e">
        <f t="shared" si="250"/>
        <v>#DIV/0!</v>
      </c>
    </row>
    <row r="3979" spans="1:19" x14ac:dyDescent="0.25">
      <c r="A3979" s="69"/>
      <c r="B3979" s="69"/>
      <c r="C3979" s="69"/>
      <c r="D3979" s="69"/>
      <c r="G3979" s="93"/>
      <c r="I3979" s="45">
        <f t="shared" si="249"/>
        <v>0</v>
      </c>
      <c r="J3979" s="45">
        <f t="shared" si="251"/>
        <v>-13.593940298537419</v>
      </c>
      <c r="K3979" s="39" t="e">
        <f t="shared" si="248"/>
        <v>#DIV/0!</v>
      </c>
      <c r="L3979" s="46">
        <f>-J3979/Eingaben!$D$29</f>
        <v>0.93365782865974722</v>
      </c>
      <c r="M3979" s="44" t="e">
        <f>-K3979/Eingaben!$D$8</f>
        <v>#DIV/0!</v>
      </c>
      <c r="N3979" s="46">
        <f>ABS(B3979-C3979)/Eingaben!$D$8</f>
        <v>0</v>
      </c>
      <c r="O3979" s="44"/>
      <c r="P3979">
        <f>D3979/3600000*G3979*100*100/Eingaben!$D$39*(A3979-A3978)/3600</f>
        <v>0</v>
      </c>
      <c r="R3979" s="91" t="e">
        <f>('Dichte Wasser'!$B$4*AVERAGE(B3979:C3979)^3+'Dichte Wasser'!$B$3*AVERAGE(B3979:C3979)^2+'Dichte Wasser'!$B$2*AVERAGE(B3979:C3979)+'Dichte Wasser'!$B$1)/1000</f>
        <v>#DIV/0!</v>
      </c>
      <c r="S3979" s="92" t="e">
        <f t="shared" si="250"/>
        <v>#DIV/0!</v>
      </c>
    </row>
    <row r="3980" spans="1:19" x14ac:dyDescent="0.25">
      <c r="A3980" s="69"/>
      <c r="B3980" s="69"/>
      <c r="C3980" s="69"/>
      <c r="D3980" s="69"/>
      <c r="G3980" s="93"/>
      <c r="I3980" s="45">
        <f t="shared" si="249"/>
        <v>0</v>
      </c>
      <c r="J3980" s="45">
        <f t="shared" si="251"/>
        <v>-13.593940298537419</v>
      </c>
      <c r="K3980" s="39" t="e">
        <f t="shared" si="248"/>
        <v>#DIV/0!</v>
      </c>
      <c r="L3980" s="46">
        <f>-J3980/Eingaben!$D$29</f>
        <v>0.93365782865974722</v>
      </c>
      <c r="M3980" s="44" t="e">
        <f>-K3980/Eingaben!$D$8</f>
        <v>#DIV/0!</v>
      </c>
      <c r="N3980" s="46">
        <f>ABS(B3980-C3980)/Eingaben!$D$8</f>
        <v>0</v>
      </c>
      <c r="O3980" s="44"/>
      <c r="P3980">
        <f>D3980/3600000*G3980*100*100/Eingaben!$D$39*(A3980-A3979)/3600</f>
        <v>0</v>
      </c>
      <c r="R3980" s="91" t="e">
        <f>('Dichte Wasser'!$B$4*AVERAGE(B3980:C3980)^3+'Dichte Wasser'!$B$3*AVERAGE(B3980:C3980)^2+'Dichte Wasser'!$B$2*AVERAGE(B3980:C3980)+'Dichte Wasser'!$B$1)/1000</f>
        <v>#DIV/0!</v>
      </c>
      <c r="S3980" s="92" t="e">
        <f t="shared" si="250"/>
        <v>#DIV/0!</v>
      </c>
    </row>
    <row r="3981" spans="1:19" x14ac:dyDescent="0.25">
      <c r="A3981" s="69"/>
      <c r="B3981" s="69"/>
      <c r="C3981" s="69"/>
      <c r="D3981" s="69"/>
      <c r="G3981" s="93"/>
      <c r="I3981" s="45">
        <f t="shared" si="249"/>
        <v>0</v>
      </c>
      <c r="J3981" s="45">
        <f t="shared" si="251"/>
        <v>-13.593940298537419</v>
      </c>
      <c r="K3981" s="39" t="e">
        <f t="shared" si="248"/>
        <v>#DIV/0!</v>
      </c>
      <c r="L3981" s="46">
        <f>-J3981/Eingaben!$D$29</f>
        <v>0.93365782865974722</v>
      </c>
      <c r="M3981" s="44" t="e">
        <f>-K3981/Eingaben!$D$8</f>
        <v>#DIV/0!</v>
      </c>
      <c r="N3981" s="46">
        <f>ABS(B3981-C3981)/Eingaben!$D$8</f>
        <v>0</v>
      </c>
      <c r="O3981" s="44"/>
      <c r="P3981">
        <f>D3981/3600000*G3981*100*100/Eingaben!$D$39*(A3981-A3980)/3600</f>
        <v>0</v>
      </c>
      <c r="R3981" s="91" t="e">
        <f>('Dichte Wasser'!$B$4*AVERAGE(B3981:C3981)^3+'Dichte Wasser'!$B$3*AVERAGE(B3981:C3981)^2+'Dichte Wasser'!$B$2*AVERAGE(B3981:C3981)+'Dichte Wasser'!$B$1)/1000</f>
        <v>#DIV/0!</v>
      </c>
      <c r="S3981" s="92" t="e">
        <f t="shared" si="250"/>
        <v>#DIV/0!</v>
      </c>
    </row>
    <row r="3982" spans="1:19" x14ac:dyDescent="0.25">
      <c r="A3982" s="69"/>
      <c r="B3982" s="69"/>
      <c r="C3982" s="69"/>
      <c r="D3982" s="69"/>
      <c r="G3982" s="93"/>
      <c r="I3982" s="45">
        <f t="shared" si="249"/>
        <v>0</v>
      </c>
      <c r="J3982" s="45">
        <f t="shared" si="251"/>
        <v>-13.593940298537419</v>
      </c>
      <c r="K3982" s="39" t="e">
        <f t="shared" si="248"/>
        <v>#DIV/0!</v>
      </c>
      <c r="L3982" s="46">
        <f>-J3982/Eingaben!$D$29</f>
        <v>0.93365782865974722</v>
      </c>
      <c r="M3982" s="44" t="e">
        <f>-K3982/Eingaben!$D$8</f>
        <v>#DIV/0!</v>
      </c>
      <c r="N3982" s="46">
        <f>ABS(B3982-C3982)/Eingaben!$D$8</f>
        <v>0</v>
      </c>
      <c r="O3982" s="44"/>
      <c r="P3982">
        <f>D3982/3600000*G3982*100*100/Eingaben!$D$39*(A3982-A3981)/3600</f>
        <v>0</v>
      </c>
      <c r="R3982" s="91" t="e">
        <f>('Dichte Wasser'!$B$4*AVERAGE(B3982:C3982)^3+'Dichte Wasser'!$B$3*AVERAGE(B3982:C3982)^2+'Dichte Wasser'!$B$2*AVERAGE(B3982:C3982)+'Dichte Wasser'!$B$1)/1000</f>
        <v>#DIV/0!</v>
      </c>
      <c r="S3982" s="92" t="e">
        <f t="shared" si="250"/>
        <v>#DIV/0!</v>
      </c>
    </row>
    <row r="3983" spans="1:19" x14ac:dyDescent="0.25">
      <c r="A3983" s="69"/>
      <c r="B3983" s="69"/>
      <c r="C3983" s="69"/>
      <c r="D3983" s="69"/>
      <c r="G3983" s="93"/>
      <c r="I3983" s="45">
        <f t="shared" si="249"/>
        <v>0</v>
      </c>
      <c r="J3983" s="45">
        <f t="shared" si="251"/>
        <v>-13.593940298537419</v>
      </c>
      <c r="K3983" s="39" t="e">
        <f t="shared" si="248"/>
        <v>#DIV/0!</v>
      </c>
      <c r="L3983" s="46">
        <f>-J3983/Eingaben!$D$29</f>
        <v>0.93365782865974722</v>
      </c>
      <c r="M3983" s="44" t="e">
        <f>-K3983/Eingaben!$D$8</f>
        <v>#DIV/0!</v>
      </c>
      <c r="N3983" s="46">
        <f>ABS(B3983-C3983)/Eingaben!$D$8</f>
        <v>0</v>
      </c>
      <c r="O3983" s="44"/>
      <c r="P3983">
        <f>D3983/3600000*G3983*100*100/Eingaben!$D$39*(A3983-A3982)/3600</f>
        <v>0</v>
      </c>
      <c r="R3983" s="91" t="e">
        <f>('Dichte Wasser'!$B$4*AVERAGE(B3983:C3983)^3+'Dichte Wasser'!$B$3*AVERAGE(B3983:C3983)^2+'Dichte Wasser'!$B$2*AVERAGE(B3983:C3983)+'Dichte Wasser'!$B$1)/1000</f>
        <v>#DIV/0!</v>
      </c>
      <c r="S3983" s="92" t="e">
        <f t="shared" si="250"/>
        <v>#DIV/0!</v>
      </c>
    </row>
    <row r="3984" spans="1:19" x14ac:dyDescent="0.25">
      <c r="A3984" s="69"/>
      <c r="B3984" s="69"/>
      <c r="C3984" s="69"/>
      <c r="D3984" s="69"/>
      <c r="G3984" s="93"/>
      <c r="I3984" s="45">
        <f t="shared" si="249"/>
        <v>0</v>
      </c>
      <c r="J3984" s="45">
        <f t="shared" si="251"/>
        <v>-13.593940298537419</v>
      </c>
      <c r="K3984" s="39" t="e">
        <f t="shared" si="248"/>
        <v>#DIV/0!</v>
      </c>
      <c r="L3984" s="46">
        <f>-J3984/Eingaben!$D$29</f>
        <v>0.93365782865974722</v>
      </c>
      <c r="M3984" s="44" t="e">
        <f>-K3984/Eingaben!$D$8</f>
        <v>#DIV/0!</v>
      </c>
      <c r="N3984" s="46">
        <f>ABS(B3984-C3984)/Eingaben!$D$8</f>
        <v>0</v>
      </c>
      <c r="O3984" s="44"/>
      <c r="P3984">
        <f>D3984/3600000*G3984*100*100/Eingaben!$D$39*(A3984-A3983)/3600</f>
        <v>0</v>
      </c>
      <c r="R3984" s="91" t="e">
        <f>('Dichte Wasser'!$B$4*AVERAGE(B3984:C3984)^3+'Dichte Wasser'!$B$3*AVERAGE(B3984:C3984)^2+'Dichte Wasser'!$B$2*AVERAGE(B3984:C3984)+'Dichte Wasser'!$B$1)/1000</f>
        <v>#DIV/0!</v>
      </c>
      <c r="S3984" s="92" t="e">
        <f t="shared" si="250"/>
        <v>#DIV/0!</v>
      </c>
    </row>
    <row r="3985" spans="1:19" x14ac:dyDescent="0.25">
      <c r="A3985" s="69"/>
      <c r="B3985" s="69"/>
      <c r="C3985" s="69"/>
      <c r="D3985" s="69"/>
      <c r="G3985" s="93"/>
      <c r="I3985" s="45">
        <f t="shared" si="249"/>
        <v>0</v>
      </c>
      <c r="J3985" s="45">
        <f t="shared" si="251"/>
        <v>-13.593940298537419</v>
      </c>
      <c r="K3985" s="39" t="e">
        <f t="shared" si="248"/>
        <v>#DIV/0!</v>
      </c>
      <c r="L3985" s="46">
        <f>-J3985/Eingaben!$D$29</f>
        <v>0.93365782865974722</v>
      </c>
      <c r="M3985" s="44" t="e">
        <f>-K3985/Eingaben!$D$8</f>
        <v>#DIV/0!</v>
      </c>
      <c r="N3985" s="46">
        <f>ABS(B3985-C3985)/Eingaben!$D$8</f>
        <v>0</v>
      </c>
      <c r="O3985" s="44"/>
      <c r="P3985">
        <f>D3985/3600000*G3985*100*100/Eingaben!$D$39*(A3985-A3984)/3600</f>
        <v>0</v>
      </c>
      <c r="R3985" s="91" t="e">
        <f>('Dichte Wasser'!$B$4*AVERAGE(B3985:C3985)^3+'Dichte Wasser'!$B$3*AVERAGE(B3985:C3985)^2+'Dichte Wasser'!$B$2*AVERAGE(B3985:C3985)+'Dichte Wasser'!$B$1)/1000</f>
        <v>#DIV/0!</v>
      </c>
      <c r="S3985" s="92" t="e">
        <f t="shared" si="250"/>
        <v>#DIV/0!</v>
      </c>
    </row>
    <row r="3986" spans="1:19" x14ac:dyDescent="0.25">
      <c r="A3986" s="69"/>
      <c r="B3986" s="69"/>
      <c r="C3986" s="69"/>
      <c r="D3986" s="69"/>
      <c r="G3986" s="93"/>
      <c r="I3986" s="45">
        <f t="shared" si="249"/>
        <v>0</v>
      </c>
      <c r="J3986" s="45">
        <f t="shared" si="251"/>
        <v>-13.593940298537419</v>
      </c>
      <c r="K3986" s="39" t="e">
        <f t="shared" si="248"/>
        <v>#DIV/0!</v>
      </c>
      <c r="L3986" s="46">
        <f>-J3986/Eingaben!$D$29</f>
        <v>0.93365782865974722</v>
      </c>
      <c r="M3986" s="44" t="e">
        <f>-K3986/Eingaben!$D$8</f>
        <v>#DIV/0!</v>
      </c>
      <c r="N3986" s="46">
        <f>ABS(B3986-C3986)/Eingaben!$D$8</f>
        <v>0</v>
      </c>
      <c r="O3986" s="44"/>
      <c r="P3986">
        <f>D3986/3600000*G3986*100*100/Eingaben!$D$39*(A3986-A3985)/3600</f>
        <v>0</v>
      </c>
      <c r="R3986" s="91" t="e">
        <f>('Dichte Wasser'!$B$4*AVERAGE(B3986:C3986)^3+'Dichte Wasser'!$B$3*AVERAGE(B3986:C3986)^2+'Dichte Wasser'!$B$2*AVERAGE(B3986:C3986)+'Dichte Wasser'!$B$1)/1000</f>
        <v>#DIV/0!</v>
      </c>
      <c r="S3986" s="92" t="e">
        <f t="shared" si="250"/>
        <v>#DIV/0!</v>
      </c>
    </row>
    <row r="3987" spans="1:19" x14ac:dyDescent="0.25">
      <c r="A3987" s="69"/>
      <c r="B3987" s="69"/>
      <c r="C3987" s="69"/>
      <c r="D3987" s="69"/>
      <c r="G3987" s="93"/>
      <c r="I3987" s="45">
        <f t="shared" si="249"/>
        <v>0</v>
      </c>
      <c r="J3987" s="45">
        <f t="shared" si="251"/>
        <v>-13.593940298537419</v>
      </c>
      <c r="K3987" s="39" t="e">
        <f t="shared" si="248"/>
        <v>#DIV/0!</v>
      </c>
      <c r="L3987" s="46">
        <f>-J3987/Eingaben!$D$29</f>
        <v>0.93365782865974722</v>
      </c>
      <c r="M3987" s="44" t="e">
        <f>-K3987/Eingaben!$D$8</f>
        <v>#DIV/0!</v>
      </c>
      <c r="N3987" s="46">
        <f>ABS(B3987-C3987)/Eingaben!$D$8</f>
        <v>0</v>
      </c>
      <c r="O3987" s="44"/>
      <c r="P3987">
        <f>D3987/3600000*G3987*100*100/Eingaben!$D$39*(A3987-A3986)/3600</f>
        <v>0</v>
      </c>
      <c r="R3987" s="91" t="e">
        <f>('Dichte Wasser'!$B$4*AVERAGE(B3987:C3987)^3+'Dichte Wasser'!$B$3*AVERAGE(B3987:C3987)^2+'Dichte Wasser'!$B$2*AVERAGE(B3987:C3987)+'Dichte Wasser'!$B$1)/1000</f>
        <v>#DIV/0!</v>
      </c>
      <c r="S3987" s="92" t="e">
        <f t="shared" si="250"/>
        <v>#DIV/0!</v>
      </c>
    </row>
    <row r="3988" spans="1:19" x14ac:dyDescent="0.25">
      <c r="A3988" s="69"/>
      <c r="B3988" s="69"/>
      <c r="C3988" s="69"/>
      <c r="D3988" s="69"/>
      <c r="G3988" s="93"/>
      <c r="I3988" s="45">
        <f t="shared" si="249"/>
        <v>0</v>
      </c>
      <c r="J3988" s="45">
        <f t="shared" si="251"/>
        <v>-13.593940298537419</v>
      </c>
      <c r="K3988" s="39" t="e">
        <f t="shared" si="248"/>
        <v>#DIV/0!</v>
      </c>
      <c r="L3988" s="46">
        <f>-J3988/Eingaben!$D$29</f>
        <v>0.93365782865974722</v>
      </c>
      <c r="M3988" s="44" t="e">
        <f>-K3988/Eingaben!$D$8</f>
        <v>#DIV/0!</v>
      </c>
      <c r="N3988" s="46">
        <f>ABS(B3988-C3988)/Eingaben!$D$8</f>
        <v>0</v>
      </c>
      <c r="O3988" s="44"/>
      <c r="P3988">
        <f>D3988/3600000*G3988*100*100/Eingaben!$D$39*(A3988-A3987)/3600</f>
        <v>0</v>
      </c>
      <c r="R3988" s="91" t="e">
        <f>('Dichte Wasser'!$B$4*AVERAGE(B3988:C3988)^3+'Dichte Wasser'!$B$3*AVERAGE(B3988:C3988)^2+'Dichte Wasser'!$B$2*AVERAGE(B3988:C3988)+'Dichte Wasser'!$B$1)/1000</f>
        <v>#DIV/0!</v>
      </c>
      <c r="S3988" s="92" t="e">
        <f t="shared" si="250"/>
        <v>#DIV/0!</v>
      </c>
    </row>
    <row r="3989" spans="1:19" x14ac:dyDescent="0.25">
      <c r="A3989" s="69"/>
      <c r="B3989" s="69"/>
      <c r="C3989" s="69"/>
      <c r="D3989" s="69"/>
      <c r="G3989" s="93"/>
      <c r="I3989" s="45">
        <f t="shared" si="249"/>
        <v>0</v>
      </c>
      <c r="J3989" s="45">
        <f t="shared" si="251"/>
        <v>-13.593940298537419</v>
      </c>
      <c r="K3989" s="39" t="e">
        <f t="shared" si="248"/>
        <v>#DIV/0!</v>
      </c>
      <c r="L3989" s="46">
        <f>-J3989/Eingaben!$D$29</f>
        <v>0.93365782865974722</v>
      </c>
      <c r="M3989" s="44" t="e">
        <f>-K3989/Eingaben!$D$8</f>
        <v>#DIV/0!</v>
      </c>
      <c r="N3989" s="46">
        <f>ABS(B3989-C3989)/Eingaben!$D$8</f>
        <v>0</v>
      </c>
      <c r="O3989" s="44"/>
      <c r="P3989">
        <f>D3989/3600000*G3989*100*100/Eingaben!$D$39*(A3989-A3988)/3600</f>
        <v>0</v>
      </c>
      <c r="R3989" s="91" t="e">
        <f>('Dichte Wasser'!$B$4*AVERAGE(B3989:C3989)^3+'Dichte Wasser'!$B$3*AVERAGE(B3989:C3989)^2+'Dichte Wasser'!$B$2*AVERAGE(B3989:C3989)+'Dichte Wasser'!$B$1)/1000</f>
        <v>#DIV/0!</v>
      </c>
      <c r="S3989" s="92" t="e">
        <f t="shared" si="250"/>
        <v>#DIV/0!</v>
      </c>
    </row>
    <row r="3990" spans="1:19" x14ac:dyDescent="0.25">
      <c r="A3990" s="69"/>
      <c r="B3990" s="69"/>
      <c r="C3990" s="69"/>
      <c r="D3990" s="69"/>
      <c r="G3990" s="93"/>
      <c r="I3990" s="45">
        <f t="shared" si="249"/>
        <v>0</v>
      </c>
      <c r="J3990" s="45">
        <f t="shared" si="251"/>
        <v>-13.593940298537419</v>
      </c>
      <c r="K3990" s="39" t="e">
        <f t="shared" si="248"/>
        <v>#DIV/0!</v>
      </c>
      <c r="L3990" s="46">
        <f>-J3990/Eingaben!$D$29</f>
        <v>0.93365782865974722</v>
      </c>
      <c r="M3990" s="44" t="e">
        <f>-K3990/Eingaben!$D$8</f>
        <v>#DIV/0!</v>
      </c>
      <c r="N3990" s="46">
        <f>ABS(B3990-C3990)/Eingaben!$D$8</f>
        <v>0</v>
      </c>
      <c r="O3990" s="44"/>
      <c r="P3990">
        <f>D3990/3600000*G3990*100*100/Eingaben!$D$39*(A3990-A3989)/3600</f>
        <v>0</v>
      </c>
      <c r="R3990" s="91" t="e">
        <f>('Dichte Wasser'!$B$4*AVERAGE(B3990:C3990)^3+'Dichte Wasser'!$B$3*AVERAGE(B3990:C3990)^2+'Dichte Wasser'!$B$2*AVERAGE(B3990:C3990)+'Dichte Wasser'!$B$1)/1000</f>
        <v>#DIV/0!</v>
      </c>
      <c r="S3990" s="92" t="e">
        <f t="shared" si="250"/>
        <v>#DIV/0!</v>
      </c>
    </row>
    <row r="3991" spans="1:19" x14ac:dyDescent="0.25">
      <c r="A3991" s="69"/>
      <c r="B3991" s="69"/>
      <c r="C3991" s="69"/>
      <c r="D3991" s="69"/>
      <c r="G3991" s="93"/>
      <c r="I3991" s="45">
        <f t="shared" si="249"/>
        <v>0</v>
      </c>
      <c r="J3991" s="45">
        <f t="shared" si="251"/>
        <v>-13.593940298537419</v>
      </c>
      <c r="K3991" s="39" t="e">
        <f t="shared" si="248"/>
        <v>#DIV/0!</v>
      </c>
      <c r="L3991" s="46">
        <f>-J3991/Eingaben!$D$29</f>
        <v>0.93365782865974722</v>
      </c>
      <c r="M3991" s="44" t="e">
        <f>-K3991/Eingaben!$D$8</f>
        <v>#DIV/0!</v>
      </c>
      <c r="N3991" s="46">
        <f>ABS(B3991-C3991)/Eingaben!$D$8</f>
        <v>0</v>
      </c>
      <c r="O3991" s="44"/>
      <c r="P3991">
        <f>D3991/3600000*G3991*100*100/Eingaben!$D$39*(A3991-A3990)/3600</f>
        <v>0</v>
      </c>
      <c r="R3991" s="91" t="e">
        <f>('Dichte Wasser'!$B$4*AVERAGE(B3991:C3991)^3+'Dichte Wasser'!$B$3*AVERAGE(B3991:C3991)^2+'Dichte Wasser'!$B$2*AVERAGE(B3991:C3991)+'Dichte Wasser'!$B$1)/1000</f>
        <v>#DIV/0!</v>
      </c>
      <c r="S3991" s="92" t="e">
        <f t="shared" si="250"/>
        <v>#DIV/0!</v>
      </c>
    </row>
    <row r="3992" spans="1:19" x14ac:dyDescent="0.25">
      <c r="A3992" s="69"/>
      <c r="B3992" s="69"/>
      <c r="C3992" s="69"/>
      <c r="D3992" s="69"/>
      <c r="G3992" s="93"/>
      <c r="I3992" s="45">
        <f t="shared" si="249"/>
        <v>0</v>
      </c>
      <c r="J3992" s="45">
        <f t="shared" si="251"/>
        <v>-13.593940298537419</v>
      </c>
      <c r="K3992" s="39" t="e">
        <f t="shared" si="248"/>
        <v>#DIV/0!</v>
      </c>
      <c r="L3992" s="46">
        <f>-J3992/Eingaben!$D$29</f>
        <v>0.93365782865974722</v>
      </c>
      <c r="M3992" s="44" t="e">
        <f>-K3992/Eingaben!$D$8</f>
        <v>#DIV/0!</v>
      </c>
      <c r="N3992" s="46">
        <f>ABS(B3992-C3992)/Eingaben!$D$8</f>
        <v>0</v>
      </c>
      <c r="O3992" s="44"/>
      <c r="P3992">
        <f>D3992/3600000*G3992*100*100/Eingaben!$D$39*(A3992-A3991)/3600</f>
        <v>0</v>
      </c>
      <c r="R3992" s="91" t="e">
        <f>('Dichte Wasser'!$B$4*AVERAGE(B3992:C3992)^3+'Dichte Wasser'!$B$3*AVERAGE(B3992:C3992)^2+'Dichte Wasser'!$B$2*AVERAGE(B3992:C3992)+'Dichte Wasser'!$B$1)/1000</f>
        <v>#DIV/0!</v>
      </c>
      <c r="S3992" s="92" t="e">
        <f t="shared" si="250"/>
        <v>#DIV/0!</v>
      </c>
    </row>
    <row r="3993" spans="1:19" x14ac:dyDescent="0.25">
      <c r="A3993" s="69"/>
      <c r="B3993" s="69"/>
      <c r="C3993" s="69"/>
      <c r="D3993" s="69"/>
      <c r="G3993" s="93"/>
      <c r="I3993" s="45">
        <f t="shared" si="249"/>
        <v>0</v>
      </c>
      <c r="J3993" s="45">
        <f t="shared" si="251"/>
        <v>-13.593940298537419</v>
      </c>
      <c r="K3993" s="39" t="e">
        <f t="shared" si="248"/>
        <v>#DIV/0!</v>
      </c>
      <c r="L3993" s="46">
        <f>-J3993/Eingaben!$D$29</f>
        <v>0.93365782865974722</v>
      </c>
      <c r="M3993" s="44" t="e">
        <f>-K3993/Eingaben!$D$8</f>
        <v>#DIV/0!</v>
      </c>
      <c r="N3993" s="46">
        <f>ABS(B3993-C3993)/Eingaben!$D$8</f>
        <v>0</v>
      </c>
      <c r="O3993" s="44"/>
      <c r="P3993">
        <f>D3993/3600000*G3993*100*100/Eingaben!$D$39*(A3993-A3992)/3600</f>
        <v>0</v>
      </c>
      <c r="R3993" s="91" t="e">
        <f>('Dichte Wasser'!$B$4*AVERAGE(B3993:C3993)^3+'Dichte Wasser'!$B$3*AVERAGE(B3993:C3993)^2+'Dichte Wasser'!$B$2*AVERAGE(B3993:C3993)+'Dichte Wasser'!$B$1)/1000</f>
        <v>#DIV/0!</v>
      </c>
      <c r="S3993" s="92" t="e">
        <f t="shared" si="250"/>
        <v>#DIV/0!</v>
      </c>
    </row>
    <row r="3994" spans="1:19" x14ac:dyDescent="0.25">
      <c r="A3994" s="69"/>
      <c r="B3994" s="69"/>
      <c r="C3994" s="69"/>
      <c r="D3994" s="69"/>
      <c r="G3994" s="93"/>
      <c r="I3994" s="45">
        <f t="shared" si="249"/>
        <v>0</v>
      </c>
      <c r="J3994" s="45">
        <f t="shared" si="251"/>
        <v>-13.593940298537419</v>
      </c>
      <c r="K3994" s="39" t="e">
        <f t="shared" si="248"/>
        <v>#DIV/0!</v>
      </c>
      <c r="L3994" s="46">
        <f>-J3994/Eingaben!$D$29</f>
        <v>0.93365782865974722</v>
      </c>
      <c r="M3994" s="44" t="e">
        <f>-K3994/Eingaben!$D$8</f>
        <v>#DIV/0!</v>
      </c>
      <c r="N3994" s="46">
        <f>ABS(B3994-C3994)/Eingaben!$D$8</f>
        <v>0</v>
      </c>
      <c r="O3994" s="44"/>
      <c r="P3994">
        <f>D3994/3600000*G3994*100*100/Eingaben!$D$39*(A3994-A3993)/3600</f>
        <v>0</v>
      </c>
      <c r="R3994" s="91" t="e">
        <f>('Dichte Wasser'!$B$4*AVERAGE(B3994:C3994)^3+'Dichte Wasser'!$B$3*AVERAGE(B3994:C3994)^2+'Dichte Wasser'!$B$2*AVERAGE(B3994:C3994)+'Dichte Wasser'!$B$1)/1000</f>
        <v>#DIV/0!</v>
      </c>
      <c r="S3994" s="92" t="e">
        <f t="shared" si="250"/>
        <v>#DIV/0!</v>
      </c>
    </row>
    <row r="3995" spans="1:19" x14ac:dyDescent="0.25">
      <c r="A3995" s="69"/>
      <c r="B3995" s="69"/>
      <c r="C3995" s="69"/>
      <c r="D3995" s="69"/>
      <c r="G3995" s="93"/>
      <c r="I3995" s="45">
        <f t="shared" si="249"/>
        <v>0</v>
      </c>
      <c r="J3995" s="45">
        <f t="shared" si="251"/>
        <v>-13.593940298537419</v>
      </c>
      <c r="K3995" s="39" t="e">
        <f t="shared" si="248"/>
        <v>#DIV/0!</v>
      </c>
      <c r="L3995" s="46">
        <f>-J3995/Eingaben!$D$29</f>
        <v>0.93365782865974722</v>
      </c>
      <c r="M3995" s="44" t="e">
        <f>-K3995/Eingaben!$D$8</f>
        <v>#DIV/0!</v>
      </c>
      <c r="N3995" s="46">
        <f>ABS(B3995-C3995)/Eingaben!$D$8</f>
        <v>0</v>
      </c>
      <c r="O3995" s="44"/>
      <c r="P3995">
        <f>D3995/3600000*G3995*100*100/Eingaben!$D$39*(A3995-A3994)/3600</f>
        <v>0</v>
      </c>
      <c r="R3995" s="91" t="e">
        <f>('Dichte Wasser'!$B$4*AVERAGE(B3995:C3995)^3+'Dichte Wasser'!$B$3*AVERAGE(B3995:C3995)^2+'Dichte Wasser'!$B$2*AVERAGE(B3995:C3995)+'Dichte Wasser'!$B$1)/1000</f>
        <v>#DIV/0!</v>
      </c>
      <c r="S3995" s="92" t="e">
        <f t="shared" si="250"/>
        <v>#DIV/0!</v>
      </c>
    </row>
    <row r="3996" spans="1:19" x14ac:dyDescent="0.25">
      <c r="A3996" s="69"/>
      <c r="B3996" s="69"/>
      <c r="C3996" s="69"/>
      <c r="D3996" s="69"/>
      <c r="G3996" s="93"/>
      <c r="I3996" s="45">
        <f t="shared" si="249"/>
        <v>0</v>
      </c>
      <c r="J3996" s="45">
        <f t="shared" si="251"/>
        <v>-13.593940298537419</v>
      </c>
      <c r="K3996" s="39" t="e">
        <f t="shared" si="248"/>
        <v>#DIV/0!</v>
      </c>
      <c r="L3996" s="46">
        <f>-J3996/Eingaben!$D$29</f>
        <v>0.93365782865974722</v>
      </c>
      <c r="M3996" s="44" t="e">
        <f>-K3996/Eingaben!$D$8</f>
        <v>#DIV/0!</v>
      </c>
      <c r="N3996" s="46">
        <f>ABS(B3996-C3996)/Eingaben!$D$8</f>
        <v>0</v>
      </c>
      <c r="O3996" s="44"/>
      <c r="P3996">
        <f>D3996/3600000*G3996*100*100/Eingaben!$D$39*(A3996-A3995)/3600</f>
        <v>0</v>
      </c>
      <c r="R3996" s="91" t="e">
        <f>('Dichte Wasser'!$B$4*AVERAGE(B3996:C3996)^3+'Dichte Wasser'!$B$3*AVERAGE(B3996:C3996)^2+'Dichte Wasser'!$B$2*AVERAGE(B3996:C3996)+'Dichte Wasser'!$B$1)/1000</f>
        <v>#DIV/0!</v>
      </c>
      <c r="S3996" s="92" t="e">
        <f t="shared" si="250"/>
        <v>#DIV/0!</v>
      </c>
    </row>
    <row r="3997" spans="1:19" x14ac:dyDescent="0.25">
      <c r="A3997" s="69"/>
      <c r="B3997" s="69"/>
      <c r="C3997" s="69"/>
      <c r="D3997" s="69"/>
      <c r="G3997" s="93"/>
      <c r="I3997" s="45">
        <f t="shared" si="249"/>
        <v>0</v>
      </c>
      <c r="J3997" s="45">
        <f t="shared" si="251"/>
        <v>-13.593940298537419</v>
      </c>
      <c r="K3997" s="39" t="e">
        <f t="shared" si="248"/>
        <v>#DIV/0!</v>
      </c>
      <c r="L3997" s="46">
        <f>-J3997/Eingaben!$D$29</f>
        <v>0.93365782865974722</v>
      </c>
      <c r="M3997" s="44" t="e">
        <f>-K3997/Eingaben!$D$8</f>
        <v>#DIV/0!</v>
      </c>
      <c r="N3997" s="46">
        <f>ABS(B3997-C3997)/Eingaben!$D$8</f>
        <v>0</v>
      </c>
      <c r="O3997" s="44"/>
      <c r="P3997">
        <f>D3997/3600000*G3997*100*100/Eingaben!$D$39*(A3997-A3996)/3600</f>
        <v>0</v>
      </c>
      <c r="R3997" s="91" t="e">
        <f>('Dichte Wasser'!$B$4*AVERAGE(B3997:C3997)^3+'Dichte Wasser'!$B$3*AVERAGE(B3997:C3997)^2+'Dichte Wasser'!$B$2*AVERAGE(B3997:C3997)+'Dichte Wasser'!$B$1)/1000</f>
        <v>#DIV/0!</v>
      </c>
      <c r="S3997" s="92" t="e">
        <f t="shared" si="250"/>
        <v>#DIV/0!</v>
      </c>
    </row>
    <row r="3998" spans="1:19" x14ac:dyDescent="0.25">
      <c r="A3998" s="69"/>
      <c r="B3998" s="69"/>
      <c r="C3998" s="69"/>
      <c r="D3998" s="69"/>
      <c r="G3998" s="93"/>
      <c r="I3998" s="45">
        <f t="shared" si="249"/>
        <v>0</v>
      </c>
      <c r="J3998" s="45">
        <f t="shared" si="251"/>
        <v>-13.593940298537419</v>
      </c>
      <c r="K3998" s="39" t="e">
        <f t="shared" si="248"/>
        <v>#DIV/0!</v>
      </c>
      <c r="L3998" s="46">
        <f>-J3998/Eingaben!$D$29</f>
        <v>0.93365782865974722</v>
      </c>
      <c r="M3998" s="44" t="e">
        <f>-K3998/Eingaben!$D$8</f>
        <v>#DIV/0!</v>
      </c>
      <c r="N3998" s="46">
        <f>ABS(B3998-C3998)/Eingaben!$D$8</f>
        <v>0</v>
      </c>
      <c r="O3998" s="44"/>
      <c r="P3998">
        <f>D3998/3600000*G3998*100*100/Eingaben!$D$39*(A3998-A3997)/3600</f>
        <v>0</v>
      </c>
      <c r="R3998" s="91" t="e">
        <f>('Dichte Wasser'!$B$4*AVERAGE(B3998:C3998)^3+'Dichte Wasser'!$B$3*AVERAGE(B3998:C3998)^2+'Dichte Wasser'!$B$2*AVERAGE(B3998:C3998)+'Dichte Wasser'!$B$1)/1000</f>
        <v>#DIV/0!</v>
      </c>
      <c r="S3998" s="92" t="e">
        <f t="shared" si="250"/>
        <v>#DIV/0!</v>
      </c>
    </row>
    <row r="3999" spans="1:19" x14ac:dyDescent="0.25">
      <c r="A3999" s="69"/>
      <c r="B3999" s="69"/>
      <c r="C3999" s="69"/>
      <c r="D3999" s="69"/>
      <c r="G3999" s="93"/>
      <c r="I3999" s="45">
        <f t="shared" si="249"/>
        <v>0</v>
      </c>
      <c r="J3999" s="45">
        <f t="shared" si="251"/>
        <v>-13.593940298537419</v>
      </c>
      <c r="K3999" s="39" t="e">
        <f t="shared" si="248"/>
        <v>#DIV/0!</v>
      </c>
      <c r="L3999" s="46">
        <f>-J3999/Eingaben!$D$29</f>
        <v>0.93365782865974722</v>
      </c>
      <c r="M3999" s="44" t="e">
        <f>-K3999/Eingaben!$D$8</f>
        <v>#DIV/0!</v>
      </c>
      <c r="N3999" s="46">
        <f>ABS(B3999-C3999)/Eingaben!$D$8</f>
        <v>0</v>
      </c>
      <c r="O3999" s="44"/>
      <c r="P3999">
        <f>D3999/3600000*G3999*100*100/Eingaben!$D$39*(A3999-A3998)/3600</f>
        <v>0</v>
      </c>
      <c r="R3999" s="91" t="e">
        <f>('Dichte Wasser'!$B$4*AVERAGE(B3999:C3999)^3+'Dichte Wasser'!$B$3*AVERAGE(B3999:C3999)^2+'Dichte Wasser'!$B$2*AVERAGE(B3999:C3999)+'Dichte Wasser'!$B$1)/1000</f>
        <v>#DIV/0!</v>
      </c>
      <c r="S3999" s="92" t="e">
        <f t="shared" si="250"/>
        <v>#DIV/0!</v>
      </c>
    </row>
    <row r="4000" spans="1:19" x14ac:dyDescent="0.25">
      <c r="A4000" s="69"/>
      <c r="B4000" s="69"/>
      <c r="C4000" s="69"/>
      <c r="D4000" s="69"/>
      <c r="G4000" s="93"/>
      <c r="I4000" s="45">
        <f t="shared" si="249"/>
        <v>0</v>
      </c>
      <c r="J4000" s="45">
        <f t="shared" si="251"/>
        <v>-13.593940298537419</v>
      </c>
      <c r="K4000" s="39" t="e">
        <f t="shared" si="248"/>
        <v>#DIV/0!</v>
      </c>
      <c r="L4000" s="46">
        <f>-J4000/Eingaben!$D$29</f>
        <v>0.93365782865974722</v>
      </c>
      <c r="M4000" s="44" t="e">
        <f>-K4000/Eingaben!$D$8</f>
        <v>#DIV/0!</v>
      </c>
      <c r="N4000" s="46">
        <f>ABS(B4000-C4000)/Eingaben!$D$8</f>
        <v>0</v>
      </c>
      <c r="O4000" s="44"/>
      <c r="P4000">
        <f>D4000/3600000*G4000*100*100/Eingaben!$D$39*(A4000-A3999)/3600</f>
        <v>0</v>
      </c>
      <c r="R4000" s="91" t="e">
        <f>('Dichte Wasser'!$B$4*AVERAGE(B4000:C4000)^3+'Dichte Wasser'!$B$3*AVERAGE(B4000:C4000)^2+'Dichte Wasser'!$B$2*AVERAGE(B4000:C4000)+'Dichte Wasser'!$B$1)/1000</f>
        <v>#DIV/0!</v>
      </c>
      <c r="S4000" s="92" t="e">
        <f t="shared" si="250"/>
        <v>#DIV/0!</v>
      </c>
    </row>
    <row r="4001" spans="1:19" x14ac:dyDescent="0.25">
      <c r="A4001" s="69"/>
      <c r="B4001" s="69"/>
      <c r="C4001" s="69"/>
      <c r="D4001" s="69"/>
      <c r="G4001" s="93"/>
      <c r="I4001" s="45">
        <f t="shared" si="249"/>
        <v>0</v>
      </c>
      <c r="J4001" s="45">
        <f t="shared" si="251"/>
        <v>-13.593940298537419</v>
      </c>
      <c r="K4001" s="39" t="e">
        <f t="shared" si="248"/>
        <v>#DIV/0!</v>
      </c>
      <c r="L4001" s="46">
        <f>-J4001/Eingaben!$D$29</f>
        <v>0.93365782865974722</v>
      </c>
      <c r="M4001" s="44" t="e">
        <f>-K4001/Eingaben!$D$8</f>
        <v>#DIV/0!</v>
      </c>
      <c r="N4001" s="46">
        <f>ABS(B4001-C4001)/Eingaben!$D$8</f>
        <v>0</v>
      </c>
      <c r="O4001" s="44"/>
      <c r="P4001">
        <f>D4001/3600000*G4001*100*100/Eingaben!$D$39*(A4001-A4000)/3600</f>
        <v>0</v>
      </c>
      <c r="R4001" s="91" t="e">
        <f>('Dichte Wasser'!$B$4*AVERAGE(B4001:C4001)^3+'Dichte Wasser'!$B$3*AVERAGE(B4001:C4001)^2+'Dichte Wasser'!$B$2*AVERAGE(B4001:C4001)+'Dichte Wasser'!$B$1)/1000</f>
        <v>#DIV/0!</v>
      </c>
      <c r="S4001" s="92" t="e">
        <f t="shared" si="250"/>
        <v>#DIV/0!</v>
      </c>
    </row>
    <row r="4002" spans="1:19" x14ac:dyDescent="0.25">
      <c r="A4002" s="69"/>
      <c r="B4002" s="69"/>
      <c r="C4002" s="69"/>
      <c r="D4002" s="69"/>
      <c r="G4002" s="93"/>
      <c r="I4002" s="45">
        <f t="shared" si="249"/>
        <v>0</v>
      </c>
      <c r="J4002" s="45">
        <f t="shared" si="251"/>
        <v>-13.593940298537419</v>
      </c>
      <c r="K4002" s="39" t="e">
        <f t="shared" si="248"/>
        <v>#DIV/0!</v>
      </c>
      <c r="L4002" s="46">
        <f>-J4002/Eingaben!$D$29</f>
        <v>0.93365782865974722</v>
      </c>
      <c r="M4002" s="44" t="e">
        <f>-K4002/Eingaben!$D$8</f>
        <v>#DIV/0!</v>
      </c>
      <c r="N4002" s="46">
        <f>ABS(B4002-C4002)/Eingaben!$D$8</f>
        <v>0</v>
      </c>
      <c r="O4002" s="44"/>
      <c r="P4002">
        <f>D4002/3600000*G4002*100*100/Eingaben!$D$39*(A4002-A4001)/3600</f>
        <v>0</v>
      </c>
      <c r="R4002" s="91" t="e">
        <f>('Dichte Wasser'!$B$4*AVERAGE(B4002:C4002)^3+'Dichte Wasser'!$B$3*AVERAGE(B4002:C4002)^2+'Dichte Wasser'!$B$2*AVERAGE(B4002:C4002)+'Dichte Wasser'!$B$1)/1000</f>
        <v>#DIV/0!</v>
      </c>
      <c r="S4002" s="92" t="e">
        <f t="shared" si="250"/>
        <v>#DIV/0!</v>
      </c>
    </row>
    <row r="4003" spans="1:19" x14ac:dyDescent="0.25">
      <c r="A4003" s="69"/>
      <c r="B4003" s="69"/>
      <c r="C4003" s="69"/>
      <c r="D4003" s="69"/>
      <c r="G4003" s="93"/>
      <c r="I4003" s="45">
        <f t="shared" si="249"/>
        <v>0</v>
      </c>
      <c r="J4003" s="45">
        <f t="shared" si="251"/>
        <v>-13.593940298537419</v>
      </c>
      <c r="K4003" s="39" t="e">
        <f t="shared" si="248"/>
        <v>#DIV/0!</v>
      </c>
      <c r="L4003" s="46">
        <f>-J4003/Eingaben!$D$29</f>
        <v>0.93365782865974722</v>
      </c>
      <c r="M4003" s="44" t="e">
        <f>-K4003/Eingaben!$D$8</f>
        <v>#DIV/0!</v>
      </c>
      <c r="N4003" s="46">
        <f>ABS(B4003-C4003)/Eingaben!$D$8</f>
        <v>0</v>
      </c>
      <c r="O4003" s="44"/>
      <c r="P4003">
        <f>D4003/3600000*G4003*100*100/Eingaben!$D$39*(A4003-A4002)/3600</f>
        <v>0</v>
      </c>
      <c r="R4003" s="91" t="e">
        <f>('Dichte Wasser'!$B$4*AVERAGE(B4003:C4003)^3+'Dichte Wasser'!$B$3*AVERAGE(B4003:C4003)^2+'Dichte Wasser'!$B$2*AVERAGE(B4003:C4003)+'Dichte Wasser'!$B$1)/1000</f>
        <v>#DIV/0!</v>
      </c>
      <c r="S4003" s="92" t="e">
        <f t="shared" si="250"/>
        <v>#DIV/0!</v>
      </c>
    </row>
    <row r="4004" spans="1:19" x14ac:dyDescent="0.25">
      <c r="A4004" s="69"/>
      <c r="B4004" s="69"/>
      <c r="C4004" s="69"/>
      <c r="D4004" s="69"/>
      <c r="G4004" s="93"/>
      <c r="I4004" s="45">
        <f t="shared" si="249"/>
        <v>0</v>
      </c>
      <c r="J4004" s="45">
        <f t="shared" si="251"/>
        <v>-13.593940298537419</v>
      </c>
      <c r="K4004" s="39" t="e">
        <f t="shared" si="248"/>
        <v>#DIV/0!</v>
      </c>
      <c r="L4004" s="46">
        <f>-J4004/Eingaben!$D$29</f>
        <v>0.93365782865974722</v>
      </c>
      <c r="M4004" s="44" t="e">
        <f>-K4004/Eingaben!$D$8</f>
        <v>#DIV/0!</v>
      </c>
      <c r="N4004" s="46">
        <f>ABS(B4004-C4004)/Eingaben!$D$8</f>
        <v>0</v>
      </c>
      <c r="O4004" s="44"/>
      <c r="P4004">
        <f>D4004/3600000*G4004*100*100/Eingaben!$D$39*(A4004-A4003)/3600</f>
        <v>0</v>
      </c>
      <c r="R4004" s="91" t="e">
        <f>('Dichte Wasser'!$B$4*AVERAGE(B4004:C4004)^3+'Dichte Wasser'!$B$3*AVERAGE(B4004:C4004)^2+'Dichte Wasser'!$B$2*AVERAGE(B4004:C4004)+'Dichte Wasser'!$B$1)/1000</f>
        <v>#DIV/0!</v>
      </c>
      <c r="S4004" s="92" t="e">
        <f t="shared" si="250"/>
        <v>#DIV/0!</v>
      </c>
    </row>
    <row r="4005" spans="1:19" x14ac:dyDescent="0.25">
      <c r="A4005" s="69"/>
      <c r="B4005" s="69"/>
      <c r="C4005" s="69"/>
      <c r="D4005" s="69"/>
      <c r="G4005" s="93"/>
      <c r="I4005" s="45">
        <f t="shared" si="249"/>
        <v>0</v>
      </c>
      <c r="J4005" s="45">
        <f t="shared" si="251"/>
        <v>-13.593940298537419</v>
      </c>
      <c r="K4005" s="39" t="e">
        <f t="shared" si="248"/>
        <v>#DIV/0!</v>
      </c>
      <c r="L4005" s="46">
        <f>-J4005/Eingaben!$D$29</f>
        <v>0.93365782865974722</v>
      </c>
      <c r="M4005" s="44" t="e">
        <f>-K4005/Eingaben!$D$8</f>
        <v>#DIV/0!</v>
      </c>
      <c r="N4005" s="46">
        <f>ABS(B4005-C4005)/Eingaben!$D$8</f>
        <v>0</v>
      </c>
      <c r="O4005" s="44"/>
      <c r="P4005">
        <f>D4005/3600000*G4005*100*100/Eingaben!$D$39*(A4005-A4004)/3600</f>
        <v>0</v>
      </c>
      <c r="R4005" s="91" t="e">
        <f>('Dichte Wasser'!$B$4*AVERAGE(B4005:C4005)^3+'Dichte Wasser'!$B$3*AVERAGE(B4005:C4005)^2+'Dichte Wasser'!$B$2*AVERAGE(B4005:C4005)+'Dichte Wasser'!$B$1)/1000</f>
        <v>#DIV/0!</v>
      </c>
      <c r="S4005" s="92" t="e">
        <f t="shared" si="250"/>
        <v>#DIV/0!</v>
      </c>
    </row>
    <row r="4006" spans="1:19" x14ac:dyDescent="0.25">
      <c r="A4006" s="69"/>
      <c r="B4006" s="69"/>
      <c r="C4006" s="69"/>
      <c r="D4006" s="69"/>
      <c r="G4006" s="93"/>
      <c r="I4006" s="45">
        <f t="shared" si="249"/>
        <v>0</v>
      </c>
      <c r="J4006" s="45">
        <f t="shared" si="251"/>
        <v>-13.593940298537419</v>
      </c>
      <c r="K4006" s="39" t="e">
        <f t="shared" si="248"/>
        <v>#DIV/0!</v>
      </c>
      <c r="L4006" s="46">
        <f>-J4006/Eingaben!$D$29</f>
        <v>0.93365782865974722</v>
      </c>
      <c r="M4006" s="44" t="e">
        <f>-K4006/Eingaben!$D$8</f>
        <v>#DIV/0!</v>
      </c>
      <c r="N4006" s="46">
        <f>ABS(B4006-C4006)/Eingaben!$D$8</f>
        <v>0</v>
      </c>
      <c r="O4006" s="44"/>
      <c r="P4006">
        <f>D4006/3600000*G4006*100*100/Eingaben!$D$39*(A4006-A4005)/3600</f>
        <v>0</v>
      </c>
      <c r="R4006" s="91" t="e">
        <f>('Dichte Wasser'!$B$4*AVERAGE(B4006:C4006)^3+'Dichte Wasser'!$B$3*AVERAGE(B4006:C4006)^2+'Dichte Wasser'!$B$2*AVERAGE(B4006:C4006)+'Dichte Wasser'!$B$1)/1000</f>
        <v>#DIV/0!</v>
      </c>
      <c r="S4006" s="92" t="e">
        <f t="shared" si="250"/>
        <v>#DIV/0!</v>
      </c>
    </row>
    <row r="4007" spans="1:19" x14ac:dyDescent="0.25">
      <c r="A4007" s="69"/>
      <c r="B4007" s="69"/>
      <c r="C4007" s="69"/>
      <c r="D4007" s="69"/>
      <c r="G4007" s="93"/>
      <c r="I4007" s="45">
        <f t="shared" si="249"/>
        <v>0</v>
      </c>
      <c r="J4007" s="45">
        <f t="shared" si="251"/>
        <v>-13.593940298537419</v>
      </c>
      <c r="K4007" s="39" t="e">
        <f t="shared" si="248"/>
        <v>#DIV/0!</v>
      </c>
      <c r="L4007" s="46">
        <f>-J4007/Eingaben!$D$29</f>
        <v>0.93365782865974722</v>
      </c>
      <c r="M4007" s="44" t="e">
        <f>-K4007/Eingaben!$D$8</f>
        <v>#DIV/0!</v>
      </c>
      <c r="N4007" s="46">
        <f>ABS(B4007-C4007)/Eingaben!$D$8</f>
        <v>0</v>
      </c>
      <c r="O4007" s="44"/>
      <c r="P4007">
        <f>D4007/3600000*G4007*100*100/Eingaben!$D$39*(A4007-A4006)/3600</f>
        <v>0</v>
      </c>
      <c r="R4007" s="91" t="e">
        <f>('Dichte Wasser'!$B$4*AVERAGE(B4007:C4007)^3+'Dichte Wasser'!$B$3*AVERAGE(B4007:C4007)^2+'Dichte Wasser'!$B$2*AVERAGE(B4007:C4007)+'Dichte Wasser'!$B$1)/1000</f>
        <v>#DIV/0!</v>
      </c>
      <c r="S4007" s="92" t="e">
        <f t="shared" si="250"/>
        <v>#DIV/0!</v>
      </c>
    </row>
    <row r="4008" spans="1:19" x14ac:dyDescent="0.25">
      <c r="A4008" s="69"/>
      <c r="B4008" s="69"/>
      <c r="C4008" s="69"/>
      <c r="D4008" s="69"/>
      <c r="G4008" s="93"/>
      <c r="I4008" s="45">
        <f t="shared" si="249"/>
        <v>0</v>
      </c>
      <c r="J4008" s="45">
        <f t="shared" si="251"/>
        <v>-13.593940298537419</v>
      </c>
      <c r="K4008" s="39" t="e">
        <f t="shared" si="248"/>
        <v>#DIV/0!</v>
      </c>
      <c r="L4008" s="46">
        <f>-J4008/Eingaben!$D$29</f>
        <v>0.93365782865974722</v>
      </c>
      <c r="M4008" s="44" t="e">
        <f>-K4008/Eingaben!$D$8</f>
        <v>#DIV/0!</v>
      </c>
      <c r="N4008" s="46">
        <f>ABS(B4008-C4008)/Eingaben!$D$8</f>
        <v>0</v>
      </c>
      <c r="O4008" s="44"/>
      <c r="P4008">
        <f>D4008/3600000*G4008*100*100/Eingaben!$D$39*(A4008-A4007)/3600</f>
        <v>0</v>
      </c>
      <c r="R4008" s="91" t="e">
        <f>('Dichte Wasser'!$B$4*AVERAGE(B4008:C4008)^3+'Dichte Wasser'!$B$3*AVERAGE(B4008:C4008)^2+'Dichte Wasser'!$B$2*AVERAGE(B4008:C4008)+'Dichte Wasser'!$B$1)/1000</f>
        <v>#DIV/0!</v>
      </c>
      <c r="S4008" s="92" t="e">
        <f t="shared" si="250"/>
        <v>#DIV/0!</v>
      </c>
    </row>
    <row r="4009" spans="1:19" x14ac:dyDescent="0.25">
      <c r="A4009" s="69"/>
      <c r="B4009" s="69"/>
      <c r="C4009" s="69"/>
      <c r="D4009" s="69"/>
      <c r="G4009" s="93"/>
      <c r="I4009" s="45">
        <f t="shared" si="249"/>
        <v>0</v>
      </c>
      <c r="J4009" s="45">
        <f t="shared" si="251"/>
        <v>-13.593940298537419</v>
      </c>
      <c r="K4009" s="39" t="e">
        <f t="shared" si="248"/>
        <v>#DIV/0!</v>
      </c>
      <c r="L4009" s="46">
        <f>-J4009/Eingaben!$D$29</f>
        <v>0.93365782865974722</v>
      </c>
      <c r="M4009" s="44" t="e">
        <f>-K4009/Eingaben!$D$8</f>
        <v>#DIV/0!</v>
      </c>
      <c r="N4009" s="46">
        <f>ABS(B4009-C4009)/Eingaben!$D$8</f>
        <v>0</v>
      </c>
      <c r="O4009" s="44"/>
      <c r="P4009">
        <f>D4009/3600000*G4009*100*100/Eingaben!$D$39*(A4009-A4008)/3600</f>
        <v>0</v>
      </c>
      <c r="R4009" s="91" t="e">
        <f>('Dichte Wasser'!$B$4*AVERAGE(B4009:C4009)^3+'Dichte Wasser'!$B$3*AVERAGE(B4009:C4009)^2+'Dichte Wasser'!$B$2*AVERAGE(B4009:C4009)+'Dichte Wasser'!$B$1)/1000</f>
        <v>#DIV/0!</v>
      </c>
      <c r="S4009" s="92" t="e">
        <f t="shared" si="250"/>
        <v>#DIV/0!</v>
      </c>
    </row>
    <row r="4010" spans="1:19" x14ac:dyDescent="0.25">
      <c r="A4010" s="69"/>
      <c r="B4010" s="69"/>
      <c r="C4010" s="69"/>
      <c r="D4010" s="69"/>
      <c r="G4010" s="93"/>
      <c r="I4010" s="45">
        <f t="shared" si="249"/>
        <v>0</v>
      </c>
      <c r="J4010" s="45">
        <f t="shared" si="251"/>
        <v>-13.593940298537419</v>
      </c>
      <c r="K4010" s="39" t="e">
        <f t="shared" si="248"/>
        <v>#DIV/0!</v>
      </c>
      <c r="L4010" s="46">
        <f>-J4010/Eingaben!$D$29</f>
        <v>0.93365782865974722</v>
      </c>
      <c r="M4010" s="44" t="e">
        <f>-K4010/Eingaben!$D$8</f>
        <v>#DIV/0!</v>
      </c>
      <c r="N4010" s="46">
        <f>ABS(B4010-C4010)/Eingaben!$D$8</f>
        <v>0</v>
      </c>
      <c r="O4010" s="44"/>
      <c r="P4010">
        <f>D4010/3600000*G4010*100*100/Eingaben!$D$39*(A4010-A4009)/3600</f>
        <v>0</v>
      </c>
      <c r="R4010" s="91" t="e">
        <f>('Dichte Wasser'!$B$4*AVERAGE(B4010:C4010)^3+'Dichte Wasser'!$B$3*AVERAGE(B4010:C4010)^2+'Dichte Wasser'!$B$2*AVERAGE(B4010:C4010)+'Dichte Wasser'!$B$1)/1000</f>
        <v>#DIV/0!</v>
      </c>
      <c r="S4010" s="92" t="e">
        <f t="shared" si="250"/>
        <v>#DIV/0!</v>
      </c>
    </row>
    <row r="4011" spans="1:19" x14ac:dyDescent="0.25">
      <c r="A4011" s="69"/>
      <c r="B4011" s="69"/>
      <c r="C4011" s="69"/>
      <c r="D4011" s="69"/>
      <c r="G4011" s="93"/>
      <c r="I4011" s="45">
        <f t="shared" si="249"/>
        <v>0</v>
      </c>
      <c r="J4011" s="45">
        <f t="shared" si="251"/>
        <v>-13.593940298537419</v>
      </c>
      <c r="K4011" s="39" t="e">
        <f t="shared" si="248"/>
        <v>#DIV/0!</v>
      </c>
      <c r="L4011" s="46">
        <f>-J4011/Eingaben!$D$29</f>
        <v>0.93365782865974722</v>
      </c>
      <c r="M4011" s="44" t="e">
        <f>-K4011/Eingaben!$D$8</f>
        <v>#DIV/0!</v>
      </c>
      <c r="N4011" s="46">
        <f>ABS(B4011-C4011)/Eingaben!$D$8</f>
        <v>0</v>
      </c>
      <c r="O4011" s="44"/>
      <c r="P4011">
        <f>D4011/3600000*G4011*100*100/Eingaben!$D$39*(A4011-A4010)/3600</f>
        <v>0</v>
      </c>
      <c r="R4011" s="91" t="e">
        <f>('Dichte Wasser'!$B$4*AVERAGE(B4011:C4011)^3+'Dichte Wasser'!$B$3*AVERAGE(B4011:C4011)^2+'Dichte Wasser'!$B$2*AVERAGE(B4011:C4011)+'Dichte Wasser'!$B$1)/1000</f>
        <v>#DIV/0!</v>
      </c>
      <c r="S4011" s="92" t="e">
        <f t="shared" si="250"/>
        <v>#DIV/0!</v>
      </c>
    </row>
    <row r="4012" spans="1:19" x14ac:dyDescent="0.25">
      <c r="A4012" s="69"/>
      <c r="B4012" s="69"/>
      <c r="C4012" s="69"/>
      <c r="D4012" s="69"/>
      <c r="G4012" s="93"/>
      <c r="I4012" s="45">
        <f t="shared" si="249"/>
        <v>0</v>
      </c>
      <c r="J4012" s="45">
        <f t="shared" si="251"/>
        <v>-13.593940298537419</v>
      </c>
      <c r="K4012" s="39" t="e">
        <f t="shared" si="248"/>
        <v>#DIV/0!</v>
      </c>
      <c r="L4012" s="46">
        <f>-J4012/Eingaben!$D$29</f>
        <v>0.93365782865974722</v>
      </c>
      <c r="M4012" s="44" t="e">
        <f>-K4012/Eingaben!$D$8</f>
        <v>#DIV/0!</v>
      </c>
      <c r="N4012" s="46">
        <f>ABS(B4012-C4012)/Eingaben!$D$8</f>
        <v>0</v>
      </c>
      <c r="O4012" s="44"/>
      <c r="P4012">
        <f>D4012/3600000*G4012*100*100/Eingaben!$D$39*(A4012-A4011)/3600</f>
        <v>0</v>
      </c>
      <c r="R4012" s="91" t="e">
        <f>('Dichte Wasser'!$B$4*AVERAGE(B4012:C4012)^3+'Dichte Wasser'!$B$3*AVERAGE(B4012:C4012)^2+'Dichte Wasser'!$B$2*AVERAGE(B4012:C4012)+'Dichte Wasser'!$B$1)/1000</f>
        <v>#DIV/0!</v>
      </c>
      <c r="S4012" s="92" t="e">
        <f t="shared" si="250"/>
        <v>#DIV/0!</v>
      </c>
    </row>
    <row r="4013" spans="1:19" x14ac:dyDescent="0.25">
      <c r="A4013" s="69"/>
      <c r="B4013" s="69"/>
      <c r="C4013" s="69"/>
      <c r="D4013" s="69"/>
      <c r="G4013" s="93"/>
      <c r="I4013" s="45">
        <f t="shared" si="249"/>
        <v>0</v>
      </c>
      <c r="J4013" s="45">
        <f t="shared" si="251"/>
        <v>-13.593940298537419</v>
      </c>
      <c r="K4013" s="39" t="e">
        <f t="shared" si="248"/>
        <v>#DIV/0!</v>
      </c>
      <c r="L4013" s="46">
        <f>-J4013/Eingaben!$D$29</f>
        <v>0.93365782865974722</v>
      </c>
      <c r="M4013" s="44" t="e">
        <f>-K4013/Eingaben!$D$8</f>
        <v>#DIV/0!</v>
      </c>
      <c r="N4013" s="46">
        <f>ABS(B4013-C4013)/Eingaben!$D$8</f>
        <v>0</v>
      </c>
      <c r="O4013" s="44"/>
      <c r="P4013">
        <f>D4013/3600000*G4013*100*100/Eingaben!$D$39*(A4013-A4012)/3600</f>
        <v>0</v>
      </c>
      <c r="R4013" s="91" t="e">
        <f>('Dichte Wasser'!$B$4*AVERAGE(B4013:C4013)^3+'Dichte Wasser'!$B$3*AVERAGE(B4013:C4013)^2+'Dichte Wasser'!$B$2*AVERAGE(B4013:C4013)+'Dichte Wasser'!$B$1)/1000</f>
        <v>#DIV/0!</v>
      </c>
      <c r="S4013" s="92" t="e">
        <f t="shared" si="250"/>
        <v>#DIV/0!</v>
      </c>
    </row>
    <row r="4014" spans="1:19" x14ac:dyDescent="0.25">
      <c r="A4014" s="69"/>
      <c r="B4014" s="69"/>
      <c r="C4014" s="69"/>
      <c r="D4014" s="69"/>
      <c r="G4014" s="93"/>
      <c r="I4014" s="45">
        <f t="shared" si="249"/>
        <v>0</v>
      </c>
      <c r="J4014" s="45">
        <f t="shared" si="251"/>
        <v>-13.593940298537419</v>
      </c>
      <c r="K4014" s="39" t="e">
        <f t="shared" si="248"/>
        <v>#DIV/0!</v>
      </c>
      <c r="L4014" s="46">
        <f>-J4014/Eingaben!$D$29</f>
        <v>0.93365782865974722</v>
      </c>
      <c r="M4014" s="44" t="e">
        <f>-K4014/Eingaben!$D$8</f>
        <v>#DIV/0!</v>
      </c>
      <c r="N4014" s="46">
        <f>ABS(B4014-C4014)/Eingaben!$D$8</f>
        <v>0</v>
      </c>
      <c r="O4014" s="44"/>
      <c r="P4014">
        <f>D4014/3600000*G4014*100*100/Eingaben!$D$39*(A4014-A4013)/3600</f>
        <v>0</v>
      </c>
      <c r="R4014" s="91" t="e">
        <f>('Dichte Wasser'!$B$4*AVERAGE(B4014:C4014)^3+'Dichte Wasser'!$B$3*AVERAGE(B4014:C4014)^2+'Dichte Wasser'!$B$2*AVERAGE(B4014:C4014)+'Dichte Wasser'!$B$1)/1000</f>
        <v>#DIV/0!</v>
      </c>
      <c r="S4014" s="92" t="e">
        <f t="shared" si="250"/>
        <v>#DIV/0!</v>
      </c>
    </row>
    <row r="4015" spans="1:19" x14ac:dyDescent="0.25">
      <c r="A4015" s="69"/>
      <c r="B4015" s="69"/>
      <c r="C4015" s="69"/>
      <c r="D4015" s="69"/>
      <c r="G4015" s="93"/>
      <c r="I4015" s="45">
        <f t="shared" si="249"/>
        <v>0</v>
      </c>
      <c r="J4015" s="45">
        <f t="shared" si="251"/>
        <v>-13.593940298537419</v>
      </c>
      <c r="K4015" s="39" t="e">
        <f t="shared" si="248"/>
        <v>#DIV/0!</v>
      </c>
      <c r="L4015" s="46">
        <f>-J4015/Eingaben!$D$29</f>
        <v>0.93365782865974722</v>
      </c>
      <c r="M4015" s="44" t="e">
        <f>-K4015/Eingaben!$D$8</f>
        <v>#DIV/0!</v>
      </c>
      <c r="N4015" s="46">
        <f>ABS(B4015-C4015)/Eingaben!$D$8</f>
        <v>0</v>
      </c>
      <c r="O4015" s="44"/>
      <c r="P4015">
        <f>D4015/3600000*G4015*100*100/Eingaben!$D$39*(A4015-A4014)/3600</f>
        <v>0</v>
      </c>
      <c r="R4015" s="91" t="e">
        <f>('Dichte Wasser'!$B$4*AVERAGE(B4015:C4015)^3+'Dichte Wasser'!$B$3*AVERAGE(B4015:C4015)^2+'Dichte Wasser'!$B$2*AVERAGE(B4015:C4015)+'Dichte Wasser'!$B$1)/1000</f>
        <v>#DIV/0!</v>
      </c>
      <c r="S4015" s="92" t="e">
        <f t="shared" si="250"/>
        <v>#DIV/0!</v>
      </c>
    </row>
    <row r="4016" spans="1:19" x14ac:dyDescent="0.25">
      <c r="A4016" s="69"/>
      <c r="B4016" s="69"/>
      <c r="C4016" s="69"/>
      <c r="D4016" s="69"/>
      <c r="G4016" s="93"/>
      <c r="I4016" s="45">
        <f t="shared" si="249"/>
        <v>0</v>
      </c>
      <c r="J4016" s="45">
        <f t="shared" si="251"/>
        <v>-13.593940298537419</v>
      </c>
      <c r="K4016" s="39" t="e">
        <f t="shared" si="248"/>
        <v>#DIV/0!</v>
      </c>
      <c r="L4016" s="46">
        <f>-J4016/Eingaben!$D$29</f>
        <v>0.93365782865974722</v>
      </c>
      <c r="M4016" s="44" t="e">
        <f>-K4016/Eingaben!$D$8</f>
        <v>#DIV/0!</v>
      </c>
      <c r="N4016" s="46">
        <f>ABS(B4016-C4016)/Eingaben!$D$8</f>
        <v>0</v>
      </c>
      <c r="O4016" s="44"/>
      <c r="P4016">
        <f>D4016/3600000*G4016*100*100/Eingaben!$D$39*(A4016-A4015)/3600</f>
        <v>0</v>
      </c>
      <c r="R4016" s="91" t="e">
        <f>('Dichte Wasser'!$B$4*AVERAGE(B4016:C4016)^3+'Dichte Wasser'!$B$3*AVERAGE(B4016:C4016)^2+'Dichte Wasser'!$B$2*AVERAGE(B4016:C4016)+'Dichte Wasser'!$B$1)/1000</f>
        <v>#DIV/0!</v>
      </c>
      <c r="S4016" s="92" t="e">
        <f t="shared" si="250"/>
        <v>#DIV/0!</v>
      </c>
    </row>
    <row r="4017" spans="1:19" x14ac:dyDescent="0.25">
      <c r="A4017" s="69"/>
      <c r="B4017" s="69"/>
      <c r="C4017" s="69"/>
      <c r="D4017" s="69"/>
      <c r="G4017" s="93"/>
      <c r="I4017" s="45">
        <f t="shared" si="249"/>
        <v>0</v>
      </c>
      <c r="J4017" s="45">
        <f t="shared" si="251"/>
        <v>-13.593940298537419</v>
      </c>
      <c r="K4017" s="39" t="e">
        <f t="shared" si="248"/>
        <v>#DIV/0!</v>
      </c>
      <c r="L4017" s="46">
        <f>-J4017/Eingaben!$D$29</f>
        <v>0.93365782865974722</v>
      </c>
      <c r="M4017" s="44" t="e">
        <f>-K4017/Eingaben!$D$8</f>
        <v>#DIV/0!</v>
      </c>
      <c r="N4017" s="46">
        <f>ABS(B4017-C4017)/Eingaben!$D$8</f>
        <v>0</v>
      </c>
      <c r="O4017" s="44"/>
      <c r="P4017">
        <f>D4017/3600000*G4017*100*100/Eingaben!$D$39*(A4017-A4016)/3600</f>
        <v>0</v>
      </c>
      <c r="R4017" s="91" t="e">
        <f>('Dichte Wasser'!$B$4*AVERAGE(B4017:C4017)^3+'Dichte Wasser'!$B$3*AVERAGE(B4017:C4017)^2+'Dichte Wasser'!$B$2*AVERAGE(B4017:C4017)+'Dichte Wasser'!$B$1)/1000</f>
        <v>#DIV/0!</v>
      </c>
      <c r="S4017" s="92" t="e">
        <f t="shared" si="250"/>
        <v>#DIV/0!</v>
      </c>
    </row>
    <row r="4018" spans="1:19" x14ac:dyDescent="0.25">
      <c r="A4018" s="69"/>
      <c r="B4018" s="69"/>
      <c r="C4018" s="69"/>
      <c r="D4018" s="69"/>
      <c r="G4018" s="93"/>
      <c r="I4018" s="45">
        <f t="shared" si="249"/>
        <v>0</v>
      </c>
      <c r="J4018" s="45">
        <f t="shared" si="251"/>
        <v>-13.593940298537419</v>
      </c>
      <c r="K4018" s="39" t="e">
        <f t="shared" si="248"/>
        <v>#DIV/0!</v>
      </c>
      <c r="L4018" s="46">
        <f>-J4018/Eingaben!$D$29</f>
        <v>0.93365782865974722</v>
      </c>
      <c r="M4018" s="44" t="e">
        <f>-K4018/Eingaben!$D$8</f>
        <v>#DIV/0!</v>
      </c>
      <c r="N4018" s="46">
        <f>ABS(B4018-C4018)/Eingaben!$D$8</f>
        <v>0</v>
      </c>
      <c r="O4018" s="44"/>
      <c r="P4018">
        <f>D4018/3600000*G4018*100*100/Eingaben!$D$39*(A4018-A4017)/3600</f>
        <v>0</v>
      </c>
      <c r="R4018" s="91" t="e">
        <f>('Dichte Wasser'!$B$4*AVERAGE(B4018:C4018)^3+'Dichte Wasser'!$B$3*AVERAGE(B4018:C4018)^2+'Dichte Wasser'!$B$2*AVERAGE(B4018:C4018)+'Dichte Wasser'!$B$1)/1000</f>
        <v>#DIV/0!</v>
      </c>
      <c r="S4018" s="92" t="e">
        <f t="shared" si="250"/>
        <v>#DIV/0!</v>
      </c>
    </row>
    <row r="4019" spans="1:19" x14ac:dyDescent="0.25">
      <c r="A4019" s="69"/>
      <c r="B4019" s="69"/>
      <c r="C4019" s="69"/>
      <c r="D4019" s="69"/>
      <c r="G4019" s="93"/>
      <c r="I4019" s="45">
        <f t="shared" si="249"/>
        <v>0</v>
      </c>
      <c r="J4019" s="45">
        <f t="shared" si="251"/>
        <v>-13.593940298537419</v>
      </c>
      <c r="K4019" s="39" t="e">
        <f t="shared" si="248"/>
        <v>#DIV/0!</v>
      </c>
      <c r="L4019" s="46">
        <f>-J4019/Eingaben!$D$29</f>
        <v>0.93365782865974722</v>
      </c>
      <c r="M4019" s="44" t="e">
        <f>-K4019/Eingaben!$D$8</f>
        <v>#DIV/0!</v>
      </c>
      <c r="N4019" s="46">
        <f>ABS(B4019-C4019)/Eingaben!$D$8</f>
        <v>0</v>
      </c>
      <c r="O4019" s="44"/>
      <c r="P4019">
        <f>D4019/3600000*G4019*100*100/Eingaben!$D$39*(A4019-A4018)/3600</f>
        <v>0</v>
      </c>
      <c r="R4019" s="91" t="e">
        <f>('Dichte Wasser'!$B$4*AVERAGE(B4019:C4019)^3+'Dichte Wasser'!$B$3*AVERAGE(B4019:C4019)^2+'Dichte Wasser'!$B$2*AVERAGE(B4019:C4019)+'Dichte Wasser'!$B$1)/1000</f>
        <v>#DIV/0!</v>
      </c>
      <c r="S4019" s="92" t="e">
        <f t="shared" si="250"/>
        <v>#DIV/0!</v>
      </c>
    </row>
    <row r="4020" spans="1:19" x14ac:dyDescent="0.25">
      <c r="A4020" s="69"/>
      <c r="B4020" s="69"/>
      <c r="C4020" s="69"/>
      <c r="D4020" s="69"/>
      <c r="G4020" s="93"/>
      <c r="I4020" s="45">
        <f t="shared" si="249"/>
        <v>0</v>
      </c>
      <c r="J4020" s="45">
        <f t="shared" si="251"/>
        <v>-13.593940298537419</v>
      </c>
      <c r="K4020" s="39" t="e">
        <f t="shared" si="248"/>
        <v>#DIV/0!</v>
      </c>
      <c r="L4020" s="46">
        <f>-J4020/Eingaben!$D$29</f>
        <v>0.93365782865974722</v>
      </c>
      <c r="M4020" s="44" t="e">
        <f>-K4020/Eingaben!$D$8</f>
        <v>#DIV/0!</v>
      </c>
      <c r="N4020" s="46">
        <f>ABS(B4020-C4020)/Eingaben!$D$8</f>
        <v>0</v>
      </c>
      <c r="O4020" s="44"/>
      <c r="P4020">
        <f>D4020/3600000*G4020*100*100/Eingaben!$D$39*(A4020-A4019)/3600</f>
        <v>0</v>
      </c>
      <c r="R4020" s="91" t="e">
        <f>('Dichte Wasser'!$B$4*AVERAGE(B4020:C4020)^3+'Dichte Wasser'!$B$3*AVERAGE(B4020:C4020)^2+'Dichte Wasser'!$B$2*AVERAGE(B4020:C4020)+'Dichte Wasser'!$B$1)/1000</f>
        <v>#DIV/0!</v>
      </c>
      <c r="S4020" s="92" t="e">
        <f t="shared" si="250"/>
        <v>#DIV/0!</v>
      </c>
    </row>
    <row r="4021" spans="1:19" x14ac:dyDescent="0.25">
      <c r="A4021" s="69"/>
      <c r="B4021" s="69"/>
      <c r="C4021" s="69"/>
      <c r="D4021" s="69"/>
      <c r="G4021" s="93"/>
      <c r="I4021" s="45">
        <f t="shared" si="249"/>
        <v>0</v>
      </c>
      <c r="J4021" s="45">
        <f t="shared" si="251"/>
        <v>-13.593940298537419</v>
      </c>
      <c r="K4021" s="39" t="e">
        <f t="shared" si="248"/>
        <v>#DIV/0!</v>
      </c>
      <c r="L4021" s="46">
        <f>-J4021/Eingaben!$D$29</f>
        <v>0.93365782865974722</v>
      </c>
      <c r="M4021" s="44" t="e">
        <f>-K4021/Eingaben!$D$8</f>
        <v>#DIV/0!</v>
      </c>
      <c r="N4021" s="46">
        <f>ABS(B4021-C4021)/Eingaben!$D$8</f>
        <v>0</v>
      </c>
      <c r="O4021" s="44"/>
      <c r="P4021">
        <f>D4021/3600000*G4021*100*100/Eingaben!$D$39*(A4021-A4020)/3600</f>
        <v>0</v>
      </c>
      <c r="R4021" s="91" t="e">
        <f>('Dichte Wasser'!$B$4*AVERAGE(B4021:C4021)^3+'Dichte Wasser'!$B$3*AVERAGE(B4021:C4021)^2+'Dichte Wasser'!$B$2*AVERAGE(B4021:C4021)+'Dichte Wasser'!$B$1)/1000</f>
        <v>#DIV/0!</v>
      </c>
      <c r="S4021" s="92" t="e">
        <f t="shared" si="250"/>
        <v>#DIV/0!</v>
      </c>
    </row>
    <row r="4022" spans="1:19" x14ac:dyDescent="0.25">
      <c r="A4022" s="69"/>
      <c r="B4022" s="69"/>
      <c r="C4022" s="69"/>
      <c r="D4022" s="69"/>
      <c r="G4022" s="93"/>
      <c r="I4022" s="45">
        <f t="shared" si="249"/>
        <v>0</v>
      </c>
      <c r="J4022" s="45">
        <f t="shared" si="251"/>
        <v>-13.593940298537419</v>
      </c>
      <c r="K4022" s="39" t="e">
        <f t="shared" si="248"/>
        <v>#DIV/0!</v>
      </c>
      <c r="L4022" s="46">
        <f>-J4022/Eingaben!$D$29</f>
        <v>0.93365782865974722</v>
      </c>
      <c r="M4022" s="44" t="e">
        <f>-K4022/Eingaben!$D$8</f>
        <v>#DIV/0!</v>
      </c>
      <c r="N4022" s="46">
        <f>ABS(B4022-C4022)/Eingaben!$D$8</f>
        <v>0</v>
      </c>
      <c r="O4022" s="44"/>
      <c r="P4022">
        <f>D4022/3600000*G4022*100*100/Eingaben!$D$39*(A4022-A4021)/3600</f>
        <v>0</v>
      </c>
      <c r="R4022" s="91" t="e">
        <f>('Dichte Wasser'!$B$4*AVERAGE(B4022:C4022)^3+'Dichte Wasser'!$B$3*AVERAGE(B4022:C4022)^2+'Dichte Wasser'!$B$2*AVERAGE(B4022:C4022)+'Dichte Wasser'!$B$1)/1000</f>
        <v>#DIV/0!</v>
      </c>
      <c r="S4022" s="92" t="e">
        <f t="shared" si="250"/>
        <v>#DIV/0!</v>
      </c>
    </row>
    <row r="4023" spans="1:19" x14ac:dyDescent="0.25">
      <c r="A4023" s="69"/>
      <c r="B4023" s="69"/>
      <c r="C4023" s="69"/>
      <c r="D4023" s="69"/>
      <c r="G4023" s="93"/>
      <c r="I4023" s="45">
        <f t="shared" si="249"/>
        <v>0</v>
      </c>
      <c r="J4023" s="45">
        <f t="shared" si="251"/>
        <v>-13.593940298537419</v>
      </c>
      <c r="K4023" s="39" t="e">
        <f t="shared" si="248"/>
        <v>#DIV/0!</v>
      </c>
      <c r="L4023" s="46">
        <f>-J4023/Eingaben!$D$29</f>
        <v>0.93365782865974722</v>
      </c>
      <c r="M4023" s="44" t="e">
        <f>-K4023/Eingaben!$D$8</f>
        <v>#DIV/0!</v>
      </c>
      <c r="N4023" s="46">
        <f>ABS(B4023-C4023)/Eingaben!$D$8</f>
        <v>0</v>
      </c>
      <c r="O4023" s="44"/>
      <c r="P4023">
        <f>D4023/3600000*G4023*100*100/Eingaben!$D$39*(A4023-A4022)/3600</f>
        <v>0</v>
      </c>
      <c r="R4023" s="91" t="e">
        <f>('Dichte Wasser'!$B$4*AVERAGE(B4023:C4023)^3+'Dichte Wasser'!$B$3*AVERAGE(B4023:C4023)^2+'Dichte Wasser'!$B$2*AVERAGE(B4023:C4023)+'Dichte Wasser'!$B$1)/1000</f>
        <v>#DIV/0!</v>
      </c>
      <c r="S4023" s="92" t="e">
        <f t="shared" si="250"/>
        <v>#DIV/0!</v>
      </c>
    </row>
    <row r="4024" spans="1:19" x14ac:dyDescent="0.25">
      <c r="A4024" s="69"/>
      <c r="B4024" s="69"/>
      <c r="C4024" s="69"/>
      <c r="D4024" s="69"/>
      <c r="G4024" s="93"/>
      <c r="I4024" s="45">
        <f t="shared" si="249"/>
        <v>0</v>
      </c>
      <c r="J4024" s="45">
        <f t="shared" si="251"/>
        <v>-13.593940298537419</v>
      </c>
      <c r="K4024" s="39" t="e">
        <f t="shared" si="248"/>
        <v>#DIV/0!</v>
      </c>
      <c r="L4024" s="46">
        <f>-J4024/Eingaben!$D$29</f>
        <v>0.93365782865974722</v>
      </c>
      <c r="M4024" s="44" t="e">
        <f>-K4024/Eingaben!$D$8</f>
        <v>#DIV/0!</v>
      </c>
      <c r="N4024" s="46">
        <f>ABS(B4024-C4024)/Eingaben!$D$8</f>
        <v>0</v>
      </c>
      <c r="O4024" s="44"/>
      <c r="P4024">
        <f>D4024/3600000*G4024*100*100/Eingaben!$D$39*(A4024-A4023)/3600</f>
        <v>0</v>
      </c>
      <c r="R4024" s="91" t="e">
        <f>('Dichte Wasser'!$B$4*AVERAGE(B4024:C4024)^3+'Dichte Wasser'!$B$3*AVERAGE(B4024:C4024)^2+'Dichte Wasser'!$B$2*AVERAGE(B4024:C4024)+'Dichte Wasser'!$B$1)/1000</f>
        <v>#DIV/0!</v>
      </c>
      <c r="S4024" s="92" t="e">
        <f t="shared" si="250"/>
        <v>#DIV/0!</v>
      </c>
    </row>
    <row r="4025" spans="1:19" x14ac:dyDescent="0.25">
      <c r="A4025" s="69"/>
      <c r="B4025" s="69"/>
      <c r="C4025" s="69"/>
      <c r="D4025" s="69"/>
      <c r="G4025" s="93"/>
      <c r="I4025" s="45">
        <f t="shared" si="249"/>
        <v>0</v>
      </c>
      <c r="J4025" s="45">
        <f t="shared" si="251"/>
        <v>-13.593940298537419</v>
      </c>
      <c r="K4025" s="39" t="e">
        <f t="shared" si="248"/>
        <v>#DIV/0!</v>
      </c>
      <c r="L4025" s="46">
        <f>-J4025/Eingaben!$D$29</f>
        <v>0.93365782865974722</v>
      </c>
      <c r="M4025" s="44" t="e">
        <f>-K4025/Eingaben!$D$8</f>
        <v>#DIV/0!</v>
      </c>
      <c r="N4025" s="46">
        <f>ABS(B4025-C4025)/Eingaben!$D$8</f>
        <v>0</v>
      </c>
      <c r="O4025" s="44"/>
      <c r="P4025">
        <f>D4025/3600000*G4025*100*100/Eingaben!$D$39*(A4025-A4024)/3600</f>
        <v>0</v>
      </c>
      <c r="R4025" s="91" t="e">
        <f>('Dichte Wasser'!$B$4*AVERAGE(B4025:C4025)^3+'Dichte Wasser'!$B$3*AVERAGE(B4025:C4025)^2+'Dichte Wasser'!$B$2*AVERAGE(B4025:C4025)+'Dichte Wasser'!$B$1)/1000</f>
        <v>#DIV/0!</v>
      </c>
      <c r="S4025" s="92" t="e">
        <f t="shared" si="250"/>
        <v>#DIV/0!</v>
      </c>
    </row>
    <row r="4026" spans="1:19" x14ac:dyDescent="0.25">
      <c r="A4026" s="69"/>
      <c r="B4026" s="69"/>
      <c r="C4026" s="69"/>
      <c r="D4026" s="69"/>
      <c r="G4026" s="93"/>
      <c r="I4026" s="45">
        <f t="shared" si="249"/>
        <v>0</v>
      </c>
      <c r="J4026" s="45">
        <f t="shared" si="251"/>
        <v>-13.593940298537419</v>
      </c>
      <c r="K4026" s="39" t="e">
        <f t="shared" si="248"/>
        <v>#DIV/0!</v>
      </c>
      <c r="L4026" s="46">
        <f>-J4026/Eingaben!$D$29</f>
        <v>0.93365782865974722</v>
      </c>
      <c r="M4026" s="44" t="e">
        <f>-K4026/Eingaben!$D$8</f>
        <v>#DIV/0!</v>
      </c>
      <c r="N4026" s="46">
        <f>ABS(B4026-C4026)/Eingaben!$D$8</f>
        <v>0</v>
      </c>
      <c r="O4026" s="44"/>
      <c r="P4026">
        <f>D4026/3600000*G4026*100*100/Eingaben!$D$39*(A4026-A4025)/3600</f>
        <v>0</v>
      </c>
      <c r="R4026" s="91" t="e">
        <f>('Dichte Wasser'!$B$4*AVERAGE(B4026:C4026)^3+'Dichte Wasser'!$B$3*AVERAGE(B4026:C4026)^2+'Dichte Wasser'!$B$2*AVERAGE(B4026:C4026)+'Dichte Wasser'!$B$1)/1000</f>
        <v>#DIV/0!</v>
      </c>
      <c r="S4026" s="92" t="e">
        <f t="shared" si="250"/>
        <v>#DIV/0!</v>
      </c>
    </row>
    <row r="4027" spans="1:19" x14ac:dyDescent="0.25">
      <c r="A4027" s="69"/>
      <c r="B4027" s="69"/>
      <c r="C4027" s="69"/>
      <c r="D4027" s="69"/>
      <c r="G4027" s="93"/>
      <c r="I4027" s="45">
        <f t="shared" si="249"/>
        <v>0</v>
      </c>
      <c r="J4027" s="45">
        <f t="shared" si="251"/>
        <v>-13.593940298537419</v>
      </c>
      <c r="K4027" s="39" t="e">
        <f t="shared" si="248"/>
        <v>#DIV/0!</v>
      </c>
      <c r="L4027" s="46">
        <f>-J4027/Eingaben!$D$29</f>
        <v>0.93365782865974722</v>
      </c>
      <c r="M4027" s="44" t="e">
        <f>-K4027/Eingaben!$D$8</f>
        <v>#DIV/0!</v>
      </c>
      <c r="N4027" s="46">
        <f>ABS(B4027-C4027)/Eingaben!$D$8</f>
        <v>0</v>
      </c>
      <c r="O4027" s="44"/>
      <c r="P4027">
        <f>D4027/3600000*G4027*100*100/Eingaben!$D$39*(A4027-A4026)/3600</f>
        <v>0</v>
      </c>
      <c r="R4027" s="91" t="e">
        <f>('Dichte Wasser'!$B$4*AVERAGE(B4027:C4027)^3+'Dichte Wasser'!$B$3*AVERAGE(B4027:C4027)^2+'Dichte Wasser'!$B$2*AVERAGE(B4027:C4027)+'Dichte Wasser'!$B$1)/1000</f>
        <v>#DIV/0!</v>
      </c>
      <c r="S4027" s="92" t="e">
        <f t="shared" si="250"/>
        <v>#DIV/0!</v>
      </c>
    </row>
    <row r="4028" spans="1:19" x14ac:dyDescent="0.25">
      <c r="A4028" s="69"/>
      <c r="B4028" s="69"/>
      <c r="C4028" s="69"/>
      <c r="D4028" s="69"/>
      <c r="G4028" s="93"/>
      <c r="I4028" s="45">
        <f t="shared" si="249"/>
        <v>0</v>
      </c>
      <c r="J4028" s="45">
        <f t="shared" si="251"/>
        <v>-13.593940298537419</v>
      </c>
      <c r="K4028" s="39" t="e">
        <f t="shared" si="248"/>
        <v>#DIV/0!</v>
      </c>
      <c r="L4028" s="46">
        <f>-J4028/Eingaben!$D$29</f>
        <v>0.93365782865974722</v>
      </c>
      <c r="M4028" s="44" t="e">
        <f>-K4028/Eingaben!$D$8</f>
        <v>#DIV/0!</v>
      </c>
      <c r="N4028" s="46">
        <f>ABS(B4028-C4028)/Eingaben!$D$8</f>
        <v>0</v>
      </c>
      <c r="O4028" s="44"/>
      <c r="P4028">
        <f>D4028/3600000*G4028*100*100/Eingaben!$D$39*(A4028-A4027)/3600</f>
        <v>0</v>
      </c>
      <c r="R4028" s="91" t="e">
        <f>('Dichte Wasser'!$B$4*AVERAGE(B4028:C4028)^3+'Dichte Wasser'!$B$3*AVERAGE(B4028:C4028)^2+'Dichte Wasser'!$B$2*AVERAGE(B4028:C4028)+'Dichte Wasser'!$B$1)/1000</f>
        <v>#DIV/0!</v>
      </c>
      <c r="S4028" s="92" t="e">
        <f t="shared" si="250"/>
        <v>#DIV/0!</v>
      </c>
    </row>
    <row r="4029" spans="1:19" x14ac:dyDescent="0.25">
      <c r="A4029" s="69"/>
      <c r="B4029" s="69"/>
      <c r="C4029" s="69"/>
      <c r="D4029" s="69"/>
      <c r="G4029" s="93"/>
      <c r="I4029" s="45">
        <f t="shared" si="249"/>
        <v>0</v>
      </c>
      <c r="J4029" s="45">
        <f t="shared" si="251"/>
        <v>-13.593940298537419</v>
      </c>
      <c r="K4029" s="39" t="e">
        <f t="shared" si="248"/>
        <v>#DIV/0!</v>
      </c>
      <c r="L4029" s="46">
        <f>-J4029/Eingaben!$D$29</f>
        <v>0.93365782865974722</v>
      </c>
      <c r="M4029" s="44" t="e">
        <f>-K4029/Eingaben!$D$8</f>
        <v>#DIV/0!</v>
      </c>
      <c r="N4029" s="46">
        <f>ABS(B4029-C4029)/Eingaben!$D$8</f>
        <v>0</v>
      </c>
      <c r="O4029" s="44"/>
      <c r="P4029">
        <f>D4029/3600000*G4029*100*100/Eingaben!$D$39*(A4029-A4028)/3600</f>
        <v>0</v>
      </c>
      <c r="R4029" s="91" t="e">
        <f>('Dichte Wasser'!$B$4*AVERAGE(B4029:C4029)^3+'Dichte Wasser'!$B$3*AVERAGE(B4029:C4029)^2+'Dichte Wasser'!$B$2*AVERAGE(B4029:C4029)+'Dichte Wasser'!$B$1)/1000</f>
        <v>#DIV/0!</v>
      </c>
      <c r="S4029" s="92" t="e">
        <f t="shared" si="250"/>
        <v>#DIV/0!</v>
      </c>
    </row>
    <row r="4030" spans="1:19" x14ac:dyDescent="0.25">
      <c r="A4030" s="69"/>
      <c r="B4030" s="69"/>
      <c r="C4030" s="69"/>
      <c r="D4030" s="69"/>
      <c r="G4030" s="93"/>
      <c r="I4030" s="45">
        <f t="shared" si="249"/>
        <v>0</v>
      </c>
      <c r="J4030" s="45">
        <f t="shared" si="251"/>
        <v>-13.593940298537419</v>
      </c>
      <c r="K4030" s="39" t="e">
        <f t="shared" si="248"/>
        <v>#DIV/0!</v>
      </c>
      <c r="L4030" s="46">
        <f>-J4030/Eingaben!$D$29</f>
        <v>0.93365782865974722</v>
      </c>
      <c r="M4030" s="44" t="e">
        <f>-K4030/Eingaben!$D$8</f>
        <v>#DIV/0!</v>
      </c>
      <c r="N4030" s="46">
        <f>ABS(B4030-C4030)/Eingaben!$D$8</f>
        <v>0</v>
      </c>
      <c r="O4030" s="44"/>
      <c r="P4030">
        <f>D4030/3600000*G4030*100*100/Eingaben!$D$39*(A4030-A4029)/3600</f>
        <v>0</v>
      </c>
      <c r="R4030" s="91" t="e">
        <f>('Dichte Wasser'!$B$4*AVERAGE(B4030:C4030)^3+'Dichte Wasser'!$B$3*AVERAGE(B4030:C4030)^2+'Dichte Wasser'!$B$2*AVERAGE(B4030:C4030)+'Dichte Wasser'!$B$1)/1000</f>
        <v>#DIV/0!</v>
      </c>
      <c r="S4030" s="92" t="e">
        <f t="shared" si="250"/>
        <v>#DIV/0!</v>
      </c>
    </row>
    <row r="4031" spans="1:19" x14ac:dyDescent="0.25">
      <c r="A4031" s="69"/>
      <c r="B4031" s="69"/>
      <c r="C4031" s="69"/>
      <c r="D4031" s="69"/>
      <c r="G4031" s="93"/>
      <c r="I4031" s="45">
        <f t="shared" si="249"/>
        <v>0</v>
      </c>
      <c r="J4031" s="45">
        <f t="shared" si="251"/>
        <v>-13.593940298537419</v>
      </c>
      <c r="K4031" s="39" t="e">
        <f t="shared" si="248"/>
        <v>#DIV/0!</v>
      </c>
      <c r="L4031" s="46">
        <f>-J4031/Eingaben!$D$29</f>
        <v>0.93365782865974722</v>
      </c>
      <c r="M4031" s="44" t="e">
        <f>-K4031/Eingaben!$D$8</f>
        <v>#DIV/0!</v>
      </c>
      <c r="N4031" s="46">
        <f>ABS(B4031-C4031)/Eingaben!$D$8</f>
        <v>0</v>
      </c>
      <c r="O4031" s="44"/>
      <c r="P4031">
        <f>D4031/3600000*G4031*100*100/Eingaben!$D$39*(A4031-A4030)/3600</f>
        <v>0</v>
      </c>
      <c r="R4031" s="91" t="e">
        <f>('Dichte Wasser'!$B$4*AVERAGE(B4031:C4031)^3+'Dichte Wasser'!$B$3*AVERAGE(B4031:C4031)^2+'Dichte Wasser'!$B$2*AVERAGE(B4031:C4031)+'Dichte Wasser'!$B$1)/1000</f>
        <v>#DIV/0!</v>
      </c>
      <c r="S4031" s="92" t="e">
        <f t="shared" si="250"/>
        <v>#DIV/0!</v>
      </c>
    </row>
    <row r="4032" spans="1:19" x14ac:dyDescent="0.25">
      <c r="A4032" s="69"/>
      <c r="B4032" s="69"/>
      <c r="C4032" s="69"/>
      <c r="D4032" s="69"/>
      <c r="G4032" s="93"/>
      <c r="I4032" s="45">
        <f t="shared" si="249"/>
        <v>0</v>
      </c>
      <c r="J4032" s="45">
        <f t="shared" si="251"/>
        <v>-13.593940298537419</v>
      </c>
      <c r="K4032" s="39" t="e">
        <f t="shared" si="248"/>
        <v>#DIV/0!</v>
      </c>
      <c r="L4032" s="46">
        <f>-J4032/Eingaben!$D$29</f>
        <v>0.93365782865974722</v>
      </c>
      <c r="M4032" s="44" t="e">
        <f>-K4032/Eingaben!$D$8</f>
        <v>#DIV/0!</v>
      </c>
      <c r="N4032" s="46">
        <f>ABS(B4032-C4032)/Eingaben!$D$8</f>
        <v>0</v>
      </c>
      <c r="O4032" s="44"/>
      <c r="P4032">
        <f>D4032/3600000*G4032*100*100/Eingaben!$D$39*(A4032-A4031)/3600</f>
        <v>0</v>
      </c>
      <c r="R4032" s="91" t="e">
        <f>('Dichte Wasser'!$B$4*AVERAGE(B4032:C4032)^3+'Dichte Wasser'!$B$3*AVERAGE(B4032:C4032)^2+'Dichte Wasser'!$B$2*AVERAGE(B4032:C4032)+'Dichte Wasser'!$B$1)/1000</f>
        <v>#DIV/0!</v>
      </c>
      <c r="S4032" s="92" t="e">
        <f t="shared" si="250"/>
        <v>#DIV/0!</v>
      </c>
    </row>
    <row r="4033" spans="1:19" x14ac:dyDescent="0.25">
      <c r="A4033" s="69"/>
      <c r="B4033" s="69"/>
      <c r="C4033" s="69"/>
      <c r="D4033" s="69"/>
      <c r="G4033" s="93"/>
      <c r="I4033" s="45">
        <f t="shared" si="249"/>
        <v>0</v>
      </c>
      <c r="J4033" s="45">
        <f t="shared" si="251"/>
        <v>-13.593940298537419</v>
      </c>
      <c r="K4033" s="39" t="e">
        <f t="shared" si="248"/>
        <v>#DIV/0!</v>
      </c>
      <c r="L4033" s="46">
        <f>-J4033/Eingaben!$D$29</f>
        <v>0.93365782865974722</v>
      </c>
      <c r="M4033" s="44" t="e">
        <f>-K4033/Eingaben!$D$8</f>
        <v>#DIV/0!</v>
      </c>
      <c r="N4033" s="46">
        <f>ABS(B4033-C4033)/Eingaben!$D$8</f>
        <v>0</v>
      </c>
      <c r="O4033" s="44"/>
      <c r="P4033">
        <f>D4033/3600000*G4033*100*100/Eingaben!$D$39*(A4033-A4032)/3600</f>
        <v>0</v>
      </c>
      <c r="R4033" s="91" t="e">
        <f>('Dichte Wasser'!$B$4*AVERAGE(B4033:C4033)^3+'Dichte Wasser'!$B$3*AVERAGE(B4033:C4033)^2+'Dichte Wasser'!$B$2*AVERAGE(B4033:C4033)+'Dichte Wasser'!$B$1)/1000</f>
        <v>#DIV/0!</v>
      </c>
      <c r="S4033" s="92" t="e">
        <f t="shared" si="250"/>
        <v>#DIV/0!</v>
      </c>
    </row>
    <row r="4034" spans="1:19" x14ac:dyDescent="0.25">
      <c r="A4034" s="69"/>
      <c r="B4034" s="69"/>
      <c r="C4034" s="69"/>
      <c r="D4034" s="69"/>
      <c r="G4034" s="93"/>
      <c r="I4034" s="45">
        <f t="shared" si="249"/>
        <v>0</v>
      </c>
      <c r="J4034" s="45">
        <f t="shared" si="251"/>
        <v>-13.593940298537419</v>
      </c>
      <c r="K4034" s="39" t="e">
        <f t="shared" si="248"/>
        <v>#DIV/0!</v>
      </c>
      <c r="L4034" s="46">
        <f>-J4034/Eingaben!$D$29</f>
        <v>0.93365782865974722</v>
      </c>
      <c r="M4034" s="44" t="e">
        <f>-K4034/Eingaben!$D$8</f>
        <v>#DIV/0!</v>
      </c>
      <c r="N4034" s="46">
        <f>ABS(B4034-C4034)/Eingaben!$D$8</f>
        <v>0</v>
      </c>
      <c r="O4034" s="44"/>
      <c r="P4034">
        <f>D4034/3600000*G4034*100*100/Eingaben!$D$39*(A4034-A4033)/3600</f>
        <v>0</v>
      </c>
      <c r="R4034" s="91" t="e">
        <f>('Dichte Wasser'!$B$4*AVERAGE(B4034:C4034)^3+'Dichte Wasser'!$B$3*AVERAGE(B4034:C4034)^2+'Dichte Wasser'!$B$2*AVERAGE(B4034:C4034)+'Dichte Wasser'!$B$1)/1000</f>
        <v>#DIV/0!</v>
      </c>
      <c r="S4034" s="92" t="e">
        <f t="shared" si="250"/>
        <v>#DIV/0!</v>
      </c>
    </row>
    <row r="4035" spans="1:19" x14ac:dyDescent="0.25">
      <c r="A4035" s="69"/>
      <c r="B4035" s="69"/>
      <c r="C4035" s="69"/>
      <c r="D4035" s="69"/>
      <c r="G4035" s="93"/>
      <c r="I4035" s="45">
        <f t="shared" si="249"/>
        <v>0</v>
      </c>
      <c r="J4035" s="45">
        <f t="shared" si="251"/>
        <v>-13.593940298537419</v>
      </c>
      <c r="K4035" s="39" t="e">
        <f t="shared" si="248"/>
        <v>#DIV/0!</v>
      </c>
      <c r="L4035" s="46">
        <f>-J4035/Eingaben!$D$29</f>
        <v>0.93365782865974722</v>
      </c>
      <c r="M4035" s="44" t="e">
        <f>-K4035/Eingaben!$D$8</f>
        <v>#DIV/0!</v>
      </c>
      <c r="N4035" s="46">
        <f>ABS(B4035-C4035)/Eingaben!$D$8</f>
        <v>0</v>
      </c>
      <c r="O4035" s="44"/>
      <c r="P4035">
        <f>D4035/3600000*G4035*100*100/Eingaben!$D$39*(A4035-A4034)/3600</f>
        <v>0</v>
      </c>
      <c r="R4035" s="91" t="e">
        <f>('Dichte Wasser'!$B$4*AVERAGE(B4035:C4035)^3+'Dichte Wasser'!$B$3*AVERAGE(B4035:C4035)^2+'Dichte Wasser'!$B$2*AVERAGE(B4035:C4035)+'Dichte Wasser'!$B$1)/1000</f>
        <v>#DIV/0!</v>
      </c>
      <c r="S4035" s="92" t="e">
        <f t="shared" si="250"/>
        <v>#DIV/0!</v>
      </c>
    </row>
    <row r="4036" spans="1:19" x14ac:dyDescent="0.25">
      <c r="A4036" s="69"/>
      <c r="B4036" s="69"/>
      <c r="C4036" s="69"/>
      <c r="D4036" s="69"/>
      <c r="G4036" s="93"/>
      <c r="I4036" s="45">
        <f t="shared" si="249"/>
        <v>0</v>
      </c>
      <c r="J4036" s="45">
        <f t="shared" si="251"/>
        <v>-13.593940298537419</v>
      </c>
      <c r="K4036" s="39" t="e">
        <f t="shared" si="248"/>
        <v>#DIV/0!</v>
      </c>
      <c r="L4036" s="46">
        <f>-J4036/Eingaben!$D$29</f>
        <v>0.93365782865974722</v>
      </c>
      <c r="M4036" s="44" t="e">
        <f>-K4036/Eingaben!$D$8</f>
        <v>#DIV/0!</v>
      </c>
      <c r="N4036" s="46">
        <f>ABS(B4036-C4036)/Eingaben!$D$8</f>
        <v>0</v>
      </c>
      <c r="O4036" s="44"/>
      <c r="P4036">
        <f>D4036/3600000*G4036*100*100/Eingaben!$D$39*(A4036-A4035)/3600</f>
        <v>0</v>
      </c>
      <c r="R4036" s="91" t="e">
        <f>('Dichte Wasser'!$B$4*AVERAGE(B4036:C4036)^3+'Dichte Wasser'!$B$3*AVERAGE(B4036:C4036)^2+'Dichte Wasser'!$B$2*AVERAGE(B4036:C4036)+'Dichte Wasser'!$B$1)/1000</f>
        <v>#DIV/0!</v>
      </c>
      <c r="S4036" s="92" t="e">
        <f t="shared" si="250"/>
        <v>#DIV/0!</v>
      </c>
    </row>
    <row r="4037" spans="1:19" x14ac:dyDescent="0.25">
      <c r="A4037" s="69"/>
      <c r="B4037" s="69"/>
      <c r="C4037" s="69"/>
      <c r="D4037" s="69"/>
      <c r="G4037" s="93"/>
      <c r="I4037" s="45">
        <f t="shared" si="249"/>
        <v>0</v>
      </c>
      <c r="J4037" s="45">
        <f t="shared" si="251"/>
        <v>-13.593940298537419</v>
      </c>
      <c r="K4037" s="39" t="e">
        <f t="shared" ref="K4037:K4100" si="252">I4037/((A4037-A4036)/3600)</f>
        <v>#DIV/0!</v>
      </c>
      <c r="L4037" s="46">
        <f>-J4037/Eingaben!$D$29</f>
        <v>0.93365782865974722</v>
      </c>
      <c r="M4037" s="44" t="e">
        <f>-K4037/Eingaben!$D$8</f>
        <v>#DIV/0!</v>
      </c>
      <c r="N4037" s="46">
        <f>ABS(B4037-C4037)/Eingaben!$D$8</f>
        <v>0</v>
      </c>
      <c r="O4037" s="44"/>
      <c r="P4037">
        <f>D4037/3600000*G4037*100*100/Eingaben!$D$39*(A4037-A4036)/3600</f>
        <v>0</v>
      </c>
      <c r="R4037" s="91" t="e">
        <f>('Dichte Wasser'!$B$4*AVERAGE(B4037:C4037)^3+'Dichte Wasser'!$B$3*AVERAGE(B4037:C4037)^2+'Dichte Wasser'!$B$2*AVERAGE(B4037:C4037)+'Dichte Wasser'!$B$1)/1000</f>
        <v>#DIV/0!</v>
      </c>
      <c r="S4037" s="92" t="e">
        <f t="shared" si="250"/>
        <v>#DIV/0!</v>
      </c>
    </row>
    <row r="4038" spans="1:19" x14ac:dyDescent="0.25">
      <c r="A4038" s="69"/>
      <c r="B4038" s="69"/>
      <c r="C4038" s="69"/>
      <c r="D4038" s="69"/>
      <c r="G4038" s="93"/>
      <c r="I4038" s="45">
        <f t="shared" ref="I4038:I4101" si="253">IF(D4038&gt;0,D4038/3600*R4038*(A4038-A4037)*S4038*(B4038-C4038)/3600,0)</f>
        <v>0</v>
      </c>
      <c r="J4038" s="45">
        <f t="shared" si="251"/>
        <v>-13.593940298537419</v>
      </c>
      <c r="K4038" s="39" t="e">
        <f t="shared" si="252"/>
        <v>#DIV/0!</v>
      </c>
      <c r="L4038" s="46">
        <f>-J4038/Eingaben!$D$29</f>
        <v>0.93365782865974722</v>
      </c>
      <c r="M4038" s="44" t="e">
        <f>-K4038/Eingaben!$D$8</f>
        <v>#DIV/0!</v>
      </c>
      <c r="N4038" s="46">
        <f>ABS(B4038-C4038)/Eingaben!$D$8</f>
        <v>0</v>
      </c>
      <c r="O4038" s="44"/>
      <c r="P4038">
        <f>D4038/3600000*G4038*100*100/Eingaben!$D$39*(A4038-A4037)/3600</f>
        <v>0</v>
      </c>
      <c r="R4038" s="91" t="e">
        <f>('Dichte Wasser'!$B$4*AVERAGE(B4038:C4038)^3+'Dichte Wasser'!$B$3*AVERAGE(B4038:C4038)^2+'Dichte Wasser'!$B$2*AVERAGE(B4038:C4038)+'Dichte Wasser'!$B$1)/1000</f>
        <v>#DIV/0!</v>
      </c>
      <c r="S4038" s="92" t="e">
        <f t="shared" ref="S4038:S4101" si="254" xml:space="preserve">  0.0000000024*AVERAGE(B4038:C4038)^4 - 0.0000005979*AVERAGE(B4038:C4038)^3 + 0.0000621355*AVERAGE(B4038:C4038)^2 - 0.0026683907*AVERAGE(B4038:C4038) + 4.2176232303</f>
        <v>#DIV/0!</v>
      </c>
    </row>
    <row r="4039" spans="1:19" x14ac:dyDescent="0.25">
      <c r="A4039" s="69"/>
      <c r="B4039" s="69"/>
      <c r="C4039" s="69"/>
      <c r="D4039" s="69"/>
      <c r="G4039" s="93"/>
      <c r="I4039" s="45">
        <f t="shared" si="253"/>
        <v>0</v>
      </c>
      <c r="J4039" s="45">
        <f t="shared" ref="J4039:J4102" si="255">J4038+I4039</f>
        <v>-13.593940298537419</v>
      </c>
      <c r="K4039" s="39" t="e">
        <f t="shared" si="252"/>
        <v>#DIV/0!</v>
      </c>
      <c r="L4039" s="46">
        <f>-J4039/Eingaben!$D$29</f>
        <v>0.93365782865974722</v>
      </c>
      <c r="M4039" s="44" t="e">
        <f>-K4039/Eingaben!$D$8</f>
        <v>#DIV/0!</v>
      </c>
      <c r="N4039" s="46">
        <f>ABS(B4039-C4039)/Eingaben!$D$8</f>
        <v>0</v>
      </c>
      <c r="O4039" s="44"/>
      <c r="P4039">
        <f>D4039/3600000*G4039*100*100/Eingaben!$D$39*(A4039-A4038)/3600</f>
        <v>0</v>
      </c>
      <c r="R4039" s="91" t="e">
        <f>('Dichte Wasser'!$B$4*AVERAGE(B4039:C4039)^3+'Dichte Wasser'!$B$3*AVERAGE(B4039:C4039)^2+'Dichte Wasser'!$B$2*AVERAGE(B4039:C4039)+'Dichte Wasser'!$B$1)/1000</f>
        <v>#DIV/0!</v>
      </c>
      <c r="S4039" s="92" t="e">
        <f t="shared" si="254"/>
        <v>#DIV/0!</v>
      </c>
    </row>
    <row r="4040" spans="1:19" x14ac:dyDescent="0.25">
      <c r="A4040" s="69"/>
      <c r="B4040" s="69"/>
      <c r="C4040" s="69"/>
      <c r="D4040" s="69"/>
      <c r="G4040" s="93"/>
      <c r="I4040" s="45">
        <f t="shared" si="253"/>
        <v>0</v>
      </c>
      <c r="J4040" s="45">
        <f t="shared" si="255"/>
        <v>-13.593940298537419</v>
      </c>
      <c r="K4040" s="39" t="e">
        <f t="shared" si="252"/>
        <v>#DIV/0!</v>
      </c>
      <c r="L4040" s="46">
        <f>-J4040/Eingaben!$D$29</f>
        <v>0.93365782865974722</v>
      </c>
      <c r="M4040" s="44" t="e">
        <f>-K4040/Eingaben!$D$8</f>
        <v>#DIV/0!</v>
      </c>
      <c r="N4040" s="46">
        <f>ABS(B4040-C4040)/Eingaben!$D$8</f>
        <v>0</v>
      </c>
      <c r="O4040" s="44"/>
      <c r="P4040">
        <f>D4040/3600000*G4040*100*100/Eingaben!$D$39*(A4040-A4039)/3600</f>
        <v>0</v>
      </c>
      <c r="R4040" s="91" t="e">
        <f>('Dichte Wasser'!$B$4*AVERAGE(B4040:C4040)^3+'Dichte Wasser'!$B$3*AVERAGE(B4040:C4040)^2+'Dichte Wasser'!$B$2*AVERAGE(B4040:C4040)+'Dichte Wasser'!$B$1)/1000</f>
        <v>#DIV/0!</v>
      </c>
      <c r="S4040" s="92" t="e">
        <f t="shared" si="254"/>
        <v>#DIV/0!</v>
      </c>
    </row>
    <row r="4041" spans="1:19" x14ac:dyDescent="0.25">
      <c r="A4041" s="69"/>
      <c r="B4041" s="69"/>
      <c r="C4041" s="69"/>
      <c r="D4041" s="69"/>
      <c r="G4041" s="93"/>
      <c r="I4041" s="45">
        <f t="shared" si="253"/>
        <v>0</v>
      </c>
      <c r="J4041" s="45">
        <f t="shared" si="255"/>
        <v>-13.593940298537419</v>
      </c>
      <c r="K4041" s="39" t="e">
        <f t="shared" si="252"/>
        <v>#DIV/0!</v>
      </c>
      <c r="L4041" s="46">
        <f>-J4041/Eingaben!$D$29</f>
        <v>0.93365782865974722</v>
      </c>
      <c r="M4041" s="44" t="e">
        <f>-K4041/Eingaben!$D$8</f>
        <v>#DIV/0!</v>
      </c>
      <c r="N4041" s="46">
        <f>ABS(B4041-C4041)/Eingaben!$D$8</f>
        <v>0</v>
      </c>
      <c r="O4041" s="44"/>
      <c r="P4041">
        <f>D4041/3600000*G4041*100*100/Eingaben!$D$39*(A4041-A4040)/3600</f>
        <v>0</v>
      </c>
      <c r="R4041" s="91" t="e">
        <f>('Dichte Wasser'!$B$4*AVERAGE(B4041:C4041)^3+'Dichte Wasser'!$B$3*AVERAGE(B4041:C4041)^2+'Dichte Wasser'!$B$2*AVERAGE(B4041:C4041)+'Dichte Wasser'!$B$1)/1000</f>
        <v>#DIV/0!</v>
      </c>
      <c r="S4041" s="92" t="e">
        <f t="shared" si="254"/>
        <v>#DIV/0!</v>
      </c>
    </row>
    <row r="4042" spans="1:19" x14ac:dyDescent="0.25">
      <c r="A4042" s="69"/>
      <c r="B4042" s="69"/>
      <c r="C4042" s="69"/>
      <c r="D4042" s="69"/>
      <c r="G4042" s="93"/>
      <c r="I4042" s="45">
        <f t="shared" si="253"/>
        <v>0</v>
      </c>
      <c r="J4042" s="45">
        <f t="shared" si="255"/>
        <v>-13.593940298537419</v>
      </c>
      <c r="K4042" s="39" t="e">
        <f t="shared" si="252"/>
        <v>#DIV/0!</v>
      </c>
      <c r="L4042" s="46">
        <f>-J4042/Eingaben!$D$29</f>
        <v>0.93365782865974722</v>
      </c>
      <c r="M4042" s="44" t="e">
        <f>-K4042/Eingaben!$D$8</f>
        <v>#DIV/0!</v>
      </c>
      <c r="N4042" s="46">
        <f>ABS(B4042-C4042)/Eingaben!$D$8</f>
        <v>0</v>
      </c>
      <c r="O4042" s="44"/>
      <c r="P4042">
        <f>D4042/3600000*G4042*100*100/Eingaben!$D$39*(A4042-A4041)/3600</f>
        <v>0</v>
      </c>
      <c r="R4042" s="91" t="e">
        <f>('Dichte Wasser'!$B$4*AVERAGE(B4042:C4042)^3+'Dichte Wasser'!$B$3*AVERAGE(B4042:C4042)^2+'Dichte Wasser'!$B$2*AVERAGE(B4042:C4042)+'Dichte Wasser'!$B$1)/1000</f>
        <v>#DIV/0!</v>
      </c>
      <c r="S4042" s="92" t="e">
        <f t="shared" si="254"/>
        <v>#DIV/0!</v>
      </c>
    </row>
    <row r="4043" spans="1:19" x14ac:dyDescent="0.25">
      <c r="A4043" s="69"/>
      <c r="B4043" s="69"/>
      <c r="C4043" s="69"/>
      <c r="D4043" s="69"/>
      <c r="G4043" s="93"/>
      <c r="I4043" s="45">
        <f t="shared" si="253"/>
        <v>0</v>
      </c>
      <c r="J4043" s="45">
        <f t="shared" si="255"/>
        <v>-13.593940298537419</v>
      </c>
      <c r="K4043" s="39" t="e">
        <f t="shared" si="252"/>
        <v>#DIV/0!</v>
      </c>
      <c r="L4043" s="46">
        <f>-J4043/Eingaben!$D$29</f>
        <v>0.93365782865974722</v>
      </c>
      <c r="M4043" s="44" t="e">
        <f>-K4043/Eingaben!$D$8</f>
        <v>#DIV/0!</v>
      </c>
      <c r="N4043" s="46">
        <f>ABS(B4043-C4043)/Eingaben!$D$8</f>
        <v>0</v>
      </c>
      <c r="O4043" s="44"/>
      <c r="P4043">
        <f>D4043/3600000*G4043*100*100/Eingaben!$D$39*(A4043-A4042)/3600</f>
        <v>0</v>
      </c>
      <c r="R4043" s="91" t="e">
        <f>('Dichte Wasser'!$B$4*AVERAGE(B4043:C4043)^3+'Dichte Wasser'!$B$3*AVERAGE(B4043:C4043)^2+'Dichte Wasser'!$B$2*AVERAGE(B4043:C4043)+'Dichte Wasser'!$B$1)/1000</f>
        <v>#DIV/0!</v>
      </c>
      <c r="S4043" s="92" t="e">
        <f t="shared" si="254"/>
        <v>#DIV/0!</v>
      </c>
    </row>
    <row r="4044" spans="1:19" x14ac:dyDescent="0.25">
      <c r="A4044" s="69"/>
      <c r="B4044" s="69"/>
      <c r="C4044" s="69"/>
      <c r="D4044" s="69"/>
      <c r="G4044" s="93"/>
      <c r="I4044" s="45">
        <f t="shared" si="253"/>
        <v>0</v>
      </c>
      <c r="J4044" s="45">
        <f t="shared" si="255"/>
        <v>-13.593940298537419</v>
      </c>
      <c r="K4044" s="39" t="e">
        <f t="shared" si="252"/>
        <v>#DIV/0!</v>
      </c>
      <c r="L4044" s="46">
        <f>-J4044/Eingaben!$D$29</f>
        <v>0.93365782865974722</v>
      </c>
      <c r="M4044" s="44" t="e">
        <f>-K4044/Eingaben!$D$8</f>
        <v>#DIV/0!</v>
      </c>
      <c r="N4044" s="46">
        <f>ABS(B4044-C4044)/Eingaben!$D$8</f>
        <v>0</v>
      </c>
      <c r="O4044" s="44"/>
      <c r="P4044">
        <f>D4044/3600000*G4044*100*100/Eingaben!$D$39*(A4044-A4043)/3600</f>
        <v>0</v>
      </c>
      <c r="R4044" s="91" t="e">
        <f>('Dichte Wasser'!$B$4*AVERAGE(B4044:C4044)^3+'Dichte Wasser'!$B$3*AVERAGE(B4044:C4044)^2+'Dichte Wasser'!$B$2*AVERAGE(B4044:C4044)+'Dichte Wasser'!$B$1)/1000</f>
        <v>#DIV/0!</v>
      </c>
      <c r="S4044" s="92" t="e">
        <f t="shared" si="254"/>
        <v>#DIV/0!</v>
      </c>
    </row>
    <row r="4045" spans="1:19" x14ac:dyDescent="0.25">
      <c r="A4045" s="69"/>
      <c r="B4045" s="69"/>
      <c r="C4045" s="69"/>
      <c r="D4045" s="69"/>
      <c r="G4045" s="93"/>
      <c r="I4045" s="45">
        <f t="shared" si="253"/>
        <v>0</v>
      </c>
      <c r="J4045" s="45">
        <f t="shared" si="255"/>
        <v>-13.593940298537419</v>
      </c>
      <c r="K4045" s="39" t="e">
        <f t="shared" si="252"/>
        <v>#DIV/0!</v>
      </c>
      <c r="L4045" s="46">
        <f>-J4045/Eingaben!$D$29</f>
        <v>0.93365782865974722</v>
      </c>
      <c r="M4045" s="44" t="e">
        <f>-K4045/Eingaben!$D$8</f>
        <v>#DIV/0!</v>
      </c>
      <c r="N4045" s="46">
        <f>ABS(B4045-C4045)/Eingaben!$D$8</f>
        <v>0</v>
      </c>
      <c r="O4045" s="44"/>
      <c r="P4045">
        <f>D4045/3600000*G4045*100*100/Eingaben!$D$39*(A4045-A4044)/3600</f>
        <v>0</v>
      </c>
      <c r="R4045" s="91" t="e">
        <f>('Dichte Wasser'!$B$4*AVERAGE(B4045:C4045)^3+'Dichte Wasser'!$B$3*AVERAGE(B4045:C4045)^2+'Dichte Wasser'!$B$2*AVERAGE(B4045:C4045)+'Dichte Wasser'!$B$1)/1000</f>
        <v>#DIV/0!</v>
      </c>
      <c r="S4045" s="92" t="e">
        <f t="shared" si="254"/>
        <v>#DIV/0!</v>
      </c>
    </row>
    <row r="4046" spans="1:19" x14ac:dyDescent="0.25">
      <c r="A4046" s="69"/>
      <c r="B4046" s="69"/>
      <c r="C4046" s="69"/>
      <c r="D4046" s="69"/>
      <c r="G4046" s="93"/>
      <c r="I4046" s="45">
        <f t="shared" si="253"/>
        <v>0</v>
      </c>
      <c r="J4046" s="45">
        <f t="shared" si="255"/>
        <v>-13.593940298537419</v>
      </c>
      <c r="K4046" s="39" t="e">
        <f t="shared" si="252"/>
        <v>#DIV/0!</v>
      </c>
      <c r="L4046" s="46">
        <f>-J4046/Eingaben!$D$29</f>
        <v>0.93365782865974722</v>
      </c>
      <c r="M4046" s="44" t="e">
        <f>-K4046/Eingaben!$D$8</f>
        <v>#DIV/0!</v>
      </c>
      <c r="N4046" s="46">
        <f>ABS(B4046-C4046)/Eingaben!$D$8</f>
        <v>0</v>
      </c>
      <c r="O4046" s="44"/>
      <c r="P4046">
        <f>D4046/3600000*G4046*100*100/Eingaben!$D$39*(A4046-A4045)/3600</f>
        <v>0</v>
      </c>
      <c r="R4046" s="91" t="e">
        <f>('Dichte Wasser'!$B$4*AVERAGE(B4046:C4046)^3+'Dichte Wasser'!$B$3*AVERAGE(B4046:C4046)^2+'Dichte Wasser'!$B$2*AVERAGE(B4046:C4046)+'Dichte Wasser'!$B$1)/1000</f>
        <v>#DIV/0!</v>
      </c>
      <c r="S4046" s="92" t="e">
        <f t="shared" si="254"/>
        <v>#DIV/0!</v>
      </c>
    </row>
    <row r="4047" spans="1:19" x14ac:dyDescent="0.25">
      <c r="A4047" s="69"/>
      <c r="B4047" s="69"/>
      <c r="C4047" s="69"/>
      <c r="D4047" s="69"/>
      <c r="G4047" s="93"/>
      <c r="I4047" s="45">
        <f t="shared" si="253"/>
        <v>0</v>
      </c>
      <c r="J4047" s="45">
        <f t="shared" si="255"/>
        <v>-13.593940298537419</v>
      </c>
      <c r="K4047" s="39" t="e">
        <f t="shared" si="252"/>
        <v>#DIV/0!</v>
      </c>
      <c r="L4047" s="46">
        <f>-J4047/Eingaben!$D$29</f>
        <v>0.93365782865974722</v>
      </c>
      <c r="M4047" s="44" t="e">
        <f>-K4047/Eingaben!$D$8</f>
        <v>#DIV/0!</v>
      </c>
      <c r="N4047" s="46">
        <f>ABS(B4047-C4047)/Eingaben!$D$8</f>
        <v>0</v>
      </c>
      <c r="O4047" s="44"/>
      <c r="P4047">
        <f>D4047/3600000*G4047*100*100/Eingaben!$D$39*(A4047-A4046)/3600</f>
        <v>0</v>
      </c>
      <c r="R4047" s="91" t="e">
        <f>('Dichte Wasser'!$B$4*AVERAGE(B4047:C4047)^3+'Dichte Wasser'!$B$3*AVERAGE(B4047:C4047)^2+'Dichte Wasser'!$B$2*AVERAGE(B4047:C4047)+'Dichte Wasser'!$B$1)/1000</f>
        <v>#DIV/0!</v>
      </c>
      <c r="S4047" s="92" t="e">
        <f t="shared" si="254"/>
        <v>#DIV/0!</v>
      </c>
    </row>
    <row r="4048" spans="1:19" x14ac:dyDescent="0.25">
      <c r="A4048" s="69"/>
      <c r="B4048" s="69"/>
      <c r="C4048" s="69"/>
      <c r="D4048" s="69"/>
      <c r="G4048" s="93"/>
      <c r="I4048" s="45">
        <f t="shared" si="253"/>
        <v>0</v>
      </c>
      <c r="J4048" s="45">
        <f t="shared" si="255"/>
        <v>-13.593940298537419</v>
      </c>
      <c r="K4048" s="39" t="e">
        <f t="shared" si="252"/>
        <v>#DIV/0!</v>
      </c>
      <c r="L4048" s="46">
        <f>-J4048/Eingaben!$D$29</f>
        <v>0.93365782865974722</v>
      </c>
      <c r="M4048" s="44" t="e">
        <f>-K4048/Eingaben!$D$8</f>
        <v>#DIV/0!</v>
      </c>
      <c r="N4048" s="46">
        <f>ABS(B4048-C4048)/Eingaben!$D$8</f>
        <v>0</v>
      </c>
      <c r="O4048" s="44"/>
      <c r="P4048">
        <f>D4048/3600000*G4048*100*100/Eingaben!$D$39*(A4048-A4047)/3600</f>
        <v>0</v>
      </c>
      <c r="R4048" s="91" t="e">
        <f>('Dichte Wasser'!$B$4*AVERAGE(B4048:C4048)^3+'Dichte Wasser'!$B$3*AVERAGE(B4048:C4048)^2+'Dichte Wasser'!$B$2*AVERAGE(B4048:C4048)+'Dichte Wasser'!$B$1)/1000</f>
        <v>#DIV/0!</v>
      </c>
      <c r="S4048" s="92" t="e">
        <f t="shared" si="254"/>
        <v>#DIV/0!</v>
      </c>
    </row>
    <row r="4049" spans="1:19" x14ac:dyDescent="0.25">
      <c r="A4049" s="69"/>
      <c r="B4049" s="69"/>
      <c r="C4049" s="69"/>
      <c r="D4049" s="69"/>
      <c r="G4049" s="93"/>
      <c r="I4049" s="45">
        <f t="shared" si="253"/>
        <v>0</v>
      </c>
      <c r="J4049" s="45">
        <f t="shared" si="255"/>
        <v>-13.593940298537419</v>
      </c>
      <c r="K4049" s="39" t="e">
        <f t="shared" si="252"/>
        <v>#DIV/0!</v>
      </c>
      <c r="L4049" s="46">
        <f>-J4049/Eingaben!$D$29</f>
        <v>0.93365782865974722</v>
      </c>
      <c r="M4049" s="44" t="e">
        <f>-K4049/Eingaben!$D$8</f>
        <v>#DIV/0!</v>
      </c>
      <c r="N4049" s="46">
        <f>ABS(B4049-C4049)/Eingaben!$D$8</f>
        <v>0</v>
      </c>
      <c r="O4049" s="44"/>
      <c r="P4049">
        <f>D4049/3600000*G4049*100*100/Eingaben!$D$39*(A4049-A4048)/3600</f>
        <v>0</v>
      </c>
      <c r="R4049" s="91" t="e">
        <f>('Dichte Wasser'!$B$4*AVERAGE(B4049:C4049)^3+'Dichte Wasser'!$B$3*AVERAGE(B4049:C4049)^2+'Dichte Wasser'!$B$2*AVERAGE(B4049:C4049)+'Dichte Wasser'!$B$1)/1000</f>
        <v>#DIV/0!</v>
      </c>
      <c r="S4049" s="92" t="e">
        <f t="shared" si="254"/>
        <v>#DIV/0!</v>
      </c>
    </row>
    <row r="4050" spans="1:19" x14ac:dyDescent="0.25">
      <c r="A4050" s="69"/>
      <c r="B4050" s="69"/>
      <c r="C4050" s="69"/>
      <c r="D4050" s="69"/>
      <c r="G4050" s="93"/>
      <c r="I4050" s="45">
        <f t="shared" si="253"/>
        <v>0</v>
      </c>
      <c r="J4050" s="45">
        <f t="shared" si="255"/>
        <v>-13.593940298537419</v>
      </c>
      <c r="K4050" s="39" t="e">
        <f t="shared" si="252"/>
        <v>#DIV/0!</v>
      </c>
      <c r="L4050" s="46">
        <f>-J4050/Eingaben!$D$29</f>
        <v>0.93365782865974722</v>
      </c>
      <c r="M4050" s="44" t="e">
        <f>-K4050/Eingaben!$D$8</f>
        <v>#DIV/0!</v>
      </c>
      <c r="N4050" s="46">
        <f>ABS(B4050-C4050)/Eingaben!$D$8</f>
        <v>0</v>
      </c>
      <c r="O4050" s="44"/>
      <c r="P4050">
        <f>D4050/3600000*G4050*100*100/Eingaben!$D$39*(A4050-A4049)/3600</f>
        <v>0</v>
      </c>
      <c r="R4050" s="91" t="e">
        <f>('Dichte Wasser'!$B$4*AVERAGE(B4050:C4050)^3+'Dichte Wasser'!$B$3*AVERAGE(B4050:C4050)^2+'Dichte Wasser'!$B$2*AVERAGE(B4050:C4050)+'Dichte Wasser'!$B$1)/1000</f>
        <v>#DIV/0!</v>
      </c>
      <c r="S4050" s="92" t="e">
        <f t="shared" si="254"/>
        <v>#DIV/0!</v>
      </c>
    </row>
    <row r="4051" spans="1:19" x14ac:dyDescent="0.25">
      <c r="A4051" s="69"/>
      <c r="B4051" s="69"/>
      <c r="C4051" s="69"/>
      <c r="D4051" s="69"/>
      <c r="G4051" s="93"/>
      <c r="I4051" s="45">
        <f t="shared" si="253"/>
        <v>0</v>
      </c>
      <c r="J4051" s="45">
        <f t="shared" si="255"/>
        <v>-13.593940298537419</v>
      </c>
      <c r="K4051" s="39" t="e">
        <f t="shared" si="252"/>
        <v>#DIV/0!</v>
      </c>
      <c r="L4051" s="46">
        <f>-J4051/Eingaben!$D$29</f>
        <v>0.93365782865974722</v>
      </c>
      <c r="M4051" s="44" t="e">
        <f>-K4051/Eingaben!$D$8</f>
        <v>#DIV/0!</v>
      </c>
      <c r="N4051" s="46">
        <f>ABS(B4051-C4051)/Eingaben!$D$8</f>
        <v>0</v>
      </c>
      <c r="O4051" s="44"/>
      <c r="P4051">
        <f>D4051/3600000*G4051*100*100/Eingaben!$D$39*(A4051-A4050)/3600</f>
        <v>0</v>
      </c>
      <c r="R4051" s="91" t="e">
        <f>('Dichte Wasser'!$B$4*AVERAGE(B4051:C4051)^3+'Dichte Wasser'!$B$3*AVERAGE(B4051:C4051)^2+'Dichte Wasser'!$B$2*AVERAGE(B4051:C4051)+'Dichte Wasser'!$B$1)/1000</f>
        <v>#DIV/0!</v>
      </c>
      <c r="S4051" s="92" t="e">
        <f t="shared" si="254"/>
        <v>#DIV/0!</v>
      </c>
    </row>
    <row r="4052" spans="1:19" x14ac:dyDescent="0.25">
      <c r="A4052" s="69"/>
      <c r="B4052" s="69"/>
      <c r="C4052" s="69"/>
      <c r="D4052" s="69"/>
      <c r="G4052" s="93"/>
      <c r="I4052" s="45">
        <f t="shared" si="253"/>
        <v>0</v>
      </c>
      <c r="J4052" s="45">
        <f t="shared" si="255"/>
        <v>-13.593940298537419</v>
      </c>
      <c r="K4052" s="39" t="e">
        <f t="shared" si="252"/>
        <v>#DIV/0!</v>
      </c>
      <c r="L4052" s="46">
        <f>-J4052/Eingaben!$D$29</f>
        <v>0.93365782865974722</v>
      </c>
      <c r="M4052" s="44" t="e">
        <f>-K4052/Eingaben!$D$8</f>
        <v>#DIV/0!</v>
      </c>
      <c r="N4052" s="46">
        <f>ABS(B4052-C4052)/Eingaben!$D$8</f>
        <v>0</v>
      </c>
      <c r="O4052" s="44"/>
      <c r="P4052">
        <f>D4052/3600000*G4052*100*100/Eingaben!$D$39*(A4052-A4051)/3600</f>
        <v>0</v>
      </c>
      <c r="R4052" s="91" t="e">
        <f>('Dichte Wasser'!$B$4*AVERAGE(B4052:C4052)^3+'Dichte Wasser'!$B$3*AVERAGE(B4052:C4052)^2+'Dichte Wasser'!$B$2*AVERAGE(B4052:C4052)+'Dichte Wasser'!$B$1)/1000</f>
        <v>#DIV/0!</v>
      </c>
      <c r="S4052" s="92" t="e">
        <f t="shared" si="254"/>
        <v>#DIV/0!</v>
      </c>
    </row>
    <row r="4053" spans="1:19" x14ac:dyDescent="0.25">
      <c r="A4053" s="69"/>
      <c r="B4053" s="69"/>
      <c r="C4053" s="69"/>
      <c r="D4053" s="69"/>
      <c r="G4053" s="93"/>
      <c r="I4053" s="45">
        <f t="shared" si="253"/>
        <v>0</v>
      </c>
      <c r="J4053" s="45">
        <f t="shared" si="255"/>
        <v>-13.593940298537419</v>
      </c>
      <c r="K4053" s="39" t="e">
        <f t="shared" si="252"/>
        <v>#DIV/0!</v>
      </c>
      <c r="L4053" s="46">
        <f>-J4053/Eingaben!$D$29</f>
        <v>0.93365782865974722</v>
      </c>
      <c r="M4053" s="44" t="e">
        <f>-K4053/Eingaben!$D$8</f>
        <v>#DIV/0!</v>
      </c>
      <c r="N4053" s="46">
        <f>ABS(B4053-C4053)/Eingaben!$D$8</f>
        <v>0</v>
      </c>
      <c r="O4053" s="44"/>
      <c r="P4053">
        <f>D4053/3600000*G4053*100*100/Eingaben!$D$39*(A4053-A4052)/3600</f>
        <v>0</v>
      </c>
      <c r="R4053" s="91" t="e">
        <f>('Dichte Wasser'!$B$4*AVERAGE(B4053:C4053)^3+'Dichte Wasser'!$B$3*AVERAGE(B4053:C4053)^2+'Dichte Wasser'!$B$2*AVERAGE(B4053:C4053)+'Dichte Wasser'!$B$1)/1000</f>
        <v>#DIV/0!</v>
      </c>
      <c r="S4053" s="92" t="e">
        <f t="shared" si="254"/>
        <v>#DIV/0!</v>
      </c>
    </row>
    <row r="4054" spans="1:19" x14ac:dyDescent="0.25">
      <c r="A4054" s="69"/>
      <c r="B4054" s="69"/>
      <c r="C4054" s="69"/>
      <c r="D4054" s="69"/>
      <c r="G4054" s="93"/>
      <c r="I4054" s="45">
        <f t="shared" si="253"/>
        <v>0</v>
      </c>
      <c r="J4054" s="45">
        <f t="shared" si="255"/>
        <v>-13.593940298537419</v>
      </c>
      <c r="K4054" s="39" t="e">
        <f t="shared" si="252"/>
        <v>#DIV/0!</v>
      </c>
      <c r="L4054" s="46">
        <f>-J4054/Eingaben!$D$29</f>
        <v>0.93365782865974722</v>
      </c>
      <c r="M4054" s="44" t="e">
        <f>-K4054/Eingaben!$D$8</f>
        <v>#DIV/0!</v>
      </c>
      <c r="N4054" s="46">
        <f>ABS(B4054-C4054)/Eingaben!$D$8</f>
        <v>0</v>
      </c>
      <c r="O4054" s="44"/>
      <c r="P4054">
        <f>D4054/3600000*G4054*100*100/Eingaben!$D$39*(A4054-A4053)/3600</f>
        <v>0</v>
      </c>
      <c r="R4054" s="91" t="e">
        <f>('Dichte Wasser'!$B$4*AVERAGE(B4054:C4054)^3+'Dichte Wasser'!$B$3*AVERAGE(B4054:C4054)^2+'Dichte Wasser'!$B$2*AVERAGE(B4054:C4054)+'Dichte Wasser'!$B$1)/1000</f>
        <v>#DIV/0!</v>
      </c>
      <c r="S4054" s="92" t="e">
        <f t="shared" si="254"/>
        <v>#DIV/0!</v>
      </c>
    </row>
    <row r="4055" spans="1:19" x14ac:dyDescent="0.25">
      <c r="A4055" s="69"/>
      <c r="B4055" s="69"/>
      <c r="C4055" s="69"/>
      <c r="D4055" s="69"/>
      <c r="G4055" s="93"/>
      <c r="I4055" s="45">
        <f t="shared" si="253"/>
        <v>0</v>
      </c>
      <c r="J4055" s="45">
        <f t="shared" si="255"/>
        <v>-13.593940298537419</v>
      </c>
      <c r="K4055" s="39" t="e">
        <f t="shared" si="252"/>
        <v>#DIV/0!</v>
      </c>
      <c r="L4055" s="46">
        <f>-J4055/Eingaben!$D$29</f>
        <v>0.93365782865974722</v>
      </c>
      <c r="M4055" s="44" t="e">
        <f>-K4055/Eingaben!$D$8</f>
        <v>#DIV/0!</v>
      </c>
      <c r="N4055" s="46">
        <f>ABS(B4055-C4055)/Eingaben!$D$8</f>
        <v>0</v>
      </c>
      <c r="O4055" s="44"/>
      <c r="P4055">
        <f>D4055/3600000*G4055*100*100/Eingaben!$D$39*(A4055-A4054)/3600</f>
        <v>0</v>
      </c>
      <c r="R4055" s="91" t="e">
        <f>('Dichte Wasser'!$B$4*AVERAGE(B4055:C4055)^3+'Dichte Wasser'!$B$3*AVERAGE(B4055:C4055)^2+'Dichte Wasser'!$B$2*AVERAGE(B4055:C4055)+'Dichte Wasser'!$B$1)/1000</f>
        <v>#DIV/0!</v>
      </c>
      <c r="S4055" s="92" t="e">
        <f t="shared" si="254"/>
        <v>#DIV/0!</v>
      </c>
    </row>
    <row r="4056" spans="1:19" x14ac:dyDescent="0.25">
      <c r="A4056" s="69"/>
      <c r="B4056" s="69"/>
      <c r="C4056" s="69"/>
      <c r="D4056" s="69"/>
      <c r="G4056" s="93"/>
      <c r="I4056" s="45">
        <f t="shared" si="253"/>
        <v>0</v>
      </c>
      <c r="J4056" s="45">
        <f t="shared" si="255"/>
        <v>-13.593940298537419</v>
      </c>
      <c r="K4056" s="39" t="e">
        <f t="shared" si="252"/>
        <v>#DIV/0!</v>
      </c>
      <c r="L4056" s="46">
        <f>-J4056/Eingaben!$D$29</f>
        <v>0.93365782865974722</v>
      </c>
      <c r="M4056" s="44" t="e">
        <f>-K4056/Eingaben!$D$8</f>
        <v>#DIV/0!</v>
      </c>
      <c r="N4056" s="46">
        <f>ABS(B4056-C4056)/Eingaben!$D$8</f>
        <v>0</v>
      </c>
      <c r="O4056" s="44"/>
      <c r="P4056">
        <f>D4056/3600000*G4056*100*100/Eingaben!$D$39*(A4056-A4055)/3600</f>
        <v>0</v>
      </c>
      <c r="R4056" s="91" t="e">
        <f>('Dichte Wasser'!$B$4*AVERAGE(B4056:C4056)^3+'Dichte Wasser'!$B$3*AVERAGE(B4056:C4056)^2+'Dichte Wasser'!$B$2*AVERAGE(B4056:C4056)+'Dichte Wasser'!$B$1)/1000</f>
        <v>#DIV/0!</v>
      </c>
      <c r="S4056" s="92" t="e">
        <f t="shared" si="254"/>
        <v>#DIV/0!</v>
      </c>
    </row>
    <row r="4057" spans="1:19" x14ac:dyDescent="0.25">
      <c r="A4057" s="69"/>
      <c r="B4057" s="69"/>
      <c r="C4057" s="69"/>
      <c r="D4057" s="69"/>
      <c r="G4057" s="93"/>
      <c r="I4057" s="45">
        <f t="shared" si="253"/>
        <v>0</v>
      </c>
      <c r="J4057" s="45">
        <f t="shared" si="255"/>
        <v>-13.593940298537419</v>
      </c>
      <c r="K4057" s="39" t="e">
        <f t="shared" si="252"/>
        <v>#DIV/0!</v>
      </c>
      <c r="L4057" s="46">
        <f>-J4057/Eingaben!$D$29</f>
        <v>0.93365782865974722</v>
      </c>
      <c r="M4057" s="44" t="e">
        <f>-K4057/Eingaben!$D$8</f>
        <v>#DIV/0!</v>
      </c>
      <c r="N4057" s="46">
        <f>ABS(B4057-C4057)/Eingaben!$D$8</f>
        <v>0</v>
      </c>
      <c r="O4057" s="44"/>
      <c r="P4057">
        <f>D4057/3600000*G4057*100*100/Eingaben!$D$39*(A4057-A4056)/3600</f>
        <v>0</v>
      </c>
      <c r="R4057" s="91" t="e">
        <f>('Dichte Wasser'!$B$4*AVERAGE(B4057:C4057)^3+'Dichte Wasser'!$B$3*AVERAGE(B4057:C4057)^2+'Dichte Wasser'!$B$2*AVERAGE(B4057:C4057)+'Dichte Wasser'!$B$1)/1000</f>
        <v>#DIV/0!</v>
      </c>
      <c r="S4057" s="92" t="e">
        <f t="shared" si="254"/>
        <v>#DIV/0!</v>
      </c>
    </row>
    <row r="4058" spans="1:19" x14ac:dyDescent="0.25">
      <c r="A4058" s="69"/>
      <c r="B4058" s="69"/>
      <c r="C4058" s="69"/>
      <c r="D4058" s="69"/>
      <c r="G4058" s="93"/>
      <c r="I4058" s="45">
        <f t="shared" si="253"/>
        <v>0</v>
      </c>
      <c r="J4058" s="45">
        <f t="shared" si="255"/>
        <v>-13.593940298537419</v>
      </c>
      <c r="K4058" s="39" t="e">
        <f t="shared" si="252"/>
        <v>#DIV/0!</v>
      </c>
      <c r="L4058" s="46">
        <f>-J4058/Eingaben!$D$29</f>
        <v>0.93365782865974722</v>
      </c>
      <c r="M4058" s="44" t="e">
        <f>-K4058/Eingaben!$D$8</f>
        <v>#DIV/0!</v>
      </c>
      <c r="N4058" s="46">
        <f>ABS(B4058-C4058)/Eingaben!$D$8</f>
        <v>0</v>
      </c>
      <c r="O4058" s="44"/>
      <c r="P4058">
        <f>D4058/3600000*G4058*100*100/Eingaben!$D$39*(A4058-A4057)/3600</f>
        <v>0</v>
      </c>
      <c r="R4058" s="91" t="e">
        <f>('Dichte Wasser'!$B$4*AVERAGE(B4058:C4058)^3+'Dichte Wasser'!$B$3*AVERAGE(B4058:C4058)^2+'Dichte Wasser'!$B$2*AVERAGE(B4058:C4058)+'Dichte Wasser'!$B$1)/1000</f>
        <v>#DIV/0!</v>
      </c>
      <c r="S4058" s="92" t="e">
        <f t="shared" si="254"/>
        <v>#DIV/0!</v>
      </c>
    </row>
    <row r="4059" spans="1:19" x14ac:dyDescent="0.25">
      <c r="A4059" s="69"/>
      <c r="B4059" s="69"/>
      <c r="C4059" s="69"/>
      <c r="D4059" s="69"/>
      <c r="G4059" s="93"/>
      <c r="I4059" s="45">
        <f t="shared" si="253"/>
        <v>0</v>
      </c>
      <c r="J4059" s="45">
        <f t="shared" si="255"/>
        <v>-13.593940298537419</v>
      </c>
      <c r="K4059" s="39" t="e">
        <f t="shared" si="252"/>
        <v>#DIV/0!</v>
      </c>
      <c r="L4059" s="46">
        <f>-J4059/Eingaben!$D$29</f>
        <v>0.93365782865974722</v>
      </c>
      <c r="M4059" s="44" t="e">
        <f>-K4059/Eingaben!$D$8</f>
        <v>#DIV/0!</v>
      </c>
      <c r="N4059" s="46">
        <f>ABS(B4059-C4059)/Eingaben!$D$8</f>
        <v>0</v>
      </c>
      <c r="O4059" s="44"/>
      <c r="P4059">
        <f>D4059/3600000*G4059*100*100/Eingaben!$D$39*(A4059-A4058)/3600</f>
        <v>0</v>
      </c>
      <c r="R4059" s="91" t="e">
        <f>('Dichte Wasser'!$B$4*AVERAGE(B4059:C4059)^3+'Dichte Wasser'!$B$3*AVERAGE(B4059:C4059)^2+'Dichte Wasser'!$B$2*AVERAGE(B4059:C4059)+'Dichte Wasser'!$B$1)/1000</f>
        <v>#DIV/0!</v>
      </c>
      <c r="S4059" s="92" t="e">
        <f t="shared" si="254"/>
        <v>#DIV/0!</v>
      </c>
    </row>
    <row r="4060" spans="1:19" x14ac:dyDescent="0.25">
      <c r="A4060" s="69"/>
      <c r="B4060" s="69"/>
      <c r="C4060" s="69"/>
      <c r="D4060" s="69"/>
      <c r="G4060" s="93"/>
      <c r="I4060" s="45">
        <f t="shared" si="253"/>
        <v>0</v>
      </c>
      <c r="J4060" s="45">
        <f t="shared" si="255"/>
        <v>-13.593940298537419</v>
      </c>
      <c r="K4060" s="39" t="e">
        <f t="shared" si="252"/>
        <v>#DIV/0!</v>
      </c>
      <c r="L4060" s="46">
        <f>-J4060/Eingaben!$D$29</f>
        <v>0.93365782865974722</v>
      </c>
      <c r="M4060" s="44" t="e">
        <f>-K4060/Eingaben!$D$8</f>
        <v>#DIV/0!</v>
      </c>
      <c r="N4060" s="46">
        <f>ABS(B4060-C4060)/Eingaben!$D$8</f>
        <v>0</v>
      </c>
      <c r="O4060" s="44"/>
      <c r="P4060">
        <f>D4060/3600000*G4060*100*100/Eingaben!$D$39*(A4060-A4059)/3600</f>
        <v>0</v>
      </c>
      <c r="R4060" s="91" t="e">
        <f>('Dichte Wasser'!$B$4*AVERAGE(B4060:C4060)^3+'Dichte Wasser'!$B$3*AVERAGE(B4060:C4060)^2+'Dichte Wasser'!$B$2*AVERAGE(B4060:C4060)+'Dichte Wasser'!$B$1)/1000</f>
        <v>#DIV/0!</v>
      </c>
      <c r="S4060" s="92" t="e">
        <f t="shared" si="254"/>
        <v>#DIV/0!</v>
      </c>
    </row>
    <row r="4061" spans="1:19" x14ac:dyDescent="0.25">
      <c r="A4061" s="69"/>
      <c r="B4061" s="69"/>
      <c r="C4061" s="69"/>
      <c r="D4061" s="69"/>
      <c r="G4061" s="93"/>
      <c r="I4061" s="45">
        <f t="shared" si="253"/>
        <v>0</v>
      </c>
      <c r="J4061" s="45">
        <f t="shared" si="255"/>
        <v>-13.593940298537419</v>
      </c>
      <c r="K4061" s="39" t="e">
        <f t="shared" si="252"/>
        <v>#DIV/0!</v>
      </c>
      <c r="L4061" s="46">
        <f>-J4061/Eingaben!$D$29</f>
        <v>0.93365782865974722</v>
      </c>
      <c r="M4061" s="44" t="e">
        <f>-K4061/Eingaben!$D$8</f>
        <v>#DIV/0!</v>
      </c>
      <c r="N4061" s="46">
        <f>ABS(B4061-C4061)/Eingaben!$D$8</f>
        <v>0</v>
      </c>
      <c r="O4061" s="44"/>
      <c r="P4061">
        <f>D4061/3600000*G4061*100*100/Eingaben!$D$39*(A4061-A4060)/3600</f>
        <v>0</v>
      </c>
      <c r="R4061" s="91" t="e">
        <f>('Dichte Wasser'!$B$4*AVERAGE(B4061:C4061)^3+'Dichte Wasser'!$B$3*AVERAGE(B4061:C4061)^2+'Dichte Wasser'!$B$2*AVERAGE(B4061:C4061)+'Dichte Wasser'!$B$1)/1000</f>
        <v>#DIV/0!</v>
      </c>
      <c r="S4061" s="92" t="e">
        <f t="shared" si="254"/>
        <v>#DIV/0!</v>
      </c>
    </row>
    <row r="4062" spans="1:19" x14ac:dyDescent="0.25">
      <c r="A4062" s="69"/>
      <c r="B4062" s="69"/>
      <c r="C4062" s="69"/>
      <c r="D4062" s="69"/>
      <c r="G4062" s="93"/>
      <c r="I4062" s="45">
        <f t="shared" si="253"/>
        <v>0</v>
      </c>
      <c r="J4062" s="45">
        <f t="shared" si="255"/>
        <v>-13.593940298537419</v>
      </c>
      <c r="K4062" s="39" t="e">
        <f t="shared" si="252"/>
        <v>#DIV/0!</v>
      </c>
      <c r="L4062" s="46">
        <f>-J4062/Eingaben!$D$29</f>
        <v>0.93365782865974722</v>
      </c>
      <c r="M4062" s="44" t="e">
        <f>-K4062/Eingaben!$D$8</f>
        <v>#DIV/0!</v>
      </c>
      <c r="N4062" s="46">
        <f>ABS(B4062-C4062)/Eingaben!$D$8</f>
        <v>0</v>
      </c>
      <c r="O4062" s="44"/>
      <c r="P4062">
        <f>D4062/3600000*G4062*100*100/Eingaben!$D$39*(A4062-A4061)/3600</f>
        <v>0</v>
      </c>
      <c r="R4062" s="91" t="e">
        <f>('Dichte Wasser'!$B$4*AVERAGE(B4062:C4062)^3+'Dichte Wasser'!$B$3*AVERAGE(B4062:C4062)^2+'Dichte Wasser'!$B$2*AVERAGE(B4062:C4062)+'Dichte Wasser'!$B$1)/1000</f>
        <v>#DIV/0!</v>
      </c>
      <c r="S4062" s="92" t="e">
        <f t="shared" si="254"/>
        <v>#DIV/0!</v>
      </c>
    </row>
    <row r="4063" spans="1:19" x14ac:dyDescent="0.25">
      <c r="A4063" s="69"/>
      <c r="B4063" s="69"/>
      <c r="C4063" s="69"/>
      <c r="D4063" s="69"/>
      <c r="G4063" s="93"/>
      <c r="I4063" s="45">
        <f t="shared" si="253"/>
        <v>0</v>
      </c>
      <c r="J4063" s="45">
        <f t="shared" si="255"/>
        <v>-13.593940298537419</v>
      </c>
      <c r="K4063" s="39" t="e">
        <f t="shared" si="252"/>
        <v>#DIV/0!</v>
      </c>
      <c r="L4063" s="46">
        <f>-J4063/Eingaben!$D$29</f>
        <v>0.93365782865974722</v>
      </c>
      <c r="M4063" s="44" t="e">
        <f>-K4063/Eingaben!$D$8</f>
        <v>#DIV/0!</v>
      </c>
      <c r="N4063" s="46">
        <f>ABS(B4063-C4063)/Eingaben!$D$8</f>
        <v>0</v>
      </c>
      <c r="O4063" s="44"/>
      <c r="P4063">
        <f>D4063/3600000*G4063*100*100/Eingaben!$D$39*(A4063-A4062)/3600</f>
        <v>0</v>
      </c>
      <c r="R4063" s="91" t="e">
        <f>('Dichte Wasser'!$B$4*AVERAGE(B4063:C4063)^3+'Dichte Wasser'!$B$3*AVERAGE(B4063:C4063)^2+'Dichte Wasser'!$B$2*AVERAGE(B4063:C4063)+'Dichte Wasser'!$B$1)/1000</f>
        <v>#DIV/0!</v>
      </c>
      <c r="S4063" s="92" t="e">
        <f t="shared" si="254"/>
        <v>#DIV/0!</v>
      </c>
    </row>
    <row r="4064" spans="1:19" x14ac:dyDescent="0.25">
      <c r="A4064" s="69"/>
      <c r="B4064" s="69"/>
      <c r="C4064" s="69"/>
      <c r="D4064" s="69"/>
      <c r="G4064" s="93"/>
      <c r="I4064" s="45">
        <f t="shared" si="253"/>
        <v>0</v>
      </c>
      <c r="J4064" s="45">
        <f t="shared" si="255"/>
        <v>-13.593940298537419</v>
      </c>
      <c r="K4064" s="39" t="e">
        <f t="shared" si="252"/>
        <v>#DIV/0!</v>
      </c>
      <c r="L4064" s="46">
        <f>-J4064/Eingaben!$D$29</f>
        <v>0.93365782865974722</v>
      </c>
      <c r="M4064" s="44" t="e">
        <f>-K4064/Eingaben!$D$8</f>
        <v>#DIV/0!</v>
      </c>
      <c r="N4064" s="46">
        <f>ABS(B4064-C4064)/Eingaben!$D$8</f>
        <v>0</v>
      </c>
      <c r="O4064" s="44"/>
      <c r="P4064">
        <f>D4064/3600000*G4064*100*100/Eingaben!$D$39*(A4064-A4063)/3600</f>
        <v>0</v>
      </c>
      <c r="R4064" s="91" t="e">
        <f>('Dichte Wasser'!$B$4*AVERAGE(B4064:C4064)^3+'Dichte Wasser'!$B$3*AVERAGE(B4064:C4064)^2+'Dichte Wasser'!$B$2*AVERAGE(B4064:C4064)+'Dichte Wasser'!$B$1)/1000</f>
        <v>#DIV/0!</v>
      </c>
      <c r="S4064" s="92" t="e">
        <f t="shared" si="254"/>
        <v>#DIV/0!</v>
      </c>
    </row>
    <row r="4065" spans="1:19" x14ac:dyDescent="0.25">
      <c r="A4065" s="69"/>
      <c r="B4065" s="69"/>
      <c r="C4065" s="69"/>
      <c r="D4065" s="69"/>
      <c r="G4065" s="93"/>
      <c r="I4065" s="45">
        <f t="shared" si="253"/>
        <v>0</v>
      </c>
      <c r="J4065" s="45">
        <f t="shared" si="255"/>
        <v>-13.593940298537419</v>
      </c>
      <c r="K4065" s="39" t="e">
        <f t="shared" si="252"/>
        <v>#DIV/0!</v>
      </c>
      <c r="L4065" s="46">
        <f>-J4065/Eingaben!$D$29</f>
        <v>0.93365782865974722</v>
      </c>
      <c r="M4065" s="44" t="e">
        <f>-K4065/Eingaben!$D$8</f>
        <v>#DIV/0!</v>
      </c>
      <c r="N4065" s="46">
        <f>ABS(B4065-C4065)/Eingaben!$D$8</f>
        <v>0</v>
      </c>
      <c r="O4065" s="44"/>
      <c r="P4065">
        <f>D4065/3600000*G4065*100*100/Eingaben!$D$39*(A4065-A4064)/3600</f>
        <v>0</v>
      </c>
      <c r="R4065" s="91" t="e">
        <f>('Dichte Wasser'!$B$4*AVERAGE(B4065:C4065)^3+'Dichte Wasser'!$B$3*AVERAGE(B4065:C4065)^2+'Dichte Wasser'!$B$2*AVERAGE(B4065:C4065)+'Dichte Wasser'!$B$1)/1000</f>
        <v>#DIV/0!</v>
      </c>
      <c r="S4065" s="92" t="e">
        <f t="shared" si="254"/>
        <v>#DIV/0!</v>
      </c>
    </row>
    <row r="4066" spans="1:19" x14ac:dyDescent="0.25">
      <c r="A4066" s="69"/>
      <c r="B4066" s="69"/>
      <c r="C4066" s="69"/>
      <c r="D4066" s="69"/>
      <c r="G4066" s="93"/>
      <c r="I4066" s="45">
        <f t="shared" si="253"/>
        <v>0</v>
      </c>
      <c r="J4066" s="45">
        <f t="shared" si="255"/>
        <v>-13.593940298537419</v>
      </c>
      <c r="K4066" s="39" t="e">
        <f t="shared" si="252"/>
        <v>#DIV/0!</v>
      </c>
      <c r="L4066" s="46">
        <f>-J4066/Eingaben!$D$29</f>
        <v>0.93365782865974722</v>
      </c>
      <c r="M4066" s="44" t="e">
        <f>-K4066/Eingaben!$D$8</f>
        <v>#DIV/0!</v>
      </c>
      <c r="N4066" s="46">
        <f>ABS(B4066-C4066)/Eingaben!$D$8</f>
        <v>0</v>
      </c>
      <c r="O4066" s="44"/>
      <c r="P4066">
        <f>D4066/3600000*G4066*100*100/Eingaben!$D$39*(A4066-A4065)/3600</f>
        <v>0</v>
      </c>
      <c r="R4066" s="91" t="e">
        <f>('Dichte Wasser'!$B$4*AVERAGE(B4066:C4066)^3+'Dichte Wasser'!$B$3*AVERAGE(B4066:C4066)^2+'Dichte Wasser'!$B$2*AVERAGE(B4066:C4066)+'Dichte Wasser'!$B$1)/1000</f>
        <v>#DIV/0!</v>
      </c>
      <c r="S4066" s="92" t="e">
        <f t="shared" si="254"/>
        <v>#DIV/0!</v>
      </c>
    </row>
    <row r="4067" spans="1:19" x14ac:dyDescent="0.25">
      <c r="A4067" s="69"/>
      <c r="B4067" s="69"/>
      <c r="C4067" s="69"/>
      <c r="D4067" s="69"/>
      <c r="G4067" s="93"/>
      <c r="I4067" s="45">
        <f t="shared" si="253"/>
        <v>0</v>
      </c>
      <c r="J4067" s="45">
        <f t="shared" si="255"/>
        <v>-13.593940298537419</v>
      </c>
      <c r="K4067" s="39" t="e">
        <f t="shared" si="252"/>
        <v>#DIV/0!</v>
      </c>
      <c r="L4067" s="46">
        <f>-J4067/Eingaben!$D$29</f>
        <v>0.93365782865974722</v>
      </c>
      <c r="M4067" s="44" t="e">
        <f>-K4067/Eingaben!$D$8</f>
        <v>#DIV/0!</v>
      </c>
      <c r="N4067" s="46">
        <f>ABS(B4067-C4067)/Eingaben!$D$8</f>
        <v>0</v>
      </c>
      <c r="O4067" s="44"/>
      <c r="P4067">
        <f>D4067/3600000*G4067*100*100/Eingaben!$D$39*(A4067-A4066)/3600</f>
        <v>0</v>
      </c>
      <c r="R4067" s="91" t="e">
        <f>('Dichte Wasser'!$B$4*AVERAGE(B4067:C4067)^3+'Dichte Wasser'!$B$3*AVERAGE(B4067:C4067)^2+'Dichte Wasser'!$B$2*AVERAGE(B4067:C4067)+'Dichte Wasser'!$B$1)/1000</f>
        <v>#DIV/0!</v>
      </c>
      <c r="S4067" s="92" t="e">
        <f t="shared" si="254"/>
        <v>#DIV/0!</v>
      </c>
    </row>
    <row r="4068" spans="1:19" x14ac:dyDescent="0.25">
      <c r="A4068" s="69"/>
      <c r="B4068" s="69"/>
      <c r="C4068" s="69"/>
      <c r="D4068" s="69"/>
      <c r="G4068" s="93"/>
      <c r="I4068" s="45">
        <f t="shared" si="253"/>
        <v>0</v>
      </c>
      <c r="J4068" s="45">
        <f t="shared" si="255"/>
        <v>-13.593940298537419</v>
      </c>
      <c r="K4068" s="39" t="e">
        <f t="shared" si="252"/>
        <v>#DIV/0!</v>
      </c>
      <c r="L4068" s="46">
        <f>-J4068/Eingaben!$D$29</f>
        <v>0.93365782865974722</v>
      </c>
      <c r="M4068" s="44" t="e">
        <f>-K4068/Eingaben!$D$8</f>
        <v>#DIV/0!</v>
      </c>
      <c r="N4068" s="46">
        <f>ABS(B4068-C4068)/Eingaben!$D$8</f>
        <v>0</v>
      </c>
      <c r="O4068" s="44"/>
      <c r="P4068">
        <f>D4068/3600000*G4068*100*100/Eingaben!$D$39*(A4068-A4067)/3600</f>
        <v>0</v>
      </c>
      <c r="R4068" s="91" t="e">
        <f>('Dichte Wasser'!$B$4*AVERAGE(B4068:C4068)^3+'Dichte Wasser'!$B$3*AVERAGE(B4068:C4068)^2+'Dichte Wasser'!$B$2*AVERAGE(B4068:C4068)+'Dichte Wasser'!$B$1)/1000</f>
        <v>#DIV/0!</v>
      </c>
      <c r="S4068" s="92" t="e">
        <f t="shared" si="254"/>
        <v>#DIV/0!</v>
      </c>
    </row>
    <row r="4069" spans="1:19" x14ac:dyDescent="0.25">
      <c r="A4069" s="69"/>
      <c r="B4069" s="69"/>
      <c r="C4069" s="69"/>
      <c r="D4069" s="69"/>
      <c r="G4069" s="93"/>
      <c r="I4069" s="45">
        <f t="shared" si="253"/>
        <v>0</v>
      </c>
      <c r="J4069" s="45">
        <f t="shared" si="255"/>
        <v>-13.593940298537419</v>
      </c>
      <c r="K4069" s="39" t="e">
        <f t="shared" si="252"/>
        <v>#DIV/0!</v>
      </c>
      <c r="L4069" s="46">
        <f>-J4069/Eingaben!$D$29</f>
        <v>0.93365782865974722</v>
      </c>
      <c r="M4069" s="44" t="e">
        <f>-K4069/Eingaben!$D$8</f>
        <v>#DIV/0!</v>
      </c>
      <c r="N4069" s="46">
        <f>ABS(B4069-C4069)/Eingaben!$D$8</f>
        <v>0</v>
      </c>
      <c r="O4069" s="44"/>
      <c r="P4069">
        <f>D4069/3600000*G4069*100*100/Eingaben!$D$39*(A4069-A4068)/3600</f>
        <v>0</v>
      </c>
      <c r="R4069" s="91" t="e">
        <f>('Dichte Wasser'!$B$4*AVERAGE(B4069:C4069)^3+'Dichte Wasser'!$B$3*AVERAGE(B4069:C4069)^2+'Dichte Wasser'!$B$2*AVERAGE(B4069:C4069)+'Dichte Wasser'!$B$1)/1000</f>
        <v>#DIV/0!</v>
      </c>
      <c r="S4069" s="92" t="e">
        <f t="shared" si="254"/>
        <v>#DIV/0!</v>
      </c>
    </row>
    <row r="4070" spans="1:19" x14ac:dyDescent="0.25">
      <c r="A4070" s="69"/>
      <c r="B4070" s="69"/>
      <c r="C4070" s="69"/>
      <c r="D4070" s="69"/>
      <c r="G4070" s="93"/>
      <c r="I4070" s="45">
        <f t="shared" si="253"/>
        <v>0</v>
      </c>
      <c r="J4070" s="45">
        <f t="shared" si="255"/>
        <v>-13.593940298537419</v>
      </c>
      <c r="K4070" s="39" t="e">
        <f t="shared" si="252"/>
        <v>#DIV/0!</v>
      </c>
      <c r="L4070" s="46">
        <f>-J4070/Eingaben!$D$29</f>
        <v>0.93365782865974722</v>
      </c>
      <c r="M4070" s="44" t="e">
        <f>-K4070/Eingaben!$D$8</f>
        <v>#DIV/0!</v>
      </c>
      <c r="N4070" s="46">
        <f>ABS(B4070-C4070)/Eingaben!$D$8</f>
        <v>0</v>
      </c>
      <c r="O4070" s="44"/>
      <c r="P4070">
        <f>D4070/3600000*G4070*100*100/Eingaben!$D$39*(A4070-A4069)/3600</f>
        <v>0</v>
      </c>
      <c r="R4070" s="91" t="e">
        <f>('Dichte Wasser'!$B$4*AVERAGE(B4070:C4070)^3+'Dichte Wasser'!$B$3*AVERAGE(B4070:C4070)^2+'Dichte Wasser'!$B$2*AVERAGE(B4070:C4070)+'Dichte Wasser'!$B$1)/1000</f>
        <v>#DIV/0!</v>
      </c>
      <c r="S4070" s="92" t="e">
        <f t="shared" si="254"/>
        <v>#DIV/0!</v>
      </c>
    </row>
    <row r="4071" spans="1:19" x14ac:dyDescent="0.25">
      <c r="A4071" s="69"/>
      <c r="B4071" s="69"/>
      <c r="C4071" s="69"/>
      <c r="D4071" s="69"/>
      <c r="G4071" s="93"/>
      <c r="I4071" s="45">
        <f t="shared" si="253"/>
        <v>0</v>
      </c>
      <c r="J4071" s="45">
        <f t="shared" si="255"/>
        <v>-13.593940298537419</v>
      </c>
      <c r="K4071" s="39" t="e">
        <f t="shared" si="252"/>
        <v>#DIV/0!</v>
      </c>
      <c r="L4071" s="46">
        <f>-J4071/Eingaben!$D$29</f>
        <v>0.93365782865974722</v>
      </c>
      <c r="M4071" s="44" t="e">
        <f>-K4071/Eingaben!$D$8</f>
        <v>#DIV/0!</v>
      </c>
      <c r="N4071" s="46">
        <f>ABS(B4071-C4071)/Eingaben!$D$8</f>
        <v>0</v>
      </c>
      <c r="O4071" s="44"/>
      <c r="P4071">
        <f>D4071/3600000*G4071*100*100/Eingaben!$D$39*(A4071-A4070)/3600</f>
        <v>0</v>
      </c>
      <c r="R4071" s="91" t="e">
        <f>('Dichte Wasser'!$B$4*AVERAGE(B4071:C4071)^3+'Dichte Wasser'!$B$3*AVERAGE(B4071:C4071)^2+'Dichte Wasser'!$B$2*AVERAGE(B4071:C4071)+'Dichte Wasser'!$B$1)/1000</f>
        <v>#DIV/0!</v>
      </c>
      <c r="S4071" s="92" t="e">
        <f t="shared" si="254"/>
        <v>#DIV/0!</v>
      </c>
    </row>
    <row r="4072" spans="1:19" x14ac:dyDescent="0.25">
      <c r="A4072" s="69"/>
      <c r="B4072" s="69"/>
      <c r="C4072" s="69"/>
      <c r="D4072" s="69"/>
      <c r="G4072" s="93"/>
      <c r="I4072" s="45">
        <f t="shared" si="253"/>
        <v>0</v>
      </c>
      <c r="J4072" s="45">
        <f t="shared" si="255"/>
        <v>-13.593940298537419</v>
      </c>
      <c r="K4072" s="39" t="e">
        <f t="shared" si="252"/>
        <v>#DIV/0!</v>
      </c>
      <c r="L4072" s="46">
        <f>-J4072/Eingaben!$D$29</f>
        <v>0.93365782865974722</v>
      </c>
      <c r="M4072" s="44" t="e">
        <f>-K4072/Eingaben!$D$8</f>
        <v>#DIV/0!</v>
      </c>
      <c r="N4072" s="46">
        <f>ABS(B4072-C4072)/Eingaben!$D$8</f>
        <v>0</v>
      </c>
      <c r="O4072" s="44"/>
      <c r="P4072">
        <f>D4072/3600000*G4072*100*100/Eingaben!$D$39*(A4072-A4071)/3600</f>
        <v>0</v>
      </c>
      <c r="R4072" s="91" t="e">
        <f>('Dichte Wasser'!$B$4*AVERAGE(B4072:C4072)^3+'Dichte Wasser'!$B$3*AVERAGE(B4072:C4072)^2+'Dichte Wasser'!$B$2*AVERAGE(B4072:C4072)+'Dichte Wasser'!$B$1)/1000</f>
        <v>#DIV/0!</v>
      </c>
      <c r="S4072" s="92" t="e">
        <f t="shared" si="254"/>
        <v>#DIV/0!</v>
      </c>
    </row>
    <row r="4073" spans="1:19" x14ac:dyDescent="0.25">
      <c r="A4073" s="69"/>
      <c r="B4073" s="69"/>
      <c r="C4073" s="69"/>
      <c r="D4073" s="69"/>
      <c r="G4073" s="93"/>
      <c r="I4073" s="45">
        <f t="shared" si="253"/>
        <v>0</v>
      </c>
      <c r="J4073" s="45">
        <f t="shared" si="255"/>
        <v>-13.593940298537419</v>
      </c>
      <c r="K4073" s="39" t="e">
        <f t="shared" si="252"/>
        <v>#DIV/0!</v>
      </c>
      <c r="L4073" s="46">
        <f>-J4073/Eingaben!$D$29</f>
        <v>0.93365782865974722</v>
      </c>
      <c r="M4073" s="44" t="e">
        <f>-K4073/Eingaben!$D$8</f>
        <v>#DIV/0!</v>
      </c>
      <c r="N4073" s="46">
        <f>ABS(B4073-C4073)/Eingaben!$D$8</f>
        <v>0</v>
      </c>
      <c r="O4073" s="44"/>
      <c r="P4073">
        <f>D4073/3600000*G4073*100*100/Eingaben!$D$39*(A4073-A4072)/3600</f>
        <v>0</v>
      </c>
      <c r="R4073" s="91" t="e">
        <f>('Dichte Wasser'!$B$4*AVERAGE(B4073:C4073)^3+'Dichte Wasser'!$B$3*AVERAGE(B4073:C4073)^2+'Dichte Wasser'!$B$2*AVERAGE(B4073:C4073)+'Dichte Wasser'!$B$1)/1000</f>
        <v>#DIV/0!</v>
      </c>
      <c r="S4073" s="92" t="e">
        <f t="shared" si="254"/>
        <v>#DIV/0!</v>
      </c>
    </row>
    <row r="4074" spans="1:19" x14ac:dyDescent="0.25">
      <c r="A4074" s="69"/>
      <c r="B4074" s="69"/>
      <c r="C4074" s="69"/>
      <c r="D4074" s="69"/>
      <c r="G4074" s="93"/>
      <c r="I4074" s="45">
        <f t="shared" si="253"/>
        <v>0</v>
      </c>
      <c r="J4074" s="45">
        <f t="shared" si="255"/>
        <v>-13.593940298537419</v>
      </c>
      <c r="K4074" s="39" t="e">
        <f t="shared" si="252"/>
        <v>#DIV/0!</v>
      </c>
      <c r="L4074" s="46">
        <f>-J4074/Eingaben!$D$29</f>
        <v>0.93365782865974722</v>
      </c>
      <c r="M4074" s="44" t="e">
        <f>-K4074/Eingaben!$D$8</f>
        <v>#DIV/0!</v>
      </c>
      <c r="N4074" s="46">
        <f>ABS(B4074-C4074)/Eingaben!$D$8</f>
        <v>0</v>
      </c>
      <c r="O4074" s="44"/>
      <c r="P4074">
        <f>D4074/3600000*G4074*100*100/Eingaben!$D$39*(A4074-A4073)/3600</f>
        <v>0</v>
      </c>
      <c r="R4074" s="91" t="e">
        <f>('Dichte Wasser'!$B$4*AVERAGE(B4074:C4074)^3+'Dichte Wasser'!$B$3*AVERAGE(B4074:C4074)^2+'Dichte Wasser'!$B$2*AVERAGE(B4074:C4074)+'Dichte Wasser'!$B$1)/1000</f>
        <v>#DIV/0!</v>
      </c>
      <c r="S4074" s="92" t="e">
        <f t="shared" si="254"/>
        <v>#DIV/0!</v>
      </c>
    </row>
    <row r="4075" spans="1:19" x14ac:dyDescent="0.25">
      <c r="A4075" s="69"/>
      <c r="B4075" s="69"/>
      <c r="C4075" s="69"/>
      <c r="D4075" s="69"/>
      <c r="G4075" s="93"/>
      <c r="I4075" s="45">
        <f t="shared" si="253"/>
        <v>0</v>
      </c>
      <c r="J4075" s="45">
        <f t="shared" si="255"/>
        <v>-13.593940298537419</v>
      </c>
      <c r="K4075" s="39" t="e">
        <f t="shared" si="252"/>
        <v>#DIV/0!</v>
      </c>
      <c r="L4075" s="46">
        <f>-J4075/Eingaben!$D$29</f>
        <v>0.93365782865974722</v>
      </c>
      <c r="M4075" s="44" t="e">
        <f>-K4075/Eingaben!$D$8</f>
        <v>#DIV/0!</v>
      </c>
      <c r="N4075" s="46">
        <f>ABS(B4075-C4075)/Eingaben!$D$8</f>
        <v>0</v>
      </c>
      <c r="O4075" s="44"/>
      <c r="P4075">
        <f>D4075/3600000*G4075*100*100/Eingaben!$D$39*(A4075-A4074)/3600</f>
        <v>0</v>
      </c>
      <c r="R4075" s="91" t="e">
        <f>('Dichte Wasser'!$B$4*AVERAGE(B4075:C4075)^3+'Dichte Wasser'!$B$3*AVERAGE(B4075:C4075)^2+'Dichte Wasser'!$B$2*AVERAGE(B4075:C4075)+'Dichte Wasser'!$B$1)/1000</f>
        <v>#DIV/0!</v>
      </c>
      <c r="S4075" s="92" t="e">
        <f t="shared" si="254"/>
        <v>#DIV/0!</v>
      </c>
    </row>
    <row r="4076" spans="1:19" x14ac:dyDescent="0.25">
      <c r="A4076" s="69"/>
      <c r="B4076" s="69"/>
      <c r="C4076" s="69"/>
      <c r="D4076" s="69"/>
      <c r="G4076" s="93"/>
      <c r="I4076" s="45">
        <f t="shared" si="253"/>
        <v>0</v>
      </c>
      <c r="J4076" s="45">
        <f t="shared" si="255"/>
        <v>-13.593940298537419</v>
      </c>
      <c r="K4076" s="39" t="e">
        <f t="shared" si="252"/>
        <v>#DIV/0!</v>
      </c>
      <c r="L4076" s="46">
        <f>-J4076/Eingaben!$D$29</f>
        <v>0.93365782865974722</v>
      </c>
      <c r="M4076" s="44" t="e">
        <f>-K4076/Eingaben!$D$8</f>
        <v>#DIV/0!</v>
      </c>
      <c r="N4076" s="46">
        <f>ABS(B4076-C4076)/Eingaben!$D$8</f>
        <v>0</v>
      </c>
      <c r="O4076" s="44"/>
      <c r="P4076">
        <f>D4076/3600000*G4076*100*100/Eingaben!$D$39*(A4076-A4075)/3600</f>
        <v>0</v>
      </c>
      <c r="R4076" s="91" t="e">
        <f>('Dichte Wasser'!$B$4*AVERAGE(B4076:C4076)^3+'Dichte Wasser'!$B$3*AVERAGE(B4076:C4076)^2+'Dichte Wasser'!$B$2*AVERAGE(B4076:C4076)+'Dichte Wasser'!$B$1)/1000</f>
        <v>#DIV/0!</v>
      </c>
      <c r="S4076" s="92" t="e">
        <f t="shared" si="254"/>
        <v>#DIV/0!</v>
      </c>
    </row>
    <row r="4077" spans="1:19" x14ac:dyDescent="0.25">
      <c r="A4077" s="69"/>
      <c r="B4077" s="69"/>
      <c r="C4077" s="69"/>
      <c r="D4077" s="69"/>
      <c r="G4077" s="93"/>
      <c r="I4077" s="45">
        <f t="shared" si="253"/>
        <v>0</v>
      </c>
      <c r="J4077" s="45">
        <f t="shared" si="255"/>
        <v>-13.593940298537419</v>
      </c>
      <c r="K4077" s="39" t="e">
        <f t="shared" si="252"/>
        <v>#DIV/0!</v>
      </c>
      <c r="L4077" s="46">
        <f>-J4077/Eingaben!$D$29</f>
        <v>0.93365782865974722</v>
      </c>
      <c r="M4077" s="44" t="e">
        <f>-K4077/Eingaben!$D$8</f>
        <v>#DIV/0!</v>
      </c>
      <c r="N4077" s="46">
        <f>ABS(B4077-C4077)/Eingaben!$D$8</f>
        <v>0</v>
      </c>
      <c r="O4077" s="44"/>
      <c r="P4077">
        <f>D4077/3600000*G4077*100*100/Eingaben!$D$39*(A4077-A4076)/3600</f>
        <v>0</v>
      </c>
      <c r="R4077" s="91" t="e">
        <f>('Dichte Wasser'!$B$4*AVERAGE(B4077:C4077)^3+'Dichte Wasser'!$B$3*AVERAGE(B4077:C4077)^2+'Dichte Wasser'!$B$2*AVERAGE(B4077:C4077)+'Dichte Wasser'!$B$1)/1000</f>
        <v>#DIV/0!</v>
      </c>
      <c r="S4077" s="92" t="e">
        <f t="shared" si="254"/>
        <v>#DIV/0!</v>
      </c>
    </row>
    <row r="4078" spans="1:19" x14ac:dyDescent="0.25">
      <c r="A4078" s="69"/>
      <c r="B4078" s="69"/>
      <c r="C4078" s="69"/>
      <c r="D4078" s="69"/>
      <c r="G4078" s="93"/>
      <c r="I4078" s="45">
        <f t="shared" si="253"/>
        <v>0</v>
      </c>
      <c r="J4078" s="45">
        <f t="shared" si="255"/>
        <v>-13.593940298537419</v>
      </c>
      <c r="K4078" s="39" t="e">
        <f t="shared" si="252"/>
        <v>#DIV/0!</v>
      </c>
      <c r="L4078" s="46">
        <f>-J4078/Eingaben!$D$29</f>
        <v>0.93365782865974722</v>
      </c>
      <c r="M4078" s="44" t="e">
        <f>-K4078/Eingaben!$D$8</f>
        <v>#DIV/0!</v>
      </c>
      <c r="N4078" s="46">
        <f>ABS(B4078-C4078)/Eingaben!$D$8</f>
        <v>0</v>
      </c>
      <c r="O4078" s="44"/>
      <c r="P4078">
        <f>D4078/3600000*G4078*100*100/Eingaben!$D$39*(A4078-A4077)/3600</f>
        <v>0</v>
      </c>
      <c r="R4078" s="91" t="e">
        <f>('Dichte Wasser'!$B$4*AVERAGE(B4078:C4078)^3+'Dichte Wasser'!$B$3*AVERAGE(B4078:C4078)^2+'Dichte Wasser'!$B$2*AVERAGE(B4078:C4078)+'Dichte Wasser'!$B$1)/1000</f>
        <v>#DIV/0!</v>
      </c>
      <c r="S4078" s="92" t="e">
        <f t="shared" si="254"/>
        <v>#DIV/0!</v>
      </c>
    </row>
    <row r="4079" spans="1:19" x14ac:dyDescent="0.25">
      <c r="A4079" s="69"/>
      <c r="B4079" s="69"/>
      <c r="C4079" s="69"/>
      <c r="D4079" s="69"/>
      <c r="G4079" s="93"/>
      <c r="I4079" s="45">
        <f t="shared" si="253"/>
        <v>0</v>
      </c>
      <c r="J4079" s="45">
        <f t="shared" si="255"/>
        <v>-13.593940298537419</v>
      </c>
      <c r="K4079" s="39" t="e">
        <f t="shared" si="252"/>
        <v>#DIV/0!</v>
      </c>
      <c r="L4079" s="46">
        <f>-J4079/Eingaben!$D$29</f>
        <v>0.93365782865974722</v>
      </c>
      <c r="M4079" s="44" t="e">
        <f>-K4079/Eingaben!$D$8</f>
        <v>#DIV/0!</v>
      </c>
      <c r="N4079" s="46">
        <f>ABS(B4079-C4079)/Eingaben!$D$8</f>
        <v>0</v>
      </c>
      <c r="O4079" s="44"/>
      <c r="P4079">
        <f>D4079/3600000*G4079*100*100/Eingaben!$D$39*(A4079-A4078)/3600</f>
        <v>0</v>
      </c>
      <c r="R4079" s="91" t="e">
        <f>('Dichte Wasser'!$B$4*AVERAGE(B4079:C4079)^3+'Dichte Wasser'!$B$3*AVERAGE(B4079:C4079)^2+'Dichte Wasser'!$B$2*AVERAGE(B4079:C4079)+'Dichte Wasser'!$B$1)/1000</f>
        <v>#DIV/0!</v>
      </c>
      <c r="S4079" s="92" t="e">
        <f t="shared" si="254"/>
        <v>#DIV/0!</v>
      </c>
    </row>
    <row r="4080" spans="1:19" x14ac:dyDescent="0.25">
      <c r="A4080" s="69"/>
      <c r="B4080" s="69"/>
      <c r="C4080" s="69"/>
      <c r="D4080" s="69"/>
      <c r="G4080" s="93"/>
      <c r="I4080" s="45">
        <f t="shared" si="253"/>
        <v>0</v>
      </c>
      <c r="J4080" s="45">
        <f t="shared" si="255"/>
        <v>-13.593940298537419</v>
      </c>
      <c r="K4080" s="39" t="e">
        <f t="shared" si="252"/>
        <v>#DIV/0!</v>
      </c>
      <c r="L4080" s="46">
        <f>-J4080/Eingaben!$D$29</f>
        <v>0.93365782865974722</v>
      </c>
      <c r="M4080" s="44" t="e">
        <f>-K4080/Eingaben!$D$8</f>
        <v>#DIV/0!</v>
      </c>
      <c r="N4080" s="46">
        <f>ABS(B4080-C4080)/Eingaben!$D$8</f>
        <v>0</v>
      </c>
      <c r="O4080" s="44"/>
      <c r="P4080">
        <f>D4080/3600000*G4080*100*100/Eingaben!$D$39*(A4080-A4079)/3600</f>
        <v>0</v>
      </c>
      <c r="R4080" s="91" t="e">
        <f>('Dichte Wasser'!$B$4*AVERAGE(B4080:C4080)^3+'Dichte Wasser'!$B$3*AVERAGE(B4080:C4080)^2+'Dichte Wasser'!$B$2*AVERAGE(B4080:C4080)+'Dichte Wasser'!$B$1)/1000</f>
        <v>#DIV/0!</v>
      </c>
      <c r="S4080" s="92" t="e">
        <f t="shared" si="254"/>
        <v>#DIV/0!</v>
      </c>
    </row>
    <row r="4081" spans="1:19" x14ac:dyDescent="0.25">
      <c r="A4081" s="69"/>
      <c r="B4081" s="69"/>
      <c r="C4081" s="69"/>
      <c r="D4081" s="69"/>
      <c r="G4081" s="93"/>
      <c r="I4081" s="45">
        <f t="shared" si="253"/>
        <v>0</v>
      </c>
      <c r="J4081" s="45">
        <f t="shared" si="255"/>
        <v>-13.593940298537419</v>
      </c>
      <c r="K4081" s="39" t="e">
        <f t="shared" si="252"/>
        <v>#DIV/0!</v>
      </c>
      <c r="L4081" s="46">
        <f>-J4081/Eingaben!$D$29</f>
        <v>0.93365782865974722</v>
      </c>
      <c r="M4081" s="44" t="e">
        <f>-K4081/Eingaben!$D$8</f>
        <v>#DIV/0!</v>
      </c>
      <c r="N4081" s="46">
        <f>ABS(B4081-C4081)/Eingaben!$D$8</f>
        <v>0</v>
      </c>
      <c r="O4081" s="44"/>
      <c r="P4081">
        <f>D4081/3600000*G4081*100*100/Eingaben!$D$39*(A4081-A4080)/3600</f>
        <v>0</v>
      </c>
      <c r="R4081" s="91" t="e">
        <f>('Dichte Wasser'!$B$4*AVERAGE(B4081:C4081)^3+'Dichte Wasser'!$B$3*AVERAGE(B4081:C4081)^2+'Dichte Wasser'!$B$2*AVERAGE(B4081:C4081)+'Dichte Wasser'!$B$1)/1000</f>
        <v>#DIV/0!</v>
      </c>
      <c r="S4081" s="92" t="e">
        <f t="shared" si="254"/>
        <v>#DIV/0!</v>
      </c>
    </row>
    <row r="4082" spans="1:19" x14ac:dyDescent="0.25">
      <c r="A4082" s="69"/>
      <c r="B4082" s="69"/>
      <c r="C4082" s="69"/>
      <c r="D4082" s="69"/>
      <c r="G4082" s="93"/>
      <c r="I4082" s="45">
        <f t="shared" si="253"/>
        <v>0</v>
      </c>
      <c r="J4082" s="45">
        <f t="shared" si="255"/>
        <v>-13.593940298537419</v>
      </c>
      <c r="K4082" s="39" t="e">
        <f t="shared" si="252"/>
        <v>#DIV/0!</v>
      </c>
      <c r="L4082" s="46">
        <f>-J4082/Eingaben!$D$29</f>
        <v>0.93365782865974722</v>
      </c>
      <c r="M4082" s="44" t="e">
        <f>-K4082/Eingaben!$D$8</f>
        <v>#DIV/0!</v>
      </c>
      <c r="N4082" s="46">
        <f>ABS(B4082-C4082)/Eingaben!$D$8</f>
        <v>0</v>
      </c>
      <c r="O4082" s="44"/>
      <c r="P4082">
        <f>D4082/3600000*G4082*100*100/Eingaben!$D$39*(A4082-A4081)/3600</f>
        <v>0</v>
      </c>
      <c r="R4082" s="91" t="e">
        <f>('Dichte Wasser'!$B$4*AVERAGE(B4082:C4082)^3+'Dichte Wasser'!$B$3*AVERAGE(B4082:C4082)^2+'Dichte Wasser'!$B$2*AVERAGE(B4082:C4082)+'Dichte Wasser'!$B$1)/1000</f>
        <v>#DIV/0!</v>
      </c>
      <c r="S4082" s="92" t="e">
        <f t="shared" si="254"/>
        <v>#DIV/0!</v>
      </c>
    </row>
    <row r="4083" spans="1:19" x14ac:dyDescent="0.25">
      <c r="A4083" s="69"/>
      <c r="B4083" s="69"/>
      <c r="C4083" s="69"/>
      <c r="D4083" s="69"/>
      <c r="G4083" s="93"/>
      <c r="I4083" s="45">
        <f t="shared" si="253"/>
        <v>0</v>
      </c>
      <c r="J4083" s="45">
        <f t="shared" si="255"/>
        <v>-13.593940298537419</v>
      </c>
      <c r="K4083" s="39" t="e">
        <f t="shared" si="252"/>
        <v>#DIV/0!</v>
      </c>
      <c r="L4083" s="46">
        <f>-J4083/Eingaben!$D$29</f>
        <v>0.93365782865974722</v>
      </c>
      <c r="M4083" s="44" t="e">
        <f>-K4083/Eingaben!$D$8</f>
        <v>#DIV/0!</v>
      </c>
      <c r="N4083" s="46">
        <f>ABS(B4083-C4083)/Eingaben!$D$8</f>
        <v>0</v>
      </c>
      <c r="O4083" s="44"/>
      <c r="P4083">
        <f>D4083/3600000*G4083*100*100/Eingaben!$D$39*(A4083-A4082)/3600</f>
        <v>0</v>
      </c>
      <c r="R4083" s="91" t="e">
        <f>('Dichte Wasser'!$B$4*AVERAGE(B4083:C4083)^3+'Dichte Wasser'!$B$3*AVERAGE(B4083:C4083)^2+'Dichte Wasser'!$B$2*AVERAGE(B4083:C4083)+'Dichte Wasser'!$B$1)/1000</f>
        <v>#DIV/0!</v>
      </c>
      <c r="S4083" s="92" t="e">
        <f t="shared" si="254"/>
        <v>#DIV/0!</v>
      </c>
    </row>
    <row r="4084" spans="1:19" x14ac:dyDescent="0.25">
      <c r="A4084" s="69"/>
      <c r="B4084" s="69"/>
      <c r="C4084" s="69"/>
      <c r="D4084" s="69"/>
      <c r="G4084" s="93"/>
      <c r="I4084" s="45">
        <f t="shared" si="253"/>
        <v>0</v>
      </c>
      <c r="J4084" s="45">
        <f t="shared" si="255"/>
        <v>-13.593940298537419</v>
      </c>
      <c r="K4084" s="39" t="e">
        <f t="shared" si="252"/>
        <v>#DIV/0!</v>
      </c>
      <c r="L4084" s="46">
        <f>-J4084/Eingaben!$D$29</f>
        <v>0.93365782865974722</v>
      </c>
      <c r="M4084" s="44" t="e">
        <f>-K4084/Eingaben!$D$8</f>
        <v>#DIV/0!</v>
      </c>
      <c r="N4084" s="46">
        <f>ABS(B4084-C4084)/Eingaben!$D$8</f>
        <v>0</v>
      </c>
      <c r="O4084" s="44"/>
      <c r="P4084">
        <f>D4084/3600000*G4084*100*100/Eingaben!$D$39*(A4084-A4083)/3600</f>
        <v>0</v>
      </c>
      <c r="R4084" s="91" t="e">
        <f>('Dichte Wasser'!$B$4*AVERAGE(B4084:C4084)^3+'Dichte Wasser'!$B$3*AVERAGE(B4084:C4084)^2+'Dichte Wasser'!$B$2*AVERAGE(B4084:C4084)+'Dichte Wasser'!$B$1)/1000</f>
        <v>#DIV/0!</v>
      </c>
      <c r="S4084" s="92" t="e">
        <f t="shared" si="254"/>
        <v>#DIV/0!</v>
      </c>
    </row>
    <row r="4085" spans="1:19" x14ac:dyDescent="0.25">
      <c r="A4085" s="69"/>
      <c r="B4085" s="69"/>
      <c r="C4085" s="69"/>
      <c r="D4085" s="69"/>
      <c r="G4085" s="93"/>
      <c r="I4085" s="45">
        <f t="shared" si="253"/>
        <v>0</v>
      </c>
      <c r="J4085" s="45">
        <f t="shared" si="255"/>
        <v>-13.593940298537419</v>
      </c>
      <c r="K4085" s="39" t="e">
        <f t="shared" si="252"/>
        <v>#DIV/0!</v>
      </c>
      <c r="L4085" s="46">
        <f>-J4085/Eingaben!$D$29</f>
        <v>0.93365782865974722</v>
      </c>
      <c r="M4085" s="44" t="e">
        <f>-K4085/Eingaben!$D$8</f>
        <v>#DIV/0!</v>
      </c>
      <c r="N4085" s="46">
        <f>ABS(B4085-C4085)/Eingaben!$D$8</f>
        <v>0</v>
      </c>
      <c r="O4085" s="44"/>
      <c r="P4085">
        <f>D4085/3600000*G4085*100*100/Eingaben!$D$39*(A4085-A4084)/3600</f>
        <v>0</v>
      </c>
      <c r="R4085" s="91" t="e">
        <f>('Dichte Wasser'!$B$4*AVERAGE(B4085:C4085)^3+'Dichte Wasser'!$B$3*AVERAGE(B4085:C4085)^2+'Dichte Wasser'!$B$2*AVERAGE(B4085:C4085)+'Dichte Wasser'!$B$1)/1000</f>
        <v>#DIV/0!</v>
      </c>
      <c r="S4085" s="92" t="e">
        <f t="shared" si="254"/>
        <v>#DIV/0!</v>
      </c>
    </row>
    <row r="4086" spans="1:19" x14ac:dyDescent="0.25">
      <c r="A4086" s="69"/>
      <c r="B4086" s="69"/>
      <c r="C4086" s="69"/>
      <c r="D4086" s="69"/>
      <c r="G4086" s="93"/>
      <c r="I4086" s="45">
        <f t="shared" si="253"/>
        <v>0</v>
      </c>
      <c r="J4086" s="45">
        <f t="shared" si="255"/>
        <v>-13.593940298537419</v>
      </c>
      <c r="K4086" s="39" t="e">
        <f t="shared" si="252"/>
        <v>#DIV/0!</v>
      </c>
      <c r="L4086" s="46">
        <f>-J4086/Eingaben!$D$29</f>
        <v>0.93365782865974722</v>
      </c>
      <c r="M4086" s="44" t="e">
        <f>-K4086/Eingaben!$D$8</f>
        <v>#DIV/0!</v>
      </c>
      <c r="N4086" s="46">
        <f>ABS(B4086-C4086)/Eingaben!$D$8</f>
        <v>0</v>
      </c>
      <c r="O4086" s="44"/>
      <c r="P4086">
        <f>D4086/3600000*G4086*100*100/Eingaben!$D$39*(A4086-A4085)/3600</f>
        <v>0</v>
      </c>
      <c r="R4086" s="91" t="e">
        <f>('Dichte Wasser'!$B$4*AVERAGE(B4086:C4086)^3+'Dichte Wasser'!$B$3*AVERAGE(B4086:C4086)^2+'Dichte Wasser'!$B$2*AVERAGE(B4086:C4086)+'Dichte Wasser'!$B$1)/1000</f>
        <v>#DIV/0!</v>
      </c>
      <c r="S4086" s="92" t="e">
        <f t="shared" si="254"/>
        <v>#DIV/0!</v>
      </c>
    </row>
    <row r="4087" spans="1:19" x14ac:dyDescent="0.25">
      <c r="A4087" s="69"/>
      <c r="B4087" s="69"/>
      <c r="C4087" s="69"/>
      <c r="D4087" s="69"/>
      <c r="G4087" s="93"/>
      <c r="I4087" s="45">
        <f t="shared" si="253"/>
        <v>0</v>
      </c>
      <c r="J4087" s="45">
        <f t="shared" si="255"/>
        <v>-13.593940298537419</v>
      </c>
      <c r="K4087" s="39" t="e">
        <f t="shared" si="252"/>
        <v>#DIV/0!</v>
      </c>
      <c r="L4087" s="46">
        <f>-J4087/Eingaben!$D$29</f>
        <v>0.93365782865974722</v>
      </c>
      <c r="M4087" s="44" t="e">
        <f>-K4087/Eingaben!$D$8</f>
        <v>#DIV/0!</v>
      </c>
      <c r="N4087" s="46">
        <f>ABS(B4087-C4087)/Eingaben!$D$8</f>
        <v>0</v>
      </c>
      <c r="O4087" s="44"/>
      <c r="P4087">
        <f>D4087/3600000*G4087*100*100/Eingaben!$D$39*(A4087-A4086)/3600</f>
        <v>0</v>
      </c>
      <c r="R4087" s="91" t="e">
        <f>('Dichte Wasser'!$B$4*AVERAGE(B4087:C4087)^3+'Dichte Wasser'!$B$3*AVERAGE(B4087:C4087)^2+'Dichte Wasser'!$B$2*AVERAGE(B4087:C4087)+'Dichte Wasser'!$B$1)/1000</f>
        <v>#DIV/0!</v>
      </c>
      <c r="S4087" s="92" t="e">
        <f t="shared" si="254"/>
        <v>#DIV/0!</v>
      </c>
    </row>
    <row r="4088" spans="1:19" x14ac:dyDescent="0.25">
      <c r="A4088" s="69"/>
      <c r="B4088" s="69"/>
      <c r="C4088" s="69"/>
      <c r="D4088" s="69"/>
      <c r="G4088" s="93"/>
      <c r="I4088" s="45">
        <f t="shared" si="253"/>
        <v>0</v>
      </c>
      <c r="J4088" s="45">
        <f t="shared" si="255"/>
        <v>-13.593940298537419</v>
      </c>
      <c r="K4088" s="39" t="e">
        <f t="shared" si="252"/>
        <v>#DIV/0!</v>
      </c>
      <c r="L4088" s="46">
        <f>-J4088/Eingaben!$D$29</f>
        <v>0.93365782865974722</v>
      </c>
      <c r="M4088" s="44" t="e">
        <f>-K4088/Eingaben!$D$8</f>
        <v>#DIV/0!</v>
      </c>
      <c r="N4088" s="46">
        <f>ABS(B4088-C4088)/Eingaben!$D$8</f>
        <v>0</v>
      </c>
      <c r="O4088" s="44"/>
      <c r="P4088">
        <f>D4088/3600000*G4088*100*100/Eingaben!$D$39*(A4088-A4087)/3600</f>
        <v>0</v>
      </c>
      <c r="R4088" s="91" t="e">
        <f>('Dichte Wasser'!$B$4*AVERAGE(B4088:C4088)^3+'Dichte Wasser'!$B$3*AVERAGE(B4088:C4088)^2+'Dichte Wasser'!$B$2*AVERAGE(B4088:C4088)+'Dichte Wasser'!$B$1)/1000</f>
        <v>#DIV/0!</v>
      </c>
      <c r="S4088" s="92" t="e">
        <f t="shared" si="254"/>
        <v>#DIV/0!</v>
      </c>
    </row>
    <row r="4089" spans="1:19" x14ac:dyDescent="0.25">
      <c r="A4089" s="69"/>
      <c r="B4089" s="69"/>
      <c r="C4089" s="69"/>
      <c r="D4089" s="69"/>
      <c r="G4089" s="93"/>
      <c r="I4089" s="45">
        <f t="shared" si="253"/>
        <v>0</v>
      </c>
      <c r="J4089" s="45">
        <f t="shared" si="255"/>
        <v>-13.593940298537419</v>
      </c>
      <c r="K4089" s="39" t="e">
        <f t="shared" si="252"/>
        <v>#DIV/0!</v>
      </c>
      <c r="L4089" s="46">
        <f>-J4089/Eingaben!$D$29</f>
        <v>0.93365782865974722</v>
      </c>
      <c r="M4089" s="44" t="e">
        <f>-K4089/Eingaben!$D$8</f>
        <v>#DIV/0!</v>
      </c>
      <c r="N4089" s="46">
        <f>ABS(B4089-C4089)/Eingaben!$D$8</f>
        <v>0</v>
      </c>
      <c r="O4089" s="44"/>
      <c r="P4089">
        <f>D4089/3600000*G4089*100*100/Eingaben!$D$39*(A4089-A4088)/3600</f>
        <v>0</v>
      </c>
      <c r="R4089" s="91" t="e">
        <f>('Dichte Wasser'!$B$4*AVERAGE(B4089:C4089)^3+'Dichte Wasser'!$B$3*AVERAGE(B4089:C4089)^2+'Dichte Wasser'!$B$2*AVERAGE(B4089:C4089)+'Dichte Wasser'!$B$1)/1000</f>
        <v>#DIV/0!</v>
      </c>
      <c r="S4089" s="92" t="e">
        <f t="shared" si="254"/>
        <v>#DIV/0!</v>
      </c>
    </row>
    <row r="4090" spans="1:19" x14ac:dyDescent="0.25">
      <c r="A4090" s="69"/>
      <c r="B4090" s="69"/>
      <c r="C4090" s="69"/>
      <c r="D4090" s="69"/>
      <c r="G4090" s="93"/>
      <c r="I4090" s="45">
        <f t="shared" si="253"/>
        <v>0</v>
      </c>
      <c r="J4090" s="45">
        <f t="shared" si="255"/>
        <v>-13.593940298537419</v>
      </c>
      <c r="K4090" s="39" t="e">
        <f t="shared" si="252"/>
        <v>#DIV/0!</v>
      </c>
      <c r="L4090" s="46">
        <f>-J4090/Eingaben!$D$29</f>
        <v>0.93365782865974722</v>
      </c>
      <c r="M4090" s="44" t="e">
        <f>-K4090/Eingaben!$D$8</f>
        <v>#DIV/0!</v>
      </c>
      <c r="N4090" s="46">
        <f>ABS(B4090-C4090)/Eingaben!$D$8</f>
        <v>0</v>
      </c>
      <c r="O4090" s="44"/>
      <c r="P4090">
        <f>D4090/3600000*G4090*100*100/Eingaben!$D$39*(A4090-A4089)/3600</f>
        <v>0</v>
      </c>
      <c r="R4090" s="91" t="e">
        <f>('Dichte Wasser'!$B$4*AVERAGE(B4090:C4090)^3+'Dichte Wasser'!$B$3*AVERAGE(B4090:C4090)^2+'Dichte Wasser'!$B$2*AVERAGE(B4090:C4090)+'Dichte Wasser'!$B$1)/1000</f>
        <v>#DIV/0!</v>
      </c>
      <c r="S4090" s="92" t="e">
        <f t="shared" si="254"/>
        <v>#DIV/0!</v>
      </c>
    </row>
    <row r="4091" spans="1:19" x14ac:dyDescent="0.25">
      <c r="A4091" s="69"/>
      <c r="B4091" s="69"/>
      <c r="C4091" s="69"/>
      <c r="D4091" s="69"/>
      <c r="G4091" s="93"/>
      <c r="I4091" s="45">
        <f t="shared" si="253"/>
        <v>0</v>
      </c>
      <c r="J4091" s="45">
        <f t="shared" si="255"/>
        <v>-13.593940298537419</v>
      </c>
      <c r="K4091" s="39" t="e">
        <f t="shared" si="252"/>
        <v>#DIV/0!</v>
      </c>
      <c r="L4091" s="46">
        <f>-J4091/Eingaben!$D$29</f>
        <v>0.93365782865974722</v>
      </c>
      <c r="M4091" s="44" t="e">
        <f>-K4091/Eingaben!$D$8</f>
        <v>#DIV/0!</v>
      </c>
      <c r="N4091" s="46">
        <f>ABS(B4091-C4091)/Eingaben!$D$8</f>
        <v>0</v>
      </c>
      <c r="O4091" s="44"/>
      <c r="P4091">
        <f>D4091/3600000*G4091*100*100/Eingaben!$D$39*(A4091-A4090)/3600</f>
        <v>0</v>
      </c>
      <c r="R4091" s="91" t="e">
        <f>('Dichte Wasser'!$B$4*AVERAGE(B4091:C4091)^3+'Dichte Wasser'!$B$3*AVERAGE(B4091:C4091)^2+'Dichte Wasser'!$B$2*AVERAGE(B4091:C4091)+'Dichte Wasser'!$B$1)/1000</f>
        <v>#DIV/0!</v>
      </c>
      <c r="S4091" s="92" t="e">
        <f t="shared" si="254"/>
        <v>#DIV/0!</v>
      </c>
    </row>
    <row r="4092" spans="1:19" x14ac:dyDescent="0.25">
      <c r="A4092" s="69"/>
      <c r="B4092" s="69"/>
      <c r="C4092" s="69"/>
      <c r="D4092" s="69"/>
      <c r="G4092" s="93"/>
      <c r="I4092" s="45">
        <f t="shared" si="253"/>
        <v>0</v>
      </c>
      <c r="J4092" s="45">
        <f t="shared" si="255"/>
        <v>-13.593940298537419</v>
      </c>
      <c r="K4092" s="39" t="e">
        <f t="shared" si="252"/>
        <v>#DIV/0!</v>
      </c>
      <c r="L4092" s="46">
        <f>-J4092/Eingaben!$D$29</f>
        <v>0.93365782865974722</v>
      </c>
      <c r="M4092" s="44" t="e">
        <f>-K4092/Eingaben!$D$8</f>
        <v>#DIV/0!</v>
      </c>
      <c r="N4092" s="46">
        <f>ABS(B4092-C4092)/Eingaben!$D$8</f>
        <v>0</v>
      </c>
      <c r="O4092" s="44"/>
      <c r="P4092">
        <f>D4092/3600000*G4092*100*100/Eingaben!$D$39*(A4092-A4091)/3600</f>
        <v>0</v>
      </c>
      <c r="R4092" s="91" t="e">
        <f>('Dichte Wasser'!$B$4*AVERAGE(B4092:C4092)^3+'Dichte Wasser'!$B$3*AVERAGE(B4092:C4092)^2+'Dichte Wasser'!$B$2*AVERAGE(B4092:C4092)+'Dichte Wasser'!$B$1)/1000</f>
        <v>#DIV/0!</v>
      </c>
      <c r="S4092" s="92" t="e">
        <f t="shared" si="254"/>
        <v>#DIV/0!</v>
      </c>
    </row>
    <row r="4093" spans="1:19" x14ac:dyDescent="0.25">
      <c r="A4093" s="69"/>
      <c r="B4093" s="69"/>
      <c r="C4093" s="69"/>
      <c r="D4093" s="69"/>
      <c r="G4093" s="93"/>
      <c r="I4093" s="45">
        <f t="shared" si="253"/>
        <v>0</v>
      </c>
      <c r="J4093" s="45">
        <f t="shared" si="255"/>
        <v>-13.593940298537419</v>
      </c>
      <c r="K4093" s="39" t="e">
        <f t="shared" si="252"/>
        <v>#DIV/0!</v>
      </c>
      <c r="L4093" s="46">
        <f>-J4093/Eingaben!$D$29</f>
        <v>0.93365782865974722</v>
      </c>
      <c r="M4093" s="44" t="e">
        <f>-K4093/Eingaben!$D$8</f>
        <v>#DIV/0!</v>
      </c>
      <c r="N4093" s="46">
        <f>ABS(B4093-C4093)/Eingaben!$D$8</f>
        <v>0</v>
      </c>
      <c r="O4093" s="44"/>
      <c r="P4093">
        <f>D4093/3600000*G4093*100*100/Eingaben!$D$39*(A4093-A4092)/3600</f>
        <v>0</v>
      </c>
      <c r="R4093" s="91" t="e">
        <f>('Dichte Wasser'!$B$4*AVERAGE(B4093:C4093)^3+'Dichte Wasser'!$B$3*AVERAGE(B4093:C4093)^2+'Dichte Wasser'!$B$2*AVERAGE(B4093:C4093)+'Dichte Wasser'!$B$1)/1000</f>
        <v>#DIV/0!</v>
      </c>
      <c r="S4093" s="92" t="e">
        <f t="shared" si="254"/>
        <v>#DIV/0!</v>
      </c>
    </row>
    <row r="4094" spans="1:19" x14ac:dyDescent="0.25">
      <c r="A4094" s="69"/>
      <c r="B4094" s="69"/>
      <c r="C4094" s="69"/>
      <c r="D4094" s="69"/>
      <c r="G4094" s="93"/>
      <c r="I4094" s="45">
        <f t="shared" si="253"/>
        <v>0</v>
      </c>
      <c r="J4094" s="45">
        <f t="shared" si="255"/>
        <v>-13.593940298537419</v>
      </c>
      <c r="K4094" s="39" t="e">
        <f t="shared" si="252"/>
        <v>#DIV/0!</v>
      </c>
      <c r="L4094" s="46">
        <f>-J4094/Eingaben!$D$29</f>
        <v>0.93365782865974722</v>
      </c>
      <c r="M4094" s="44" t="e">
        <f>-K4094/Eingaben!$D$8</f>
        <v>#DIV/0!</v>
      </c>
      <c r="N4094" s="46">
        <f>ABS(B4094-C4094)/Eingaben!$D$8</f>
        <v>0</v>
      </c>
      <c r="O4094" s="44"/>
      <c r="P4094">
        <f>D4094/3600000*G4094*100*100/Eingaben!$D$39*(A4094-A4093)/3600</f>
        <v>0</v>
      </c>
      <c r="R4094" s="91" t="e">
        <f>('Dichte Wasser'!$B$4*AVERAGE(B4094:C4094)^3+'Dichte Wasser'!$B$3*AVERAGE(B4094:C4094)^2+'Dichte Wasser'!$B$2*AVERAGE(B4094:C4094)+'Dichte Wasser'!$B$1)/1000</f>
        <v>#DIV/0!</v>
      </c>
      <c r="S4094" s="92" t="e">
        <f t="shared" si="254"/>
        <v>#DIV/0!</v>
      </c>
    </row>
    <row r="4095" spans="1:19" x14ac:dyDescent="0.25">
      <c r="A4095" s="69"/>
      <c r="B4095" s="69"/>
      <c r="C4095" s="69"/>
      <c r="D4095" s="69"/>
      <c r="G4095" s="93"/>
      <c r="I4095" s="45">
        <f t="shared" si="253"/>
        <v>0</v>
      </c>
      <c r="J4095" s="45">
        <f t="shared" si="255"/>
        <v>-13.593940298537419</v>
      </c>
      <c r="K4095" s="39" t="e">
        <f t="shared" si="252"/>
        <v>#DIV/0!</v>
      </c>
      <c r="L4095" s="46">
        <f>-J4095/Eingaben!$D$29</f>
        <v>0.93365782865974722</v>
      </c>
      <c r="M4095" s="44" t="e">
        <f>-K4095/Eingaben!$D$8</f>
        <v>#DIV/0!</v>
      </c>
      <c r="N4095" s="46">
        <f>ABS(B4095-C4095)/Eingaben!$D$8</f>
        <v>0</v>
      </c>
      <c r="O4095" s="44"/>
      <c r="P4095">
        <f>D4095/3600000*G4095*100*100/Eingaben!$D$39*(A4095-A4094)/3600</f>
        <v>0</v>
      </c>
      <c r="R4095" s="91" t="e">
        <f>('Dichte Wasser'!$B$4*AVERAGE(B4095:C4095)^3+'Dichte Wasser'!$B$3*AVERAGE(B4095:C4095)^2+'Dichte Wasser'!$B$2*AVERAGE(B4095:C4095)+'Dichte Wasser'!$B$1)/1000</f>
        <v>#DIV/0!</v>
      </c>
      <c r="S4095" s="92" t="e">
        <f t="shared" si="254"/>
        <v>#DIV/0!</v>
      </c>
    </row>
    <row r="4096" spans="1:19" x14ac:dyDescent="0.25">
      <c r="A4096" s="69"/>
      <c r="B4096" s="69"/>
      <c r="C4096" s="69"/>
      <c r="D4096" s="69"/>
      <c r="G4096" s="93"/>
      <c r="I4096" s="45">
        <f t="shared" si="253"/>
        <v>0</v>
      </c>
      <c r="J4096" s="45">
        <f t="shared" si="255"/>
        <v>-13.593940298537419</v>
      </c>
      <c r="K4096" s="39" t="e">
        <f t="shared" si="252"/>
        <v>#DIV/0!</v>
      </c>
      <c r="L4096" s="46">
        <f>-J4096/Eingaben!$D$29</f>
        <v>0.93365782865974722</v>
      </c>
      <c r="M4096" s="44" t="e">
        <f>-K4096/Eingaben!$D$8</f>
        <v>#DIV/0!</v>
      </c>
      <c r="N4096" s="46">
        <f>ABS(B4096-C4096)/Eingaben!$D$8</f>
        <v>0</v>
      </c>
      <c r="O4096" s="44"/>
      <c r="P4096">
        <f>D4096/3600000*G4096*100*100/Eingaben!$D$39*(A4096-A4095)/3600</f>
        <v>0</v>
      </c>
      <c r="R4096" s="91" t="e">
        <f>('Dichte Wasser'!$B$4*AVERAGE(B4096:C4096)^3+'Dichte Wasser'!$B$3*AVERAGE(B4096:C4096)^2+'Dichte Wasser'!$B$2*AVERAGE(B4096:C4096)+'Dichte Wasser'!$B$1)/1000</f>
        <v>#DIV/0!</v>
      </c>
      <c r="S4096" s="92" t="e">
        <f t="shared" si="254"/>
        <v>#DIV/0!</v>
      </c>
    </row>
    <row r="4097" spans="1:19" x14ac:dyDescent="0.25">
      <c r="A4097" s="69"/>
      <c r="B4097" s="69"/>
      <c r="C4097" s="69"/>
      <c r="D4097" s="69"/>
      <c r="G4097" s="93"/>
      <c r="I4097" s="45">
        <f t="shared" si="253"/>
        <v>0</v>
      </c>
      <c r="J4097" s="45">
        <f t="shared" si="255"/>
        <v>-13.593940298537419</v>
      </c>
      <c r="K4097" s="39" t="e">
        <f t="shared" si="252"/>
        <v>#DIV/0!</v>
      </c>
      <c r="L4097" s="46">
        <f>-J4097/Eingaben!$D$29</f>
        <v>0.93365782865974722</v>
      </c>
      <c r="M4097" s="44" t="e">
        <f>-K4097/Eingaben!$D$8</f>
        <v>#DIV/0!</v>
      </c>
      <c r="N4097" s="46">
        <f>ABS(B4097-C4097)/Eingaben!$D$8</f>
        <v>0</v>
      </c>
      <c r="O4097" s="44"/>
      <c r="P4097">
        <f>D4097/3600000*G4097*100*100/Eingaben!$D$39*(A4097-A4096)/3600</f>
        <v>0</v>
      </c>
      <c r="R4097" s="91" t="e">
        <f>('Dichte Wasser'!$B$4*AVERAGE(B4097:C4097)^3+'Dichte Wasser'!$B$3*AVERAGE(B4097:C4097)^2+'Dichte Wasser'!$B$2*AVERAGE(B4097:C4097)+'Dichte Wasser'!$B$1)/1000</f>
        <v>#DIV/0!</v>
      </c>
      <c r="S4097" s="92" t="e">
        <f t="shared" si="254"/>
        <v>#DIV/0!</v>
      </c>
    </row>
    <row r="4098" spans="1:19" x14ac:dyDescent="0.25">
      <c r="A4098" s="69"/>
      <c r="B4098" s="69"/>
      <c r="C4098" s="69"/>
      <c r="D4098" s="69"/>
      <c r="G4098" s="93"/>
      <c r="I4098" s="45">
        <f t="shared" si="253"/>
        <v>0</v>
      </c>
      <c r="J4098" s="45">
        <f t="shared" si="255"/>
        <v>-13.593940298537419</v>
      </c>
      <c r="K4098" s="39" t="e">
        <f t="shared" si="252"/>
        <v>#DIV/0!</v>
      </c>
      <c r="L4098" s="46">
        <f>-J4098/Eingaben!$D$29</f>
        <v>0.93365782865974722</v>
      </c>
      <c r="M4098" s="44" t="e">
        <f>-K4098/Eingaben!$D$8</f>
        <v>#DIV/0!</v>
      </c>
      <c r="N4098" s="46">
        <f>ABS(B4098-C4098)/Eingaben!$D$8</f>
        <v>0</v>
      </c>
      <c r="O4098" s="44"/>
      <c r="P4098">
        <f>D4098/3600000*G4098*100*100/Eingaben!$D$39*(A4098-A4097)/3600</f>
        <v>0</v>
      </c>
      <c r="R4098" s="91" t="e">
        <f>('Dichte Wasser'!$B$4*AVERAGE(B4098:C4098)^3+'Dichte Wasser'!$B$3*AVERAGE(B4098:C4098)^2+'Dichte Wasser'!$B$2*AVERAGE(B4098:C4098)+'Dichte Wasser'!$B$1)/1000</f>
        <v>#DIV/0!</v>
      </c>
      <c r="S4098" s="92" t="e">
        <f t="shared" si="254"/>
        <v>#DIV/0!</v>
      </c>
    </row>
    <row r="4099" spans="1:19" x14ac:dyDescent="0.25">
      <c r="A4099" s="69"/>
      <c r="B4099" s="69"/>
      <c r="C4099" s="69"/>
      <c r="D4099" s="69"/>
      <c r="G4099" s="93"/>
      <c r="I4099" s="45">
        <f t="shared" si="253"/>
        <v>0</v>
      </c>
      <c r="J4099" s="45">
        <f t="shared" si="255"/>
        <v>-13.593940298537419</v>
      </c>
      <c r="K4099" s="39" t="e">
        <f t="shared" si="252"/>
        <v>#DIV/0!</v>
      </c>
      <c r="L4099" s="46">
        <f>-J4099/Eingaben!$D$29</f>
        <v>0.93365782865974722</v>
      </c>
      <c r="M4099" s="44" t="e">
        <f>-K4099/Eingaben!$D$8</f>
        <v>#DIV/0!</v>
      </c>
      <c r="N4099" s="46">
        <f>ABS(B4099-C4099)/Eingaben!$D$8</f>
        <v>0</v>
      </c>
      <c r="O4099" s="44"/>
      <c r="P4099">
        <f>D4099/3600000*G4099*100*100/Eingaben!$D$39*(A4099-A4098)/3600</f>
        <v>0</v>
      </c>
      <c r="R4099" s="91" t="e">
        <f>('Dichte Wasser'!$B$4*AVERAGE(B4099:C4099)^3+'Dichte Wasser'!$B$3*AVERAGE(B4099:C4099)^2+'Dichte Wasser'!$B$2*AVERAGE(B4099:C4099)+'Dichte Wasser'!$B$1)/1000</f>
        <v>#DIV/0!</v>
      </c>
      <c r="S4099" s="92" t="e">
        <f t="shared" si="254"/>
        <v>#DIV/0!</v>
      </c>
    </row>
    <row r="4100" spans="1:19" x14ac:dyDescent="0.25">
      <c r="A4100" s="69"/>
      <c r="B4100" s="69"/>
      <c r="C4100" s="69"/>
      <c r="D4100" s="69"/>
      <c r="G4100" s="93"/>
      <c r="I4100" s="45">
        <f t="shared" si="253"/>
        <v>0</v>
      </c>
      <c r="J4100" s="45">
        <f t="shared" si="255"/>
        <v>-13.593940298537419</v>
      </c>
      <c r="K4100" s="39" t="e">
        <f t="shared" si="252"/>
        <v>#DIV/0!</v>
      </c>
      <c r="L4100" s="46">
        <f>-J4100/Eingaben!$D$29</f>
        <v>0.93365782865974722</v>
      </c>
      <c r="M4100" s="44" t="e">
        <f>-K4100/Eingaben!$D$8</f>
        <v>#DIV/0!</v>
      </c>
      <c r="N4100" s="46">
        <f>ABS(B4100-C4100)/Eingaben!$D$8</f>
        <v>0</v>
      </c>
      <c r="O4100" s="44"/>
      <c r="P4100">
        <f>D4100/3600000*G4100*100*100/Eingaben!$D$39*(A4100-A4099)/3600</f>
        <v>0</v>
      </c>
      <c r="R4100" s="91" t="e">
        <f>('Dichte Wasser'!$B$4*AVERAGE(B4100:C4100)^3+'Dichte Wasser'!$B$3*AVERAGE(B4100:C4100)^2+'Dichte Wasser'!$B$2*AVERAGE(B4100:C4100)+'Dichte Wasser'!$B$1)/1000</f>
        <v>#DIV/0!</v>
      </c>
      <c r="S4100" s="92" t="e">
        <f t="shared" si="254"/>
        <v>#DIV/0!</v>
      </c>
    </row>
    <row r="4101" spans="1:19" x14ac:dyDescent="0.25">
      <c r="A4101" s="69"/>
      <c r="B4101" s="69"/>
      <c r="C4101" s="69"/>
      <c r="D4101" s="69"/>
      <c r="G4101" s="93"/>
      <c r="I4101" s="45">
        <f t="shared" si="253"/>
        <v>0</v>
      </c>
      <c r="J4101" s="45">
        <f t="shared" si="255"/>
        <v>-13.593940298537419</v>
      </c>
      <c r="K4101" s="39" t="e">
        <f t="shared" ref="K4101:K4164" si="256">I4101/((A4101-A4100)/3600)</f>
        <v>#DIV/0!</v>
      </c>
      <c r="L4101" s="46">
        <f>-J4101/Eingaben!$D$29</f>
        <v>0.93365782865974722</v>
      </c>
      <c r="M4101" s="44" t="e">
        <f>-K4101/Eingaben!$D$8</f>
        <v>#DIV/0!</v>
      </c>
      <c r="N4101" s="46">
        <f>ABS(B4101-C4101)/Eingaben!$D$8</f>
        <v>0</v>
      </c>
      <c r="O4101" s="44"/>
      <c r="P4101">
        <f>D4101/3600000*G4101*100*100/Eingaben!$D$39*(A4101-A4100)/3600</f>
        <v>0</v>
      </c>
      <c r="R4101" s="91" t="e">
        <f>('Dichte Wasser'!$B$4*AVERAGE(B4101:C4101)^3+'Dichte Wasser'!$B$3*AVERAGE(B4101:C4101)^2+'Dichte Wasser'!$B$2*AVERAGE(B4101:C4101)+'Dichte Wasser'!$B$1)/1000</f>
        <v>#DIV/0!</v>
      </c>
      <c r="S4101" s="92" t="e">
        <f t="shared" si="254"/>
        <v>#DIV/0!</v>
      </c>
    </row>
    <row r="4102" spans="1:19" x14ac:dyDescent="0.25">
      <c r="A4102" s="69"/>
      <c r="B4102" s="69"/>
      <c r="C4102" s="69"/>
      <c r="D4102" s="69"/>
      <c r="G4102" s="93"/>
      <c r="I4102" s="45">
        <f t="shared" ref="I4102:I4165" si="257">IF(D4102&gt;0,D4102/3600*R4102*(A4102-A4101)*S4102*(B4102-C4102)/3600,0)</f>
        <v>0</v>
      </c>
      <c r="J4102" s="45">
        <f t="shared" si="255"/>
        <v>-13.593940298537419</v>
      </c>
      <c r="K4102" s="39" t="e">
        <f t="shared" si="256"/>
        <v>#DIV/0!</v>
      </c>
      <c r="L4102" s="46">
        <f>-J4102/Eingaben!$D$29</f>
        <v>0.93365782865974722</v>
      </c>
      <c r="M4102" s="44" t="e">
        <f>-K4102/Eingaben!$D$8</f>
        <v>#DIV/0!</v>
      </c>
      <c r="N4102" s="46">
        <f>ABS(B4102-C4102)/Eingaben!$D$8</f>
        <v>0</v>
      </c>
      <c r="O4102" s="44"/>
      <c r="P4102">
        <f>D4102/3600000*G4102*100*100/Eingaben!$D$39*(A4102-A4101)/3600</f>
        <v>0</v>
      </c>
      <c r="R4102" s="91" t="e">
        <f>('Dichte Wasser'!$B$4*AVERAGE(B4102:C4102)^3+'Dichte Wasser'!$B$3*AVERAGE(B4102:C4102)^2+'Dichte Wasser'!$B$2*AVERAGE(B4102:C4102)+'Dichte Wasser'!$B$1)/1000</f>
        <v>#DIV/0!</v>
      </c>
      <c r="S4102" s="92" t="e">
        <f t="shared" ref="S4102:S4165" si="258" xml:space="preserve">  0.0000000024*AVERAGE(B4102:C4102)^4 - 0.0000005979*AVERAGE(B4102:C4102)^3 + 0.0000621355*AVERAGE(B4102:C4102)^2 - 0.0026683907*AVERAGE(B4102:C4102) + 4.2176232303</f>
        <v>#DIV/0!</v>
      </c>
    </row>
    <row r="4103" spans="1:19" x14ac:dyDescent="0.25">
      <c r="A4103" s="69"/>
      <c r="B4103" s="69"/>
      <c r="C4103" s="69"/>
      <c r="D4103" s="69"/>
      <c r="G4103" s="93"/>
      <c r="I4103" s="45">
        <f t="shared" si="257"/>
        <v>0</v>
      </c>
      <c r="J4103" s="45">
        <f t="shared" ref="J4103:J4166" si="259">J4102+I4103</f>
        <v>-13.593940298537419</v>
      </c>
      <c r="K4103" s="39" t="e">
        <f t="shared" si="256"/>
        <v>#DIV/0!</v>
      </c>
      <c r="L4103" s="46">
        <f>-J4103/Eingaben!$D$29</f>
        <v>0.93365782865974722</v>
      </c>
      <c r="M4103" s="44" t="e">
        <f>-K4103/Eingaben!$D$8</f>
        <v>#DIV/0!</v>
      </c>
      <c r="N4103" s="46">
        <f>ABS(B4103-C4103)/Eingaben!$D$8</f>
        <v>0</v>
      </c>
      <c r="O4103" s="44"/>
      <c r="P4103">
        <f>D4103/3600000*G4103*100*100/Eingaben!$D$39*(A4103-A4102)/3600</f>
        <v>0</v>
      </c>
      <c r="R4103" s="91" t="e">
        <f>('Dichte Wasser'!$B$4*AVERAGE(B4103:C4103)^3+'Dichte Wasser'!$B$3*AVERAGE(B4103:C4103)^2+'Dichte Wasser'!$B$2*AVERAGE(B4103:C4103)+'Dichte Wasser'!$B$1)/1000</f>
        <v>#DIV/0!</v>
      </c>
      <c r="S4103" s="92" t="e">
        <f t="shared" si="258"/>
        <v>#DIV/0!</v>
      </c>
    </row>
    <row r="4104" spans="1:19" x14ac:dyDescent="0.25">
      <c r="A4104" s="69"/>
      <c r="B4104" s="69"/>
      <c r="C4104" s="69"/>
      <c r="D4104" s="69"/>
      <c r="G4104" s="93"/>
      <c r="I4104" s="45">
        <f t="shared" si="257"/>
        <v>0</v>
      </c>
      <c r="J4104" s="45">
        <f t="shared" si="259"/>
        <v>-13.593940298537419</v>
      </c>
      <c r="K4104" s="39" t="e">
        <f t="shared" si="256"/>
        <v>#DIV/0!</v>
      </c>
      <c r="L4104" s="46">
        <f>-J4104/Eingaben!$D$29</f>
        <v>0.93365782865974722</v>
      </c>
      <c r="M4104" s="44" t="e">
        <f>-K4104/Eingaben!$D$8</f>
        <v>#DIV/0!</v>
      </c>
      <c r="N4104" s="46">
        <f>ABS(B4104-C4104)/Eingaben!$D$8</f>
        <v>0</v>
      </c>
      <c r="O4104" s="44"/>
      <c r="P4104">
        <f>D4104/3600000*G4104*100*100/Eingaben!$D$39*(A4104-A4103)/3600</f>
        <v>0</v>
      </c>
      <c r="R4104" s="91" t="e">
        <f>('Dichte Wasser'!$B$4*AVERAGE(B4104:C4104)^3+'Dichte Wasser'!$B$3*AVERAGE(B4104:C4104)^2+'Dichte Wasser'!$B$2*AVERAGE(B4104:C4104)+'Dichte Wasser'!$B$1)/1000</f>
        <v>#DIV/0!</v>
      </c>
      <c r="S4104" s="92" t="e">
        <f t="shared" si="258"/>
        <v>#DIV/0!</v>
      </c>
    </row>
    <row r="4105" spans="1:19" x14ac:dyDescent="0.25">
      <c r="A4105" s="69"/>
      <c r="B4105" s="69"/>
      <c r="C4105" s="69"/>
      <c r="D4105" s="69"/>
      <c r="G4105" s="93"/>
      <c r="I4105" s="45">
        <f t="shared" si="257"/>
        <v>0</v>
      </c>
      <c r="J4105" s="45">
        <f t="shared" si="259"/>
        <v>-13.593940298537419</v>
      </c>
      <c r="K4105" s="39" t="e">
        <f t="shared" si="256"/>
        <v>#DIV/0!</v>
      </c>
      <c r="L4105" s="46">
        <f>-J4105/Eingaben!$D$29</f>
        <v>0.93365782865974722</v>
      </c>
      <c r="M4105" s="44" t="e">
        <f>-K4105/Eingaben!$D$8</f>
        <v>#DIV/0!</v>
      </c>
      <c r="N4105" s="46">
        <f>ABS(B4105-C4105)/Eingaben!$D$8</f>
        <v>0</v>
      </c>
      <c r="O4105" s="44"/>
      <c r="P4105">
        <f>D4105/3600000*G4105*100*100/Eingaben!$D$39*(A4105-A4104)/3600</f>
        <v>0</v>
      </c>
      <c r="R4105" s="91" t="e">
        <f>('Dichte Wasser'!$B$4*AVERAGE(B4105:C4105)^3+'Dichte Wasser'!$B$3*AVERAGE(B4105:C4105)^2+'Dichte Wasser'!$B$2*AVERAGE(B4105:C4105)+'Dichte Wasser'!$B$1)/1000</f>
        <v>#DIV/0!</v>
      </c>
      <c r="S4105" s="92" t="e">
        <f t="shared" si="258"/>
        <v>#DIV/0!</v>
      </c>
    </row>
    <row r="4106" spans="1:19" x14ac:dyDescent="0.25">
      <c r="A4106" s="69"/>
      <c r="B4106" s="69"/>
      <c r="C4106" s="69"/>
      <c r="D4106" s="69"/>
      <c r="G4106" s="93"/>
      <c r="I4106" s="45">
        <f t="shared" si="257"/>
        <v>0</v>
      </c>
      <c r="J4106" s="45">
        <f t="shared" si="259"/>
        <v>-13.593940298537419</v>
      </c>
      <c r="K4106" s="39" t="e">
        <f t="shared" si="256"/>
        <v>#DIV/0!</v>
      </c>
      <c r="L4106" s="46">
        <f>-J4106/Eingaben!$D$29</f>
        <v>0.93365782865974722</v>
      </c>
      <c r="M4106" s="44" t="e">
        <f>-K4106/Eingaben!$D$8</f>
        <v>#DIV/0!</v>
      </c>
      <c r="N4106" s="46">
        <f>ABS(B4106-C4106)/Eingaben!$D$8</f>
        <v>0</v>
      </c>
      <c r="O4106" s="44"/>
      <c r="P4106">
        <f>D4106/3600000*G4106*100*100/Eingaben!$D$39*(A4106-A4105)/3600</f>
        <v>0</v>
      </c>
      <c r="R4106" s="91" t="e">
        <f>('Dichte Wasser'!$B$4*AVERAGE(B4106:C4106)^3+'Dichte Wasser'!$B$3*AVERAGE(B4106:C4106)^2+'Dichte Wasser'!$B$2*AVERAGE(B4106:C4106)+'Dichte Wasser'!$B$1)/1000</f>
        <v>#DIV/0!</v>
      </c>
      <c r="S4106" s="92" t="e">
        <f t="shared" si="258"/>
        <v>#DIV/0!</v>
      </c>
    </row>
    <row r="4107" spans="1:19" x14ac:dyDescent="0.25">
      <c r="A4107" s="69"/>
      <c r="B4107" s="69"/>
      <c r="C4107" s="69"/>
      <c r="D4107" s="69"/>
      <c r="G4107" s="93"/>
      <c r="I4107" s="45">
        <f t="shared" si="257"/>
        <v>0</v>
      </c>
      <c r="J4107" s="45">
        <f t="shared" si="259"/>
        <v>-13.593940298537419</v>
      </c>
      <c r="K4107" s="39" t="e">
        <f t="shared" si="256"/>
        <v>#DIV/0!</v>
      </c>
      <c r="L4107" s="46">
        <f>-J4107/Eingaben!$D$29</f>
        <v>0.93365782865974722</v>
      </c>
      <c r="M4107" s="44" t="e">
        <f>-K4107/Eingaben!$D$8</f>
        <v>#DIV/0!</v>
      </c>
      <c r="N4107" s="46">
        <f>ABS(B4107-C4107)/Eingaben!$D$8</f>
        <v>0</v>
      </c>
      <c r="O4107" s="44"/>
      <c r="P4107">
        <f>D4107/3600000*G4107*100*100/Eingaben!$D$39*(A4107-A4106)/3600</f>
        <v>0</v>
      </c>
      <c r="R4107" s="91" t="e">
        <f>('Dichte Wasser'!$B$4*AVERAGE(B4107:C4107)^3+'Dichte Wasser'!$B$3*AVERAGE(B4107:C4107)^2+'Dichte Wasser'!$B$2*AVERAGE(B4107:C4107)+'Dichte Wasser'!$B$1)/1000</f>
        <v>#DIV/0!</v>
      </c>
      <c r="S4107" s="92" t="e">
        <f t="shared" si="258"/>
        <v>#DIV/0!</v>
      </c>
    </row>
    <row r="4108" spans="1:19" x14ac:dyDescent="0.25">
      <c r="A4108" s="69"/>
      <c r="B4108" s="69"/>
      <c r="C4108" s="69"/>
      <c r="D4108" s="69"/>
      <c r="G4108" s="93"/>
      <c r="I4108" s="45">
        <f t="shared" si="257"/>
        <v>0</v>
      </c>
      <c r="J4108" s="45">
        <f t="shared" si="259"/>
        <v>-13.593940298537419</v>
      </c>
      <c r="K4108" s="39" t="e">
        <f t="shared" si="256"/>
        <v>#DIV/0!</v>
      </c>
      <c r="L4108" s="46">
        <f>-J4108/Eingaben!$D$29</f>
        <v>0.93365782865974722</v>
      </c>
      <c r="M4108" s="44" t="e">
        <f>-K4108/Eingaben!$D$8</f>
        <v>#DIV/0!</v>
      </c>
      <c r="N4108" s="46">
        <f>ABS(B4108-C4108)/Eingaben!$D$8</f>
        <v>0</v>
      </c>
      <c r="O4108" s="44"/>
      <c r="P4108">
        <f>D4108/3600000*G4108*100*100/Eingaben!$D$39*(A4108-A4107)/3600</f>
        <v>0</v>
      </c>
      <c r="R4108" s="91" t="e">
        <f>('Dichte Wasser'!$B$4*AVERAGE(B4108:C4108)^3+'Dichte Wasser'!$B$3*AVERAGE(B4108:C4108)^2+'Dichte Wasser'!$B$2*AVERAGE(B4108:C4108)+'Dichte Wasser'!$B$1)/1000</f>
        <v>#DIV/0!</v>
      </c>
      <c r="S4108" s="92" t="e">
        <f t="shared" si="258"/>
        <v>#DIV/0!</v>
      </c>
    </row>
    <row r="4109" spans="1:19" x14ac:dyDescent="0.25">
      <c r="A4109" s="69"/>
      <c r="B4109" s="69"/>
      <c r="C4109" s="69"/>
      <c r="D4109" s="69"/>
      <c r="G4109" s="93"/>
      <c r="I4109" s="45">
        <f t="shared" si="257"/>
        <v>0</v>
      </c>
      <c r="J4109" s="45">
        <f t="shared" si="259"/>
        <v>-13.593940298537419</v>
      </c>
      <c r="K4109" s="39" t="e">
        <f t="shared" si="256"/>
        <v>#DIV/0!</v>
      </c>
      <c r="L4109" s="46">
        <f>-J4109/Eingaben!$D$29</f>
        <v>0.93365782865974722</v>
      </c>
      <c r="M4109" s="44" t="e">
        <f>-K4109/Eingaben!$D$8</f>
        <v>#DIV/0!</v>
      </c>
      <c r="N4109" s="46">
        <f>ABS(B4109-C4109)/Eingaben!$D$8</f>
        <v>0</v>
      </c>
      <c r="O4109" s="44"/>
      <c r="P4109">
        <f>D4109/3600000*G4109*100*100/Eingaben!$D$39*(A4109-A4108)/3600</f>
        <v>0</v>
      </c>
      <c r="R4109" s="91" t="e">
        <f>('Dichte Wasser'!$B$4*AVERAGE(B4109:C4109)^3+'Dichte Wasser'!$B$3*AVERAGE(B4109:C4109)^2+'Dichte Wasser'!$B$2*AVERAGE(B4109:C4109)+'Dichte Wasser'!$B$1)/1000</f>
        <v>#DIV/0!</v>
      </c>
      <c r="S4109" s="92" t="e">
        <f t="shared" si="258"/>
        <v>#DIV/0!</v>
      </c>
    </row>
    <row r="4110" spans="1:19" x14ac:dyDescent="0.25">
      <c r="A4110" s="69"/>
      <c r="B4110" s="69"/>
      <c r="C4110" s="69"/>
      <c r="D4110" s="69"/>
      <c r="G4110" s="93"/>
      <c r="I4110" s="45">
        <f t="shared" si="257"/>
        <v>0</v>
      </c>
      <c r="J4110" s="45">
        <f t="shared" si="259"/>
        <v>-13.593940298537419</v>
      </c>
      <c r="K4110" s="39" t="e">
        <f t="shared" si="256"/>
        <v>#DIV/0!</v>
      </c>
      <c r="L4110" s="46">
        <f>-J4110/Eingaben!$D$29</f>
        <v>0.93365782865974722</v>
      </c>
      <c r="M4110" s="44" t="e">
        <f>-K4110/Eingaben!$D$8</f>
        <v>#DIV/0!</v>
      </c>
      <c r="N4110" s="46">
        <f>ABS(B4110-C4110)/Eingaben!$D$8</f>
        <v>0</v>
      </c>
      <c r="O4110" s="44"/>
      <c r="P4110">
        <f>D4110/3600000*G4110*100*100/Eingaben!$D$39*(A4110-A4109)/3600</f>
        <v>0</v>
      </c>
      <c r="R4110" s="91" t="e">
        <f>('Dichte Wasser'!$B$4*AVERAGE(B4110:C4110)^3+'Dichte Wasser'!$B$3*AVERAGE(B4110:C4110)^2+'Dichte Wasser'!$B$2*AVERAGE(B4110:C4110)+'Dichte Wasser'!$B$1)/1000</f>
        <v>#DIV/0!</v>
      </c>
      <c r="S4110" s="92" t="e">
        <f t="shared" si="258"/>
        <v>#DIV/0!</v>
      </c>
    </row>
    <row r="4111" spans="1:19" x14ac:dyDescent="0.25">
      <c r="A4111" s="69"/>
      <c r="B4111" s="69"/>
      <c r="C4111" s="69"/>
      <c r="D4111" s="69"/>
      <c r="G4111" s="93"/>
      <c r="I4111" s="45">
        <f t="shared" si="257"/>
        <v>0</v>
      </c>
      <c r="J4111" s="45">
        <f t="shared" si="259"/>
        <v>-13.593940298537419</v>
      </c>
      <c r="K4111" s="39" t="e">
        <f t="shared" si="256"/>
        <v>#DIV/0!</v>
      </c>
      <c r="L4111" s="46">
        <f>-J4111/Eingaben!$D$29</f>
        <v>0.93365782865974722</v>
      </c>
      <c r="M4111" s="44" t="e">
        <f>-K4111/Eingaben!$D$8</f>
        <v>#DIV/0!</v>
      </c>
      <c r="N4111" s="46">
        <f>ABS(B4111-C4111)/Eingaben!$D$8</f>
        <v>0</v>
      </c>
      <c r="O4111" s="44"/>
      <c r="P4111">
        <f>D4111/3600000*G4111*100*100/Eingaben!$D$39*(A4111-A4110)/3600</f>
        <v>0</v>
      </c>
      <c r="R4111" s="91" t="e">
        <f>('Dichte Wasser'!$B$4*AVERAGE(B4111:C4111)^3+'Dichte Wasser'!$B$3*AVERAGE(B4111:C4111)^2+'Dichte Wasser'!$B$2*AVERAGE(B4111:C4111)+'Dichte Wasser'!$B$1)/1000</f>
        <v>#DIV/0!</v>
      </c>
      <c r="S4111" s="92" t="e">
        <f t="shared" si="258"/>
        <v>#DIV/0!</v>
      </c>
    </row>
    <row r="4112" spans="1:19" x14ac:dyDescent="0.25">
      <c r="A4112" s="69"/>
      <c r="B4112" s="69"/>
      <c r="C4112" s="69"/>
      <c r="D4112" s="69"/>
      <c r="G4112" s="93"/>
      <c r="I4112" s="45">
        <f t="shared" si="257"/>
        <v>0</v>
      </c>
      <c r="J4112" s="45">
        <f t="shared" si="259"/>
        <v>-13.593940298537419</v>
      </c>
      <c r="K4112" s="39" t="e">
        <f t="shared" si="256"/>
        <v>#DIV/0!</v>
      </c>
      <c r="L4112" s="46">
        <f>-J4112/Eingaben!$D$29</f>
        <v>0.93365782865974722</v>
      </c>
      <c r="M4112" s="44" t="e">
        <f>-K4112/Eingaben!$D$8</f>
        <v>#DIV/0!</v>
      </c>
      <c r="N4112" s="46">
        <f>ABS(B4112-C4112)/Eingaben!$D$8</f>
        <v>0</v>
      </c>
      <c r="O4112" s="44"/>
      <c r="P4112">
        <f>D4112/3600000*G4112*100*100/Eingaben!$D$39*(A4112-A4111)/3600</f>
        <v>0</v>
      </c>
      <c r="R4112" s="91" t="e">
        <f>('Dichte Wasser'!$B$4*AVERAGE(B4112:C4112)^3+'Dichte Wasser'!$B$3*AVERAGE(B4112:C4112)^2+'Dichte Wasser'!$B$2*AVERAGE(B4112:C4112)+'Dichte Wasser'!$B$1)/1000</f>
        <v>#DIV/0!</v>
      </c>
      <c r="S4112" s="92" t="e">
        <f t="shared" si="258"/>
        <v>#DIV/0!</v>
      </c>
    </row>
    <row r="4113" spans="1:19" x14ac:dyDescent="0.25">
      <c r="A4113" s="69"/>
      <c r="B4113" s="69"/>
      <c r="C4113" s="69"/>
      <c r="D4113" s="69"/>
      <c r="G4113" s="93"/>
      <c r="I4113" s="45">
        <f t="shared" si="257"/>
        <v>0</v>
      </c>
      <c r="J4113" s="45">
        <f t="shared" si="259"/>
        <v>-13.593940298537419</v>
      </c>
      <c r="K4113" s="39" t="e">
        <f t="shared" si="256"/>
        <v>#DIV/0!</v>
      </c>
      <c r="L4113" s="46">
        <f>-J4113/Eingaben!$D$29</f>
        <v>0.93365782865974722</v>
      </c>
      <c r="M4113" s="44" t="e">
        <f>-K4113/Eingaben!$D$8</f>
        <v>#DIV/0!</v>
      </c>
      <c r="N4113" s="46">
        <f>ABS(B4113-C4113)/Eingaben!$D$8</f>
        <v>0</v>
      </c>
      <c r="O4113" s="44"/>
      <c r="P4113">
        <f>D4113/3600000*G4113*100*100/Eingaben!$D$39*(A4113-A4112)/3600</f>
        <v>0</v>
      </c>
      <c r="R4113" s="91" t="e">
        <f>('Dichte Wasser'!$B$4*AVERAGE(B4113:C4113)^3+'Dichte Wasser'!$B$3*AVERAGE(B4113:C4113)^2+'Dichte Wasser'!$B$2*AVERAGE(B4113:C4113)+'Dichte Wasser'!$B$1)/1000</f>
        <v>#DIV/0!</v>
      </c>
      <c r="S4113" s="92" t="e">
        <f t="shared" si="258"/>
        <v>#DIV/0!</v>
      </c>
    </row>
    <row r="4114" spans="1:19" x14ac:dyDescent="0.25">
      <c r="A4114" s="69"/>
      <c r="B4114" s="69"/>
      <c r="C4114" s="69"/>
      <c r="D4114" s="69"/>
      <c r="G4114" s="93"/>
      <c r="I4114" s="45">
        <f t="shared" si="257"/>
        <v>0</v>
      </c>
      <c r="J4114" s="45">
        <f t="shared" si="259"/>
        <v>-13.593940298537419</v>
      </c>
      <c r="K4114" s="39" t="e">
        <f t="shared" si="256"/>
        <v>#DIV/0!</v>
      </c>
      <c r="L4114" s="46">
        <f>-J4114/Eingaben!$D$29</f>
        <v>0.93365782865974722</v>
      </c>
      <c r="M4114" s="44" t="e">
        <f>-K4114/Eingaben!$D$8</f>
        <v>#DIV/0!</v>
      </c>
      <c r="N4114" s="46">
        <f>ABS(B4114-C4114)/Eingaben!$D$8</f>
        <v>0</v>
      </c>
      <c r="O4114" s="44"/>
      <c r="P4114">
        <f>D4114/3600000*G4114*100*100/Eingaben!$D$39*(A4114-A4113)/3600</f>
        <v>0</v>
      </c>
      <c r="R4114" s="91" t="e">
        <f>('Dichte Wasser'!$B$4*AVERAGE(B4114:C4114)^3+'Dichte Wasser'!$B$3*AVERAGE(B4114:C4114)^2+'Dichte Wasser'!$B$2*AVERAGE(B4114:C4114)+'Dichte Wasser'!$B$1)/1000</f>
        <v>#DIV/0!</v>
      </c>
      <c r="S4114" s="92" t="e">
        <f t="shared" si="258"/>
        <v>#DIV/0!</v>
      </c>
    </row>
    <row r="4115" spans="1:19" x14ac:dyDescent="0.25">
      <c r="A4115" s="69"/>
      <c r="B4115" s="69"/>
      <c r="C4115" s="69"/>
      <c r="D4115" s="69"/>
      <c r="G4115" s="93"/>
      <c r="I4115" s="45">
        <f t="shared" si="257"/>
        <v>0</v>
      </c>
      <c r="J4115" s="45">
        <f t="shared" si="259"/>
        <v>-13.593940298537419</v>
      </c>
      <c r="K4115" s="39" t="e">
        <f t="shared" si="256"/>
        <v>#DIV/0!</v>
      </c>
      <c r="L4115" s="46">
        <f>-J4115/Eingaben!$D$29</f>
        <v>0.93365782865974722</v>
      </c>
      <c r="M4115" s="44" t="e">
        <f>-K4115/Eingaben!$D$8</f>
        <v>#DIV/0!</v>
      </c>
      <c r="N4115" s="46">
        <f>ABS(B4115-C4115)/Eingaben!$D$8</f>
        <v>0</v>
      </c>
      <c r="O4115" s="44"/>
      <c r="P4115">
        <f>D4115/3600000*G4115*100*100/Eingaben!$D$39*(A4115-A4114)/3600</f>
        <v>0</v>
      </c>
      <c r="R4115" s="91" t="e">
        <f>('Dichte Wasser'!$B$4*AVERAGE(B4115:C4115)^3+'Dichte Wasser'!$B$3*AVERAGE(B4115:C4115)^2+'Dichte Wasser'!$B$2*AVERAGE(B4115:C4115)+'Dichte Wasser'!$B$1)/1000</f>
        <v>#DIV/0!</v>
      </c>
      <c r="S4115" s="92" t="e">
        <f t="shared" si="258"/>
        <v>#DIV/0!</v>
      </c>
    </row>
    <row r="4116" spans="1:19" x14ac:dyDescent="0.25">
      <c r="A4116" s="69"/>
      <c r="B4116" s="69"/>
      <c r="C4116" s="69"/>
      <c r="D4116" s="69"/>
      <c r="G4116" s="93"/>
      <c r="I4116" s="45">
        <f t="shared" si="257"/>
        <v>0</v>
      </c>
      <c r="J4116" s="45">
        <f t="shared" si="259"/>
        <v>-13.593940298537419</v>
      </c>
      <c r="K4116" s="39" t="e">
        <f t="shared" si="256"/>
        <v>#DIV/0!</v>
      </c>
      <c r="L4116" s="46">
        <f>-J4116/Eingaben!$D$29</f>
        <v>0.93365782865974722</v>
      </c>
      <c r="M4116" s="44" t="e">
        <f>-K4116/Eingaben!$D$8</f>
        <v>#DIV/0!</v>
      </c>
      <c r="N4116" s="46">
        <f>ABS(B4116-C4116)/Eingaben!$D$8</f>
        <v>0</v>
      </c>
      <c r="O4116" s="44"/>
      <c r="P4116">
        <f>D4116/3600000*G4116*100*100/Eingaben!$D$39*(A4116-A4115)/3600</f>
        <v>0</v>
      </c>
      <c r="R4116" s="91" t="e">
        <f>('Dichte Wasser'!$B$4*AVERAGE(B4116:C4116)^3+'Dichte Wasser'!$B$3*AVERAGE(B4116:C4116)^2+'Dichte Wasser'!$B$2*AVERAGE(B4116:C4116)+'Dichte Wasser'!$B$1)/1000</f>
        <v>#DIV/0!</v>
      </c>
      <c r="S4116" s="92" t="e">
        <f t="shared" si="258"/>
        <v>#DIV/0!</v>
      </c>
    </row>
    <row r="4117" spans="1:19" x14ac:dyDescent="0.25">
      <c r="A4117" s="69"/>
      <c r="B4117" s="69"/>
      <c r="C4117" s="69"/>
      <c r="D4117" s="69"/>
      <c r="G4117" s="93"/>
      <c r="I4117" s="45">
        <f t="shared" si="257"/>
        <v>0</v>
      </c>
      <c r="J4117" s="45">
        <f t="shared" si="259"/>
        <v>-13.593940298537419</v>
      </c>
      <c r="K4117" s="39" t="e">
        <f t="shared" si="256"/>
        <v>#DIV/0!</v>
      </c>
      <c r="L4117" s="46">
        <f>-J4117/Eingaben!$D$29</f>
        <v>0.93365782865974722</v>
      </c>
      <c r="M4117" s="44" t="e">
        <f>-K4117/Eingaben!$D$8</f>
        <v>#DIV/0!</v>
      </c>
      <c r="N4117" s="46">
        <f>ABS(B4117-C4117)/Eingaben!$D$8</f>
        <v>0</v>
      </c>
      <c r="O4117" s="44"/>
      <c r="P4117">
        <f>D4117/3600000*G4117*100*100/Eingaben!$D$39*(A4117-A4116)/3600</f>
        <v>0</v>
      </c>
      <c r="R4117" s="91" t="e">
        <f>('Dichte Wasser'!$B$4*AVERAGE(B4117:C4117)^3+'Dichte Wasser'!$B$3*AVERAGE(B4117:C4117)^2+'Dichte Wasser'!$B$2*AVERAGE(B4117:C4117)+'Dichte Wasser'!$B$1)/1000</f>
        <v>#DIV/0!</v>
      </c>
      <c r="S4117" s="92" t="e">
        <f t="shared" si="258"/>
        <v>#DIV/0!</v>
      </c>
    </row>
    <row r="4118" spans="1:19" x14ac:dyDescent="0.25">
      <c r="A4118" s="69"/>
      <c r="B4118" s="69"/>
      <c r="C4118" s="69"/>
      <c r="D4118" s="69"/>
      <c r="G4118" s="93"/>
      <c r="I4118" s="45">
        <f t="shared" si="257"/>
        <v>0</v>
      </c>
      <c r="J4118" s="45">
        <f t="shared" si="259"/>
        <v>-13.593940298537419</v>
      </c>
      <c r="K4118" s="39" t="e">
        <f t="shared" si="256"/>
        <v>#DIV/0!</v>
      </c>
      <c r="L4118" s="46">
        <f>-J4118/Eingaben!$D$29</f>
        <v>0.93365782865974722</v>
      </c>
      <c r="M4118" s="44" t="e">
        <f>-K4118/Eingaben!$D$8</f>
        <v>#DIV/0!</v>
      </c>
      <c r="N4118" s="46">
        <f>ABS(B4118-C4118)/Eingaben!$D$8</f>
        <v>0</v>
      </c>
      <c r="O4118" s="44"/>
      <c r="P4118">
        <f>D4118/3600000*G4118*100*100/Eingaben!$D$39*(A4118-A4117)/3600</f>
        <v>0</v>
      </c>
      <c r="R4118" s="91" t="e">
        <f>('Dichte Wasser'!$B$4*AVERAGE(B4118:C4118)^3+'Dichte Wasser'!$B$3*AVERAGE(B4118:C4118)^2+'Dichte Wasser'!$B$2*AVERAGE(B4118:C4118)+'Dichte Wasser'!$B$1)/1000</f>
        <v>#DIV/0!</v>
      </c>
      <c r="S4118" s="92" t="e">
        <f t="shared" si="258"/>
        <v>#DIV/0!</v>
      </c>
    </row>
    <row r="4119" spans="1:19" x14ac:dyDescent="0.25">
      <c r="A4119" s="69"/>
      <c r="B4119" s="69"/>
      <c r="C4119" s="69"/>
      <c r="D4119" s="69"/>
      <c r="G4119" s="93"/>
      <c r="I4119" s="45">
        <f t="shared" si="257"/>
        <v>0</v>
      </c>
      <c r="J4119" s="45">
        <f t="shared" si="259"/>
        <v>-13.593940298537419</v>
      </c>
      <c r="K4119" s="39" t="e">
        <f t="shared" si="256"/>
        <v>#DIV/0!</v>
      </c>
      <c r="L4119" s="46">
        <f>-J4119/Eingaben!$D$29</f>
        <v>0.93365782865974722</v>
      </c>
      <c r="M4119" s="44" t="e">
        <f>-K4119/Eingaben!$D$8</f>
        <v>#DIV/0!</v>
      </c>
      <c r="N4119" s="46">
        <f>ABS(B4119-C4119)/Eingaben!$D$8</f>
        <v>0</v>
      </c>
      <c r="O4119" s="44"/>
      <c r="P4119">
        <f>D4119/3600000*G4119*100*100/Eingaben!$D$39*(A4119-A4118)/3600</f>
        <v>0</v>
      </c>
      <c r="R4119" s="91" t="e">
        <f>('Dichte Wasser'!$B$4*AVERAGE(B4119:C4119)^3+'Dichte Wasser'!$B$3*AVERAGE(B4119:C4119)^2+'Dichte Wasser'!$B$2*AVERAGE(B4119:C4119)+'Dichte Wasser'!$B$1)/1000</f>
        <v>#DIV/0!</v>
      </c>
      <c r="S4119" s="92" t="e">
        <f t="shared" si="258"/>
        <v>#DIV/0!</v>
      </c>
    </row>
    <row r="4120" spans="1:19" x14ac:dyDescent="0.25">
      <c r="A4120" s="69"/>
      <c r="B4120" s="69"/>
      <c r="C4120" s="69"/>
      <c r="D4120" s="69"/>
      <c r="G4120" s="93"/>
      <c r="I4120" s="45">
        <f t="shared" si="257"/>
        <v>0</v>
      </c>
      <c r="J4120" s="45">
        <f t="shared" si="259"/>
        <v>-13.593940298537419</v>
      </c>
      <c r="K4120" s="39" t="e">
        <f t="shared" si="256"/>
        <v>#DIV/0!</v>
      </c>
      <c r="L4120" s="46">
        <f>-J4120/Eingaben!$D$29</f>
        <v>0.93365782865974722</v>
      </c>
      <c r="M4120" s="44" t="e">
        <f>-K4120/Eingaben!$D$8</f>
        <v>#DIV/0!</v>
      </c>
      <c r="N4120" s="46">
        <f>ABS(B4120-C4120)/Eingaben!$D$8</f>
        <v>0</v>
      </c>
      <c r="O4120" s="44"/>
      <c r="P4120">
        <f>D4120/3600000*G4120*100*100/Eingaben!$D$39*(A4120-A4119)/3600</f>
        <v>0</v>
      </c>
      <c r="R4120" s="91" t="e">
        <f>('Dichte Wasser'!$B$4*AVERAGE(B4120:C4120)^3+'Dichte Wasser'!$B$3*AVERAGE(B4120:C4120)^2+'Dichte Wasser'!$B$2*AVERAGE(B4120:C4120)+'Dichte Wasser'!$B$1)/1000</f>
        <v>#DIV/0!</v>
      </c>
      <c r="S4120" s="92" t="e">
        <f t="shared" si="258"/>
        <v>#DIV/0!</v>
      </c>
    </row>
    <row r="4121" spans="1:19" x14ac:dyDescent="0.25">
      <c r="A4121" s="69"/>
      <c r="B4121" s="69"/>
      <c r="C4121" s="69"/>
      <c r="D4121" s="69"/>
      <c r="G4121" s="93"/>
      <c r="I4121" s="45">
        <f t="shared" si="257"/>
        <v>0</v>
      </c>
      <c r="J4121" s="45">
        <f t="shared" si="259"/>
        <v>-13.593940298537419</v>
      </c>
      <c r="K4121" s="39" t="e">
        <f t="shared" si="256"/>
        <v>#DIV/0!</v>
      </c>
      <c r="L4121" s="46">
        <f>-J4121/Eingaben!$D$29</f>
        <v>0.93365782865974722</v>
      </c>
      <c r="M4121" s="44" t="e">
        <f>-K4121/Eingaben!$D$8</f>
        <v>#DIV/0!</v>
      </c>
      <c r="N4121" s="46">
        <f>ABS(B4121-C4121)/Eingaben!$D$8</f>
        <v>0</v>
      </c>
      <c r="O4121" s="44"/>
      <c r="P4121">
        <f>D4121/3600000*G4121*100*100/Eingaben!$D$39*(A4121-A4120)/3600</f>
        <v>0</v>
      </c>
      <c r="R4121" s="91" t="e">
        <f>('Dichte Wasser'!$B$4*AVERAGE(B4121:C4121)^3+'Dichte Wasser'!$B$3*AVERAGE(B4121:C4121)^2+'Dichte Wasser'!$B$2*AVERAGE(B4121:C4121)+'Dichte Wasser'!$B$1)/1000</f>
        <v>#DIV/0!</v>
      </c>
      <c r="S4121" s="92" t="e">
        <f t="shared" si="258"/>
        <v>#DIV/0!</v>
      </c>
    </row>
    <row r="4122" spans="1:19" x14ac:dyDescent="0.25">
      <c r="A4122" s="69"/>
      <c r="B4122" s="69"/>
      <c r="C4122" s="69"/>
      <c r="D4122" s="69"/>
      <c r="G4122" s="93"/>
      <c r="I4122" s="45">
        <f t="shared" si="257"/>
        <v>0</v>
      </c>
      <c r="J4122" s="45">
        <f t="shared" si="259"/>
        <v>-13.593940298537419</v>
      </c>
      <c r="K4122" s="39" t="e">
        <f t="shared" si="256"/>
        <v>#DIV/0!</v>
      </c>
      <c r="L4122" s="46">
        <f>-J4122/Eingaben!$D$29</f>
        <v>0.93365782865974722</v>
      </c>
      <c r="M4122" s="44" t="e">
        <f>-K4122/Eingaben!$D$8</f>
        <v>#DIV/0!</v>
      </c>
      <c r="N4122" s="46">
        <f>ABS(B4122-C4122)/Eingaben!$D$8</f>
        <v>0</v>
      </c>
      <c r="O4122" s="44"/>
      <c r="P4122">
        <f>D4122/3600000*G4122*100*100/Eingaben!$D$39*(A4122-A4121)/3600</f>
        <v>0</v>
      </c>
      <c r="R4122" s="91" t="e">
        <f>('Dichte Wasser'!$B$4*AVERAGE(B4122:C4122)^3+'Dichte Wasser'!$B$3*AVERAGE(B4122:C4122)^2+'Dichte Wasser'!$B$2*AVERAGE(B4122:C4122)+'Dichte Wasser'!$B$1)/1000</f>
        <v>#DIV/0!</v>
      </c>
      <c r="S4122" s="92" t="e">
        <f t="shared" si="258"/>
        <v>#DIV/0!</v>
      </c>
    </row>
    <row r="4123" spans="1:19" x14ac:dyDescent="0.25">
      <c r="A4123" s="69"/>
      <c r="B4123" s="69"/>
      <c r="C4123" s="69"/>
      <c r="D4123" s="69"/>
      <c r="G4123" s="93"/>
      <c r="I4123" s="45">
        <f t="shared" si="257"/>
        <v>0</v>
      </c>
      <c r="J4123" s="45">
        <f t="shared" si="259"/>
        <v>-13.593940298537419</v>
      </c>
      <c r="K4123" s="39" t="e">
        <f t="shared" si="256"/>
        <v>#DIV/0!</v>
      </c>
      <c r="L4123" s="46">
        <f>-J4123/Eingaben!$D$29</f>
        <v>0.93365782865974722</v>
      </c>
      <c r="M4123" s="44" t="e">
        <f>-K4123/Eingaben!$D$8</f>
        <v>#DIV/0!</v>
      </c>
      <c r="N4123" s="46">
        <f>ABS(B4123-C4123)/Eingaben!$D$8</f>
        <v>0</v>
      </c>
      <c r="O4123" s="44"/>
      <c r="P4123">
        <f>D4123/3600000*G4123*100*100/Eingaben!$D$39*(A4123-A4122)/3600</f>
        <v>0</v>
      </c>
      <c r="R4123" s="91" t="e">
        <f>('Dichte Wasser'!$B$4*AVERAGE(B4123:C4123)^3+'Dichte Wasser'!$B$3*AVERAGE(B4123:C4123)^2+'Dichte Wasser'!$B$2*AVERAGE(B4123:C4123)+'Dichte Wasser'!$B$1)/1000</f>
        <v>#DIV/0!</v>
      </c>
      <c r="S4123" s="92" t="e">
        <f t="shared" si="258"/>
        <v>#DIV/0!</v>
      </c>
    </row>
    <row r="4124" spans="1:19" x14ac:dyDescent="0.25">
      <c r="A4124" s="69"/>
      <c r="B4124" s="69"/>
      <c r="C4124" s="69"/>
      <c r="D4124" s="69"/>
      <c r="G4124" s="93"/>
      <c r="I4124" s="45">
        <f t="shared" si="257"/>
        <v>0</v>
      </c>
      <c r="J4124" s="45">
        <f t="shared" si="259"/>
        <v>-13.593940298537419</v>
      </c>
      <c r="K4124" s="39" t="e">
        <f t="shared" si="256"/>
        <v>#DIV/0!</v>
      </c>
      <c r="L4124" s="46">
        <f>-J4124/Eingaben!$D$29</f>
        <v>0.93365782865974722</v>
      </c>
      <c r="M4124" s="44" t="e">
        <f>-K4124/Eingaben!$D$8</f>
        <v>#DIV/0!</v>
      </c>
      <c r="N4124" s="46">
        <f>ABS(B4124-C4124)/Eingaben!$D$8</f>
        <v>0</v>
      </c>
      <c r="O4124" s="44"/>
      <c r="P4124">
        <f>D4124/3600000*G4124*100*100/Eingaben!$D$39*(A4124-A4123)/3600</f>
        <v>0</v>
      </c>
      <c r="R4124" s="91" t="e">
        <f>('Dichte Wasser'!$B$4*AVERAGE(B4124:C4124)^3+'Dichte Wasser'!$B$3*AVERAGE(B4124:C4124)^2+'Dichte Wasser'!$B$2*AVERAGE(B4124:C4124)+'Dichte Wasser'!$B$1)/1000</f>
        <v>#DIV/0!</v>
      </c>
      <c r="S4124" s="92" t="e">
        <f t="shared" si="258"/>
        <v>#DIV/0!</v>
      </c>
    </row>
    <row r="4125" spans="1:19" x14ac:dyDescent="0.25">
      <c r="A4125" s="69"/>
      <c r="B4125" s="69"/>
      <c r="C4125" s="69"/>
      <c r="D4125" s="69"/>
      <c r="G4125" s="93"/>
      <c r="I4125" s="45">
        <f t="shared" si="257"/>
        <v>0</v>
      </c>
      <c r="J4125" s="45">
        <f t="shared" si="259"/>
        <v>-13.593940298537419</v>
      </c>
      <c r="K4125" s="39" t="e">
        <f t="shared" si="256"/>
        <v>#DIV/0!</v>
      </c>
      <c r="L4125" s="46">
        <f>-J4125/Eingaben!$D$29</f>
        <v>0.93365782865974722</v>
      </c>
      <c r="M4125" s="44" t="e">
        <f>-K4125/Eingaben!$D$8</f>
        <v>#DIV/0!</v>
      </c>
      <c r="N4125" s="46">
        <f>ABS(B4125-C4125)/Eingaben!$D$8</f>
        <v>0</v>
      </c>
      <c r="O4125" s="44"/>
      <c r="P4125">
        <f>D4125/3600000*G4125*100*100/Eingaben!$D$39*(A4125-A4124)/3600</f>
        <v>0</v>
      </c>
      <c r="R4125" s="91" t="e">
        <f>('Dichte Wasser'!$B$4*AVERAGE(B4125:C4125)^3+'Dichte Wasser'!$B$3*AVERAGE(B4125:C4125)^2+'Dichte Wasser'!$B$2*AVERAGE(B4125:C4125)+'Dichte Wasser'!$B$1)/1000</f>
        <v>#DIV/0!</v>
      </c>
      <c r="S4125" s="92" t="e">
        <f t="shared" si="258"/>
        <v>#DIV/0!</v>
      </c>
    </row>
    <row r="4126" spans="1:19" x14ac:dyDescent="0.25">
      <c r="A4126" s="69"/>
      <c r="B4126" s="69"/>
      <c r="C4126" s="69"/>
      <c r="D4126" s="69"/>
      <c r="G4126" s="93"/>
      <c r="I4126" s="45">
        <f t="shared" si="257"/>
        <v>0</v>
      </c>
      <c r="J4126" s="45">
        <f t="shared" si="259"/>
        <v>-13.593940298537419</v>
      </c>
      <c r="K4126" s="39" t="e">
        <f t="shared" si="256"/>
        <v>#DIV/0!</v>
      </c>
      <c r="L4126" s="46">
        <f>-J4126/Eingaben!$D$29</f>
        <v>0.93365782865974722</v>
      </c>
      <c r="M4126" s="44" t="e">
        <f>-K4126/Eingaben!$D$8</f>
        <v>#DIV/0!</v>
      </c>
      <c r="N4126" s="46">
        <f>ABS(B4126-C4126)/Eingaben!$D$8</f>
        <v>0</v>
      </c>
      <c r="O4126" s="44"/>
      <c r="P4126">
        <f>D4126/3600000*G4126*100*100/Eingaben!$D$39*(A4126-A4125)/3600</f>
        <v>0</v>
      </c>
      <c r="R4126" s="91" t="e">
        <f>('Dichte Wasser'!$B$4*AVERAGE(B4126:C4126)^3+'Dichte Wasser'!$B$3*AVERAGE(B4126:C4126)^2+'Dichte Wasser'!$B$2*AVERAGE(B4126:C4126)+'Dichte Wasser'!$B$1)/1000</f>
        <v>#DIV/0!</v>
      </c>
      <c r="S4126" s="92" t="e">
        <f t="shared" si="258"/>
        <v>#DIV/0!</v>
      </c>
    </row>
    <row r="4127" spans="1:19" x14ac:dyDescent="0.25">
      <c r="A4127" s="69"/>
      <c r="B4127" s="69"/>
      <c r="C4127" s="69"/>
      <c r="D4127" s="69"/>
      <c r="G4127" s="93"/>
      <c r="I4127" s="45">
        <f t="shared" si="257"/>
        <v>0</v>
      </c>
      <c r="J4127" s="45">
        <f t="shared" si="259"/>
        <v>-13.593940298537419</v>
      </c>
      <c r="K4127" s="39" t="e">
        <f t="shared" si="256"/>
        <v>#DIV/0!</v>
      </c>
      <c r="L4127" s="46">
        <f>-J4127/Eingaben!$D$29</f>
        <v>0.93365782865974722</v>
      </c>
      <c r="M4127" s="44" t="e">
        <f>-K4127/Eingaben!$D$8</f>
        <v>#DIV/0!</v>
      </c>
      <c r="N4127" s="46">
        <f>ABS(B4127-C4127)/Eingaben!$D$8</f>
        <v>0</v>
      </c>
      <c r="O4127" s="44"/>
      <c r="P4127">
        <f>D4127/3600000*G4127*100*100/Eingaben!$D$39*(A4127-A4126)/3600</f>
        <v>0</v>
      </c>
      <c r="R4127" s="91" t="e">
        <f>('Dichte Wasser'!$B$4*AVERAGE(B4127:C4127)^3+'Dichte Wasser'!$B$3*AVERAGE(B4127:C4127)^2+'Dichte Wasser'!$B$2*AVERAGE(B4127:C4127)+'Dichte Wasser'!$B$1)/1000</f>
        <v>#DIV/0!</v>
      </c>
      <c r="S4127" s="92" t="e">
        <f t="shared" si="258"/>
        <v>#DIV/0!</v>
      </c>
    </row>
    <row r="4128" spans="1:19" x14ac:dyDescent="0.25">
      <c r="A4128" s="69"/>
      <c r="B4128" s="69"/>
      <c r="C4128" s="69"/>
      <c r="D4128" s="69"/>
      <c r="G4128" s="93"/>
      <c r="I4128" s="45">
        <f t="shared" si="257"/>
        <v>0</v>
      </c>
      <c r="J4128" s="45">
        <f t="shared" si="259"/>
        <v>-13.593940298537419</v>
      </c>
      <c r="K4128" s="39" t="e">
        <f t="shared" si="256"/>
        <v>#DIV/0!</v>
      </c>
      <c r="L4128" s="46">
        <f>-J4128/Eingaben!$D$29</f>
        <v>0.93365782865974722</v>
      </c>
      <c r="M4128" s="44" t="e">
        <f>-K4128/Eingaben!$D$8</f>
        <v>#DIV/0!</v>
      </c>
      <c r="N4128" s="46">
        <f>ABS(B4128-C4128)/Eingaben!$D$8</f>
        <v>0</v>
      </c>
      <c r="O4128" s="44"/>
      <c r="P4128">
        <f>D4128/3600000*G4128*100*100/Eingaben!$D$39*(A4128-A4127)/3600</f>
        <v>0</v>
      </c>
      <c r="R4128" s="91" t="e">
        <f>('Dichte Wasser'!$B$4*AVERAGE(B4128:C4128)^3+'Dichte Wasser'!$B$3*AVERAGE(B4128:C4128)^2+'Dichte Wasser'!$B$2*AVERAGE(B4128:C4128)+'Dichte Wasser'!$B$1)/1000</f>
        <v>#DIV/0!</v>
      </c>
      <c r="S4128" s="92" t="e">
        <f t="shared" si="258"/>
        <v>#DIV/0!</v>
      </c>
    </row>
    <row r="4129" spans="1:19" x14ac:dyDescent="0.25">
      <c r="A4129" s="69"/>
      <c r="B4129" s="69"/>
      <c r="C4129" s="69"/>
      <c r="D4129" s="69"/>
      <c r="G4129" s="93"/>
      <c r="I4129" s="45">
        <f t="shared" si="257"/>
        <v>0</v>
      </c>
      <c r="J4129" s="45">
        <f t="shared" si="259"/>
        <v>-13.593940298537419</v>
      </c>
      <c r="K4129" s="39" t="e">
        <f t="shared" si="256"/>
        <v>#DIV/0!</v>
      </c>
      <c r="L4129" s="46">
        <f>-J4129/Eingaben!$D$29</f>
        <v>0.93365782865974722</v>
      </c>
      <c r="M4129" s="44" t="e">
        <f>-K4129/Eingaben!$D$8</f>
        <v>#DIV/0!</v>
      </c>
      <c r="N4129" s="46">
        <f>ABS(B4129-C4129)/Eingaben!$D$8</f>
        <v>0</v>
      </c>
      <c r="O4129" s="44"/>
      <c r="P4129">
        <f>D4129/3600000*G4129*100*100/Eingaben!$D$39*(A4129-A4128)/3600</f>
        <v>0</v>
      </c>
      <c r="R4129" s="91" t="e">
        <f>('Dichte Wasser'!$B$4*AVERAGE(B4129:C4129)^3+'Dichte Wasser'!$B$3*AVERAGE(B4129:C4129)^2+'Dichte Wasser'!$B$2*AVERAGE(B4129:C4129)+'Dichte Wasser'!$B$1)/1000</f>
        <v>#DIV/0!</v>
      </c>
      <c r="S4129" s="92" t="e">
        <f t="shared" si="258"/>
        <v>#DIV/0!</v>
      </c>
    </row>
    <row r="4130" spans="1:19" x14ac:dyDescent="0.25">
      <c r="A4130" s="69"/>
      <c r="B4130" s="69"/>
      <c r="C4130" s="69"/>
      <c r="D4130" s="69"/>
      <c r="G4130" s="93"/>
      <c r="I4130" s="45">
        <f t="shared" si="257"/>
        <v>0</v>
      </c>
      <c r="J4130" s="45">
        <f t="shared" si="259"/>
        <v>-13.593940298537419</v>
      </c>
      <c r="K4130" s="39" t="e">
        <f t="shared" si="256"/>
        <v>#DIV/0!</v>
      </c>
      <c r="L4130" s="46">
        <f>-J4130/Eingaben!$D$29</f>
        <v>0.93365782865974722</v>
      </c>
      <c r="M4130" s="44" t="e">
        <f>-K4130/Eingaben!$D$8</f>
        <v>#DIV/0!</v>
      </c>
      <c r="N4130" s="46">
        <f>ABS(B4130-C4130)/Eingaben!$D$8</f>
        <v>0</v>
      </c>
      <c r="O4130" s="44"/>
      <c r="P4130">
        <f>D4130/3600000*G4130*100*100/Eingaben!$D$39*(A4130-A4129)/3600</f>
        <v>0</v>
      </c>
      <c r="R4130" s="91" t="e">
        <f>('Dichte Wasser'!$B$4*AVERAGE(B4130:C4130)^3+'Dichte Wasser'!$B$3*AVERAGE(B4130:C4130)^2+'Dichte Wasser'!$B$2*AVERAGE(B4130:C4130)+'Dichte Wasser'!$B$1)/1000</f>
        <v>#DIV/0!</v>
      </c>
      <c r="S4130" s="92" t="e">
        <f t="shared" si="258"/>
        <v>#DIV/0!</v>
      </c>
    </row>
    <row r="4131" spans="1:19" x14ac:dyDescent="0.25">
      <c r="A4131" s="69"/>
      <c r="B4131" s="69"/>
      <c r="C4131" s="69"/>
      <c r="D4131" s="69"/>
      <c r="G4131" s="93"/>
      <c r="I4131" s="45">
        <f t="shared" si="257"/>
        <v>0</v>
      </c>
      <c r="J4131" s="45">
        <f t="shared" si="259"/>
        <v>-13.593940298537419</v>
      </c>
      <c r="K4131" s="39" t="e">
        <f t="shared" si="256"/>
        <v>#DIV/0!</v>
      </c>
      <c r="L4131" s="46">
        <f>-J4131/Eingaben!$D$29</f>
        <v>0.93365782865974722</v>
      </c>
      <c r="M4131" s="44" t="e">
        <f>-K4131/Eingaben!$D$8</f>
        <v>#DIV/0!</v>
      </c>
      <c r="N4131" s="46">
        <f>ABS(B4131-C4131)/Eingaben!$D$8</f>
        <v>0</v>
      </c>
      <c r="O4131" s="44"/>
      <c r="P4131">
        <f>D4131/3600000*G4131*100*100/Eingaben!$D$39*(A4131-A4130)/3600</f>
        <v>0</v>
      </c>
      <c r="R4131" s="91" t="e">
        <f>('Dichte Wasser'!$B$4*AVERAGE(B4131:C4131)^3+'Dichte Wasser'!$B$3*AVERAGE(B4131:C4131)^2+'Dichte Wasser'!$B$2*AVERAGE(B4131:C4131)+'Dichte Wasser'!$B$1)/1000</f>
        <v>#DIV/0!</v>
      </c>
      <c r="S4131" s="92" t="e">
        <f t="shared" si="258"/>
        <v>#DIV/0!</v>
      </c>
    </row>
    <row r="4132" spans="1:19" x14ac:dyDescent="0.25">
      <c r="A4132" s="69"/>
      <c r="B4132" s="69"/>
      <c r="C4132" s="69"/>
      <c r="D4132" s="69"/>
      <c r="G4132" s="93"/>
      <c r="I4132" s="45">
        <f t="shared" si="257"/>
        <v>0</v>
      </c>
      <c r="J4132" s="45">
        <f t="shared" si="259"/>
        <v>-13.593940298537419</v>
      </c>
      <c r="K4132" s="39" t="e">
        <f t="shared" si="256"/>
        <v>#DIV/0!</v>
      </c>
      <c r="L4132" s="46">
        <f>-J4132/Eingaben!$D$29</f>
        <v>0.93365782865974722</v>
      </c>
      <c r="M4132" s="44" t="e">
        <f>-K4132/Eingaben!$D$8</f>
        <v>#DIV/0!</v>
      </c>
      <c r="N4132" s="46">
        <f>ABS(B4132-C4132)/Eingaben!$D$8</f>
        <v>0</v>
      </c>
      <c r="O4132" s="44"/>
      <c r="P4132">
        <f>D4132/3600000*G4132*100*100/Eingaben!$D$39*(A4132-A4131)/3600</f>
        <v>0</v>
      </c>
      <c r="R4132" s="91" t="e">
        <f>('Dichte Wasser'!$B$4*AVERAGE(B4132:C4132)^3+'Dichte Wasser'!$B$3*AVERAGE(B4132:C4132)^2+'Dichte Wasser'!$B$2*AVERAGE(B4132:C4132)+'Dichte Wasser'!$B$1)/1000</f>
        <v>#DIV/0!</v>
      </c>
      <c r="S4132" s="92" t="e">
        <f t="shared" si="258"/>
        <v>#DIV/0!</v>
      </c>
    </row>
    <row r="4133" spans="1:19" x14ac:dyDescent="0.25">
      <c r="A4133" s="69"/>
      <c r="B4133" s="69"/>
      <c r="C4133" s="69"/>
      <c r="D4133" s="69"/>
      <c r="G4133" s="93"/>
      <c r="I4133" s="45">
        <f t="shared" si="257"/>
        <v>0</v>
      </c>
      <c r="J4133" s="45">
        <f t="shared" si="259"/>
        <v>-13.593940298537419</v>
      </c>
      <c r="K4133" s="39" t="e">
        <f t="shared" si="256"/>
        <v>#DIV/0!</v>
      </c>
      <c r="L4133" s="46">
        <f>-J4133/Eingaben!$D$29</f>
        <v>0.93365782865974722</v>
      </c>
      <c r="M4133" s="44" t="e">
        <f>-K4133/Eingaben!$D$8</f>
        <v>#DIV/0!</v>
      </c>
      <c r="N4133" s="46">
        <f>ABS(B4133-C4133)/Eingaben!$D$8</f>
        <v>0</v>
      </c>
      <c r="O4133" s="44"/>
      <c r="P4133">
        <f>D4133/3600000*G4133*100*100/Eingaben!$D$39*(A4133-A4132)/3600</f>
        <v>0</v>
      </c>
      <c r="R4133" s="91" t="e">
        <f>('Dichte Wasser'!$B$4*AVERAGE(B4133:C4133)^3+'Dichte Wasser'!$B$3*AVERAGE(B4133:C4133)^2+'Dichte Wasser'!$B$2*AVERAGE(B4133:C4133)+'Dichte Wasser'!$B$1)/1000</f>
        <v>#DIV/0!</v>
      </c>
      <c r="S4133" s="92" t="e">
        <f t="shared" si="258"/>
        <v>#DIV/0!</v>
      </c>
    </row>
    <row r="4134" spans="1:19" x14ac:dyDescent="0.25">
      <c r="A4134" s="69"/>
      <c r="B4134" s="69"/>
      <c r="C4134" s="69"/>
      <c r="D4134" s="69"/>
      <c r="G4134" s="93"/>
      <c r="I4134" s="45">
        <f t="shared" si="257"/>
        <v>0</v>
      </c>
      <c r="J4134" s="45">
        <f t="shared" si="259"/>
        <v>-13.593940298537419</v>
      </c>
      <c r="K4134" s="39" t="e">
        <f t="shared" si="256"/>
        <v>#DIV/0!</v>
      </c>
      <c r="L4134" s="46">
        <f>-J4134/Eingaben!$D$29</f>
        <v>0.93365782865974722</v>
      </c>
      <c r="M4134" s="44" t="e">
        <f>-K4134/Eingaben!$D$8</f>
        <v>#DIV/0!</v>
      </c>
      <c r="N4134" s="46">
        <f>ABS(B4134-C4134)/Eingaben!$D$8</f>
        <v>0</v>
      </c>
      <c r="O4134" s="44"/>
      <c r="P4134">
        <f>D4134/3600000*G4134*100*100/Eingaben!$D$39*(A4134-A4133)/3600</f>
        <v>0</v>
      </c>
      <c r="R4134" s="91" t="e">
        <f>('Dichte Wasser'!$B$4*AVERAGE(B4134:C4134)^3+'Dichte Wasser'!$B$3*AVERAGE(B4134:C4134)^2+'Dichte Wasser'!$B$2*AVERAGE(B4134:C4134)+'Dichte Wasser'!$B$1)/1000</f>
        <v>#DIV/0!</v>
      </c>
      <c r="S4134" s="92" t="e">
        <f t="shared" si="258"/>
        <v>#DIV/0!</v>
      </c>
    </row>
    <row r="4135" spans="1:19" x14ac:dyDescent="0.25">
      <c r="A4135" s="69"/>
      <c r="B4135" s="69"/>
      <c r="C4135" s="69"/>
      <c r="D4135" s="69"/>
      <c r="G4135" s="93"/>
      <c r="I4135" s="45">
        <f t="shared" si="257"/>
        <v>0</v>
      </c>
      <c r="J4135" s="45">
        <f t="shared" si="259"/>
        <v>-13.593940298537419</v>
      </c>
      <c r="K4135" s="39" t="e">
        <f t="shared" si="256"/>
        <v>#DIV/0!</v>
      </c>
      <c r="L4135" s="46">
        <f>-J4135/Eingaben!$D$29</f>
        <v>0.93365782865974722</v>
      </c>
      <c r="M4135" s="44" t="e">
        <f>-K4135/Eingaben!$D$8</f>
        <v>#DIV/0!</v>
      </c>
      <c r="N4135" s="46">
        <f>ABS(B4135-C4135)/Eingaben!$D$8</f>
        <v>0</v>
      </c>
      <c r="O4135" s="44"/>
      <c r="P4135">
        <f>D4135/3600000*G4135*100*100/Eingaben!$D$39*(A4135-A4134)/3600</f>
        <v>0</v>
      </c>
      <c r="R4135" s="91" t="e">
        <f>('Dichte Wasser'!$B$4*AVERAGE(B4135:C4135)^3+'Dichte Wasser'!$B$3*AVERAGE(B4135:C4135)^2+'Dichte Wasser'!$B$2*AVERAGE(B4135:C4135)+'Dichte Wasser'!$B$1)/1000</f>
        <v>#DIV/0!</v>
      </c>
      <c r="S4135" s="92" t="e">
        <f t="shared" si="258"/>
        <v>#DIV/0!</v>
      </c>
    </row>
    <row r="4136" spans="1:19" x14ac:dyDescent="0.25">
      <c r="A4136" s="69"/>
      <c r="B4136" s="69"/>
      <c r="C4136" s="69"/>
      <c r="D4136" s="69"/>
      <c r="G4136" s="93"/>
      <c r="I4136" s="45">
        <f t="shared" si="257"/>
        <v>0</v>
      </c>
      <c r="J4136" s="45">
        <f t="shared" si="259"/>
        <v>-13.593940298537419</v>
      </c>
      <c r="K4136" s="39" t="e">
        <f t="shared" si="256"/>
        <v>#DIV/0!</v>
      </c>
      <c r="L4136" s="46">
        <f>-J4136/Eingaben!$D$29</f>
        <v>0.93365782865974722</v>
      </c>
      <c r="M4136" s="44" t="e">
        <f>-K4136/Eingaben!$D$8</f>
        <v>#DIV/0!</v>
      </c>
      <c r="N4136" s="46">
        <f>ABS(B4136-C4136)/Eingaben!$D$8</f>
        <v>0</v>
      </c>
      <c r="O4136" s="44"/>
      <c r="P4136">
        <f>D4136/3600000*G4136*100*100/Eingaben!$D$39*(A4136-A4135)/3600</f>
        <v>0</v>
      </c>
      <c r="R4136" s="91" t="e">
        <f>('Dichte Wasser'!$B$4*AVERAGE(B4136:C4136)^3+'Dichte Wasser'!$B$3*AVERAGE(B4136:C4136)^2+'Dichte Wasser'!$B$2*AVERAGE(B4136:C4136)+'Dichte Wasser'!$B$1)/1000</f>
        <v>#DIV/0!</v>
      </c>
      <c r="S4136" s="92" t="e">
        <f t="shared" si="258"/>
        <v>#DIV/0!</v>
      </c>
    </row>
    <row r="4137" spans="1:19" x14ac:dyDescent="0.25">
      <c r="A4137" s="69"/>
      <c r="B4137" s="69"/>
      <c r="C4137" s="69"/>
      <c r="D4137" s="69"/>
      <c r="G4137" s="93"/>
      <c r="I4137" s="45">
        <f t="shared" si="257"/>
        <v>0</v>
      </c>
      <c r="J4137" s="45">
        <f t="shared" si="259"/>
        <v>-13.593940298537419</v>
      </c>
      <c r="K4137" s="39" t="e">
        <f t="shared" si="256"/>
        <v>#DIV/0!</v>
      </c>
      <c r="L4137" s="46">
        <f>-J4137/Eingaben!$D$29</f>
        <v>0.93365782865974722</v>
      </c>
      <c r="M4137" s="44" t="e">
        <f>-K4137/Eingaben!$D$8</f>
        <v>#DIV/0!</v>
      </c>
      <c r="N4137" s="46">
        <f>ABS(B4137-C4137)/Eingaben!$D$8</f>
        <v>0</v>
      </c>
      <c r="O4137" s="44"/>
      <c r="P4137">
        <f>D4137/3600000*G4137*100*100/Eingaben!$D$39*(A4137-A4136)/3600</f>
        <v>0</v>
      </c>
      <c r="R4137" s="91" t="e">
        <f>('Dichte Wasser'!$B$4*AVERAGE(B4137:C4137)^3+'Dichte Wasser'!$B$3*AVERAGE(B4137:C4137)^2+'Dichte Wasser'!$B$2*AVERAGE(B4137:C4137)+'Dichte Wasser'!$B$1)/1000</f>
        <v>#DIV/0!</v>
      </c>
      <c r="S4137" s="92" t="e">
        <f t="shared" si="258"/>
        <v>#DIV/0!</v>
      </c>
    </row>
    <row r="4138" spans="1:19" x14ac:dyDescent="0.25">
      <c r="A4138" s="69"/>
      <c r="B4138" s="69"/>
      <c r="C4138" s="69"/>
      <c r="D4138" s="69"/>
      <c r="G4138" s="93"/>
      <c r="I4138" s="45">
        <f t="shared" si="257"/>
        <v>0</v>
      </c>
      <c r="J4138" s="45">
        <f t="shared" si="259"/>
        <v>-13.593940298537419</v>
      </c>
      <c r="K4138" s="39" t="e">
        <f t="shared" si="256"/>
        <v>#DIV/0!</v>
      </c>
      <c r="L4138" s="46">
        <f>-J4138/Eingaben!$D$29</f>
        <v>0.93365782865974722</v>
      </c>
      <c r="M4138" s="44" t="e">
        <f>-K4138/Eingaben!$D$8</f>
        <v>#DIV/0!</v>
      </c>
      <c r="N4138" s="46">
        <f>ABS(B4138-C4138)/Eingaben!$D$8</f>
        <v>0</v>
      </c>
      <c r="O4138" s="44"/>
      <c r="P4138">
        <f>D4138/3600000*G4138*100*100/Eingaben!$D$39*(A4138-A4137)/3600</f>
        <v>0</v>
      </c>
      <c r="R4138" s="91" t="e">
        <f>('Dichte Wasser'!$B$4*AVERAGE(B4138:C4138)^3+'Dichte Wasser'!$B$3*AVERAGE(B4138:C4138)^2+'Dichte Wasser'!$B$2*AVERAGE(B4138:C4138)+'Dichte Wasser'!$B$1)/1000</f>
        <v>#DIV/0!</v>
      </c>
      <c r="S4138" s="92" t="e">
        <f t="shared" si="258"/>
        <v>#DIV/0!</v>
      </c>
    </row>
    <row r="4139" spans="1:19" x14ac:dyDescent="0.25">
      <c r="A4139" s="69"/>
      <c r="B4139" s="69"/>
      <c r="C4139" s="69"/>
      <c r="D4139" s="69"/>
      <c r="G4139" s="93"/>
      <c r="I4139" s="45">
        <f t="shared" si="257"/>
        <v>0</v>
      </c>
      <c r="J4139" s="45">
        <f t="shared" si="259"/>
        <v>-13.593940298537419</v>
      </c>
      <c r="K4139" s="39" t="e">
        <f t="shared" si="256"/>
        <v>#DIV/0!</v>
      </c>
      <c r="L4139" s="46">
        <f>-J4139/Eingaben!$D$29</f>
        <v>0.93365782865974722</v>
      </c>
      <c r="M4139" s="44" t="e">
        <f>-K4139/Eingaben!$D$8</f>
        <v>#DIV/0!</v>
      </c>
      <c r="N4139" s="46">
        <f>ABS(B4139-C4139)/Eingaben!$D$8</f>
        <v>0</v>
      </c>
      <c r="O4139" s="44"/>
      <c r="P4139">
        <f>D4139/3600000*G4139*100*100/Eingaben!$D$39*(A4139-A4138)/3600</f>
        <v>0</v>
      </c>
      <c r="R4139" s="91" t="e">
        <f>('Dichte Wasser'!$B$4*AVERAGE(B4139:C4139)^3+'Dichte Wasser'!$B$3*AVERAGE(B4139:C4139)^2+'Dichte Wasser'!$B$2*AVERAGE(B4139:C4139)+'Dichte Wasser'!$B$1)/1000</f>
        <v>#DIV/0!</v>
      </c>
      <c r="S4139" s="92" t="e">
        <f t="shared" si="258"/>
        <v>#DIV/0!</v>
      </c>
    </row>
    <row r="4140" spans="1:19" x14ac:dyDescent="0.25">
      <c r="A4140" s="69"/>
      <c r="B4140" s="69"/>
      <c r="C4140" s="69"/>
      <c r="D4140" s="69"/>
      <c r="G4140" s="93"/>
      <c r="I4140" s="45">
        <f t="shared" si="257"/>
        <v>0</v>
      </c>
      <c r="J4140" s="45">
        <f t="shared" si="259"/>
        <v>-13.593940298537419</v>
      </c>
      <c r="K4140" s="39" t="e">
        <f t="shared" si="256"/>
        <v>#DIV/0!</v>
      </c>
      <c r="L4140" s="46">
        <f>-J4140/Eingaben!$D$29</f>
        <v>0.93365782865974722</v>
      </c>
      <c r="M4140" s="44" t="e">
        <f>-K4140/Eingaben!$D$8</f>
        <v>#DIV/0!</v>
      </c>
      <c r="N4140" s="46">
        <f>ABS(B4140-C4140)/Eingaben!$D$8</f>
        <v>0</v>
      </c>
      <c r="O4140" s="44"/>
      <c r="P4140">
        <f>D4140/3600000*G4140*100*100/Eingaben!$D$39*(A4140-A4139)/3600</f>
        <v>0</v>
      </c>
      <c r="R4140" s="91" t="e">
        <f>('Dichte Wasser'!$B$4*AVERAGE(B4140:C4140)^3+'Dichte Wasser'!$B$3*AVERAGE(B4140:C4140)^2+'Dichte Wasser'!$B$2*AVERAGE(B4140:C4140)+'Dichte Wasser'!$B$1)/1000</f>
        <v>#DIV/0!</v>
      </c>
      <c r="S4140" s="92" t="e">
        <f t="shared" si="258"/>
        <v>#DIV/0!</v>
      </c>
    </row>
    <row r="4141" spans="1:19" x14ac:dyDescent="0.25">
      <c r="A4141" s="69"/>
      <c r="B4141" s="69"/>
      <c r="C4141" s="69"/>
      <c r="D4141" s="69"/>
      <c r="G4141" s="93"/>
      <c r="I4141" s="45">
        <f t="shared" si="257"/>
        <v>0</v>
      </c>
      <c r="J4141" s="45">
        <f t="shared" si="259"/>
        <v>-13.593940298537419</v>
      </c>
      <c r="K4141" s="39" t="e">
        <f t="shared" si="256"/>
        <v>#DIV/0!</v>
      </c>
      <c r="L4141" s="46">
        <f>-J4141/Eingaben!$D$29</f>
        <v>0.93365782865974722</v>
      </c>
      <c r="M4141" s="44" t="e">
        <f>-K4141/Eingaben!$D$8</f>
        <v>#DIV/0!</v>
      </c>
      <c r="N4141" s="46">
        <f>ABS(B4141-C4141)/Eingaben!$D$8</f>
        <v>0</v>
      </c>
      <c r="O4141" s="44"/>
      <c r="P4141">
        <f>D4141/3600000*G4141*100*100/Eingaben!$D$39*(A4141-A4140)/3600</f>
        <v>0</v>
      </c>
      <c r="R4141" s="91" t="e">
        <f>('Dichte Wasser'!$B$4*AVERAGE(B4141:C4141)^3+'Dichte Wasser'!$B$3*AVERAGE(B4141:C4141)^2+'Dichte Wasser'!$B$2*AVERAGE(B4141:C4141)+'Dichte Wasser'!$B$1)/1000</f>
        <v>#DIV/0!</v>
      </c>
      <c r="S4141" s="92" t="e">
        <f t="shared" si="258"/>
        <v>#DIV/0!</v>
      </c>
    </row>
    <row r="4142" spans="1:19" x14ac:dyDescent="0.25">
      <c r="A4142" s="69"/>
      <c r="B4142" s="69"/>
      <c r="C4142" s="69"/>
      <c r="D4142" s="69"/>
      <c r="G4142" s="93"/>
      <c r="I4142" s="45">
        <f t="shared" si="257"/>
        <v>0</v>
      </c>
      <c r="J4142" s="45">
        <f t="shared" si="259"/>
        <v>-13.593940298537419</v>
      </c>
      <c r="K4142" s="39" t="e">
        <f t="shared" si="256"/>
        <v>#DIV/0!</v>
      </c>
      <c r="L4142" s="46">
        <f>-J4142/Eingaben!$D$29</f>
        <v>0.93365782865974722</v>
      </c>
      <c r="M4142" s="44" t="e">
        <f>-K4142/Eingaben!$D$8</f>
        <v>#DIV/0!</v>
      </c>
      <c r="N4142" s="46">
        <f>ABS(B4142-C4142)/Eingaben!$D$8</f>
        <v>0</v>
      </c>
      <c r="O4142" s="44"/>
      <c r="P4142">
        <f>D4142/3600000*G4142*100*100/Eingaben!$D$39*(A4142-A4141)/3600</f>
        <v>0</v>
      </c>
      <c r="R4142" s="91" t="e">
        <f>('Dichte Wasser'!$B$4*AVERAGE(B4142:C4142)^3+'Dichte Wasser'!$B$3*AVERAGE(B4142:C4142)^2+'Dichte Wasser'!$B$2*AVERAGE(B4142:C4142)+'Dichte Wasser'!$B$1)/1000</f>
        <v>#DIV/0!</v>
      </c>
      <c r="S4142" s="92" t="e">
        <f t="shared" si="258"/>
        <v>#DIV/0!</v>
      </c>
    </row>
    <row r="4143" spans="1:19" x14ac:dyDescent="0.25">
      <c r="A4143" s="69"/>
      <c r="B4143" s="69"/>
      <c r="C4143" s="69"/>
      <c r="D4143" s="69"/>
      <c r="G4143" s="93"/>
      <c r="I4143" s="45">
        <f t="shared" si="257"/>
        <v>0</v>
      </c>
      <c r="J4143" s="45">
        <f t="shared" si="259"/>
        <v>-13.593940298537419</v>
      </c>
      <c r="K4143" s="39" t="e">
        <f t="shared" si="256"/>
        <v>#DIV/0!</v>
      </c>
      <c r="L4143" s="46">
        <f>-J4143/Eingaben!$D$29</f>
        <v>0.93365782865974722</v>
      </c>
      <c r="M4143" s="44" t="e">
        <f>-K4143/Eingaben!$D$8</f>
        <v>#DIV/0!</v>
      </c>
      <c r="N4143" s="46">
        <f>ABS(B4143-C4143)/Eingaben!$D$8</f>
        <v>0</v>
      </c>
      <c r="O4143" s="44"/>
      <c r="P4143">
        <f>D4143/3600000*G4143*100*100/Eingaben!$D$39*(A4143-A4142)/3600</f>
        <v>0</v>
      </c>
      <c r="R4143" s="91" t="e">
        <f>('Dichte Wasser'!$B$4*AVERAGE(B4143:C4143)^3+'Dichte Wasser'!$B$3*AVERAGE(B4143:C4143)^2+'Dichte Wasser'!$B$2*AVERAGE(B4143:C4143)+'Dichte Wasser'!$B$1)/1000</f>
        <v>#DIV/0!</v>
      </c>
      <c r="S4143" s="92" t="e">
        <f t="shared" si="258"/>
        <v>#DIV/0!</v>
      </c>
    </row>
    <row r="4144" spans="1:19" x14ac:dyDescent="0.25">
      <c r="A4144" s="69"/>
      <c r="B4144" s="69"/>
      <c r="C4144" s="69"/>
      <c r="D4144" s="69"/>
      <c r="G4144" s="93"/>
      <c r="I4144" s="45">
        <f t="shared" si="257"/>
        <v>0</v>
      </c>
      <c r="J4144" s="45">
        <f t="shared" si="259"/>
        <v>-13.593940298537419</v>
      </c>
      <c r="K4144" s="39" t="e">
        <f t="shared" si="256"/>
        <v>#DIV/0!</v>
      </c>
      <c r="L4144" s="46">
        <f>-J4144/Eingaben!$D$29</f>
        <v>0.93365782865974722</v>
      </c>
      <c r="M4144" s="44" t="e">
        <f>-K4144/Eingaben!$D$8</f>
        <v>#DIV/0!</v>
      </c>
      <c r="N4144" s="46">
        <f>ABS(B4144-C4144)/Eingaben!$D$8</f>
        <v>0</v>
      </c>
      <c r="O4144" s="44"/>
      <c r="P4144">
        <f>D4144/3600000*G4144*100*100/Eingaben!$D$39*(A4144-A4143)/3600</f>
        <v>0</v>
      </c>
      <c r="R4144" s="91" t="e">
        <f>('Dichte Wasser'!$B$4*AVERAGE(B4144:C4144)^3+'Dichte Wasser'!$B$3*AVERAGE(B4144:C4144)^2+'Dichte Wasser'!$B$2*AVERAGE(B4144:C4144)+'Dichte Wasser'!$B$1)/1000</f>
        <v>#DIV/0!</v>
      </c>
      <c r="S4144" s="92" t="e">
        <f t="shared" si="258"/>
        <v>#DIV/0!</v>
      </c>
    </row>
    <row r="4145" spans="1:19" x14ac:dyDescent="0.25">
      <c r="A4145" s="69"/>
      <c r="B4145" s="69"/>
      <c r="C4145" s="69"/>
      <c r="D4145" s="69"/>
      <c r="G4145" s="93"/>
      <c r="I4145" s="45">
        <f t="shared" si="257"/>
        <v>0</v>
      </c>
      <c r="J4145" s="45">
        <f t="shared" si="259"/>
        <v>-13.593940298537419</v>
      </c>
      <c r="K4145" s="39" t="e">
        <f t="shared" si="256"/>
        <v>#DIV/0!</v>
      </c>
      <c r="L4145" s="46">
        <f>-J4145/Eingaben!$D$29</f>
        <v>0.93365782865974722</v>
      </c>
      <c r="M4145" s="44" t="e">
        <f>-K4145/Eingaben!$D$8</f>
        <v>#DIV/0!</v>
      </c>
      <c r="N4145" s="46">
        <f>ABS(B4145-C4145)/Eingaben!$D$8</f>
        <v>0</v>
      </c>
      <c r="O4145" s="44"/>
      <c r="P4145">
        <f>D4145/3600000*G4145*100*100/Eingaben!$D$39*(A4145-A4144)/3600</f>
        <v>0</v>
      </c>
      <c r="R4145" s="91" t="e">
        <f>('Dichte Wasser'!$B$4*AVERAGE(B4145:C4145)^3+'Dichte Wasser'!$B$3*AVERAGE(B4145:C4145)^2+'Dichte Wasser'!$B$2*AVERAGE(B4145:C4145)+'Dichte Wasser'!$B$1)/1000</f>
        <v>#DIV/0!</v>
      </c>
      <c r="S4145" s="92" t="e">
        <f t="shared" si="258"/>
        <v>#DIV/0!</v>
      </c>
    </row>
    <row r="4146" spans="1:19" x14ac:dyDescent="0.25">
      <c r="A4146" s="69"/>
      <c r="B4146" s="69"/>
      <c r="C4146" s="69"/>
      <c r="D4146" s="69"/>
      <c r="G4146" s="93"/>
      <c r="I4146" s="45">
        <f t="shared" si="257"/>
        <v>0</v>
      </c>
      <c r="J4146" s="45">
        <f t="shared" si="259"/>
        <v>-13.593940298537419</v>
      </c>
      <c r="K4146" s="39" t="e">
        <f t="shared" si="256"/>
        <v>#DIV/0!</v>
      </c>
      <c r="L4146" s="46">
        <f>-J4146/Eingaben!$D$29</f>
        <v>0.93365782865974722</v>
      </c>
      <c r="M4146" s="44" t="e">
        <f>-K4146/Eingaben!$D$8</f>
        <v>#DIV/0!</v>
      </c>
      <c r="N4146" s="46">
        <f>ABS(B4146-C4146)/Eingaben!$D$8</f>
        <v>0</v>
      </c>
      <c r="O4146" s="44"/>
      <c r="P4146">
        <f>D4146/3600000*G4146*100*100/Eingaben!$D$39*(A4146-A4145)/3600</f>
        <v>0</v>
      </c>
      <c r="R4146" s="91" t="e">
        <f>('Dichte Wasser'!$B$4*AVERAGE(B4146:C4146)^3+'Dichte Wasser'!$B$3*AVERAGE(B4146:C4146)^2+'Dichte Wasser'!$B$2*AVERAGE(B4146:C4146)+'Dichte Wasser'!$B$1)/1000</f>
        <v>#DIV/0!</v>
      </c>
      <c r="S4146" s="92" t="e">
        <f t="shared" si="258"/>
        <v>#DIV/0!</v>
      </c>
    </row>
    <row r="4147" spans="1:19" x14ac:dyDescent="0.25">
      <c r="A4147" s="69"/>
      <c r="B4147" s="69"/>
      <c r="C4147" s="69"/>
      <c r="D4147" s="69"/>
      <c r="G4147" s="93"/>
      <c r="I4147" s="45">
        <f t="shared" si="257"/>
        <v>0</v>
      </c>
      <c r="J4147" s="45">
        <f t="shared" si="259"/>
        <v>-13.593940298537419</v>
      </c>
      <c r="K4147" s="39" t="e">
        <f t="shared" si="256"/>
        <v>#DIV/0!</v>
      </c>
      <c r="L4147" s="46">
        <f>-J4147/Eingaben!$D$29</f>
        <v>0.93365782865974722</v>
      </c>
      <c r="M4147" s="44" t="e">
        <f>-K4147/Eingaben!$D$8</f>
        <v>#DIV/0!</v>
      </c>
      <c r="N4147" s="46">
        <f>ABS(B4147-C4147)/Eingaben!$D$8</f>
        <v>0</v>
      </c>
      <c r="O4147" s="44"/>
      <c r="P4147">
        <f>D4147/3600000*G4147*100*100/Eingaben!$D$39*(A4147-A4146)/3600</f>
        <v>0</v>
      </c>
      <c r="R4147" s="91" t="e">
        <f>('Dichte Wasser'!$B$4*AVERAGE(B4147:C4147)^3+'Dichte Wasser'!$B$3*AVERAGE(B4147:C4147)^2+'Dichte Wasser'!$B$2*AVERAGE(B4147:C4147)+'Dichte Wasser'!$B$1)/1000</f>
        <v>#DIV/0!</v>
      </c>
      <c r="S4147" s="92" t="e">
        <f t="shared" si="258"/>
        <v>#DIV/0!</v>
      </c>
    </row>
    <row r="4148" spans="1:19" x14ac:dyDescent="0.25">
      <c r="A4148" s="69"/>
      <c r="B4148" s="69"/>
      <c r="C4148" s="69"/>
      <c r="D4148" s="69"/>
      <c r="G4148" s="93"/>
      <c r="I4148" s="45">
        <f t="shared" si="257"/>
        <v>0</v>
      </c>
      <c r="J4148" s="45">
        <f t="shared" si="259"/>
        <v>-13.593940298537419</v>
      </c>
      <c r="K4148" s="39" t="e">
        <f t="shared" si="256"/>
        <v>#DIV/0!</v>
      </c>
      <c r="L4148" s="46">
        <f>-J4148/Eingaben!$D$29</f>
        <v>0.93365782865974722</v>
      </c>
      <c r="M4148" s="44" t="e">
        <f>-K4148/Eingaben!$D$8</f>
        <v>#DIV/0!</v>
      </c>
      <c r="N4148" s="46">
        <f>ABS(B4148-C4148)/Eingaben!$D$8</f>
        <v>0</v>
      </c>
      <c r="O4148" s="44"/>
      <c r="P4148">
        <f>D4148/3600000*G4148*100*100/Eingaben!$D$39*(A4148-A4147)/3600</f>
        <v>0</v>
      </c>
      <c r="R4148" s="91" t="e">
        <f>('Dichte Wasser'!$B$4*AVERAGE(B4148:C4148)^3+'Dichte Wasser'!$B$3*AVERAGE(B4148:C4148)^2+'Dichte Wasser'!$B$2*AVERAGE(B4148:C4148)+'Dichte Wasser'!$B$1)/1000</f>
        <v>#DIV/0!</v>
      </c>
      <c r="S4148" s="92" t="e">
        <f t="shared" si="258"/>
        <v>#DIV/0!</v>
      </c>
    </row>
    <row r="4149" spans="1:19" x14ac:dyDescent="0.25">
      <c r="A4149" s="69"/>
      <c r="B4149" s="69"/>
      <c r="C4149" s="69"/>
      <c r="D4149" s="69"/>
      <c r="G4149" s="93"/>
      <c r="I4149" s="45">
        <f t="shared" si="257"/>
        <v>0</v>
      </c>
      <c r="J4149" s="45">
        <f t="shared" si="259"/>
        <v>-13.593940298537419</v>
      </c>
      <c r="K4149" s="39" t="e">
        <f t="shared" si="256"/>
        <v>#DIV/0!</v>
      </c>
      <c r="L4149" s="46">
        <f>-J4149/Eingaben!$D$29</f>
        <v>0.93365782865974722</v>
      </c>
      <c r="M4149" s="44" t="e">
        <f>-K4149/Eingaben!$D$8</f>
        <v>#DIV/0!</v>
      </c>
      <c r="N4149" s="46">
        <f>ABS(B4149-C4149)/Eingaben!$D$8</f>
        <v>0</v>
      </c>
      <c r="O4149" s="44"/>
      <c r="P4149">
        <f>D4149/3600000*G4149*100*100/Eingaben!$D$39*(A4149-A4148)/3600</f>
        <v>0</v>
      </c>
      <c r="R4149" s="91" t="e">
        <f>('Dichte Wasser'!$B$4*AVERAGE(B4149:C4149)^3+'Dichte Wasser'!$B$3*AVERAGE(B4149:C4149)^2+'Dichte Wasser'!$B$2*AVERAGE(B4149:C4149)+'Dichte Wasser'!$B$1)/1000</f>
        <v>#DIV/0!</v>
      </c>
      <c r="S4149" s="92" t="e">
        <f t="shared" si="258"/>
        <v>#DIV/0!</v>
      </c>
    </row>
    <row r="4150" spans="1:19" x14ac:dyDescent="0.25">
      <c r="A4150" s="69"/>
      <c r="B4150" s="69"/>
      <c r="C4150" s="69"/>
      <c r="D4150" s="69"/>
      <c r="G4150" s="93"/>
      <c r="I4150" s="45">
        <f t="shared" si="257"/>
        <v>0</v>
      </c>
      <c r="J4150" s="45">
        <f t="shared" si="259"/>
        <v>-13.593940298537419</v>
      </c>
      <c r="K4150" s="39" t="e">
        <f t="shared" si="256"/>
        <v>#DIV/0!</v>
      </c>
      <c r="L4150" s="46">
        <f>-J4150/Eingaben!$D$29</f>
        <v>0.93365782865974722</v>
      </c>
      <c r="M4150" s="44" t="e">
        <f>-K4150/Eingaben!$D$8</f>
        <v>#DIV/0!</v>
      </c>
      <c r="N4150" s="46">
        <f>ABS(B4150-C4150)/Eingaben!$D$8</f>
        <v>0</v>
      </c>
      <c r="O4150" s="44"/>
      <c r="P4150">
        <f>D4150/3600000*G4150*100*100/Eingaben!$D$39*(A4150-A4149)/3600</f>
        <v>0</v>
      </c>
      <c r="R4150" s="91" t="e">
        <f>('Dichte Wasser'!$B$4*AVERAGE(B4150:C4150)^3+'Dichte Wasser'!$B$3*AVERAGE(B4150:C4150)^2+'Dichte Wasser'!$B$2*AVERAGE(B4150:C4150)+'Dichte Wasser'!$B$1)/1000</f>
        <v>#DIV/0!</v>
      </c>
      <c r="S4150" s="92" t="e">
        <f t="shared" si="258"/>
        <v>#DIV/0!</v>
      </c>
    </row>
    <row r="4151" spans="1:19" x14ac:dyDescent="0.25">
      <c r="A4151" s="69"/>
      <c r="B4151" s="69"/>
      <c r="C4151" s="69"/>
      <c r="D4151" s="69"/>
      <c r="G4151" s="93"/>
      <c r="I4151" s="45">
        <f t="shared" si="257"/>
        <v>0</v>
      </c>
      <c r="J4151" s="45">
        <f t="shared" si="259"/>
        <v>-13.593940298537419</v>
      </c>
      <c r="K4151" s="39" t="e">
        <f t="shared" si="256"/>
        <v>#DIV/0!</v>
      </c>
      <c r="L4151" s="46">
        <f>-J4151/Eingaben!$D$29</f>
        <v>0.93365782865974722</v>
      </c>
      <c r="M4151" s="44" t="e">
        <f>-K4151/Eingaben!$D$8</f>
        <v>#DIV/0!</v>
      </c>
      <c r="N4151" s="46">
        <f>ABS(B4151-C4151)/Eingaben!$D$8</f>
        <v>0</v>
      </c>
      <c r="O4151" s="44"/>
      <c r="P4151">
        <f>D4151/3600000*G4151*100*100/Eingaben!$D$39*(A4151-A4150)/3600</f>
        <v>0</v>
      </c>
      <c r="R4151" s="91" t="e">
        <f>('Dichte Wasser'!$B$4*AVERAGE(B4151:C4151)^3+'Dichte Wasser'!$B$3*AVERAGE(B4151:C4151)^2+'Dichte Wasser'!$B$2*AVERAGE(B4151:C4151)+'Dichte Wasser'!$B$1)/1000</f>
        <v>#DIV/0!</v>
      </c>
      <c r="S4151" s="92" t="e">
        <f t="shared" si="258"/>
        <v>#DIV/0!</v>
      </c>
    </row>
    <row r="4152" spans="1:19" x14ac:dyDescent="0.25">
      <c r="A4152" s="69"/>
      <c r="B4152" s="69"/>
      <c r="C4152" s="69"/>
      <c r="D4152" s="69"/>
      <c r="G4152" s="93"/>
      <c r="I4152" s="45">
        <f t="shared" si="257"/>
        <v>0</v>
      </c>
      <c r="J4152" s="45">
        <f t="shared" si="259"/>
        <v>-13.593940298537419</v>
      </c>
      <c r="K4152" s="39" t="e">
        <f t="shared" si="256"/>
        <v>#DIV/0!</v>
      </c>
      <c r="L4152" s="46">
        <f>-J4152/Eingaben!$D$29</f>
        <v>0.93365782865974722</v>
      </c>
      <c r="M4152" s="44" t="e">
        <f>-K4152/Eingaben!$D$8</f>
        <v>#DIV/0!</v>
      </c>
      <c r="N4152" s="46">
        <f>ABS(B4152-C4152)/Eingaben!$D$8</f>
        <v>0</v>
      </c>
      <c r="O4152" s="44"/>
      <c r="P4152">
        <f>D4152/3600000*G4152*100*100/Eingaben!$D$39*(A4152-A4151)/3600</f>
        <v>0</v>
      </c>
      <c r="R4152" s="91" t="e">
        <f>('Dichte Wasser'!$B$4*AVERAGE(B4152:C4152)^3+'Dichte Wasser'!$B$3*AVERAGE(B4152:C4152)^2+'Dichte Wasser'!$B$2*AVERAGE(B4152:C4152)+'Dichte Wasser'!$B$1)/1000</f>
        <v>#DIV/0!</v>
      </c>
      <c r="S4152" s="92" t="e">
        <f t="shared" si="258"/>
        <v>#DIV/0!</v>
      </c>
    </row>
    <row r="4153" spans="1:19" x14ac:dyDescent="0.25">
      <c r="A4153" s="69"/>
      <c r="B4153" s="69"/>
      <c r="C4153" s="69"/>
      <c r="D4153" s="69"/>
      <c r="G4153" s="93"/>
      <c r="I4153" s="45">
        <f t="shared" si="257"/>
        <v>0</v>
      </c>
      <c r="J4153" s="45">
        <f t="shared" si="259"/>
        <v>-13.593940298537419</v>
      </c>
      <c r="K4153" s="39" t="e">
        <f t="shared" si="256"/>
        <v>#DIV/0!</v>
      </c>
      <c r="L4153" s="46">
        <f>-J4153/Eingaben!$D$29</f>
        <v>0.93365782865974722</v>
      </c>
      <c r="M4153" s="44" t="e">
        <f>-K4153/Eingaben!$D$8</f>
        <v>#DIV/0!</v>
      </c>
      <c r="N4153" s="46">
        <f>ABS(B4153-C4153)/Eingaben!$D$8</f>
        <v>0</v>
      </c>
      <c r="O4153" s="44"/>
      <c r="P4153">
        <f>D4153/3600000*G4153*100*100/Eingaben!$D$39*(A4153-A4152)/3600</f>
        <v>0</v>
      </c>
      <c r="R4153" s="91" t="e">
        <f>('Dichte Wasser'!$B$4*AVERAGE(B4153:C4153)^3+'Dichte Wasser'!$B$3*AVERAGE(B4153:C4153)^2+'Dichte Wasser'!$B$2*AVERAGE(B4153:C4153)+'Dichte Wasser'!$B$1)/1000</f>
        <v>#DIV/0!</v>
      </c>
      <c r="S4153" s="92" t="e">
        <f t="shared" si="258"/>
        <v>#DIV/0!</v>
      </c>
    </row>
    <row r="4154" spans="1:19" x14ac:dyDescent="0.25">
      <c r="A4154" s="69"/>
      <c r="B4154" s="69"/>
      <c r="C4154" s="69"/>
      <c r="D4154" s="69"/>
      <c r="G4154" s="93"/>
      <c r="I4154" s="45">
        <f t="shared" si="257"/>
        <v>0</v>
      </c>
      <c r="J4154" s="45">
        <f t="shared" si="259"/>
        <v>-13.593940298537419</v>
      </c>
      <c r="K4154" s="39" t="e">
        <f t="shared" si="256"/>
        <v>#DIV/0!</v>
      </c>
      <c r="L4154" s="46">
        <f>-J4154/Eingaben!$D$29</f>
        <v>0.93365782865974722</v>
      </c>
      <c r="M4154" s="44" t="e">
        <f>-K4154/Eingaben!$D$8</f>
        <v>#DIV/0!</v>
      </c>
      <c r="N4154" s="46">
        <f>ABS(B4154-C4154)/Eingaben!$D$8</f>
        <v>0</v>
      </c>
      <c r="O4154" s="44"/>
      <c r="P4154">
        <f>D4154/3600000*G4154*100*100/Eingaben!$D$39*(A4154-A4153)/3600</f>
        <v>0</v>
      </c>
      <c r="R4154" s="91" t="e">
        <f>('Dichte Wasser'!$B$4*AVERAGE(B4154:C4154)^3+'Dichte Wasser'!$B$3*AVERAGE(B4154:C4154)^2+'Dichte Wasser'!$B$2*AVERAGE(B4154:C4154)+'Dichte Wasser'!$B$1)/1000</f>
        <v>#DIV/0!</v>
      </c>
      <c r="S4154" s="92" t="e">
        <f t="shared" si="258"/>
        <v>#DIV/0!</v>
      </c>
    </row>
    <row r="4155" spans="1:19" x14ac:dyDescent="0.25">
      <c r="A4155" s="69"/>
      <c r="B4155" s="69"/>
      <c r="C4155" s="69"/>
      <c r="D4155" s="69"/>
      <c r="G4155" s="93"/>
      <c r="I4155" s="45">
        <f t="shared" si="257"/>
        <v>0</v>
      </c>
      <c r="J4155" s="45">
        <f t="shared" si="259"/>
        <v>-13.593940298537419</v>
      </c>
      <c r="K4155" s="39" t="e">
        <f t="shared" si="256"/>
        <v>#DIV/0!</v>
      </c>
      <c r="L4155" s="46">
        <f>-J4155/Eingaben!$D$29</f>
        <v>0.93365782865974722</v>
      </c>
      <c r="M4155" s="44" t="e">
        <f>-K4155/Eingaben!$D$8</f>
        <v>#DIV/0!</v>
      </c>
      <c r="N4155" s="46">
        <f>ABS(B4155-C4155)/Eingaben!$D$8</f>
        <v>0</v>
      </c>
      <c r="O4155" s="44"/>
      <c r="P4155">
        <f>D4155/3600000*G4155*100*100/Eingaben!$D$39*(A4155-A4154)/3600</f>
        <v>0</v>
      </c>
      <c r="R4155" s="91" t="e">
        <f>('Dichte Wasser'!$B$4*AVERAGE(B4155:C4155)^3+'Dichte Wasser'!$B$3*AVERAGE(B4155:C4155)^2+'Dichte Wasser'!$B$2*AVERAGE(B4155:C4155)+'Dichte Wasser'!$B$1)/1000</f>
        <v>#DIV/0!</v>
      </c>
      <c r="S4155" s="92" t="e">
        <f t="shared" si="258"/>
        <v>#DIV/0!</v>
      </c>
    </row>
    <row r="4156" spans="1:19" x14ac:dyDescent="0.25">
      <c r="A4156" s="69"/>
      <c r="B4156" s="69"/>
      <c r="C4156" s="69"/>
      <c r="D4156" s="69"/>
      <c r="G4156" s="93"/>
      <c r="I4156" s="45">
        <f t="shared" si="257"/>
        <v>0</v>
      </c>
      <c r="J4156" s="45">
        <f t="shared" si="259"/>
        <v>-13.593940298537419</v>
      </c>
      <c r="K4156" s="39" t="e">
        <f t="shared" si="256"/>
        <v>#DIV/0!</v>
      </c>
      <c r="L4156" s="46">
        <f>-J4156/Eingaben!$D$29</f>
        <v>0.93365782865974722</v>
      </c>
      <c r="M4156" s="44" t="e">
        <f>-K4156/Eingaben!$D$8</f>
        <v>#DIV/0!</v>
      </c>
      <c r="N4156" s="46">
        <f>ABS(B4156-C4156)/Eingaben!$D$8</f>
        <v>0</v>
      </c>
      <c r="O4156" s="44"/>
      <c r="P4156">
        <f>D4156/3600000*G4156*100*100/Eingaben!$D$39*(A4156-A4155)/3600</f>
        <v>0</v>
      </c>
      <c r="R4156" s="91" t="e">
        <f>('Dichte Wasser'!$B$4*AVERAGE(B4156:C4156)^3+'Dichte Wasser'!$B$3*AVERAGE(B4156:C4156)^2+'Dichte Wasser'!$B$2*AVERAGE(B4156:C4156)+'Dichte Wasser'!$B$1)/1000</f>
        <v>#DIV/0!</v>
      </c>
      <c r="S4156" s="92" t="e">
        <f t="shared" si="258"/>
        <v>#DIV/0!</v>
      </c>
    </row>
    <row r="4157" spans="1:19" x14ac:dyDescent="0.25">
      <c r="A4157" s="69"/>
      <c r="B4157" s="69"/>
      <c r="C4157" s="69"/>
      <c r="D4157" s="69"/>
      <c r="G4157" s="93"/>
      <c r="I4157" s="45">
        <f t="shared" si="257"/>
        <v>0</v>
      </c>
      <c r="J4157" s="45">
        <f t="shared" si="259"/>
        <v>-13.593940298537419</v>
      </c>
      <c r="K4157" s="39" t="e">
        <f t="shared" si="256"/>
        <v>#DIV/0!</v>
      </c>
      <c r="L4157" s="46">
        <f>-J4157/Eingaben!$D$29</f>
        <v>0.93365782865974722</v>
      </c>
      <c r="M4157" s="44" t="e">
        <f>-K4157/Eingaben!$D$8</f>
        <v>#DIV/0!</v>
      </c>
      <c r="N4157" s="46">
        <f>ABS(B4157-C4157)/Eingaben!$D$8</f>
        <v>0</v>
      </c>
      <c r="O4157" s="44"/>
      <c r="P4157">
        <f>D4157/3600000*G4157*100*100/Eingaben!$D$39*(A4157-A4156)/3600</f>
        <v>0</v>
      </c>
      <c r="R4157" s="91" t="e">
        <f>('Dichte Wasser'!$B$4*AVERAGE(B4157:C4157)^3+'Dichte Wasser'!$B$3*AVERAGE(B4157:C4157)^2+'Dichte Wasser'!$B$2*AVERAGE(B4157:C4157)+'Dichte Wasser'!$B$1)/1000</f>
        <v>#DIV/0!</v>
      </c>
      <c r="S4157" s="92" t="e">
        <f t="shared" si="258"/>
        <v>#DIV/0!</v>
      </c>
    </row>
    <row r="4158" spans="1:19" x14ac:dyDescent="0.25">
      <c r="A4158" s="69"/>
      <c r="B4158" s="69"/>
      <c r="C4158" s="69"/>
      <c r="D4158" s="69"/>
      <c r="G4158" s="93"/>
      <c r="I4158" s="45">
        <f t="shared" si="257"/>
        <v>0</v>
      </c>
      <c r="J4158" s="45">
        <f t="shared" si="259"/>
        <v>-13.593940298537419</v>
      </c>
      <c r="K4158" s="39" t="e">
        <f t="shared" si="256"/>
        <v>#DIV/0!</v>
      </c>
      <c r="L4158" s="46">
        <f>-J4158/Eingaben!$D$29</f>
        <v>0.93365782865974722</v>
      </c>
      <c r="M4158" s="44" t="e">
        <f>-K4158/Eingaben!$D$8</f>
        <v>#DIV/0!</v>
      </c>
      <c r="N4158" s="46">
        <f>ABS(B4158-C4158)/Eingaben!$D$8</f>
        <v>0</v>
      </c>
      <c r="O4158" s="44"/>
      <c r="P4158">
        <f>D4158/3600000*G4158*100*100/Eingaben!$D$39*(A4158-A4157)/3600</f>
        <v>0</v>
      </c>
      <c r="R4158" s="91" t="e">
        <f>('Dichte Wasser'!$B$4*AVERAGE(B4158:C4158)^3+'Dichte Wasser'!$B$3*AVERAGE(B4158:C4158)^2+'Dichte Wasser'!$B$2*AVERAGE(B4158:C4158)+'Dichte Wasser'!$B$1)/1000</f>
        <v>#DIV/0!</v>
      </c>
      <c r="S4158" s="92" t="e">
        <f t="shared" si="258"/>
        <v>#DIV/0!</v>
      </c>
    </row>
    <row r="4159" spans="1:19" x14ac:dyDescent="0.25">
      <c r="A4159" s="69"/>
      <c r="B4159" s="69"/>
      <c r="C4159" s="69"/>
      <c r="D4159" s="69"/>
      <c r="G4159" s="93"/>
      <c r="I4159" s="45">
        <f t="shared" si="257"/>
        <v>0</v>
      </c>
      <c r="J4159" s="45">
        <f t="shared" si="259"/>
        <v>-13.593940298537419</v>
      </c>
      <c r="K4159" s="39" t="e">
        <f t="shared" si="256"/>
        <v>#DIV/0!</v>
      </c>
      <c r="L4159" s="46">
        <f>-J4159/Eingaben!$D$29</f>
        <v>0.93365782865974722</v>
      </c>
      <c r="M4159" s="44" t="e">
        <f>-K4159/Eingaben!$D$8</f>
        <v>#DIV/0!</v>
      </c>
      <c r="N4159" s="46">
        <f>ABS(B4159-C4159)/Eingaben!$D$8</f>
        <v>0</v>
      </c>
      <c r="O4159" s="44"/>
      <c r="P4159">
        <f>D4159/3600000*G4159*100*100/Eingaben!$D$39*(A4159-A4158)/3600</f>
        <v>0</v>
      </c>
      <c r="R4159" s="91" t="e">
        <f>('Dichte Wasser'!$B$4*AVERAGE(B4159:C4159)^3+'Dichte Wasser'!$B$3*AVERAGE(B4159:C4159)^2+'Dichte Wasser'!$B$2*AVERAGE(B4159:C4159)+'Dichte Wasser'!$B$1)/1000</f>
        <v>#DIV/0!</v>
      </c>
      <c r="S4159" s="92" t="e">
        <f t="shared" si="258"/>
        <v>#DIV/0!</v>
      </c>
    </row>
    <row r="4160" spans="1:19" x14ac:dyDescent="0.25">
      <c r="A4160" s="69"/>
      <c r="B4160" s="69"/>
      <c r="C4160" s="69"/>
      <c r="D4160" s="69"/>
      <c r="G4160" s="93"/>
      <c r="I4160" s="45">
        <f t="shared" si="257"/>
        <v>0</v>
      </c>
      <c r="J4160" s="45">
        <f t="shared" si="259"/>
        <v>-13.593940298537419</v>
      </c>
      <c r="K4160" s="39" t="e">
        <f t="shared" si="256"/>
        <v>#DIV/0!</v>
      </c>
      <c r="L4160" s="46">
        <f>-J4160/Eingaben!$D$29</f>
        <v>0.93365782865974722</v>
      </c>
      <c r="M4160" s="44" t="e">
        <f>-K4160/Eingaben!$D$8</f>
        <v>#DIV/0!</v>
      </c>
      <c r="N4160" s="46">
        <f>ABS(B4160-C4160)/Eingaben!$D$8</f>
        <v>0</v>
      </c>
      <c r="O4160" s="44"/>
      <c r="P4160">
        <f>D4160/3600000*G4160*100*100/Eingaben!$D$39*(A4160-A4159)/3600</f>
        <v>0</v>
      </c>
      <c r="R4160" s="91" t="e">
        <f>('Dichte Wasser'!$B$4*AVERAGE(B4160:C4160)^3+'Dichte Wasser'!$B$3*AVERAGE(B4160:C4160)^2+'Dichte Wasser'!$B$2*AVERAGE(B4160:C4160)+'Dichte Wasser'!$B$1)/1000</f>
        <v>#DIV/0!</v>
      </c>
      <c r="S4160" s="92" t="e">
        <f t="shared" si="258"/>
        <v>#DIV/0!</v>
      </c>
    </row>
    <row r="4161" spans="1:19" x14ac:dyDescent="0.25">
      <c r="A4161" s="69"/>
      <c r="B4161" s="69"/>
      <c r="C4161" s="69"/>
      <c r="D4161" s="69"/>
      <c r="G4161" s="93"/>
      <c r="I4161" s="45">
        <f t="shared" si="257"/>
        <v>0</v>
      </c>
      <c r="J4161" s="45">
        <f t="shared" si="259"/>
        <v>-13.593940298537419</v>
      </c>
      <c r="K4161" s="39" t="e">
        <f t="shared" si="256"/>
        <v>#DIV/0!</v>
      </c>
      <c r="L4161" s="46">
        <f>-J4161/Eingaben!$D$29</f>
        <v>0.93365782865974722</v>
      </c>
      <c r="M4161" s="44" t="e">
        <f>-K4161/Eingaben!$D$8</f>
        <v>#DIV/0!</v>
      </c>
      <c r="N4161" s="46">
        <f>ABS(B4161-C4161)/Eingaben!$D$8</f>
        <v>0</v>
      </c>
      <c r="O4161" s="44"/>
      <c r="P4161">
        <f>D4161/3600000*G4161*100*100/Eingaben!$D$39*(A4161-A4160)/3600</f>
        <v>0</v>
      </c>
      <c r="R4161" s="91" t="e">
        <f>('Dichte Wasser'!$B$4*AVERAGE(B4161:C4161)^3+'Dichte Wasser'!$B$3*AVERAGE(B4161:C4161)^2+'Dichte Wasser'!$B$2*AVERAGE(B4161:C4161)+'Dichte Wasser'!$B$1)/1000</f>
        <v>#DIV/0!</v>
      </c>
      <c r="S4161" s="92" t="e">
        <f t="shared" si="258"/>
        <v>#DIV/0!</v>
      </c>
    </row>
    <row r="4162" spans="1:19" x14ac:dyDescent="0.25">
      <c r="A4162" s="69"/>
      <c r="B4162" s="69"/>
      <c r="C4162" s="69"/>
      <c r="D4162" s="69"/>
      <c r="G4162" s="93"/>
      <c r="I4162" s="45">
        <f t="shared" si="257"/>
        <v>0</v>
      </c>
      <c r="J4162" s="45">
        <f t="shared" si="259"/>
        <v>-13.593940298537419</v>
      </c>
      <c r="K4162" s="39" t="e">
        <f t="shared" si="256"/>
        <v>#DIV/0!</v>
      </c>
      <c r="L4162" s="46">
        <f>-J4162/Eingaben!$D$29</f>
        <v>0.93365782865974722</v>
      </c>
      <c r="M4162" s="44" t="e">
        <f>-K4162/Eingaben!$D$8</f>
        <v>#DIV/0!</v>
      </c>
      <c r="N4162" s="46">
        <f>ABS(B4162-C4162)/Eingaben!$D$8</f>
        <v>0</v>
      </c>
      <c r="O4162" s="44"/>
      <c r="P4162">
        <f>D4162/3600000*G4162*100*100/Eingaben!$D$39*(A4162-A4161)/3600</f>
        <v>0</v>
      </c>
      <c r="R4162" s="91" t="e">
        <f>('Dichte Wasser'!$B$4*AVERAGE(B4162:C4162)^3+'Dichte Wasser'!$B$3*AVERAGE(B4162:C4162)^2+'Dichte Wasser'!$B$2*AVERAGE(B4162:C4162)+'Dichte Wasser'!$B$1)/1000</f>
        <v>#DIV/0!</v>
      </c>
      <c r="S4162" s="92" t="e">
        <f t="shared" si="258"/>
        <v>#DIV/0!</v>
      </c>
    </row>
    <row r="4163" spans="1:19" x14ac:dyDescent="0.25">
      <c r="A4163" s="69"/>
      <c r="B4163" s="69"/>
      <c r="C4163" s="69"/>
      <c r="D4163" s="69"/>
      <c r="G4163" s="93"/>
      <c r="I4163" s="45">
        <f t="shared" si="257"/>
        <v>0</v>
      </c>
      <c r="J4163" s="45">
        <f t="shared" si="259"/>
        <v>-13.593940298537419</v>
      </c>
      <c r="K4163" s="39" t="e">
        <f t="shared" si="256"/>
        <v>#DIV/0!</v>
      </c>
      <c r="L4163" s="46">
        <f>-J4163/Eingaben!$D$29</f>
        <v>0.93365782865974722</v>
      </c>
      <c r="M4163" s="44" t="e">
        <f>-K4163/Eingaben!$D$8</f>
        <v>#DIV/0!</v>
      </c>
      <c r="N4163" s="46">
        <f>ABS(B4163-C4163)/Eingaben!$D$8</f>
        <v>0</v>
      </c>
      <c r="O4163" s="44"/>
      <c r="P4163">
        <f>D4163/3600000*G4163*100*100/Eingaben!$D$39*(A4163-A4162)/3600</f>
        <v>0</v>
      </c>
      <c r="R4163" s="91" t="e">
        <f>('Dichte Wasser'!$B$4*AVERAGE(B4163:C4163)^3+'Dichte Wasser'!$B$3*AVERAGE(B4163:C4163)^2+'Dichte Wasser'!$B$2*AVERAGE(B4163:C4163)+'Dichte Wasser'!$B$1)/1000</f>
        <v>#DIV/0!</v>
      </c>
      <c r="S4163" s="92" t="e">
        <f t="shared" si="258"/>
        <v>#DIV/0!</v>
      </c>
    </row>
    <row r="4164" spans="1:19" x14ac:dyDescent="0.25">
      <c r="A4164" s="69"/>
      <c r="B4164" s="69"/>
      <c r="C4164" s="69"/>
      <c r="D4164" s="69"/>
      <c r="G4164" s="93"/>
      <c r="I4164" s="45">
        <f t="shared" si="257"/>
        <v>0</v>
      </c>
      <c r="J4164" s="45">
        <f t="shared" si="259"/>
        <v>-13.593940298537419</v>
      </c>
      <c r="K4164" s="39" t="e">
        <f t="shared" si="256"/>
        <v>#DIV/0!</v>
      </c>
      <c r="L4164" s="46">
        <f>-J4164/Eingaben!$D$29</f>
        <v>0.93365782865974722</v>
      </c>
      <c r="M4164" s="44" t="e">
        <f>-K4164/Eingaben!$D$8</f>
        <v>#DIV/0!</v>
      </c>
      <c r="N4164" s="46">
        <f>ABS(B4164-C4164)/Eingaben!$D$8</f>
        <v>0</v>
      </c>
      <c r="O4164" s="44"/>
      <c r="P4164">
        <f>D4164/3600000*G4164*100*100/Eingaben!$D$39*(A4164-A4163)/3600</f>
        <v>0</v>
      </c>
      <c r="R4164" s="91" t="e">
        <f>('Dichte Wasser'!$B$4*AVERAGE(B4164:C4164)^3+'Dichte Wasser'!$B$3*AVERAGE(B4164:C4164)^2+'Dichte Wasser'!$B$2*AVERAGE(B4164:C4164)+'Dichte Wasser'!$B$1)/1000</f>
        <v>#DIV/0!</v>
      </c>
      <c r="S4164" s="92" t="e">
        <f t="shared" si="258"/>
        <v>#DIV/0!</v>
      </c>
    </row>
    <row r="4165" spans="1:19" x14ac:dyDescent="0.25">
      <c r="A4165" s="69"/>
      <c r="B4165" s="69"/>
      <c r="C4165" s="69"/>
      <c r="D4165" s="69"/>
      <c r="G4165" s="93"/>
      <c r="I4165" s="45">
        <f t="shared" si="257"/>
        <v>0</v>
      </c>
      <c r="J4165" s="45">
        <f t="shared" si="259"/>
        <v>-13.593940298537419</v>
      </c>
      <c r="K4165" s="39" t="e">
        <f t="shared" ref="K4165:K4228" si="260">I4165/((A4165-A4164)/3600)</f>
        <v>#DIV/0!</v>
      </c>
      <c r="L4165" s="46">
        <f>-J4165/Eingaben!$D$29</f>
        <v>0.93365782865974722</v>
      </c>
      <c r="M4165" s="44" t="e">
        <f>-K4165/Eingaben!$D$8</f>
        <v>#DIV/0!</v>
      </c>
      <c r="N4165" s="46">
        <f>ABS(B4165-C4165)/Eingaben!$D$8</f>
        <v>0</v>
      </c>
      <c r="O4165" s="44"/>
      <c r="P4165">
        <f>D4165/3600000*G4165*100*100/Eingaben!$D$39*(A4165-A4164)/3600</f>
        <v>0</v>
      </c>
      <c r="R4165" s="91" t="e">
        <f>('Dichte Wasser'!$B$4*AVERAGE(B4165:C4165)^3+'Dichte Wasser'!$B$3*AVERAGE(B4165:C4165)^2+'Dichte Wasser'!$B$2*AVERAGE(B4165:C4165)+'Dichte Wasser'!$B$1)/1000</f>
        <v>#DIV/0!</v>
      </c>
      <c r="S4165" s="92" t="e">
        <f t="shared" si="258"/>
        <v>#DIV/0!</v>
      </c>
    </row>
    <row r="4166" spans="1:19" x14ac:dyDescent="0.25">
      <c r="A4166" s="69"/>
      <c r="B4166" s="69"/>
      <c r="C4166" s="69"/>
      <c r="D4166" s="69"/>
      <c r="G4166" s="93"/>
      <c r="I4166" s="45">
        <f t="shared" ref="I4166:I4229" si="261">IF(D4166&gt;0,D4166/3600*R4166*(A4166-A4165)*S4166*(B4166-C4166)/3600,0)</f>
        <v>0</v>
      </c>
      <c r="J4166" s="45">
        <f t="shared" si="259"/>
        <v>-13.593940298537419</v>
      </c>
      <c r="K4166" s="39" t="e">
        <f t="shared" si="260"/>
        <v>#DIV/0!</v>
      </c>
      <c r="L4166" s="46">
        <f>-J4166/Eingaben!$D$29</f>
        <v>0.93365782865974722</v>
      </c>
      <c r="M4166" s="44" t="e">
        <f>-K4166/Eingaben!$D$8</f>
        <v>#DIV/0!</v>
      </c>
      <c r="N4166" s="46">
        <f>ABS(B4166-C4166)/Eingaben!$D$8</f>
        <v>0</v>
      </c>
      <c r="O4166" s="44"/>
      <c r="P4166">
        <f>D4166/3600000*G4166*100*100/Eingaben!$D$39*(A4166-A4165)/3600</f>
        <v>0</v>
      </c>
      <c r="R4166" s="91" t="e">
        <f>('Dichte Wasser'!$B$4*AVERAGE(B4166:C4166)^3+'Dichte Wasser'!$B$3*AVERAGE(B4166:C4166)^2+'Dichte Wasser'!$B$2*AVERAGE(B4166:C4166)+'Dichte Wasser'!$B$1)/1000</f>
        <v>#DIV/0!</v>
      </c>
      <c r="S4166" s="92" t="e">
        <f t="shared" ref="S4166:S4229" si="262" xml:space="preserve">  0.0000000024*AVERAGE(B4166:C4166)^4 - 0.0000005979*AVERAGE(B4166:C4166)^3 + 0.0000621355*AVERAGE(B4166:C4166)^2 - 0.0026683907*AVERAGE(B4166:C4166) + 4.2176232303</f>
        <v>#DIV/0!</v>
      </c>
    </row>
    <row r="4167" spans="1:19" x14ac:dyDescent="0.25">
      <c r="A4167" s="69"/>
      <c r="B4167" s="69"/>
      <c r="C4167" s="69"/>
      <c r="D4167" s="69"/>
      <c r="G4167" s="93"/>
      <c r="I4167" s="45">
        <f t="shared" si="261"/>
        <v>0</v>
      </c>
      <c r="J4167" s="45">
        <f t="shared" ref="J4167:J4230" si="263">J4166+I4167</f>
        <v>-13.593940298537419</v>
      </c>
      <c r="K4167" s="39" t="e">
        <f t="shared" si="260"/>
        <v>#DIV/0!</v>
      </c>
      <c r="L4167" s="46">
        <f>-J4167/Eingaben!$D$29</f>
        <v>0.93365782865974722</v>
      </c>
      <c r="M4167" s="44" t="e">
        <f>-K4167/Eingaben!$D$8</f>
        <v>#DIV/0!</v>
      </c>
      <c r="N4167" s="46">
        <f>ABS(B4167-C4167)/Eingaben!$D$8</f>
        <v>0</v>
      </c>
      <c r="O4167" s="44"/>
      <c r="P4167">
        <f>D4167/3600000*G4167*100*100/Eingaben!$D$39*(A4167-A4166)/3600</f>
        <v>0</v>
      </c>
      <c r="R4167" s="91" t="e">
        <f>('Dichte Wasser'!$B$4*AVERAGE(B4167:C4167)^3+'Dichte Wasser'!$B$3*AVERAGE(B4167:C4167)^2+'Dichte Wasser'!$B$2*AVERAGE(B4167:C4167)+'Dichte Wasser'!$B$1)/1000</f>
        <v>#DIV/0!</v>
      </c>
      <c r="S4167" s="92" t="e">
        <f t="shared" si="262"/>
        <v>#DIV/0!</v>
      </c>
    </row>
    <row r="4168" spans="1:19" x14ac:dyDescent="0.25">
      <c r="A4168" s="69"/>
      <c r="B4168" s="69"/>
      <c r="C4168" s="69"/>
      <c r="D4168" s="69"/>
      <c r="G4168" s="93"/>
      <c r="I4168" s="45">
        <f t="shared" si="261"/>
        <v>0</v>
      </c>
      <c r="J4168" s="45">
        <f t="shared" si="263"/>
        <v>-13.593940298537419</v>
      </c>
      <c r="K4168" s="39" t="e">
        <f t="shared" si="260"/>
        <v>#DIV/0!</v>
      </c>
      <c r="L4168" s="46">
        <f>-J4168/Eingaben!$D$29</f>
        <v>0.93365782865974722</v>
      </c>
      <c r="M4168" s="44" t="e">
        <f>-K4168/Eingaben!$D$8</f>
        <v>#DIV/0!</v>
      </c>
      <c r="N4168" s="46">
        <f>ABS(B4168-C4168)/Eingaben!$D$8</f>
        <v>0</v>
      </c>
      <c r="O4168" s="44"/>
      <c r="P4168">
        <f>D4168/3600000*G4168*100*100/Eingaben!$D$39*(A4168-A4167)/3600</f>
        <v>0</v>
      </c>
      <c r="R4168" s="91" t="e">
        <f>('Dichte Wasser'!$B$4*AVERAGE(B4168:C4168)^3+'Dichte Wasser'!$B$3*AVERAGE(B4168:C4168)^2+'Dichte Wasser'!$B$2*AVERAGE(B4168:C4168)+'Dichte Wasser'!$B$1)/1000</f>
        <v>#DIV/0!</v>
      </c>
      <c r="S4168" s="92" t="e">
        <f t="shared" si="262"/>
        <v>#DIV/0!</v>
      </c>
    </row>
    <row r="4169" spans="1:19" x14ac:dyDescent="0.25">
      <c r="A4169" s="69"/>
      <c r="B4169" s="69"/>
      <c r="C4169" s="69"/>
      <c r="D4169" s="69"/>
      <c r="G4169" s="93"/>
      <c r="I4169" s="45">
        <f t="shared" si="261"/>
        <v>0</v>
      </c>
      <c r="J4169" s="45">
        <f t="shared" si="263"/>
        <v>-13.593940298537419</v>
      </c>
      <c r="K4169" s="39" t="e">
        <f t="shared" si="260"/>
        <v>#DIV/0!</v>
      </c>
      <c r="L4169" s="46">
        <f>-J4169/Eingaben!$D$29</f>
        <v>0.93365782865974722</v>
      </c>
      <c r="M4169" s="44" t="e">
        <f>-K4169/Eingaben!$D$8</f>
        <v>#DIV/0!</v>
      </c>
      <c r="N4169" s="46">
        <f>ABS(B4169-C4169)/Eingaben!$D$8</f>
        <v>0</v>
      </c>
      <c r="O4169" s="44"/>
      <c r="P4169">
        <f>D4169/3600000*G4169*100*100/Eingaben!$D$39*(A4169-A4168)/3600</f>
        <v>0</v>
      </c>
      <c r="R4169" s="91" t="e">
        <f>('Dichte Wasser'!$B$4*AVERAGE(B4169:C4169)^3+'Dichte Wasser'!$B$3*AVERAGE(B4169:C4169)^2+'Dichte Wasser'!$B$2*AVERAGE(B4169:C4169)+'Dichte Wasser'!$B$1)/1000</f>
        <v>#DIV/0!</v>
      </c>
      <c r="S4169" s="92" t="e">
        <f t="shared" si="262"/>
        <v>#DIV/0!</v>
      </c>
    </row>
    <row r="4170" spans="1:19" x14ac:dyDescent="0.25">
      <c r="A4170" s="69"/>
      <c r="B4170" s="69"/>
      <c r="C4170" s="69"/>
      <c r="D4170" s="69"/>
      <c r="G4170" s="93"/>
      <c r="I4170" s="45">
        <f t="shared" si="261"/>
        <v>0</v>
      </c>
      <c r="J4170" s="45">
        <f t="shared" si="263"/>
        <v>-13.593940298537419</v>
      </c>
      <c r="K4170" s="39" t="e">
        <f t="shared" si="260"/>
        <v>#DIV/0!</v>
      </c>
      <c r="L4170" s="46">
        <f>-J4170/Eingaben!$D$29</f>
        <v>0.93365782865974722</v>
      </c>
      <c r="M4170" s="44" t="e">
        <f>-K4170/Eingaben!$D$8</f>
        <v>#DIV/0!</v>
      </c>
      <c r="N4170" s="46">
        <f>ABS(B4170-C4170)/Eingaben!$D$8</f>
        <v>0</v>
      </c>
      <c r="O4170" s="44"/>
      <c r="P4170">
        <f>D4170/3600000*G4170*100*100/Eingaben!$D$39*(A4170-A4169)/3600</f>
        <v>0</v>
      </c>
      <c r="R4170" s="91" t="e">
        <f>('Dichte Wasser'!$B$4*AVERAGE(B4170:C4170)^3+'Dichte Wasser'!$B$3*AVERAGE(B4170:C4170)^2+'Dichte Wasser'!$B$2*AVERAGE(B4170:C4170)+'Dichte Wasser'!$B$1)/1000</f>
        <v>#DIV/0!</v>
      </c>
      <c r="S4170" s="92" t="e">
        <f t="shared" si="262"/>
        <v>#DIV/0!</v>
      </c>
    </row>
    <row r="4171" spans="1:19" x14ac:dyDescent="0.25">
      <c r="A4171" s="69"/>
      <c r="B4171" s="69"/>
      <c r="C4171" s="69"/>
      <c r="D4171" s="69"/>
      <c r="G4171" s="93"/>
      <c r="I4171" s="45">
        <f t="shared" si="261"/>
        <v>0</v>
      </c>
      <c r="J4171" s="45">
        <f t="shared" si="263"/>
        <v>-13.593940298537419</v>
      </c>
      <c r="K4171" s="39" t="e">
        <f t="shared" si="260"/>
        <v>#DIV/0!</v>
      </c>
      <c r="L4171" s="46">
        <f>-J4171/Eingaben!$D$29</f>
        <v>0.93365782865974722</v>
      </c>
      <c r="M4171" s="44" t="e">
        <f>-K4171/Eingaben!$D$8</f>
        <v>#DIV/0!</v>
      </c>
      <c r="N4171" s="46">
        <f>ABS(B4171-C4171)/Eingaben!$D$8</f>
        <v>0</v>
      </c>
      <c r="O4171" s="44"/>
      <c r="P4171">
        <f>D4171/3600000*G4171*100*100/Eingaben!$D$39*(A4171-A4170)/3600</f>
        <v>0</v>
      </c>
      <c r="R4171" s="91" t="e">
        <f>('Dichte Wasser'!$B$4*AVERAGE(B4171:C4171)^3+'Dichte Wasser'!$B$3*AVERAGE(B4171:C4171)^2+'Dichte Wasser'!$B$2*AVERAGE(B4171:C4171)+'Dichte Wasser'!$B$1)/1000</f>
        <v>#DIV/0!</v>
      </c>
      <c r="S4171" s="92" t="e">
        <f t="shared" si="262"/>
        <v>#DIV/0!</v>
      </c>
    </row>
    <row r="4172" spans="1:19" x14ac:dyDescent="0.25">
      <c r="A4172" s="69"/>
      <c r="B4172" s="69"/>
      <c r="C4172" s="69"/>
      <c r="D4172" s="69"/>
      <c r="G4172" s="93"/>
      <c r="I4172" s="45">
        <f t="shared" si="261"/>
        <v>0</v>
      </c>
      <c r="J4172" s="45">
        <f t="shared" si="263"/>
        <v>-13.593940298537419</v>
      </c>
      <c r="K4172" s="39" t="e">
        <f t="shared" si="260"/>
        <v>#DIV/0!</v>
      </c>
      <c r="L4172" s="46">
        <f>-J4172/Eingaben!$D$29</f>
        <v>0.93365782865974722</v>
      </c>
      <c r="M4172" s="44" t="e">
        <f>-K4172/Eingaben!$D$8</f>
        <v>#DIV/0!</v>
      </c>
      <c r="N4172" s="46">
        <f>ABS(B4172-C4172)/Eingaben!$D$8</f>
        <v>0</v>
      </c>
      <c r="O4172" s="44"/>
      <c r="P4172">
        <f>D4172/3600000*G4172*100*100/Eingaben!$D$39*(A4172-A4171)/3600</f>
        <v>0</v>
      </c>
      <c r="R4172" s="91" t="e">
        <f>('Dichte Wasser'!$B$4*AVERAGE(B4172:C4172)^3+'Dichte Wasser'!$B$3*AVERAGE(B4172:C4172)^2+'Dichte Wasser'!$B$2*AVERAGE(B4172:C4172)+'Dichte Wasser'!$B$1)/1000</f>
        <v>#DIV/0!</v>
      </c>
      <c r="S4172" s="92" t="e">
        <f t="shared" si="262"/>
        <v>#DIV/0!</v>
      </c>
    </row>
    <row r="4173" spans="1:19" x14ac:dyDescent="0.25">
      <c r="A4173" s="69"/>
      <c r="B4173" s="69"/>
      <c r="C4173" s="69"/>
      <c r="D4173" s="69"/>
      <c r="G4173" s="93"/>
      <c r="I4173" s="45">
        <f t="shared" si="261"/>
        <v>0</v>
      </c>
      <c r="J4173" s="45">
        <f t="shared" si="263"/>
        <v>-13.593940298537419</v>
      </c>
      <c r="K4173" s="39" t="e">
        <f t="shared" si="260"/>
        <v>#DIV/0!</v>
      </c>
      <c r="L4173" s="46">
        <f>-J4173/Eingaben!$D$29</f>
        <v>0.93365782865974722</v>
      </c>
      <c r="M4173" s="44" t="e">
        <f>-K4173/Eingaben!$D$8</f>
        <v>#DIV/0!</v>
      </c>
      <c r="N4173" s="46">
        <f>ABS(B4173-C4173)/Eingaben!$D$8</f>
        <v>0</v>
      </c>
      <c r="O4173" s="44"/>
      <c r="P4173">
        <f>D4173/3600000*G4173*100*100/Eingaben!$D$39*(A4173-A4172)/3600</f>
        <v>0</v>
      </c>
      <c r="R4173" s="91" t="e">
        <f>('Dichte Wasser'!$B$4*AVERAGE(B4173:C4173)^3+'Dichte Wasser'!$B$3*AVERAGE(B4173:C4173)^2+'Dichte Wasser'!$B$2*AVERAGE(B4173:C4173)+'Dichte Wasser'!$B$1)/1000</f>
        <v>#DIV/0!</v>
      </c>
      <c r="S4173" s="92" t="e">
        <f t="shared" si="262"/>
        <v>#DIV/0!</v>
      </c>
    </row>
    <row r="4174" spans="1:19" x14ac:dyDescent="0.25">
      <c r="A4174" s="69"/>
      <c r="B4174" s="69"/>
      <c r="C4174" s="69"/>
      <c r="D4174" s="69"/>
      <c r="G4174" s="93"/>
      <c r="I4174" s="45">
        <f t="shared" si="261"/>
        <v>0</v>
      </c>
      <c r="J4174" s="45">
        <f t="shared" si="263"/>
        <v>-13.593940298537419</v>
      </c>
      <c r="K4174" s="39" t="e">
        <f t="shared" si="260"/>
        <v>#DIV/0!</v>
      </c>
      <c r="L4174" s="46">
        <f>-J4174/Eingaben!$D$29</f>
        <v>0.93365782865974722</v>
      </c>
      <c r="M4174" s="44" t="e">
        <f>-K4174/Eingaben!$D$8</f>
        <v>#DIV/0!</v>
      </c>
      <c r="N4174" s="46">
        <f>ABS(B4174-C4174)/Eingaben!$D$8</f>
        <v>0</v>
      </c>
      <c r="O4174" s="44"/>
      <c r="P4174">
        <f>D4174/3600000*G4174*100*100/Eingaben!$D$39*(A4174-A4173)/3600</f>
        <v>0</v>
      </c>
      <c r="R4174" s="91" t="e">
        <f>('Dichte Wasser'!$B$4*AVERAGE(B4174:C4174)^3+'Dichte Wasser'!$B$3*AVERAGE(B4174:C4174)^2+'Dichte Wasser'!$B$2*AVERAGE(B4174:C4174)+'Dichte Wasser'!$B$1)/1000</f>
        <v>#DIV/0!</v>
      </c>
      <c r="S4174" s="92" t="e">
        <f t="shared" si="262"/>
        <v>#DIV/0!</v>
      </c>
    </row>
    <row r="4175" spans="1:19" x14ac:dyDescent="0.25">
      <c r="A4175" s="69"/>
      <c r="B4175" s="69"/>
      <c r="C4175" s="69"/>
      <c r="D4175" s="69"/>
      <c r="G4175" s="93"/>
      <c r="I4175" s="45">
        <f t="shared" si="261"/>
        <v>0</v>
      </c>
      <c r="J4175" s="45">
        <f t="shared" si="263"/>
        <v>-13.593940298537419</v>
      </c>
      <c r="K4175" s="39" t="e">
        <f t="shared" si="260"/>
        <v>#DIV/0!</v>
      </c>
      <c r="L4175" s="46">
        <f>-J4175/Eingaben!$D$29</f>
        <v>0.93365782865974722</v>
      </c>
      <c r="M4175" s="44" t="e">
        <f>-K4175/Eingaben!$D$8</f>
        <v>#DIV/0!</v>
      </c>
      <c r="N4175" s="46">
        <f>ABS(B4175-C4175)/Eingaben!$D$8</f>
        <v>0</v>
      </c>
      <c r="O4175" s="44"/>
      <c r="P4175">
        <f>D4175/3600000*G4175*100*100/Eingaben!$D$39*(A4175-A4174)/3600</f>
        <v>0</v>
      </c>
      <c r="R4175" s="91" t="e">
        <f>('Dichte Wasser'!$B$4*AVERAGE(B4175:C4175)^3+'Dichte Wasser'!$B$3*AVERAGE(B4175:C4175)^2+'Dichte Wasser'!$B$2*AVERAGE(B4175:C4175)+'Dichte Wasser'!$B$1)/1000</f>
        <v>#DIV/0!</v>
      </c>
      <c r="S4175" s="92" t="e">
        <f t="shared" si="262"/>
        <v>#DIV/0!</v>
      </c>
    </row>
    <row r="4176" spans="1:19" x14ac:dyDescent="0.25">
      <c r="A4176" s="69"/>
      <c r="B4176" s="69"/>
      <c r="C4176" s="69"/>
      <c r="D4176" s="69"/>
      <c r="G4176" s="93"/>
      <c r="I4176" s="45">
        <f t="shared" si="261"/>
        <v>0</v>
      </c>
      <c r="J4176" s="45">
        <f t="shared" si="263"/>
        <v>-13.593940298537419</v>
      </c>
      <c r="K4176" s="39" t="e">
        <f t="shared" si="260"/>
        <v>#DIV/0!</v>
      </c>
      <c r="L4176" s="46">
        <f>-J4176/Eingaben!$D$29</f>
        <v>0.93365782865974722</v>
      </c>
      <c r="M4176" s="44" t="e">
        <f>-K4176/Eingaben!$D$8</f>
        <v>#DIV/0!</v>
      </c>
      <c r="N4176" s="46">
        <f>ABS(B4176-C4176)/Eingaben!$D$8</f>
        <v>0</v>
      </c>
      <c r="O4176" s="44"/>
      <c r="P4176">
        <f>D4176/3600000*G4176*100*100/Eingaben!$D$39*(A4176-A4175)/3600</f>
        <v>0</v>
      </c>
      <c r="R4176" s="91" t="e">
        <f>('Dichte Wasser'!$B$4*AVERAGE(B4176:C4176)^3+'Dichte Wasser'!$B$3*AVERAGE(B4176:C4176)^2+'Dichte Wasser'!$B$2*AVERAGE(B4176:C4176)+'Dichte Wasser'!$B$1)/1000</f>
        <v>#DIV/0!</v>
      </c>
      <c r="S4176" s="92" t="e">
        <f t="shared" si="262"/>
        <v>#DIV/0!</v>
      </c>
    </row>
    <row r="4177" spans="1:19" x14ac:dyDescent="0.25">
      <c r="A4177" s="69"/>
      <c r="B4177" s="69"/>
      <c r="C4177" s="69"/>
      <c r="D4177" s="69"/>
      <c r="G4177" s="93"/>
      <c r="I4177" s="45">
        <f t="shared" si="261"/>
        <v>0</v>
      </c>
      <c r="J4177" s="45">
        <f t="shared" si="263"/>
        <v>-13.593940298537419</v>
      </c>
      <c r="K4177" s="39" t="e">
        <f t="shared" si="260"/>
        <v>#DIV/0!</v>
      </c>
      <c r="L4177" s="46">
        <f>-J4177/Eingaben!$D$29</f>
        <v>0.93365782865974722</v>
      </c>
      <c r="M4177" s="44" t="e">
        <f>-K4177/Eingaben!$D$8</f>
        <v>#DIV/0!</v>
      </c>
      <c r="N4177" s="46">
        <f>ABS(B4177-C4177)/Eingaben!$D$8</f>
        <v>0</v>
      </c>
      <c r="O4177" s="44"/>
      <c r="P4177">
        <f>D4177/3600000*G4177*100*100/Eingaben!$D$39*(A4177-A4176)/3600</f>
        <v>0</v>
      </c>
      <c r="R4177" s="91" t="e">
        <f>('Dichte Wasser'!$B$4*AVERAGE(B4177:C4177)^3+'Dichte Wasser'!$B$3*AVERAGE(B4177:C4177)^2+'Dichte Wasser'!$B$2*AVERAGE(B4177:C4177)+'Dichte Wasser'!$B$1)/1000</f>
        <v>#DIV/0!</v>
      </c>
      <c r="S4177" s="92" t="e">
        <f t="shared" si="262"/>
        <v>#DIV/0!</v>
      </c>
    </row>
    <row r="4178" spans="1:19" x14ac:dyDescent="0.25">
      <c r="A4178" s="69"/>
      <c r="B4178" s="69"/>
      <c r="C4178" s="69"/>
      <c r="D4178" s="69"/>
      <c r="G4178" s="93"/>
      <c r="I4178" s="45">
        <f t="shared" si="261"/>
        <v>0</v>
      </c>
      <c r="J4178" s="45">
        <f t="shared" si="263"/>
        <v>-13.593940298537419</v>
      </c>
      <c r="K4178" s="39" t="e">
        <f t="shared" si="260"/>
        <v>#DIV/0!</v>
      </c>
      <c r="L4178" s="46">
        <f>-J4178/Eingaben!$D$29</f>
        <v>0.93365782865974722</v>
      </c>
      <c r="M4178" s="44" t="e">
        <f>-K4178/Eingaben!$D$8</f>
        <v>#DIV/0!</v>
      </c>
      <c r="N4178" s="46">
        <f>ABS(B4178-C4178)/Eingaben!$D$8</f>
        <v>0</v>
      </c>
      <c r="O4178" s="44"/>
      <c r="P4178">
        <f>D4178/3600000*G4178*100*100/Eingaben!$D$39*(A4178-A4177)/3600</f>
        <v>0</v>
      </c>
      <c r="R4178" s="91" t="e">
        <f>('Dichte Wasser'!$B$4*AVERAGE(B4178:C4178)^3+'Dichte Wasser'!$B$3*AVERAGE(B4178:C4178)^2+'Dichte Wasser'!$B$2*AVERAGE(B4178:C4178)+'Dichte Wasser'!$B$1)/1000</f>
        <v>#DIV/0!</v>
      </c>
      <c r="S4178" s="92" t="e">
        <f t="shared" si="262"/>
        <v>#DIV/0!</v>
      </c>
    </row>
    <row r="4179" spans="1:19" x14ac:dyDescent="0.25">
      <c r="A4179" s="69"/>
      <c r="B4179" s="69"/>
      <c r="C4179" s="69"/>
      <c r="D4179" s="69"/>
      <c r="G4179" s="93"/>
      <c r="I4179" s="45">
        <f t="shared" si="261"/>
        <v>0</v>
      </c>
      <c r="J4179" s="45">
        <f t="shared" si="263"/>
        <v>-13.593940298537419</v>
      </c>
      <c r="K4179" s="39" t="e">
        <f t="shared" si="260"/>
        <v>#DIV/0!</v>
      </c>
      <c r="L4179" s="46">
        <f>-J4179/Eingaben!$D$29</f>
        <v>0.93365782865974722</v>
      </c>
      <c r="M4179" s="44" t="e">
        <f>-K4179/Eingaben!$D$8</f>
        <v>#DIV/0!</v>
      </c>
      <c r="N4179" s="46">
        <f>ABS(B4179-C4179)/Eingaben!$D$8</f>
        <v>0</v>
      </c>
      <c r="O4179" s="44"/>
      <c r="P4179">
        <f>D4179/3600000*G4179*100*100/Eingaben!$D$39*(A4179-A4178)/3600</f>
        <v>0</v>
      </c>
      <c r="R4179" s="91" t="e">
        <f>('Dichte Wasser'!$B$4*AVERAGE(B4179:C4179)^3+'Dichte Wasser'!$B$3*AVERAGE(B4179:C4179)^2+'Dichte Wasser'!$B$2*AVERAGE(B4179:C4179)+'Dichte Wasser'!$B$1)/1000</f>
        <v>#DIV/0!</v>
      </c>
      <c r="S4179" s="92" t="e">
        <f t="shared" si="262"/>
        <v>#DIV/0!</v>
      </c>
    </row>
    <row r="4180" spans="1:19" x14ac:dyDescent="0.25">
      <c r="A4180" s="69"/>
      <c r="B4180" s="69"/>
      <c r="C4180" s="69"/>
      <c r="D4180" s="69"/>
      <c r="G4180" s="93"/>
      <c r="I4180" s="45">
        <f t="shared" si="261"/>
        <v>0</v>
      </c>
      <c r="J4180" s="45">
        <f t="shared" si="263"/>
        <v>-13.593940298537419</v>
      </c>
      <c r="K4180" s="39" t="e">
        <f t="shared" si="260"/>
        <v>#DIV/0!</v>
      </c>
      <c r="L4180" s="46">
        <f>-J4180/Eingaben!$D$29</f>
        <v>0.93365782865974722</v>
      </c>
      <c r="M4180" s="44" t="e">
        <f>-K4180/Eingaben!$D$8</f>
        <v>#DIV/0!</v>
      </c>
      <c r="N4180" s="46">
        <f>ABS(B4180-C4180)/Eingaben!$D$8</f>
        <v>0</v>
      </c>
      <c r="O4180" s="44"/>
      <c r="P4180">
        <f>D4180/3600000*G4180*100*100/Eingaben!$D$39*(A4180-A4179)/3600</f>
        <v>0</v>
      </c>
      <c r="R4180" s="91" t="e">
        <f>('Dichte Wasser'!$B$4*AVERAGE(B4180:C4180)^3+'Dichte Wasser'!$B$3*AVERAGE(B4180:C4180)^2+'Dichte Wasser'!$B$2*AVERAGE(B4180:C4180)+'Dichte Wasser'!$B$1)/1000</f>
        <v>#DIV/0!</v>
      </c>
      <c r="S4180" s="92" t="e">
        <f t="shared" si="262"/>
        <v>#DIV/0!</v>
      </c>
    </row>
    <row r="4181" spans="1:19" x14ac:dyDescent="0.25">
      <c r="A4181" s="69"/>
      <c r="B4181" s="69"/>
      <c r="C4181" s="69"/>
      <c r="D4181" s="69"/>
      <c r="G4181" s="93"/>
      <c r="I4181" s="45">
        <f t="shared" si="261"/>
        <v>0</v>
      </c>
      <c r="J4181" s="45">
        <f t="shared" si="263"/>
        <v>-13.593940298537419</v>
      </c>
      <c r="K4181" s="39" t="e">
        <f t="shared" si="260"/>
        <v>#DIV/0!</v>
      </c>
      <c r="L4181" s="46">
        <f>-J4181/Eingaben!$D$29</f>
        <v>0.93365782865974722</v>
      </c>
      <c r="M4181" s="44" t="e">
        <f>-K4181/Eingaben!$D$8</f>
        <v>#DIV/0!</v>
      </c>
      <c r="N4181" s="46">
        <f>ABS(B4181-C4181)/Eingaben!$D$8</f>
        <v>0</v>
      </c>
      <c r="O4181" s="44"/>
      <c r="P4181">
        <f>D4181/3600000*G4181*100*100/Eingaben!$D$39*(A4181-A4180)/3600</f>
        <v>0</v>
      </c>
      <c r="R4181" s="91" t="e">
        <f>('Dichte Wasser'!$B$4*AVERAGE(B4181:C4181)^3+'Dichte Wasser'!$B$3*AVERAGE(B4181:C4181)^2+'Dichte Wasser'!$B$2*AVERAGE(B4181:C4181)+'Dichte Wasser'!$B$1)/1000</f>
        <v>#DIV/0!</v>
      </c>
      <c r="S4181" s="92" t="e">
        <f t="shared" si="262"/>
        <v>#DIV/0!</v>
      </c>
    </row>
    <row r="4182" spans="1:19" x14ac:dyDescent="0.25">
      <c r="A4182" s="69"/>
      <c r="B4182" s="69"/>
      <c r="C4182" s="69"/>
      <c r="D4182" s="69"/>
      <c r="G4182" s="93"/>
      <c r="I4182" s="45">
        <f t="shared" si="261"/>
        <v>0</v>
      </c>
      <c r="J4182" s="45">
        <f t="shared" si="263"/>
        <v>-13.593940298537419</v>
      </c>
      <c r="K4182" s="39" t="e">
        <f t="shared" si="260"/>
        <v>#DIV/0!</v>
      </c>
      <c r="L4182" s="46">
        <f>-J4182/Eingaben!$D$29</f>
        <v>0.93365782865974722</v>
      </c>
      <c r="M4182" s="44" t="e">
        <f>-K4182/Eingaben!$D$8</f>
        <v>#DIV/0!</v>
      </c>
      <c r="N4182" s="46">
        <f>ABS(B4182-C4182)/Eingaben!$D$8</f>
        <v>0</v>
      </c>
      <c r="O4182" s="44"/>
      <c r="P4182">
        <f>D4182/3600000*G4182*100*100/Eingaben!$D$39*(A4182-A4181)/3600</f>
        <v>0</v>
      </c>
      <c r="R4182" s="91" t="e">
        <f>('Dichte Wasser'!$B$4*AVERAGE(B4182:C4182)^3+'Dichte Wasser'!$B$3*AVERAGE(B4182:C4182)^2+'Dichte Wasser'!$B$2*AVERAGE(B4182:C4182)+'Dichte Wasser'!$B$1)/1000</f>
        <v>#DIV/0!</v>
      </c>
      <c r="S4182" s="92" t="e">
        <f t="shared" si="262"/>
        <v>#DIV/0!</v>
      </c>
    </row>
    <row r="4183" spans="1:19" x14ac:dyDescent="0.25">
      <c r="A4183" s="69"/>
      <c r="B4183" s="69"/>
      <c r="C4183" s="69"/>
      <c r="D4183" s="69"/>
      <c r="G4183" s="93"/>
      <c r="I4183" s="45">
        <f t="shared" si="261"/>
        <v>0</v>
      </c>
      <c r="J4183" s="45">
        <f t="shared" si="263"/>
        <v>-13.593940298537419</v>
      </c>
      <c r="K4183" s="39" t="e">
        <f t="shared" si="260"/>
        <v>#DIV/0!</v>
      </c>
      <c r="L4183" s="46">
        <f>-J4183/Eingaben!$D$29</f>
        <v>0.93365782865974722</v>
      </c>
      <c r="M4183" s="44" t="e">
        <f>-K4183/Eingaben!$D$8</f>
        <v>#DIV/0!</v>
      </c>
      <c r="N4183" s="46">
        <f>ABS(B4183-C4183)/Eingaben!$D$8</f>
        <v>0</v>
      </c>
      <c r="O4183" s="44"/>
      <c r="P4183">
        <f>D4183/3600000*G4183*100*100/Eingaben!$D$39*(A4183-A4182)/3600</f>
        <v>0</v>
      </c>
      <c r="R4183" s="91" t="e">
        <f>('Dichte Wasser'!$B$4*AVERAGE(B4183:C4183)^3+'Dichte Wasser'!$B$3*AVERAGE(B4183:C4183)^2+'Dichte Wasser'!$B$2*AVERAGE(B4183:C4183)+'Dichte Wasser'!$B$1)/1000</f>
        <v>#DIV/0!</v>
      </c>
      <c r="S4183" s="92" t="e">
        <f t="shared" si="262"/>
        <v>#DIV/0!</v>
      </c>
    </row>
    <row r="4184" spans="1:19" x14ac:dyDescent="0.25">
      <c r="A4184" s="69"/>
      <c r="B4184" s="69"/>
      <c r="C4184" s="69"/>
      <c r="D4184" s="69"/>
      <c r="G4184" s="93"/>
      <c r="I4184" s="45">
        <f t="shared" si="261"/>
        <v>0</v>
      </c>
      <c r="J4184" s="45">
        <f t="shared" si="263"/>
        <v>-13.593940298537419</v>
      </c>
      <c r="K4184" s="39" t="e">
        <f t="shared" si="260"/>
        <v>#DIV/0!</v>
      </c>
      <c r="L4184" s="46">
        <f>-J4184/Eingaben!$D$29</f>
        <v>0.93365782865974722</v>
      </c>
      <c r="M4184" s="44" t="e">
        <f>-K4184/Eingaben!$D$8</f>
        <v>#DIV/0!</v>
      </c>
      <c r="N4184" s="46">
        <f>ABS(B4184-C4184)/Eingaben!$D$8</f>
        <v>0</v>
      </c>
      <c r="O4184" s="44"/>
      <c r="P4184">
        <f>D4184/3600000*G4184*100*100/Eingaben!$D$39*(A4184-A4183)/3600</f>
        <v>0</v>
      </c>
      <c r="R4184" s="91" t="e">
        <f>('Dichte Wasser'!$B$4*AVERAGE(B4184:C4184)^3+'Dichte Wasser'!$B$3*AVERAGE(B4184:C4184)^2+'Dichte Wasser'!$B$2*AVERAGE(B4184:C4184)+'Dichte Wasser'!$B$1)/1000</f>
        <v>#DIV/0!</v>
      </c>
      <c r="S4184" s="92" t="e">
        <f t="shared" si="262"/>
        <v>#DIV/0!</v>
      </c>
    </row>
    <row r="4185" spans="1:19" x14ac:dyDescent="0.25">
      <c r="A4185" s="69"/>
      <c r="B4185" s="69"/>
      <c r="C4185" s="69"/>
      <c r="D4185" s="69"/>
      <c r="G4185" s="93"/>
      <c r="I4185" s="45">
        <f t="shared" si="261"/>
        <v>0</v>
      </c>
      <c r="J4185" s="45">
        <f t="shared" si="263"/>
        <v>-13.593940298537419</v>
      </c>
      <c r="K4185" s="39" t="e">
        <f t="shared" si="260"/>
        <v>#DIV/0!</v>
      </c>
      <c r="L4185" s="46">
        <f>-J4185/Eingaben!$D$29</f>
        <v>0.93365782865974722</v>
      </c>
      <c r="M4185" s="44" t="e">
        <f>-K4185/Eingaben!$D$8</f>
        <v>#DIV/0!</v>
      </c>
      <c r="N4185" s="46">
        <f>ABS(B4185-C4185)/Eingaben!$D$8</f>
        <v>0</v>
      </c>
      <c r="O4185" s="44"/>
      <c r="P4185">
        <f>D4185/3600000*G4185*100*100/Eingaben!$D$39*(A4185-A4184)/3600</f>
        <v>0</v>
      </c>
      <c r="R4185" s="91" t="e">
        <f>('Dichte Wasser'!$B$4*AVERAGE(B4185:C4185)^3+'Dichte Wasser'!$B$3*AVERAGE(B4185:C4185)^2+'Dichte Wasser'!$B$2*AVERAGE(B4185:C4185)+'Dichte Wasser'!$B$1)/1000</f>
        <v>#DIV/0!</v>
      </c>
      <c r="S4185" s="92" t="e">
        <f t="shared" si="262"/>
        <v>#DIV/0!</v>
      </c>
    </row>
    <row r="4186" spans="1:19" x14ac:dyDescent="0.25">
      <c r="A4186" s="69"/>
      <c r="B4186" s="69"/>
      <c r="C4186" s="69"/>
      <c r="D4186" s="69"/>
      <c r="G4186" s="93"/>
      <c r="I4186" s="45">
        <f t="shared" si="261"/>
        <v>0</v>
      </c>
      <c r="J4186" s="45">
        <f t="shared" si="263"/>
        <v>-13.593940298537419</v>
      </c>
      <c r="K4186" s="39" t="e">
        <f t="shared" si="260"/>
        <v>#DIV/0!</v>
      </c>
      <c r="L4186" s="46">
        <f>-J4186/Eingaben!$D$29</f>
        <v>0.93365782865974722</v>
      </c>
      <c r="M4186" s="44" t="e">
        <f>-K4186/Eingaben!$D$8</f>
        <v>#DIV/0!</v>
      </c>
      <c r="N4186" s="46">
        <f>ABS(B4186-C4186)/Eingaben!$D$8</f>
        <v>0</v>
      </c>
      <c r="O4186" s="44"/>
      <c r="P4186">
        <f>D4186/3600000*G4186*100*100/Eingaben!$D$39*(A4186-A4185)/3600</f>
        <v>0</v>
      </c>
      <c r="R4186" s="91" t="e">
        <f>('Dichte Wasser'!$B$4*AVERAGE(B4186:C4186)^3+'Dichte Wasser'!$B$3*AVERAGE(B4186:C4186)^2+'Dichte Wasser'!$B$2*AVERAGE(B4186:C4186)+'Dichte Wasser'!$B$1)/1000</f>
        <v>#DIV/0!</v>
      </c>
      <c r="S4186" s="92" t="e">
        <f t="shared" si="262"/>
        <v>#DIV/0!</v>
      </c>
    </row>
    <row r="4187" spans="1:19" x14ac:dyDescent="0.25">
      <c r="A4187" s="69"/>
      <c r="B4187" s="69"/>
      <c r="C4187" s="69"/>
      <c r="D4187" s="69"/>
      <c r="G4187" s="93"/>
      <c r="I4187" s="45">
        <f t="shared" si="261"/>
        <v>0</v>
      </c>
      <c r="J4187" s="45">
        <f t="shared" si="263"/>
        <v>-13.593940298537419</v>
      </c>
      <c r="K4187" s="39" t="e">
        <f t="shared" si="260"/>
        <v>#DIV/0!</v>
      </c>
      <c r="L4187" s="46">
        <f>-J4187/Eingaben!$D$29</f>
        <v>0.93365782865974722</v>
      </c>
      <c r="M4187" s="44" t="e">
        <f>-K4187/Eingaben!$D$8</f>
        <v>#DIV/0!</v>
      </c>
      <c r="N4187" s="46">
        <f>ABS(B4187-C4187)/Eingaben!$D$8</f>
        <v>0</v>
      </c>
      <c r="O4187" s="44"/>
      <c r="P4187">
        <f>D4187/3600000*G4187*100*100/Eingaben!$D$39*(A4187-A4186)/3600</f>
        <v>0</v>
      </c>
      <c r="R4187" s="91" t="e">
        <f>('Dichte Wasser'!$B$4*AVERAGE(B4187:C4187)^3+'Dichte Wasser'!$B$3*AVERAGE(B4187:C4187)^2+'Dichte Wasser'!$B$2*AVERAGE(B4187:C4187)+'Dichte Wasser'!$B$1)/1000</f>
        <v>#DIV/0!</v>
      </c>
      <c r="S4187" s="92" t="e">
        <f t="shared" si="262"/>
        <v>#DIV/0!</v>
      </c>
    </row>
    <row r="4188" spans="1:19" x14ac:dyDescent="0.25">
      <c r="A4188" s="69"/>
      <c r="B4188" s="69"/>
      <c r="C4188" s="69"/>
      <c r="D4188" s="69"/>
      <c r="G4188" s="93"/>
      <c r="I4188" s="45">
        <f t="shared" si="261"/>
        <v>0</v>
      </c>
      <c r="J4188" s="45">
        <f t="shared" si="263"/>
        <v>-13.593940298537419</v>
      </c>
      <c r="K4188" s="39" t="e">
        <f t="shared" si="260"/>
        <v>#DIV/0!</v>
      </c>
      <c r="L4188" s="46">
        <f>-J4188/Eingaben!$D$29</f>
        <v>0.93365782865974722</v>
      </c>
      <c r="M4188" s="44" t="e">
        <f>-K4188/Eingaben!$D$8</f>
        <v>#DIV/0!</v>
      </c>
      <c r="N4188" s="46">
        <f>ABS(B4188-C4188)/Eingaben!$D$8</f>
        <v>0</v>
      </c>
      <c r="O4188" s="44"/>
      <c r="P4188">
        <f>D4188/3600000*G4188*100*100/Eingaben!$D$39*(A4188-A4187)/3600</f>
        <v>0</v>
      </c>
      <c r="R4188" s="91" t="e">
        <f>('Dichte Wasser'!$B$4*AVERAGE(B4188:C4188)^3+'Dichte Wasser'!$B$3*AVERAGE(B4188:C4188)^2+'Dichte Wasser'!$B$2*AVERAGE(B4188:C4188)+'Dichte Wasser'!$B$1)/1000</f>
        <v>#DIV/0!</v>
      </c>
      <c r="S4188" s="92" t="e">
        <f t="shared" si="262"/>
        <v>#DIV/0!</v>
      </c>
    </row>
    <row r="4189" spans="1:19" x14ac:dyDescent="0.25">
      <c r="A4189" s="69"/>
      <c r="B4189" s="69"/>
      <c r="C4189" s="69"/>
      <c r="D4189" s="69"/>
      <c r="G4189" s="93"/>
      <c r="I4189" s="45">
        <f t="shared" si="261"/>
        <v>0</v>
      </c>
      <c r="J4189" s="45">
        <f t="shared" si="263"/>
        <v>-13.593940298537419</v>
      </c>
      <c r="K4189" s="39" t="e">
        <f t="shared" si="260"/>
        <v>#DIV/0!</v>
      </c>
      <c r="L4189" s="46">
        <f>-J4189/Eingaben!$D$29</f>
        <v>0.93365782865974722</v>
      </c>
      <c r="M4189" s="44" t="e">
        <f>-K4189/Eingaben!$D$8</f>
        <v>#DIV/0!</v>
      </c>
      <c r="N4189" s="46">
        <f>ABS(B4189-C4189)/Eingaben!$D$8</f>
        <v>0</v>
      </c>
      <c r="O4189" s="44"/>
      <c r="P4189">
        <f>D4189/3600000*G4189*100*100/Eingaben!$D$39*(A4189-A4188)/3600</f>
        <v>0</v>
      </c>
      <c r="R4189" s="91" t="e">
        <f>('Dichte Wasser'!$B$4*AVERAGE(B4189:C4189)^3+'Dichte Wasser'!$B$3*AVERAGE(B4189:C4189)^2+'Dichte Wasser'!$B$2*AVERAGE(B4189:C4189)+'Dichte Wasser'!$B$1)/1000</f>
        <v>#DIV/0!</v>
      </c>
      <c r="S4189" s="92" t="e">
        <f t="shared" si="262"/>
        <v>#DIV/0!</v>
      </c>
    </row>
    <row r="4190" spans="1:19" x14ac:dyDescent="0.25">
      <c r="A4190" s="69"/>
      <c r="B4190" s="69"/>
      <c r="C4190" s="69"/>
      <c r="D4190" s="69"/>
      <c r="G4190" s="93"/>
      <c r="I4190" s="45">
        <f t="shared" si="261"/>
        <v>0</v>
      </c>
      <c r="J4190" s="45">
        <f t="shared" si="263"/>
        <v>-13.593940298537419</v>
      </c>
      <c r="K4190" s="39" t="e">
        <f t="shared" si="260"/>
        <v>#DIV/0!</v>
      </c>
      <c r="L4190" s="46">
        <f>-J4190/Eingaben!$D$29</f>
        <v>0.93365782865974722</v>
      </c>
      <c r="M4190" s="44" t="e">
        <f>-K4190/Eingaben!$D$8</f>
        <v>#DIV/0!</v>
      </c>
      <c r="N4190" s="46">
        <f>ABS(B4190-C4190)/Eingaben!$D$8</f>
        <v>0</v>
      </c>
      <c r="O4190" s="44"/>
      <c r="P4190">
        <f>D4190/3600000*G4190*100*100/Eingaben!$D$39*(A4190-A4189)/3600</f>
        <v>0</v>
      </c>
      <c r="R4190" s="91" t="e">
        <f>('Dichte Wasser'!$B$4*AVERAGE(B4190:C4190)^3+'Dichte Wasser'!$B$3*AVERAGE(B4190:C4190)^2+'Dichte Wasser'!$B$2*AVERAGE(B4190:C4190)+'Dichte Wasser'!$B$1)/1000</f>
        <v>#DIV/0!</v>
      </c>
      <c r="S4190" s="92" t="e">
        <f t="shared" si="262"/>
        <v>#DIV/0!</v>
      </c>
    </row>
    <row r="4191" spans="1:19" x14ac:dyDescent="0.25">
      <c r="A4191" s="69"/>
      <c r="B4191" s="69"/>
      <c r="C4191" s="69"/>
      <c r="D4191" s="69"/>
      <c r="G4191" s="93"/>
      <c r="I4191" s="45">
        <f t="shared" si="261"/>
        <v>0</v>
      </c>
      <c r="J4191" s="45">
        <f t="shared" si="263"/>
        <v>-13.593940298537419</v>
      </c>
      <c r="K4191" s="39" t="e">
        <f t="shared" si="260"/>
        <v>#DIV/0!</v>
      </c>
      <c r="L4191" s="46">
        <f>-J4191/Eingaben!$D$29</f>
        <v>0.93365782865974722</v>
      </c>
      <c r="M4191" s="44" t="e">
        <f>-K4191/Eingaben!$D$8</f>
        <v>#DIV/0!</v>
      </c>
      <c r="N4191" s="46">
        <f>ABS(B4191-C4191)/Eingaben!$D$8</f>
        <v>0</v>
      </c>
      <c r="O4191" s="44"/>
      <c r="P4191">
        <f>D4191/3600000*G4191*100*100/Eingaben!$D$39*(A4191-A4190)/3600</f>
        <v>0</v>
      </c>
      <c r="R4191" s="91" t="e">
        <f>('Dichte Wasser'!$B$4*AVERAGE(B4191:C4191)^3+'Dichte Wasser'!$B$3*AVERAGE(B4191:C4191)^2+'Dichte Wasser'!$B$2*AVERAGE(B4191:C4191)+'Dichte Wasser'!$B$1)/1000</f>
        <v>#DIV/0!</v>
      </c>
      <c r="S4191" s="92" t="e">
        <f t="shared" si="262"/>
        <v>#DIV/0!</v>
      </c>
    </row>
    <row r="4192" spans="1:19" x14ac:dyDescent="0.25">
      <c r="A4192" s="69"/>
      <c r="B4192" s="69"/>
      <c r="C4192" s="69"/>
      <c r="D4192" s="69"/>
      <c r="G4192" s="93"/>
      <c r="I4192" s="45">
        <f t="shared" si="261"/>
        <v>0</v>
      </c>
      <c r="J4192" s="45">
        <f t="shared" si="263"/>
        <v>-13.593940298537419</v>
      </c>
      <c r="K4192" s="39" t="e">
        <f t="shared" si="260"/>
        <v>#DIV/0!</v>
      </c>
      <c r="L4192" s="46">
        <f>-J4192/Eingaben!$D$29</f>
        <v>0.93365782865974722</v>
      </c>
      <c r="M4192" s="44" t="e">
        <f>-K4192/Eingaben!$D$8</f>
        <v>#DIV/0!</v>
      </c>
      <c r="N4192" s="46">
        <f>ABS(B4192-C4192)/Eingaben!$D$8</f>
        <v>0</v>
      </c>
      <c r="O4192" s="44"/>
      <c r="P4192">
        <f>D4192/3600000*G4192*100*100/Eingaben!$D$39*(A4192-A4191)/3600</f>
        <v>0</v>
      </c>
      <c r="R4192" s="91" t="e">
        <f>('Dichte Wasser'!$B$4*AVERAGE(B4192:C4192)^3+'Dichte Wasser'!$B$3*AVERAGE(B4192:C4192)^2+'Dichte Wasser'!$B$2*AVERAGE(B4192:C4192)+'Dichte Wasser'!$B$1)/1000</f>
        <v>#DIV/0!</v>
      </c>
      <c r="S4192" s="92" t="e">
        <f t="shared" si="262"/>
        <v>#DIV/0!</v>
      </c>
    </row>
    <row r="4193" spans="1:19" x14ac:dyDescent="0.25">
      <c r="A4193" s="69"/>
      <c r="B4193" s="69"/>
      <c r="C4193" s="69"/>
      <c r="D4193" s="69"/>
      <c r="G4193" s="93"/>
      <c r="I4193" s="45">
        <f t="shared" si="261"/>
        <v>0</v>
      </c>
      <c r="J4193" s="45">
        <f t="shared" si="263"/>
        <v>-13.593940298537419</v>
      </c>
      <c r="K4193" s="39" t="e">
        <f t="shared" si="260"/>
        <v>#DIV/0!</v>
      </c>
      <c r="L4193" s="46">
        <f>-J4193/Eingaben!$D$29</f>
        <v>0.93365782865974722</v>
      </c>
      <c r="M4193" s="44" t="e">
        <f>-K4193/Eingaben!$D$8</f>
        <v>#DIV/0!</v>
      </c>
      <c r="N4193" s="46">
        <f>ABS(B4193-C4193)/Eingaben!$D$8</f>
        <v>0</v>
      </c>
      <c r="O4193" s="44"/>
      <c r="P4193">
        <f>D4193/3600000*G4193*100*100/Eingaben!$D$39*(A4193-A4192)/3600</f>
        <v>0</v>
      </c>
      <c r="R4193" s="91" t="e">
        <f>('Dichte Wasser'!$B$4*AVERAGE(B4193:C4193)^3+'Dichte Wasser'!$B$3*AVERAGE(B4193:C4193)^2+'Dichte Wasser'!$B$2*AVERAGE(B4193:C4193)+'Dichte Wasser'!$B$1)/1000</f>
        <v>#DIV/0!</v>
      </c>
      <c r="S4193" s="92" t="e">
        <f t="shared" si="262"/>
        <v>#DIV/0!</v>
      </c>
    </row>
    <row r="4194" spans="1:19" x14ac:dyDescent="0.25">
      <c r="A4194" s="69"/>
      <c r="B4194" s="69"/>
      <c r="C4194" s="69"/>
      <c r="D4194" s="69"/>
      <c r="G4194" s="93"/>
      <c r="I4194" s="45">
        <f t="shared" si="261"/>
        <v>0</v>
      </c>
      <c r="J4194" s="45">
        <f t="shared" si="263"/>
        <v>-13.593940298537419</v>
      </c>
      <c r="K4194" s="39" t="e">
        <f t="shared" si="260"/>
        <v>#DIV/0!</v>
      </c>
      <c r="L4194" s="46">
        <f>-J4194/Eingaben!$D$29</f>
        <v>0.93365782865974722</v>
      </c>
      <c r="M4194" s="44" t="e">
        <f>-K4194/Eingaben!$D$8</f>
        <v>#DIV/0!</v>
      </c>
      <c r="N4194" s="46">
        <f>ABS(B4194-C4194)/Eingaben!$D$8</f>
        <v>0</v>
      </c>
      <c r="O4194" s="44"/>
      <c r="P4194">
        <f>D4194/3600000*G4194*100*100/Eingaben!$D$39*(A4194-A4193)/3600</f>
        <v>0</v>
      </c>
      <c r="R4194" s="91" t="e">
        <f>('Dichte Wasser'!$B$4*AVERAGE(B4194:C4194)^3+'Dichte Wasser'!$B$3*AVERAGE(B4194:C4194)^2+'Dichte Wasser'!$B$2*AVERAGE(B4194:C4194)+'Dichte Wasser'!$B$1)/1000</f>
        <v>#DIV/0!</v>
      </c>
      <c r="S4194" s="92" t="e">
        <f t="shared" si="262"/>
        <v>#DIV/0!</v>
      </c>
    </row>
    <row r="4195" spans="1:19" x14ac:dyDescent="0.25">
      <c r="A4195" s="69"/>
      <c r="B4195" s="69"/>
      <c r="C4195" s="69"/>
      <c r="D4195" s="69"/>
      <c r="G4195" s="93"/>
      <c r="I4195" s="45">
        <f t="shared" si="261"/>
        <v>0</v>
      </c>
      <c r="J4195" s="45">
        <f t="shared" si="263"/>
        <v>-13.593940298537419</v>
      </c>
      <c r="K4195" s="39" t="e">
        <f t="shared" si="260"/>
        <v>#DIV/0!</v>
      </c>
      <c r="L4195" s="46">
        <f>-J4195/Eingaben!$D$29</f>
        <v>0.93365782865974722</v>
      </c>
      <c r="M4195" s="44" t="e">
        <f>-K4195/Eingaben!$D$8</f>
        <v>#DIV/0!</v>
      </c>
      <c r="N4195" s="46">
        <f>ABS(B4195-C4195)/Eingaben!$D$8</f>
        <v>0</v>
      </c>
      <c r="O4195" s="44"/>
      <c r="P4195">
        <f>D4195/3600000*G4195*100*100/Eingaben!$D$39*(A4195-A4194)/3600</f>
        <v>0</v>
      </c>
      <c r="R4195" s="91" t="e">
        <f>('Dichte Wasser'!$B$4*AVERAGE(B4195:C4195)^3+'Dichte Wasser'!$B$3*AVERAGE(B4195:C4195)^2+'Dichte Wasser'!$B$2*AVERAGE(B4195:C4195)+'Dichte Wasser'!$B$1)/1000</f>
        <v>#DIV/0!</v>
      </c>
      <c r="S4195" s="92" t="e">
        <f t="shared" si="262"/>
        <v>#DIV/0!</v>
      </c>
    </row>
    <row r="4196" spans="1:19" x14ac:dyDescent="0.25">
      <c r="A4196" s="69"/>
      <c r="B4196" s="69"/>
      <c r="C4196" s="69"/>
      <c r="D4196" s="69"/>
      <c r="G4196" s="93"/>
      <c r="I4196" s="45">
        <f t="shared" si="261"/>
        <v>0</v>
      </c>
      <c r="J4196" s="45">
        <f t="shared" si="263"/>
        <v>-13.593940298537419</v>
      </c>
      <c r="K4196" s="39" t="e">
        <f t="shared" si="260"/>
        <v>#DIV/0!</v>
      </c>
      <c r="L4196" s="46">
        <f>-J4196/Eingaben!$D$29</f>
        <v>0.93365782865974722</v>
      </c>
      <c r="M4196" s="44" t="e">
        <f>-K4196/Eingaben!$D$8</f>
        <v>#DIV/0!</v>
      </c>
      <c r="N4196" s="46">
        <f>ABS(B4196-C4196)/Eingaben!$D$8</f>
        <v>0</v>
      </c>
      <c r="O4196" s="44"/>
      <c r="P4196">
        <f>D4196/3600000*G4196*100*100/Eingaben!$D$39*(A4196-A4195)/3600</f>
        <v>0</v>
      </c>
      <c r="R4196" s="91" t="e">
        <f>('Dichte Wasser'!$B$4*AVERAGE(B4196:C4196)^3+'Dichte Wasser'!$B$3*AVERAGE(B4196:C4196)^2+'Dichte Wasser'!$B$2*AVERAGE(B4196:C4196)+'Dichte Wasser'!$B$1)/1000</f>
        <v>#DIV/0!</v>
      </c>
      <c r="S4196" s="92" t="e">
        <f t="shared" si="262"/>
        <v>#DIV/0!</v>
      </c>
    </row>
    <row r="4197" spans="1:19" x14ac:dyDescent="0.25">
      <c r="A4197" s="69"/>
      <c r="B4197" s="69"/>
      <c r="C4197" s="69"/>
      <c r="D4197" s="69"/>
      <c r="G4197" s="93"/>
      <c r="I4197" s="45">
        <f t="shared" si="261"/>
        <v>0</v>
      </c>
      <c r="J4197" s="45">
        <f t="shared" si="263"/>
        <v>-13.593940298537419</v>
      </c>
      <c r="K4197" s="39" t="e">
        <f t="shared" si="260"/>
        <v>#DIV/0!</v>
      </c>
      <c r="L4197" s="46">
        <f>-J4197/Eingaben!$D$29</f>
        <v>0.93365782865974722</v>
      </c>
      <c r="M4197" s="44" t="e">
        <f>-K4197/Eingaben!$D$8</f>
        <v>#DIV/0!</v>
      </c>
      <c r="N4197" s="46">
        <f>ABS(B4197-C4197)/Eingaben!$D$8</f>
        <v>0</v>
      </c>
      <c r="O4197" s="44"/>
      <c r="P4197">
        <f>D4197/3600000*G4197*100*100/Eingaben!$D$39*(A4197-A4196)/3600</f>
        <v>0</v>
      </c>
      <c r="R4197" s="91" t="e">
        <f>('Dichte Wasser'!$B$4*AVERAGE(B4197:C4197)^3+'Dichte Wasser'!$B$3*AVERAGE(B4197:C4197)^2+'Dichte Wasser'!$B$2*AVERAGE(B4197:C4197)+'Dichte Wasser'!$B$1)/1000</f>
        <v>#DIV/0!</v>
      </c>
      <c r="S4197" s="92" t="e">
        <f t="shared" si="262"/>
        <v>#DIV/0!</v>
      </c>
    </row>
    <row r="4198" spans="1:19" x14ac:dyDescent="0.25">
      <c r="A4198" s="69"/>
      <c r="B4198" s="69"/>
      <c r="C4198" s="69"/>
      <c r="D4198" s="69"/>
      <c r="G4198" s="93"/>
      <c r="I4198" s="45">
        <f t="shared" si="261"/>
        <v>0</v>
      </c>
      <c r="J4198" s="45">
        <f t="shared" si="263"/>
        <v>-13.593940298537419</v>
      </c>
      <c r="K4198" s="39" t="e">
        <f t="shared" si="260"/>
        <v>#DIV/0!</v>
      </c>
      <c r="L4198" s="46">
        <f>-J4198/Eingaben!$D$29</f>
        <v>0.93365782865974722</v>
      </c>
      <c r="M4198" s="44" t="e">
        <f>-K4198/Eingaben!$D$8</f>
        <v>#DIV/0!</v>
      </c>
      <c r="N4198" s="46">
        <f>ABS(B4198-C4198)/Eingaben!$D$8</f>
        <v>0</v>
      </c>
      <c r="O4198" s="44"/>
      <c r="P4198">
        <f>D4198/3600000*G4198*100*100/Eingaben!$D$39*(A4198-A4197)/3600</f>
        <v>0</v>
      </c>
      <c r="R4198" s="91" t="e">
        <f>('Dichte Wasser'!$B$4*AVERAGE(B4198:C4198)^3+'Dichte Wasser'!$B$3*AVERAGE(B4198:C4198)^2+'Dichte Wasser'!$B$2*AVERAGE(B4198:C4198)+'Dichte Wasser'!$B$1)/1000</f>
        <v>#DIV/0!</v>
      </c>
      <c r="S4198" s="92" t="e">
        <f t="shared" si="262"/>
        <v>#DIV/0!</v>
      </c>
    </row>
    <row r="4199" spans="1:19" x14ac:dyDescent="0.25">
      <c r="A4199" s="69"/>
      <c r="B4199" s="69"/>
      <c r="C4199" s="69"/>
      <c r="D4199" s="69"/>
      <c r="G4199" s="93"/>
      <c r="I4199" s="45">
        <f t="shared" si="261"/>
        <v>0</v>
      </c>
      <c r="J4199" s="45">
        <f t="shared" si="263"/>
        <v>-13.593940298537419</v>
      </c>
      <c r="K4199" s="39" t="e">
        <f t="shared" si="260"/>
        <v>#DIV/0!</v>
      </c>
      <c r="L4199" s="46">
        <f>-J4199/Eingaben!$D$29</f>
        <v>0.93365782865974722</v>
      </c>
      <c r="M4199" s="44" t="e">
        <f>-K4199/Eingaben!$D$8</f>
        <v>#DIV/0!</v>
      </c>
      <c r="N4199" s="46">
        <f>ABS(B4199-C4199)/Eingaben!$D$8</f>
        <v>0</v>
      </c>
      <c r="O4199" s="44"/>
      <c r="P4199">
        <f>D4199/3600000*G4199*100*100/Eingaben!$D$39*(A4199-A4198)/3600</f>
        <v>0</v>
      </c>
      <c r="R4199" s="91" t="e">
        <f>('Dichte Wasser'!$B$4*AVERAGE(B4199:C4199)^3+'Dichte Wasser'!$B$3*AVERAGE(B4199:C4199)^2+'Dichte Wasser'!$B$2*AVERAGE(B4199:C4199)+'Dichte Wasser'!$B$1)/1000</f>
        <v>#DIV/0!</v>
      </c>
      <c r="S4199" s="92" t="e">
        <f t="shared" si="262"/>
        <v>#DIV/0!</v>
      </c>
    </row>
    <row r="4200" spans="1:19" x14ac:dyDescent="0.25">
      <c r="A4200" s="69"/>
      <c r="B4200" s="69"/>
      <c r="C4200" s="69"/>
      <c r="D4200" s="69"/>
      <c r="G4200" s="93"/>
      <c r="I4200" s="45">
        <f t="shared" si="261"/>
        <v>0</v>
      </c>
      <c r="J4200" s="45">
        <f t="shared" si="263"/>
        <v>-13.593940298537419</v>
      </c>
      <c r="K4200" s="39" t="e">
        <f t="shared" si="260"/>
        <v>#DIV/0!</v>
      </c>
      <c r="L4200" s="46">
        <f>-J4200/Eingaben!$D$29</f>
        <v>0.93365782865974722</v>
      </c>
      <c r="M4200" s="44" t="e">
        <f>-K4200/Eingaben!$D$8</f>
        <v>#DIV/0!</v>
      </c>
      <c r="N4200" s="46">
        <f>ABS(B4200-C4200)/Eingaben!$D$8</f>
        <v>0</v>
      </c>
      <c r="O4200" s="44"/>
      <c r="P4200">
        <f>D4200/3600000*G4200*100*100/Eingaben!$D$39*(A4200-A4199)/3600</f>
        <v>0</v>
      </c>
      <c r="R4200" s="91" t="e">
        <f>('Dichte Wasser'!$B$4*AVERAGE(B4200:C4200)^3+'Dichte Wasser'!$B$3*AVERAGE(B4200:C4200)^2+'Dichte Wasser'!$B$2*AVERAGE(B4200:C4200)+'Dichte Wasser'!$B$1)/1000</f>
        <v>#DIV/0!</v>
      </c>
      <c r="S4200" s="92" t="e">
        <f t="shared" si="262"/>
        <v>#DIV/0!</v>
      </c>
    </row>
    <row r="4201" spans="1:19" x14ac:dyDescent="0.25">
      <c r="A4201" s="69"/>
      <c r="B4201" s="69"/>
      <c r="C4201" s="69"/>
      <c r="D4201" s="69"/>
      <c r="G4201" s="93"/>
      <c r="I4201" s="45">
        <f t="shared" si="261"/>
        <v>0</v>
      </c>
      <c r="J4201" s="45">
        <f t="shared" si="263"/>
        <v>-13.593940298537419</v>
      </c>
      <c r="K4201" s="39" t="e">
        <f t="shared" si="260"/>
        <v>#DIV/0!</v>
      </c>
      <c r="L4201" s="46">
        <f>-J4201/Eingaben!$D$29</f>
        <v>0.93365782865974722</v>
      </c>
      <c r="M4201" s="44" t="e">
        <f>-K4201/Eingaben!$D$8</f>
        <v>#DIV/0!</v>
      </c>
      <c r="N4201" s="46">
        <f>ABS(B4201-C4201)/Eingaben!$D$8</f>
        <v>0</v>
      </c>
      <c r="O4201" s="44"/>
      <c r="P4201">
        <f>D4201/3600000*G4201*100*100/Eingaben!$D$39*(A4201-A4200)/3600</f>
        <v>0</v>
      </c>
      <c r="R4201" s="91" t="e">
        <f>('Dichte Wasser'!$B$4*AVERAGE(B4201:C4201)^3+'Dichte Wasser'!$B$3*AVERAGE(B4201:C4201)^2+'Dichte Wasser'!$B$2*AVERAGE(B4201:C4201)+'Dichte Wasser'!$B$1)/1000</f>
        <v>#DIV/0!</v>
      </c>
      <c r="S4201" s="92" t="e">
        <f t="shared" si="262"/>
        <v>#DIV/0!</v>
      </c>
    </row>
    <row r="4202" spans="1:19" x14ac:dyDescent="0.25">
      <c r="A4202" s="69"/>
      <c r="B4202" s="69"/>
      <c r="C4202" s="69"/>
      <c r="D4202" s="69"/>
      <c r="G4202" s="93"/>
      <c r="I4202" s="45">
        <f t="shared" si="261"/>
        <v>0</v>
      </c>
      <c r="J4202" s="45">
        <f t="shared" si="263"/>
        <v>-13.593940298537419</v>
      </c>
      <c r="K4202" s="39" t="e">
        <f t="shared" si="260"/>
        <v>#DIV/0!</v>
      </c>
      <c r="L4202" s="46">
        <f>-J4202/Eingaben!$D$29</f>
        <v>0.93365782865974722</v>
      </c>
      <c r="M4202" s="44" t="e">
        <f>-K4202/Eingaben!$D$8</f>
        <v>#DIV/0!</v>
      </c>
      <c r="N4202" s="46">
        <f>ABS(B4202-C4202)/Eingaben!$D$8</f>
        <v>0</v>
      </c>
      <c r="O4202" s="44"/>
      <c r="P4202">
        <f>D4202/3600000*G4202*100*100/Eingaben!$D$39*(A4202-A4201)/3600</f>
        <v>0</v>
      </c>
      <c r="R4202" s="91" t="e">
        <f>('Dichte Wasser'!$B$4*AVERAGE(B4202:C4202)^3+'Dichte Wasser'!$B$3*AVERAGE(B4202:C4202)^2+'Dichte Wasser'!$B$2*AVERAGE(B4202:C4202)+'Dichte Wasser'!$B$1)/1000</f>
        <v>#DIV/0!</v>
      </c>
      <c r="S4202" s="92" t="e">
        <f t="shared" si="262"/>
        <v>#DIV/0!</v>
      </c>
    </row>
    <row r="4203" spans="1:19" x14ac:dyDescent="0.25">
      <c r="A4203" s="69"/>
      <c r="B4203" s="69"/>
      <c r="C4203" s="69"/>
      <c r="D4203" s="69"/>
      <c r="G4203" s="93"/>
      <c r="I4203" s="45">
        <f t="shared" si="261"/>
        <v>0</v>
      </c>
      <c r="J4203" s="45">
        <f t="shared" si="263"/>
        <v>-13.593940298537419</v>
      </c>
      <c r="K4203" s="39" t="e">
        <f t="shared" si="260"/>
        <v>#DIV/0!</v>
      </c>
      <c r="L4203" s="46">
        <f>-J4203/Eingaben!$D$29</f>
        <v>0.93365782865974722</v>
      </c>
      <c r="M4203" s="44" t="e">
        <f>-K4203/Eingaben!$D$8</f>
        <v>#DIV/0!</v>
      </c>
      <c r="N4203" s="46">
        <f>ABS(B4203-C4203)/Eingaben!$D$8</f>
        <v>0</v>
      </c>
      <c r="O4203" s="44"/>
      <c r="P4203">
        <f>D4203/3600000*G4203*100*100/Eingaben!$D$39*(A4203-A4202)/3600</f>
        <v>0</v>
      </c>
      <c r="R4203" s="91" t="e">
        <f>('Dichte Wasser'!$B$4*AVERAGE(B4203:C4203)^3+'Dichte Wasser'!$B$3*AVERAGE(B4203:C4203)^2+'Dichte Wasser'!$B$2*AVERAGE(B4203:C4203)+'Dichte Wasser'!$B$1)/1000</f>
        <v>#DIV/0!</v>
      </c>
      <c r="S4203" s="92" t="e">
        <f t="shared" si="262"/>
        <v>#DIV/0!</v>
      </c>
    </row>
    <row r="4204" spans="1:19" x14ac:dyDescent="0.25">
      <c r="A4204" s="69"/>
      <c r="B4204" s="69"/>
      <c r="C4204" s="69"/>
      <c r="D4204" s="69"/>
      <c r="G4204" s="93"/>
      <c r="I4204" s="45">
        <f t="shared" si="261"/>
        <v>0</v>
      </c>
      <c r="J4204" s="45">
        <f t="shared" si="263"/>
        <v>-13.593940298537419</v>
      </c>
      <c r="K4204" s="39" t="e">
        <f t="shared" si="260"/>
        <v>#DIV/0!</v>
      </c>
      <c r="L4204" s="46">
        <f>-J4204/Eingaben!$D$29</f>
        <v>0.93365782865974722</v>
      </c>
      <c r="M4204" s="44" t="e">
        <f>-K4204/Eingaben!$D$8</f>
        <v>#DIV/0!</v>
      </c>
      <c r="N4204" s="46">
        <f>ABS(B4204-C4204)/Eingaben!$D$8</f>
        <v>0</v>
      </c>
      <c r="O4204" s="44"/>
      <c r="P4204">
        <f>D4204/3600000*G4204*100*100/Eingaben!$D$39*(A4204-A4203)/3600</f>
        <v>0</v>
      </c>
      <c r="R4204" s="91" t="e">
        <f>('Dichte Wasser'!$B$4*AVERAGE(B4204:C4204)^3+'Dichte Wasser'!$B$3*AVERAGE(B4204:C4204)^2+'Dichte Wasser'!$B$2*AVERAGE(B4204:C4204)+'Dichte Wasser'!$B$1)/1000</f>
        <v>#DIV/0!</v>
      </c>
      <c r="S4204" s="92" t="e">
        <f t="shared" si="262"/>
        <v>#DIV/0!</v>
      </c>
    </row>
    <row r="4205" spans="1:19" x14ac:dyDescent="0.25">
      <c r="A4205" s="69"/>
      <c r="B4205" s="69"/>
      <c r="C4205" s="69"/>
      <c r="D4205" s="69"/>
      <c r="G4205" s="93"/>
      <c r="I4205" s="45">
        <f t="shared" si="261"/>
        <v>0</v>
      </c>
      <c r="J4205" s="45">
        <f t="shared" si="263"/>
        <v>-13.593940298537419</v>
      </c>
      <c r="K4205" s="39" t="e">
        <f t="shared" si="260"/>
        <v>#DIV/0!</v>
      </c>
      <c r="L4205" s="46">
        <f>-J4205/Eingaben!$D$29</f>
        <v>0.93365782865974722</v>
      </c>
      <c r="M4205" s="44" t="e">
        <f>-K4205/Eingaben!$D$8</f>
        <v>#DIV/0!</v>
      </c>
      <c r="N4205" s="46">
        <f>ABS(B4205-C4205)/Eingaben!$D$8</f>
        <v>0</v>
      </c>
      <c r="O4205" s="44"/>
      <c r="P4205">
        <f>D4205/3600000*G4205*100*100/Eingaben!$D$39*(A4205-A4204)/3600</f>
        <v>0</v>
      </c>
      <c r="R4205" s="91" t="e">
        <f>('Dichte Wasser'!$B$4*AVERAGE(B4205:C4205)^3+'Dichte Wasser'!$B$3*AVERAGE(B4205:C4205)^2+'Dichte Wasser'!$B$2*AVERAGE(B4205:C4205)+'Dichte Wasser'!$B$1)/1000</f>
        <v>#DIV/0!</v>
      </c>
      <c r="S4205" s="92" t="e">
        <f t="shared" si="262"/>
        <v>#DIV/0!</v>
      </c>
    </row>
    <row r="4206" spans="1:19" x14ac:dyDescent="0.25">
      <c r="A4206" s="69"/>
      <c r="B4206" s="69"/>
      <c r="C4206" s="69"/>
      <c r="D4206" s="69"/>
      <c r="G4206" s="93"/>
      <c r="I4206" s="45">
        <f t="shared" si="261"/>
        <v>0</v>
      </c>
      <c r="J4206" s="45">
        <f t="shared" si="263"/>
        <v>-13.593940298537419</v>
      </c>
      <c r="K4206" s="39" t="e">
        <f t="shared" si="260"/>
        <v>#DIV/0!</v>
      </c>
      <c r="L4206" s="46">
        <f>-J4206/Eingaben!$D$29</f>
        <v>0.93365782865974722</v>
      </c>
      <c r="M4206" s="44" t="e">
        <f>-K4206/Eingaben!$D$8</f>
        <v>#DIV/0!</v>
      </c>
      <c r="N4206" s="46">
        <f>ABS(B4206-C4206)/Eingaben!$D$8</f>
        <v>0</v>
      </c>
      <c r="O4206" s="44"/>
      <c r="P4206">
        <f>D4206/3600000*G4206*100*100/Eingaben!$D$39*(A4206-A4205)/3600</f>
        <v>0</v>
      </c>
      <c r="R4206" s="91" t="e">
        <f>('Dichte Wasser'!$B$4*AVERAGE(B4206:C4206)^3+'Dichte Wasser'!$B$3*AVERAGE(B4206:C4206)^2+'Dichte Wasser'!$B$2*AVERAGE(B4206:C4206)+'Dichte Wasser'!$B$1)/1000</f>
        <v>#DIV/0!</v>
      </c>
      <c r="S4206" s="92" t="e">
        <f t="shared" si="262"/>
        <v>#DIV/0!</v>
      </c>
    </row>
    <row r="4207" spans="1:19" x14ac:dyDescent="0.25">
      <c r="A4207" s="69"/>
      <c r="B4207" s="69"/>
      <c r="C4207" s="69"/>
      <c r="D4207" s="69"/>
      <c r="G4207" s="93"/>
      <c r="I4207" s="45">
        <f t="shared" si="261"/>
        <v>0</v>
      </c>
      <c r="J4207" s="45">
        <f t="shared" si="263"/>
        <v>-13.593940298537419</v>
      </c>
      <c r="K4207" s="39" t="e">
        <f t="shared" si="260"/>
        <v>#DIV/0!</v>
      </c>
      <c r="L4207" s="46">
        <f>-J4207/Eingaben!$D$29</f>
        <v>0.93365782865974722</v>
      </c>
      <c r="M4207" s="44" t="e">
        <f>-K4207/Eingaben!$D$8</f>
        <v>#DIV/0!</v>
      </c>
      <c r="N4207" s="46">
        <f>ABS(B4207-C4207)/Eingaben!$D$8</f>
        <v>0</v>
      </c>
      <c r="O4207" s="44"/>
      <c r="P4207">
        <f>D4207/3600000*G4207*100*100/Eingaben!$D$39*(A4207-A4206)/3600</f>
        <v>0</v>
      </c>
      <c r="R4207" s="91" t="e">
        <f>('Dichte Wasser'!$B$4*AVERAGE(B4207:C4207)^3+'Dichte Wasser'!$B$3*AVERAGE(B4207:C4207)^2+'Dichte Wasser'!$B$2*AVERAGE(B4207:C4207)+'Dichte Wasser'!$B$1)/1000</f>
        <v>#DIV/0!</v>
      </c>
      <c r="S4207" s="92" t="e">
        <f t="shared" si="262"/>
        <v>#DIV/0!</v>
      </c>
    </row>
    <row r="4208" spans="1:19" x14ac:dyDescent="0.25">
      <c r="A4208" s="69"/>
      <c r="B4208" s="69"/>
      <c r="C4208" s="69"/>
      <c r="D4208" s="69"/>
      <c r="G4208" s="93"/>
      <c r="I4208" s="45">
        <f t="shared" si="261"/>
        <v>0</v>
      </c>
      <c r="J4208" s="45">
        <f t="shared" si="263"/>
        <v>-13.593940298537419</v>
      </c>
      <c r="K4208" s="39" t="e">
        <f t="shared" si="260"/>
        <v>#DIV/0!</v>
      </c>
      <c r="L4208" s="46">
        <f>-J4208/Eingaben!$D$29</f>
        <v>0.93365782865974722</v>
      </c>
      <c r="M4208" s="44" t="e">
        <f>-K4208/Eingaben!$D$8</f>
        <v>#DIV/0!</v>
      </c>
      <c r="N4208" s="46">
        <f>ABS(B4208-C4208)/Eingaben!$D$8</f>
        <v>0</v>
      </c>
      <c r="O4208" s="44"/>
      <c r="P4208">
        <f>D4208/3600000*G4208*100*100/Eingaben!$D$39*(A4208-A4207)/3600</f>
        <v>0</v>
      </c>
      <c r="R4208" s="91" t="e">
        <f>('Dichte Wasser'!$B$4*AVERAGE(B4208:C4208)^3+'Dichte Wasser'!$B$3*AVERAGE(B4208:C4208)^2+'Dichte Wasser'!$B$2*AVERAGE(B4208:C4208)+'Dichte Wasser'!$B$1)/1000</f>
        <v>#DIV/0!</v>
      </c>
      <c r="S4208" s="92" t="e">
        <f t="shared" si="262"/>
        <v>#DIV/0!</v>
      </c>
    </row>
    <row r="4209" spans="1:19" x14ac:dyDescent="0.25">
      <c r="A4209" s="69"/>
      <c r="B4209" s="69"/>
      <c r="C4209" s="69"/>
      <c r="D4209" s="69"/>
      <c r="G4209" s="93"/>
      <c r="I4209" s="45">
        <f t="shared" si="261"/>
        <v>0</v>
      </c>
      <c r="J4209" s="45">
        <f t="shared" si="263"/>
        <v>-13.593940298537419</v>
      </c>
      <c r="K4209" s="39" t="e">
        <f t="shared" si="260"/>
        <v>#DIV/0!</v>
      </c>
      <c r="L4209" s="46">
        <f>-J4209/Eingaben!$D$29</f>
        <v>0.93365782865974722</v>
      </c>
      <c r="M4209" s="44" t="e">
        <f>-K4209/Eingaben!$D$8</f>
        <v>#DIV/0!</v>
      </c>
      <c r="N4209" s="46">
        <f>ABS(B4209-C4209)/Eingaben!$D$8</f>
        <v>0</v>
      </c>
      <c r="O4209" s="44"/>
      <c r="P4209">
        <f>D4209/3600000*G4209*100*100/Eingaben!$D$39*(A4209-A4208)/3600</f>
        <v>0</v>
      </c>
      <c r="R4209" s="91" t="e">
        <f>('Dichte Wasser'!$B$4*AVERAGE(B4209:C4209)^3+'Dichte Wasser'!$B$3*AVERAGE(B4209:C4209)^2+'Dichte Wasser'!$B$2*AVERAGE(B4209:C4209)+'Dichte Wasser'!$B$1)/1000</f>
        <v>#DIV/0!</v>
      </c>
      <c r="S4209" s="92" t="e">
        <f t="shared" si="262"/>
        <v>#DIV/0!</v>
      </c>
    </row>
    <row r="4210" spans="1:19" x14ac:dyDescent="0.25">
      <c r="A4210" s="69"/>
      <c r="B4210" s="69"/>
      <c r="C4210" s="69"/>
      <c r="D4210" s="69"/>
      <c r="G4210" s="93"/>
      <c r="I4210" s="45">
        <f t="shared" si="261"/>
        <v>0</v>
      </c>
      <c r="J4210" s="45">
        <f t="shared" si="263"/>
        <v>-13.593940298537419</v>
      </c>
      <c r="K4210" s="39" t="e">
        <f t="shared" si="260"/>
        <v>#DIV/0!</v>
      </c>
      <c r="L4210" s="46">
        <f>-J4210/Eingaben!$D$29</f>
        <v>0.93365782865974722</v>
      </c>
      <c r="M4210" s="44" t="e">
        <f>-K4210/Eingaben!$D$8</f>
        <v>#DIV/0!</v>
      </c>
      <c r="N4210" s="46">
        <f>ABS(B4210-C4210)/Eingaben!$D$8</f>
        <v>0</v>
      </c>
      <c r="O4210" s="44"/>
      <c r="P4210">
        <f>D4210/3600000*G4210*100*100/Eingaben!$D$39*(A4210-A4209)/3600</f>
        <v>0</v>
      </c>
      <c r="R4210" s="91" t="e">
        <f>('Dichte Wasser'!$B$4*AVERAGE(B4210:C4210)^3+'Dichte Wasser'!$B$3*AVERAGE(B4210:C4210)^2+'Dichte Wasser'!$B$2*AVERAGE(B4210:C4210)+'Dichte Wasser'!$B$1)/1000</f>
        <v>#DIV/0!</v>
      </c>
      <c r="S4210" s="92" t="e">
        <f t="shared" si="262"/>
        <v>#DIV/0!</v>
      </c>
    </row>
    <row r="4211" spans="1:19" x14ac:dyDescent="0.25">
      <c r="A4211" s="69"/>
      <c r="B4211" s="69"/>
      <c r="C4211" s="69"/>
      <c r="D4211" s="69"/>
      <c r="G4211" s="93"/>
      <c r="I4211" s="45">
        <f t="shared" si="261"/>
        <v>0</v>
      </c>
      <c r="J4211" s="45">
        <f t="shared" si="263"/>
        <v>-13.593940298537419</v>
      </c>
      <c r="K4211" s="39" t="e">
        <f t="shared" si="260"/>
        <v>#DIV/0!</v>
      </c>
      <c r="L4211" s="46">
        <f>-J4211/Eingaben!$D$29</f>
        <v>0.93365782865974722</v>
      </c>
      <c r="M4211" s="44" t="e">
        <f>-K4211/Eingaben!$D$8</f>
        <v>#DIV/0!</v>
      </c>
      <c r="N4211" s="46">
        <f>ABS(B4211-C4211)/Eingaben!$D$8</f>
        <v>0</v>
      </c>
      <c r="O4211" s="44"/>
      <c r="P4211">
        <f>D4211/3600000*G4211*100*100/Eingaben!$D$39*(A4211-A4210)/3600</f>
        <v>0</v>
      </c>
      <c r="R4211" s="91" t="e">
        <f>('Dichte Wasser'!$B$4*AVERAGE(B4211:C4211)^3+'Dichte Wasser'!$B$3*AVERAGE(B4211:C4211)^2+'Dichte Wasser'!$B$2*AVERAGE(B4211:C4211)+'Dichte Wasser'!$B$1)/1000</f>
        <v>#DIV/0!</v>
      </c>
      <c r="S4211" s="92" t="e">
        <f t="shared" si="262"/>
        <v>#DIV/0!</v>
      </c>
    </row>
    <row r="4212" spans="1:19" x14ac:dyDescent="0.25">
      <c r="A4212" s="69"/>
      <c r="B4212" s="69"/>
      <c r="C4212" s="69"/>
      <c r="D4212" s="69"/>
      <c r="G4212" s="93"/>
      <c r="I4212" s="45">
        <f t="shared" si="261"/>
        <v>0</v>
      </c>
      <c r="J4212" s="45">
        <f t="shared" si="263"/>
        <v>-13.593940298537419</v>
      </c>
      <c r="K4212" s="39" t="e">
        <f t="shared" si="260"/>
        <v>#DIV/0!</v>
      </c>
      <c r="L4212" s="46">
        <f>-J4212/Eingaben!$D$29</f>
        <v>0.93365782865974722</v>
      </c>
      <c r="M4212" s="44" t="e">
        <f>-K4212/Eingaben!$D$8</f>
        <v>#DIV/0!</v>
      </c>
      <c r="N4212" s="46">
        <f>ABS(B4212-C4212)/Eingaben!$D$8</f>
        <v>0</v>
      </c>
      <c r="O4212" s="44"/>
      <c r="P4212">
        <f>D4212/3600000*G4212*100*100/Eingaben!$D$39*(A4212-A4211)/3600</f>
        <v>0</v>
      </c>
      <c r="R4212" s="91" t="e">
        <f>('Dichte Wasser'!$B$4*AVERAGE(B4212:C4212)^3+'Dichte Wasser'!$B$3*AVERAGE(B4212:C4212)^2+'Dichte Wasser'!$B$2*AVERAGE(B4212:C4212)+'Dichte Wasser'!$B$1)/1000</f>
        <v>#DIV/0!</v>
      </c>
      <c r="S4212" s="92" t="e">
        <f t="shared" si="262"/>
        <v>#DIV/0!</v>
      </c>
    </row>
    <row r="4213" spans="1:19" x14ac:dyDescent="0.25">
      <c r="A4213" s="69"/>
      <c r="B4213" s="69"/>
      <c r="C4213" s="69"/>
      <c r="D4213" s="69"/>
      <c r="G4213" s="93"/>
      <c r="I4213" s="45">
        <f t="shared" si="261"/>
        <v>0</v>
      </c>
      <c r="J4213" s="45">
        <f t="shared" si="263"/>
        <v>-13.593940298537419</v>
      </c>
      <c r="K4213" s="39" t="e">
        <f t="shared" si="260"/>
        <v>#DIV/0!</v>
      </c>
      <c r="L4213" s="46">
        <f>-J4213/Eingaben!$D$29</f>
        <v>0.93365782865974722</v>
      </c>
      <c r="M4213" s="44" t="e">
        <f>-K4213/Eingaben!$D$8</f>
        <v>#DIV/0!</v>
      </c>
      <c r="N4213" s="46">
        <f>ABS(B4213-C4213)/Eingaben!$D$8</f>
        <v>0</v>
      </c>
      <c r="O4213" s="44"/>
      <c r="P4213">
        <f>D4213/3600000*G4213*100*100/Eingaben!$D$39*(A4213-A4212)/3600</f>
        <v>0</v>
      </c>
      <c r="R4213" s="91" t="e">
        <f>('Dichte Wasser'!$B$4*AVERAGE(B4213:C4213)^3+'Dichte Wasser'!$B$3*AVERAGE(B4213:C4213)^2+'Dichte Wasser'!$B$2*AVERAGE(B4213:C4213)+'Dichte Wasser'!$B$1)/1000</f>
        <v>#DIV/0!</v>
      </c>
      <c r="S4213" s="92" t="e">
        <f t="shared" si="262"/>
        <v>#DIV/0!</v>
      </c>
    </row>
    <row r="4214" spans="1:19" x14ac:dyDescent="0.25">
      <c r="A4214" s="69"/>
      <c r="B4214" s="69"/>
      <c r="C4214" s="69"/>
      <c r="D4214" s="69"/>
      <c r="G4214" s="93"/>
      <c r="I4214" s="45">
        <f t="shared" si="261"/>
        <v>0</v>
      </c>
      <c r="J4214" s="45">
        <f t="shared" si="263"/>
        <v>-13.593940298537419</v>
      </c>
      <c r="K4214" s="39" t="e">
        <f t="shared" si="260"/>
        <v>#DIV/0!</v>
      </c>
      <c r="L4214" s="46">
        <f>-J4214/Eingaben!$D$29</f>
        <v>0.93365782865974722</v>
      </c>
      <c r="M4214" s="44" t="e">
        <f>-K4214/Eingaben!$D$8</f>
        <v>#DIV/0!</v>
      </c>
      <c r="N4214" s="46">
        <f>ABS(B4214-C4214)/Eingaben!$D$8</f>
        <v>0</v>
      </c>
      <c r="O4214" s="44"/>
      <c r="P4214">
        <f>D4214/3600000*G4214*100*100/Eingaben!$D$39*(A4214-A4213)/3600</f>
        <v>0</v>
      </c>
      <c r="R4214" s="91" t="e">
        <f>('Dichte Wasser'!$B$4*AVERAGE(B4214:C4214)^3+'Dichte Wasser'!$B$3*AVERAGE(B4214:C4214)^2+'Dichte Wasser'!$B$2*AVERAGE(B4214:C4214)+'Dichte Wasser'!$B$1)/1000</f>
        <v>#DIV/0!</v>
      </c>
      <c r="S4214" s="92" t="e">
        <f t="shared" si="262"/>
        <v>#DIV/0!</v>
      </c>
    </row>
    <row r="4215" spans="1:19" x14ac:dyDescent="0.25">
      <c r="A4215" s="69"/>
      <c r="B4215" s="69"/>
      <c r="C4215" s="69"/>
      <c r="D4215" s="69"/>
      <c r="G4215" s="93"/>
      <c r="I4215" s="45">
        <f t="shared" si="261"/>
        <v>0</v>
      </c>
      <c r="J4215" s="45">
        <f t="shared" si="263"/>
        <v>-13.593940298537419</v>
      </c>
      <c r="K4215" s="39" t="e">
        <f t="shared" si="260"/>
        <v>#DIV/0!</v>
      </c>
      <c r="L4215" s="46">
        <f>-J4215/Eingaben!$D$29</f>
        <v>0.93365782865974722</v>
      </c>
      <c r="M4215" s="44" t="e">
        <f>-K4215/Eingaben!$D$8</f>
        <v>#DIV/0!</v>
      </c>
      <c r="N4215" s="46">
        <f>ABS(B4215-C4215)/Eingaben!$D$8</f>
        <v>0</v>
      </c>
      <c r="O4215" s="44"/>
      <c r="P4215">
        <f>D4215/3600000*G4215*100*100/Eingaben!$D$39*(A4215-A4214)/3600</f>
        <v>0</v>
      </c>
      <c r="R4215" s="91" t="e">
        <f>('Dichte Wasser'!$B$4*AVERAGE(B4215:C4215)^3+'Dichte Wasser'!$B$3*AVERAGE(B4215:C4215)^2+'Dichte Wasser'!$B$2*AVERAGE(B4215:C4215)+'Dichte Wasser'!$B$1)/1000</f>
        <v>#DIV/0!</v>
      </c>
      <c r="S4215" s="92" t="e">
        <f t="shared" si="262"/>
        <v>#DIV/0!</v>
      </c>
    </row>
    <row r="4216" spans="1:19" x14ac:dyDescent="0.25">
      <c r="A4216" s="69"/>
      <c r="B4216" s="69"/>
      <c r="C4216" s="69"/>
      <c r="D4216" s="69"/>
      <c r="G4216" s="93"/>
      <c r="I4216" s="45">
        <f t="shared" si="261"/>
        <v>0</v>
      </c>
      <c r="J4216" s="45">
        <f t="shared" si="263"/>
        <v>-13.593940298537419</v>
      </c>
      <c r="K4216" s="39" t="e">
        <f t="shared" si="260"/>
        <v>#DIV/0!</v>
      </c>
      <c r="L4216" s="46">
        <f>-J4216/Eingaben!$D$29</f>
        <v>0.93365782865974722</v>
      </c>
      <c r="M4216" s="44" t="e">
        <f>-K4216/Eingaben!$D$8</f>
        <v>#DIV/0!</v>
      </c>
      <c r="N4216" s="46">
        <f>ABS(B4216-C4216)/Eingaben!$D$8</f>
        <v>0</v>
      </c>
      <c r="O4216" s="44"/>
      <c r="P4216">
        <f>D4216/3600000*G4216*100*100/Eingaben!$D$39*(A4216-A4215)/3600</f>
        <v>0</v>
      </c>
      <c r="R4216" s="91" t="e">
        <f>('Dichte Wasser'!$B$4*AVERAGE(B4216:C4216)^3+'Dichte Wasser'!$B$3*AVERAGE(B4216:C4216)^2+'Dichte Wasser'!$B$2*AVERAGE(B4216:C4216)+'Dichte Wasser'!$B$1)/1000</f>
        <v>#DIV/0!</v>
      </c>
      <c r="S4216" s="92" t="e">
        <f t="shared" si="262"/>
        <v>#DIV/0!</v>
      </c>
    </row>
    <row r="4217" spans="1:19" x14ac:dyDescent="0.25">
      <c r="A4217" s="69"/>
      <c r="B4217" s="69"/>
      <c r="C4217" s="69"/>
      <c r="D4217" s="69"/>
      <c r="G4217" s="93"/>
      <c r="I4217" s="45">
        <f t="shared" si="261"/>
        <v>0</v>
      </c>
      <c r="J4217" s="45">
        <f t="shared" si="263"/>
        <v>-13.593940298537419</v>
      </c>
      <c r="K4217" s="39" t="e">
        <f t="shared" si="260"/>
        <v>#DIV/0!</v>
      </c>
      <c r="L4217" s="46">
        <f>-J4217/Eingaben!$D$29</f>
        <v>0.93365782865974722</v>
      </c>
      <c r="M4217" s="44" t="e">
        <f>-K4217/Eingaben!$D$8</f>
        <v>#DIV/0!</v>
      </c>
      <c r="N4217" s="46">
        <f>ABS(B4217-C4217)/Eingaben!$D$8</f>
        <v>0</v>
      </c>
      <c r="O4217" s="44"/>
      <c r="P4217">
        <f>D4217/3600000*G4217*100*100/Eingaben!$D$39*(A4217-A4216)/3600</f>
        <v>0</v>
      </c>
      <c r="R4217" s="91" t="e">
        <f>('Dichte Wasser'!$B$4*AVERAGE(B4217:C4217)^3+'Dichte Wasser'!$B$3*AVERAGE(B4217:C4217)^2+'Dichte Wasser'!$B$2*AVERAGE(B4217:C4217)+'Dichte Wasser'!$B$1)/1000</f>
        <v>#DIV/0!</v>
      </c>
      <c r="S4217" s="92" t="e">
        <f t="shared" si="262"/>
        <v>#DIV/0!</v>
      </c>
    </row>
    <row r="4218" spans="1:19" x14ac:dyDescent="0.25">
      <c r="A4218" s="69"/>
      <c r="B4218" s="69"/>
      <c r="C4218" s="69"/>
      <c r="D4218" s="69"/>
      <c r="G4218" s="93"/>
      <c r="I4218" s="45">
        <f t="shared" si="261"/>
        <v>0</v>
      </c>
      <c r="J4218" s="45">
        <f t="shared" si="263"/>
        <v>-13.593940298537419</v>
      </c>
      <c r="K4218" s="39" t="e">
        <f t="shared" si="260"/>
        <v>#DIV/0!</v>
      </c>
      <c r="L4218" s="46">
        <f>-J4218/Eingaben!$D$29</f>
        <v>0.93365782865974722</v>
      </c>
      <c r="M4218" s="44" t="e">
        <f>-K4218/Eingaben!$D$8</f>
        <v>#DIV/0!</v>
      </c>
      <c r="N4218" s="46">
        <f>ABS(B4218-C4218)/Eingaben!$D$8</f>
        <v>0</v>
      </c>
      <c r="O4218" s="44"/>
      <c r="P4218">
        <f>D4218/3600000*G4218*100*100/Eingaben!$D$39*(A4218-A4217)/3600</f>
        <v>0</v>
      </c>
      <c r="R4218" s="91" t="e">
        <f>('Dichte Wasser'!$B$4*AVERAGE(B4218:C4218)^3+'Dichte Wasser'!$B$3*AVERAGE(B4218:C4218)^2+'Dichte Wasser'!$B$2*AVERAGE(B4218:C4218)+'Dichte Wasser'!$B$1)/1000</f>
        <v>#DIV/0!</v>
      </c>
      <c r="S4218" s="92" t="e">
        <f t="shared" si="262"/>
        <v>#DIV/0!</v>
      </c>
    </row>
    <row r="4219" spans="1:19" x14ac:dyDescent="0.25">
      <c r="A4219" s="69"/>
      <c r="B4219" s="69"/>
      <c r="C4219" s="69"/>
      <c r="D4219" s="69"/>
      <c r="G4219" s="93"/>
      <c r="I4219" s="45">
        <f t="shared" si="261"/>
        <v>0</v>
      </c>
      <c r="J4219" s="45">
        <f t="shared" si="263"/>
        <v>-13.593940298537419</v>
      </c>
      <c r="K4219" s="39" t="e">
        <f t="shared" si="260"/>
        <v>#DIV/0!</v>
      </c>
      <c r="L4219" s="46">
        <f>-J4219/Eingaben!$D$29</f>
        <v>0.93365782865974722</v>
      </c>
      <c r="M4219" s="44" t="e">
        <f>-K4219/Eingaben!$D$8</f>
        <v>#DIV/0!</v>
      </c>
      <c r="N4219" s="46">
        <f>ABS(B4219-C4219)/Eingaben!$D$8</f>
        <v>0</v>
      </c>
      <c r="O4219" s="44"/>
      <c r="P4219">
        <f>D4219/3600000*G4219*100*100/Eingaben!$D$39*(A4219-A4218)/3600</f>
        <v>0</v>
      </c>
      <c r="R4219" s="91" t="e">
        <f>('Dichte Wasser'!$B$4*AVERAGE(B4219:C4219)^3+'Dichte Wasser'!$B$3*AVERAGE(B4219:C4219)^2+'Dichte Wasser'!$B$2*AVERAGE(B4219:C4219)+'Dichte Wasser'!$B$1)/1000</f>
        <v>#DIV/0!</v>
      </c>
      <c r="S4219" s="92" t="e">
        <f t="shared" si="262"/>
        <v>#DIV/0!</v>
      </c>
    </row>
    <row r="4220" spans="1:19" x14ac:dyDescent="0.25">
      <c r="A4220" s="69"/>
      <c r="B4220" s="69"/>
      <c r="C4220" s="69"/>
      <c r="D4220" s="69"/>
      <c r="G4220" s="93"/>
      <c r="I4220" s="45">
        <f t="shared" si="261"/>
        <v>0</v>
      </c>
      <c r="J4220" s="45">
        <f t="shared" si="263"/>
        <v>-13.593940298537419</v>
      </c>
      <c r="K4220" s="39" t="e">
        <f t="shared" si="260"/>
        <v>#DIV/0!</v>
      </c>
      <c r="L4220" s="46">
        <f>-J4220/Eingaben!$D$29</f>
        <v>0.93365782865974722</v>
      </c>
      <c r="M4220" s="44" t="e">
        <f>-K4220/Eingaben!$D$8</f>
        <v>#DIV/0!</v>
      </c>
      <c r="N4220" s="46">
        <f>ABS(B4220-C4220)/Eingaben!$D$8</f>
        <v>0</v>
      </c>
      <c r="O4220" s="44"/>
      <c r="P4220">
        <f>D4220/3600000*G4220*100*100/Eingaben!$D$39*(A4220-A4219)/3600</f>
        <v>0</v>
      </c>
      <c r="R4220" s="91" t="e">
        <f>('Dichte Wasser'!$B$4*AVERAGE(B4220:C4220)^3+'Dichte Wasser'!$B$3*AVERAGE(B4220:C4220)^2+'Dichte Wasser'!$B$2*AVERAGE(B4220:C4220)+'Dichte Wasser'!$B$1)/1000</f>
        <v>#DIV/0!</v>
      </c>
      <c r="S4220" s="92" t="e">
        <f t="shared" si="262"/>
        <v>#DIV/0!</v>
      </c>
    </row>
    <row r="4221" spans="1:19" x14ac:dyDescent="0.25">
      <c r="A4221" s="69"/>
      <c r="B4221" s="69"/>
      <c r="C4221" s="69"/>
      <c r="D4221" s="69"/>
      <c r="G4221" s="93"/>
      <c r="I4221" s="45">
        <f t="shared" si="261"/>
        <v>0</v>
      </c>
      <c r="J4221" s="45">
        <f t="shared" si="263"/>
        <v>-13.593940298537419</v>
      </c>
      <c r="K4221" s="39" t="e">
        <f t="shared" si="260"/>
        <v>#DIV/0!</v>
      </c>
      <c r="L4221" s="46">
        <f>-J4221/Eingaben!$D$29</f>
        <v>0.93365782865974722</v>
      </c>
      <c r="M4221" s="44" t="e">
        <f>-K4221/Eingaben!$D$8</f>
        <v>#DIV/0!</v>
      </c>
      <c r="N4221" s="46">
        <f>ABS(B4221-C4221)/Eingaben!$D$8</f>
        <v>0</v>
      </c>
      <c r="O4221" s="44"/>
      <c r="P4221">
        <f>D4221/3600000*G4221*100*100/Eingaben!$D$39*(A4221-A4220)/3600</f>
        <v>0</v>
      </c>
      <c r="R4221" s="91" t="e">
        <f>('Dichte Wasser'!$B$4*AVERAGE(B4221:C4221)^3+'Dichte Wasser'!$B$3*AVERAGE(B4221:C4221)^2+'Dichte Wasser'!$B$2*AVERAGE(B4221:C4221)+'Dichte Wasser'!$B$1)/1000</f>
        <v>#DIV/0!</v>
      </c>
      <c r="S4221" s="92" t="e">
        <f t="shared" si="262"/>
        <v>#DIV/0!</v>
      </c>
    </row>
    <row r="4222" spans="1:19" x14ac:dyDescent="0.25">
      <c r="A4222" s="69"/>
      <c r="B4222" s="69"/>
      <c r="C4222" s="69"/>
      <c r="D4222" s="69"/>
      <c r="G4222" s="93"/>
      <c r="I4222" s="45">
        <f t="shared" si="261"/>
        <v>0</v>
      </c>
      <c r="J4222" s="45">
        <f t="shared" si="263"/>
        <v>-13.593940298537419</v>
      </c>
      <c r="K4222" s="39" t="e">
        <f t="shared" si="260"/>
        <v>#DIV/0!</v>
      </c>
      <c r="L4222" s="46">
        <f>-J4222/Eingaben!$D$29</f>
        <v>0.93365782865974722</v>
      </c>
      <c r="M4222" s="44" t="e">
        <f>-K4222/Eingaben!$D$8</f>
        <v>#DIV/0!</v>
      </c>
      <c r="N4222" s="46">
        <f>ABS(B4222-C4222)/Eingaben!$D$8</f>
        <v>0</v>
      </c>
      <c r="O4222" s="44"/>
      <c r="P4222">
        <f>D4222/3600000*G4222*100*100/Eingaben!$D$39*(A4222-A4221)/3600</f>
        <v>0</v>
      </c>
      <c r="R4222" s="91" t="e">
        <f>('Dichte Wasser'!$B$4*AVERAGE(B4222:C4222)^3+'Dichte Wasser'!$B$3*AVERAGE(B4222:C4222)^2+'Dichte Wasser'!$B$2*AVERAGE(B4222:C4222)+'Dichte Wasser'!$B$1)/1000</f>
        <v>#DIV/0!</v>
      </c>
      <c r="S4222" s="92" t="e">
        <f t="shared" si="262"/>
        <v>#DIV/0!</v>
      </c>
    </row>
    <row r="4223" spans="1:19" x14ac:dyDescent="0.25">
      <c r="A4223" s="69"/>
      <c r="B4223" s="69"/>
      <c r="C4223" s="69"/>
      <c r="D4223" s="69"/>
      <c r="G4223" s="93"/>
      <c r="I4223" s="45">
        <f t="shared" si="261"/>
        <v>0</v>
      </c>
      <c r="J4223" s="45">
        <f t="shared" si="263"/>
        <v>-13.593940298537419</v>
      </c>
      <c r="K4223" s="39" t="e">
        <f t="shared" si="260"/>
        <v>#DIV/0!</v>
      </c>
      <c r="L4223" s="46">
        <f>-J4223/Eingaben!$D$29</f>
        <v>0.93365782865974722</v>
      </c>
      <c r="M4223" s="44" t="e">
        <f>-K4223/Eingaben!$D$8</f>
        <v>#DIV/0!</v>
      </c>
      <c r="N4223" s="46">
        <f>ABS(B4223-C4223)/Eingaben!$D$8</f>
        <v>0</v>
      </c>
      <c r="O4223" s="44"/>
      <c r="P4223">
        <f>D4223/3600000*G4223*100*100/Eingaben!$D$39*(A4223-A4222)/3600</f>
        <v>0</v>
      </c>
      <c r="R4223" s="91" t="e">
        <f>('Dichte Wasser'!$B$4*AVERAGE(B4223:C4223)^3+'Dichte Wasser'!$B$3*AVERAGE(B4223:C4223)^2+'Dichte Wasser'!$B$2*AVERAGE(B4223:C4223)+'Dichte Wasser'!$B$1)/1000</f>
        <v>#DIV/0!</v>
      </c>
      <c r="S4223" s="92" t="e">
        <f t="shared" si="262"/>
        <v>#DIV/0!</v>
      </c>
    </row>
    <row r="4224" spans="1:19" x14ac:dyDescent="0.25">
      <c r="A4224" s="69"/>
      <c r="B4224" s="69"/>
      <c r="C4224" s="69"/>
      <c r="D4224" s="69"/>
      <c r="G4224" s="93"/>
      <c r="I4224" s="45">
        <f t="shared" si="261"/>
        <v>0</v>
      </c>
      <c r="J4224" s="45">
        <f t="shared" si="263"/>
        <v>-13.593940298537419</v>
      </c>
      <c r="K4224" s="39" t="e">
        <f t="shared" si="260"/>
        <v>#DIV/0!</v>
      </c>
      <c r="L4224" s="46">
        <f>-J4224/Eingaben!$D$29</f>
        <v>0.93365782865974722</v>
      </c>
      <c r="M4224" s="44" t="e">
        <f>-K4224/Eingaben!$D$8</f>
        <v>#DIV/0!</v>
      </c>
      <c r="N4224" s="46">
        <f>ABS(B4224-C4224)/Eingaben!$D$8</f>
        <v>0</v>
      </c>
      <c r="O4224" s="44"/>
      <c r="P4224">
        <f>D4224/3600000*G4224*100*100/Eingaben!$D$39*(A4224-A4223)/3600</f>
        <v>0</v>
      </c>
      <c r="R4224" s="91" t="e">
        <f>('Dichte Wasser'!$B$4*AVERAGE(B4224:C4224)^3+'Dichte Wasser'!$B$3*AVERAGE(B4224:C4224)^2+'Dichte Wasser'!$B$2*AVERAGE(B4224:C4224)+'Dichte Wasser'!$B$1)/1000</f>
        <v>#DIV/0!</v>
      </c>
      <c r="S4224" s="92" t="e">
        <f t="shared" si="262"/>
        <v>#DIV/0!</v>
      </c>
    </row>
    <row r="4225" spans="1:19" x14ac:dyDescent="0.25">
      <c r="A4225" s="69"/>
      <c r="B4225" s="69"/>
      <c r="C4225" s="69"/>
      <c r="D4225" s="69"/>
      <c r="G4225" s="93"/>
      <c r="I4225" s="45">
        <f t="shared" si="261"/>
        <v>0</v>
      </c>
      <c r="J4225" s="45">
        <f t="shared" si="263"/>
        <v>-13.593940298537419</v>
      </c>
      <c r="K4225" s="39" t="e">
        <f t="shared" si="260"/>
        <v>#DIV/0!</v>
      </c>
      <c r="L4225" s="46">
        <f>-J4225/Eingaben!$D$29</f>
        <v>0.93365782865974722</v>
      </c>
      <c r="M4225" s="44" t="e">
        <f>-K4225/Eingaben!$D$8</f>
        <v>#DIV/0!</v>
      </c>
      <c r="N4225" s="46">
        <f>ABS(B4225-C4225)/Eingaben!$D$8</f>
        <v>0</v>
      </c>
      <c r="O4225" s="44"/>
      <c r="P4225">
        <f>D4225/3600000*G4225*100*100/Eingaben!$D$39*(A4225-A4224)/3600</f>
        <v>0</v>
      </c>
      <c r="R4225" s="91" t="e">
        <f>('Dichte Wasser'!$B$4*AVERAGE(B4225:C4225)^3+'Dichte Wasser'!$B$3*AVERAGE(B4225:C4225)^2+'Dichte Wasser'!$B$2*AVERAGE(B4225:C4225)+'Dichte Wasser'!$B$1)/1000</f>
        <v>#DIV/0!</v>
      </c>
      <c r="S4225" s="92" t="e">
        <f t="shared" si="262"/>
        <v>#DIV/0!</v>
      </c>
    </row>
    <row r="4226" spans="1:19" x14ac:dyDescent="0.25">
      <c r="A4226" s="69"/>
      <c r="B4226" s="69"/>
      <c r="C4226" s="69"/>
      <c r="D4226" s="69"/>
      <c r="G4226" s="93"/>
      <c r="I4226" s="45">
        <f t="shared" si="261"/>
        <v>0</v>
      </c>
      <c r="J4226" s="45">
        <f t="shared" si="263"/>
        <v>-13.593940298537419</v>
      </c>
      <c r="K4226" s="39" t="e">
        <f t="shared" si="260"/>
        <v>#DIV/0!</v>
      </c>
      <c r="L4226" s="46">
        <f>-J4226/Eingaben!$D$29</f>
        <v>0.93365782865974722</v>
      </c>
      <c r="M4226" s="44" t="e">
        <f>-K4226/Eingaben!$D$8</f>
        <v>#DIV/0!</v>
      </c>
      <c r="N4226" s="46">
        <f>ABS(B4226-C4226)/Eingaben!$D$8</f>
        <v>0</v>
      </c>
      <c r="O4226" s="44"/>
      <c r="P4226">
        <f>D4226/3600000*G4226*100*100/Eingaben!$D$39*(A4226-A4225)/3600</f>
        <v>0</v>
      </c>
      <c r="R4226" s="91" t="e">
        <f>('Dichte Wasser'!$B$4*AVERAGE(B4226:C4226)^3+'Dichte Wasser'!$B$3*AVERAGE(B4226:C4226)^2+'Dichte Wasser'!$B$2*AVERAGE(B4226:C4226)+'Dichte Wasser'!$B$1)/1000</f>
        <v>#DIV/0!</v>
      </c>
      <c r="S4226" s="92" t="e">
        <f t="shared" si="262"/>
        <v>#DIV/0!</v>
      </c>
    </row>
    <row r="4227" spans="1:19" x14ac:dyDescent="0.25">
      <c r="A4227" s="69"/>
      <c r="B4227" s="69"/>
      <c r="C4227" s="69"/>
      <c r="D4227" s="69"/>
      <c r="G4227" s="93"/>
      <c r="I4227" s="45">
        <f t="shared" si="261"/>
        <v>0</v>
      </c>
      <c r="J4227" s="45">
        <f t="shared" si="263"/>
        <v>-13.593940298537419</v>
      </c>
      <c r="K4227" s="39" t="e">
        <f t="shared" si="260"/>
        <v>#DIV/0!</v>
      </c>
      <c r="L4227" s="46">
        <f>-J4227/Eingaben!$D$29</f>
        <v>0.93365782865974722</v>
      </c>
      <c r="M4227" s="44" t="e">
        <f>-K4227/Eingaben!$D$8</f>
        <v>#DIV/0!</v>
      </c>
      <c r="N4227" s="46">
        <f>ABS(B4227-C4227)/Eingaben!$D$8</f>
        <v>0</v>
      </c>
      <c r="O4227" s="44"/>
      <c r="P4227">
        <f>D4227/3600000*G4227*100*100/Eingaben!$D$39*(A4227-A4226)/3600</f>
        <v>0</v>
      </c>
      <c r="R4227" s="91" t="e">
        <f>('Dichte Wasser'!$B$4*AVERAGE(B4227:C4227)^3+'Dichte Wasser'!$B$3*AVERAGE(B4227:C4227)^2+'Dichte Wasser'!$B$2*AVERAGE(B4227:C4227)+'Dichte Wasser'!$B$1)/1000</f>
        <v>#DIV/0!</v>
      </c>
      <c r="S4227" s="92" t="e">
        <f t="shared" si="262"/>
        <v>#DIV/0!</v>
      </c>
    </row>
    <row r="4228" spans="1:19" x14ac:dyDescent="0.25">
      <c r="A4228" s="69"/>
      <c r="B4228" s="69"/>
      <c r="C4228" s="69"/>
      <c r="D4228" s="69"/>
      <c r="G4228" s="93"/>
      <c r="I4228" s="45">
        <f t="shared" si="261"/>
        <v>0</v>
      </c>
      <c r="J4228" s="45">
        <f t="shared" si="263"/>
        <v>-13.593940298537419</v>
      </c>
      <c r="K4228" s="39" t="e">
        <f t="shared" si="260"/>
        <v>#DIV/0!</v>
      </c>
      <c r="L4228" s="46">
        <f>-J4228/Eingaben!$D$29</f>
        <v>0.93365782865974722</v>
      </c>
      <c r="M4228" s="44" t="e">
        <f>-K4228/Eingaben!$D$8</f>
        <v>#DIV/0!</v>
      </c>
      <c r="N4228" s="46">
        <f>ABS(B4228-C4228)/Eingaben!$D$8</f>
        <v>0</v>
      </c>
      <c r="O4228" s="44"/>
      <c r="P4228">
        <f>D4228/3600000*G4228*100*100/Eingaben!$D$39*(A4228-A4227)/3600</f>
        <v>0</v>
      </c>
      <c r="R4228" s="91" t="e">
        <f>('Dichte Wasser'!$B$4*AVERAGE(B4228:C4228)^3+'Dichte Wasser'!$B$3*AVERAGE(B4228:C4228)^2+'Dichte Wasser'!$B$2*AVERAGE(B4228:C4228)+'Dichte Wasser'!$B$1)/1000</f>
        <v>#DIV/0!</v>
      </c>
      <c r="S4228" s="92" t="e">
        <f t="shared" si="262"/>
        <v>#DIV/0!</v>
      </c>
    </row>
    <row r="4229" spans="1:19" x14ac:dyDescent="0.25">
      <c r="A4229" s="69"/>
      <c r="B4229" s="69"/>
      <c r="C4229" s="69"/>
      <c r="D4229" s="69"/>
      <c r="G4229" s="93"/>
      <c r="I4229" s="45">
        <f t="shared" si="261"/>
        <v>0</v>
      </c>
      <c r="J4229" s="45">
        <f t="shared" si="263"/>
        <v>-13.593940298537419</v>
      </c>
      <c r="K4229" s="39" t="e">
        <f t="shared" ref="K4229:K4292" si="264">I4229/((A4229-A4228)/3600)</f>
        <v>#DIV/0!</v>
      </c>
      <c r="L4229" s="46">
        <f>-J4229/Eingaben!$D$29</f>
        <v>0.93365782865974722</v>
      </c>
      <c r="M4229" s="44" t="e">
        <f>-K4229/Eingaben!$D$8</f>
        <v>#DIV/0!</v>
      </c>
      <c r="N4229" s="46">
        <f>ABS(B4229-C4229)/Eingaben!$D$8</f>
        <v>0</v>
      </c>
      <c r="O4229" s="44"/>
      <c r="P4229">
        <f>D4229/3600000*G4229*100*100/Eingaben!$D$39*(A4229-A4228)/3600</f>
        <v>0</v>
      </c>
      <c r="R4229" s="91" t="e">
        <f>('Dichte Wasser'!$B$4*AVERAGE(B4229:C4229)^3+'Dichte Wasser'!$B$3*AVERAGE(B4229:C4229)^2+'Dichte Wasser'!$B$2*AVERAGE(B4229:C4229)+'Dichte Wasser'!$B$1)/1000</f>
        <v>#DIV/0!</v>
      </c>
      <c r="S4229" s="92" t="e">
        <f t="shared" si="262"/>
        <v>#DIV/0!</v>
      </c>
    </row>
    <row r="4230" spans="1:19" x14ac:dyDescent="0.25">
      <c r="A4230" s="69"/>
      <c r="B4230" s="69"/>
      <c r="C4230" s="69"/>
      <c r="D4230" s="69"/>
      <c r="G4230" s="93"/>
      <c r="I4230" s="45">
        <f t="shared" ref="I4230:I4293" si="265">IF(D4230&gt;0,D4230/3600*R4230*(A4230-A4229)*S4230*(B4230-C4230)/3600,0)</f>
        <v>0</v>
      </c>
      <c r="J4230" s="45">
        <f t="shared" si="263"/>
        <v>-13.593940298537419</v>
      </c>
      <c r="K4230" s="39" t="e">
        <f t="shared" si="264"/>
        <v>#DIV/0!</v>
      </c>
      <c r="L4230" s="46">
        <f>-J4230/Eingaben!$D$29</f>
        <v>0.93365782865974722</v>
      </c>
      <c r="M4230" s="44" t="e">
        <f>-K4230/Eingaben!$D$8</f>
        <v>#DIV/0!</v>
      </c>
      <c r="N4230" s="46">
        <f>ABS(B4230-C4230)/Eingaben!$D$8</f>
        <v>0</v>
      </c>
      <c r="O4230" s="44"/>
      <c r="P4230">
        <f>D4230/3600000*G4230*100*100/Eingaben!$D$39*(A4230-A4229)/3600</f>
        <v>0</v>
      </c>
      <c r="R4230" s="91" t="e">
        <f>('Dichte Wasser'!$B$4*AVERAGE(B4230:C4230)^3+'Dichte Wasser'!$B$3*AVERAGE(B4230:C4230)^2+'Dichte Wasser'!$B$2*AVERAGE(B4230:C4230)+'Dichte Wasser'!$B$1)/1000</f>
        <v>#DIV/0!</v>
      </c>
      <c r="S4230" s="92" t="e">
        <f t="shared" ref="S4230:S4293" si="266" xml:space="preserve">  0.0000000024*AVERAGE(B4230:C4230)^4 - 0.0000005979*AVERAGE(B4230:C4230)^3 + 0.0000621355*AVERAGE(B4230:C4230)^2 - 0.0026683907*AVERAGE(B4230:C4230) + 4.2176232303</f>
        <v>#DIV/0!</v>
      </c>
    </row>
    <row r="4231" spans="1:19" x14ac:dyDescent="0.25">
      <c r="A4231" s="69"/>
      <c r="B4231" s="69"/>
      <c r="C4231" s="69"/>
      <c r="D4231" s="69"/>
      <c r="G4231" s="93"/>
      <c r="I4231" s="45">
        <f t="shared" si="265"/>
        <v>0</v>
      </c>
      <c r="J4231" s="45">
        <f t="shared" ref="J4231:J4294" si="267">J4230+I4231</f>
        <v>-13.593940298537419</v>
      </c>
      <c r="K4231" s="39" t="e">
        <f t="shared" si="264"/>
        <v>#DIV/0!</v>
      </c>
      <c r="L4231" s="46">
        <f>-J4231/Eingaben!$D$29</f>
        <v>0.93365782865974722</v>
      </c>
      <c r="M4231" s="44" t="e">
        <f>-K4231/Eingaben!$D$8</f>
        <v>#DIV/0!</v>
      </c>
      <c r="N4231" s="46">
        <f>ABS(B4231-C4231)/Eingaben!$D$8</f>
        <v>0</v>
      </c>
      <c r="O4231" s="44"/>
      <c r="P4231">
        <f>D4231/3600000*G4231*100*100/Eingaben!$D$39*(A4231-A4230)/3600</f>
        <v>0</v>
      </c>
      <c r="R4231" s="91" t="e">
        <f>('Dichte Wasser'!$B$4*AVERAGE(B4231:C4231)^3+'Dichte Wasser'!$B$3*AVERAGE(B4231:C4231)^2+'Dichte Wasser'!$B$2*AVERAGE(B4231:C4231)+'Dichte Wasser'!$B$1)/1000</f>
        <v>#DIV/0!</v>
      </c>
      <c r="S4231" s="92" t="e">
        <f t="shared" si="266"/>
        <v>#DIV/0!</v>
      </c>
    </row>
    <row r="4232" spans="1:19" x14ac:dyDescent="0.25">
      <c r="A4232" s="69"/>
      <c r="B4232" s="69"/>
      <c r="C4232" s="69"/>
      <c r="D4232" s="69"/>
      <c r="G4232" s="93"/>
      <c r="I4232" s="45">
        <f t="shared" si="265"/>
        <v>0</v>
      </c>
      <c r="J4232" s="45">
        <f t="shared" si="267"/>
        <v>-13.593940298537419</v>
      </c>
      <c r="K4232" s="39" t="e">
        <f t="shared" si="264"/>
        <v>#DIV/0!</v>
      </c>
      <c r="L4232" s="46">
        <f>-J4232/Eingaben!$D$29</f>
        <v>0.93365782865974722</v>
      </c>
      <c r="M4232" s="44" t="e">
        <f>-K4232/Eingaben!$D$8</f>
        <v>#DIV/0!</v>
      </c>
      <c r="N4232" s="46">
        <f>ABS(B4232-C4232)/Eingaben!$D$8</f>
        <v>0</v>
      </c>
      <c r="O4232" s="44"/>
      <c r="P4232">
        <f>D4232/3600000*G4232*100*100/Eingaben!$D$39*(A4232-A4231)/3600</f>
        <v>0</v>
      </c>
      <c r="R4232" s="91" t="e">
        <f>('Dichte Wasser'!$B$4*AVERAGE(B4232:C4232)^3+'Dichte Wasser'!$B$3*AVERAGE(B4232:C4232)^2+'Dichte Wasser'!$B$2*AVERAGE(B4232:C4232)+'Dichte Wasser'!$B$1)/1000</f>
        <v>#DIV/0!</v>
      </c>
      <c r="S4232" s="92" t="e">
        <f t="shared" si="266"/>
        <v>#DIV/0!</v>
      </c>
    </row>
    <row r="4233" spans="1:19" x14ac:dyDescent="0.25">
      <c r="A4233" s="69"/>
      <c r="B4233" s="69"/>
      <c r="C4233" s="69"/>
      <c r="D4233" s="69"/>
      <c r="G4233" s="93"/>
      <c r="I4233" s="45">
        <f t="shared" si="265"/>
        <v>0</v>
      </c>
      <c r="J4233" s="45">
        <f t="shared" si="267"/>
        <v>-13.593940298537419</v>
      </c>
      <c r="K4233" s="39" t="e">
        <f t="shared" si="264"/>
        <v>#DIV/0!</v>
      </c>
      <c r="L4233" s="46">
        <f>-J4233/Eingaben!$D$29</f>
        <v>0.93365782865974722</v>
      </c>
      <c r="M4233" s="44" t="e">
        <f>-K4233/Eingaben!$D$8</f>
        <v>#DIV/0!</v>
      </c>
      <c r="N4233" s="46">
        <f>ABS(B4233-C4233)/Eingaben!$D$8</f>
        <v>0</v>
      </c>
      <c r="O4233" s="44"/>
      <c r="P4233">
        <f>D4233/3600000*G4233*100*100/Eingaben!$D$39*(A4233-A4232)/3600</f>
        <v>0</v>
      </c>
      <c r="R4233" s="91" t="e">
        <f>('Dichte Wasser'!$B$4*AVERAGE(B4233:C4233)^3+'Dichte Wasser'!$B$3*AVERAGE(B4233:C4233)^2+'Dichte Wasser'!$B$2*AVERAGE(B4233:C4233)+'Dichte Wasser'!$B$1)/1000</f>
        <v>#DIV/0!</v>
      </c>
      <c r="S4233" s="92" t="e">
        <f t="shared" si="266"/>
        <v>#DIV/0!</v>
      </c>
    </row>
    <row r="4234" spans="1:19" x14ac:dyDescent="0.25">
      <c r="A4234" s="69"/>
      <c r="B4234" s="69"/>
      <c r="C4234" s="69"/>
      <c r="D4234" s="69"/>
      <c r="G4234" s="93"/>
      <c r="I4234" s="45">
        <f t="shared" si="265"/>
        <v>0</v>
      </c>
      <c r="J4234" s="45">
        <f t="shared" si="267"/>
        <v>-13.593940298537419</v>
      </c>
      <c r="K4234" s="39" t="e">
        <f t="shared" si="264"/>
        <v>#DIV/0!</v>
      </c>
      <c r="L4234" s="46">
        <f>-J4234/Eingaben!$D$29</f>
        <v>0.93365782865974722</v>
      </c>
      <c r="M4234" s="44" t="e">
        <f>-K4234/Eingaben!$D$8</f>
        <v>#DIV/0!</v>
      </c>
      <c r="N4234" s="46">
        <f>ABS(B4234-C4234)/Eingaben!$D$8</f>
        <v>0</v>
      </c>
      <c r="O4234" s="44"/>
      <c r="P4234">
        <f>D4234/3600000*G4234*100*100/Eingaben!$D$39*(A4234-A4233)/3600</f>
        <v>0</v>
      </c>
      <c r="R4234" s="91" t="e">
        <f>('Dichte Wasser'!$B$4*AVERAGE(B4234:C4234)^3+'Dichte Wasser'!$B$3*AVERAGE(B4234:C4234)^2+'Dichte Wasser'!$B$2*AVERAGE(B4234:C4234)+'Dichte Wasser'!$B$1)/1000</f>
        <v>#DIV/0!</v>
      </c>
      <c r="S4234" s="92" t="e">
        <f t="shared" si="266"/>
        <v>#DIV/0!</v>
      </c>
    </row>
    <row r="4235" spans="1:19" x14ac:dyDescent="0.25">
      <c r="A4235" s="69"/>
      <c r="B4235" s="69"/>
      <c r="C4235" s="69"/>
      <c r="D4235" s="69"/>
      <c r="G4235" s="93"/>
      <c r="I4235" s="45">
        <f t="shared" si="265"/>
        <v>0</v>
      </c>
      <c r="J4235" s="45">
        <f t="shared" si="267"/>
        <v>-13.593940298537419</v>
      </c>
      <c r="K4235" s="39" t="e">
        <f t="shared" si="264"/>
        <v>#DIV/0!</v>
      </c>
      <c r="L4235" s="46">
        <f>-J4235/Eingaben!$D$29</f>
        <v>0.93365782865974722</v>
      </c>
      <c r="M4235" s="44" t="e">
        <f>-K4235/Eingaben!$D$8</f>
        <v>#DIV/0!</v>
      </c>
      <c r="N4235" s="46">
        <f>ABS(B4235-C4235)/Eingaben!$D$8</f>
        <v>0</v>
      </c>
      <c r="O4235" s="44"/>
      <c r="P4235">
        <f>D4235/3600000*G4235*100*100/Eingaben!$D$39*(A4235-A4234)/3600</f>
        <v>0</v>
      </c>
      <c r="R4235" s="91" t="e">
        <f>('Dichte Wasser'!$B$4*AVERAGE(B4235:C4235)^3+'Dichte Wasser'!$B$3*AVERAGE(B4235:C4235)^2+'Dichte Wasser'!$B$2*AVERAGE(B4235:C4235)+'Dichte Wasser'!$B$1)/1000</f>
        <v>#DIV/0!</v>
      </c>
      <c r="S4235" s="92" t="e">
        <f t="shared" si="266"/>
        <v>#DIV/0!</v>
      </c>
    </row>
    <row r="4236" spans="1:19" x14ac:dyDescent="0.25">
      <c r="A4236" s="69"/>
      <c r="B4236" s="69"/>
      <c r="C4236" s="69"/>
      <c r="D4236" s="69"/>
      <c r="G4236" s="93"/>
      <c r="I4236" s="45">
        <f t="shared" si="265"/>
        <v>0</v>
      </c>
      <c r="J4236" s="45">
        <f t="shared" si="267"/>
        <v>-13.593940298537419</v>
      </c>
      <c r="K4236" s="39" t="e">
        <f t="shared" si="264"/>
        <v>#DIV/0!</v>
      </c>
      <c r="L4236" s="46">
        <f>-J4236/Eingaben!$D$29</f>
        <v>0.93365782865974722</v>
      </c>
      <c r="M4236" s="44" t="e">
        <f>-K4236/Eingaben!$D$8</f>
        <v>#DIV/0!</v>
      </c>
      <c r="N4236" s="46">
        <f>ABS(B4236-C4236)/Eingaben!$D$8</f>
        <v>0</v>
      </c>
      <c r="O4236" s="44"/>
      <c r="P4236">
        <f>D4236/3600000*G4236*100*100/Eingaben!$D$39*(A4236-A4235)/3600</f>
        <v>0</v>
      </c>
      <c r="R4236" s="91" t="e">
        <f>('Dichte Wasser'!$B$4*AVERAGE(B4236:C4236)^3+'Dichte Wasser'!$B$3*AVERAGE(B4236:C4236)^2+'Dichte Wasser'!$B$2*AVERAGE(B4236:C4236)+'Dichte Wasser'!$B$1)/1000</f>
        <v>#DIV/0!</v>
      </c>
      <c r="S4236" s="92" t="e">
        <f t="shared" si="266"/>
        <v>#DIV/0!</v>
      </c>
    </row>
    <row r="4237" spans="1:19" x14ac:dyDescent="0.25">
      <c r="A4237" s="69"/>
      <c r="B4237" s="69"/>
      <c r="C4237" s="69"/>
      <c r="D4237" s="69"/>
      <c r="G4237" s="93"/>
      <c r="I4237" s="45">
        <f t="shared" si="265"/>
        <v>0</v>
      </c>
      <c r="J4237" s="45">
        <f t="shared" si="267"/>
        <v>-13.593940298537419</v>
      </c>
      <c r="K4237" s="39" t="e">
        <f t="shared" si="264"/>
        <v>#DIV/0!</v>
      </c>
      <c r="L4237" s="46">
        <f>-J4237/Eingaben!$D$29</f>
        <v>0.93365782865974722</v>
      </c>
      <c r="M4237" s="44" t="e">
        <f>-K4237/Eingaben!$D$8</f>
        <v>#DIV/0!</v>
      </c>
      <c r="N4237" s="46">
        <f>ABS(B4237-C4237)/Eingaben!$D$8</f>
        <v>0</v>
      </c>
      <c r="O4237" s="44"/>
      <c r="P4237">
        <f>D4237/3600000*G4237*100*100/Eingaben!$D$39*(A4237-A4236)/3600</f>
        <v>0</v>
      </c>
      <c r="R4237" s="91" t="e">
        <f>('Dichte Wasser'!$B$4*AVERAGE(B4237:C4237)^3+'Dichte Wasser'!$B$3*AVERAGE(B4237:C4237)^2+'Dichte Wasser'!$B$2*AVERAGE(B4237:C4237)+'Dichte Wasser'!$B$1)/1000</f>
        <v>#DIV/0!</v>
      </c>
      <c r="S4237" s="92" t="e">
        <f t="shared" si="266"/>
        <v>#DIV/0!</v>
      </c>
    </row>
    <row r="4238" spans="1:19" x14ac:dyDescent="0.25">
      <c r="A4238" s="69"/>
      <c r="B4238" s="69"/>
      <c r="C4238" s="69"/>
      <c r="D4238" s="69"/>
      <c r="G4238" s="93"/>
      <c r="I4238" s="45">
        <f t="shared" si="265"/>
        <v>0</v>
      </c>
      <c r="J4238" s="45">
        <f t="shared" si="267"/>
        <v>-13.593940298537419</v>
      </c>
      <c r="K4238" s="39" t="e">
        <f t="shared" si="264"/>
        <v>#DIV/0!</v>
      </c>
      <c r="L4238" s="46">
        <f>-J4238/Eingaben!$D$29</f>
        <v>0.93365782865974722</v>
      </c>
      <c r="M4238" s="44" t="e">
        <f>-K4238/Eingaben!$D$8</f>
        <v>#DIV/0!</v>
      </c>
      <c r="N4238" s="46">
        <f>ABS(B4238-C4238)/Eingaben!$D$8</f>
        <v>0</v>
      </c>
      <c r="O4238" s="44"/>
      <c r="P4238">
        <f>D4238/3600000*G4238*100*100/Eingaben!$D$39*(A4238-A4237)/3600</f>
        <v>0</v>
      </c>
      <c r="R4238" s="91" t="e">
        <f>('Dichte Wasser'!$B$4*AVERAGE(B4238:C4238)^3+'Dichte Wasser'!$B$3*AVERAGE(B4238:C4238)^2+'Dichte Wasser'!$B$2*AVERAGE(B4238:C4238)+'Dichte Wasser'!$B$1)/1000</f>
        <v>#DIV/0!</v>
      </c>
      <c r="S4238" s="92" t="e">
        <f t="shared" si="266"/>
        <v>#DIV/0!</v>
      </c>
    </row>
    <row r="4239" spans="1:19" x14ac:dyDescent="0.25">
      <c r="A4239" s="69"/>
      <c r="B4239" s="69"/>
      <c r="C4239" s="69"/>
      <c r="D4239" s="69"/>
      <c r="G4239" s="93"/>
      <c r="I4239" s="45">
        <f t="shared" si="265"/>
        <v>0</v>
      </c>
      <c r="J4239" s="45">
        <f t="shared" si="267"/>
        <v>-13.593940298537419</v>
      </c>
      <c r="K4239" s="39" t="e">
        <f t="shared" si="264"/>
        <v>#DIV/0!</v>
      </c>
      <c r="L4239" s="46">
        <f>-J4239/Eingaben!$D$29</f>
        <v>0.93365782865974722</v>
      </c>
      <c r="M4239" s="44" t="e">
        <f>-K4239/Eingaben!$D$8</f>
        <v>#DIV/0!</v>
      </c>
      <c r="N4239" s="46">
        <f>ABS(B4239-C4239)/Eingaben!$D$8</f>
        <v>0</v>
      </c>
      <c r="O4239" s="44"/>
      <c r="P4239">
        <f>D4239/3600000*G4239*100*100/Eingaben!$D$39*(A4239-A4238)/3600</f>
        <v>0</v>
      </c>
      <c r="R4239" s="91" t="e">
        <f>('Dichte Wasser'!$B$4*AVERAGE(B4239:C4239)^3+'Dichte Wasser'!$B$3*AVERAGE(B4239:C4239)^2+'Dichte Wasser'!$B$2*AVERAGE(B4239:C4239)+'Dichte Wasser'!$B$1)/1000</f>
        <v>#DIV/0!</v>
      </c>
      <c r="S4239" s="92" t="e">
        <f t="shared" si="266"/>
        <v>#DIV/0!</v>
      </c>
    </row>
    <row r="4240" spans="1:19" x14ac:dyDescent="0.25">
      <c r="A4240" s="69"/>
      <c r="B4240" s="69"/>
      <c r="C4240" s="69"/>
      <c r="D4240" s="69"/>
      <c r="G4240" s="93"/>
      <c r="I4240" s="45">
        <f t="shared" si="265"/>
        <v>0</v>
      </c>
      <c r="J4240" s="45">
        <f t="shared" si="267"/>
        <v>-13.593940298537419</v>
      </c>
      <c r="K4240" s="39" t="e">
        <f t="shared" si="264"/>
        <v>#DIV/0!</v>
      </c>
      <c r="L4240" s="46">
        <f>-J4240/Eingaben!$D$29</f>
        <v>0.93365782865974722</v>
      </c>
      <c r="M4240" s="44" t="e">
        <f>-K4240/Eingaben!$D$8</f>
        <v>#DIV/0!</v>
      </c>
      <c r="N4240" s="46">
        <f>ABS(B4240-C4240)/Eingaben!$D$8</f>
        <v>0</v>
      </c>
      <c r="O4240" s="44"/>
      <c r="P4240">
        <f>D4240/3600000*G4240*100*100/Eingaben!$D$39*(A4240-A4239)/3600</f>
        <v>0</v>
      </c>
      <c r="R4240" s="91" t="e">
        <f>('Dichte Wasser'!$B$4*AVERAGE(B4240:C4240)^3+'Dichte Wasser'!$B$3*AVERAGE(B4240:C4240)^2+'Dichte Wasser'!$B$2*AVERAGE(B4240:C4240)+'Dichte Wasser'!$B$1)/1000</f>
        <v>#DIV/0!</v>
      </c>
      <c r="S4240" s="92" t="e">
        <f t="shared" si="266"/>
        <v>#DIV/0!</v>
      </c>
    </row>
    <row r="4241" spans="1:19" x14ac:dyDescent="0.25">
      <c r="A4241" s="69"/>
      <c r="B4241" s="69"/>
      <c r="C4241" s="69"/>
      <c r="D4241" s="69"/>
      <c r="G4241" s="93"/>
      <c r="I4241" s="45">
        <f t="shared" si="265"/>
        <v>0</v>
      </c>
      <c r="J4241" s="45">
        <f t="shared" si="267"/>
        <v>-13.593940298537419</v>
      </c>
      <c r="K4241" s="39" t="e">
        <f t="shared" si="264"/>
        <v>#DIV/0!</v>
      </c>
      <c r="L4241" s="46">
        <f>-J4241/Eingaben!$D$29</f>
        <v>0.93365782865974722</v>
      </c>
      <c r="M4241" s="44" t="e">
        <f>-K4241/Eingaben!$D$8</f>
        <v>#DIV/0!</v>
      </c>
      <c r="N4241" s="46">
        <f>ABS(B4241-C4241)/Eingaben!$D$8</f>
        <v>0</v>
      </c>
      <c r="O4241" s="44"/>
      <c r="P4241">
        <f>D4241/3600000*G4241*100*100/Eingaben!$D$39*(A4241-A4240)/3600</f>
        <v>0</v>
      </c>
      <c r="R4241" s="91" t="e">
        <f>('Dichte Wasser'!$B$4*AVERAGE(B4241:C4241)^3+'Dichte Wasser'!$B$3*AVERAGE(B4241:C4241)^2+'Dichte Wasser'!$B$2*AVERAGE(B4241:C4241)+'Dichte Wasser'!$B$1)/1000</f>
        <v>#DIV/0!</v>
      </c>
      <c r="S4241" s="92" t="e">
        <f t="shared" si="266"/>
        <v>#DIV/0!</v>
      </c>
    </row>
    <row r="4242" spans="1:19" x14ac:dyDescent="0.25">
      <c r="A4242" s="69"/>
      <c r="B4242" s="69"/>
      <c r="C4242" s="69"/>
      <c r="D4242" s="69"/>
      <c r="G4242" s="93"/>
      <c r="I4242" s="45">
        <f t="shared" si="265"/>
        <v>0</v>
      </c>
      <c r="J4242" s="45">
        <f t="shared" si="267"/>
        <v>-13.593940298537419</v>
      </c>
      <c r="K4242" s="39" t="e">
        <f t="shared" si="264"/>
        <v>#DIV/0!</v>
      </c>
      <c r="L4242" s="46">
        <f>-J4242/Eingaben!$D$29</f>
        <v>0.93365782865974722</v>
      </c>
      <c r="M4242" s="44" t="e">
        <f>-K4242/Eingaben!$D$8</f>
        <v>#DIV/0!</v>
      </c>
      <c r="N4242" s="46">
        <f>ABS(B4242-C4242)/Eingaben!$D$8</f>
        <v>0</v>
      </c>
      <c r="O4242" s="44"/>
      <c r="P4242">
        <f>D4242/3600000*G4242*100*100/Eingaben!$D$39*(A4242-A4241)/3600</f>
        <v>0</v>
      </c>
      <c r="R4242" s="91" t="e">
        <f>('Dichte Wasser'!$B$4*AVERAGE(B4242:C4242)^3+'Dichte Wasser'!$B$3*AVERAGE(B4242:C4242)^2+'Dichte Wasser'!$B$2*AVERAGE(B4242:C4242)+'Dichte Wasser'!$B$1)/1000</f>
        <v>#DIV/0!</v>
      </c>
      <c r="S4242" s="92" t="e">
        <f t="shared" si="266"/>
        <v>#DIV/0!</v>
      </c>
    </row>
    <row r="4243" spans="1:19" x14ac:dyDescent="0.25">
      <c r="A4243" s="69"/>
      <c r="B4243" s="69"/>
      <c r="C4243" s="69"/>
      <c r="D4243" s="69"/>
      <c r="G4243" s="93"/>
      <c r="I4243" s="45">
        <f t="shared" si="265"/>
        <v>0</v>
      </c>
      <c r="J4243" s="45">
        <f t="shared" si="267"/>
        <v>-13.593940298537419</v>
      </c>
      <c r="K4243" s="39" t="e">
        <f t="shared" si="264"/>
        <v>#DIV/0!</v>
      </c>
      <c r="L4243" s="46">
        <f>-J4243/Eingaben!$D$29</f>
        <v>0.93365782865974722</v>
      </c>
      <c r="M4243" s="44" t="e">
        <f>-K4243/Eingaben!$D$8</f>
        <v>#DIV/0!</v>
      </c>
      <c r="N4243" s="46">
        <f>ABS(B4243-C4243)/Eingaben!$D$8</f>
        <v>0</v>
      </c>
      <c r="O4243" s="44"/>
      <c r="P4243">
        <f>D4243/3600000*G4243*100*100/Eingaben!$D$39*(A4243-A4242)/3600</f>
        <v>0</v>
      </c>
      <c r="R4243" s="91" t="e">
        <f>('Dichte Wasser'!$B$4*AVERAGE(B4243:C4243)^3+'Dichte Wasser'!$B$3*AVERAGE(B4243:C4243)^2+'Dichte Wasser'!$B$2*AVERAGE(B4243:C4243)+'Dichte Wasser'!$B$1)/1000</f>
        <v>#DIV/0!</v>
      </c>
      <c r="S4243" s="92" t="e">
        <f t="shared" si="266"/>
        <v>#DIV/0!</v>
      </c>
    </row>
    <row r="4244" spans="1:19" x14ac:dyDescent="0.25">
      <c r="A4244" s="69"/>
      <c r="B4244" s="69"/>
      <c r="C4244" s="69"/>
      <c r="D4244" s="69"/>
      <c r="G4244" s="93"/>
      <c r="I4244" s="45">
        <f t="shared" si="265"/>
        <v>0</v>
      </c>
      <c r="J4244" s="45">
        <f t="shared" si="267"/>
        <v>-13.593940298537419</v>
      </c>
      <c r="K4244" s="39" t="e">
        <f t="shared" si="264"/>
        <v>#DIV/0!</v>
      </c>
      <c r="L4244" s="46">
        <f>-J4244/Eingaben!$D$29</f>
        <v>0.93365782865974722</v>
      </c>
      <c r="M4244" s="44" t="e">
        <f>-K4244/Eingaben!$D$8</f>
        <v>#DIV/0!</v>
      </c>
      <c r="N4244" s="46">
        <f>ABS(B4244-C4244)/Eingaben!$D$8</f>
        <v>0</v>
      </c>
      <c r="O4244" s="44"/>
      <c r="P4244">
        <f>D4244/3600000*G4244*100*100/Eingaben!$D$39*(A4244-A4243)/3600</f>
        <v>0</v>
      </c>
      <c r="R4244" s="91" t="e">
        <f>('Dichte Wasser'!$B$4*AVERAGE(B4244:C4244)^3+'Dichte Wasser'!$B$3*AVERAGE(B4244:C4244)^2+'Dichte Wasser'!$B$2*AVERAGE(B4244:C4244)+'Dichte Wasser'!$B$1)/1000</f>
        <v>#DIV/0!</v>
      </c>
      <c r="S4244" s="92" t="e">
        <f t="shared" si="266"/>
        <v>#DIV/0!</v>
      </c>
    </row>
    <row r="4245" spans="1:19" x14ac:dyDescent="0.25">
      <c r="A4245" s="69"/>
      <c r="B4245" s="69"/>
      <c r="C4245" s="69"/>
      <c r="D4245" s="69"/>
      <c r="G4245" s="93"/>
      <c r="I4245" s="45">
        <f t="shared" si="265"/>
        <v>0</v>
      </c>
      <c r="J4245" s="45">
        <f t="shared" si="267"/>
        <v>-13.593940298537419</v>
      </c>
      <c r="K4245" s="39" t="e">
        <f t="shared" si="264"/>
        <v>#DIV/0!</v>
      </c>
      <c r="L4245" s="46">
        <f>-J4245/Eingaben!$D$29</f>
        <v>0.93365782865974722</v>
      </c>
      <c r="M4245" s="44" t="e">
        <f>-K4245/Eingaben!$D$8</f>
        <v>#DIV/0!</v>
      </c>
      <c r="N4245" s="46">
        <f>ABS(B4245-C4245)/Eingaben!$D$8</f>
        <v>0</v>
      </c>
      <c r="O4245" s="44"/>
      <c r="P4245">
        <f>D4245/3600000*G4245*100*100/Eingaben!$D$39*(A4245-A4244)/3600</f>
        <v>0</v>
      </c>
      <c r="R4245" s="91" t="e">
        <f>('Dichte Wasser'!$B$4*AVERAGE(B4245:C4245)^3+'Dichte Wasser'!$B$3*AVERAGE(B4245:C4245)^2+'Dichte Wasser'!$B$2*AVERAGE(B4245:C4245)+'Dichte Wasser'!$B$1)/1000</f>
        <v>#DIV/0!</v>
      </c>
      <c r="S4245" s="92" t="e">
        <f t="shared" si="266"/>
        <v>#DIV/0!</v>
      </c>
    </row>
    <row r="4246" spans="1:19" x14ac:dyDescent="0.25">
      <c r="A4246" s="69"/>
      <c r="B4246" s="69"/>
      <c r="C4246" s="69"/>
      <c r="D4246" s="69"/>
      <c r="G4246" s="93"/>
      <c r="I4246" s="45">
        <f t="shared" si="265"/>
        <v>0</v>
      </c>
      <c r="J4246" s="45">
        <f t="shared" si="267"/>
        <v>-13.593940298537419</v>
      </c>
      <c r="K4246" s="39" t="e">
        <f t="shared" si="264"/>
        <v>#DIV/0!</v>
      </c>
      <c r="L4246" s="46">
        <f>-J4246/Eingaben!$D$29</f>
        <v>0.93365782865974722</v>
      </c>
      <c r="M4246" s="44" t="e">
        <f>-K4246/Eingaben!$D$8</f>
        <v>#DIV/0!</v>
      </c>
      <c r="N4246" s="46">
        <f>ABS(B4246-C4246)/Eingaben!$D$8</f>
        <v>0</v>
      </c>
      <c r="O4246" s="44"/>
      <c r="P4246">
        <f>D4246/3600000*G4246*100*100/Eingaben!$D$39*(A4246-A4245)/3600</f>
        <v>0</v>
      </c>
      <c r="R4246" s="91" t="e">
        <f>('Dichte Wasser'!$B$4*AVERAGE(B4246:C4246)^3+'Dichte Wasser'!$B$3*AVERAGE(B4246:C4246)^2+'Dichte Wasser'!$B$2*AVERAGE(B4246:C4246)+'Dichte Wasser'!$B$1)/1000</f>
        <v>#DIV/0!</v>
      </c>
      <c r="S4246" s="92" t="e">
        <f t="shared" si="266"/>
        <v>#DIV/0!</v>
      </c>
    </row>
    <row r="4247" spans="1:19" x14ac:dyDescent="0.25">
      <c r="A4247" s="69"/>
      <c r="B4247" s="69"/>
      <c r="C4247" s="69"/>
      <c r="D4247" s="69"/>
      <c r="G4247" s="93"/>
      <c r="I4247" s="45">
        <f t="shared" si="265"/>
        <v>0</v>
      </c>
      <c r="J4247" s="45">
        <f t="shared" si="267"/>
        <v>-13.593940298537419</v>
      </c>
      <c r="K4247" s="39" t="e">
        <f t="shared" si="264"/>
        <v>#DIV/0!</v>
      </c>
      <c r="L4247" s="46">
        <f>-J4247/Eingaben!$D$29</f>
        <v>0.93365782865974722</v>
      </c>
      <c r="M4247" s="44" t="e">
        <f>-K4247/Eingaben!$D$8</f>
        <v>#DIV/0!</v>
      </c>
      <c r="N4247" s="46">
        <f>ABS(B4247-C4247)/Eingaben!$D$8</f>
        <v>0</v>
      </c>
      <c r="O4247" s="44"/>
      <c r="P4247">
        <f>D4247/3600000*G4247*100*100/Eingaben!$D$39*(A4247-A4246)/3600</f>
        <v>0</v>
      </c>
      <c r="R4247" s="91" t="e">
        <f>('Dichte Wasser'!$B$4*AVERAGE(B4247:C4247)^3+'Dichte Wasser'!$B$3*AVERAGE(B4247:C4247)^2+'Dichte Wasser'!$B$2*AVERAGE(B4247:C4247)+'Dichte Wasser'!$B$1)/1000</f>
        <v>#DIV/0!</v>
      </c>
      <c r="S4247" s="92" t="e">
        <f t="shared" si="266"/>
        <v>#DIV/0!</v>
      </c>
    </row>
    <row r="4248" spans="1:19" x14ac:dyDescent="0.25">
      <c r="A4248" s="69"/>
      <c r="B4248" s="69"/>
      <c r="C4248" s="69"/>
      <c r="D4248" s="69"/>
      <c r="G4248" s="93"/>
      <c r="I4248" s="45">
        <f t="shared" si="265"/>
        <v>0</v>
      </c>
      <c r="J4248" s="45">
        <f t="shared" si="267"/>
        <v>-13.593940298537419</v>
      </c>
      <c r="K4248" s="39" t="e">
        <f t="shared" si="264"/>
        <v>#DIV/0!</v>
      </c>
      <c r="L4248" s="46">
        <f>-J4248/Eingaben!$D$29</f>
        <v>0.93365782865974722</v>
      </c>
      <c r="M4248" s="44" t="e">
        <f>-K4248/Eingaben!$D$8</f>
        <v>#DIV/0!</v>
      </c>
      <c r="N4248" s="46">
        <f>ABS(B4248-C4248)/Eingaben!$D$8</f>
        <v>0</v>
      </c>
      <c r="O4248" s="44"/>
      <c r="P4248">
        <f>D4248/3600000*G4248*100*100/Eingaben!$D$39*(A4248-A4247)/3600</f>
        <v>0</v>
      </c>
      <c r="R4248" s="91" t="e">
        <f>('Dichte Wasser'!$B$4*AVERAGE(B4248:C4248)^3+'Dichte Wasser'!$B$3*AVERAGE(B4248:C4248)^2+'Dichte Wasser'!$B$2*AVERAGE(B4248:C4248)+'Dichte Wasser'!$B$1)/1000</f>
        <v>#DIV/0!</v>
      </c>
      <c r="S4248" s="92" t="e">
        <f t="shared" si="266"/>
        <v>#DIV/0!</v>
      </c>
    </row>
    <row r="4249" spans="1:19" x14ac:dyDescent="0.25">
      <c r="A4249" s="69"/>
      <c r="B4249" s="69"/>
      <c r="C4249" s="69"/>
      <c r="D4249" s="69"/>
      <c r="G4249" s="93"/>
      <c r="I4249" s="45">
        <f t="shared" si="265"/>
        <v>0</v>
      </c>
      <c r="J4249" s="45">
        <f t="shared" si="267"/>
        <v>-13.593940298537419</v>
      </c>
      <c r="K4249" s="39" t="e">
        <f t="shared" si="264"/>
        <v>#DIV/0!</v>
      </c>
      <c r="L4249" s="46">
        <f>-J4249/Eingaben!$D$29</f>
        <v>0.93365782865974722</v>
      </c>
      <c r="M4249" s="44" t="e">
        <f>-K4249/Eingaben!$D$8</f>
        <v>#DIV/0!</v>
      </c>
      <c r="N4249" s="46">
        <f>ABS(B4249-C4249)/Eingaben!$D$8</f>
        <v>0</v>
      </c>
      <c r="O4249" s="44"/>
      <c r="P4249">
        <f>D4249/3600000*G4249*100*100/Eingaben!$D$39*(A4249-A4248)/3600</f>
        <v>0</v>
      </c>
      <c r="R4249" s="91" t="e">
        <f>('Dichte Wasser'!$B$4*AVERAGE(B4249:C4249)^3+'Dichte Wasser'!$B$3*AVERAGE(B4249:C4249)^2+'Dichte Wasser'!$B$2*AVERAGE(B4249:C4249)+'Dichte Wasser'!$B$1)/1000</f>
        <v>#DIV/0!</v>
      </c>
      <c r="S4249" s="92" t="e">
        <f t="shared" si="266"/>
        <v>#DIV/0!</v>
      </c>
    </row>
    <row r="4250" spans="1:19" x14ac:dyDescent="0.25">
      <c r="A4250" s="69"/>
      <c r="B4250" s="69"/>
      <c r="C4250" s="69"/>
      <c r="D4250" s="69"/>
      <c r="G4250" s="93"/>
      <c r="I4250" s="45">
        <f t="shared" si="265"/>
        <v>0</v>
      </c>
      <c r="J4250" s="45">
        <f t="shared" si="267"/>
        <v>-13.593940298537419</v>
      </c>
      <c r="K4250" s="39" t="e">
        <f t="shared" si="264"/>
        <v>#DIV/0!</v>
      </c>
      <c r="L4250" s="46">
        <f>-J4250/Eingaben!$D$29</f>
        <v>0.93365782865974722</v>
      </c>
      <c r="M4250" s="44" t="e">
        <f>-K4250/Eingaben!$D$8</f>
        <v>#DIV/0!</v>
      </c>
      <c r="N4250" s="46">
        <f>ABS(B4250-C4250)/Eingaben!$D$8</f>
        <v>0</v>
      </c>
      <c r="O4250" s="44"/>
      <c r="P4250">
        <f>D4250/3600000*G4250*100*100/Eingaben!$D$39*(A4250-A4249)/3600</f>
        <v>0</v>
      </c>
      <c r="R4250" s="91" t="e">
        <f>('Dichte Wasser'!$B$4*AVERAGE(B4250:C4250)^3+'Dichte Wasser'!$B$3*AVERAGE(B4250:C4250)^2+'Dichte Wasser'!$B$2*AVERAGE(B4250:C4250)+'Dichte Wasser'!$B$1)/1000</f>
        <v>#DIV/0!</v>
      </c>
      <c r="S4250" s="92" t="e">
        <f t="shared" si="266"/>
        <v>#DIV/0!</v>
      </c>
    </row>
    <row r="4251" spans="1:19" x14ac:dyDescent="0.25">
      <c r="A4251" s="69"/>
      <c r="B4251" s="69"/>
      <c r="C4251" s="69"/>
      <c r="D4251" s="69"/>
      <c r="G4251" s="93"/>
      <c r="I4251" s="45">
        <f t="shared" si="265"/>
        <v>0</v>
      </c>
      <c r="J4251" s="45">
        <f t="shared" si="267"/>
        <v>-13.593940298537419</v>
      </c>
      <c r="K4251" s="39" t="e">
        <f t="shared" si="264"/>
        <v>#DIV/0!</v>
      </c>
      <c r="L4251" s="46">
        <f>-J4251/Eingaben!$D$29</f>
        <v>0.93365782865974722</v>
      </c>
      <c r="M4251" s="44" t="e">
        <f>-K4251/Eingaben!$D$8</f>
        <v>#DIV/0!</v>
      </c>
      <c r="N4251" s="46">
        <f>ABS(B4251-C4251)/Eingaben!$D$8</f>
        <v>0</v>
      </c>
      <c r="O4251" s="44"/>
      <c r="P4251">
        <f>D4251/3600000*G4251*100*100/Eingaben!$D$39*(A4251-A4250)/3600</f>
        <v>0</v>
      </c>
      <c r="R4251" s="91" t="e">
        <f>('Dichte Wasser'!$B$4*AVERAGE(B4251:C4251)^3+'Dichte Wasser'!$B$3*AVERAGE(B4251:C4251)^2+'Dichte Wasser'!$B$2*AVERAGE(B4251:C4251)+'Dichte Wasser'!$B$1)/1000</f>
        <v>#DIV/0!</v>
      </c>
      <c r="S4251" s="92" t="e">
        <f t="shared" si="266"/>
        <v>#DIV/0!</v>
      </c>
    </row>
    <row r="4252" spans="1:19" x14ac:dyDescent="0.25">
      <c r="A4252" s="69"/>
      <c r="B4252" s="69"/>
      <c r="C4252" s="69"/>
      <c r="D4252" s="69"/>
      <c r="G4252" s="93"/>
      <c r="I4252" s="45">
        <f t="shared" si="265"/>
        <v>0</v>
      </c>
      <c r="J4252" s="45">
        <f t="shared" si="267"/>
        <v>-13.593940298537419</v>
      </c>
      <c r="K4252" s="39" t="e">
        <f t="shared" si="264"/>
        <v>#DIV/0!</v>
      </c>
      <c r="L4252" s="46">
        <f>-J4252/Eingaben!$D$29</f>
        <v>0.93365782865974722</v>
      </c>
      <c r="M4252" s="44" t="e">
        <f>-K4252/Eingaben!$D$8</f>
        <v>#DIV/0!</v>
      </c>
      <c r="N4252" s="46">
        <f>ABS(B4252-C4252)/Eingaben!$D$8</f>
        <v>0</v>
      </c>
      <c r="O4252" s="44"/>
      <c r="P4252">
        <f>D4252/3600000*G4252*100*100/Eingaben!$D$39*(A4252-A4251)/3600</f>
        <v>0</v>
      </c>
      <c r="R4252" s="91" t="e">
        <f>('Dichte Wasser'!$B$4*AVERAGE(B4252:C4252)^3+'Dichte Wasser'!$B$3*AVERAGE(B4252:C4252)^2+'Dichte Wasser'!$B$2*AVERAGE(B4252:C4252)+'Dichte Wasser'!$B$1)/1000</f>
        <v>#DIV/0!</v>
      </c>
      <c r="S4252" s="92" t="e">
        <f t="shared" si="266"/>
        <v>#DIV/0!</v>
      </c>
    </row>
    <row r="4253" spans="1:19" x14ac:dyDescent="0.25">
      <c r="A4253" s="69"/>
      <c r="B4253" s="69"/>
      <c r="C4253" s="69"/>
      <c r="D4253" s="69"/>
      <c r="G4253" s="93"/>
      <c r="I4253" s="45">
        <f t="shared" si="265"/>
        <v>0</v>
      </c>
      <c r="J4253" s="45">
        <f t="shared" si="267"/>
        <v>-13.593940298537419</v>
      </c>
      <c r="K4253" s="39" t="e">
        <f t="shared" si="264"/>
        <v>#DIV/0!</v>
      </c>
      <c r="L4253" s="46">
        <f>-J4253/Eingaben!$D$29</f>
        <v>0.93365782865974722</v>
      </c>
      <c r="M4253" s="44" t="e">
        <f>-K4253/Eingaben!$D$8</f>
        <v>#DIV/0!</v>
      </c>
      <c r="N4253" s="46">
        <f>ABS(B4253-C4253)/Eingaben!$D$8</f>
        <v>0</v>
      </c>
      <c r="O4253" s="44"/>
      <c r="P4253">
        <f>D4253/3600000*G4253*100*100/Eingaben!$D$39*(A4253-A4252)/3600</f>
        <v>0</v>
      </c>
      <c r="R4253" s="91" t="e">
        <f>('Dichte Wasser'!$B$4*AVERAGE(B4253:C4253)^3+'Dichte Wasser'!$B$3*AVERAGE(B4253:C4253)^2+'Dichte Wasser'!$B$2*AVERAGE(B4253:C4253)+'Dichte Wasser'!$B$1)/1000</f>
        <v>#DIV/0!</v>
      </c>
      <c r="S4253" s="92" t="e">
        <f t="shared" si="266"/>
        <v>#DIV/0!</v>
      </c>
    </row>
    <row r="4254" spans="1:19" x14ac:dyDescent="0.25">
      <c r="A4254" s="69"/>
      <c r="B4254" s="69"/>
      <c r="C4254" s="69"/>
      <c r="D4254" s="69"/>
      <c r="G4254" s="93"/>
      <c r="I4254" s="45">
        <f t="shared" si="265"/>
        <v>0</v>
      </c>
      <c r="J4254" s="45">
        <f t="shared" si="267"/>
        <v>-13.593940298537419</v>
      </c>
      <c r="K4254" s="39" t="e">
        <f t="shared" si="264"/>
        <v>#DIV/0!</v>
      </c>
      <c r="L4254" s="46">
        <f>-J4254/Eingaben!$D$29</f>
        <v>0.93365782865974722</v>
      </c>
      <c r="M4254" s="44" t="e">
        <f>-K4254/Eingaben!$D$8</f>
        <v>#DIV/0!</v>
      </c>
      <c r="N4254" s="46">
        <f>ABS(B4254-C4254)/Eingaben!$D$8</f>
        <v>0</v>
      </c>
      <c r="O4254" s="44"/>
      <c r="P4254">
        <f>D4254/3600000*G4254*100*100/Eingaben!$D$39*(A4254-A4253)/3600</f>
        <v>0</v>
      </c>
      <c r="R4254" s="91" t="e">
        <f>('Dichte Wasser'!$B$4*AVERAGE(B4254:C4254)^3+'Dichte Wasser'!$B$3*AVERAGE(B4254:C4254)^2+'Dichte Wasser'!$B$2*AVERAGE(B4254:C4254)+'Dichte Wasser'!$B$1)/1000</f>
        <v>#DIV/0!</v>
      </c>
      <c r="S4254" s="92" t="e">
        <f t="shared" si="266"/>
        <v>#DIV/0!</v>
      </c>
    </row>
    <row r="4255" spans="1:19" x14ac:dyDescent="0.25">
      <c r="A4255" s="69"/>
      <c r="B4255" s="69"/>
      <c r="C4255" s="69"/>
      <c r="D4255" s="69"/>
      <c r="G4255" s="93"/>
      <c r="I4255" s="45">
        <f t="shared" si="265"/>
        <v>0</v>
      </c>
      <c r="J4255" s="45">
        <f t="shared" si="267"/>
        <v>-13.593940298537419</v>
      </c>
      <c r="K4255" s="39" t="e">
        <f t="shared" si="264"/>
        <v>#DIV/0!</v>
      </c>
      <c r="L4255" s="46">
        <f>-J4255/Eingaben!$D$29</f>
        <v>0.93365782865974722</v>
      </c>
      <c r="M4255" s="44" t="e">
        <f>-K4255/Eingaben!$D$8</f>
        <v>#DIV/0!</v>
      </c>
      <c r="N4255" s="46">
        <f>ABS(B4255-C4255)/Eingaben!$D$8</f>
        <v>0</v>
      </c>
      <c r="O4255" s="44"/>
      <c r="P4255">
        <f>D4255/3600000*G4255*100*100/Eingaben!$D$39*(A4255-A4254)/3600</f>
        <v>0</v>
      </c>
      <c r="R4255" s="91" t="e">
        <f>('Dichte Wasser'!$B$4*AVERAGE(B4255:C4255)^3+'Dichte Wasser'!$B$3*AVERAGE(B4255:C4255)^2+'Dichte Wasser'!$B$2*AVERAGE(B4255:C4255)+'Dichte Wasser'!$B$1)/1000</f>
        <v>#DIV/0!</v>
      </c>
      <c r="S4255" s="92" t="e">
        <f t="shared" si="266"/>
        <v>#DIV/0!</v>
      </c>
    </row>
    <row r="4256" spans="1:19" x14ac:dyDescent="0.25">
      <c r="A4256" s="69"/>
      <c r="B4256" s="69"/>
      <c r="C4256" s="69"/>
      <c r="D4256" s="69"/>
      <c r="G4256" s="93"/>
      <c r="I4256" s="45">
        <f t="shared" si="265"/>
        <v>0</v>
      </c>
      <c r="J4256" s="45">
        <f t="shared" si="267"/>
        <v>-13.593940298537419</v>
      </c>
      <c r="K4256" s="39" t="e">
        <f t="shared" si="264"/>
        <v>#DIV/0!</v>
      </c>
      <c r="L4256" s="46">
        <f>-J4256/Eingaben!$D$29</f>
        <v>0.93365782865974722</v>
      </c>
      <c r="M4256" s="44" t="e">
        <f>-K4256/Eingaben!$D$8</f>
        <v>#DIV/0!</v>
      </c>
      <c r="N4256" s="46">
        <f>ABS(B4256-C4256)/Eingaben!$D$8</f>
        <v>0</v>
      </c>
      <c r="O4256" s="44"/>
      <c r="P4256">
        <f>D4256/3600000*G4256*100*100/Eingaben!$D$39*(A4256-A4255)/3600</f>
        <v>0</v>
      </c>
      <c r="R4256" s="91" t="e">
        <f>('Dichte Wasser'!$B$4*AVERAGE(B4256:C4256)^3+'Dichte Wasser'!$B$3*AVERAGE(B4256:C4256)^2+'Dichte Wasser'!$B$2*AVERAGE(B4256:C4256)+'Dichte Wasser'!$B$1)/1000</f>
        <v>#DIV/0!</v>
      </c>
      <c r="S4256" s="92" t="e">
        <f t="shared" si="266"/>
        <v>#DIV/0!</v>
      </c>
    </row>
    <row r="4257" spans="1:19" x14ac:dyDescent="0.25">
      <c r="A4257" s="69"/>
      <c r="B4257" s="69"/>
      <c r="C4257" s="69"/>
      <c r="D4257" s="69"/>
      <c r="G4257" s="93"/>
      <c r="I4257" s="45">
        <f t="shared" si="265"/>
        <v>0</v>
      </c>
      <c r="J4257" s="45">
        <f t="shared" si="267"/>
        <v>-13.593940298537419</v>
      </c>
      <c r="K4257" s="39" t="e">
        <f t="shared" si="264"/>
        <v>#DIV/0!</v>
      </c>
      <c r="L4257" s="46">
        <f>-J4257/Eingaben!$D$29</f>
        <v>0.93365782865974722</v>
      </c>
      <c r="M4257" s="44" t="e">
        <f>-K4257/Eingaben!$D$8</f>
        <v>#DIV/0!</v>
      </c>
      <c r="N4257" s="46">
        <f>ABS(B4257-C4257)/Eingaben!$D$8</f>
        <v>0</v>
      </c>
      <c r="O4257" s="44"/>
      <c r="P4257">
        <f>D4257/3600000*G4257*100*100/Eingaben!$D$39*(A4257-A4256)/3600</f>
        <v>0</v>
      </c>
      <c r="R4257" s="91" t="e">
        <f>('Dichte Wasser'!$B$4*AVERAGE(B4257:C4257)^3+'Dichte Wasser'!$B$3*AVERAGE(B4257:C4257)^2+'Dichte Wasser'!$B$2*AVERAGE(B4257:C4257)+'Dichte Wasser'!$B$1)/1000</f>
        <v>#DIV/0!</v>
      </c>
      <c r="S4257" s="92" t="e">
        <f t="shared" si="266"/>
        <v>#DIV/0!</v>
      </c>
    </row>
    <row r="4258" spans="1:19" x14ac:dyDescent="0.25">
      <c r="A4258" s="69"/>
      <c r="B4258" s="69"/>
      <c r="C4258" s="69"/>
      <c r="D4258" s="69"/>
      <c r="G4258" s="93"/>
      <c r="I4258" s="45">
        <f t="shared" si="265"/>
        <v>0</v>
      </c>
      <c r="J4258" s="45">
        <f t="shared" si="267"/>
        <v>-13.593940298537419</v>
      </c>
      <c r="K4258" s="39" t="e">
        <f t="shared" si="264"/>
        <v>#DIV/0!</v>
      </c>
      <c r="L4258" s="46">
        <f>-J4258/Eingaben!$D$29</f>
        <v>0.93365782865974722</v>
      </c>
      <c r="M4258" s="44" t="e">
        <f>-K4258/Eingaben!$D$8</f>
        <v>#DIV/0!</v>
      </c>
      <c r="N4258" s="46">
        <f>ABS(B4258-C4258)/Eingaben!$D$8</f>
        <v>0</v>
      </c>
      <c r="O4258" s="44"/>
      <c r="P4258">
        <f>D4258/3600000*G4258*100*100/Eingaben!$D$39*(A4258-A4257)/3600</f>
        <v>0</v>
      </c>
      <c r="R4258" s="91" t="e">
        <f>('Dichte Wasser'!$B$4*AVERAGE(B4258:C4258)^3+'Dichte Wasser'!$B$3*AVERAGE(B4258:C4258)^2+'Dichte Wasser'!$B$2*AVERAGE(B4258:C4258)+'Dichte Wasser'!$B$1)/1000</f>
        <v>#DIV/0!</v>
      </c>
      <c r="S4258" s="92" t="e">
        <f t="shared" si="266"/>
        <v>#DIV/0!</v>
      </c>
    </row>
    <row r="4259" spans="1:19" x14ac:dyDescent="0.25">
      <c r="A4259" s="69"/>
      <c r="B4259" s="69"/>
      <c r="C4259" s="69"/>
      <c r="D4259" s="69"/>
      <c r="G4259" s="93"/>
      <c r="I4259" s="45">
        <f t="shared" si="265"/>
        <v>0</v>
      </c>
      <c r="J4259" s="45">
        <f t="shared" si="267"/>
        <v>-13.593940298537419</v>
      </c>
      <c r="K4259" s="39" t="e">
        <f t="shared" si="264"/>
        <v>#DIV/0!</v>
      </c>
      <c r="L4259" s="46">
        <f>-J4259/Eingaben!$D$29</f>
        <v>0.93365782865974722</v>
      </c>
      <c r="M4259" s="44" t="e">
        <f>-K4259/Eingaben!$D$8</f>
        <v>#DIV/0!</v>
      </c>
      <c r="N4259" s="46">
        <f>ABS(B4259-C4259)/Eingaben!$D$8</f>
        <v>0</v>
      </c>
      <c r="O4259" s="44"/>
      <c r="P4259">
        <f>D4259/3600000*G4259*100*100/Eingaben!$D$39*(A4259-A4258)/3600</f>
        <v>0</v>
      </c>
      <c r="R4259" s="91" t="e">
        <f>('Dichte Wasser'!$B$4*AVERAGE(B4259:C4259)^3+'Dichte Wasser'!$B$3*AVERAGE(B4259:C4259)^2+'Dichte Wasser'!$B$2*AVERAGE(B4259:C4259)+'Dichte Wasser'!$B$1)/1000</f>
        <v>#DIV/0!</v>
      </c>
      <c r="S4259" s="92" t="e">
        <f t="shared" si="266"/>
        <v>#DIV/0!</v>
      </c>
    </row>
    <row r="4260" spans="1:19" x14ac:dyDescent="0.25">
      <c r="A4260" s="69"/>
      <c r="B4260" s="69"/>
      <c r="C4260" s="69"/>
      <c r="D4260" s="69"/>
      <c r="G4260" s="93"/>
      <c r="I4260" s="45">
        <f t="shared" si="265"/>
        <v>0</v>
      </c>
      <c r="J4260" s="45">
        <f t="shared" si="267"/>
        <v>-13.593940298537419</v>
      </c>
      <c r="K4260" s="39" t="e">
        <f t="shared" si="264"/>
        <v>#DIV/0!</v>
      </c>
      <c r="L4260" s="46">
        <f>-J4260/Eingaben!$D$29</f>
        <v>0.93365782865974722</v>
      </c>
      <c r="M4260" s="44" t="e">
        <f>-K4260/Eingaben!$D$8</f>
        <v>#DIV/0!</v>
      </c>
      <c r="N4260" s="46">
        <f>ABS(B4260-C4260)/Eingaben!$D$8</f>
        <v>0</v>
      </c>
      <c r="O4260" s="44"/>
      <c r="P4260">
        <f>D4260/3600000*G4260*100*100/Eingaben!$D$39*(A4260-A4259)/3600</f>
        <v>0</v>
      </c>
      <c r="R4260" s="91" t="e">
        <f>('Dichte Wasser'!$B$4*AVERAGE(B4260:C4260)^3+'Dichte Wasser'!$B$3*AVERAGE(B4260:C4260)^2+'Dichte Wasser'!$B$2*AVERAGE(B4260:C4260)+'Dichte Wasser'!$B$1)/1000</f>
        <v>#DIV/0!</v>
      </c>
      <c r="S4260" s="92" t="e">
        <f t="shared" si="266"/>
        <v>#DIV/0!</v>
      </c>
    </row>
    <row r="4261" spans="1:19" x14ac:dyDescent="0.25">
      <c r="A4261" s="69"/>
      <c r="B4261" s="69"/>
      <c r="C4261" s="69"/>
      <c r="D4261" s="69"/>
      <c r="G4261" s="93"/>
      <c r="I4261" s="45">
        <f t="shared" si="265"/>
        <v>0</v>
      </c>
      <c r="J4261" s="45">
        <f t="shared" si="267"/>
        <v>-13.593940298537419</v>
      </c>
      <c r="K4261" s="39" t="e">
        <f t="shared" si="264"/>
        <v>#DIV/0!</v>
      </c>
      <c r="L4261" s="46">
        <f>-J4261/Eingaben!$D$29</f>
        <v>0.93365782865974722</v>
      </c>
      <c r="M4261" s="44" t="e">
        <f>-K4261/Eingaben!$D$8</f>
        <v>#DIV/0!</v>
      </c>
      <c r="N4261" s="46">
        <f>ABS(B4261-C4261)/Eingaben!$D$8</f>
        <v>0</v>
      </c>
      <c r="O4261" s="44"/>
      <c r="P4261">
        <f>D4261/3600000*G4261*100*100/Eingaben!$D$39*(A4261-A4260)/3600</f>
        <v>0</v>
      </c>
      <c r="R4261" s="91" t="e">
        <f>('Dichte Wasser'!$B$4*AVERAGE(B4261:C4261)^3+'Dichte Wasser'!$B$3*AVERAGE(B4261:C4261)^2+'Dichte Wasser'!$B$2*AVERAGE(B4261:C4261)+'Dichte Wasser'!$B$1)/1000</f>
        <v>#DIV/0!</v>
      </c>
      <c r="S4261" s="92" t="e">
        <f t="shared" si="266"/>
        <v>#DIV/0!</v>
      </c>
    </row>
    <row r="4262" spans="1:19" x14ac:dyDescent="0.25">
      <c r="A4262" s="69"/>
      <c r="B4262" s="69"/>
      <c r="C4262" s="69"/>
      <c r="D4262" s="69"/>
      <c r="G4262" s="93"/>
      <c r="I4262" s="45">
        <f t="shared" si="265"/>
        <v>0</v>
      </c>
      <c r="J4262" s="45">
        <f t="shared" si="267"/>
        <v>-13.593940298537419</v>
      </c>
      <c r="K4262" s="39" t="e">
        <f t="shared" si="264"/>
        <v>#DIV/0!</v>
      </c>
      <c r="L4262" s="46">
        <f>-J4262/Eingaben!$D$29</f>
        <v>0.93365782865974722</v>
      </c>
      <c r="M4262" s="44" t="e">
        <f>-K4262/Eingaben!$D$8</f>
        <v>#DIV/0!</v>
      </c>
      <c r="N4262" s="46">
        <f>ABS(B4262-C4262)/Eingaben!$D$8</f>
        <v>0</v>
      </c>
      <c r="O4262" s="44"/>
      <c r="P4262">
        <f>D4262/3600000*G4262*100*100/Eingaben!$D$39*(A4262-A4261)/3600</f>
        <v>0</v>
      </c>
      <c r="R4262" s="91" t="e">
        <f>('Dichte Wasser'!$B$4*AVERAGE(B4262:C4262)^3+'Dichte Wasser'!$B$3*AVERAGE(B4262:C4262)^2+'Dichte Wasser'!$B$2*AVERAGE(B4262:C4262)+'Dichte Wasser'!$B$1)/1000</f>
        <v>#DIV/0!</v>
      </c>
      <c r="S4262" s="92" t="e">
        <f t="shared" si="266"/>
        <v>#DIV/0!</v>
      </c>
    </row>
    <row r="4263" spans="1:19" x14ac:dyDescent="0.25">
      <c r="A4263" s="69"/>
      <c r="B4263" s="69"/>
      <c r="C4263" s="69"/>
      <c r="D4263" s="69"/>
      <c r="G4263" s="93"/>
      <c r="I4263" s="45">
        <f t="shared" si="265"/>
        <v>0</v>
      </c>
      <c r="J4263" s="45">
        <f t="shared" si="267"/>
        <v>-13.593940298537419</v>
      </c>
      <c r="K4263" s="39" t="e">
        <f t="shared" si="264"/>
        <v>#DIV/0!</v>
      </c>
      <c r="L4263" s="46">
        <f>-J4263/Eingaben!$D$29</f>
        <v>0.93365782865974722</v>
      </c>
      <c r="M4263" s="44" t="e">
        <f>-K4263/Eingaben!$D$8</f>
        <v>#DIV/0!</v>
      </c>
      <c r="N4263" s="46">
        <f>ABS(B4263-C4263)/Eingaben!$D$8</f>
        <v>0</v>
      </c>
      <c r="O4263" s="44"/>
      <c r="P4263">
        <f>D4263/3600000*G4263*100*100/Eingaben!$D$39*(A4263-A4262)/3600</f>
        <v>0</v>
      </c>
      <c r="R4263" s="91" t="e">
        <f>('Dichte Wasser'!$B$4*AVERAGE(B4263:C4263)^3+'Dichte Wasser'!$B$3*AVERAGE(B4263:C4263)^2+'Dichte Wasser'!$B$2*AVERAGE(B4263:C4263)+'Dichte Wasser'!$B$1)/1000</f>
        <v>#DIV/0!</v>
      </c>
      <c r="S4263" s="92" t="e">
        <f t="shared" si="266"/>
        <v>#DIV/0!</v>
      </c>
    </row>
    <row r="4264" spans="1:19" x14ac:dyDescent="0.25">
      <c r="A4264" s="69"/>
      <c r="B4264" s="69"/>
      <c r="C4264" s="69"/>
      <c r="D4264" s="69"/>
      <c r="G4264" s="93"/>
      <c r="I4264" s="45">
        <f t="shared" si="265"/>
        <v>0</v>
      </c>
      <c r="J4264" s="45">
        <f t="shared" si="267"/>
        <v>-13.593940298537419</v>
      </c>
      <c r="K4264" s="39" t="e">
        <f t="shared" si="264"/>
        <v>#DIV/0!</v>
      </c>
      <c r="L4264" s="46">
        <f>-J4264/Eingaben!$D$29</f>
        <v>0.93365782865974722</v>
      </c>
      <c r="M4264" s="44" t="e">
        <f>-K4264/Eingaben!$D$8</f>
        <v>#DIV/0!</v>
      </c>
      <c r="N4264" s="46">
        <f>ABS(B4264-C4264)/Eingaben!$D$8</f>
        <v>0</v>
      </c>
      <c r="O4264" s="44"/>
      <c r="P4264">
        <f>D4264/3600000*G4264*100*100/Eingaben!$D$39*(A4264-A4263)/3600</f>
        <v>0</v>
      </c>
      <c r="R4264" s="91" t="e">
        <f>('Dichte Wasser'!$B$4*AVERAGE(B4264:C4264)^3+'Dichte Wasser'!$B$3*AVERAGE(B4264:C4264)^2+'Dichte Wasser'!$B$2*AVERAGE(B4264:C4264)+'Dichte Wasser'!$B$1)/1000</f>
        <v>#DIV/0!</v>
      </c>
      <c r="S4264" s="92" t="e">
        <f t="shared" si="266"/>
        <v>#DIV/0!</v>
      </c>
    </row>
    <row r="4265" spans="1:19" x14ac:dyDescent="0.25">
      <c r="A4265" s="69"/>
      <c r="B4265" s="69"/>
      <c r="C4265" s="69"/>
      <c r="D4265" s="69"/>
      <c r="G4265" s="93"/>
      <c r="I4265" s="45">
        <f t="shared" si="265"/>
        <v>0</v>
      </c>
      <c r="J4265" s="45">
        <f t="shared" si="267"/>
        <v>-13.593940298537419</v>
      </c>
      <c r="K4265" s="39" t="e">
        <f t="shared" si="264"/>
        <v>#DIV/0!</v>
      </c>
      <c r="L4265" s="46">
        <f>-J4265/Eingaben!$D$29</f>
        <v>0.93365782865974722</v>
      </c>
      <c r="M4265" s="44" t="e">
        <f>-K4265/Eingaben!$D$8</f>
        <v>#DIV/0!</v>
      </c>
      <c r="N4265" s="46">
        <f>ABS(B4265-C4265)/Eingaben!$D$8</f>
        <v>0</v>
      </c>
      <c r="O4265" s="44"/>
      <c r="P4265">
        <f>D4265/3600000*G4265*100*100/Eingaben!$D$39*(A4265-A4264)/3600</f>
        <v>0</v>
      </c>
      <c r="R4265" s="91" t="e">
        <f>('Dichte Wasser'!$B$4*AVERAGE(B4265:C4265)^3+'Dichte Wasser'!$B$3*AVERAGE(B4265:C4265)^2+'Dichte Wasser'!$B$2*AVERAGE(B4265:C4265)+'Dichte Wasser'!$B$1)/1000</f>
        <v>#DIV/0!</v>
      </c>
      <c r="S4265" s="92" t="e">
        <f t="shared" si="266"/>
        <v>#DIV/0!</v>
      </c>
    </row>
    <row r="4266" spans="1:19" x14ac:dyDescent="0.25">
      <c r="A4266" s="69"/>
      <c r="B4266" s="69"/>
      <c r="C4266" s="69"/>
      <c r="D4266" s="69"/>
      <c r="G4266" s="93"/>
      <c r="I4266" s="45">
        <f t="shared" si="265"/>
        <v>0</v>
      </c>
      <c r="J4266" s="45">
        <f t="shared" si="267"/>
        <v>-13.593940298537419</v>
      </c>
      <c r="K4266" s="39" t="e">
        <f t="shared" si="264"/>
        <v>#DIV/0!</v>
      </c>
      <c r="L4266" s="46">
        <f>-J4266/Eingaben!$D$29</f>
        <v>0.93365782865974722</v>
      </c>
      <c r="M4266" s="44" t="e">
        <f>-K4266/Eingaben!$D$8</f>
        <v>#DIV/0!</v>
      </c>
      <c r="N4266" s="46">
        <f>ABS(B4266-C4266)/Eingaben!$D$8</f>
        <v>0</v>
      </c>
      <c r="O4266" s="44"/>
      <c r="P4266">
        <f>D4266/3600000*G4266*100*100/Eingaben!$D$39*(A4266-A4265)/3600</f>
        <v>0</v>
      </c>
      <c r="R4266" s="91" t="e">
        <f>('Dichte Wasser'!$B$4*AVERAGE(B4266:C4266)^3+'Dichte Wasser'!$B$3*AVERAGE(B4266:C4266)^2+'Dichte Wasser'!$B$2*AVERAGE(B4266:C4266)+'Dichte Wasser'!$B$1)/1000</f>
        <v>#DIV/0!</v>
      </c>
      <c r="S4266" s="92" t="e">
        <f t="shared" si="266"/>
        <v>#DIV/0!</v>
      </c>
    </row>
    <row r="4267" spans="1:19" x14ac:dyDescent="0.25">
      <c r="A4267" s="69"/>
      <c r="B4267" s="69"/>
      <c r="C4267" s="69"/>
      <c r="D4267" s="69"/>
      <c r="G4267" s="93"/>
      <c r="I4267" s="45">
        <f t="shared" si="265"/>
        <v>0</v>
      </c>
      <c r="J4267" s="45">
        <f t="shared" si="267"/>
        <v>-13.593940298537419</v>
      </c>
      <c r="K4267" s="39" t="e">
        <f t="shared" si="264"/>
        <v>#DIV/0!</v>
      </c>
      <c r="L4267" s="46">
        <f>-J4267/Eingaben!$D$29</f>
        <v>0.93365782865974722</v>
      </c>
      <c r="M4267" s="44" t="e">
        <f>-K4267/Eingaben!$D$8</f>
        <v>#DIV/0!</v>
      </c>
      <c r="N4267" s="46">
        <f>ABS(B4267-C4267)/Eingaben!$D$8</f>
        <v>0</v>
      </c>
      <c r="O4267" s="44"/>
      <c r="P4267">
        <f>D4267/3600000*G4267*100*100/Eingaben!$D$39*(A4267-A4266)/3600</f>
        <v>0</v>
      </c>
      <c r="R4267" s="91" t="e">
        <f>('Dichte Wasser'!$B$4*AVERAGE(B4267:C4267)^3+'Dichte Wasser'!$B$3*AVERAGE(B4267:C4267)^2+'Dichte Wasser'!$B$2*AVERAGE(B4267:C4267)+'Dichte Wasser'!$B$1)/1000</f>
        <v>#DIV/0!</v>
      </c>
      <c r="S4267" s="92" t="e">
        <f t="shared" si="266"/>
        <v>#DIV/0!</v>
      </c>
    </row>
    <row r="4268" spans="1:19" x14ac:dyDescent="0.25">
      <c r="A4268" s="69"/>
      <c r="B4268" s="69"/>
      <c r="C4268" s="69"/>
      <c r="D4268" s="69"/>
      <c r="G4268" s="93"/>
      <c r="I4268" s="45">
        <f t="shared" si="265"/>
        <v>0</v>
      </c>
      <c r="J4268" s="45">
        <f t="shared" si="267"/>
        <v>-13.593940298537419</v>
      </c>
      <c r="K4268" s="39" t="e">
        <f t="shared" si="264"/>
        <v>#DIV/0!</v>
      </c>
      <c r="L4268" s="46">
        <f>-J4268/Eingaben!$D$29</f>
        <v>0.93365782865974722</v>
      </c>
      <c r="M4268" s="44" t="e">
        <f>-K4268/Eingaben!$D$8</f>
        <v>#DIV/0!</v>
      </c>
      <c r="N4268" s="46">
        <f>ABS(B4268-C4268)/Eingaben!$D$8</f>
        <v>0</v>
      </c>
      <c r="O4268" s="44"/>
      <c r="P4268">
        <f>D4268/3600000*G4268*100*100/Eingaben!$D$39*(A4268-A4267)/3600</f>
        <v>0</v>
      </c>
      <c r="R4268" s="91" t="e">
        <f>('Dichte Wasser'!$B$4*AVERAGE(B4268:C4268)^3+'Dichte Wasser'!$B$3*AVERAGE(B4268:C4268)^2+'Dichte Wasser'!$B$2*AVERAGE(B4268:C4268)+'Dichte Wasser'!$B$1)/1000</f>
        <v>#DIV/0!</v>
      </c>
      <c r="S4268" s="92" t="e">
        <f t="shared" si="266"/>
        <v>#DIV/0!</v>
      </c>
    </row>
    <row r="4269" spans="1:19" x14ac:dyDescent="0.25">
      <c r="A4269" s="69"/>
      <c r="B4269" s="69"/>
      <c r="C4269" s="69"/>
      <c r="D4269" s="69"/>
      <c r="G4269" s="93"/>
      <c r="I4269" s="45">
        <f t="shared" si="265"/>
        <v>0</v>
      </c>
      <c r="J4269" s="45">
        <f t="shared" si="267"/>
        <v>-13.593940298537419</v>
      </c>
      <c r="K4269" s="39" t="e">
        <f t="shared" si="264"/>
        <v>#DIV/0!</v>
      </c>
      <c r="L4269" s="46">
        <f>-J4269/Eingaben!$D$29</f>
        <v>0.93365782865974722</v>
      </c>
      <c r="M4269" s="44" t="e">
        <f>-K4269/Eingaben!$D$8</f>
        <v>#DIV/0!</v>
      </c>
      <c r="N4269" s="46">
        <f>ABS(B4269-C4269)/Eingaben!$D$8</f>
        <v>0</v>
      </c>
      <c r="O4269" s="44"/>
      <c r="P4269">
        <f>D4269/3600000*G4269*100*100/Eingaben!$D$39*(A4269-A4268)/3600</f>
        <v>0</v>
      </c>
      <c r="R4269" s="91" t="e">
        <f>('Dichte Wasser'!$B$4*AVERAGE(B4269:C4269)^3+'Dichte Wasser'!$B$3*AVERAGE(B4269:C4269)^2+'Dichte Wasser'!$B$2*AVERAGE(B4269:C4269)+'Dichte Wasser'!$B$1)/1000</f>
        <v>#DIV/0!</v>
      </c>
      <c r="S4269" s="92" t="e">
        <f t="shared" si="266"/>
        <v>#DIV/0!</v>
      </c>
    </row>
    <row r="4270" spans="1:19" x14ac:dyDescent="0.25">
      <c r="A4270" s="69"/>
      <c r="B4270" s="69"/>
      <c r="C4270" s="69"/>
      <c r="D4270" s="69"/>
      <c r="G4270" s="93"/>
      <c r="I4270" s="45">
        <f t="shared" si="265"/>
        <v>0</v>
      </c>
      <c r="J4270" s="45">
        <f t="shared" si="267"/>
        <v>-13.593940298537419</v>
      </c>
      <c r="K4270" s="39" t="e">
        <f t="shared" si="264"/>
        <v>#DIV/0!</v>
      </c>
      <c r="L4270" s="46">
        <f>-J4270/Eingaben!$D$29</f>
        <v>0.93365782865974722</v>
      </c>
      <c r="M4270" s="44" t="e">
        <f>-K4270/Eingaben!$D$8</f>
        <v>#DIV/0!</v>
      </c>
      <c r="N4270" s="46">
        <f>ABS(B4270-C4270)/Eingaben!$D$8</f>
        <v>0</v>
      </c>
      <c r="O4270" s="44"/>
      <c r="P4270">
        <f>D4270/3600000*G4270*100*100/Eingaben!$D$39*(A4270-A4269)/3600</f>
        <v>0</v>
      </c>
      <c r="R4270" s="91" t="e">
        <f>('Dichte Wasser'!$B$4*AVERAGE(B4270:C4270)^3+'Dichte Wasser'!$B$3*AVERAGE(B4270:C4270)^2+'Dichte Wasser'!$B$2*AVERAGE(B4270:C4270)+'Dichte Wasser'!$B$1)/1000</f>
        <v>#DIV/0!</v>
      </c>
      <c r="S4270" s="92" t="e">
        <f t="shared" si="266"/>
        <v>#DIV/0!</v>
      </c>
    </row>
    <row r="4271" spans="1:19" x14ac:dyDescent="0.25">
      <c r="A4271" s="69"/>
      <c r="B4271" s="69"/>
      <c r="C4271" s="69"/>
      <c r="D4271" s="69"/>
      <c r="G4271" s="93"/>
      <c r="I4271" s="45">
        <f t="shared" si="265"/>
        <v>0</v>
      </c>
      <c r="J4271" s="45">
        <f t="shared" si="267"/>
        <v>-13.593940298537419</v>
      </c>
      <c r="K4271" s="39" t="e">
        <f t="shared" si="264"/>
        <v>#DIV/0!</v>
      </c>
      <c r="L4271" s="46">
        <f>-J4271/Eingaben!$D$29</f>
        <v>0.93365782865974722</v>
      </c>
      <c r="M4271" s="44" t="e">
        <f>-K4271/Eingaben!$D$8</f>
        <v>#DIV/0!</v>
      </c>
      <c r="N4271" s="46">
        <f>ABS(B4271-C4271)/Eingaben!$D$8</f>
        <v>0</v>
      </c>
      <c r="O4271" s="44"/>
      <c r="P4271">
        <f>D4271/3600000*G4271*100*100/Eingaben!$D$39*(A4271-A4270)/3600</f>
        <v>0</v>
      </c>
      <c r="R4271" s="91" t="e">
        <f>('Dichte Wasser'!$B$4*AVERAGE(B4271:C4271)^3+'Dichte Wasser'!$B$3*AVERAGE(B4271:C4271)^2+'Dichte Wasser'!$B$2*AVERAGE(B4271:C4271)+'Dichte Wasser'!$B$1)/1000</f>
        <v>#DIV/0!</v>
      </c>
      <c r="S4271" s="92" t="e">
        <f t="shared" si="266"/>
        <v>#DIV/0!</v>
      </c>
    </row>
    <row r="4272" spans="1:19" x14ac:dyDescent="0.25">
      <c r="A4272" s="69"/>
      <c r="B4272" s="69"/>
      <c r="C4272" s="69"/>
      <c r="D4272" s="69"/>
      <c r="G4272" s="93"/>
      <c r="I4272" s="45">
        <f t="shared" si="265"/>
        <v>0</v>
      </c>
      <c r="J4272" s="45">
        <f t="shared" si="267"/>
        <v>-13.593940298537419</v>
      </c>
      <c r="K4272" s="39" t="e">
        <f t="shared" si="264"/>
        <v>#DIV/0!</v>
      </c>
      <c r="L4272" s="46">
        <f>-J4272/Eingaben!$D$29</f>
        <v>0.93365782865974722</v>
      </c>
      <c r="M4272" s="44" t="e">
        <f>-K4272/Eingaben!$D$8</f>
        <v>#DIV/0!</v>
      </c>
      <c r="N4272" s="46">
        <f>ABS(B4272-C4272)/Eingaben!$D$8</f>
        <v>0</v>
      </c>
      <c r="O4272" s="44"/>
      <c r="P4272">
        <f>D4272/3600000*G4272*100*100/Eingaben!$D$39*(A4272-A4271)/3600</f>
        <v>0</v>
      </c>
      <c r="R4272" s="91" t="e">
        <f>('Dichte Wasser'!$B$4*AVERAGE(B4272:C4272)^3+'Dichte Wasser'!$B$3*AVERAGE(B4272:C4272)^2+'Dichte Wasser'!$B$2*AVERAGE(B4272:C4272)+'Dichte Wasser'!$B$1)/1000</f>
        <v>#DIV/0!</v>
      </c>
      <c r="S4272" s="92" t="e">
        <f t="shared" si="266"/>
        <v>#DIV/0!</v>
      </c>
    </row>
    <row r="4273" spans="1:19" x14ac:dyDescent="0.25">
      <c r="A4273" s="69"/>
      <c r="B4273" s="69"/>
      <c r="C4273" s="69"/>
      <c r="D4273" s="69"/>
      <c r="G4273" s="93"/>
      <c r="I4273" s="45">
        <f t="shared" si="265"/>
        <v>0</v>
      </c>
      <c r="J4273" s="45">
        <f t="shared" si="267"/>
        <v>-13.593940298537419</v>
      </c>
      <c r="K4273" s="39" t="e">
        <f t="shared" si="264"/>
        <v>#DIV/0!</v>
      </c>
      <c r="L4273" s="46">
        <f>-J4273/Eingaben!$D$29</f>
        <v>0.93365782865974722</v>
      </c>
      <c r="M4273" s="44" t="e">
        <f>-K4273/Eingaben!$D$8</f>
        <v>#DIV/0!</v>
      </c>
      <c r="N4273" s="46">
        <f>ABS(B4273-C4273)/Eingaben!$D$8</f>
        <v>0</v>
      </c>
      <c r="O4273" s="44"/>
      <c r="P4273">
        <f>D4273/3600000*G4273*100*100/Eingaben!$D$39*(A4273-A4272)/3600</f>
        <v>0</v>
      </c>
      <c r="R4273" s="91" t="e">
        <f>('Dichte Wasser'!$B$4*AVERAGE(B4273:C4273)^3+'Dichte Wasser'!$B$3*AVERAGE(B4273:C4273)^2+'Dichte Wasser'!$B$2*AVERAGE(B4273:C4273)+'Dichte Wasser'!$B$1)/1000</f>
        <v>#DIV/0!</v>
      </c>
      <c r="S4273" s="92" t="e">
        <f t="shared" si="266"/>
        <v>#DIV/0!</v>
      </c>
    </row>
    <row r="4274" spans="1:19" x14ac:dyDescent="0.25">
      <c r="A4274" s="69"/>
      <c r="B4274" s="69"/>
      <c r="C4274" s="69"/>
      <c r="D4274" s="69"/>
      <c r="G4274" s="93"/>
      <c r="I4274" s="45">
        <f t="shared" si="265"/>
        <v>0</v>
      </c>
      <c r="J4274" s="45">
        <f t="shared" si="267"/>
        <v>-13.593940298537419</v>
      </c>
      <c r="K4274" s="39" t="e">
        <f t="shared" si="264"/>
        <v>#DIV/0!</v>
      </c>
      <c r="L4274" s="46">
        <f>-J4274/Eingaben!$D$29</f>
        <v>0.93365782865974722</v>
      </c>
      <c r="M4274" s="44" t="e">
        <f>-K4274/Eingaben!$D$8</f>
        <v>#DIV/0!</v>
      </c>
      <c r="N4274" s="46">
        <f>ABS(B4274-C4274)/Eingaben!$D$8</f>
        <v>0</v>
      </c>
      <c r="O4274" s="44"/>
      <c r="P4274">
        <f>D4274/3600000*G4274*100*100/Eingaben!$D$39*(A4274-A4273)/3600</f>
        <v>0</v>
      </c>
      <c r="R4274" s="91" t="e">
        <f>('Dichte Wasser'!$B$4*AVERAGE(B4274:C4274)^3+'Dichte Wasser'!$B$3*AVERAGE(B4274:C4274)^2+'Dichte Wasser'!$B$2*AVERAGE(B4274:C4274)+'Dichte Wasser'!$B$1)/1000</f>
        <v>#DIV/0!</v>
      </c>
      <c r="S4274" s="92" t="e">
        <f t="shared" si="266"/>
        <v>#DIV/0!</v>
      </c>
    </row>
    <row r="4275" spans="1:19" x14ac:dyDescent="0.25">
      <c r="A4275" s="69"/>
      <c r="B4275" s="69"/>
      <c r="C4275" s="69"/>
      <c r="D4275" s="69"/>
      <c r="G4275" s="93"/>
      <c r="I4275" s="45">
        <f t="shared" si="265"/>
        <v>0</v>
      </c>
      <c r="J4275" s="45">
        <f t="shared" si="267"/>
        <v>-13.593940298537419</v>
      </c>
      <c r="K4275" s="39" t="e">
        <f t="shared" si="264"/>
        <v>#DIV/0!</v>
      </c>
      <c r="L4275" s="46">
        <f>-J4275/Eingaben!$D$29</f>
        <v>0.93365782865974722</v>
      </c>
      <c r="M4275" s="44" t="e">
        <f>-K4275/Eingaben!$D$8</f>
        <v>#DIV/0!</v>
      </c>
      <c r="N4275" s="46">
        <f>ABS(B4275-C4275)/Eingaben!$D$8</f>
        <v>0</v>
      </c>
      <c r="O4275" s="44"/>
      <c r="P4275">
        <f>D4275/3600000*G4275*100*100/Eingaben!$D$39*(A4275-A4274)/3600</f>
        <v>0</v>
      </c>
      <c r="R4275" s="91" t="e">
        <f>('Dichte Wasser'!$B$4*AVERAGE(B4275:C4275)^3+'Dichte Wasser'!$B$3*AVERAGE(B4275:C4275)^2+'Dichte Wasser'!$B$2*AVERAGE(B4275:C4275)+'Dichte Wasser'!$B$1)/1000</f>
        <v>#DIV/0!</v>
      </c>
      <c r="S4275" s="92" t="e">
        <f t="shared" si="266"/>
        <v>#DIV/0!</v>
      </c>
    </row>
    <row r="4276" spans="1:19" x14ac:dyDescent="0.25">
      <c r="A4276" s="69"/>
      <c r="B4276" s="69"/>
      <c r="C4276" s="69"/>
      <c r="D4276" s="69"/>
      <c r="G4276" s="93"/>
      <c r="I4276" s="45">
        <f t="shared" si="265"/>
        <v>0</v>
      </c>
      <c r="J4276" s="45">
        <f t="shared" si="267"/>
        <v>-13.593940298537419</v>
      </c>
      <c r="K4276" s="39" t="e">
        <f t="shared" si="264"/>
        <v>#DIV/0!</v>
      </c>
      <c r="L4276" s="46">
        <f>-J4276/Eingaben!$D$29</f>
        <v>0.93365782865974722</v>
      </c>
      <c r="M4276" s="44" t="e">
        <f>-K4276/Eingaben!$D$8</f>
        <v>#DIV/0!</v>
      </c>
      <c r="N4276" s="46">
        <f>ABS(B4276-C4276)/Eingaben!$D$8</f>
        <v>0</v>
      </c>
      <c r="O4276" s="44"/>
      <c r="P4276">
        <f>D4276/3600000*G4276*100*100/Eingaben!$D$39*(A4276-A4275)/3600</f>
        <v>0</v>
      </c>
      <c r="R4276" s="91" t="e">
        <f>('Dichte Wasser'!$B$4*AVERAGE(B4276:C4276)^3+'Dichte Wasser'!$B$3*AVERAGE(B4276:C4276)^2+'Dichte Wasser'!$B$2*AVERAGE(B4276:C4276)+'Dichte Wasser'!$B$1)/1000</f>
        <v>#DIV/0!</v>
      </c>
      <c r="S4276" s="92" t="e">
        <f t="shared" si="266"/>
        <v>#DIV/0!</v>
      </c>
    </row>
    <row r="4277" spans="1:19" x14ac:dyDescent="0.25">
      <c r="A4277" s="69"/>
      <c r="B4277" s="69"/>
      <c r="C4277" s="69"/>
      <c r="D4277" s="69"/>
      <c r="G4277" s="93"/>
      <c r="I4277" s="45">
        <f t="shared" si="265"/>
        <v>0</v>
      </c>
      <c r="J4277" s="45">
        <f t="shared" si="267"/>
        <v>-13.593940298537419</v>
      </c>
      <c r="K4277" s="39" t="e">
        <f t="shared" si="264"/>
        <v>#DIV/0!</v>
      </c>
      <c r="L4277" s="46">
        <f>-J4277/Eingaben!$D$29</f>
        <v>0.93365782865974722</v>
      </c>
      <c r="M4277" s="44" t="e">
        <f>-K4277/Eingaben!$D$8</f>
        <v>#DIV/0!</v>
      </c>
      <c r="N4277" s="46">
        <f>ABS(B4277-C4277)/Eingaben!$D$8</f>
        <v>0</v>
      </c>
      <c r="O4277" s="44"/>
      <c r="P4277">
        <f>D4277/3600000*G4277*100*100/Eingaben!$D$39*(A4277-A4276)/3600</f>
        <v>0</v>
      </c>
      <c r="R4277" s="91" t="e">
        <f>('Dichte Wasser'!$B$4*AVERAGE(B4277:C4277)^3+'Dichte Wasser'!$B$3*AVERAGE(B4277:C4277)^2+'Dichte Wasser'!$B$2*AVERAGE(B4277:C4277)+'Dichte Wasser'!$B$1)/1000</f>
        <v>#DIV/0!</v>
      </c>
      <c r="S4277" s="92" t="e">
        <f t="shared" si="266"/>
        <v>#DIV/0!</v>
      </c>
    </row>
    <row r="4278" spans="1:19" x14ac:dyDescent="0.25">
      <c r="A4278" s="69"/>
      <c r="B4278" s="69"/>
      <c r="C4278" s="69"/>
      <c r="D4278" s="69"/>
      <c r="G4278" s="93"/>
      <c r="I4278" s="45">
        <f t="shared" si="265"/>
        <v>0</v>
      </c>
      <c r="J4278" s="45">
        <f t="shared" si="267"/>
        <v>-13.593940298537419</v>
      </c>
      <c r="K4278" s="39" t="e">
        <f t="shared" si="264"/>
        <v>#DIV/0!</v>
      </c>
      <c r="L4278" s="46">
        <f>-J4278/Eingaben!$D$29</f>
        <v>0.93365782865974722</v>
      </c>
      <c r="M4278" s="44" t="e">
        <f>-K4278/Eingaben!$D$8</f>
        <v>#DIV/0!</v>
      </c>
      <c r="N4278" s="46">
        <f>ABS(B4278-C4278)/Eingaben!$D$8</f>
        <v>0</v>
      </c>
      <c r="O4278" s="44"/>
      <c r="P4278">
        <f>D4278/3600000*G4278*100*100/Eingaben!$D$39*(A4278-A4277)/3600</f>
        <v>0</v>
      </c>
      <c r="R4278" s="91" t="e">
        <f>('Dichte Wasser'!$B$4*AVERAGE(B4278:C4278)^3+'Dichte Wasser'!$B$3*AVERAGE(B4278:C4278)^2+'Dichte Wasser'!$B$2*AVERAGE(B4278:C4278)+'Dichte Wasser'!$B$1)/1000</f>
        <v>#DIV/0!</v>
      </c>
      <c r="S4278" s="92" t="e">
        <f t="shared" si="266"/>
        <v>#DIV/0!</v>
      </c>
    </row>
    <row r="4279" spans="1:19" x14ac:dyDescent="0.25">
      <c r="A4279" s="69"/>
      <c r="B4279" s="69"/>
      <c r="C4279" s="69"/>
      <c r="D4279" s="69"/>
      <c r="G4279" s="93"/>
      <c r="I4279" s="45">
        <f t="shared" si="265"/>
        <v>0</v>
      </c>
      <c r="J4279" s="45">
        <f t="shared" si="267"/>
        <v>-13.593940298537419</v>
      </c>
      <c r="K4279" s="39" t="e">
        <f t="shared" si="264"/>
        <v>#DIV/0!</v>
      </c>
      <c r="L4279" s="46">
        <f>-J4279/Eingaben!$D$29</f>
        <v>0.93365782865974722</v>
      </c>
      <c r="M4279" s="44" t="e">
        <f>-K4279/Eingaben!$D$8</f>
        <v>#DIV/0!</v>
      </c>
      <c r="N4279" s="46">
        <f>ABS(B4279-C4279)/Eingaben!$D$8</f>
        <v>0</v>
      </c>
      <c r="O4279" s="44"/>
      <c r="P4279">
        <f>D4279/3600000*G4279*100*100/Eingaben!$D$39*(A4279-A4278)/3600</f>
        <v>0</v>
      </c>
      <c r="R4279" s="91" t="e">
        <f>('Dichte Wasser'!$B$4*AVERAGE(B4279:C4279)^3+'Dichte Wasser'!$B$3*AVERAGE(B4279:C4279)^2+'Dichte Wasser'!$B$2*AVERAGE(B4279:C4279)+'Dichte Wasser'!$B$1)/1000</f>
        <v>#DIV/0!</v>
      </c>
      <c r="S4279" s="92" t="e">
        <f t="shared" si="266"/>
        <v>#DIV/0!</v>
      </c>
    </row>
    <row r="4280" spans="1:19" x14ac:dyDescent="0.25">
      <c r="A4280" s="69"/>
      <c r="B4280" s="69"/>
      <c r="C4280" s="69"/>
      <c r="D4280" s="69"/>
      <c r="G4280" s="93"/>
      <c r="I4280" s="45">
        <f t="shared" si="265"/>
        <v>0</v>
      </c>
      <c r="J4280" s="45">
        <f t="shared" si="267"/>
        <v>-13.593940298537419</v>
      </c>
      <c r="K4280" s="39" t="e">
        <f t="shared" si="264"/>
        <v>#DIV/0!</v>
      </c>
      <c r="L4280" s="46">
        <f>-J4280/Eingaben!$D$29</f>
        <v>0.93365782865974722</v>
      </c>
      <c r="M4280" s="44" t="e">
        <f>-K4280/Eingaben!$D$8</f>
        <v>#DIV/0!</v>
      </c>
      <c r="N4280" s="46">
        <f>ABS(B4280-C4280)/Eingaben!$D$8</f>
        <v>0</v>
      </c>
      <c r="O4280" s="44"/>
      <c r="P4280">
        <f>D4280/3600000*G4280*100*100/Eingaben!$D$39*(A4280-A4279)/3600</f>
        <v>0</v>
      </c>
      <c r="R4280" s="91" t="e">
        <f>('Dichte Wasser'!$B$4*AVERAGE(B4280:C4280)^3+'Dichte Wasser'!$B$3*AVERAGE(B4280:C4280)^2+'Dichte Wasser'!$B$2*AVERAGE(B4280:C4280)+'Dichte Wasser'!$B$1)/1000</f>
        <v>#DIV/0!</v>
      </c>
      <c r="S4280" s="92" t="e">
        <f t="shared" si="266"/>
        <v>#DIV/0!</v>
      </c>
    </row>
    <row r="4281" spans="1:19" x14ac:dyDescent="0.25">
      <c r="A4281" s="69"/>
      <c r="B4281" s="69"/>
      <c r="C4281" s="69"/>
      <c r="D4281" s="69"/>
      <c r="G4281" s="93"/>
      <c r="I4281" s="45">
        <f t="shared" si="265"/>
        <v>0</v>
      </c>
      <c r="J4281" s="45">
        <f t="shared" si="267"/>
        <v>-13.593940298537419</v>
      </c>
      <c r="K4281" s="39" t="e">
        <f t="shared" si="264"/>
        <v>#DIV/0!</v>
      </c>
      <c r="L4281" s="46">
        <f>-J4281/Eingaben!$D$29</f>
        <v>0.93365782865974722</v>
      </c>
      <c r="M4281" s="44" t="e">
        <f>-K4281/Eingaben!$D$8</f>
        <v>#DIV/0!</v>
      </c>
      <c r="N4281" s="46">
        <f>ABS(B4281-C4281)/Eingaben!$D$8</f>
        <v>0</v>
      </c>
      <c r="O4281" s="44"/>
      <c r="P4281">
        <f>D4281/3600000*G4281*100*100/Eingaben!$D$39*(A4281-A4280)/3600</f>
        <v>0</v>
      </c>
      <c r="R4281" s="91" t="e">
        <f>('Dichte Wasser'!$B$4*AVERAGE(B4281:C4281)^3+'Dichte Wasser'!$B$3*AVERAGE(B4281:C4281)^2+'Dichte Wasser'!$B$2*AVERAGE(B4281:C4281)+'Dichte Wasser'!$B$1)/1000</f>
        <v>#DIV/0!</v>
      </c>
      <c r="S4281" s="92" t="e">
        <f t="shared" si="266"/>
        <v>#DIV/0!</v>
      </c>
    </row>
    <row r="4282" spans="1:19" x14ac:dyDescent="0.25">
      <c r="A4282" s="69"/>
      <c r="B4282" s="69"/>
      <c r="C4282" s="69"/>
      <c r="D4282" s="69"/>
      <c r="G4282" s="93"/>
      <c r="I4282" s="45">
        <f t="shared" si="265"/>
        <v>0</v>
      </c>
      <c r="J4282" s="45">
        <f t="shared" si="267"/>
        <v>-13.593940298537419</v>
      </c>
      <c r="K4282" s="39" t="e">
        <f t="shared" si="264"/>
        <v>#DIV/0!</v>
      </c>
      <c r="L4282" s="46">
        <f>-J4282/Eingaben!$D$29</f>
        <v>0.93365782865974722</v>
      </c>
      <c r="M4282" s="44" t="e">
        <f>-K4282/Eingaben!$D$8</f>
        <v>#DIV/0!</v>
      </c>
      <c r="N4282" s="46">
        <f>ABS(B4282-C4282)/Eingaben!$D$8</f>
        <v>0</v>
      </c>
      <c r="O4282" s="44"/>
      <c r="P4282">
        <f>D4282/3600000*G4282*100*100/Eingaben!$D$39*(A4282-A4281)/3600</f>
        <v>0</v>
      </c>
      <c r="R4282" s="91" t="e">
        <f>('Dichte Wasser'!$B$4*AVERAGE(B4282:C4282)^3+'Dichte Wasser'!$B$3*AVERAGE(B4282:C4282)^2+'Dichte Wasser'!$B$2*AVERAGE(B4282:C4282)+'Dichte Wasser'!$B$1)/1000</f>
        <v>#DIV/0!</v>
      </c>
      <c r="S4282" s="92" t="e">
        <f t="shared" si="266"/>
        <v>#DIV/0!</v>
      </c>
    </row>
    <row r="4283" spans="1:19" x14ac:dyDescent="0.25">
      <c r="A4283" s="69"/>
      <c r="B4283" s="69"/>
      <c r="C4283" s="69"/>
      <c r="D4283" s="69"/>
      <c r="G4283" s="93"/>
      <c r="I4283" s="45">
        <f t="shared" si="265"/>
        <v>0</v>
      </c>
      <c r="J4283" s="45">
        <f t="shared" si="267"/>
        <v>-13.593940298537419</v>
      </c>
      <c r="K4283" s="39" t="e">
        <f t="shared" si="264"/>
        <v>#DIV/0!</v>
      </c>
      <c r="L4283" s="46">
        <f>-J4283/Eingaben!$D$29</f>
        <v>0.93365782865974722</v>
      </c>
      <c r="M4283" s="44" t="e">
        <f>-K4283/Eingaben!$D$8</f>
        <v>#DIV/0!</v>
      </c>
      <c r="N4283" s="46">
        <f>ABS(B4283-C4283)/Eingaben!$D$8</f>
        <v>0</v>
      </c>
      <c r="O4283" s="44"/>
      <c r="P4283">
        <f>D4283/3600000*G4283*100*100/Eingaben!$D$39*(A4283-A4282)/3600</f>
        <v>0</v>
      </c>
      <c r="R4283" s="91" t="e">
        <f>('Dichte Wasser'!$B$4*AVERAGE(B4283:C4283)^3+'Dichte Wasser'!$B$3*AVERAGE(B4283:C4283)^2+'Dichte Wasser'!$B$2*AVERAGE(B4283:C4283)+'Dichte Wasser'!$B$1)/1000</f>
        <v>#DIV/0!</v>
      </c>
      <c r="S4283" s="92" t="e">
        <f t="shared" si="266"/>
        <v>#DIV/0!</v>
      </c>
    </row>
    <row r="4284" spans="1:19" x14ac:dyDescent="0.25">
      <c r="A4284" s="69"/>
      <c r="B4284" s="69"/>
      <c r="C4284" s="69"/>
      <c r="D4284" s="69"/>
      <c r="G4284" s="93"/>
      <c r="I4284" s="45">
        <f t="shared" si="265"/>
        <v>0</v>
      </c>
      <c r="J4284" s="45">
        <f t="shared" si="267"/>
        <v>-13.593940298537419</v>
      </c>
      <c r="K4284" s="39" t="e">
        <f t="shared" si="264"/>
        <v>#DIV/0!</v>
      </c>
      <c r="L4284" s="46">
        <f>-J4284/Eingaben!$D$29</f>
        <v>0.93365782865974722</v>
      </c>
      <c r="M4284" s="44" t="e">
        <f>-K4284/Eingaben!$D$8</f>
        <v>#DIV/0!</v>
      </c>
      <c r="N4284" s="46">
        <f>ABS(B4284-C4284)/Eingaben!$D$8</f>
        <v>0</v>
      </c>
      <c r="O4284" s="44"/>
      <c r="P4284">
        <f>D4284/3600000*G4284*100*100/Eingaben!$D$39*(A4284-A4283)/3600</f>
        <v>0</v>
      </c>
      <c r="R4284" s="91" t="e">
        <f>('Dichte Wasser'!$B$4*AVERAGE(B4284:C4284)^3+'Dichte Wasser'!$B$3*AVERAGE(B4284:C4284)^2+'Dichte Wasser'!$B$2*AVERAGE(B4284:C4284)+'Dichte Wasser'!$B$1)/1000</f>
        <v>#DIV/0!</v>
      </c>
      <c r="S4284" s="92" t="e">
        <f t="shared" si="266"/>
        <v>#DIV/0!</v>
      </c>
    </row>
    <row r="4285" spans="1:19" x14ac:dyDescent="0.25">
      <c r="A4285" s="69"/>
      <c r="B4285" s="69"/>
      <c r="C4285" s="69"/>
      <c r="D4285" s="69"/>
      <c r="G4285" s="93"/>
      <c r="I4285" s="45">
        <f t="shared" si="265"/>
        <v>0</v>
      </c>
      <c r="J4285" s="45">
        <f t="shared" si="267"/>
        <v>-13.593940298537419</v>
      </c>
      <c r="K4285" s="39" t="e">
        <f t="shared" si="264"/>
        <v>#DIV/0!</v>
      </c>
      <c r="L4285" s="46">
        <f>-J4285/Eingaben!$D$29</f>
        <v>0.93365782865974722</v>
      </c>
      <c r="M4285" s="44" t="e">
        <f>-K4285/Eingaben!$D$8</f>
        <v>#DIV/0!</v>
      </c>
      <c r="N4285" s="46">
        <f>ABS(B4285-C4285)/Eingaben!$D$8</f>
        <v>0</v>
      </c>
      <c r="O4285" s="44"/>
      <c r="P4285">
        <f>D4285/3600000*G4285*100*100/Eingaben!$D$39*(A4285-A4284)/3600</f>
        <v>0</v>
      </c>
      <c r="R4285" s="91" t="e">
        <f>('Dichte Wasser'!$B$4*AVERAGE(B4285:C4285)^3+'Dichte Wasser'!$B$3*AVERAGE(B4285:C4285)^2+'Dichte Wasser'!$B$2*AVERAGE(B4285:C4285)+'Dichte Wasser'!$B$1)/1000</f>
        <v>#DIV/0!</v>
      </c>
      <c r="S4285" s="92" t="e">
        <f t="shared" si="266"/>
        <v>#DIV/0!</v>
      </c>
    </row>
    <row r="4286" spans="1:19" x14ac:dyDescent="0.25">
      <c r="A4286" s="69"/>
      <c r="B4286" s="69"/>
      <c r="C4286" s="69"/>
      <c r="D4286" s="69"/>
      <c r="G4286" s="93"/>
      <c r="I4286" s="45">
        <f t="shared" si="265"/>
        <v>0</v>
      </c>
      <c r="J4286" s="45">
        <f t="shared" si="267"/>
        <v>-13.593940298537419</v>
      </c>
      <c r="K4286" s="39" t="e">
        <f t="shared" si="264"/>
        <v>#DIV/0!</v>
      </c>
      <c r="L4286" s="46">
        <f>-J4286/Eingaben!$D$29</f>
        <v>0.93365782865974722</v>
      </c>
      <c r="M4286" s="44" t="e">
        <f>-K4286/Eingaben!$D$8</f>
        <v>#DIV/0!</v>
      </c>
      <c r="N4286" s="46">
        <f>ABS(B4286-C4286)/Eingaben!$D$8</f>
        <v>0</v>
      </c>
      <c r="O4286" s="44"/>
      <c r="P4286">
        <f>D4286/3600000*G4286*100*100/Eingaben!$D$39*(A4286-A4285)/3600</f>
        <v>0</v>
      </c>
      <c r="R4286" s="91" t="e">
        <f>('Dichte Wasser'!$B$4*AVERAGE(B4286:C4286)^3+'Dichte Wasser'!$B$3*AVERAGE(B4286:C4286)^2+'Dichte Wasser'!$B$2*AVERAGE(B4286:C4286)+'Dichte Wasser'!$B$1)/1000</f>
        <v>#DIV/0!</v>
      </c>
      <c r="S4286" s="92" t="e">
        <f t="shared" si="266"/>
        <v>#DIV/0!</v>
      </c>
    </row>
    <row r="4287" spans="1:19" x14ac:dyDescent="0.25">
      <c r="A4287" s="69"/>
      <c r="B4287" s="69"/>
      <c r="C4287" s="69"/>
      <c r="D4287" s="69"/>
      <c r="G4287" s="93"/>
      <c r="I4287" s="45">
        <f t="shared" si="265"/>
        <v>0</v>
      </c>
      <c r="J4287" s="45">
        <f t="shared" si="267"/>
        <v>-13.593940298537419</v>
      </c>
      <c r="K4287" s="39" t="e">
        <f t="shared" si="264"/>
        <v>#DIV/0!</v>
      </c>
      <c r="L4287" s="46">
        <f>-J4287/Eingaben!$D$29</f>
        <v>0.93365782865974722</v>
      </c>
      <c r="M4287" s="44" t="e">
        <f>-K4287/Eingaben!$D$8</f>
        <v>#DIV/0!</v>
      </c>
      <c r="N4287" s="46">
        <f>ABS(B4287-C4287)/Eingaben!$D$8</f>
        <v>0</v>
      </c>
      <c r="O4287" s="44"/>
      <c r="P4287">
        <f>D4287/3600000*G4287*100*100/Eingaben!$D$39*(A4287-A4286)/3600</f>
        <v>0</v>
      </c>
      <c r="R4287" s="91" t="e">
        <f>('Dichte Wasser'!$B$4*AVERAGE(B4287:C4287)^3+'Dichte Wasser'!$B$3*AVERAGE(B4287:C4287)^2+'Dichte Wasser'!$B$2*AVERAGE(B4287:C4287)+'Dichte Wasser'!$B$1)/1000</f>
        <v>#DIV/0!</v>
      </c>
      <c r="S4287" s="92" t="e">
        <f t="shared" si="266"/>
        <v>#DIV/0!</v>
      </c>
    </row>
    <row r="4288" spans="1:19" x14ac:dyDescent="0.25">
      <c r="A4288" s="69"/>
      <c r="B4288" s="69"/>
      <c r="C4288" s="69"/>
      <c r="D4288" s="69"/>
      <c r="G4288" s="93"/>
      <c r="I4288" s="45">
        <f t="shared" si="265"/>
        <v>0</v>
      </c>
      <c r="J4288" s="45">
        <f t="shared" si="267"/>
        <v>-13.593940298537419</v>
      </c>
      <c r="K4288" s="39" t="e">
        <f t="shared" si="264"/>
        <v>#DIV/0!</v>
      </c>
      <c r="L4288" s="46">
        <f>-J4288/Eingaben!$D$29</f>
        <v>0.93365782865974722</v>
      </c>
      <c r="M4288" s="44" t="e">
        <f>-K4288/Eingaben!$D$8</f>
        <v>#DIV/0!</v>
      </c>
      <c r="N4288" s="46">
        <f>ABS(B4288-C4288)/Eingaben!$D$8</f>
        <v>0</v>
      </c>
      <c r="O4288" s="44"/>
      <c r="P4288">
        <f>D4288/3600000*G4288*100*100/Eingaben!$D$39*(A4288-A4287)/3600</f>
        <v>0</v>
      </c>
      <c r="R4288" s="91" t="e">
        <f>('Dichte Wasser'!$B$4*AVERAGE(B4288:C4288)^3+'Dichte Wasser'!$B$3*AVERAGE(B4288:C4288)^2+'Dichte Wasser'!$B$2*AVERAGE(B4288:C4288)+'Dichte Wasser'!$B$1)/1000</f>
        <v>#DIV/0!</v>
      </c>
      <c r="S4288" s="92" t="e">
        <f t="shared" si="266"/>
        <v>#DIV/0!</v>
      </c>
    </row>
    <row r="4289" spans="1:19" x14ac:dyDescent="0.25">
      <c r="A4289" s="69"/>
      <c r="B4289" s="69"/>
      <c r="C4289" s="69"/>
      <c r="D4289" s="69"/>
      <c r="G4289" s="93"/>
      <c r="I4289" s="45">
        <f t="shared" si="265"/>
        <v>0</v>
      </c>
      <c r="J4289" s="45">
        <f t="shared" si="267"/>
        <v>-13.593940298537419</v>
      </c>
      <c r="K4289" s="39" t="e">
        <f t="shared" si="264"/>
        <v>#DIV/0!</v>
      </c>
      <c r="L4289" s="46">
        <f>-J4289/Eingaben!$D$29</f>
        <v>0.93365782865974722</v>
      </c>
      <c r="M4289" s="44" t="e">
        <f>-K4289/Eingaben!$D$8</f>
        <v>#DIV/0!</v>
      </c>
      <c r="N4289" s="46">
        <f>ABS(B4289-C4289)/Eingaben!$D$8</f>
        <v>0</v>
      </c>
      <c r="O4289" s="44"/>
      <c r="P4289">
        <f>D4289/3600000*G4289*100*100/Eingaben!$D$39*(A4289-A4288)/3600</f>
        <v>0</v>
      </c>
      <c r="R4289" s="91" t="e">
        <f>('Dichte Wasser'!$B$4*AVERAGE(B4289:C4289)^3+'Dichte Wasser'!$B$3*AVERAGE(B4289:C4289)^2+'Dichte Wasser'!$B$2*AVERAGE(B4289:C4289)+'Dichte Wasser'!$B$1)/1000</f>
        <v>#DIV/0!</v>
      </c>
      <c r="S4289" s="92" t="e">
        <f t="shared" si="266"/>
        <v>#DIV/0!</v>
      </c>
    </row>
    <row r="4290" spans="1:19" x14ac:dyDescent="0.25">
      <c r="A4290" s="69"/>
      <c r="B4290" s="69"/>
      <c r="C4290" s="69"/>
      <c r="D4290" s="69"/>
      <c r="G4290" s="93"/>
      <c r="I4290" s="45">
        <f t="shared" si="265"/>
        <v>0</v>
      </c>
      <c r="J4290" s="45">
        <f t="shared" si="267"/>
        <v>-13.593940298537419</v>
      </c>
      <c r="K4290" s="39" t="e">
        <f t="shared" si="264"/>
        <v>#DIV/0!</v>
      </c>
      <c r="L4290" s="46">
        <f>-J4290/Eingaben!$D$29</f>
        <v>0.93365782865974722</v>
      </c>
      <c r="M4290" s="44" t="e">
        <f>-K4290/Eingaben!$D$8</f>
        <v>#DIV/0!</v>
      </c>
      <c r="N4290" s="46">
        <f>ABS(B4290-C4290)/Eingaben!$D$8</f>
        <v>0</v>
      </c>
      <c r="O4290" s="44"/>
      <c r="P4290">
        <f>D4290/3600000*G4290*100*100/Eingaben!$D$39*(A4290-A4289)/3600</f>
        <v>0</v>
      </c>
      <c r="R4290" s="91" t="e">
        <f>('Dichte Wasser'!$B$4*AVERAGE(B4290:C4290)^3+'Dichte Wasser'!$B$3*AVERAGE(B4290:C4290)^2+'Dichte Wasser'!$B$2*AVERAGE(B4290:C4290)+'Dichte Wasser'!$B$1)/1000</f>
        <v>#DIV/0!</v>
      </c>
      <c r="S4290" s="92" t="e">
        <f t="shared" si="266"/>
        <v>#DIV/0!</v>
      </c>
    </row>
    <row r="4291" spans="1:19" x14ac:dyDescent="0.25">
      <c r="A4291" s="69"/>
      <c r="B4291" s="69"/>
      <c r="C4291" s="69"/>
      <c r="D4291" s="69"/>
      <c r="G4291" s="93"/>
      <c r="I4291" s="45">
        <f t="shared" si="265"/>
        <v>0</v>
      </c>
      <c r="J4291" s="45">
        <f t="shared" si="267"/>
        <v>-13.593940298537419</v>
      </c>
      <c r="K4291" s="39" t="e">
        <f t="shared" si="264"/>
        <v>#DIV/0!</v>
      </c>
      <c r="L4291" s="46">
        <f>-J4291/Eingaben!$D$29</f>
        <v>0.93365782865974722</v>
      </c>
      <c r="M4291" s="44" t="e">
        <f>-K4291/Eingaben!$D$8</f>
        <v>#DIV/0!</v>
      </c>
      <c r="N4291" s="46">
        <f>ABS(B4291-C4291)/Eingaben!$D$8</f>
        <v>0</v>
      </c>
      <c r="O4291" s="44"/>
      <c r="P4291">
        <f>D4291/3600000*G4291*100*100/Eingaben!$D$39*(A4291-A4290)/3600</f>
        <v>0</v>
      </c>
      <c r="R4291" s="91" t="e">
        <f>('Dichte Wasser'!$B$4*AVERAGE(B4291:C4291)^3+'Dichte Wasser'!$B$3*AVERAGE(B4291:C4291)^2+'Dichte Wasser'!$B$2*AVERAGE(B4291:C4291)+'Dichte Wasser'!$B$1)/1000</f>
        <v>#DIV/0!</v>
      </c>
      <c r="S4291" s="92" t="e">
        <f t="shared" si="266"/>
        <v>#DIV/0!</v>
      </c>
    </row>
    <row r="4292" spans="1:19" x14ac:dyDescent="0.25">
      <c r="A4292" s="69"/>
      <c r="B4292" s="69"/>
      <c r="C4292" s="69"/>
      <c r="D4292" s="69"/>
      <c r="G4292" s="93"/>
      <c r="I4292" s="45">
        <f t="shared" si="265"/>
        <v>0</v>
      </c>
      <c r="J4292" s="45">
        <f t="shared" si="267"/>
        <v>-13.593940298537419</v>
      </c>
      <c r="K4292" s="39" t="e">
        <f t="shared" si="264"/>
        <v>#DIV/0!</v>
      </c>
      <c r="L4292" s="46">
        <f>-J4292/Eingaben!$D$29</f>
        <v>0.93365782865974722</v>
      </c>
      <c r="M4292" s="44" t="e">
        <f>-K4292/Eingaben!$D$8</f>
        <v>#DIV/0!</v>
      </c>
      <c r="N4292" s="46">
        <f>ABS(B4292-C4292)/Eingaben!$D$8</f>
        <v>0</v>
      </c>
      <c r="O4292" s="44"/>
      <c r="P4292">
        <f>D4292/3600000*G4292*100*100/Eingaben!$D$39*(A4292-A4291)/3600</f>
        <v>0</v>
      </c>
      <c r="R4292" s="91" t="e">
        <f>('Dichte Wasser'!$B$4*AVERAGE(B4292:C4292)^3+'Dichte Wasser'!$B$3*AVERAGE(B4292:C4292)^2+'Dichte Wasser'!$B$2*AVERAGE(B4292:C4292)+'Dichte Wasser'!$B$1)/1000</f>
        <v>#DIV/0!</v>
      </c>
      <c r="S4292" s="92" t="e">
        <f t="shared" si="266"/>
        <v>#DIV/0!</v>
      </c>
    </row>
    <row r="4293" spans="1:19" x14ac:dyDescent="0.25">
      <c r="A4293" s="69"/>
      <c r="B4293" s="69"/>
      <c r="C4293" s="69"/>
      <c r="D4293" s="69"/>
      <c r="G4293" s="93"/>
      <c r="I4293" s="45">
        <f t="shared" si="265"/>
        <v>0</v>
      </c>
      <c r="J4293" s="45">
        <f t="shared" si="267"/>
        <v>-13.593940298537419</v>
      </c>
      <c r="K4293" s="39" t="e">
        <f t="shared" ref="K4293:K4356" si="268">I4293/((A4293-A4292)/3600)</f>
        <v>#DIV/0!</v>
      </c>
      <c r="L4293" s="46">
        <f>-J4293/Eingaben!$D$29</f>
        <v>0.93365782865974722</v>
      </c>
      <c r="M4293" s="44" t="e">
        <f>-K4293/Eingaben!$D$8</f>
        <v>#DIV/0!</v>
      </c>
      <c r="N4293" s="46">
        <f>ABS(B4293-C4293)/Eingaben!$D$8</f>
        <v>0</v>
      </c>
      <c r="O4293" s="44"/>
      <c r="P4293">
        <f>D4293/3600000*G4293*100*100/Eingaben!$D$39*(A4293-A4292)/3600</f>
        <v>0</v>
      </c>
      <c r="R4293" s="91" t="e">
        <f>('Dichte Wasser'!$B$4*AVERAGE(B4293:C4293)^3+'Dichte Wasser'!$B$3*AVERAGE(B4293:C4293)^2+'Dichte Wasser'!$B$2*AVERAGE(B4293:C4293)+'Dichte Wasser'!$B$1)/1000</f>
        <v>#DIV/0!</v>
      </c>
      <c r="S4293" s="92" t="e">
        <f t="shared" si="266"/>
        <v>#DIV/0!</v>
      </c>
    </row>
    <row r="4294" spans="1:19" x14ac:dyDescent="0.25">
      <c r="A4294" s="69"/>
      <c r="B4294" s="69"/>
      <c r="C4294" s="69"/>
      <c r="D4294" s="69"/>
      <c r="G4294" s="93"/>
      <c r="I4294" s="45">
        <f t="shared" ref="I4294:I4357" si="269">IF(D4294&gt;0,D4294/3600*R4294*(A4294-A4293)*S4294*(B4294-C4294)/3600,0)</f>
        <v>0</v>
      </c>
      <c r="J4294" s="45">
        <f t="shared" si="267"/>
        <v>-13.593940298537419</v>
      </c>
      <c r="K4294" s="39" t="e">
        <f t="shared" si="268"/>
        <v>#DIV/0!</v>
      </c>
      <c r="L4294" s="46">
        <f>-J4294/Eingaben!$D$29</f>
        <v>0.93365782865974722</v>
      </c>
      <c r="M4294" s="44" t="e">
        <f>-K4294/Eingaben!$D$8</f>
        <v>#DIV/0!</v>
      </c>
      <c r="N4294" s="46">
        <f>ABS(B4294-C4294)/Eingaben!$D$8</f>
        <v>0</v>
      </c>
      <c r="O4294" s="44"/>
      <c r="P4294">
        <f>D4294/3600000*G4294*100*100/Eingaben!$D$39*(A4294-A4293)/3600</f>
        <v>0</v>
      </c>
      <c r="R4294" s="91" t="e">
        <f>('Dichte Wasser'!$B$4*AVERAGE(B4294:C4294)^3+'Dichte Wasser'!$B$3*AVERAGE(B4294:C4294)^2+'Dichte Wasser'!$B$2*AVERAGE(B4294:C4294)+'Dichte Wasser'!$B$1)/1000</f>
        <v>#DIV/0!</v>
      </c>
      <c r="S4294" s="92" t="e">
        <f t="shared" ref="S4294:S4357" si="270" xml:space="preserve">  0.0000000024*AVERAGE(B4294:C4294)^4 - 0.0000005979*AVERAGE(B4294:C4294)^3 + 0.0000621355*AVERAGE(B4294:C4294)^2 - 0.0026683907*AVERAGE(B4294:C4294) + 4.2176232303</f>
        <v>#DIV/0!</v>
      </c>
    </row>
    <row r="4295" spans="1:19" x14ac:dyDescent="0.25">
      <c r="A4295" s="69"/>
      <c r="B4295" s="69"/>
      <c r="C4295" s="69"/>
      <c r="D4295" s="69"/>
      <c r="G4295" s="93"/>
      <c r="I4295" s="45">
        <f t="shared" si="269"/>
        <v>0</v>
      </c>
      <c r="J4295" s="45">
        <f t="shared" ref="J4295:J4358" si="271">J4294+I4295</f>
        <v>-13.593940298537419</v>
      </c>
      <c r="K4295" s="39" t="e">
        <f t="shared" si="268"/>
        <v>#DIV/0!</v>
      </c>
      <c r="L4295" s="46">
        <f>-J4295/Eingaben!$D$29</f>
        <v>0.93365782865974722</v>
      </c>
      <c r="M4295" s="44" t="e">
        <f>-K4295/Eingaben!$D$8</f>
        <v>#DIV/0!</v>
      </c>
      <c r="N4295" s="46">
        <f>ABS(B4295-C4295)/Eingaben!$D$8</f>
        <v>0</v>
      </c>
      <c r="O4295" s="44"/>
      <c r="P4295">
        <f>D4295/3600000*G4295*100*100/Eingaben!$D$39*(A4295-A4294)/3600</f>
        <v>0</v>
      </c>
      <c r="R4295" s="91" t="e">
        <f>('Dichte Wasser'!$B$4*AVERAGE(B4295:C4295)^3+'Dichte Wasser'!$B$3*AVERAGE(B4295:C4295)^2+'Dichte Wasser'!$B$2*AVERAGE(B4295:C4295)+'Dichte Wasser'!$B$1)/1000</f>
        <v>#DIV/0!</v>
      </c>
      <c r="S4295" s="92" t="e">
        <f t="shared" si="270"/>
        <v>#DIV/0!</v>
      </c>
    </row>
    <row r="4296" spans="1:19" x14ac:dyDescent="0.25">
      <c r="A4296" s="69"/>
      <c r="B4296" s="69"/>
      <c r="C4296" s="69"/>
      <c r="D4296" s="69"/>
      <c r="G4296" s="93"/>
      <c r="I4296" s="45">
        <f t="shared" si="269"/>
        <v>0</v>
      </c>
      <c r="J4296" s="45">
        <f t="shared" si="271"/>
        <v>-13.593940298537419</v>
      </c>
      <c r="K4296" s="39" t="e">
        <f t="shared" si="268"/>
        <v>#DIV/0!</v>
      </c>
      <c r="L4296" s="46">
        <f>-J4296/Eingaben!$D$29</f>
        <v>0.93365782865974722</v>
      </c>
      <c r="M4296" s="44" t="e">
        <f>-K4296/Eingaben!$D$8</f>
        <v>#DIV/0!</v>
      </c>
      <c r="N4296" s="46">
        <f>ABS(B4296-C4296)/Eingaben!$D$8</f>
        <v>0</v>
      </c>
      <c r="O4296" s="44"/>
      <c r="P4296">
        <f>D4296/3600000*G4296*100*100/Eingaben!$D$39*(A4296-A4295)/3600</f>
        <v>0</v>
      </c>
      <c r="R4296" s="91" t="e">
        <f>('Dichte Wasser'!$B$4*AVERAGE(B4296:C4296)^3+'Dichte Wasser'!$B$3*AVERAGE(B4296:C4296)^2+'Dichte Wasser'!$B$2*AVERAGE(B4296:C4296)+'Dichte Wasser'!$B$1)/1000</f>
        <v>#DIV/0!</v>
      </c>
      <c r="S4296" s="92" t="e">
        <f t="shared" si="270"/>
        <v>#DIV/0!</v>
      </c>
    </row>
    <row r="4297" spans="1:19" x14ac:dyDescent="0.25">
      <c r="A4297" s="69"/>
      <c r="B4297" s="69"/>
      <c r="C4297" s="69"/>
      <c r="D4297" s="69"/>
      <c r="G4297" s="93"/>
      <c r="I4297" s="45">
        <f t="shared" si="269"/>
        <v>0</v>
      </c>
      <c r="J4297" s="45">
        <f t="shared" si="271"/>
        <v>-13.593940298537419</v>
      </c>
      <c r="K4297" s="39" t="e">
        <f t="shared" si="268"/>
        <v>#DIV/0!</v>
      </c>
      <c r="L4297" s="46">
        <f>-J4297/Eingaben!$D$29</f>
        <v>0.93365782865974722</v>
      </c>
      <c r="M4297" s="44" t="e">
        <f>-K4297/Eingaben!$D$8</f>
        <v>#DIV/0!</v>
      </c>
      <c r="N4297" s="46">
        <f>ABS(B4297-C4297)/Eingaben!$D$8</f>
        <v>0</v>
      </c>
      <c r="O4297" s="44"/>
      <c r="P4297">
        <f>D4297/3600000*G4297*100*100/Eingaben!$D$39*(A4297-A4296)/3600</f>
        <v>0</v>
      </c>
      <c r="R4297" s="91" t="e">
        <f>('Dichte Wasser'!$B$4*AVERAGE(B4297:C4297)^3+'Dichte Wasser'!$B$3*AVERAGE(B4297:C4297)^2+'Dichte Wasser'!$B$2*AVERAGE(B4297:C4297)+'Dichte Wasser'!$B$1)/1000</f>
        <v>#DIV/0!</v>
      </c>
      <c r="S4297" s="92" t="e">
        <f t="shared" si="270"/>
        <v>#DIV/0!</v>
      </c>
    </row>
    <row r="4298" spans="1:19" x14ac:dyDescent="0.25">
      <c r="A4298" s="69"/>
      <c r="B4298" s="69"/>
      <c r="C4298" s="69"/>
      <c r="D4298" s="69"/>
      <c r="G4298" s="93"/>
      <c r="I4298" s="45">
        <f t="shared" si="269"/>
        <v>0</v>
      </c>
      <c r="J4298" s="45">
        <f t="shared" si="271"/>
        <v>-13.593940298537419</v>
      </c>
      <c r="K4298" s="39" t="e">
        <f t="shared" si="268"/>
        <v>#DIV/0!</v>
      </c>
      <c r="L4298" s="46">
        <f>-J4298/Eingaben!$D$29</f>
        <v>0.93365782865974722</v>
      </c>
      <c r="M4298" s="44" t="e">
        <f>-K4298/Eingaben!$D$8</f>
        <v>#DIV/0!</v>
      </c>
      <c r="N4298" s="46">
        <f>ABS(B4298-C4298)/Eingaben!$D$8</f>
        <v>0</v>
      </c>
      <c r="O4298" s="44"/>
      <c r="P4298">
        <f>D4298/3600000*G4298*100*100/Eingaben!$D$39*(A4298-A4297)/3600</f>
        <v>0</v>
      </c>
      <c r="R4298" s="91" t="e">
        <f>('Dichte Wasser'!$B$4*AVERAGE(B4298:C4298)^3+'Dichte Wasser'!$B$3*AVERAGE(B4298:C4298)^2+'Dichte Wasser'!$B$2*AVERAGE(B4298:C4298)+'Dichte Wasser'!$B$1)/1000</f>
        <v>#DIV/0!</v>
      </c>
      <c r="S4298" s="92" t="e">
        <f t="shared" si="270"/>
        <v>#DIV/0!</v>
      </c>
    </row>
    <row r="4299" spans="1:19" x14ac:dyDescent="0.25">
      <c r="A4299" s="69"/>
      <c r="B4299" s="69"/>
      <c r="C4299" s="69"/>
      <c r="D4299" s="69"/>
      <c r="G4299" s="93"/>
      <c r="I4299" s="45">
        <f t="shared" si="269"/>
        <v>0</v>
      </c>
      <c r="J4299" s="45">
        <f t="shared" si="271"/>
        <v>-13.593940298537419</v>
      </c>
      <c r="K4299" s="39" t="e">
        <f t="shared" si="268"/>
        <v>#DIV/0!</v>
      </c>
      <c r="L4299" s="46">
        <f>-J4299/Eingaben!$D$29</f>
        <v>0.93365782865974722</v>
      </c>
      <c r="M4299" s="44" t="e">
        <f>-K4299/Eingaben!$D$8</f>
        <v>#DIV/0!</v>
      </c>
      <c r="N4299" s="46">
        <f>ABS(B4299-C4299)/Eingaben!$D$8</f>
        <v>0</v>
      </c>
      <c r="O4299" s="44"/>
      <c r="P4299">
        <f>D4299/3600000*G4299*100*100/Eingaben!$D$39*(A4299-A4298)/3600</f>
        <v>0</v>
      </c>
      <c r="R4299" s="91" t="e">
        <f>('Dichte Wasser'!$B$4*AVERAGE(B4299:C4299)^3+'Dichte Wasser'!$B$3*AVERAGE(B4299:C4299)^2+'Dichte Wasser'!$B$2*AVERAGE(B4299:C4299)+'Dichte Wasser'!$B$1)/1000</f>
        <v>#DIV/0!</v>
      </c>
      <c r="S4299" s="92" t="e">
        <f t="shared" si="270"/>
        <v>#DIV/0!</v>
      </c>
    </row>
    <row r="4300" spans="1:19" x14ac:dyDescent="0.25">
      <c r="A4300" s="69"/>
      <c r="B4300" s="69"/>
      <c r="C4300" s="69"/>
      <c r="D4300" s="69"/>
      <c r="G4300" s="93"/>
      <c r="I4300" s="45">
        <f t="shared" si="269"/>
        <v>0</v>
      </c>
      <c r="J4300" s="45">
        <f t="shared" si="271"/>
        <v>-13.593940298537419</v>
      </c>
      <c r="K4300" s="39" t="e">
        <f t="shared" si="268"/>
        <v>#DIV/0!</v>
      </c>
      <c r="L4300" s="46">
        <f>-J4300/Eingaben!$D$29</f>
        <v>0.93365782865974722</v>
      </c>
      <c r="M4300" s="44" t="e">
        <f>-K4300/Eingaben!$D$8</f>
        <v>#DIV/0!</v>
      </c>
      <c r="N4300" s="46">
        <f>ABS(B4300-C4300)/Eingaben!$D$8</f>
        <v>0</v>
      </c>
      <c r="O4300" s="44"/>
      <c r="P4300">
        <f>D4300/3600000*G4300*100*100/Eingaben!$D$39*(A4300-A4299)/3600</f>
        <v>0</v>
      </c>
      <c r="R4300" s="91" t="e">
        <f>('Dichte Wasser'!$B$4*AVERAGE(B4300:C4300)^3+'Dichte Wasser'!$B$3*AVERAGE(B4300:C4300)^2+'Dichte Wasser'!$B$2*AVERAGE(B4300:C4300)+'Dichte Wasser'!$B$1)/1000</f>
        <v>#DIV/0!</v>
      </c>
      <c r="S4300" s="92" t="e">
        <f t="shared" si="270"/>
        <v>#DIV/0!</v>
      </c>
    </row>
    <row r="4301" spans="1:19" x14ac:dyDescent="0.25">
      <c r="A4301" s="69"/>
      <c r="B4301" s="69"/>
      <c r="C4301" s="69"/>
      <c r="D4301" s="69"/>
      <c r="G4301" s="93"/>
      <c r="I4301" s="45">
        <f t="shared" si="269"/>
        <v>0</v>
      </c>
      <c r="J4301" s="45">
        <f t="shared" si="271"/>
        <v>-13.593940298537419</v>
      </c>
      <c r="K4301" s="39" t="e">
        <f t="shared" si="268"/>
        <v>#DIV/0!</v>
      </c>
      <c r="L4301" s="46">
        <f>-J4301/Eingaben!$D$29</f>
        <v>0.93365782865974722</v>
      </c>
      <c r="M4301" s="44" t="e">
        <f>-K4301/Eingaben!$D$8</f>
        <v>#DIV/0!</v>
      </c>
      <c r="N4301" s="46">
        <f>ABS(B4301-C4301)/Eingaben!$D$8</f>
        <v>0</v>
      </c>
      <c r="O4301" s="44"/>
      <c r="P4301">
        <f>D4301/3600000*G4301*100*100/Eingaben!$D$39*(A4301-A4300)/3600</f>
        <v>0</v>
      </c>
      <c r="R4301" s="91" t="e">
        <f>('Dichte Wasser'!$B$4*AVERAGE(B4301:C4301)^3+'Dichte Wasser'!$B$3*AVERAGE(B4301:C4301)^2+'Dichte Wasser'!$B$2*AVERAGE(B4301:C4301)+'Dichte Wasser'!$B$1)/1000</f>
        <v>#DIV/0!</v>
      </c>
      <c r="S4301" s="92" t="e">
        <f t="shared" si="270"/>
        <v>#DIV/0!</v>
      </c>
    </row>
    <row r="4302" spans="1:19" x14ac:dyDescent="0.25">
      <c r="A4302" s="69"/>
      <c r="B4302" s="69"/>
      <c r="C4302" s="69"/>
      <c r="D4302" s="69"/>
      <c r="G4302" s="93"/>
      <c r="I4302" s="45">
        <f t="shared" si="269"/>
        <v>0</v>
      </c>
      <c r="J4302" s="45">
        <f t="shared" si="271"/>
        <v>-13.593940298537419</v>
      </c>
      <c r="K4302" s="39" t="e">
        <f t="shared" si="268"/>
        <v>#DIV/0!</v>
      </c>
      <c r="L4302" s="46">
        <f>-J4302/Eingaben!$D$29</f>
        <v>0.93365782865974722</v>
      </c>
      <c r="M4302" s="44" t="e">
        <f>-K4302/Eingaben!$D$8</f>
        <v>#DIV/0!</v>
      </c>
      <c r="N4302" s="46">
        <f>ABS(B4302-C4302)/Eingaben!$D$8</f>
        <v>0</v>
      </c>
      <c r="O4302" s="44"/>
      <c r="P4302">
        <f>D4302/3600000*G4302*100*100/Eingaben!$D$39*(A4302-A4301)/3600</f>
        <v>0</v>
      </c>
      <c r="R4302" s="91" t="e">
        <f>('Dichte Wasser'!$B$4*AVERAGE(B4302:C4302)^3+'Dichte Wasser'!$B$3*AVERAGE(B4302:C4302)^2+'Dichte Wasser'!$B$2*AVERAGE(B4302:C4302)+'Dichte Wasser'!$B$1)/1000</f>
        <v>#DIV/0!</v>
      </c>
      <c r="S4302" s="92" t="e">
        <f t="shared" si="270"/>
        <v>#DIV/0!</v>
      </c>
    </row>
    <row r="4303" spans="1:19" x14ac:dyDescent="0.25">
      <c r="A4303" s="69"/>
      <c r="B4303" s="69"/>
      <c r="C4303" s="69"/>
      <c r="D4303" s="69"/>
      <c r="G4303" s="93"/>
      <c r="I4303" s="45">
        <f t="shared" si="269"/>
        <v>0</v>
      </c>
      <c r="J4303" s="45">
        <f t="shared" si="271"/>
        <v>-13.593940298537419</v>
      </c>
      <c r="K4303" s="39" t="e">
        <f t="shared" si="268"/>
        <v>#DIV/0!</v>
      </c>
      <c r="L4303" s="46">
        <f>-J4303/Eingaben!$D$29</f>
        <v>0.93365782865974722</v>
      </c>
      <c r="M4303" s="44" t="e">
        <f>-K4303/Eingaben!$D$8</f>
        <v>#DIV/0!</v>
      </c>
      <c r="N4303" s="46">
        <f>ABS(B4303-C4303)/Eingaben!$D$8</f>
        <v>0</v>
      </c>
      <c r="O4303" s="44"/>
      <c r="P4303">
        <f>D4303/3600000*G4303*100*100/Eingaben!$D$39*(A4303-A4302)/3600</f>
        <v>0</v>
      </c>
      <c r="R4303" s="91" t="e">
        <f>('Dichte Wasser'!$B$4*AVERAGE(B4303:C4303)^3+'Dichte Wasser'!$B$3*AVERAGE(B4303:C4303)^2+'Dichte Wasser'!$B$2*AVERAGE(B4303:C4303)+'Dichte Wasser'!$B$1)/1000</f>
        <v>#DIV/0!</v>
      </c>
      <c r="S4303" s="92" t="e">
        <f t="shared" si="270"/>
        <v>#DIV/0!</v>
      </c>
    </row>
    <row r="4304" spans="1:19" x14ac:dyDescent="0.25">
      <c r="A4304" s="69"/>
      <c r="B4304" s="69"/>
      <c r="C4304" s="69"/>
      <c r="D4304" s="69"/>
      <c r="G4304" s="93"/>
      <c r="I4304" s="45">
        <f t="shared" si="269"/>
        <v>0</v>
      </c>
      <c r="J4304" s="45">
        <f t="shared" si="271"/>
        <v>-13.593940298537419</v>
      </c>
      <c r="K4304" s="39" t="e">
        <f t="shared" si="268"/>
        <v>#DIV/0!</v>
      </c>
      <c r="L4304" s="46">
        <f>-J4304/Eingaben!$D$29</f>
        <v>0.93365782865974722</v>
      </c>
      <c r="M4304" s="44" t="e">
        <f>-K4304/Eingaben!$D$8</f>
        <v>#DIV/0!</v>
      </c>
      <c r="N4304" s="46">
        <f>ABS(B4304-C4304)/Eingaben!$D$8</f>
        <v>0</v>
      </c>
      <c r="O4304" s="44"/>
      <c r="P4304">
        <f>D4304/3600000*G4304*100*100/Eingaben!$D$39*(A4304-A4303)/3600</f>
        <v>0</v>
      </c>
      <c r="R4304" s="91" t="e">
        <f>('Dichte Wasser'!$B$4*AVERAGE(B4304:C4304)^3+'Dichte Wasser'!$B$3*AVERAGE(B4304:C4304)^2+'Dichte Wasser'!$B$2*AVERAGE(B4304:C4304)+'Dichte Wasser'!$B$1)/1000</f>
        <v>#DIV/0!</v>
      </c>
      <c r="S4304" s="92" t="e">
        <f t="shared" si="270"/>
        <v>#DIV/0!</v>
      </c>
    </row>
    <row r="4305" spans="1:19" x14ac:dyDescent="0.25">
      <c r="A4305" s="69"/>
      <c r="B4305" s="69"/>
      <c r="C4305" s="69"/>
      <c r="D4305" s="69"/>
      <c r="G4305" s="93"/>
      <c r="I4305" s="45">
        <f t="shared" si="269"/>
        <v>0</v>
      </c>
      <c r="J4305" s="45">
        <f t="shared" si="271"/>
        <v>-13.593940298537419</v>
      </c>
      <c r="K4305" s="39" t="e">
        <f t="shared" si="268"/>
        <v>#DIV/0!</v>
      </c>
      <c r="L4305" s="46">
        <f>-J4305/Eingaben!$D$29</f>
        <v>0.93365782865974722</v>
      </c>
      <c r="M4305" s="44" t="e">
        <f>-K4305/Eingaben!$D$8</f>
        <v>#DIV/0!</v>
      </c>
      <c r="N4305" s="46">
        <f>ABS(B4305-C4305)/Eingaben!$D$8</f>
        <v>0</v>
      </c>
      <c r="O4305" s="44"/>
      <c r="P4305">
        <f>D4305/3600000*G4305*100*100/Eingaben!$D$39*(A4305-A4304)/3600</f>
        <v>0</v>
      </c>
      <c r="R4305" s="91" t="e">
        <f>('Dichte Wasser'!$B$4*AVERAGE(B4305:C4305)^3+'Dichte Wasser'!$B$3*AVERAGE(B4305:C4305)^2+'Dichte Wasser'!$B$2*AVERAGE(B4305:C4305)+'Dichte Wasser'!$B$1)/1000</f>
        <v>#DIV/0!</v>
      </c>
      <c r="S4305" s="92" t="e">
        <f t="shared" si="270"/>
        <v>#DIV/0!</v>
      </c>
    </row>
    <row r="4306" spans="1:19" x14ac:dyDescent="0.25">
      <c r="A4306" s="69"/>
      <c r="B4306" s="69"/>
      <c r="C4306" s="69"/>
      <c r="D4306" s="69"/>
      <c r="G4306" s="93"/>
      <c r="I4306" s="45">
        <f t="shared" si="269"/>
        <v>0</v>
      </c>
      <c r="J4306" s="45">
        <f t="shared" si="271"/>
        <v>-13.593940298537419</v>
      </c>
      <c r="K4306" s="39" t="e">
        <f t="shared" si="268"/>
        <v>#DIV/0!</v>
      </c>
      <c r="L4306" s="46">
        <f>-J4306/Eingaben!$D$29</f>
        <v>0.93365782865974722</v>
      </c>
      <c r="M4306" s="44" t="e">
        <f>-K4306/Eingaben!$D$8</f>
        <v>#DIV/0!</v>
      </c>
      <c r="N4306" s="46">
        <f>ABS(B4306-C4306)/Eingaben!$D$8</f>
        <v>0</v>
      </c>
      <c r="O4306" s="44"/>
      <c r="P4306">
        <f>D4306/3600000*G4306*100*100/Eingaben!$D$39*(A4306-A4305)/3600</f>
        <v>0</v>
      </c>
      <c r="R4306" s="91" t="e">
        <f>('Dichte Wasser'!$B$4*AVERAGE(B4306:C4306)^3+'Dichte Wasser'!$B$3*AVERAGE(B4306:C4306)^2+'Dichte Wasser'!$B$2*AVERAGE(B4306:C4306)+'Dichte Wasser'!$B$1)/1000</f>
        <v>#DIV/0!</v>
      </c>
      <c r="S4306" s="92" t="e">
        <f t="shared" si="270"/>
        <v>#DIV/0!</v>
      </c>
    </row>
    <row r="4307" spans="1:19" x14ac:dyDescent="0.25">
      <c r="A4307" s="69"/>
      <c r="B4307" s="69"/>
      <c r="C4307" s="69"/>
      <c r="D4307" s="69"/>
      <c r="G4307" s="93"/>
      <c r="I4307" s="45">
        <f t="shared" si="269"/>
        <v>0</v>
      </c>
      <c r="J4307" s="45">
        <f t="shared" si="271"/>
        <v>-13.593940298537419</v>
      </c>
      <c r="K4307" s="39" t="e">
        <f t="shared" si="268"/>
        <v>#DIV/0!</v>
      </c>
      <c r="L4307" s="46">
        <f>-J4307/Eingaben!$D$29</f>
        <v>0.93365782865974722</v>
      </c>
      <c r="M4307" s="44" t="e">
        <f>-K4307/Eingaben!$D$8</f>
        <v>#DIV/0!</v>
      </c>
      <c r="N4307" s="46">
        <f>ABS(B4307-C4307)/Eingaben!$D$8</f>
        <v>0</v>
      </c>
      <c r="O4307" s="44"/>
      <c r="P4307">
        <f>D4307/3600000*G4307*100*100/Eingaben!$D$39*(A4307-A4306)/3600</f>
        <v>0</v>
      </c>
      <c r="R4307" s="91" t="e">
        <f>('Dichte Wasser'!$B$4*AVERAGE(B4307:C4307)^3+'Dichte Wasser'!$B$3*AVERAGE(B4307:C4307)^2+'Dichte Wasser'!$B$2*AVERAGE(B4307:C4307)+'Dichte Wasser'!$B$1)/1000</f>
        <v>#DIV/0!</v>
      </c>
      <c r="S4307" s="92" t="e">
        <f t="shared" si="270"/>
        <v>#DIV/0!</v>
      </c>
    </row>
    <row r="4308" spans="1:19" x14ac:dyDescent="0.25">
      <c r="A4308" s="69"/>
      <c r="B4308" s="69"/>
      <c r="C4308" s="69"/>
      <c r="D4308" s="69"/>
      <c r="G4308" s="93"/>
      <c r="I4308" s="45">
        <f t="shared" si="269"/>
        <v>0</v>
      </c>
      <c r="J4308" s="45">
        <f t="shared" si="271"/>
        <v>-13.593940298537419</v>
      </c>
      <c r="K4308" s="39" t="e">
        <f t="shared" si="268"/>
        <v>#DIV/0!</v>
      </c>
      <c r="L4308" s="46">
        <f>-J4308/Eingaben!$D$29</f>
        <v>0.93365782865974722</v>
      </c>
      <c r="M4308" s="44" t="e">
        <f>-K4308/Eingaben!$D$8</f>
        <v>#DIV/0!</v>
      </c>
      <c r="N4308" s="46">
        <f>ABS(B4308-C4308)/Eingaben!$D$8</f>
        <v>0</v>
      </c>
      <c r="O4308" s="44"/>
      <c r="P4308">
        <f>D4308/3600000*G4308*100*100/Eingaben!$D$39*(A4308-A4307)/3600</f>
        <v>0</v>
      </c>
      <c r="R4308" s="91" t="e">
        <f>('Dichte Wasser'!$B$4*AVERAGE(B4308:C4308)^3+'Dichte Wasser'!$B$3*AVERAGE(B4308:C4308)^2+'Dichte Wasser'!$B$2*AVERAGE(B4308:C4308)+'Dichte Wasser'!$B$1)/1000</f>
        <v>#DIV/0!</v>
      </c>
      <c r="S4308" s="92" t="e">
        <f t="shared" si="270"/>
        <v>#DIV/0!</v>
      </c>
    </row>
    <row r="4309" spans="1:19" x14ac:dyDescent="0.25">
      <c r="A4309" s="69"/>
      <c r="B4309" s="69"/>
      <c r="C4309" s="69"/>
      <c r="D4309" s="69"/>
      <c r="G4309" s="93"/>
      <c r="I4309" s="45">
        <f t="shared" si="269"/>
        <v>0</v>
      </c>
      <c r="J4309" s="45">
        <f t="shared" si="271"/>
        <v>-13.593940298537419</v>
      </c>
      <c r="K4309" s="39" t="e">
        <f t="shared" si="268"/>
        <v>#DIV/0!</v>
      </c>
      <c r="L4309" s="46">
        <f>-J4309/Eingaben!$D$29</f>
        <v>0.93365782865974722</v>
      </c>
      <c r="M4309" s="44" t="e">
        <f>-K4309/Eingaben!$D$8</f>
        <v>#DIV/0!</v>
      </c>
      <c r="N4309" s="46">
        <f>ABS(B4309-C4309)/Eingaben!$D$8</f>
        <v>0</v>
      </c>
      <c r="O4309" s="44"/>
      <c r="P4309">
        <f>D4309/3600000*G4309*100*100/Eingaben!$D$39*(A4309-A4308)/3600</f>
        <v>0</v>
      </c>
      <c r="R4309" s="91" t="e">
        <f>('Dichte Wasser'!$B$4*AVERAGE(B4309:C4309)^3+'Dichte Wasser'!$B$3*AVERAGE(B4309:C4309)^2+'Dichte Wasser'!$B$2*AVERAGE(B4309:C4309)+'Dichte Wasser'!$B$1)/1000</f>
        <v>#DIV/0!</v>
      </c>
      <c r="S4309" s="92" t="e">
        <f t="shared" si="270"/>
        <v>#DIV/0!</v>
      </c>
    </row>
    <row r="4310" spans="1:19" x14ac:dyDescent="0.25">
      <c r="A4310" s="69"/>
      <c r="B4310" s="69"/>
      <c r="C4310" s="69"/>
      <c r="D4310" s="69"/>
      <c r="G4310" s="93"/>
      <c r="I4310" s="45">
        <f t="shared" si="269"/>
        <v>0</v>
      </c>
      <c r="J4310" s="45">
        <f t="shared" si="271"/>
        <v>-13.593940298537419</v>
      </c>
      <c r="K4310" s="39" t="e">
        <f t="shared" si="268"/>
        <v>#DIV/0!</v>
      </c>
      <c r="L4310" s="46">
        <f>-J4310/Eingaben!$D$29</f>
        <v>0.93365782865974722</v>
      </c>
      <c r="M4310" s="44" t="e">
        <f>-K4310/Eingaben!$D$8</f>
        <v>#DIV/0!</v>
      </c>
      <c r="N4310" s="46">
        <f>ABS(B4310-C4310)/Eingaben!$D$8</f>
        <v>0</v>
      </c>
      <c r="O4310" s="44"/>
      <c r="P4310">
        <f>D4310/3600000*G4310*100*100/Eingaben!$D$39*(A4310-A4309)/3600</f>
        <v>0</v>
      </c>
      <c r="R4310" s="91" t="e">
        <f>('Dichte Wasser'!$B$4*AVERAGE(B4310:C4310)^3+'Dichte Wasser'!$B$3*AVERAGE(B4310:C4310)^2+'Dichte Wasser'!$B$2*AVERAGE(B4310:C4310)+'Dichte Wasser'!$B$1)/1000</f>
        <v>#DIV/0!</v>
      </c>
      <c r="S4310" s="92" t="e">
        <f t="shared" si="270"/>
        <v>#DIV/0!</v>
      </c>
    </row>
    <row r="4311" spans="1:19" x14ac:dyDescent="0.25">
      <c r="A4311" s="69"/>
      <c r="B4311" s="69"/>
      <c r="C4311" s="69"/>
      <c r="D4311" s="69"/>
      <c r="G4311" s="93"/>
      <c r="I4311" s="45">
        <f t="shared" si="269"/>
        <v>0</v>
      </c>
      <c r="J4311" s="45">
        <f t="shared" si="271"/>
        <v>-13.593940298537419</v>
      </c>
      <c r="K4311" s="39" t="e">
        <f t="shared" si="268"/>
        <v>#DIV/0!</v>
      </c>
      <c r="L4311" s="46">
        <f>-J4311/Eingaben!$D$29</f>
        <v>0.93365782865974722</v>
      </c>
      <c r="M4311" s="44" t="e">
        <f>-K4311/Eingaben!$D$8</f>
        <v>#DIV/0!</v>
      </c>
      <c r="N4311" s="46">
        <f>ABS(B4311-C4311)/Eingaben!$D$8</f>
        <v>0</v>
      </c>
      <c r="O4311" s="44"/>
      <c r="P4311">
        <f>D4311/3600000*G4311*100*100/Eingaben!$D$39*(A4311-A4310)/3600</f>
        <v>0</v>
      </c>
      <c r="R4311" s="91" t="e">
        <f>('Dichte Wasser'!$B$4*AVERAGE(B4311:C4311)^3+'Dichte Wasser'!$B$3*AVERAGE(B4311:C4311)^2+'Dichte Wasser'!$B$2*AVERAGE(B4311:C4311)+'Dichte Wasser'!$B$1)/1000</f>
        <v>#DIV/0!</v>
      </c>
      <c r="S4311" s="92" t="e">
        <f t="shared" si="270"/>
        <v>#DIV/0!</v>
      </c>
    </row>
    <row r="4312" spans="1:19" x14ac:dyDescent="0.25">
      <c r="A4312" s="69"/>
      <c r="B4312" s="69"/>
      <c r="C4312" s="69"/>
      <c r="D4312" s="69"/>
      <c r="G4312" s="93"/>
      <c r="I4312" s="45">
        <f t="shared" si="269"/>
        <v>0</v>
      </c>
      <c r="J4312" s="45">
        <f t="shared" si="271"/>
        <v>-13.593940298537419</v>
      </c>
      <c r="K4312" s="39" t="e">
        <f t="shared" si="268"/>
        <v>#DIV/0!</v>
      </c>
      <c r="L4312" s="46">
        <f>-J4312/Eingaben!$D$29</f>
        <v>0.93365782865974722</v>
      </c>
      <c r="M4312" s="44" t="e">
        <f>-K4312/Eingaben!$D$8</f>
        <v>#DIV/0!</v>
      </c>
      <c r="N4312" s="46">
        <f>ABS(B4312-C4312)/Eingaben!$D$8</f>
        <v>0</v>
      </c>
      <c r="O4312" s="44"/>
      <c r="P4312">
        <f>D4312/3600000*G4312*100*100/Eingaben!$D$39*(A4312-A4311)/3600</f>
        <v>0</v>
      </c>
      <c r="R4312" s="91" t="e">
        <f>('Dichte Wasser'!$B$4*AVERAGE(B4312:C4312)^3+'Dichte Wasser'!$B$3*AVERAGE(B4312:C4312)^2+'Dichte Wasser'!$B$2*AVERAGE(B4312:C4312)+'Dichte Wasser'!$B$1)/1000</f>
        <v>#DIV/0!</v>
      </c>
      <c r="S4312" s="92" t="e">
        <f t="shared" si="270"/>
        <v>#DIV/0!</v>
      </c>
    </row>
    <row r="4313" spans="1:19" x14ac:dyDescent="0.25">
      <c r="A4313" s="69"/>
      <c r="B4313" s="69"/>
      <c r="C4313" s="69"/>
      <c r="D4313" s="69"/>
      <c r="G4313" s="93"/>
      <c r="I4313" s="45">
        <f t="shared" si="269"/>
        <v>0</v>
      </c>
      <c r="J4313" s="45">
        <f t="shared" si="271"/>
        <v>-13.593940298537419</v>
      </c>
      <c r="K4313" s="39" t="e">
        <f t="shared" si="268"/>
        <v>#DIV/0!</v>
      </c>
      <c r="L4313" s="46">
        <f>-J4313/Eingaben!$D$29</f>
        <v>0.93365782865974722</v>
      </c>
      <c r="M4313" s="44" t="e">
        <f>-K4313/Eingaben!$D$8</f>
        <v>#DIV/0!</v>
      </c>
      <c r="N4313" s="46">
        <f>ABS(B4313-C4313)/Eingaben!$D$8</f>
        <v>0</v>
      </c>
      <c r="O4313" s="44"/>
      <c r="P4313">
        <f>D4313/3600000*G4313*100*100/Eingaben!$D$39*(A4313-A4312)/3600</f>
        <v>0</v>
      </c>
      <c r="R4313" s="91" t="e">
        <f>('Dichte Wasser'!$B$4*AVERAGE(B4313:C4313)^3+'Dichte Wasser'!$B$3*AVERAGE(B4313:C4313)^2+'Dichte Wasser'!$B$2*AVERAGE(B4313:C4313)+'Dichte Wasser'!$B$1)/1000</f>
        <v>#DIV/0!</v>
      </c>
      <c r="S4313" s="92" t="e">
        <f t="shared" si="270"/>
        <v>#DIV/0!</v>
      </c>
    </row>
    <row r="4314" spans="1:19" x14ac:dyDescent="0.25">
      <c r="A4314" s="69"/>
      <c r="B4314" s="69"/>
      <c r="C4314" s="69"/>
      <c r="D4314" s="69"/>
      <c r="G4314" s="93"/>
      <c r="I4314" s="45">
        <f t="shared" si="269"/>
        <v>0</v>
      </c>
      <c r="J4314" s="45">
        <f t="shared" si="271"/>
        <v>-13.593940298537419</v>
      </c>
      <c r="K4314" s="39" t="e">
        <f t="shared" si="268"/>
        <v>#DIV/0!</v>
      </c>
      <c r="L4314" s="46">
        <f>-J4314/Eingaben!$D$29</f>
        <v>0.93365782865974722</v>
      </c>
      <c r="M4314" s="44" t="e">
        <f>-K4314/Eingaben!$D$8</f>
        <v>#DIV/0!</v>
      </c>
      <c r="N4314" s="46">
        <f>ABS(B4314-C4314)/Eingaben!$D$8</f>
        <v>0</v>
      </c>
      <c r="O4314" s="44"/>
      <c r="P4314">
        <f>D4314/3600000*G4314*100*100/Eingaben!$D$39*(A4314-A4313)/3600</f>
        <v>0</v>
      </c>
      <c r="R4314" s="91" t="e">
        <f>('Dichte Wasser'!$B$4*AVERAGE(B4314:C4314)^3+'Dichte Wasser'!$B$3*AVERAGE(B4314:C4314)^2+'Dichte Wasser'!$B$2*AVERAGE(B4314:C4314)+'Dichte Wasser'!$B$1)/1000</f>
        <v>#DIV/0!</v>
      </c>
      <c r="S4314" s="92" t="e">
        <f t="shared" si="270"/>
        <v>#DIV/0!</v>
      </c>
    </row>
    <row r="4315" spans="1:19" x14ac:dyDescent="0.25">
      <c r="A4315" s="69"/>
      <c r="B4315" s="69"/>
      <c r="C4315" s="69"/>
      <c r="D4315" s="69"/>
      <c r="G4315" s="93"/>
      <c r="I4315" s="45">
        <f t="shared" si="269"/>
        <v>0</v>
      </c>
      <c r="J4315" s="45">
        <f t="shared" si="271"/>
        <v>-13.593940298537419</v>
      </c>
      <c r="K4315" s="39" t="e">
        <f t="shared" si="268"/>
        <v>#DIV/0!</v>
      </c>
      <c r="L4315" s="46">
        <f>-J4315/Eingaben!$D$29</f>
        <v>0.93365782865974722</v>
      </c>
      <c r="M4315" s="44" t="e">
        <f>-K4315/Eingaben!$D$8</f>
        <v>#DIV/0!</v>
      </c>
      <c r="N4315" s="46">
        <f>ABS(B4315-C4315)/Eingaben!$D$8</f>
        <v>0</v>
      </c>
      <c r="O4315" s="44"/>
      <c r="P4315">
        <f>D4315/3600000*G4315*100*100/Eingaben!$D$39*(A4315-A4314)/3600</f>
        <v>0</v>
      </c>
      <c r="R4315" s="91" t="e">
        <f>('Dichte Wasser'!$B$4*AVERAGE(B4315:C4315)^3+'Dichte Wasser'!$B$3*AVERAGE(B4315:C4315)^2+'Dichte Wasser'!$B$2*AVERAGE(B4315:C4315)+'Dichte Wasser'!$B$1)/1000</f>
        <v>#DIV/0!</v>
      </c>
      <c r="S4315" s="92" t="e">
        <f t="shared" si="270"/>
        <v>#DIV/0!</v>
      </c>
    </row>
    <row r="4316" spans="1:19" x14ac:dyDescent="0.25">
      <c r="A4316" s="69"/>
      <c r="B4316" s="69"/>
      <c r="C4316" s="69"/>
      <c r="D4316" s="69"/>
      <c r="G4316" s="93"/>
      <c r="I4316" s="45">
        <f t="shared" si="269"/>
        <v>0</v>
      </c>
      <c r="J4316" s="45">
        <f t="shared" si="271"/>
        <v>-13.593940298537419</v>
      </c>
      <c r="K4316" s="39" t="e">
        <f t="shared" si="268"/>
        <v>#DIV/0!</v>
      </c>
      <c r="L4316" s="46">
        <f>-J4316/Eingaben!$D$29</f>
        <v>0.93365782865974722</v>
      </c>
      <c r="M4316" s="44" t="e">
        <f>-K4316/Eingaben!$D$8</f>
        <v>#DIV/0!</v>
      </c>
      <c r="N4316" s="46">
        <f>ABS(B4316-C4316)/Eingaben!$D$8</f>
        <v>0</v>
      </c>
      <c r="O4316" s="44"/>
      <c r="P4316">
        <f>D4316/3600000*G4316*100*100/Eingaben!$D$39*(A4316-A4315)/3600</f>
        <v>0</v>
      </c>
      <c r="R4316" s="91" t="e">
        <f>('Dichte Wasser'!$B$4*AVERAGE(B4316:C4316)^3+'Dichte Wasser'!$B$3*AVERAGE(B4316:C4316)^2+'Dichte Wasser'!$B$2*AVERAGE(B4316:C4316)+'Dichte Wasser'!$B$1)/1000</f>
        <v>#DIV/0!</v>
      </c>
      <c r="S4316" s="92" t="e">
        <f t="shared" si="270"/>
        <v>#DIV/0!</v>
      </c>
    </row>
    <row r="4317" spans="1:19" x14ac:dyDescent="0.25">
      <c r="A4317" s="69"/>
      <c r="B4317" s="69"/>
      <c r="C4317" s="69"/>
      <c r="D4317" s="69"/>
      <c r="G4317" s="93"/>
      <c r="I4317" s="45">
        <f t="shared" si="269"/>
        <v>0</v>
      </c>
      <c r="J4317" s="45">
        <f t="shared" si="271"/>
        <v>-13.593940298537419</v>
      </c>
      <c r="K4317" s="39" t="e">
        <f t="shared" si="268"/>
        <v>#DIV/0!</v>
      </c>
      <c r="L4317" s="46">
        <f>-J4317/Eingaben!$D$29</f>
        <v>0.93365782865974722</v>
      </c>
      <c r="M4317" s="44" t="e">
        <f>-K4317/Eingaben!$D$8</f>
        <v>#DIV/0!</v>
      </c>
      <c r="N4317" s="46">
        <f>ABS(B4317-C4317)/Eingaben!$D$8</f>
        <v>0</v>
      </c>
      <c r="O4317" s="44"/>
      <c r="P4317">
        <f>D4317/3600000*G4317*100*100/Eingaben!$D$39*(A4317-A4316)/3600</f>
        <v>0</v>
      </c>
      <c r="R4317" s="91" t="e">
        <f>('Dichte Wasser'!$B$4*AVERAGE(B4317:C4317)^3+'Dichte Wasser'!$B$3*AVERAGE(B4317:C4317)^2+'Dichte Wasser'!$B$2*AVERAGE(B4317:C4317)+'Dichte Wasser'!$B$1)/1000</f>
        <v>#DIV/0!</v>
      </c>
      <c r="S4317" s="92" t="e">
        <f t="shared" si="270"/>
        <v>#DIV/0!</v>
      </c>
    </row>
    <row r="4318" spans="1:19" x14ac:dyDescent="0.25">
      <c r="A4318" s="69"/>
      <c r="B4318" s="69"/>
      <c r="C4318" s="69"/>
      <c r="D4318" s="69"/>
      <c r="G4318" s="93"/>
      <c r="I4318" s="45">
        <f t="shared" si="269"/>
        <v>0</v>
      </c>
      <c r="J4318" s="45">
        <f t="shared" si="271"/>
        <v>-13.593940298537419</v>
      </c>
      <c r="K4318" s="39" t="e">
        <f t="shared" si="268"/>
        <v>#DIV/0!</v>
      </c>
      <c r="L4318" s="46">
        <f>-J4318/Eingaben!$D$29</f>
        <v>0.93365782865974722</v>
      </c>
      <c r="M4318" s="44" t="e">
        <f>-K4318/Eingaben!$D$8</f>
        <v>#DIV/0!</v>
      </c>
      <c r="N4318" s="46">
        <f>ABS(B4318-C4318)/Eingaben!$D$8</f>
        <v>0</v>
      </c>
      <c r="O4318" s="44"/>
      <c r="P4318">
        <f>D4318/3600000*G4318*100*100/Eingaben!$D$39*(A4318-A4317)/3600</f>
        <v>0</v>
      </c>
      <c r="R4318" s="91" t="e">
        <f>('Dichte Wasser'!$B$4*AVERAGE(B4318:C4318)^3+'Dichte Wasser'!$B$3*AVERAGE(B4318:C4318)^2+'Dichte Wasser'!$B$2*AVERAGE(B4318:C4318)+'Dichte Wasser'!$B$1)/1000</f>
        <v>#DIV/0!</v>
      </c>
      <c r="S4318" s="92" t="e">
        <f t="shared" si="270"/>
        <v>#DIV/0!</v>
      </c>
    </row>
    <row r="4319" spans="1:19" x14ac:dyDescent="0.25">
      <c r="A4319" s="69"/>
      <c r="B4319" s="69"/>
      <c r="C4319" s="69"/>
      <c r="D4319" s="69"/>
      <c r="G4319" s="93"/>
      <c r="I4319" s="45">
        <f t="shared" si="269"/>
        <v>0</v>
      </c>
      <c r="J4319" s="45">
        <f t="shared" si="271"/>
        <v>-13.593940298537419</v>
      </c>
      <c r="K4319" s="39" t="e">
        <f t="shared" si="268"/>
        <v>#DIV/0!</v>
      </c>
      <c r="L4319" s="46">
        <f>-J4319/Eingaben!$D$29</f>
        <v>0.93365782865974722</v>
      </c>
      <c r="M4319" s="44" t="e">
        <f>-K4319/Eingaben!$D$8</f>
        <v>#DIV/0!</v>
      </c>
      <c r="N4319" s="46">
        <f>ABS(B4319-C4319)/Eingaben!$D$8</f>
        <v>0</v>
      </c>
      <c r="O4319" s="44"/>
      <c r="P4319">
        <f>D4319/3600000*G4319*100*100/Eingaben!$D$39*(A4319-A4318)/3600</f>
        <v>0</v>
      </c>
      <c r="R4319" s="91" t="e">
        <f>('Dichte Wasser'!$B$4*AVERAGE(B4319:C4319)^3+'Dichte Wasser'!$B$3*AVERAGE(B4319:C4319)^2+'Dichte Wasser'!$B$2*AVERAGE(B4319:C4319)+'Dichte Wasser'!$B$1)/1000</f>
        <v>#DIV/0!</v>
      </c>
      <c r="S4319" s="92" t="e">
        <f t="shared" si="270"/>
        <v>#DIV/0!</v>
      </c>
    </row>
    <row r="4320" spans="1:19" x14ac:dyDescent="0.25">
      <c r="A4320" s="69"/>
      <c r="B4320" s="69"/>
      <c r="C4320" s="69"/>
      <c r="D4320" s="69"/>
      <c r="G4320" s="93"/>
      <c r="I4320" s="45">
        <f t="shared" si="269"/>
        <v>0</v>
      </c>
      <c r="J4320" s="45">
        <f t="shared" si="271"/>
        <v>-13.593940298537419</v>
      </c>
      <c r="K4320" s="39" t="e">
        <f t="shared" si="268"/>
        <v>#DIV/0!</v>
      </c>
      <c r="L4320" s="46">
        <f>-J4320/Eingaben!$D$29</f>
        <v>0.93365782865974722</v>
      </c>
      <c r="M4320" s="44" t="e">
        <f>-K4320/Eingaben!$D$8</f>
        <v>#DIV/0!</v>
      </c>
      <c r="N4320" s="46">
        <f>ABS(B4320-C4320)/Eingaben!$D$8</f>
        <v>0</v>
      </c>
      <c r="O4320" s="44"/>
      <c r="P4320">
        <f>D4320/3600000*G4320*100*100/Eingaben!$D$39*(A4320-A4319)/3600</f>
        <v>0</v>
      </c>
      <c r="R4320" s="91" t="e">
        <f>('Dichte Wasser'!$B$4*AVERAGE(B4320:C4320)^3+'Dichte Wasser'!$B$3*AVERAGE(B4320:C4320)^2+'Dichte Wasser'!$B$2*AVERAGE(B4320:C4320)+'Dichte Wasser'!$B$1)/1000</f>
        <v>#DIV/0!</v>
      </c>
      <c r="S4320" s="92" t="e">
        <f t="shared" si="270"/>
        <v>#DIV/0!</v>
      </c>
    </row>
    <row r="4321" spans="1:19" x14ac:dyDescent="0.25">
      <c r="A4321" s="69"/>
      <c r="B4321" s="69"/>
      <c r="C4321" s="69"/>
      <c r="D4321" s="69"/>
      <c r="G4321" s="93"/>
      <c r="I4321" s="45">
        <f t="shared" si="269"/>
        <v>0</v>
      </c>
      <c r="J4321" s="45">
        <f t="shared" si="271"/>
        <v>-13.593940298537419</v>
      </c>
      <c r="K4321" s="39" t="e">
        <f t="shared" si="268"/>
        <v>#DIV/0!</v>
      </c>
      <c r="L4321" s="46">
        <f>-J4321/Eingaben!$D$29</f>
        <v>0.93365782865974722</v>
      </c>
      <c r="M4321" s="44" t="e">
        <f>-K4321/Eingaben!$D$8</f>
        <v>#DIV/0!</v>
      </c>
      <c r="N4321" s="46">
        <f>ABS(B4321-C4321)/Eingaben!$D$8</f>
        <v>0</v>
      </c>
      <c r="O4321" s="44"/>
      <c r="P4321">
        <f>D4321/3600000*G4321*100*100/Eingaben!$D$39*(A4321-A4320)/3600</f>
        <v>0</v>
      </c>
      <c r="R4321" s="91" t="e">
        <f>('Dichte Wasser'!$B$4*AVERAGE(B4321:C4321)^3+'Dichte Wasser'!$B$3*AVERAGE(B4321:C4321)^2+'Dichte Wasser'!$B$2*AVERAGE(B4321:C4321)+'Dichte Wasser'!$B$1)/1000</f>
        <v>#DIV/0!</v>
      </c>
      <c r="S4321" s="92" t="e">
        <f t="shared" si="270"/>
        <v>#DIV/0!</v>
      </c>
    </row>
    <row r="4322" spans="1:19" x14ac:dyDescent="0.25">
      <c r="A4322" s="69"/>
      <c r="B4322" s="69"/>
      <c r="C4322" s="69"/>
      <c r="D4322" s="69"/>
      <c r="G4322" s="93"/>
      <c r="I4322" s="45">
        <f t="shared" si="269"/>
        <v>0</v>
      </c>
      <c r="J4322" s="45">
        <f t="shared" si="271"/>
        <v>-13.593940298537419</v>
      </c>
      <c r="K4322" s="39" t="e">
        <f t="shared" si="268"/>
        <v>#DIV/0!</v>
      </c>
      <c r="L4322" s="46">
        <f>-J4322/Eingaben!$D$29</f>
        <v>0.93365782865974722</v>
      </c>
      <c r="M4322" s="44" t="e">
        <f>-K4322/Eingaben!$D$8</f>
        <v>#DIV/0!</v>
      </c>
      <c r="N4322" s="46">
        <f>ABS(B4322-C4322)/Eingaben!$D$8</f>
        <v>0</v>
      </c>
      <c r="O4322" s="44"/>
      <c r="P4322">
        <f>D4322/3600000*G4322*100*100/Eingaben!$D$39*(A4322-A4321)/3600</f>
        <v>0</v>
      </c>
      <c r="R4322" s="91" t="e">
        <f>('Dichte Wasser'!$B$4*AVERAGE(B4322:C4322)^3+'Dichte Wasser'!$B$3*AVERAGE(B4322:C4322)^2+'Dichte Wasser'!$B$2*AVERAGE(B4322:C4322)+'Dichte Wasser'!$B$1)/1000</f>
        <v>#DIV/0!</v>
      </c>
      <c r="S4322" s="92" t="e">
        <f t="shared" si="270"/>
        <v>#DIV/0!</v>
      </c>
    </row>
    <row r="4323" spans="1:19" x14ac:dyDescent="0.25">
      <c r="A4323" s="69"/>
      <c r="B4323" s="69"/>
      <c r="C4323" s="69"/>
      <c r="D4323" s="69"/>
      <c r="G4323" s="93"/>
      <c r="I4323" s="45">
        <f t="shared" si="269"/>
        <v>0</v>
      </c>
      <c r="J4323" s="45">
        <f t="shared" si="271"/>
        <v>-13.593940298537419</v>
      </c>
      <c r="K4323" s="39" t="e">
        <f t="shared" si="268"/>
        <v>#DIV/0!</v>
      </c>
      <c r="L4323" s="46">
        <f>-J4323/Eingaben!$D$29</f>
        <v>0.93365782865974722</v>
      </c>
      <c r="M4323" s="44" t="e">
        <f>-K4323/Eingaben!$D$8</f>
        <v>#DIV/0!</v>
      </c>
      <c r="N4323" s="46">
        <f>ABS(B4323-C4323)/Eingaben!$D$8</f>
        <v>0</v>
      </c>
      <c r="O4323" s="44"/>
      <c r="P4323">
        <f>D4323/3600000*G4323*100*100/Eingaben!$D$39*(A4323-A4322)/3600</f>
        <v>0</v>
      </c>
      <c r="R4323" s="91" t="e">
        <f>('Dichte Wasser'!$B$4*AVERAGE(B4323:C4323)^3+'Dichte Wasser'!$B$3*AVERAGE(B4323:C4323)^2+'Dichte Wasser'!$B$2*AVERAGE(B4323:C4323)+'Dichte Wasser'!$B$1)/1000</f>
        <v>#DIV/0!</v>
      </c>
      <c r="S4323" s="92" t="e">
        <f t="shared" si="270"/>
        <v>#DIV/0!</v>
      </c>
    </row>
    <row r="4324" spans="1:19" x14ac:dyDescent="0.25">
      <c r="A4324" s="69"/>
      <c r="B4324" s="69"/>
      <c r="C4324" s="69"/>
      <c r="D4324" s="69"/>
      <c r="G4324" s="93"/>
      <c r="I4324" s="45">
        <f t="shared" si="269"/>
        <v>0</v>
      </c>
      <c r="J4324" s="45">
        <f t="shared" si="271"/>
        <v>-13.593940298537419</v>
      </c>
      <c r="K4324" s="39" t="e">
        <f t="shared" si="268"/>
        <v>#DIV/0!</v>
      </c>
      <c r="L4324" s="46">
        <f>-J4324/Eingaben!$D$29</f>
        <v>0.93365782865974722</v>
      </c>
      <c r="M4324" s="44" t="e">
        <f>-K4324/Eingaben!$D$8</f>
        <v>#DIV/0!</v>
      </c>
      <c r="N4324" s="46">
        <f>ABS(B4324-C4324)/Eingaben!$D$8</f>
        <v>0</v>
      </c>
      <c r="O4324" s="44"/>
      <c r="P4324">
        <f>D4324/3600000*G4324*100*100/Eingaben!$D$39*(A4324-A4323)/3600</f>
        <v>0</v>
      </c>
      <c r="R4324" s="91" t="e">
        <f>('Dichte Wasser'!$B$4*AVERAGE(B4324:C4324)^3+'Dichte Wasser'!$B$3*AVERAGE(B4324:C4324)^2+'Dichte Wasser'!$B$2*AVERAGE(B4324:C4324)+'Dichte Wasser'!$B$1)/1000</f>
        <v>#DIV/0!</v>
      </c>
      <c r="S4324" s="92" t="e">
        <f t="shared" si="270"/>
        <v>#DIV/0!</v>
      </c>
    </row>
    <row r="4325" spans="1:19" x14ac:dyDescent="0.25">
      <c r="A4325" s="69"/>
      <c r="B4325" s="69"/>
      <c r="C4325" s="69"/>
      <c r="D4325" s="69"/>
      <c r="G4325" s="93"/>
      <c r="I4325" s="45">
        <f t="shared" si="269"/>
        <v>0</v>
      </c>
      <c r="J4325" s="45">
        <f t="shared" si="271"/>
        <v>-13.593940298537419</v>
      </c>
      <c r="K4325" s="39" t="e">
        <f t="shared" si="268"/>
        <v>#DIV/0!</v>
      </c>
      <c r="L4325" s="46">
        <f>-J4325/Eingaben!$D$29</f>
        <v>0.93365782865974722</v>
      </c>
      <c r="M4325" s="44" t="e">
        <f>-K4325/Eingaben!$D$8</f>
        <v>#DIV/0!</v>
      </c>
      <c r="N4325" s="46">
        <f>ABS(B4325-C4325)/Eingaben!$D$8</f>
        <v>0</v>
      </c>
      <c r="O4325" s="44"/>
      <c r="P4325">
        <f>D4325/3600000*G4325*100*100/Eingaben!$D$39*(A4325-A4324)/3600</f>
        <v>0</v>
      </c>
      <c r="R4325" s="91" t="e">
        <f>('Dichte Wasser'!$B$4*AVERAGE(B4325:C4325)^3+'Dichte Wasser'!$B$3*AVERAGE(B4325:C4325)^2+'Dichte Wasser'!$B$2*AVERAGE(B4325:C4325)+'Dichte Wasser'!$B$1)/1000</f>
        <v>#DIV/0!</v>
      </c>
      <c r="S4325" s="92" t="e">
        <f t="shared" si="270"/>
        <v>#DIV/0!</v>
      </c>
    </row>
    <row r="4326" spans="1:19" x14ac:dyDescent="0.25">
      <c r="A4326" s="69"/>
      <c r="B4326" s="69"/>
      <c r="C4326" s="69"/>
      <c r="D4326" s="69"/>
      <c r="G4326" s="93"/>
      <c r="I4326" s="45">
        <f t="shared" si="269"/>
        <v>0</v>
      </c>
      <c r="J4326" s="45">
        <f t="shared" si="271"/>
        <v>-13.593940298537419</v>
      </c>
      <c r="K4326" s="39" t="e">
        <f t="shared" si="268"/>
        <v>#DIV/0!</v>
      </c>
      <c r="L4326" s="46">
        <f>-J4326/Eingaben!$D$29</f>
        <v>0.93365782865974722</v>
      </c>
      <c r="M4326" s="44" t="e">
        <f>-K4326/Eingaben!$D$8</f>
        <v>#DIV/0!</v>
      </c>
      <c r="N4326" s="46">
        <f>ABS(B4326-C4326)/Eingaben!$D$8</f>
        <v>0</v>
      </c>
      <c r="O4326" s="44"/>
      <c r="P4326">
        <f>D4326/3600000*G4326*100*100/Eingaben!$D$39*(A4326-A4325)/3600</f>
        <v>0</v>
      </c>
      <c r="R4326" s="91" t="e">
        <f>('Dichte Wasser'!$B$4*AVERAGE(B4326:C4326)^3+'Dichte Wasser'!$B$3*AVERAGE(B4326:C4326)^2+'Dichte Wasser'!$B$2*AVERAGE(B4326:C4326)+'Dichte Wasser'!$B$1)/1000</f>
        <v>#DIV/0!</v>
      </c>
      <c r="S4326" s="92" t="e">
        <f t="shared" si="270"/>
        <v>#DIV/0!</v>
      </c>
    </row>
    <row r="4327" spans="1:19" x14ac:dyDescent="0.25">
      <c r="A4327" s="69"/>
      <c r="B4327" s="69"/>
      <c r="C4327" s="69"/>
      <c r="D4327" s="69"/>
      <c r="G4327" s="93"/>
      <c r="I4327" s="45">
        <f t="shared" si="269"/>
        <v>0</v>
      </c>
      <c r="J4327" s="45">
        <f t="shared" si="271"/>
        <v>-13.593940298537419</v>
      </c>
      <c r="K4327" s="39" t="e">
        <f t="shared" si="268"/>
        <v>#DIV/0!</v>
      </c>
      <c r="L4327" s="46">
        <f>-J4327/Eingaben!$D$29</f>
        <v>0.93365782865974722</v>
      </c>
      <c r="M4327" s="44" t="e">
        <f>-K4327/Eingaben!$D$8</f>
        <v>#DIV/0!</v>
      </c>
      <c r="N4327" s="46">
        <f>ABS(B4327-C4327)/Eingaben!$D$8</f>
        <v>0</v>
      </c>
      <c r="O4327" s="44"/>
      <c r="P4327">
        <f>D4327/3600000*G4327*100*100/Eingaben!$D$39*(A4327-A4326)/3600</f>
        <v>0</v>
      </c>
      <c r="R4327" s="91" t="e">
        <f>('Dichte Wasser'!$B$4*AVERAGE(B4327:C4327)^3+'Dichte Wasser'!$B$3*AVERAGE(B4327:C4327)^2+'Dichte Wasser'!$B$2*AVERAGE(B4327:C4327)+'Dichte Wasser'!$B$1)/1000</f>
        <v>#DIV/0!</v>
      </c>
      <c r="S4327" s="92" t="e">
        <f t="shared" si="270"/>
        <v>#DIV/0!</v>
      </c>
    </row>
    <row r="4328" spans="1:19" x14ac:dyDescent="0.25">
      <c r="A4328" s="69"/>
      <c r="B4328" s="69"/>
      <c r="C4328" s="69"/>
      <c r="D4328" s="69"/>
      <c r="G4328" s="93"/>
      <c r="I4328" s="45">
        <f t="shared" si="269"/>
        <v>0</v>
      </c>
      <c r="J4328" s="45">
        <f t="shared" si="271"/>
        <v>-13.593940298537419</v>
      </c>
      <c r="K4328" s="39" t="e">
        <f t="shared" si="268"/>
        <v>#DIV/0!</v>
      </c>
      <c r="L4328" s="46">
        <f>-J4328/Eingaben!$D$29</f>
        <v>0.93365782865974722</v>
      </c>
      <c r="M4328" s="44" t="e">
        <f>-K4328/Eingaben!$D$8</f>
        <v>#DIV/0!</v>
      </c>
      <c r="N4328" s="46">
        <f>ABS(B4328-C4328)/Eingaben!$D$8</f>
        <v>0</v>
      </c>
      <c r="O4328" s="44"/>
      <c r="P4328">
        <f>D4328/3600000*G4328*100*100/Eingaben!$D$39*(A4328-A4327)/3600</f>
        <v>0</v>
      </c>
      <c r="R4328" s="91" t="e">
        <f>('Dichte Wasser'!$B$4*AVERAGE(B4328:C4328)^3+'Dichte Wasser'!$B$3*AVERAGE(B4328:C4328)^2+'Dichte Wasser'!$B$2*AVERAGE(B4328:C4328)+'Dichte Wasser'!$B$1)/1000</f>
        <v>#DIV/0!</v>
      </c>
      <c r="S4328" s="92" t="e">
        <f t="shared" si="270"/>
        <v>#DIV/0!</v>
      </c>
    </row>
    <row r="4329" spans="1:19" x14ac:dyDescent="0.25">
      <c r="A4329" s="69"/>
      <c r="B4329" s="69"/>
      <c r="C4329" s="69"/>
      <c r="D4329" s="69"/>
      <c r="G4329" s="93"/>
      <c r="I4329" s="45">
        <f t="shared" si="269"/>
        <v>0</v>
      </c>
      <c r="J4329" s="45">
        <f t="shared" si="271"/>
        <v>-13.593940298537419</v>
      </c>
      <c r="K4329" s="39" t="e">
        <f t="shared" si="268"/>
        <v>#DIV/0!</v>
      </c>
      <c r="L4329" s="46">
        <f>-J4329/Eingaben!$D$29</f>
        <v>0.93365782865974722</v>
      </c>
      <c r="M4329" s="44" t="e">
        <f>-K4329/Eingaben!$D$8</f>
        <v>#DIV/0!</v>
      </c>
      <c r="N4329" s="46">
        <f>ABS(B4329-C4329)/Eingaben!$D$8</f>
        <v>0</v>
      </c>
      <c r="O4329" s="44"/>
      <c r="P4329">
        <f>D4329/3600000*G4329*100*100/Eingaben!$D$39*(A4329-A4328)/3600</f>
        <v>0</v>
      </c>
      <c r="R4329" s="91" t="e">
        <f>('Dichte Wasser'!$B$4*AVERAGE(B4329:C4329)^3+'Dichte Wasser'!$B$3*AVERAGE(B4329:C4329)^2+'Dichte Wasser'!$B$2*AVERAGE(B4329:C4329)+'Dichte Wasser'!$B$1)/1000</f>
        <v>#DIV/0!</v>
      </c>
      <c r="S4329" s="92" t="e">
        <f t="shared" si="270"/>
        <v>#DIV/0!</v>
      </c>
    </row>
    <row r="4330" spans="1:19" x14ac:dyDescent="0.25">
      <c r="A4330" s="69"/>
      <c r="B4330" s="69"/>
      <c r="C4330" s="69"/>
      <c r="D4330" s="69"/>
      <c r="G4330" s="93"/>
      <c r="I4330" s="45">
        <f t="shared" si="269"/>
        <v>0</v>
      </c>
      <c r="J4330" s="45">
        <f t="shared" si="271"/>
        <v>-13.593940298537419</v>
      </c>
      <c r="K4330" s="39" t="e">
        <f t="shared" si="268"/>
        <v>#DIV/0!</v>
      </c>
      <c r="L4330" s="46">
        <f>-J4330/Eingaben!$D$29</f>
        <v>0.93365782865974722</v>
      </c>
      <c r="M4330" s="44" t="e">
        <f>-K4330/Eingaben!$D$8</f>
        <v>#DIV/0!</v>
      </c>
      <c r="N4330" s="46">
        <f>ABS(B4330-C4330)/Eingaben!$D$8</f>
        <v>0</v>
      </c>
      <c r="O4330" s="44"/>
      <c r="P4330">
        <f>D4330/3600000*G4330*100*100/Eingaben!$D$39*(A4330-A4329)/3600</f>
        <v>0</v>
      </c>
      <c r="R4330" s="91" t="e">
        <f>('Dichte Wasser'!$B$4*AVERAGE(B4330:C4330)^3+'Dichte Wasser'!$B$3*AVERAGE(B4330:C4330)^2+'Dichte Wasser'!$B$2*AVERAGE(B4330:C4330)+'Dichte Wasser'!$B$1)/1000</f>
        <v>#DIV/0!</v>
      </c>
      <c r="S4330" s="92" t="e">
        <f t="shared" si="270"/>
        <v>#DIV/0!</v>
      </c>
    </row>
    <row r="4331" spans="1:19" x14ac:dyDescent="0.25">
      <c r="A4331" s="69"/>
      <c r="B4331" s="69"/>
      <c r="C4331" s="69"/>
      <c r="D4331" s="69"/>
      <c r="G4331" s="93"/>
      <c r="I4331" s="45">
        <f t="shared" si="269"/>
        <v>0</v>
      </c>
      <c r="J4331" s="45">
        <f t="shared" si="271"/>
        <v>-13.593940298537419</v>
      </c>
      <c r="K4331" s="39" t="e">
        <f t="shared" si="268"/>
        <v>#DIV/0!</v>
      </c>
      <c r="L4331" s="46">
        <f>-J4331/Eingaben!$D$29</f>
        <v>0.93365782865974722</v>
      </c>
      <c r="M4331" s="44" t="e">
        <f>-K4331/Eingaben!$D$8</f>
        <v>#DIV/0!</v>
      </c>
      <c r="N4331" s="46">
        <f>ABS(B4331-C4331)/Eingaben!$D$8</f>
        <v>0</v>
      </c>
      <c r="O4331" s="44"/>
      <c r="P4331">
        <f>D4331/3600000*G4331*100*100/Eingaben!$D$39*(A4331-A4330)/3600</f>
        <v>0</v>
      </c>
      <c r="R4331" s="91" t="e">
        <f>('Dichte Wasser'!$B$4*AVERAGE(B4331:C4331)^3+'Dichte Wasser'!$B$3*AVERAGE(B4331:C4331)^2+'Dichte Wasser'!$B$2*AVERAGE(B4331:C4331)+'Dichte Wasser'!$B$1)/1000</f>
        <v>#DIV/0!</v>
      </c>
      <c r="S4331" s="92" t="e">
        <f t="shared" si="270"/>
        <v>#DIV/0!</v>
      </c>
    </row>
    <row r="4332" spans="1:19" x14ac:dyDescent="0.25">
      <c r="A4332" s="69"/>
      <c r="B4332" s="69"/>
      <c r="C4332" s="69"/>
      <c r="D4332" s="69"/>
      <c r="G4332" s="93"/>
      <c r="I4332" s="45">
        <f t="shared" si="269"/>
        <v>0</v>
      </c>
      <c r="J4332" s="45">
        <f t="shared" si="271"/>
        <v>-13.593940298537419</v>
      </c>
      <c r="K4332" s="39" t="e">
        <f t="shared" si="268"/>
        <v>#DIV/0!</v>
      </c>
      <c r="L4332" s="46">
        <f>-J4332/Eingaben!$D$29</f>
        <v>0.93365782865974722</v>
      </c>
      <c r="M4332" s="44" t="e">
        <f>-K4332/Eingaben!$D$8</f>
        <v>#DIV/0!</v>
      </c>
      <c r="N4332" s="46">
        <f>ABS(B4332-C4332)/Eingaben!$D$8</f>
        <v>0</v>
      </c>
      <c r="O4332" s="44"/>
      <c r="P4332">
        <f>D4332/3600000*G4332*100*100/Eingaben!$D$39*(A4332-A4331)/3600</f>
        <v>0</v>
      </c>
      <c r="R4332" s="91" t="e">
        <f>('Dichte Wasser'!$B$4*AVERAGE(B4332:C4332)^3+'Dichte Wasser'!$B$3*AVERAGE(B4332:C4332)^2+'Dichte Wasser'!$B$2*AVERAGE(B4332:C4332)+'Dichte Wasser'!$B$1)/1000</f>
        <v>#DIV/0!</v>
      </c>
      <c r="S4332" s="92" t="e">
        <f t="shared" si="270"/>
        <v>#DIV/0!</v>
      </c>
    </row>
    <row r="4333" spans="1:19" x14ac:dyDescent="0.25">
      <c r="A4333" s="69"/>
      <c r="B4333" s="69"/>
      <c r="C4333" s="69"/>
      <c r="D4333" s="69"/>
      <c r="G4333" s="93"/>
      <c r="I4333" s="45">
        <f t="shared" si="269"/>
        <v>0</v>
      </c>
      <c r="J4333" s="45">
        <f t="shared" si="271"/>
        <v>-13.593940298537419</v>
      </c>
      <c r="K4333" s="39" t="e">
        <f t="shared" si="268"/>
        <v>#DIV/0!</v>
      </c>
      <c r="L4333" s="46">
        <f>-J4333/Eingaben!$D$29</f>
        <v>0.93365782865974722</v>
      </c>
      <c r="M4333" s="44" t="e">
        <f>-K4333/Eingaben!$D$8</f>
        <v>#DIV/0!</v>
      </c>
      <c r="N4333" s="46">
        <f>ABS(B4333-C4333)/Eingaben!$D$8</f>
        <v>0</v>
      </c>
      <c r="O4333" s="44"/>
      <c r="P4333">
        <f>D4333/3600000*G4333*100*100/Eingaben!$D$39*(A4333-A4332)/3600</f>
        <v>0</v>
      </c>
      <c r="R4333" s="91" t="e">
        <f>('Dichte Wasser'!$B$4*AVERAGE(B4333:C4333)^3+'Dichte Wasser'!$B$3*AVERAGE(B4333:C4333)^2+'Dichte Wasser'!$B$2*AVERAGE(B4333:C4333)+'Dichte Wasser'!$B$1)/1000</f>
        <v>#DIV/0!</v>
      </c>
      <c r="S4333" s="92" t="e">
        <f t="shared" si="270"/>
        <v>#DIV/0!</v>
      </c>
    </row>
    <row r="4334" spans="1:19" x14ac:dyDescent="0.25">
      <c r="A4334" s="69"/>
      <c r="B4334" s="69"/>
      <c r="C4334" s="69"/>
      <c r="D4334" s="69"/>
      <c r="G4334" s="93"/>
      <c r="I4334" s="45">
        <f t="shared" si="269"/>
        <v>0</v>
      </c>
      <c r="J4334" s="45">
        <f t="shared" si="271"/>
        <v>-13.593940298537419</v>
      </c>
      <c r="K4334" s="39" t="e">
        <f t="shared" si="268"/>
        <v>#DIV/0!</v>
      </c>
      <c r="L4334" s="46">
        <f>-J4334/Eingaben!$D$29</f>
        <v>0.93365782865974722</v>
      </c>
      <c r="M4334" s="44" t="e">
        <f>-K4334/Eingaben!$D$8</f>
        <v>#DIV/0!</v>
      </c>
      <c r="N4334" s="46">
        <f>ABS(B4334-C4334)/Eingaben!$D$8</f>
        <v>0</v>
      </c>
      <c r="O4334" s="44"/>
      <c r="P4334">
        <f>D4334/3600000*G4334*100*100/Eingaben!$D$39*(A4334-A4333)/3600</f>
        <v>0</v>
      </c>
      <c r="R4334" s="91" t="e">
        <f>('Dichte Wasser'!$B$4*AVERAGE(B4334:C4334)^3+'Dichte Wasser'!$B$3*AVERAGE(B4334:C4334)^2+'Dichte Wasser'!$B$2*AVERAGE(B4334:C4334)+'Dichte Wasser'!$B$1)/1000</f>
        <v>#DIV/0!</v>
      </c>
      <c r="S4334" s="92" t="e">
        <f t="shared" si="270"/>
        <v>#DIV/0!</v>
      </c>
    </row>
    <row r="4335" spans="1:19" x14ac:dyDescent="0.25">
      <c r="A4335" s="69"/>
      <c r="B4335" s="69"/>
      <c r="C4335" s="69"/>
      <c r="D4335" s="69"/>
      <c r="G4335" s="93"/>
      <c r="I4335" s="45">
        <f t="shared" si="269"/>
        <v>0</v>
      </c>
      <c r="J4335" s="45">
        <f t="shared" si="271"/>
        <v>-13.593940298537419</v>
      </c>
      <c r="K4335" s="39" t="e">
        <f t="shared" si="268"/>
        <v>#DIV/0!</v>
      </c>
      <c r="L4335" s="46">
        <f>-J4335/Eingaben!$D$29</f>
        <v>0.93365782865974722</v>
      </c>
      <c r="M4335" s="44" t="e">
        <f>-K4335/Eingaben!$D$8</f>
        <v>#DIV/0!</v>
      </c>
      <c r="N4335" s="46">
        <f>ABS(B4335-C4335)/Eingaben!$D$8</f>
        <v>0</v>
      </c>
      <c r="O4335" s="44"/>
      <c r="P4335">
        <f>D4335/3600000*G4335*100*100/Eingaben!$D$39*(A4335-A4334)/3600</f>
        <v>0</v>
      </c>
      <c r="R4335" s="91" t="e">
        <f>('Dichte Wasser'!$B$4*AVERAGE(B4335:C4335)^3+'Dichte Wasser'!$B$3*AVERAGE(B4335:C4335)^2+'Dichte Wasser'!$B$2*AVERAGE(B4335:C4335)+'Dichte Wasser'!$B$1)/1000</f>
        <v>#DIV/0!</v>
      </c>
      <c r="S4335" s="92" t="e">
        <f t="shared" si="270"/>
        <v>#DIV/0!</v>
      </c>
    </row>
    <row r="4336" spans="1:19" x14ac:dyDescent="0.25">
      <c r="A4336" s="69"/>
      <c r="B4336" s="69"/>
      <c r="C4336" s="69"/>
      <c r="D4336" s="69"/>
      <c r="G4336" s="93"/>
      <c r="I4336" s="45">
        <f t="shared" si="269"/>
        <v>0</v>
      </c>
      <c r="J4336" s="45">
        <f t="shared" si="271"/>
        <v>-13.593940298537419</v>
      </c>
      <c r="K4336" s="39" t="e">
        <f t="shared" si="268"/>
        <v>#DIV/0!</v>
      </c>
      <c r="L4336" s="46">
        <f>-J4336/Eingaben!$D$29</f>
        <v>0.93365782865974722</v>
      </c>
      <c r="M4336" s="44" t="e">
        <f>-K4336/Eingaben!$D$8</f>
        <v>#DIV/0!</v>
      </c>
      <c r="N4336" s="46">
        <f>ABS(B4336-C4336)/Eingaben!$D$8</f>
        <v>0</v>
      </c>
      <c r="O4336" s="44"/>
      <c r="P4336">
        <f>D4336/3600000*G4336*100*100/Eingaben!$D$39*(A4336-A4335)/3600</f>
        <v>0</v>
      </c>
      <c r="R4336" s="91" t="e">
        <f>('Dichte Wasser'!$B$4*AVERAGE(B4336:C4336)^3+'Dichte Wasser'!$B$3*AVERAGE(B4336:C4336)^2+'Dichte Wasser'!$B$2*AVERAGE(B4336:C4336)+'Dichte Wasser'!$B$1)/1000</f>
        <v>#DIV/0!</v>
      </c>
      <c r="S4336" s="92" t="e">
        <f t="shared" si="270"/>
        <v>#DIV/0!</v>
      </c>
    </row>
    <row r="4337" spans="1:19" x14ac:dyDescent="0.25">
      <c r="A4337" s="69"/>
      <c r="B4337" s="69"/>
      <c r="C4337" s="69"/>
      <c r="D4337" s="69"/>
      <c r="G4337" s="93"/>
      <c r="I4337" s="45">
        <f t="shared" si="269"/>
        <v>0</v>
      </c>
      <c r="J4337" s="45">
        <f t="shared" si="271"/>
        <v>-13.593940298537419</v>
      </c>
      <c r="K4337" s="39" t="e">
        <f t="shared" si="268"/>
        <v>#DIV/0!</v>
      </c>
      <c r="L4337" s="46">
        <f>-J4337/Eingaben!$D$29</f>
        <v>0.93365782865974722</v>
      </c>
      <c r="M4337" s="44" t="e">
        <f>-K4337/Eingaben!$D$8</f>
        <v>#DIV/0!</v>
      </c>
      <c r="N4337" s="46">
        <f>ABS(B4337-C4337)/Eingaben!$D$8</f>
        <v>0</v>
      </c>
      <c r="O4337" s="44"/>
      <c r="P4337">
        <f>D4337/3600000*G4337*100*100/Eingaben!$D$39*(A4337-A4336)/3600</f>
        <v>0</v>
      </c>
      <c r="R4337" s="91" t="e">
        <f>('Dichte Wasser'!$B$4*AVERAGE(B4337:C4337)^3+'Dichte Wasser'!$B$3*AVERAGE(B4337:C4337)^2+'Dichte Wasser'!$B$2*AVERAGE(B4337:C4337)+'Dichte Wasser'!$B$1)/1000</f>
        <v>#DIV/0!</v>
      </c>
      <c r="S4337" s="92" t="e">
        <f t="shared" si="270"/>
        <v>#DIV/0!</v>
      </c>
    </row>
    <row r="4338" spans="1:19" x14ac:dyDescent="0.25">
      <c r="A4338" s="69"/>
      <c r="B4338" s="69"/>
      <c r="C4338" s="69"/>
      <c r="D4338" s="69"/>
      <c r="G4338" s="93"/>
      <c r="I4338" s="45">
        <f t="shared" si="269"/>
        <v>0</v>
      </c>
      <c r="J4338" s="45">
        <f t="shared" si="271"/>
        <v>-13.593940298537419</v>
      </c>
      <c r="K4338" s="39" t="e">
        <f t="shared" si="268"/>
        <v>#DIV/0!</v>
      </c>
      <c r="L4338" s="46">
        <f>-J4338/Eingaben!$D$29</f>
        <v>0.93365782865974722</v>
      </c>
      <c r="M4338" s="44" t="e">
        <f>-K4338/Eingaben!$D$8</f>
        <v>#DIV/0!</v>
      </c>
      <c r="N4338" s="46">
        <f>ABS(B4338-C4338)/Eingaben!$D$8</f>
        <v>0</v>
      </c>
      <c r="O4338" s="44"/>
      <c r="P4338">
        <f>D4338/3600000*G4338*100*100/Eingaben!$D$39*(A4338-A4337)/3600</f>
        <v>0</v>
      </c>
      <c r="R4338" s="91" t="e">
        <f>('Dichte Wasser'!$B$4*AVERAGE(B4338:C4338)^3+'Dichte Wasser'!$B$3*AVERAGE(B4338:C4338)^2+'Dichte Wasser'!$B$2*AVERAGE(B4338:C4338)+'Dichte Wasser'!$B$1)/1000</f>
        <v>#DIV/0!</v>
      </c>
      <c r="S4338" s="92" t="e">
        <f t="shared" si="270"/>
        <v>#DIV/0!</v>
      </c>
    </row>
    <row r="4339" spans="1:19" x14ac:dyDescent="0.25">
      <c r="A4339" s="69"/>
      <c r="B4339" s="69"/>
      <c r="C4339" s="69"/>
      <c r="D4339" s="69"/>
      <c r="G4339" s="93"/>
      <c r="I4339" s="45">
        <f t="shared" si="269"/>
        <v>0</v>
      </c>
      <c r="J4339" s="45">
        <f t="shared" si="271"/>
        <v>-13.593940298537419</v>
      </c>
      <c r="K4339" s="39" t="e">
        <f t="shared" si="268"/>
        <v>#DIV/0!</v>
      </c>
      <c r="L4339" s="46">
        <f>-J4339/Eingaben!$D$29</f>
        <v>0.93365782865974722</v>
      </c>
      <c r="M4339" s="44" t="e">
        <f>-K4339/Eingaben!$D$8</f>
        <v>#DIV/0!</v>
      </c>
      <c r="N4339" s="46">
        <f>ABS(B4339-C4339)/Eingaben!$D$8</f>
        <v>0</v>
      </c>
      <c r="O4339" s="44"/>
      <c r="P4339">
        <f>D4339/3600000*G4339*100*100/Eingaben!$D$39*(A4339-A4338)/3600</f>
        <v>0</v>
      </c>
      <c r="R4339" s="91" t="e">
        <f>('Dichte Wasser'!$B$4*AVERAGE(B4339:C4339)^3+'Dichte Wasser'!$B$3*AVERAGE(B4339:C4339)^2+'Dichte Wasser'!$B$2*AVERAGE(B4339:C4339)+'Dichte Wasser'!$B$1)/1000</f>
        <v>#DIV/0!</v>
      </c>
      <c r="S4339" s="92" t="e">
        <f t="shared" si="270"/>
        <v>#DIV/0!</v>
      </c>
    </row>
    <row r="4340" spans="1:19" x14ac:dyDescent="0.25">
      <c r="A4340" s="69"/>
      <c r="B4340" s="69"/>
      <c r="C4340" s="69"/>
      <c r="D4340" s="69"/>
      <c r="G4340" s="93"/>
      <c r="I4340" s="45">
        <f t="shared" si="269"/>
        <v>0</v>
      </c>
      <c r="J4340" s="45">
        <f t="shared" si="271"/>
        <v>-13.593940298537419</v>
      </c>
      <c r="K4340" s="39" t="e">
        <f t="shared" si="268"/>
        <v>#DIV/0!</v>
      </c>
      <c r="L4340" s="46">
        <f>-J4340/Eingaben!$D$29</f>
        <v>0.93365782865974722</v>
      </c>
      <c r="M4340" s="44" t="e">
        <f>-K4340/Eingaben!$D$8</f>
        <v>#DIV/0!</v>
      </c>
      <c r="N4340" s="46">
        <f>ABS(B4340-C4340)/Eingaben!$D$8</f>
        <v>0</v>
      </c>
      <c r="O4340" s="44"/>
      <c r="P4340">
        <f>D4340/3600000*G4340*100*100/Eingaben!$D$39*(A4340-A4339)/3600</f>
        <v>0</v>
      </c>
      <c r="R4340" s="91" t="e">
        <f>('Dichte Wasser'!$B$4*AVERAGE(B4340:C4340)^3+'Dichte Wasser'!$B$3*AVERAGE(B4340:C4340)^2+'Dichte Wasser'!$B$2*AVERAGE(B4340:C4340)+'Dichte Wasser'!$B$1)/1000</f>
        <v>#DIV/0!</v>
      </c>
      <c r="S4340" s="92" t="e">
        <f t="shared" si="270"/>
        <v>#DIV/0!</v>
      </c>
    </row>
    <row r="4341" spans="1:19" x14ac:dyDescent="0.25">
      <c r="A4341" s="69"/>
      <c r="B4341" s="69"/>
      <c r="C4341" s="69"/>
      <c r="D4341" s="69"/>
      <c r="G4341" s="93"/>
      <c r="I4341" s="45">
        <f t="shared" si="269"/>
        <v>0</v>
      </c>
      <c r="J4341" s="45">
        <f t="shared" si="271"/>
        <v>-13.593940298537419</v>
      </c>
      <c r="K4341" s="39" t="e">
        <f t="shared" si="268"/>
        <v>#DIV/0!</v>
      </c>
      <c r="L4341" s="46">
        <f>-J4341/Eingaben!$D$29</f>
        <v>0.93365782865974722</v>
      </c>
      <c r="M4341" s="44" t="e">
        <f>-K4341/Eingaben!$D$8</f>
        <v>#DIV/0!</v>
      </c>
      <c r="N4341" s="46">
        <f>ABS(B4341-C4341)/Eingaben!$D$8</f>
        <v>0</v>
      </c>
      <c r="O4341" s="44"/>
      <c r="P4341">
        <f>D4341/3600000*G4341*100*100/Eingaben!$D$39*(A4341-A4340)/3600</f>
        <v>0</v>
      </c>
      <c r="R4341" s="91" t="e">
        <f>('Dichte Wasser'!$B$4*AVERAGE(B4341:C4341)^3+'Dichte Wasser'!$B$3*AVERAGE(B4341:C4341)^2+'Dichte Wasser'!$B$2*AVERAGE(B4341:C4341)+'Dichte Wasser'!$B$1)/1000</f>
        <v>#DIV/0!</v>
      </c>
      <c r="S4341" s="92" t="e">
        <f t="shared" si="270"/>
        <v>#DIV/0!</v>
      </c>
    </row>
    <row r="4342" spans="1:19" x14ac:dyDescent="0.25">
      <c r="A4342" s="69"/>
      <c r="B4342" s="69"/>
      <c r="C4342" s="69"/>
      <c r="D4342" s="69"/>
      <c r="G4342" s="93"/>
      <c r="I4342" s="45">
        <f t="shared" si="269"/>
        <v>0</v>
      </c>
      <c r="J4342" s="45">
        <f t="shared" si="271"/>
        <v>-13.593940298537419</v>
      </c>
      <c r="K4342" s="39" t="e">
        <f t="shared" si="268"/>
        <v>#DIV/0!</v>
      </c>
      <c r="L4342" s="46">
        <f>-J4342/Eingaben!$D$29</f>
        <v>0.93365782865974722</v>
      </c>
      <c r="M4342" s="44" t="e">
        <f>-K4342/Eingaben!$D$8</f>
        <v>#DIV/0!</v>
      </c>
      <c r="N4342" s="46">
        <f>ABS(B4342-C4342)/Eingaben!$D$8</f>
        <v>0</v>
      </c>
      <c r="O4342" s="44"/>
      <c r="P4342">
        <f>D4342/3600000*G4342*100*100/Eingaben!$D$39*(A4342-A4341)/3600</f>
        <v>0</v>
      </c>
      <c r="R4342" s="91" t="e">
        <f>('Dichte Wasser'!$B$4*AVERAGE(B4342:C4342)^3+'Dichte Wasser'!$B$3*AVERAGE(B4342:C4342)^2+'Dichte Wasser'!$B$2*AVERAGE(B4342:C4342)+'Dichte Wasser'!$B$1)/1000</f>
        <v>#DIV/0!</v>
      </c>
      <c r="S4342" s="92" t="e">
        <f t="shared" si="270"/>
        <v>#DIV/0!</v>
      </c>
    </row>
    <row r="4343" spans="1:19" x14ac:dyDescent="0.25">
      <c r="A4343" s="69"/>
      <c r="B4343" s="69"/>
      <c r="C4343" s="69"/>
      <c r="D4343" s="69"/>
      <c r="G4343" s="93"/>
      <c r="I4343" s="45">
        <f t="shared" si="269"/>
        <v>0</v>
      </c>
      <c r="J4343" s="45">
        <f t="shared" si="271"/>
        <v>-13.593940298537419</v>
      </c>
      <c r="K4343" s="39" t="e">
        <f t="shared" si="268"/>
        <v>#DIV/0!</v>
      </c>
      <c r="L4343" s="46">
        <f>-J4343/Eingaben!$D$29</f>
        <v>0.93365782865974722</v>
      </c>
      <c r="M4343" s="44" t="e">
        <f>-K4343/Eingaben!$D$8</f>
        <v>#DIV/0!</v>
      </c>
      <c r="N4343" s="46">
        <f>ABS(B4343-C4343)/Eingaben!$D$8</f>
        <v>0</v>
      </c>
      <c r="O4343" s="44"/>
      <c r="P4343">
        <f>D4343/3600000*G4343*100*100/Eingaben!$D$39*(A4343-A4342)/3600</f>
        <v>0</v>
      </c>
      <c r="R4343" s="91" t="e">
        <f>('Dichte Wasser'!$B$4*AVERAGE(B4343:C4343)^3+'Dichte Wasser'!$B$3*AVERAGE(B4343:C4343)^2+'Dichte Wasser'!$B$2*AVERAGE(B4343:C4343)+'Dichte Wasser'!$B$1)/1000</f>
        <v>#DIV/0!</v>
      </c>
      <c r="S4343" s="92" t="e">
        <f t="shared" si="270"/>
        <v>#DIV/0!</v>
      </c>
    </row>
    <row r="4344" spans="1:19" x14ac:dyDescent="0.25">
      <c r="A4344" s="69"/>
      <c r="B4344" s="69"/>
      <c r="C4344" s="69"/>
      <c r="D4344" s="69"/>
      <c r="G4344" s="93"/>
      <c r="I4344" s="45">
        <f t="shared" si="269"/>
        <v>0</v>
      </c>
      <c r="J4344" s="45">
        <f t="shared" si="271"/>
        <v>-13.593940298537419</v>
      </c>
      <c r="K4344" s="39" t="e">
        <f t="shared" si="268"/>
        <v>#DIV/0!</v>
      </c>
      <c r="L4344" s="46">
        <f>-J4344/Eingaben!$D$29</f>
        <v>0.93365782865974722</v>
      </c>
      <c r="M4344" s="44" t="e">
        <f>-K4344/Eingaben!$D$8</f>
        <v>#DIV/0!</v>
      </c>
      <c r="N4344" s="46">
        <f>ABS(B4344-C4344)/Eingaben!$D$8</f>
        <v>0</v>
      </c>
      <c r="O4344" s="44"/>
      <c r="P4344">
        <f>D4344/3600000*G4344*100*100/Eingaben!$D$39*(A4344-A4343)/3600</f>
        <v>0</v>
      </c>
      <c r="R4344" s="91" t="e">
        <f>('Dichte Wasser'!$B$4*AVERAGE(B4344:C4344)^3+'Dichte Wasser'!$B$3*AVERAGE(B4344:C4344)^2+'Dichte Wasser'!$B$2*AVERAGE(B4344:C4344)+'Dichte Wasser'!$B$1)/1000</f>
        <v>#DIV/0!</v>
      </c>
      <c r="S4344" s="92" t="e">
        <f t="shared" si="270"/>
        <v>#DIV/0!</v>
      </c>
    </row>
    <row r="4345" spans="1:19" x14ac:dyDescent="0.25">
      <c r="A4345" s="69"/>
      <c r="B4345" s="69"/>
      <c r="C4345" s="69"/>
      <c r="D4345" s="69"/>
      <c r="G4345" s="93"/>
      <c r="I4345" s="45">
        <f t="shared" si="269"/>
        <v>0</v>
      </c>
      <c r="J4345" s="45">
        <f t="shared" si="271"/>
        <v>-13.593940298537419</v>
      </c>
      <c r="K4345" s="39" t="e">
        <f t="shared" si="268"/>
        <v>#DIV/0!</v>
      </c>
      <c r="L4345" s="46">
        <f>-J4345/Eingaben!$D$29</f>
        <v>0.93365782865974722</v>
      </c>
      <c r="M4345" s="44" t="e">
        <f>-K4345/Eingaben!$D$8</f>
        <v>#DIV/0!</v>
      </c>
      <c r="N4345" s="46">
        <f>ABS(B4345-C4345)/Eingaben!$D$8</f>
        <v>0</v>
      </c>
      <c r="O4345" s="44"/>
      <c r="P4345">
        <f>D4345/3600000*G4345*100*100/Eingaben!$D$39*(A4345-A4344)/3600</f>
        <v>0</v>
      </c>
      <c r="R4345" s="91" t="e">
        <f>('Dichte Wasser'!$B$4*AVERAGE(B4345:C4345)^3+'Dichte Wasser'!$B$3*AVERAGE(B4345:C4345)^2+'Dichte Wasser'!$B$2*AVERAGE(B4345:C4345)+'Dichte Wasser'!$B$1)/1000</f>
        <v>#DIV/0!</v>
      </c>
      <c r="S4345" s="92" t="e">
        <f t="shared" si="270"/>
        <v>#DIV/0!</v>
      </c>
    </row>
    <row r="4346" spans="1:19" x14ac:dyDescent="0.25">
      <c r="A4346" s="69"/>
      <c r="B4346" s="69"/>
      <c r="C4346" s="69"/>
      <c r="D4346" s="69"/>
      <c r="G4346" s="93"/>
      <c r="I4346" s="45">
        <f t="shared" si="269"/>
        <v>0</v>
      </c>
      <c r="J4346" s="45">
        <f t="shared" si="271"/>
        <v>-13.593940298537419</v>
      </c>
      <c r="K4346" s="39" t="e">
        <f t="shared" si="268"/>
        <v>#DIV/0!</v>
      </c>
      <c r="L4346" s="46">
        <f>-J4346/Eingaben!$D$29</f>
        <v>0.93365782865974722</v>
      </c>
      <c r="M4346" s="44" t="e">
        <f>-K4346/Eingaben!$D$8</f>
        <v>#DIV/0!</v>
      </c>
      <c r="N4346" s="46">
        <f>ABS(B4346-C4346)/Eingaben!$D$8</f>
        <v>0</v>
      </c>
      <c r="O4346" s="44"/>
      <c r="P4346">
        <f>D4346/3600000*G4346*100*100/Eingaben!$D$39*(A4346-A4345)/3600</f>
        <v>0</v>
      </c>
      <c r="R4346" s="91" t="e">
        <f>('Dichte Wasser'!$B$4*AVERAGE(B4346:C4346)^3+'Dichte Wasser'!$B$3*AVERAGE(B4346:C4346)^2+'Dichte Wasser'!$B$2*AVERAGE(B4346:C4346)+'Dichte Wasser'!$B$1)/1000</f>
        <v>#DIV/0!</v>
      </c>
      <c r="S4346" s="92" t="e">
        <f t="shared" si="270"/>
        <v>#DIV/0!</v>
      </c>
    </row>
    <row r="4347" spans="1:19" x14ac:dyDescent="0.25">
      <c r="A4347" s="69"/>
      <c r="B4347" s="69"/>
      <c r="C4347" s="69"/>
      <c r="D4347" s="69"/>
      <c r="G4347" s="93"/>
      <c r="I4347" s="45">
        <f t="shared" si="269"/>
        <v>0</v>
      </c>
      <c r="J4347" s="45">
        <f t="shared" si="271"/>
        <v>-13.593940298537419</v>
      </c>
      <c r="K4347" s="39" t="e">
        <f t="shared" si="268"/>
        <v>#DIV/0!</v>
      </c>
      <c r="L4347" s="46">
        <f>-J4347/Eingaben!$D$29</f>
        <v>0.93365782865974722</v>
      </c>
      <c r="M4347" s="44" t="e">
        <f>-K4347/Eingaben!$D$8</f>
        <v>#DIV/0!</v>
      </c>
      <c r="N4347" s="46">
        <f>ABS(B4347-C4347)/Eingaben!$D$8</f>
        <v>0</v>
      </c>
      <c r="O4347" s="44"/>
      <c r="P4347">
        <f>D4347/3600000*G4347*100*100/Eingaben!$D$39*(A4347-A4346)/3600</f>
        <v>0</v>
      </c>
      <c r="R4347" s="91" t="e">
        <f>('Dichte Wasser'!$B$4*AVERAGE(B4347:C4347)^3+'Dichte Wasser'!$B$3*AVERAGE(B4347:C4347)^2+'Dichte Wasser'!$B$2*AVERAGE(B4347:C4347)+'Dichte Wasser'!$B$1)/1000</f>
        <v>#DIV/0!</v>
      </c>
      <c r="S4347" s="92" t="e">
        <f t="shared" si="270"/>
        <v>#DIV/0!</v>
      </c>
    </row>
    <row r="4348" spans="1:19" x14ac:dyDescent="0.25">
      <c r="A4348" s="69"/>
      <c r="B4348" s="69"/>
      <c r="C4348" s="69"/>
      <c r="D4348" s="69"/>
      <c r="G4348" s="93"/>
      <c r="I4348" s="45">
        <f t="shared" si="269"/>
        <v>0</v>
      </c>
      <c r="J4348" s="45">
        <f t="shared" si="271"/>
        <v>-13.593940298537419</v>
      </c>
      <c r="K4348" s="39" t="e">
        <f t="shared" si="268"/>
        <v>#DIV/0!</v>
      </c>
      <c r="L4348" s="46">
        <f>-J4348/Eingaben!$D$29</f>
        <v>0.93365782865974722</v>
      </c>
      <c r="M4348" s="44" t="e">
        <f>-K4348/Eingaben!$D$8</f>
        <v>#DIV/0!</v>
      </c>
      <c r="N4348" s="46">
        <f>ABS(B4348-C4348)/Eingaben!$D$8</f>
        <v>0</v>
      </c>
      <c r="O4348" s="44"/>
      <c r="P4348">
        <f>D4348/3600000*G4348*100*100/Eingaben!$D$39*(A4348-A4347)/3600</f>
        <v>0</v>
      </c>
      <c r="R4348" s="91" t="e">
        <f>('Dichte Wasser'!$B$4*AVERAGE(B4348:C4348)^3+'Dichte Wasser'!$B$3*AVERAGE(B4348:C4348)^2+'Dichte Wasser'!$B$2*AVERAGE(B4348:C4348)+'Dichte Wasser'!$B$1)/1000</f>
        <v>#DIV/0!</v>
      </c>
      <c r="S4348" s="92" t="e">
        <f t="shared" si="270"/>
        <v>#DIV/0!</v>
      </c>
    </row>
    <row r="4349" spans="1:19" x14ac:dyDescent="0.25">
      <c r="A4349" s="69"/>
      <c r="B4349" s="69"/>
      <c r="C4349" s="69"/>
      <c r="D4349" s="69"/>
      <c r="G4349" s="93"/>
      <c r="I4349" s="45">
        <f t="shared" si="269"/>
        <v>0</v>
      </c>
      <c r="J4349" s="45">
        <f t="shared" si="271"/>
        <v>-13.593940298537419</v>
      </c>
      <c r="K4349" s="39" t="e">
        <f t="shared" si="268"/>
        <v>#DIV/0!</v>
      </c>
      <c r="L4349" s="46">
        <f>-J4349/Eingaben!$D$29</f>
        <v>0.93365782865974722</v>
      </c>
      <c r="M4349" s="44" t="e">
        <f>-K4349/Eingaben!$D$8</f>
        <v>#DIV/0!</v>
      </c>
      <c r="N4349" s="46">
        <f>ABS(B4349-C4349)/Eingaben!$D$8</f>
        <v>0</v>
      </c>
      <c r="O4349" s="44"/>
      <c r="P4349">
        <f>D4349/3600000*G4349*100*100/Eingaben!$D$39*(A4349-A4348)/3600</f>
        <v>0</v>
      </c>
      <c r="R4349" s="91" t="e">
        <f>('Dichte Wasser'!$B$4*AVERAGE(B4349:C4349)^3+'Dichte Wasser'!$B$3*AVERAGE(B4349:C4349)^2+'Dichte Wasser'!$B$2*AVERAGE(B4349:C4349)+'Dichte Wasser'!$B$1)/1000</f>
        <v>#DIV/0!</v>
      </c>
      <c r="S4349" s="92" t="e">
        <f t="shared" si="270"/>
        <v>#DIV/0!</v>
      </c>
    </row>
    <row r="4350" spans="1:19" x14ac:dyDescent="0.25">
      <c r="A4350" s="69"/>
      <c r="B4350" s="69"/>
      <c r="C4350" s="69"/>
      <c r="D4350" s="69"/>
      <c r="G4350" s="93"/>
      <c r="I4350" s="45">
        <f t="shared" si="269"/>
        <v>0</v>
      </c>
      <c r="J4350" s="45">
        <f t="shared" si="271"/>
        <v>-13.593940298537419</v>
      </c>
      <c r="K4350" s="39" t="e">
        <f t="shared" si="268"/>
        <v>#DIV/0!</v>
      </c>
      <c r="L4350" s="46">
        <f>-J4350/Eingaben!$D$29</f>
        <v>0.93365782865974722</v>
      </c>
      <c r="M4350" s="44" t="e">
        <f>-K4350/Eingaben!$D$8</f>
        <v>#DIV/0!</v>
      </c>
      <c r="N4350" s="46">
        <f>ABS(B4350-C4350)/Eingaben!$D$8</f>
        <v>0</v>
      </c>
      <c r="O4350" s="44"/>
      <c r="P4350">
        <f>D4350/3600000*G4350*100*100/Eingaben!$D$39*(A4350-A4349)/3600</f>
        <v>0</v>
      </c>
      <c r="R4350" s="91" t="e">
        <f>('Dichte Wasser'!$B$4*AVERAGE(B4350:C4350)^3+'Dichte Wasser'!$B$3*AVERAGE(B4350:C4350)^2+'Dichte Wasser'!$B$2*AVERAGE(B4350:C4350)+'Dichte Wasser'!$B$1)/1000</f>
        <v>#DIV/0!</v>
      </c>
      <c r="S4350" s="92" t="e">
        <f t="shared" si="270"/>
        <v>#DIV/0!</v>
      </c>
    </row>
    <row r="4351" spans="1:19" x14ac:dyDescent="0.25">
      <c r="A4351" s="69"/>
      <c r="B4351" s="69"/>
      <c r="C4351" s="69"/>
      <c r="D4351" s="69"/>
      <c r="G4351" s="93"/>
      <c r="I4351" s="45">
        <f t="shared" si="269"/>
        <v>0</v>
      </c>
      <c r="J4351" s="45">
        <f t="shared" si="271"/>
        <v>-13.593940298537419</v>
      </c>
      <c r="K4351" s="39" t="e">
        <f t="shared" si="268"/>
        <v>#DIV/0!</v>
      </c>
      <c r="L4351" s="46">
        <f>-J4351/Eingaben!$D$29</f>
        <v>0.93365782865974722</v>
      </c>
      <c r="M4351" s="44" t="e">
        <f>-K4351/Eingaben!$D$8</f>
        <v>#DIV/0!</v>
      </c>
      <c r="N4351" s="46">
        <f>ABS(B4351-C4351)/Eingaben!$D$8</f>
        <v>0</v>
      </c>
      <c r="O4351" s="44"/>
      <c r="P4351">
        <f>D4351/3600000*G4351*100*100/Eingaben!$D$39*(A4351-A4350)/3600</f>
        <v>0</v>
      </c>
      <c r="R4351" s="91" t="e">
        <f>('Dichte Wasser'!$B$4*AVERAGE(B4351:C4351)^3+'Dichte Wasser'!$B$3*AVERAGE(B4351:C4351)^2+'Dichte Wasser'!$B$2*AVERAGE(B4351:C4351)+'Dichte Wasser'!$B$1)/1000</f>
        <v>#DIV/0!</v>
      </c>
      <c r="S4351" s="92" t="e">
        <f t="shared" si="270"/>
        <v>#DIV/0!</v>
      </c>
    </row>
    <row r="4352" spans="1:19" x14ac:dyDescent="0.25">
      <c r="A4352" s="69"/>
      <c r="B4352" s="69"/>
      <c r="C4352" s="69"/>
      <c r="D4352" s="69"/>
      <c r="G4352" s="93"/>
      <c r="I4352" s="45">
        <f t="shared" si="269"/>
        <v>0</v>
      </c>
      <c r="J4352" s="45">
        <f t="shared" si="271"/>
        <v>-13.593940298537419</v>
      </c>
      <c r="K4352" s="39" t="e">
        <f t="shared" si="268"/>
        <v>#DIV/0!</v>
      </c>
      <c r="L4352" s="46">
        <f>-J4352/Eingaben!$D$29</f>
        <v>0.93365782865974722</v>
      </c>
      <c r="M4352" s="44" t="e">
        <f>-K4352/Eingaben!$D$8</f>
        <v>#DIV/0!</v>
      </c>
      <c r="N4352" s="46">
        <f>ABS(B4352-C4352)/Eingaben!$D$8</f>
        <v>0</v>
      </c>
      <c r="O4352" s="44"/>
      <c r="P4352">
        <f>D4352/3600000*G4352*100*100/Eingaben!$D$39*(A4352-A4351)/3600</f>
        <v>0</v>
      </c>
      <c r="R4352" s="91" t="e">
        <f>('Dichte Wasser'!$B$4*AVERAGE(B4352:C4352)^3+'Dichte Wasser'!$B$3*AVERAGE(B4352:C4352)^2+'Dichte Wasser'!$B$2*AVERAGE(B4352:C4352)+'Dichte Wasser'!$B$1)/1000</f>
        <v>#DIV/0!</v>
      </c>
      <c r="S4352" s="92" t="e">
        <f t="shared" si="270"/>
        <v>#DIV/0!</v>
      </c>
    </row>
    <row r="4353" spans="1:19" x14ac:dyDescent="0.25">
      <c r="A4353" s="69"/>
      <c r="B4353" s="69"/>
      <c r="C4353" s="69"/>
      <c r="D4353" s="69"/>
      <c r="G4353" s="93"/>
      <c r="I4353" s="45">
        <f t="shared" si="269"/>
        <v>0</v>
      </c>
      <c r="J4353" s="45">
        <f t="shared" si="271"/>
        <v>-13.593940298537419</v>
      </c>
      <c r="K4353" s="39" t="e">
        <f t="shared" si="268"/>
        <v>#DIV/0!</v>
      </c>
      <c r="L4353" s="46">
        <f>-J4353/Eingaben!$D$29</f>
        <v>0.93365782865974722</v>
      </c>
      <c r="M4353" s="44" t="e">
        <f>-K4353/Eingaben!$D$8</f>
        <v>#DIV/0!</v>
      </c>
      <c r="N4353" s="46">
        <f>ABS(B4353-C4353)/Eingaben!$D$8</f>
        <v>0</v>
      </c>
      <c r="O4353" s="44"/>
      <c r="P4353">
        <f>D4353/3600000*G4353*100*100/Eingaben!$D$39*(A4353-A4352)/3600</f>
        <v>0</v>
      </c>
      <c r="R4353" s="91" t="e">
        <f>('Dichte Wasser'!$B$4*AVERAGE(B4353:C4353)^3+'Dichte Wasser'!$B$3*AVERAGE(B4353:C4353)^2+'Dichte Wasser'!$B$2*AVERAGE(B4353:C4353)+'Dichte Wasser'!$B$1)/1000</f>
        <v>#DIV/0!</v>
      </c>
      <c r="S4353" s="92" t="e">
        <f t="shared" si="270"/>
        <v>#DIV/0!</v>
      </c>
    </row>
    <row r="4354" spans="1:19" x14ac:dyDescent="0.25">
      <c r="A4354" s="69"/>
      <c r="B4354" s="69"/>
      <c r="C4354" s="69"/>
      <c r="D4354" s="69"/>
      <c r="G4354" s="93"/>
      <c r="I4354" s="45">
        <f t="shared" si="269"/>
        <v>0</v>
      </c>
      <c r="J4354" s="45">
        <f t="shared" si="271"/>
        <v>-13.593940298537419</v>
      </c>
      <c r="K4354" s="39" t="e">
        <f t="shared" si="268"/>
        <v>#DIV/0!</v>
      </c>
      <c r="L4354" s="46">
        <f>-J4354/Eingaben!$D$29</f>
        <v>0.93365782865974722</v>
      </c>
      <c r="M4354" s="44" t="e">
        <f>-K4354/Eingaben!$D$8</f>
        <v>#DIV/0!</v>
      </c>
      <c r="N4354" s="46">
        <f>ABS(B4354-C4354)/Eingaben!$D$8</f>
        <v>0</v>
      </c>
      <c r="O4354" s="44"/>
      <c r="P4354">
        <f>D4354/3600000*G4354*100*100/Eingaben!$D$39*(A4354-A4353)/3600</f>
        <v>0</v>
      </c>
      <c r="R4354" s="91" t="e">
        <f>('Dichte Wasser'!$B$4*AVERAGE(B4354:C4354)^3+'Dichte Wasser'!$B$3*AVERAGE(B4354:C4354)^2+'Dichte Wasser'!$B$2*AVERAGE(B4354:C4354)+'Dichte Wasser'!$B$1)/1000</f>
        <v>#DIV/0!</v>
      </c>
      <c r="S4354" s="92" t="e">
        <f t="shared" si="270"/>
        <v>#DIV/0!</v>
      </c>
    </row>
    <row r="4355" spans="1:19" x14ac:dyDescent="0.25">
      <c r="A4355" s="69"/>
      <c r="B4355" s="69"/>
      <c r="C4355" s="69"/>
      <c r="D4355" s="69"/>
      <c r="G4355" s="93"/>
      <c r="I4355" s="45">
        <f t="shared" si="269"/>
        <v>0</v>
      </c>
      <c r="J4355" s="45">
        <f t="shared" si="271"/>
        <v>-13.593940298537419</v>
      </c>
      <c r="K4355" s="39" t="e">
        <f t="shared" si="268"/>
        <v>#DIV/0!</v>
      </c>
      <c r="L4355" s="46">
        <f>-J4355/Eingaben!$D$29</f>
        <v>0.93365782865974722</v>
      </c>
      <c r="M4355" s="44" t="e">
        <f>-K4355/Eingaben!$D$8</f>
        <v>#DIV/0!</v>
      </c>
      <c r="N4355" s="46">
        <f>ABS(B4355-C4355)/Eingaben!$D$8</f>
        <v>0</v>
      </c>
      <c r="O4355" s="44"/>
      <c r="P4355">
        <f>D4355/3600000*G4355*100*100/Eingaben!$D$39*(A4355-A4354)/3600</f>
        <v>0</v>
      </c>
      <c r="R4355" s="91" t="e">
        <f>('Dichte Wasser'!$B$4*AVERAGE(B4355:C4355)^3+'Dichte Wasser'!$B$3*AVERAGE(B4355:C4355)^2+'Dichte Wasser'!$B$2*AVERAGE(B4355:C4355)+'Dichte Wasser'!$B$1)/1000</f>
        <v>#DIV/0!</v>
      </c>
      <c r="S4355" s="92" t="e">
        <f t="shared" si="270"/>
        <v>#DIV/0!</v>
      </c>
    </row>
    <row r="4356" spans="1:19" x14ac:dyDescent="0.25">
      <c r="A4356" s="69"/>
      <c r="B4356" s="69"/>
      <c r="C4356" s="69"/>
      <c r="D4356" s="69"/>
      <c r="G4356" s="93"/>
      <c r="I4356" s="45">
        <f t="shared" si="269"/>
        <v>0</v>
      </c>
      <c r="J4356" s="45">
        <f t="shared" si="271"/>
        <v>-13.593940298537419</v>
      </c>
      <c r="K4356" s="39" t="e">
        <f t="shared" si="268"/>
        <v>#DIV/0!</v>
      </c>
      <c r="L4356" s="46">
        <f>-J4356/Eingaben!$D$29</f>
        <v>0.93365782865974722</v>
      </c>
      <c r="M4356" s="44" t="e">
        <f>-K4356/Eingaben!$D$8</f>
        <v>#DIV/0!</v>
      </c>
      <c r="N4356" s="46">
        <f>ABS(B4356-C4356)/Eingaben!$D$8</f>
        <v>0</v>
      </c>
      <c r="O4356" s="44"/>
      <c r="P4356">
        <f>D4356/3600000*G4356*100*100/Eingaben!$D$39*(A4356-A4355)/3600</f>
        <v>0</v>
      </c>
      <c r="R4356" s="91" t="e">
        <f>('Dichte Wasser'!$B$4*AVERAGE(B4356:C4356)^3+'Dichte Wasser'!$B$3*AVERAGE(B4356:C4356)^2+'Dichte Wasser'!$B$2*AVERAGE(B4356:C4356)+'Dichte Wasser'!$B$1)/1000</f>
        <v>#DIV/0!</v>
      </c>
      <c r="S4356" s="92" t="e">
        <f t="shared" si="270"/>
        <v>#DIV/0!</v>
      </c>
    </row>
    <row r="4357" spans="1:19" x14ac:dyDescent="0.25">
      <c r="A4357" s="69"/>
      <c r="B4357" s="69"/>
      <c r="C4357" s="69"/>
      <c r="D4357" s="69"/>
      <c r="G4357" s="93"/>
      <c r="I4357" s="45">
        <f t="shared" si="269"/>
        <v>0</v>
      </c>
      <c r="J4357" s="45">
        <f t="shared" si="271"/>
        <v>-13.593940298537419</v>
      </c>
      <c r="K4357" s="39" t="e">
        <f t="shared" ref="K4357:K4420" si="272">I4357/((A4357-A4356)/3600)</f>
        <v>#DIV/0!</v>
      </c>
      <c r="L4357" s="46">
        <f>-J4357/Eingaben!$D$29</f>
        <v>0.93365782865974722</v>
      </c>
      <c r="M4357" s="44" t="e">
        <f>-K4357/Eingaben!$D$8</f>
        <v>#DIV/0!</v>
      </c>
      <c r="N4357" s="46">
        <f>ABS(B4357-C4357)/Eingaben!$D$8</f>
        <v>0</v>
      </c>
      <c r="O4357" s="44"/>
      <c r="P4357">
        <f>D4357/3600000*G4357*100*100/Eingaben!$D$39*(A4357-A4356)/3600</f>
        <v>0</v>
      </c>
      <c r="R4357" s="91" t="e">
        <f>('Dichte Wasser'!$B$4*AVERAGE(B4357:C4357)^3+'Dichte Wasser'!$B$3*AVERAGE(B4357:C4357)^2+'Dichte Wasser'!$B$2*AVERAGE(B4357:C4357)+'Dichte Wasser'!$B$1)/1000</f>
        <v>#DIV/0!</v>
      </c>
      <c r="S4357" s="92" t="e">
        <f t="shared" si="270"/>
        <v>#DIV/0!</v>
      </c>
    </row>
    <row r="4358" spans="1:19" x14ac:dyDescent="0.25">
      <c r="A4358" s="69"/>
      <c r="B4358" s="69"/>
      <c r="C4358" s="69"/>
      <c r="D4358" s="69"/>
      <c r="G4358" s="93"/>
      <c r="I4358" s="45">
        <f t="shared" ref="I4358:I4421" si="273">IF(D4358&gt;0,D4358/3600*R4358*(A4358-A4357)*S4358*(B4358-C4358)/3600,0)</f>
        <v>0</v>
      </c>
      <c r="J4358" s="45">
        <f t="shared" si="271"/>
        <v>-13.593940298537419</v>
      </c>
      <c r="K4358" s="39" t="e">
        <f t="shared" si="272"/>
        <v>#DIV/0!</v>
      </c>
      <c r="L4358" s="46">
        <f>-J4358/Eingaben!$D$29</f>
        <v>0.93365782865974722</v>
      </c>
      <c r="M4358" s="44" t="e">
        <f>-K4358/Eingaben!$D$8</f>
        <v>#DIV/0!</v>
      </c>
      <c r="N4358" s="46">
        <f>ABS(B4358-C4358)/Eingaben!$D$8</f>
        <v>0</v>
      </c>
      <c r="O4358" s="44"/>
      <c r="P4358">
        <f>D4358/3600000*G4358*100*100/Eingaben!$D$39*(A4358-A4357)/3600</f>
        <v>0</v>
      </c>
      <c r="R4358" s="91" t="e">
        <f>('Dichte Wasser'!$B$4*AVERAGE(B4358:C4358)^3+'Dichte Wasser'!$B$3*AVERAGE(B4358:C4358)^2+'Dichte Wasser'!$B$2*AVERAGE(B4358:C4358)+'Dichte Wasser'!$B$1)/1000</f>
        <v>#DIV/0!</v>
      </c>
      <c r="S4358" s="92" t="e">
        <f t="shared" ref="S4358:S4421" si="274" xml:space="preserve">  0.0000000024*AVERAGE(B4358:C4358)^4 - 0.0000005979*AVERAGE(B4358:C4358)^3 + 0.0000621355*AVERAGE(B4358:C4358)^2 - 0.0026683907*AVERAGE(B4358:C4358) + 4.2176232303</f>
        <v>#DIV/0!</v>
      </c>
    </row>
    <row r="4359" spans="1:19" x14ac:dyDescent="0.25">
      <c r="A4359" s="69"/>
      <c r="B4359" s="69"/>
      <c r="C4359" s="69"/>
      <c r="D4359" s="69"/>
      <c r="G4359" s="93"/>
      <c r="I4359" s="45">
        <f t="shared" si="273"/>
        <v>0</v>
      </c>
      <c r="J4359" s="45">
        <f t="shared" ref="J4359:J4422" si="275">J4358+I4359</f>
        <v>-13.593940298537419</v>
      </c>
      <c r="K4359" s="39" t="e">
        <f t="shared" si="272"/>
        <v>#DIV/0!</v>
      </c>
      <c r="L4359" s="46">
        <f>-J4359/Eingaben!$D$29</f>
        <v>0.93365782865974722</v>
      </c>
      <c r="M4359" s="44" t="e">
        <f>-K4359/Eingaben!$D$8</f>
        <v>#DIV/0!</v>
      </c>
      <c r="N4359" s="46">
        <f>ABS(B4359-C4359)/Eingaben!$D$8</f>
        <v>0</v>
      </c>
      <c r="O4359" s="44"/>
      <c r="P4359">
        <f>D4359/3600000*G4359*100*100/Eingaben!$D$39*(A4359-A4358)/3600</f>
        <v>0</v>
      </c>
      <c r="R4359" s="91" t="e">
        <f>('Dichte Wasser'!$B$4*AVERAGE(B4359:C4359)^3+'Dichte Wasser'!$B$3*AVERAGE(B4359:C4359)^2+'Dichte Wasser'!$B$2*AVERAGE(B4359:C4359)+'Dichte Wasser'!$B$1)/1000</f>
        <v>#DIV/0!</v>
      </c>
      <c r="S4359" s="92" t="e">
        <f t="shared" si="274"/>
        <v>#DIV/0!</v>
      </c>
    </row>
    <row r="4360" spans="1:19" x14ac:dyDescent="0.25">
      <c r="A4360" s="69"/>
      <c r="B4360" s="69"/>
      <c r="C4360" s="69"/>
      <c r="D4360" s="69"/>
      <c r="G4360" s="93"/>
      <c r="I4360" s="45">
        <f t="shared" si="273"/>
        <v>0</v>
      </c>
      <c r="J4360" s="45">
        <f t="shared" si="275"/>
        <v>-13.593940298537419</v>
      </c>
      <c r="K4360" s="39" t="e">
        <f t="shared" si="272"/>
        <v>#DIV/0!</v>
      </c>
      <c r="L4360" s="46">
        <f>-J4360/Eingaben!$D$29</f>
        <v>0.93365782865974722</v>
      </c>
      <c r="M4360" s="44" t="e">
        <f>-K4360/Eingaben!$D$8</f>
        <v>#DIV/0!</v>
      </c>
      <c r="N4360" s="46">
        <f>ABS(B4360-C4360)/Eingaben!$D$8</f>
        <v>0</v>
      </c>
      <c r="O4360" s="44"/>
      <c r="P4360">
        <f>D4360/3600000*G4360*100*100/Eingaben!$D$39*(A4360-A4359)/3600</f>
        <v>0</v>
      </c>
      <c r="R4360" s="91" t="e">
        <f>('Dichte Wasser'!$B$4*AVERAGE(B4360:C4360)^3+'Dichte Wasser'!$B$3*AVERAGE(B4360:C4360)^2+'Dichte Wasser'!$B$2*AVERAGE(B4360:C4360)+'Dichte Wasser'!$B$1)/1000</f>
        <v>#DIV/0!</v>
      </c>
      <c r="S4360" s="92" t="e">
        <f t="shared" si="274"/>
        <v>#DIV/0!</v>
      </c>
    </row>
    <row r="4361" spans="1:19" x14ac:dyDescent="0.25">
      <c r="A4361" s="69"/>
      <c r="B4361" s="69"/>
      <c r="C4361" s="69"/>
      <c r="D4361" s="69"/>
      <c r="G4361" s="93"/>
      <c r="I4361" s="45">
        <f t="shared" si="273"/>
        <v>0</v>
      </c>
      <c r="J4361" s="45">
        <f t="shared" si="275"/>
        <v>-13.593940298537419</v>
      </c>
      <c r="K4361" s="39" t="e">
        <f t="shared" si="272"/>
        <v>#DIV/0!</v>
      </c>
      <c r="L4361" s="46">
        <f>-J4361/Eingaben!$D$29</f>
        <v>0.93365782865974722</v>
      </c>
      <c r="M4361" s="44" t="e">
        <f>-K4361/Eingaben!$D$8</f>
        <v>#DIV/0!</v>
      </c>
      <c r="N4361" s="46">
        <f>ABS(B4361-C4361)/Eingaben!$D$8</f>
        <v>0</v>
      </c>
      <c r="O4361" s="44"/>
      <c r="P4361">
        <f>D4361/3600000*G4361*100*100/Eingaben!$D$39*(A4361-A4360)/3600</f>
        <v>0</v>
      </c>
      <c r="R4361" s="91" t="e">
        <f>('Dichte Wasser'!$B$4*AVERAGE(B4361:C4361)^3+'Dichte Wasser'!$B$3*AVERAGE(B4361:C4361)^2+'Dichte Wasser'!$B$2*AVERAGE(B4361:C4361)+'Dichte Wasser'!$B$1)/1000</f>
        <v>#DIV/0!</v>
      </c>
      <c r="S4361" s="92" t="e">
        <f t="shared" si="274"/>
        <v>#DIV/0!</v>
      </c>
    </row>
    <row r="4362" spans="1:19" x14ac:dyDescent="0.25">
      <c r="A4362" s="69"/>
      <c r="B4362" s="69"/>
      <c r="C4362" s="69"/>
      <c r="D4362" s="69"/>
      <c r="G4362" s="93"/>
      <c r="I4362" s="45">
        <f t="shared" si="273"/>
        <v>0</v>
      </c>
      <c r="J4362" s="45">
        <f t="shared" si="275"/>
        <v>-13.593940298537419</v>
      </c>
      <c r="K4362" s="39" t="e">
        <f t="shared" si="272"/>
        <v>#DIV/0!</v>
      </c>
      <c r="L4362" s="46">
        <f>-J4362/Eingaben!$D$29</f>
        <v>0.93365782865974722</v>
      </c>
      <c r="M4362" s="44" t="e">
        <f>-K4362/Eingaben!$D$8</f>
        <v>#DIV/0!</v>
      </c>
      <c r="N4362" s="46">
        <f>ABS(B4362-C4362)/Eingaben!$D$8</f>
        <v>0</v>
      </c>
      <c r="O4362" s="44"/>
      <c r="P4362">
        <f>D4362/3600000*G4362*100*100/Eingaben!$D$39*(A4362-A4361)/3600</f>
        <v>0</v>
      </c>
      <c r="R4362" s="91" t="e">
        <f>('Dichte Wasser'!$B$4*AVERAGE(B4362:C4362)^3+'Dichte Wasser'!$B$3*AVERAGE(B4362:C4362)^2+'Dichte Wasser'!$B$2*AVERAGE(B4362:C4362)+'Dichte Wasser'!$B$1)/1000</f>
        <v>#DIV/0!</v>
      </c>
      <c r="S4362" s="92" t="e">
        <f t="shared" si="274"/>
        <v>#DIV/0!</v>
      </c>
    </row>
    <row r="4363" spans="1:19" x14ac:dyDescent="0.25">
      <c r="A4363" s="69"/>
      <c r="B4363" s="69"/>
      <c r="C4363" s="69"/>
      <c r="D4363" s="69"/>
      <c r="G4363" s="93"/>
      <c r="I4363" s="45">
        <f t="shared" si="273"/>
        <v>0</v>
      </c>
      <c r="J4363" s="45">
        <f t="shared" si="275"/>
        <v>-13.593940298537419</v>
      </c>
      <c r="K4363" s="39" t="e">
        <f t="shared" si="272"/>
        <v>#DIV/0!</v>
      </c>
      <c r="L4363" s="46">
        <f>-J4363/Eingaben!$D$29</f>
        <v>0.93365782865974722</v>
      </c>
      <c r="M4363" s="44" t="e">
        <f>-K4363/Eingaben!$D$8</f>
        <v>#DIV/0!</v>
      </c>
      <c r="N4363" s="46">
        <f>ABS(B4363-C4363)/Eingaben!$D$8</f>
        <v>0</v>
      </c>
      <c r="O4363" s="44"/>
      <c r="P4363">
        <f>D4363/3600000*G4363*100*100/Eingaben!$D$39*(A4363-A4362)/3600</f>
        <v>0</v>
      </c>
      <c r="R4363" s="91" t="e">
        <f>('Dichte Wasser'!$B$4*AVERAGE(B4363:C4363)^3+'Dichte Wasser'!$B$3*AVERAGE(B4363:C4363)^2+'Dichte Wasser'!$B$2*AVERAGE(B4363:C4363)+'Dichte Wasser'!$B$1)/1000</f>
        <v>#DIV/0!</v>
      </c>
      <c r="S4363" s="92" t="e">
        <f t="shared" si="274"/>
        <v>#DIV/0!</v>
      </c>
    </row>
    <row r="4364" spans="1:19" x14ac:dyDescent="0.25">
      <c r="A4364" s="69"/>
      <c r="B4364" s="69"/>
      <c r="C4364" s="69"/>
      <c r="D4364" s="69"/>
      <c r="G4364" s="93"/>
      <c r="I4364" s="45">
        <f t="shared" si="273"/>
        <v>0</v>
      </c>
      <c r="J4364" s="45">
        <f t="shared" si="275"/>
        <v>-13.593940298537419</v>
      </c>
      <c r="K4364" s="39" t="e">
        <f t="shared" si="272"/>
        <v>#DIV/0!</v>
      </c>
      <c r="L4364" s="46">
        <f>-J4364/Eingaben!$D$29</f>
        <v>0.93365782865974722</v>
      </c>
      <c r="M4364" s="44" t="e">
        <f>-K4364/Eingaben!$D$8</f>
        <v>#DIV/0!</v>
      </c>
      <c r="N4364" s="46">
        <f>ABS(B4364-C4364)/Eingaben!$D$8</f>
        <v>0</v>
      </c>
      <c r="O4364" s="44"/>
      <c r="P4364">
        <f>D4364/3600000*G4364*100*100/Eingaben!$D$39*(A4364-A4363)/3600</f>
        <v>0</v>
      </c>
      <c r="R4364" s="91" t="e">
        <f>('Dichte Wasser'!$B$4*AVERAGE(B4364:C4364)^3+'Dichte Wasser'!$B$3*AVERAGE(B4364:C4364)^2+'Dichte Wasser'!$B$2*AVERAGE(B4364:C4364)+'Dichte Wasser'!$B$1)/1000</f>
        <v>#DIV/0!</v>
      </c>
      <c r="S4364" s="92" t="e">
        <f t="shared" si="274"/>
        <v>#DIV/0!</v>
      </c>
    </row>
    <row r="4365" spans="1:19" x14ac:dyDescent="0.25">
      <c r="A4365" s="69"/>
      <c r="B4365" s="69"/>
      <c r="C4365" s="69"/>
      <c r="D4365" s="69"/>
      <c r="G4365" s="93"/>
      <c r="I4365" s="45">
        <f t="shared" si="273"/>
        <v>0</v>
      </c>
      <c r="J4365" s="45">
        <f t="shared" si="275"/>
        <v>-13.593940298537419</v>
      </c>
      <c r="K4365" s="39" t="e">
        <f t="shared" si="272"/>
        <v>#DIV/0!</v>
      </c>
      <c r="L4365" s="46">
        <f>-J4365/Eingaben!$D$29</f>
        <v>0.93365782865974722</v>
      </c>
      <c r="M4365" s="44" t="e">
        <f>-K4365/Eingaben!$D$8</f>
        <v>#DIV/0!</v>
      </c>
      <c r="N4365" s="46">
        <f>ABS(B4365-C4365)/Eingaben!$D$8</f>
        <v>0</v>
      </c>
      <c r="O4365" s="44"/>
      <c r="P4365">
        <f>D4365/3600000*G4365*100*100/Eingaben!$D$39*(A4365-A4364)/3600</f>
        <v>0</v>
      </c>
      <c r="R4365" s="91" t="e">
        <f>('Dichte Wasser'!$B$4*AVERAGE(B4365:C4365)^3+'Dichte Wasser'!$B$3*AVERAGE(B4365:C4365)^2+'Dichte Wasser'!$B$2*AVERAGE(B4365:C4365)+'Dichte Wasser'!$B$1)/1000</f>
        <v>#DIV/0!</v>
      </c>
      <c r="S4365" s="92" t="e">
        <f t="shared" si="274"/>
        <v>#DIV/0!</v>
      </c>
    </row>
    <row r="4366" spans="1:19" x14ac:dyDescent="0.25">
      <c r="A4366" s="69"/>
      <c r="B4366" s="69"/>
      <c r="C4366" s="69"/>
      <c r="D4366" s="69"/>
      <c r="G4366" s="93"/>
      <c r="I4366" s="45">
        <f t="shared" si="273"/>
        <v>0</v>
      </c>
      <c r="J4366" s="45">
        <f t="shared" si="275"/>
        <v>-13.593940298537419</v>
      </c>
      <c r="K4366" s="39" t="e">
        <f t="shared" si="272"/>
        <v>#DIV/0!</v>
      </c>
      <c r="L4366" s="46">
        <f>-J4366/Eingaben!$D$29</f>
        <v>0.93365782865974722</v>
      </c>
      <c r="M4366" s="44" t="e">
        <f>-K4366/Eingaben!$D$8</f>
        <v>#DIV/0!</v>
      </c>
      <c r="N4366" s="46">
        <f>ABS(B4366-C4366)/Eingaben!$D$8</f>
        <v>0</v>
      </c>
      <c r="O4366" s="44"/>
      <c r="P4366">
        <f>D4366/3600000*G4366*100*100/Eingaben!$D$39*(A4366-A4365)/3600</f>
        <v>0</v>
      </c>
      <c r="R4366" s="91" t="e">
        <f>('Dichte Wasser'!$B$4*AVERAGE(B4366:C4366)^3+'Dichte Wasser'!$B$3*AVERAGE(B4366:C4366)^2+'Dichte Wasser'!$B$2*AVERAGE(B4366:C4366)+'Dichte Wasser'!$B$1)/1000</f>
        <v>#DIV/0!</v>
      </c>
      <c r="S4366" s="92" t="e">
        <f t="shared" si="274"/>
        <v>#DIV/0!</v>
      </c>
    </row>
    <row r="4367" spans="1:19" x14ac:dyDescent="0.25">
      <c r="A4367" s="69"/>
      <c r="B4367" s="69"/>
      <c r="C4367" s="69"/>
      <c r="D4367" s="69"/>
      <c r="G4367" s="93"/>
      <c r="I4367" s="45">
        <f t="shared" si="273"/>
        <v>0</v>
      </c>
      <c r="J4367" s="45">
        <f t="shared" si="275"/>
        <v>-13.593940298537419</v>
      </c>
      <c r="K4367" s="39" t="e">
        <f t="shared" si="272"/>
        <v>#DIV/0!</v>
      </c>
      <c r="L4367" s="46">
        <f>-J4367/Eingaben!$D$29</f>
        <v>0.93365782865974722</v>
      </c>
      <c r="M4367" s="44" t="e">
        <f>-K4367/Eingaben!$D$8</f>
        <v>#DIV/0!</v>
      </c>
      <c r="N4367" s="46">
        <f>ABS(B4367-C4367)/Eingaben!$D$8</f>
        <v>0</v>
      </c>
      <c r="O4367" s="44"/>
      <c r="P4367">
        <f>D4367/3600000*G4367*100*100/Eingaben!$D$39*(A4367-A4366)/3600</f>
        <v>0</v>
      </c>
      <c r="R4367" s="91" t="e">
        <f>('Dichte Wasser'!$B$4*AVERAGE(B4367:C4367)^3+'Dichte Wasser'!$B$3*AVERAGE(B4367:C4367)^2+'Dichte Wasser'!$B$2*AVERAGE(B4367:C4367)+'Dichte Wasser'!$B$1)/1000</f>
        <v>#DIV/0!</v>
      </c>
      <c r="S4367" s="92" t="e">
        <f t="shared" si="274"/>
        <v>#DIV/0!</v>
      </c>
    </row>
    <row r="4368" spans="1:19" x14ac:dyDescent="0.25">
      <c r="A4368" s="69"/>
      <c r="B4368" s="69"/>
      <c r="C4368" s="69"/>
      <c r="D4368" s="69"/>
      <c r="G4368" s="93"/>
      <c r="I4368" s="45">
        <f t="shared" si="273"/>
        <v>0</v>
      </c>
      <c r="J4368" s="45">
        <f t="shared" si="275"/>
        <v>-13.593940298537419</v>
      </c>
      <c r="K4368" s="39" t="e">
        <f t="shared" si="272"/>
        <v>#DIV/0!</v>
      </c>
      <c r="L4368" s="46">
        <f>-J4368/Eingaben!$D$29</f>
        <v>0.93365782865974722</v>
      </c>
      <c r="M4368" s="44" t="e">
        <f>-K4368/Eingaben!$D$8</f>
        <v>#DIV/0!</v>
      </c>
      <c r="N4368" s="46">
        <f>ABS(B4368-C4368)/Eingaben!$D$8</f>
        <v>0</v>
      </c>
      <c r="O4368" s="44"/>
      <c r="P4368">
        <f>D4368/3600000*G4368*100*100/Eingaben!$D$39*(A4368-A4367)/3600</f>
        <v>0</v>
      </c>
      <c r="R4368" s="91" t="e">
        <f>('Dichte Wasser'!$B$4*AVERAGE(B4368:C4368)^3+'Dichte Wasser'!$B$3*AVERAGE(B4368:C4368)^2+'Dichte Wasser'!$B$2*AVERAGE(B4368:C4368)+'Dichte Wasser'!$B$1)/1000</f>
        <v>#DIV/0!</v>
      </c>
      <c r="S4368" s="92" t="e">
        <f t="shared" si="274"/>
        <v>#DIV/0!</v>
      </c>
    </row>
    <row r="4369" spans="1:19" x14ac:dyDescent="0.25">
      <c r="A4369" s="69"/>
      <c r="B4369" s="69"/>
      <c r="C4369" s="69"/>
      <c r="D4369" s="69"/>
      <c r="G4369" s="93"/>
      <c r="I4369" s="45">
        <f t="shared" si="273"/>
        <v>0</v>
      </c>
      <c r="J4369" s="45">
        <f t="shared" si="275"/>
        <v>-13.593940298537419</v>
      </c>
      <c r="K4369" s="39" t="e">
        <f t="shared" si="272"/>
        <v>#DIV/0!</v>
      </c>
      <c r="L4369" s="46">
        <f>-J4369/Eingaben!$D$29</f>
        <v>0.93365782865974722</v>
      </c>
      <c r="M4369" s="44" t="e">
        <f>-K4369/Eingaben!$D$8</f>
        <v>#DIV/0!</v>
      </c>
      <c r="N4369" s="46">
        <f>ABS(B4369-C4369)/Eingaben!$D$8</f>
        <v>0</v>
      </c>
      <c r="O4369" s="44"/>
      <c r="P4369">
        <f>D4369/3600000*G4369*100*100/Eingaben!$D$39*(A4369-A4368)/3600</f>
        <v>0</v>
      </c>
      <c r="R4369" s="91" t="e">
        <f>('Dichte Wasser'!$B$4*AVERAGE(B4369:C4369)^3+'Dichte Wasser'!$B$3*AVERAGE(B4369:C4369)^2+'Dichte Wasser'!$B$2*AVERAGE(B4369:C4369)+'Dichte Wasser'!$B$1)/1000</f>
        <v>#DIV/0!</v>
      </c>
      <c r="S4369" s="92" t="e">
        <f t="shared" si="274"/>
        <v>#DIV/0!</v>
      </c>
    </row>
    <row r="4370" spans="1:19" x14ac:dyDescent="0.25">
      <c r="A4370" s="69"/>
      <c r="B4370" s="69"/>
      <c r="C4370" s="69"/>
      <c r="D4370" s="69"/>
      <c r="G4370" s="93"/>
      <c r="I4370" s="45">
        <f t="shared" si="273"/>
        <v>0</v>
      </c>
      <c r="J4370" s="45">
        <f t="shared" si="275"/>
        <v>-13.593940298537419</v>
      </c>
      <c r="K4370" s="39" t="e">
        <f t="shared" si="272"/>
        <v>#DIV/0!</v>
      </c>
      <c r="L4370" s="46">
        <f>-J4370/Eingaben!$D$29</f>
        <v>0.93365782865974722</v>
      </c>
      <c r="M4370" s="44" t="e">
        <f>-K4370/Eingaben!$D$8</f>
        <v>#DIV/0!</v>
      </c>
      <c r="N4370" s="46">
        <f>ABS(B4370-C4370)/Eingaben!$D$8</f>
        <v>0</v>
      </c>
      <c r="O4370" s="44"/>
      <c r="P4370">
        <f>D4370/3600000*G4370*100*100/Eingaben!$D$39*(A4370-A4369)/3600</f>
        <v>0</v>
      </c>
      <c r="R4370" s="91" t="e">
        <f>('Dichte Wasser'!$B$4*AVERAGE(B4370:C4370)^3+'Dichte Wasser'!$B$3*AVERAGE(B4370:C4370)^2+'Dichte Wasser'!$B$2*AVERAGE(B4370:C4370)+'Dichte Wasser'!$B$1)/1000</f>
        <v>#DIV/0!</v>
      </c>
      <c r="S4370" s="92" t="e">
        <f t="shared" si="274"/>
        <v>#DIV/0!</v>
      </c>
    </row>
    <row r="4371" spans="1:19" x14ac:dyDescent="0.25">
      <c r="A4371" s="69"/>
      <c r="B4371" s="69"/>
      <c r="C4371" s="69"/>
      <c r="D4371" s="69"/>
      <c r="G4371" s="93"/>
      <c r="I4371" s="45">
        <f t="shared" si="273"/>
        <v>0</v>
      </c>
      <c r="J4371" s="45">
        <f t="shared" si="275"/>
        <v>-13.593940298537419</v>
      </c>
      <c r="K4371" s="39" t="e">
        <f t="shared" si="272"/>
        <v>#DIV/0!</v>
      </c>
      <c r="L4371" s="46">
        <f>-J4371/Eingaben!$D$29</f>
        <v>0.93365782865974722</v>
      </c>
      <c r="M4371" s="44" t="e">
        <f>-K4371/Eingaben!$D$8</f>
        <v>#DIV/0!</v>
      </c>
      <c r="N4371" s="46">
        <f>ABS(B4371-C4371)/Eingaben!$D$8</f>
        <v>0</v>
      </c>
      <c r="O4371" s="44"/>
      <c r="P4371">
        <f>D4371/3600000*G4371*100*100/Eingaben!$D$39*(A4371-A4370)/3600</f>
        <v>0</v>
      </c>
      <c r="R4371" s="91" t="e">
        <f>('Dichte Wasser'!$B$4*AVERAGE(B4371:C4371)^3+'Dichte Wasser'!$B$3*AVERAGE(B4371:C4371)^2+'Dichte Wasser'!$B$2*AVERAGE(B4371:C4371)+'Dichte Wasser'!$B$1)/1000</f>
        <v>#DIV/0!</v>
      </c>
      <c r="S4371" s="92" t="e">
        <f t="shared" si="274"/>
        <v>#DIV/0!</v>
      </c>
    </row>
    <row r="4372" spans="1:19" x14ac:dyDescent="0.25">
      <c r="A4372" s="69"/>
      <c r="B4372" s="69"/>
      <c r="C4372" s="69"/>
      <c r="D4372" s="69"/>
      <c r="G4372" s="93"/>
      <c r="I4372" s="45">
        <f t="shared" si="273"/>
        <v>0</v>
      </c>
      <c r="J4372" s="45">
        <f t="shared" si="275"/>
        <v>-13.593940298537419</v>
      </c>
      <c r="K4372" s="39" t="e">
        <f t="shared" si="272"/>
        <v>#DIV/0!</v>
      </c>
      <c r="L4372" s="46">
        <f>-J4372/Eingaben!$D$29</f>
        <v>0.93365782865974722</v>
      </c>
      <c r="M4372" s="44" t="e">
        <f>-K4372/Eingaben!$D$8</f>
        <v>#DIV/0!</v>
      </c>
      <c r="N4372" s="46">
        <f>ABS(B4372-C4372)/Eingaben!$D$8</f>
        <v>0</v>
      </c>
      <c r="O4372" s="44"/>
      <c r="P4372">
        <f>D4372/3600000*G4372*100*100/Eingaben!$D$39*(A4372-A4371)/3600</f>
        <v>0</v>
      </c>
      <c r="R4372" s="91" t="e">
        <f>('Dichte Wasser'!$B$4*AVERAGE(B4372:C4372)^3+'Dichte Wasser'!$B$3*AVERAGE(B4372:C4372)^2+'Dichte Wasser'!$B$2*AVERAGE(B4372:C4372)+'Dichte Wasser'!$B$1)/1000</f>
        <v>#DIV/0!</v>
      </c>
      <c r="S4372" s="92" t="e">
        <f t="shared" si="274"/>
        <v>#DIV/0!</v>
      </c>
    </row>
    <row r="4373" spans="1:19" x14ac:dyDescent="0.25">
      <c r="A4373" s="69"/>
      <c r="B4373" s="69"/>
      <c r="C4373" s="69"/>
      <c r="D4373" s="69"/>
      <c r="G4373" s="93"/>
      <c r="I4373" s="45">
        <f t="shared" si="273"/>
        <v>0</v>
      </c>
      <c r="J4373" s="45">
        <f t="shared" si="275"/>
        <v>-13.593940298537419</v>
      </c>
      <c r="K4373" s="39" t="e">
        <f t="shared" si="272"/>
        <v>#DIV/0!</v>
      </c>
      <c r="L4373" s="46">
        <f>-J4373/Eingaben!$D$29</f>
        <v>0.93365782865974722</v>
      </c>
      <c r="M4373" s="44" t="e">
        <f>-K4373/Eingaben!$D$8</f>
        <v>#DIV/0!</v>
      </c>
      <c r="N4373" s="46">
        <f>ABS(B4373-C4373)/Eingaben!$D$8</f>
        <v>0</v>
      </c>
      <c r="O4373" s="44"/>
      <c r="P4373">
        <f>D4373/3600000*G4373*100*100/Eingaben!$D$39*(A4373-A4372)/3600</f>
        <v>0</v>
      </c>
      <c r="R4373" s="91" t="e">
        <f>('Dichte Wasser'!$B$4*AVERAGE(B4373:C4373)^3+'Dichte Wasser'!$B$3*AVERAGE(B4373:C4373)^2+'Dichte Wasser'!$B$2*AVERAGE(B4373:C4373)+'Dichte Wasser'!$B$1)/1000</f>
        <v>#DIV/0!</v>
      </c>
      <c r="S4373" s="92" t="e">
        <f t="shared" si="274"/>
        <v>#DIV/0!</v>
      </c>
    </row>
    <row r="4374" spans="1:19" x14ac:dyDescent="0.25">
      <c r="A4374" s="69"/>
      <c r="B4374" s="69"/>
      <c r="C4374" s="69"/>
      <c r="D4374" s="69"/>
      <c r="G4374" s="93"/>
      <c r="I4374" s="45">
        <f t="shared" si="273"/>
        <v>0</v>
      </c>
      <c r="J4374" s="45">
        <f t="shared" si="275"/>
        <v>-13.593940298537419</v>
      </c>
      <c r="K4374" s="39" t="e">
        <f t="shared" si="272"/>
        <v>#DIV/0!</v>
      </c>
      <c r="L4374" s="46">
        <f>-J4374/Eingaben!$D$29</f>
        <v>0.93365782865974722</v>
      </c>
      <c r="M4374" s="44" t="e">
        <f>-K4374/Eingaben!$D$8</f>
        <v>#DIV/0!</v>
      </c>
      <c r="N4374" s="46">
        <f>ABS(B4374-C4374)/Eingaben!$D$8</f>
        <v>0</v>
      </c>
      <c r="O4374" s="44"/>
      <c r="P4374">
        <f>D4374/3600000*G4374*100*100/Eingaben!$D$39*(A4374-A4373)/3600</f>
        <v>0</v>
      </c>
      <c r="R4374" s="91" t="e">
        <f>('Dichte Wasser'!$B$4*AVERAGE(B4374:C4374)^3+'Dichte Wasser'!$B$3*AVERAGE(B4374:C4374)^2+'Dichte Wasser'!$B$2*AVERAGE(B4374:C4374)+'Dichte Wasser'!$B$1)/1000</f>
        <v>#DIV/0!</v>
      </c>
      <c r="S4374" s="92" t="e">
        <f t="shared" si="274"/>
        <v>#DIV/0!</v>
      </c>
    </row>
    <row r="4375" spans="1:19" x14ac:dyDescent="0.25">
      <c r="A4375" s="69"/>
      <c r="B4375" s="69"/>
      <c r="C4375" s="69"/>
      <c r="D4375" s="69"/>
      <c r="G4375" s="93"/>
      <c r="I4375" s="45">
        <f t="shared" si="273"/>
        <v>0</v>
      </c>
      <c r="J4375" s="45">
        <f t="shared" si="275"/>
        <v>-13.593940298537419</v>
      </c>
      <c r="K4375" s="39" t="e">
        <f t="shared" si="272"/>
        <v>#DIV/0!</v>
      </c>
      <c r="L4375" s="46">
        <f>-J4375/Eingaben!$D$29</f>
        <v>0.93365782865974722</v>
      </c>
      <c r="M4375" s="44" t="e">
        <f>-K4375/Eingaben!$D$8</f>
        <v>#DIV/0!</v>
      </c>
      <c r="N4375" s="46">
        <f>ABS(B4375-C4375)/Eingaben!$D$8</f>
        <v>0</v>
      </c>
      <c r="O4375" s="44"/>
      <c r="P4375">
        <f>D4375/3600000*G4375*100*100/Eingaben!$D$39*(A4375-A4374)/3600</f>
        <v>0</v>
      </c>
      <c r="R4375" s="91" t="e">
        <f>('Dichte Wasser'!$B$4*AVERAGE(B4375:C4375)^3+'Dichte Wasser'!$B$3*AVERAGE(B4375:C4375)^2+'Dichte Wasser'!$B$2*AVERAGE(B4375:C4375)+'Dichte Wasser'!$B$1)/1000</f>
        <v>#DIV/0!</v>
      </c>
      <c r="S4375" s="92" t="e">
        <f t="shared" si="274"/>
        <v>#DIV/0!</v>
      </c>
    </row>
    <row r="4376" spans="1:19" x14ac:dyDescent="0.25">
      <c r="A4376" s="69"/>
      <c r="B4376" s="69"/>
      <c r="C4376" s="69"/>
      <c r="D4376" s="69"/>
      <c r="G4376" s="93"/>
      <c r="I4376" s="45">
        <f t="shared" si="273"/>
        <v>0</v>
      </c>
      <c r="J4376" s="45">
        <f t="shared" si="275"/>
        <v>-13.593940298537419</v>
      </c>
      <c r="K4376" s="39" t="e">
        <f t="shared" si="272"/>
        <v>#DIV/0!</v>
      </c>
      <c r="L4376" s="46">
        <f>-J4376/Eingaben!$D$29</f>
        <v>0.93365782865974722</v>
      </c>
      <c r="M4376" s="44" t="e">
        <f>-K4376/Eingaben!$D$8</f>
        <v>#DIV/0!</v>
      </c>
      <c r="N4376" s="46">
        <f>ABS(B4376-C4376)/Eingaben!$D$8</f>
        <v>0</v>
      </c>
      <c r="O4376" s="44"/>
      <c r="P4376">
        <f>D4376/3600000*G4376*100*100/Eingaben!$D$39*(A4376-A4375)/3600</f>
        <v>0</v>
      </c>
      <c r="R4376" s="91" t="e">
        <f>('Dichte Wasser'!$B$4*AVERAGE(B4376:C4376)^3+'Dichte Wasser'!$B$3*AVERAGE(B4376:C4376)^2+'Dichte Wasser'!$B$2*AVERAGE(B4376:C4376)+'Dichte Wasser'!$B$1)/1000</f>
        <v>#DIV/0!</v>
      </c>
      <c r="S4376" s="92" t="e">
        <f t="shared" si="274"/>
        <v>#DIV/0!</v>
      </c>
    </row>
    <row r="4377" spans="1:19" x14ac:dyDescent="0.25">
      <c r="A4377" s="69"/>
      <c r="B4377" s="69"/>
      <c r="C4377" s="69"/>
      <c r="D4377" s="69"/>
      <c r="G4377" s="93"/>
      <c r="I4377" s="45">
        <f t="shared" si="273"/>
        <v>0</v>
      </c>
      <c r="J4377" s="45">
        <f t="shared" si="275"/>
        <v>-13.593940298537419</v>
      </c>
      <c r="K4377" s="39" t="e">
        <f t="shared" si="272"/>
        <v>#DIV/0!</v>
      </c>
      <c r="L4377" s="46">
        <f>-J4377/Eingaben!$D$29</f>
        <v>0.93365782865974722</v>
      </c>
      <c r="M4377" s="44" t="e">
        <f>-K4377/Eingaben!$D$8</f>
        <v>#DIV/0!</v>
      </c>
      <c r="N4377" s="46">
        <f>ABS(B4377-C4377)/Eingaben!$D$8</f>
        <v>0</v>
      </c>
      <c r="O4377" s="44"/>
      <c r="P4377">
        <f>D4377/3600000*G4377*100*100/Eingaben!$D$39*(A4377-A4376)/3600</f>
        <v>0</v>
      </c>
      <c r="R4377" s="91" t="e">
        <f>('Dichte Wasser'!$B$4*AVERAGE(B4377:C4377)^3+'Dichte Wasser'!$B$3*AVERAGE(B4377:C4377)^2+'Dichte Wasser'!$B$2*AVERAGE(B4377:C4377)+'Dichte Wasser'!$B$1)/1000</f>
        <v>#DIV/0!</v>
      </c>
      <c r="S4377" s="92" t="e">
        <f t="shared" si="274"/>
        <v>#DIV/0!</v>
      </c>
    </row>
    <row r="4378" spans="1:19" x14ac:dyDescent="0.25">
      <c r="A4378" s="69"/>
      <c r="B4378" s="69"/>
      <c r="C4378" s="69"/>
      <c r="D4378" s="69"/>
      <c r="G4378" s="93"/>
      <c r="I4378" s="45">
        <f t="shared" si="273"/>
        <v>0</v>
      </c>
      <c r="J4378" s="45">
        <f t="shared" si="275"/>
        <v>-13.593940298537419</v>
      </c>
      <c r="K4378" s="39" t="e">
        <f t="shared" si="272"/>
        <v>#DIV/0!</v>
      </c>
      <c r="L4378" s="46">
        <f>-J4378/Eingaben!$D$29</f>
        <v>0.93365782865974722</v>
      </c>
      <c r="M4378" s="44" t="e">
        <f>-K4378/Eingaben!$D$8</f>
        <v>#DIV/0!</v>
      </c>
      <c r="N4378" s="46">
        <f>ABS(B4378-C4378)/Eingaben!$D$8</f>
        <v>0</v>
      </c>
      <c r="O4378" s="44"/>
      <c r="P4378">
        <f>D4378/3600000*G4378*100*100/Eingaben!$D$39*(A4378-A4377)/3600</f>
        <v>0</v>
      </c>
      <c r="R4378" s="91" t="e">
        <f>('Dichte Wasser'!$B$4*AVERAGE(B4378:C4378)^3+'Dichte Wasser'!$B$3*AVERAGE(B4378:C4378)^2+'Dichte Wasser'!$B$2*AVERAGE(B4378:C4378)+'Dichte Wasser'!$B$1)/1000</f>
        <v>#DIV/0!</v>
      </c>
      <c r="S4378" s="92" t="e">
        <f t="shared" si="274"/>
        <v>#DIV/0!</v>
      </c>
    </row>
    <row r="4379" spans="1:19" x14ac:dyDescent="0.25">
      <c r="A4379" s="69"/>
      <c r="B4379" s="69"/>
      <c r="C4379" s="69"/>
      <c r="D4379" s="69"/>
      <c r="G4379" s="93"/>
      <c r="I4379" s="45">
        <f t="shared" si="273"/>
        <v>0</v>
      </c>
      <c r="J4379" s="45">
        <f t="shared" si="275"/>
        <v>-13.593940298537419</v>
      </c>
      <c r="K4379" s="39" t="e">
        <f t="shared" si="272"/>
        <v>#DIV/0!</v>
      </c>
      <c r="L4379" s="46">
        <f>-J4379/Eingaben!$D$29</f>
        <v>0.93365782865974722</v>
      </c>
      <c r="M4379" s="44" t="e">
        <f>-K4379/Eingaben!$D$8</f>
        <v>#DIV/0!</v>
      </c>
      <c r="N4379" s="46">
        <f>ABS(B4379-C4379)/Eingaben!$D$8</f>
        <v>0</v>
      </c>
      <c r="O4379" s="44"/>
      <c r="P4379">
        <f>D4379/3600000*G4379*100*100/Eingaben!$D$39*(A4379-A4378)/3600</f>
        <v>0</v>
      </c>
      <c r="R4379" s="91" t="e">
        <f>('Dichte Wasser'!$B$4*AVERAGE(B4379:C4379)^3+'Dichte Wasser'!$B$3*AVERAGE(B4379:C4379)^2+'Dichte Wasser'!$B$2*AVERAGE(B4379:C4379)+'Dichte Wasser'!$B$1)/1000</f>
        <v>#DIV/0!</v>
      </c>
      <c r="S4379" s="92" t="e">
        <f t="shared" si="274"/>
        <v>#DIV/0!</v>
      </c>
    </row>
    <row r="4380" spans="1:19" x14ac:dyDescent="0.25">
      <c r="A4380" s="69"/>
      <c r="B4380" s="69"/>
      <c r="C4380" s="69"/>
      <c r="D4380" s="69"/>
      <c r="G4380" s="93"/>
      <c r="I4380" s="45">
        <f t="shared" si="273"/>
        <v>0</v>
      </c>
      <c r="J4380" s="45">
        <f t="shared" si="275"/>
        <v>-13.593940298537419</v>
      </c>
      <c r="K4380" s="39" t="e">
        <f t="shared" si="272"/>
        <v>#DIV/0!</v>
      </c>
      <c r="L4380" s="46">
        <f>-J4380/Eingaben!$D$29</f>
        <v>0.93365782865974722</v>
      </c>
      <c r="M4380" s="44" t="e">
        <f>-K4380/Eingaben!$D$8</f>
        <v>#DIV/0!</v>
      </c>
      <c r="N4380" s="46">
        <f>ABS(B4380-C4380)/Eingaben!$D$8</f>
        <v>0</v>
      </c>
      <c r="O4380" s="44"/>
      <c r="P4380">
        <f>D4380/3600000*G4380*100*100/Eingaben!$D$39*(A4380-A4379)/3600</f>
        <v>0</v>
      </c>
      <c r="R4380" s="91" t="e">
        <f>('Dichte Wasser'!$B$4*AVERAGE(B4380:C4380)^3+'Dichte Wasser'!$B$3*AVERAGE(B4380:C4380)^2+'Dichte Wasser'!$B$2*AVERAGE(B4380:C4380)+'Dichte Wasser'!$B$1)/1000</f>
        <v>#DIV/0!</v>
      </c>
      <c r="S4380" s="92" t="e">
        <f t="shared" si="274"/>
        <v>#DIV/0!</v>
      </c>
    </row>
    <row r="4381" spans="1:19" x14ac:dyDescent="0.25">
      <c r="A4381" s="69"/>
      <c r="B4381" s="69"/>
      <c r="C4381" s="69"/>
      <c r="D4381" s="69"/>
      <c r="G4381" s="93"/>
      <c r="I4381" s="45">
        <f t="shared" si="273"/>
        <v>0</v>
      </c>
      <c r="J4381" s="45">
        <f t="shared" si="275"/>
        <v>-13.593940298537419</v>
      </c>
      <c r="K4381" s="39" t="e">
        <f t="shared" si="272"/>
        <v>#DIV/0!</v>
      </c>
      <c r="L4381" s="46">
        <f>-J4381/Eingaben!$D$29</f>
        <v>0.93365782865974722</v>
      </c>
      <c r="M4381" s="44" t="e">
        <f>-K4381/Eingaben!$D$8</f>
        <v>#DIV/0!</v>
      </c>
      <c r="N4381" s="46">
        <f>ABS(B4381-C4381)/Eingaben!$D$8</f>
        <v>0</v>
      </c>
      <c r="O4381" s="44"/>
      <c r="P4381">
        <f>D4381/3600000*G4381*100*100/Eingaben!$D$39*(A4381-A4380)/3600</f>
        <v>0</v>
      </c>
      <c r="R4381" s="91" t="e">
        <f>('Dichte Wasser'!$B$4*AVERAGE(B4381:C4381)^3+'Dichte Wasser'!$B$3*AVERAGE(B4381:C4381)^2+'Dichte Wasser'!$B$2*AVERAGE(B4381:C4381)+'Dichte Wasser'!$B$1)/1000</f>
        <v>#DIV/0!</v>
      </c>
      <c r="S4381" s="92" t="e">
        <f t="shared" si="274"/>
        <v>#DIV/0!</v>
      </c>
    </row>
    <row r="4382" spans="1:19" x14ac:dyDescent="0.25">
      <c r="A4382" s="69"/>
      <c r="B4382" s="69"/>
      <c r="C4382" s="69"/>
      <c r="D4382" s="69"/>
      <c r="G4382" s="93"/>
      <c r="I4382" s="45">
        <f t="shared" si="273"/>
        <v>0</v>
      </c>
      <c r="J4382" s="45">
        <f t="shared" si="275"/>
        <v>-13.593940298537419</v>
      </c>
      <c r="K4382" s="39" t="e">
        <f t="shared" si="272"/>
        <v>#DIV/0!</v>
      </c>
      <c r="L4382" s="46">
        <f>-J4382/Eingaben!$D$29</f>
        <v>0.93365782865974722</v>
      </c>
      <c r="M4382" s="44" t="e">
        <f>-K4382/Eingaben!$D$8</f>
        <v>#DIV/0!</v>
      </c>
      <c r="N4382" s="46">
        <f>ABS(B4382-C4382)/Eingaben!$D$8</f>
        <v>0</v>
      </c>
      <c r="O4382" s="44"/>
      <c r="P4382">
        <f>D4382/3600000*G4382*100*100/Eingaben!$D$39*(A4382-A4381)/3600</f>
        <v>0</v>
      </c>
      <c r="R4382" s="91" t="e">
        <f>('Dichte Wasser'!$B$4*AVERAGE(B4382:C4382)^3+'Dichte Wasser'!$B$3*AVERAGE(B4382:C4382)^2+'Dichte Wasser'!$B$2*AVERAGE(B4382:C4382)+'Dichte Wasser'!$B$1)/1000</f>
        <v>#DIV/0!</v>
      </c>
      <c r="S4382" s="92" t="e">
        <f t="shared" si="274"/>
        <v>#DIV/0!</v>
      </c>
    </row>
    <row r="4383" spans="1:19" x14ac:dyDescent="0.25">
      <c r="A4383" s="69"/>
      <c r="B4383" s="69"/>
      <c r="C4383" s="69"/>
      <c r="D4383" s="69"/>
      <c r="G4383" s="93"/>
      <c r="I4383" s="45">
        <f t="shared" si="273"/>
        <v>0</v>
      </c>
      <c r="J4383" s="45">
        <f t="shared" si="275"/>
        <v>-13.593940298537419</v>
      </c>
      <c r="K4383" s="39" t="e">
        <f t="shared" si="272"/>
        <v>#DIV/0!</v>
      </c>
      <c r="L4383" s="46">
        <f>-J4383/Eingaben!$D$29</f>
        <v>0.93365782865974722</v>
      </c>
      <c r="M4383" s="44" t="e">
        <f>-K4383/Eingaben!$D$8</f>
        <v>#DIV/0!</v>
      </c>
      <c r="N4383" s="46">
        <f>ABS(B4383-C4383)/Eingaben!$D$8</f>
        <v>0</v>
      </c>
      <c r="O4383" s="44"/>
      <c r="P4383">
        <f>D4383/3600000*G4383*100*100/Eingaben!$D$39*(A4383-A4382)/3600</f>
        <v>0</v>
      </c>
      <c r="R4383" s="91" t="e">
        <f>('Dichte Wasser'!$B$4*AVERAGE(B4383:C4383)^3+'Dichte Wasser'!$B$3*AVERAGE(B4383:C4383)^2+'Dichte Wasser'!$B$2*AVERAGE(B4383:C4383)+'Dichte Wasser'!$B$1)/1000</f>
        <v>#DIV/0!</v>
      </c>
      <c r="S4383" s="92" t="e">
        <f t="shared" si="274"/>
        <v>#DIV/0!</v>
      </c>
    </row>
    <row r="4384" spans="1:19" x14ac:dyDescent="0.25">
      <c r="A4384" s="69"/>
      <c r="B4384" s="69"/>
      <c r="C4384" s="69"/>
      <c r="D4384" s="69"/>
      <c r="G4384" s="93"/>
      <c r="I4384" s="45">
        <f t="shared" si="273"/>
        <v>0</v>
      </c>
      <c r="J4384" s="45">
        <f t="shared" si="275"/>
        <v>-13.593940298537419</v>
      </c>
      <c r="K4384" s="39" t="e">
        <f t="shared" si="272"/>
        <v>#DIV/0!</v>
      </c>
      <c r="L4384" s="46">
        <f>-J4384/Eingaben!$D$29</f>
        <v>0.93365782865974722</v>
      </c>
      <c r="M4384" s="44" t="e">
        <f>-K4384/Eingaben!$D$8</f>
        <v>#DIV/0!</v>
      </c>
      <c r="N4384" s="46">
        <f>ABS(B4384-C4384)/Eingaben!$D$8</f>
        <v>0</v>
      </c>
      <c r="O4384" s="44"/>
      <c r="P4384">
        <f>D4384/3600000*G4384*100*100/Eingaben!$D$39*(A4384-A4383)/3600</f>
        <v>0</v>
      </c>
      <c r="R4384" s="91" t="e">
        <f>('Dichte Wasser'!$B$4*AVERAGE(B4384:C4384)^3+'Dichte Wasser'!$B$3*AVERAGE(B4384:C4384)^2+'Dichte Wasser'!$B$2*AVERAGE(B4384:C4384)+'Dichte Wasser'!$B$1)/1000</f>
        <v>#DIV/0!</v>
      </c>
      <c r="S4384" s="92" t="e">
        <f t="shared" si="274"/>
        <v>#DIV/0!</v>
      </c>
    </row>
    <row r="4385" spans="1:19" x14ac:dyDescent="0.25">
      <c r="A4385" s="69"/>
      <c r="B4385" s="69"/>
      <c r="C4385" s="69"/>
      <c r="D4385" s="69"/>
      <c r="G4385" s="93"/>
      <c r="I4385" s="45">
        <f t="shared" si="273"/>
        <v>0</v>
      </c>
      <c r="J4385" s="45">
        <f t="shared" si="275"/>
        <v>-13.593940298537419</v>
      </c>
      <c r="K4385" s="39" t="e">
        <f t="shared" si="272"/>
        <v>#DIV/0!</v>
      </c>
      <c r="L4385" s="46">
        <f>-J4385/Eingaben!$D$29</f>
        <v>0.93365782865974722</v>
      </c>
      <c r="M4385" s="44" t="e">
        <f>-K4385/Eingaben!$D$8</f>
        <v>#DIV/0!</v>
      </c>
      <c r="N4385" s="46">
        <f>ABS(B4385-C4385)/Eingaben!$D$8</f>
        <v>0</v>
      </c>
      <c r="O4385" s="44"/>
      <c r="P4385">
        <f>D4385/3600000*G4385*100*100/Eingaben!$D$39*(A4385-A4384)/3600</f>
        <v>0</v>
      </c>
      <c r="R4385" s="91" t="e">
        <f>('Dichte Wasser'!$B$4*AVERAGE(B4385:C4385)^3+'Dichte Wasser'!$B$3*AVERAGE(B4385:C4385)^2+'Dichte Wasser'!$B$2*AVERAGE(B4385:C4385)+'Dichte Wasser'!$B$1)/1000</f>
        <v>#DIV/0!</v>
      </c>
      <c r="S4385" s="92" t="e">
        <f t="shared" si="274"/>
        <v>#DIV/0!</v>
      </c>
    </row>
    <row r="4386" spans="1:19" x14ac:dyDescent="0.25">
      <c r="A4386" s="69"/>
      <c r="B4386" s="69"/>
      <c r="C4386" s="69"/>
      <c r="D4386" s="69"/>
      <c r="G4386" s="93"/>
      <c r="I4386" s="45">
        <f t="shared" si="273"/>
        <v>0</v>
      </c>
      <c r="J4386" s="45">
        <f t="shared" si="275"/>
        <v>-13.593940298537419</v>
      </c>
      <c r="K4386" s="39" t="e">
        <f t="shared" si="272"/>
        <v>#DIV/0!</v>
      </c>
      <c r="L4386" s="46">
        <f>-J4386/Eingaben!$D$29</f>
        <v>0.93365782865974722</v>
      </c>
      <c r="M4386" s="44" t="e">
        <f>-K4386/Eingaben!$D$8</f>
        <v>#DIV/0!</v>
      </c>
      <c r="N4386" s="46">
        <f>ABS(B4386-C4386)/Eingaben!$D$8</f>
        <v>0</v>
      </c>
      <c r="O4386" s="44"/>
      <c r="P4386">
        <f>D4386/3600000*G4386*100*100/Eingaben!$D$39*(A4386-A4385)/3600</f>
        <v>0</v>
      </c>
      <c r="R4386" s="91" t="e">
        <f>('Dichte Wasser'!$B$4*AVERAGE(B4386:C4386)^3+'Dichte Wasser'!$B$3*AVERAGE(B4386:C4386)^2+'Dichte Wasser'!$B$2*AVERAGE(B4386:C4386)+'Dichte Wasser'!$B$1)/1000</f>
        <v>#DIV/0!</v>
      </c>
      <c r="S4386" s="92" t="e">
        <f t="shared" si="274"/>
        <v>#DIV/0!</v>
      </c>
    </row>
    <row r="4387" spans="1:19" x14ac:dyDescent="0.25">
      <c r="A4387" s="69"/>
      <c r="B4387" s="69"/>
      <c r="C4387" s="69"/>
      <c r="D4387" s="69"/>
      <c r="G4387" s="93"/>
      <c r="I4387" s="45">
        <f t="shared" si="273"/>
        <v>0</v>
      </c>
      <c r="J4387" s="45">
        <f t="shared" si="275"/>
        <v>-13.593940298537419</v>
      </c>
      <c r="K4387" s="39" t="e">
        <f t="shared" si="272"/>
        <v>#DIV/0!</v>
      </c>
      <c r="L4387" s="46">
        <f>-J4387/Eingaben!$D$29</f>
        <v>0.93365782865974722</v>
      </c>
      <c r="M4387" s="44" t="e">
        <f>-K4387/Eingaben!$D$8</f>
        <v>#DIV/0!</v>
      </c>
      <c r="N4387" s="46">
        <f>ABS(B4387-C4387)/Eingaben!$D$8</f>
        <v>0</v>
      </c>
      <c r="O4387" s="44"/>
      <c r="P4387">
        <f>D4387/3600000*G4387*100*100/Eingaben!$D$39*(A4387-A4386)/3600</f>
        <v>0</v>
      </c>
      <c r="R4387" s="91" t="e">
        <f>('Dichte Wasser'!$B$4*AVERAGE(B4387:C4387)^3+'Dichte Wasser'!$B$3*AVERAGE(B4387:C4387)^2+'Dichte Wasser'!$B$2*AVERAGE(B4387:C4387)+'Dichte Wasser'!$B$1)/1000</f>
        <v>#DIV/0!</v>
      </c>
      <c r="S4387" s="92" t="e">
        <f t="shared" si="274"/>
        <v>#DIV/0!</v>
      </c>
    </row>
    <row r="4388" spans="1:19" x14ac:dyDescent="0.25">
      <c r="A4388" s="69"/>
      <c r="B4388" s="69"/>
      <c r="C4388" s="69"/>
      <c r="D4388" s="69"/>
      <c r="G4388" s="93"/>
      <c r="I4388" s="45">
        <f t="shared" si="273"/>
        <v>0</v>
      </c>
      <c r="J4388" s="45">
        <f t="shared" si="275"/>
        <v>-13.593940298537419</v>
      </c>
      <c r="K4388" s="39" t="e">
        <f t="shared" si="272"/>
        <v>#DIV/0!</v>
      </c>
      <c r="L4388" s="46">
        <f>-J4388/Eingaben!$D$29</f>
        <v>0.93365782865974722</v>
      </c>
      <c r="M4388" s="44" t="e">
        <f>-K4388/Eingaben!$D$8</f>
        <v>#DIV/0!</v>
      </c>
      <c r="N4388" s="46">
        <f>ABS(B4388-C4388)/Eingaben!$D$8</f>
        <v>0</v>
      </c>
      <c r="O4388" s="44"/>
      <c r="P4388">
        <f>D4388/3600000*G4388*100*100/Eingaben!$D$39*(A4388-A4387)/3600</f>
        <v>0</v>
      </c>
      <c r="R4388" s="91" t="e">
        <f>('Dichte Wasser'!$B$4*AVERAGE(B4388:C4388)^3+'Dichte Wasser'!$B$3*AVERAGE(B4388:C4388)^2+'Dichte Wasser'!$B$2*AVERAGE(B4388:C4388)+'Dichte Wasser'!$B$1)/1000</f>
        <v>#DIV/0!</v>
      </c>
      <c r="S4388" s="92" t="e">
        <f t="shared" si="274"/>
        <v>#DIV/0!</v>
      </c>
    </row>
    <row r="4389" spans="1:19" x14ac:dyDescent="0.25">
      <c r="A4389" s="69"/>
      <c r="B4389" s="69"/>
      <c r="C4389" s="69"/>
      <c r="D4389" s="69"/>
      <c r="G4389" s="93"/>
      <c r="I4389" s="45">
        <f t="shared" si="273"/>
        <v>0</v>
      </c>
      <c r="J4389" s="45">
        <f t="shared" si="275"/>
        <v>-13.593940298537419</v>
      </c>
      <c r="K4389" s="39" t="e">
        <f t="shared" si="272"/>
        <v>#DIV/0!</v>
      </c>
      <c r="L4389" s="46">
        <f>-J4389/Eingaben!$D$29</f>
        <v>0.93365782865974722</v>
      </c>
      <c r="M4389" s="44" t="e">
        <f>-K4389/Eingaben!$D$8</f>
        <v>#DIV/0!</v>
      </c>
      <c r="N4389" s="46">
        <f>ABS(B4389-C4389)/Eingaben!$D$8</f>
        <v>0</v>
      </c>
      <c r="O4389" s="44"/>
      <c r="P4389">
        <f>D4389/3600000*G4389*100*100/Eingaben!$D$39*(A4389-A4388)/3600</f>
        <v>0</v>
      </c>
      <c r="R4389" s="91" t="e">
        <f>('Dichte Wasser'!$B$4*AVERAGE(B4389:C4389)^3+'Dichte Wasser'!$B$3*AVERAGE(B4389:C4389)^2+'Dichte Wasser'!$B$2*AVERAGE(B4389:C4389)+'Dichte Wasser'!$B$1)/1000</f>
        <v>#DIV/0!</v>
      </c>
      <c r="S4389" s="92" t="e">
        <f t="shared" si="274"/>
        <v>#DIV/0!</v>
      </c>
    </row>
    <row r="4390" spans="1:19" x14ac:dyDescent="0.25">
      <c r="A4390" s="69"/>
      <c r="B4390" s="69"/>
      <c r="C4390" s="69"/>
      <c r="D4390" s="69"/>
      <c r="G4390" s="93"/>
      <c r="I4390" s="45">
        <f t="shared" si="273"/>
        <v>0</v>
      </c>
      <c r="J4390" s="45">
        <f t="shared" si="275"/>
        <v>-13.593940298537419</v>
      </c>
      <c r="K4390" s="39" t="e">
        <f t="shared" si="272"/>
        <v>#DIV/0!</v>
      </c>
      <c r="L4390" s="46">
        <f>-J4390/Eingaben!$D$29</f>
        <v>0.93365782865974722</v>
      </c>
      <c r="M4390" s="44" t="e">
        <f>-K4390/Eingaben!$D$8</f>
        <v>#DIV/0!</v>
      </c>
      <c r="N4390" s="46">
        <f>ABS(B4390-C4390)/Eingaben!$D$8</f>
        <v>0</v>
      </c>
      <c r="O4390" s="44"/>
      <c r="P4390">
        <f>D4390/3600000*G4390*100*100/Eingaben!$D$39*(A4390-A4389)/3600</f>
        <v>0</v>
      </c>
      <c r="R4390" s="91" t="e">
        <f>('Dichte Wasser'!$B$4*AVERAGE(B4390:C4390)^3+'Dichte Wasser'!$B$3*AVERAGE(B4390:C4390)^2+'Dichte Wasser'!$B$2*AVERAGE(B4390:C4390)+'Dichte Wasser'!$B$1)/1000</f>
        <v>#DIV/0!</v>
      </c>
      <c r="S4390" s="92" t="e">
        <f t="shared" si="274"/>
        <v>#DIV/0!</v>
      </c>
    </row>
    <row r="4391" spans="1:19" x14ac:dyDescent="0.25">
      <c r="A4391" s="69"/>
      <c r="B4391" s="69"/>
      <c r="C4391" s="69"/>
      <c r="D4391" s="69"/>
      <c r="G4391" s="93"/>
      <c r="I4391" s="45">
        <f t="shared" si="273"/>
        <v>0</v>
      </c>
      <c r="J4391" s="45">
        <f t="shared" si="275"/>
        <v>-13.593940298537419</v>
      </c>
      <c r="K4391" s="39" t="e">
        <f t="shared" si="272"/>
        <v>#DIV/0!</v>
      </c>
      <c r="L4391" s="46">
        <f>-J4391/Eingaben!$D$29</f>
        <v>0.93365782865974722</v>
      </c>
      <c r="M4391" s="44" t="e">
        <f>-K4391/Eingaben!$D$8</f>
        <v>#DIV/0!</v>
      </c>
      <c r="N4391" s="46">
        <f>ABS(B4391-C4391)/Eingaben!$D$8</f>
        <v>0</v>
      </c>
      <c r="O4391" s="44"/>
      <c r="P4391">
        <f>D4391/3600000*G4391*100*100/Eingaben!$D$39*(A4391-A4390)/3600</f>
        <v>0</v>
      </c>
      <c r="R4391" s="91" t="e">
        <f>('Dichte Wasser'!$B$4*AVERAGE(B4391:C4391)^3+'Dichte Wasser'!$B$3*AVERAGE(B4391:C4391)^2+'Dichte Wasser'!$B$2*AVERAGE(B4391:C4391)+'Dichte Wasser'!$B$1)/1000</f>
        <v>#DIV/0!</v>
      </c>
      <c r="S4391" s="92" t="e">
        <f t="shared" si="274"/>
        <v>#DIV/0!</v>
      </c>
    </row>
    <row r="4392" spans="1:19" x14ac:dyDescent="0.25">
      <c r="A4392" s="69"/>
      <c r="B4392" s="69"/>
      <c r="C4392" s="69"/>
      <c r="D4392" s="69"/>
      <c r="G4392" s="93"/>
      <c r="I4392" s="45">
        <f t="shared" si="273"/>
        <v>0</v>
      </c>
      <c r="J4392" s="45">
        <f t="shared" si="275"/>
        <v>-13.593940298537419</v>
      </c>
      <c r="K4392" s="39" t="e">
        <f t="shared" si="272"/>
        <v>#DIV/0!</v>
      </c>
      <c r="L4392" s="46">
        <f>-J4392/Eingaben!$D$29</f>
        <v>0.93365782865974722</v>
      </c>
      <c r="M4392" s="44" t="e">
        <f>-K4392/Eingaben!$D$8</f>
        <v>#DIV/0!</v>
      </c>
      <c r="N4392" s="46">
        <f>ABS(B4392-C4392)/Eingaben!$D$8</f>
        <v>0</v>
      </c>
      <c r="O4392" s="44"/>
      <c r="P4392">
        <f>D4392/3600000*G4392*100*100/Eingaben!$D$39*(A4392-A4391)/3600</f>
        <v>0</v>
      </c>
      <c r="R4392" s="91" t="e">
        <f>('Dichte Wasser'!$B$4*AVERAGE(B4392:C4392)^3+'Dichte Wasser'!$B$3*AVERAGE(B4392:C4392)^2+'Dichte Wasser'!$B$2*AVERAGE(B4392:C4392)+'Dichte Wasser'!$B$1)/1000</f>
        <v>#DIV/0!</v>
      </c>
      <c r="S4392" s="92" t="e">
        <f t="shared" si="274"/>
        <v>#DIV/0!</v>
      </c>
    </row>
    <row r="4393" spans="1:19" x14ac:dyDescent="0.25">
      <c r="A4393" s="69"/>
      <c r="B4393" s="69"/>
      <c r="C4393" s="69"/>
      <c r="D4393" s="69"/>
      <c r="G4393" s="93"/>
      <c r="I4393" s="45">
        <f t="shared" si="273"/>
        <v>0</v>
      </c>
      <c r="J4393" s="45">
        <f t="shared" si="275"/>
        <v>-13.593940298537419</v>
      </c>
      <c r="K4393" s="39" t="e">
        <f t="shared" si="272"/>
        <v>#DIV/0!</v>
      </c>
      <c r="L4393" s="46">
        <f>-J4393/Eingaben!$D$29</f>
        <v>0.93365782865974722</v>
      </c>
      <c r="M4393" s="44" t="e">
        <f>-K4393/Eingaben!$D$8</f>
        <v>#DIV/0!</v>
      </c>
      <c r="N4393" s="46">
        <f>ABS(B4393-C4393)/Eingaben!$D$8</f>
        <v>0</v>
      </c>
      <c r="O4393" s="44"/>
      <c r="P4393">
        <f>D4393/3600000*G4393*100*100/Eingaben!$D$39*(A4393-A4392)/3600</f>
        <v>0</v>
      </c>
      <c r="R4393" s="91" t="e">
        <f>('Dichte Wasser'!$B$4*AVERAGE(B4393:C4393)^3+'Dichte Wasser'!$B$3*AVERAGE(B4393:C4393)^2+'Dichte Wasser'!$B$2*AVERAGE(B4393:C4393)+'Dichte Wasser'!$B$1)/1000</f>
        <v>#DIV/0!</v>
      </c>
      <c r="S4393" s="92" t="e">
        <f t="shared" si="274"/>
        <v>#DIV/0!</v>
      </c>
    </row>
    <row r="4394" spans="1:19" x14ac:dyDescent="0.25">
      <c r="A4394" s="69"/>
      <c r="B4394" s="69"/>
      <c r="C4394" s="69"/>
      <c r="D4394" s="69"/>
      <c r="G4394" s="93"/>
      <c r="I4394" s="45">
        <f t="shared" si="273"/>
        <v>0</v>
      </c>
      <c r="J4394" s="45">
        <f t="shared" si="275"/>
        <v>-13.593940298537419</v>
      </c>
      <c r="K4394" s="39" t="e">
        <f t="shared" si="272"/>
        <v>#DIV/0!</v>
      </c>
      <c r="L4394" s="46">
        <f>-J4394/Eingaben!$D$29</f>
        <v>0.93365782865974722</v>
      </c>
      <c r="M4394" s="44" t="e">
        <f>-K4394/Eingaben!$D$8</f>
        <v>#DIV/0!</v>
      </c>
      <c r="N4394" s="46">
        <f>ABS(B4394-C4394)/Eingaben!$D$8</f>
        <v>0</v>
      </c>
      <c r="O4394" s="44"/>
      <c r="P4394">
        <f>D4394/3600000*G4394*100*100/Eingaben!$D$39*(A4394-A4393)/3600</f>
        <v>0</v>
      </c>
      <c r="R4394" s="91" t="e">
        <f>('Dichte Wasser'!$B$4*AVERAGE(B4394:C4394)^3+'Dichte Wasser'!$B$3*AVERAGE(B4394:C4394)^2+'Dichte Wasser'!$B$2*AVERAGE(B4394:C4394)+'Dichte Wasser'!$B$1)/1000</f>
        <v>#DIV/0!</v>
      </c>
      <c r="S4394" s="92" t="e">
        <f t="shared" si="274"/>
        <v>#DIV/0!</v>
      </c>
    </row>
    <row r="4395" spans="1:19" x14ac:dyDescent="0.25">
      <c r="A4395" s="69"/>
      <c r="B4395" s="69"/>
      <c r="C4395" s="69"/>
      <c r="D4395" s="69"/>
      <c r="G4395" s="93"/>
      <c r="I4395" s="45">
        <f t="shared" si="273"/>
        <v>0</v>
      </c>
      <c r="J4395" s="45">
        <f t="shared" si="275"/>
        <v>-13.593940298537419</v>
      </c>
      <c r="K4395" s="39" t="e">
        <f t="shared" si="272"/>
        <v>#DIV/0!</v>
      </c>
      <c r="L4395" s="46">
        <f>-J4395/Eingaben!$D$29</f>
        <v>0.93365782865974722</v>
      </c>
      <c r="M4395" s="44" t="e">
        <f>-K4395/Eingaben!$D$8</f>
        <v>#DIV/0!</v>
      </c>
      <c r="N4395" s="46">
        <f>ABS(B4395-C4395)/Eingaben!$D$8</f>
        <v>0</v>
      </c>
      <c r="O4395" s="44"/>
      <c r="P4395">
        <f>D4395/3600000*G4395*100*100/Eingaben!$D$39*(A4395-A4394)/3600</f>
        <v>0</v>
      </c>
      <c r="R4395" s="91" t="e">
        <f>('Dichte Wasser'!$B$4*AVERAGE(B4395:C4395)^3+'Dichte Wasser'!$B$3*AVERAGE(B4395:C4395)^2+'Dichte Wasser'!$B$2*AVERAGE(B4395:C4395)+'Dichte Wasser'!$B$1)/1000</f>
        <v>#DIV/0!</v>
      </c>
      <c r="S4395" s="92" t="e">
        <f t="shared" si="274"/>
        <v>#DIV/0!</v>
      </c>
    </row>
    <row r="4396" spans="1:19" x14ac:dyDescent="0.25">
      <c r="A4396" s="69"/>
      <c r="B4396" s="69"/>
      <c r="C4396" s="69"/>
      <c r="D4396" s="69"/>
      <c r="G4396" s="93"/>
      <c r="I4396" s="45">
        <f t="shared" si="273"/>
        <v>0</v>
      </c>
      <c r="J4396" s="45">
        <f t="shared" si="275"/>
        <v>-13.593940298537419</v>
      </c>
      <c r="K4396" s="39" t="e">
        <f t="shared" si="272"/>
        <v>#DIV/0!</v>
      </c>
      <c r="L4396" s="46">
        <f>-J4396/Eingaben!$D$29</f>
        <v>0.93365782865974722</v>
      </c>
      <c r="M4396" s="44" t="e">
        <f>-K4396/Eingaben!$D$8</f>
        <v>#DIV/0!</v>
      </c>
      <c r="N4396" s="46">
        <f>ABS(B4396-C4396)/Eingaben!$D$8</f>
        <v>0</v>
      </c>
      <c r="O4396" s="44"/>
      <c r="P4396">
        <f>D4396/3600000*G4396*100*100/Eingaben!$D$39*(A4396-A4395)/3600</f>
        <v>0</v>
      </c>
      <c r="R4396" s="91" t="e">
        <f>('Dichte Wasser'!$B$4*AVERAGE(B4396:C4396)^3+'Dichte Wasser'!$B$3*AVERAGE(B4396:C4396)^2+'Dichte Wasser'!$B$2*AVERAGE(B4396:C4396)+'Dichte Wasser'!$B$1)/1000</f>
        <v>#DIV/0!</v>
      </c>
      <c r="S4396" s="92" t="e">
        <f t="shared" si="274"/>
        <v>#DIV/0!</v>
      </c>
    </row>
    <row r="4397" spans="1:19" x14ac:dyDescent="0.25">
      <c r="A4397" s="69"/>
      <c r="B4397" s="69"/>
      <c r="C4397" s="69"/>
      <c r="D4397" s="69"/>
      <c r="G4397" s="93"/>
      <c r="I4397" s="45">
        <f t="shared" si="273"/>
        <v>0</v>
      </c>
      <c r="J4397" s="45">
        <f t="shared" si="275"/>
        <v>-13.593940298537419</v>
      </c>
      <c r="K4397" s="39" t="e">
        <f t="shared" si="272"/>
        <v>#DIV/0!</v>
      </c>
      <c r="L4397" s="46">
        <f>-J4397/Eingaben!$D$29</f>
        <v>0.93365782865974722</v>
      </c>
      <c r="M4397" s="44" t="e">
        <f>-K4397/Eingaben!$D$8</f>
        <v>#DIV/0!</v>
      </c>
      <c r="N4397" s="46">
        <f>ABS(B4397-C4397)/Eingaben!$D$8</f>
        <v>0</v>
      </c>
      <c r="O4397" s="44"/>
      <c r="P4397">
        <f>D4397/3600000*G4397*100*100/Eingaben!$D$39*(A4397-A4396)/3600</f>
        <v>0</v>
      </c>
      <c r="R4397" s="91" t="e">
        <f>('Dichte Wasser'!$B$4*AVERAGE(B4397:C4397)^3+'Dichte Wasser'!$B$3*AVERAGE(B4397:C4397)^2+'Dichte Wasser'!$B$2*AVERAGE(B4397:C4397)+'Dichte Wasser'!$B$1)/1000</f>
        <v>#DIV/0!</v>
      </c>
      <c r="S4397" s="92" t="e">
        <f t="shared" si="274"/>
        <v>#DIV/0!</v>
      </c>
    </row>
    <row r="4398" spans="1:19" x14ac:dyDescent="0.25">
      <c r="A4398" s="69"/>
      <c r="B4398" s="69"/>
      <c r="C4398" s="69"/>
      <c r="D4398" s="69"/>
      <c r="G4398" s="93"/>
      <c r="I4398" s="45">
        <f t="shared" si="273"/>
        <v>0</v>
      </c>
      <c r="J4398" s="45">
        <f t="shared" si="275"/>
        <v>-13.593940298537419</v>
      </c>
      <c r="K4398" s="39" t="e">
        <f t="shared" si="272"/>
        <v>#DIV/0!</v>
      </c>
      <c r="L4398" s="46">
        <f>-J4398/Eingaben!$D$29</f>
        <v>0.93365782865974722</v>
      </c>
      <c r="M4398" s="44" t="e">
        <f>-K4398/Eingaben!$D$8</f>
        <v>#DIV/0!</v>
      </c>
      <c r="N4398" s="46">
        <f>ABS(B4398-C4398)/Eingaben!$D$8</f>
        <v>0</v>
      </c>
      <c r="O4398" s="44"/>
      <c r="P4398">
        <f>D4398/3600000*G4398*100*100/Eingaben!$D$39*(A4398-A4397)/3600</f>
        <v>0</v>
      </c>
      <c r="R4398" s="91" t="e">
        <f>('Dichte Wasser'!$B$4*AVERAGE(B4398:C4398)^3+'Dichte Wasser'!$B$3*AVERAGE(B4398:C4398)^2+'Dichte Wasser'!$B$2*AVERAGE(B4398:C4398)+'Dichte Wasser'!$B$1)/1000</f>
        <v>#DIV/0!</v>
      </c>
      <c r="S4398" s="92" t="e">
        <f t="shared" si="274"/>
        <v>#DIV/0!</v>
      </c>
    </row>
    <row r="4399" spans="1:19" x14ac:dyDescent="0.25">
      <c r="A4399" s="69"/>
      <c r="B4399" s="69"/>
      <c r="C4399" s="69"/>
      <c r="D4399" s="69"/>
      <c r="G4399" s="93"/>
      <c r="I4399" s="45">
        <f t="shared" si="273"/>
        <v>0</v>
      </c>
      <c r="J4399" s="45">
        <f t="shared" si="275"/>
        <v>-13.593940298537419</v>
      </c>
      <c r="K4399" s="39" t="e">
        <f t="shared" si="272"/>
        <v>#DIV/0!</v>
      </c>
      <c r="L4399" s="46">
        <f>-J4399/Eingaben!$D$29</f>
        <v>0.93365782865974722</v>
      </c>
      <c r="M4399" s="44" t="e">
        <f>-K4399/Eingaben!$D$8</f>
        <v>#DIV/0!</v>
      </c>
      <c r="N4399" s="46">
        <f>ABS(B4399-C4399)/Eingaben!$D$8</f>
        <v>0</v>
      </c>
      <c r="O4399" s="44"/>
      <c r="P4399">
        <f>D4399/3600000*G4399*100*100/Eingaben!$D$39*(A4399-A4398)/3600</f>
        <v>0</v>
      </c>
      <c r="R4399" s="91" t="e">
        <f>('Dichte Wasser'!$B$4*AVERAGE(B4399:C4399)^3+'Dichte Wasser'!$B$3*AVERAGE(B4399:C4399)^2+'Dichte Wasser'!$B$2*AVERAGE(B4399:C4399)+'Dichte Wasser'!$B$1)/1000</f>
        <v>#DIV/0!</v>
      </c>
      <c r="S4399" s="92" t="e">
        <f t="shared" si="274"/>
        <v>#DIV/0!</v>
      </c>
    </row>
    <row r="4400" spans="1:19" x14ac:dyDescent="0.25">
      <c r="A4400" s="69"/>
      <c r="B4400" s="69"/>
      <c r="C4400" s="69"/>
      <c r="D4400" s="69"/>
      <c r="G4400" s="93"/>
      <c r="I4400" s="45">
        <f t="shared" si="273"/>
        <v>0</v>
      </c>
      <c r="J4400" s="45">
        <f t="shared" si="275"/>
        <v>-13.593940298537419</v>
      </c>
      <c r="K4400" s="39" t="e">
        <f t="shared" si="272"/>
        <v>#DIV/0!</v>
      </c>
      <c r="L4400" s="46">
        <f>-J4400/Eingaben!$D$29</f>
        <v>0.93365782865974722</v>
      </c>
      <c r="M4400" s="44" t="e">
        <f>-K4400/Eingaben!$D$8</f>
        <v>#DIV/0!</v>
      </c>
      <c r="N4400" s="46">
        <f>ABS(B4400-C4400)/Eingaben!$D$8</f>
        <v>0</v>
      </c>
      <c r="O4400" s="44"/>
      <c r="P4400">
        <f>D4400/3600000*G4400*100*100/Eingaben!$D$39*(A4400-A4399)/3600</f>
        <v>0</v>
      </c>
      <c r="R4400" s="91" t="e">
        <f>('Dichte Wasser'!$B$4*AVERAGE(B4400:C4400)^3+'Dichte Wasser'!$B$3*AVERAGE(B4400:C4400)^2+'Dichte Wasser'!$B$2*AVERAGE(B4400:C4400)+'Dichte Wasser'!$B$1)/1000</f>
        <v>#DIV/0!</v>
      </c>
      <c r="S4400" s="92" t="e">
        <f t="shared" si="274"/>
        <v>#DIV/0!</v>
      </c>
    </row>
    <row r="4401" spans="1:19" x14ac:dyDescent="0.25">
      <c r="A4401" s="69"/>
      <c r="B4401" s="69"/>
      <c r="C4401" s="69"/>
      <c r="D4401" s="69"/>
      <c r="G4401" s="93"/>
      <c r="I4401" s="45">
        <f t="shared" si="273"/>
        <v>0</v>
      </c>
      <c r="J4401" s="45">
        <f t="shared" si="275"/>
        <v>-13.593940298537419</v>
      </c>
      <c r="K4401" s="39" t="e">
        <f t="shared" si="272"/>
        <v>#DIV/0!</v>
      </c>
      <c r="L4401" s="46">
        <f>-J4401/Eingaben!$D$29</f>
        <v>0.93365782865974722</v>
      </c>
      <c r="M4401" s="44" t="e">
        <f>-K4401/Eingaben!$D$8</f>
        <v>#DIV/0!</v>
      </c>
      <c r="N4401" s="46">
        <f>ABS(B4401-C4401)/Eingaben!$D$8</f>
        <v>0</v>
      </c>
      <c r="O4401" s="44"/>
      <c r="P4401">
        <f>D4401/3600000*G4401*100*100/Eingaben!$D$39*(A4401-A4400)/3600</f>
        <v>0</v>
      </c>
      <c r="R4401" s="91" t="e">
        <f>('Dichte Wasser'!$B$4*AVERAGE(B4401:C4401)^3+'Dichte Wasser'!$B$3*AVERAGE(B4401:C4401)^2+'Dichte Wasser'!$B$2*AVERAGE(B4401:C4401)+'Dichte Wasser'!$B$1)/1000</f>
        <v>#DIV/0!</v>
      </c>
      <c r="S4401" s="92" t="e">
        <f t="shared" si="274"/>
        <v>#DIV/0!</v>
      </c>
    </row>
    <row r="4402" spans="1:19" x14ac:dyDescent="0.25">
      <c r="A4402" s="69"/>
      <c r="B4402" s="69"/>
      <c r="C4402" s="69"/>
      <c r="D4402" s="69"/>
      <c r="G4402" s="93"/>
      <c r="I4402" s="45">
        <f t="shared" si="273"/>
        <v>0</v>
      </c>
      <c r="J4402" s="45">
        <f t="shared" si="275"/>
        <v>-13.593940298537419</v>
      </c>
      <c r="K4402" s="39" t="e">
        <f t="shared" si="272"/>
        <v>#DIV/0!</v>
      </c>
      <c r="L4402" s="46">
        <f>-J4402/Eingaben!$D$29</f>
        <v>0.93365782865974722</v>
      </c>
      <c r="M4402" s="44" t="e">
        <f>-K4402/Eingaben!$D$8</f>
        <v>#DIV/0!</v>
      </c>
      <c r="N4402" s="46">
        <f>ABS(B4402-C4402)/Eingaben!$D$8</f>
        <v>0</v>
      </c>
      <c r="O4402" s="44"/>
      <c r="P4402">
        <f>D4402/3600000*G4402*100*100/Eingaben!$D$39*(A4402-A4401)/3600</f>
        <v>0</v>
      </c>
      <c r="R4402" s="91" t="e">
        <f>('Dichte Wasser'!$B$4*AVERAGE(B4402:C4402)^3+'Dichte Wasser'!$B$3*AVERAGE(B4402:C4402)^2+'Dichte Wasser'!$B$2*AVERAGE(B4402:C4402)+'Dichte Wasser'!$B$1)/1000</f>
        <v>#DIV/0!</v>
      </c>
      <c r="S4402" s="92" t="e">
        <f t="shared" si="274"/>
        <v>#DIV/0!</v>
      </c>
    </row>
    <row r="4403" spans="1:19" x14ac:dyDescent="0.25">
      <c r="A4403" s="69"/>
      <c r="B4403" s="69"/>
      <c r="C4403" s="69"/>
      <c r="D4403" s="69"/>
      <c r="G4403" s="93"/>
      <c r="I4403" s="45">
        <f t="shared" si="273"/>
        <v>0</v>
      </c>
      <c r="J4403" s="45">
        <f t="shared" si="275"/>
        <v>-13.593940298537419</v>
      </c>
      <c r="K4403" s="39" t="e">
        <f t="shared" si="272"/>
        <v>#DIV/0!</v>
      </c>
      <c r="L4403" s="46">
        <f>-J4403/Eingaben!$D$29</f>
        <v>0.93365782865974722</v>
      </c>
      <c r="M4403" s="44" t="e">
        <f>-K4403/Eingaben!$D$8</f>
        <v>#DIV/0!</v>
      </c>
      <c r="N4403" s="46">
        <f>ABS(B4403-C4403)/Eingaben!$D$8</f>
        <v>0</v>
      </c>
      <c r="O4403" s="44"/>
      <c r="P4403">
        <f>D4403/3600000*G4403*100*100/Eingaben!$D$39*(A4403-A4402)/3600</f>
        <v>0</v>
      </c>
      <c r="R4403" s="91" t="e">
        <f>('Dichte Wasser'!$B$4*AVERAGE(B4403:C4403)^3+'Dichte Wasser'!$B$3*AVERAGE(B4403:C4403)^2+'Dichte Wasser'!$B$2*AVERAGE(B4403:C4403)+'Dichte Wasser'!$B$1)/1000</f>
        <v>#DIV/0!</v>
      </c>
      <c r="S4403" s="92" t="e">
        <f t="shared" si="274"/>
        <v>#DIV/0!</v>
      </c>
    </row>
    <row r="4404" spans="1:19" x14ac:dyDescent="0.25">
      <c r="A4404" s="69"/>
      <c r="B4404" s="69"/>
      <c r="C4404" s="69"/>
      <c r="D4404" s="69"/>
      <c r="G4404" s="93"/>
      <c r="I4404" s="45">
        <f t="shared" si="273"/>
        <v>0</v>
      </c>
      <c r="J4404" s="45">
        <f t="shared" si="275"/>
        <v>-13.593940298537419</v>
      </c>
      <c r="K4404" s="39" t="e">
        <f t="shared" si="272"/>
        <v>#DIV/0!</v>
      </c>
      <c r="L4404" s="46">
        <f>-J4404/Eingaben!$D$29</f>
        <v>0.93365782865974722</v>
      </c>
      <c r="M4404" s="44" t="e">
        <f>-K4404/Eingaben!$D$8</f>
        <v>#DIV/0!</v>
      </c>
      <c r="N4404" s="46">
        <f>ABS(B4404-C4404)/Eingaben!$D$8</f>
        <v>0</v>
      </c>
      <c r="O4404" s="44"/>
      <c r="P4404">
        <f>D4404/3600000*G4404*100*100/Eingaben!$D$39*(A4404-A4403)/3600</f>
        <v>0</v>
      </c>
      <c r="R4404" s="91" t="e">
        <f>('Dichte Wasser'!$B$4*AVERAGE(B4404:C4404)^3+'Dichte Wasser'!$B$3*AVERAGE(B4404:C4404)^2+'Dichte Wasser'!$B$2*AVERAGE(B4404:C4404)+'Dichte Wasser'!$B$1)/1000</f>
        <v>#DIV/0!</v>
      </c>
      <c r="S4404" s="92" t="e">
        <f t="shared" si="274"/>
        <v>#DIV/0!</v>
      </c>
    </row>
    <row r="4405" spans="1:19" x14ac:dyDescent="0.25">
      <c r="A4405" s="69"/>
      <c r="B4405" s="69"/>
      <c r="C4405" s="69"/>
      <c r="D4405" s="69"/>
      <c r="G4405" s="93"/>
      <c r="I4405" s="45">
        <f t="shared" si="273"/>
        <v>0</v>
      </c>
      <c r="J4405" s="45">
        <f t="shared" si="275"/>
        <v>-13.593940298537419</v>
      </c>
      <c r="K4405" s="39" t="e">
        <f t="shared" si="272"/>
        <v>#DIV/0!</v>
      </c>
      <c r="L4405" s="46">
        <f>-J4405/Eingaben!$D$29</f>
        <v>0.93365782865974722</v>
      </c>
      <c r="M4405" s="44" t="e">
        <f>-K4405/Eingaben!$D$8</f>
        <v>#DIV/0!</v>
      </c>
      <c r="N4405" s="46">
        <f>ABS(B4405-C4405)/Eingaben!$D$8</f>
        <v>0</v>
      </c>
      <c r="O4405" s="44"/>
      <c r="P4405">
        <f>D4405/3600000*G4405*100*100/Eingaben!$D$39*(A4405-A4404)/3600</f>
        <v>0</v>
      </c>
      <c r="R4405" s="91" t="e">
        <f>('Dichte Wasser'!$B$4*AVERAGE(B4405:C4405)^3+'Dichte Wasser'!$B$3*AVERAGE(B4405:C4405)^2+'Dichte Wasser'!$B$2*AVERAGE(B4405:C4405)+'Dichte Wasser'!$B$1)/1000</f>
        <v>#DIV/0!</v>
      </c>
      <c r="S4405" s="92" t="e">
        <f t="shared" si="274"/>
        <v>#DIV/0!</v>
      </c>
    </row>
    <row r="4406" spans="1:19" x14ac:dyDescent="0.25">
      <c r="A4406" s="69"/>
      <c r="B4406" s="69"/>
      <c r="C4406" s="69"/>
      <c r="D4406" s="69"/>
      <c r="G4406" s="93"/>
      <c r="I4406" s="45">
        <f t="shared" si="273"/>
        <v>0</v>
      </c>
      <c r="J4406" s="45">
        <f t="shared" si="275"/>
        <v>-13.593940298537419</v>
      </c>
      <c r="K4406" s="39" t="e">
        <f t="shared" si="272"/>
        <v>#DIV/0!</v>
      </c>
      <c r="L4406" s="46">
        <f>-J4406/Eingaben!$D$29</f>
        <v>0.93365782865974722</v>
      </c>
      <c r="M4406" s="44" t="e">
        <f>-K4406/Eingaben!$D$8</f>
        <v>#DIV/0!</v>
      </c>
      <c r="N4406" s="46">
        <f>ABS(B4406-C4406)/Eingaben!$D$8</f>
        <v>0</v>
      </c>
      <c r="O4406" s="44"/>
      <c r="P4406">
        <f>D4406/3600000*G4406*100*100/Eingaben!$D$39*(A4406-A4405)/3600</f>
        <v>0</v>
      </c>
      <c r="R4406" s="91" t="e">
        <f>('Dichte Wasser'!$B$4*AVERAGE(B4406:C4406)^3+'Dichte Wasser'!$B$3*AVERAGE(B4406:C4406)^2+'Dichte Wasser'!$B$2*AVERAGE(B4406:C4406)+'Dichte Wasser'!$B$1)/1000</f>
        <v>#DIV/0!</v>
      </c>
      <c r="S4406" s="92" t="e">
        <f t="shared" si="274"/>
        <v>#DIV/0!</v>
      </c>
    </row>
    <row r="4407" spans="1:19" x14ac:dyDescent="0.25">
      <c r="A4407" s="69"/>
      <c r="B4407" s="69"/>
      <c r="C4407" s="69"/>
      <c r="D4407" s="69"/>
      <c r="G4407" s="93"/>
      <c r="I4407" s="45">
        <f t="shared" si="273"/>
        <v>0</v>
      </c>
      <c r="J4407" s="45">
        <f t="shared" si="275"/>
        <v>-13.593940298537419</v>
      </c>
      <c r="K4407" s="39" t="e">
        <f t="shared" si="272"/>
        <v>#DIV/0!</v>
      </c>
      <c r="L4407" s="46">
        <f>-J4407/Eingaben!$D$29</f>
        <v>0.93365782865974722</v>
      </c>
      <c r="M4407" s="44" t="e">
        <f>-K4407/Eingaben!$D$8</f>
        <v>#DIV/0!</v>
      </c>
      <c r="N4407" s="46">
        <f>ABS(B4407-C4407)/Eingaben!$D$8</f>
        <v>0</v>
      </c>
      <c r="O4407" s="44"/>
      <c r="P4407">
        <f>D4407/3600000*G4407*100*100/Eingaben!$D$39*(A4407-A4406)/3600</f>
        <v>0</v>
      </c>
      <c r="R4407" s="91" t="e">
        <f>('Dichte Wasser'!$B$4*AVERAGE(B4407:C4407)^3+'Dichte Wasser'!$B$3*AVERAGE(B4407:C4407)^2+'Dichte Wasser'!$B$2*AVERAGE(B4407:C4407)+'Dichte Wasser'!$B$1)/1000</f>
        <v>#DIV/0!</v>
      </c>
      <c r="S4407" s="92" t="e">
        <f t="shared" si="274"/>
        <v>#DIV/0!</v>
      </c>
    </row>
    <row r="4408" spans="1:19" x14ac:dyDescent="0.25">
      <c r="A4408" s="69"/>
      <c r="B4408" s="69"/>
      <c r="C4408" s="69"/>
      <c r="D4408" s="69"/>
      <c r="G4408" s="93"/>
      <c r="I4408" s="45">
        <f t="shared" si="273"/>
        <v>0</v>
      </c>
      <c r="J4408" s="45">
        <f t="shared" si="275"/>
        <v>-13.593940298537419</v>
      </c>
      <c r="K4408" s="39" t="e">
        <f t="shared" si="272"/>
        <v>#DIV/0!</v>
      </c>
      <c r="L4408" s="46">
        <f>-J4408/Eingaben!$D$29</f>
        <v>0.93365782865974722</v>
      </c>
      <c r="M4408" s="44" t="e">
        <f>-K4408/Eingaben!$D$8</f>
        <v>#DIV/0!</v>
      </c>
      <c r="N4408" s="46">
        <f>ABS(B4408-C4408)/Eingaben!$D$8</f>
        <v>0</v>
      </c>
      <c r="O4408" s="44"/>
      <c r="P4408">
        <f>D4408/3600000*G4408*100*100/Eingaben!$D$39*(A4408-A4407)/3600</f>
        <v>0</v>
      </c>
      <c r="R4408" s="91" t="e">
        <f>('Dichte Wasser'!$B$4*AVERAGE(B4408:C4408)^3+'Dichte Wasser'!$B$3*AVERAGE(B4408:C4408)^2+'Dichte Wasser'!$B$2*AVERAGE(B4408:C4408)+'Dichte Wasser'!$B$1)/1000</f>
        <v>#DIV/0!</v>
      </c>
      <c r="S4408" s="92" t="e">
        <f t="shared" si="274"/>
        <v>#DIV/0!</v>
      </c>
    </row>
    <row r="4409" spans="1:19" x14ac:dyDescent="0.25">
      <c r="A4409" s="69"/>
      <c r="B4409" s="69"/>
      <c r="C4409" s="69"/>
      <c r="D4409" s="69"/>
      <c r="G4409" s="93"/>
      <c r="I4409" s="45">
        <f t="shared" si="273"/>
        <v>0</v>
      </c>
      <c r="J4409" s="45">
        <f t="shared" si="275"/>
        <v>-13.593940298537419</v>
      </c>
      <c r="K4409" s="39" t="e">
        <f t="shared" si="272"/>
        <v>#DIV/0!</v>
      </c>
      <c r="L4409" s="46">
        <f>-J4409/Eingaben!$D$29</f>
        <v>0.93365782865974722</v>
      </c>
      <c r="M4409" s="44" t="e">
        <f>-K4409/Eingaben!$D$8</f>
        <v>#DIV/0!</v>
      </c>
      <c r="N4409" s="46">
        <f>ABS(B4409-C4409)/Eingaben!$D$8</f>
        <v>0</v>
      </c>
      <c r="O4409" s="44"/>
      <c r="P4409">
        <f>D4409/3600000*G4409*100*100/Eingaben!$D$39*(A4409-A4408)/3600</f>
        <v>0</v>
      </c>
      <c r="R4409" s="91" t="e">
        <f>('Dichte Wasser'!$B$4*AVERAGE(B4409:C4409)^3+'Dichte Wasser'!$B$3*AVERAGE(B4409:C4409)^2+'Dichte Wasser'!$B$2*AVERAGE(B4409:C4409)+'Dichte Wasser'!$B$1)/1000</f>
        <v>#DIV/0!</v>
      </c>
      <c r="S4409" s="92" t="e">
        <f t="shared" si="274"/>
        <v>#DIV/0!</v>
      </c>
    </row>
    <row r="4410" spans="1:19" x14ac:dyDescent="0.25">
      <c r="A4410" s="69"/>
      <c r="B4410" s="69"/>
      <c r="C4410" s="69"/>
      <c r="D4410" s="69"/>
      <c r="G4410" s="93"/>
      <c r="I4410" s="45">
        <f t="shared" si="273"/>
        <v>0</v>
      </c>
      <c r="J4410" s="45">
        <f t="shared" si="275"/>
        <v>-13.593940298537419</v>
      </c>
      <c r="K4410" s="39" t="e">
        <f t="shared" si="272"/>
        <v>#DIV/0!</v>
      </c>
      <c r="L4410" s="46">
        <f>-J4410/Eingaben!$D$29</f>
        <v>0.93365782865974722</v>
      </c>
      <c r="M4410" s="44" t="e">
        <f>-K4410/Eingaben!$D$8</f>
        <v>#DIV/0!</v>
      </c>
      <c r="N4410" s="46">
        <f>ABS(B4410-C4410)/Eingaben!$D$8</f>
        <v>0</v>
      </c>
      <c r="O4410" s="44"/>
      <c r="P4410">
        <f>D4410/3600000*G4410*100*100/Eingaben!$D$39*(A4410-A4409)/3600</f>
        <v>0</v>
      </c>
      <c r="R4410" s="91" t="e">
        <f>('Dichte Wasser'!$B$4*AVERAGE(B4410:C4410)^3+'Dichte Wasser'!$B$3*AVERAGE(B4410:C4410)^2+'Dichte Wasser'!$B$2*AVERAGE(B4410:C4410)+'Dichte Wasser'!$B$1)/1000</f>
        <v>#DIV/0!</v>
      </c>
      <c r="S4410" s="92" t="e">
        <f t="shared" si="274"/>
        <v>#DIV/0!</v>
      </c>
    </row>
    <row r="4411" spans="1:19" x14ac:dyDescent="0.25">
      <c r="A4411" s="69"/>
      <c r="B4411" s="69"/>
      <c r="C4411" s="69"/>
      <c r="D4411" s="69"/>
      <c r="G4411" s="93"/>
      <c r="I4411" s="45">
        <f t="shared" si="273"/>
        <v>0</v>
      </c>
      <c r="J4411" s="45">
        <f t="shared" si="275"/>
        <v>-13.593940298537419</v>
      </c>
      <c r="K4411" s="39" t="e">
        <f t="shared" si="272"/>
        <v>#DIV/0!</v>
      </c>
      <c r="L4411" s="46">
        <f>-J4411/Eingaben!$D$29</f>
        <v>0.93365782865974722</v>
      </c>
      <c r="M4411" s="44" t="e">
        <f>-K4411/Eingaben!$D$8</f>
        <v>#DIV/0!</v>
      </c>
      <c r="N4411" s="46">
        <f>ABS(B4411-C4411)/Eingaben!$D$8</f>
        <v>0</v>
      </c>
      <c r="O4411" s="44"/>
      <c r="P4411">
        <f>D4411/3600000*G4411*100*100/Eingaben!$D$39*(A4411-A4410)/3600</f>
        <v>0</v>
      </c>
      <c r="R4411" s="91" t="e">
        <f>('Dichte Wasser'!$B$4*AVERAGE(B4411:C4411)^3+'Dichte Wasser'!$B$3*AVERAGE(B4411:C4411)^2+'Dichte Wasser'!$B$2*AVERAGE(B4411:C4411)+'Dichte Wasser'!$B$1)/1000</f>
        <v>#DIV/0!</v>
      </c>
      <c r="S4411" s="92" t="e">
        <f t="shared" si="274"/>
        <v>#DIV/0!</v>
      </c>
    </row>
    <row r="4412" spans="1:19" x14ac:dyDescent="0.25">
      <c r="A4412" s="69"/>
      <c r="B4412" s="69"/>
      <c r="C4412" s="69"/>
      <c r="D4412" s="69"/>
      <c r="G4412" s="93"/>
      <c r="I4412" s="45">
        <f t="shared" si="273"/>
        <v>0</v>
      </c>
      <c r="J4412" s="45">
        <f t="shared" si="275"/>
        <v>-13.593940298537419</v>
      </c>
      <c r="K4412" s="39" t="e">
        <f t="shared" si="272"/>
        <v>#DIV/0!</v>
      </c>
      <c r="L4412" s="46">
        <f>-J4412/Eingaben!$D$29</f>
        <v>0.93365782865974722</v>
      </c>
      <c r="M4412" s="44" t="e">
        <f>-K4412/Eingaben!$D$8</f>
        <v>#DIV/0!</v>
      </c>
      <c r="N4412" s="46">
        <f>ABS(B4412-C4412)/Eingaben!$D$8</f>
        <v>0</v>
      </c>
      <c r="O4412" s="44"/>
      <c r="P4412">
        <f>D4412/3600000*G4412*100*100/Eingaben!$D$39*(A4412-A4411)/3600</f>
        <v>0</v>
      </c>
      <c r="R4412" s="91" t="e">
        <f>('Dichte Wasser'!$B$4*AVERAGE(B4412:C4412)^3+'Dichte Wasser'!$B$3*AVERAGE(B4412:C4412)^2+'Dichte Wasser'!$B$2*AVERAGE(B4412:C4412)+'Dichte Wasser'!$B$1)/1000</f>
        <v>#DIV/0!</v>
      </c>
      <c r="S4412" s="92" t="e">
        <f t="shared" si="274"/>
        <v>#DIV/0!</v>
      </c>
    </row>
    <row r="4413" spans="1:19" x14ac:dyDescent="0.25">
      <c r="A4413" s="69"/>
      <c r="B4413" s="69"/>
      <c r="C4413" s="69"/>
      <c r="D4413" s="69"/>
      <c r="G4413" s="93"/>
      <c r="I4413" s="45">
        <f t="shared" si="273"/>
        <v>0</v>
      </c>
      <c r="J4413" s="45">
        <f t="shared" si="275"/>
        <v>-13.593940298537419</v>
      </c>
      <c r="K4413" s="39" t="e">
        <f t="shared" si="272"/>
        <v>#DIV/0!</v>
      </c>
      <c r="L4413" s="46">
        <f>-J4413/Eingaben!$D$29</f>
        <v>0.93365782865974722</v>
      </c>
      <c r="M4413" s="44" t="e">
        <f>-K4413/Eingaben!$D$8</f>
        <v>#DIV/0!</v>
      </c>
      <c r="N4413" s="46">
        <f>ABS(B4413-C4413)/Eingaben!$D$8</f>
        <v>0</v>
      </c>
      <c r="O4413" s="44"/>
      <c r="P4413">
        <f>D4413/3600000*G4413*100*100/Eingaben!$D$39*(A4413-A4412)/3600</f>
        <v>0</v>
      </c>
      <c r="R4413" s="91" t="e">
        <f>('Dichte Wasser'!$B$4*AVERAGE(B4413:C4413)^3+'Dichte Wasser'!$B$3*AVERAGE(B4413:C4413)^2+'Dichte Wasser'!$B$2*AVERAGE(B4413:C4413)+'Dichte Wasser'!$B$1)/1000</f>
        <v>#DIV/0!</v>
      </c>
      <c r="S4413" s="92" t="e">
        <f t="shared" si="274"/>
        <v>#DIV/0!</v>
      </c>
    </row>
    <row r="4414" spans="1:19" x14ac:dyDescent="0.25">
      <c r="A4414" s="69"/>
      <c r="B4414" s="69"/>
      <c r="C4414" s="69"/>
      <c r="D4414" s="69"/>
      <c r="G4414" s="93"/>
      <c r="I4414" s="45">
        <f t="shared" si="273"/>
        <v>0</v>
      </c>
      <c r="J4414" s="45">
        <f t="shared" si="275"/>
        <v>-13.593940298537419</v>
      </c>
      <c r="K4414" s="39" t="e">
        <f t="shared" si="272"/>
        <v>#DIV/0!</v>
      </c>
      <c r="L4414" s="46">
        <f>-J4414/Eingaben!$D$29</f>
        <v>0.93365782865974722</v>
      </c>
      <c r="M4414" s="44" t="e">
        <f>-K4414/Eingaben!$D$8</f>
        <v>#DIV/0!</v>
      </c>
      <c r="N4414" s="46">
        <f>ABS(B4414-C4414)/Eingaben!$D$8</f>
        <v>0</v>
      </c>
      <c r="O4414" s="44"/>
      <c r="P4414">
        <f>D4414/3600000*G4414*100*100/Eingaben!$D$39*(A4414-A4413)/3600</f>
        <v>0</v>
      </c>
      <c r="R4414" s="91" t="e">
        <f>('Dichte Wasser'!$B$4*AVERAGE(B4414:C4414)^3+'Dichte Wasser'!$B$3*AVERAGE(B4414:C4414)^2+'Dichte Wasser'!$B$2*AVERAGE(B4414:C4414)+'Dichte Wasser'!$B$1)/1000</f>
        <v>#DIV/0!</v>
      </c>
      <c r="S4414" s="92" t="e">
        <f t="shared" si="274"/>
        <v>#DIV/0!</v>
      </c>
    </row>
    <row r="4415" spans="1:19" x14ac:dyDescent="0.25">
      <c r="A4415" s="69"/>
      <c r="B4415" s="69"/>
      <c r="C4415" s="69"/>
      <c r="D4415" s="69"/>
      <c r="G4415" s="93"/>
      <c r="I4415" s="45">
        <f t="shared" si="273"/>
        <v>0</v>
      </c>
      <c r="J4415" s="45">
        <f t="shared" si="275"/>
        <v>-13.593940298537419</v>
      </c>
      <c r="K4415" s="39" t="e">
        <f t="shared" si="272"/>
        <v>#DIV/0!</v>
      </c>
      <c r="L4415" s="46">
        <f>-J4415/Eingaben!$D$29</f>
        <v>0.93365782865974722</v>
      </c>
      <c r="M4415" s="44" t="e">
        <f>-K4415/Eingaben!$D$8</f>
        <v>#DIV/0!</v>
      </c>
      <c r="N4415" s="46">
        <f>ABS(B4415-C4415)/Eingaben!$D$8</f>
        <v>0</v>
      </c>
      <c r="O4415" s="44"/>
      <c r="P4415">
        <f>D4415/3600000*G4415*100*100/Eingaben!$D$39*(A4415-A4414)/3600</f>
        <v>0</v>
      </c>
      <c r="R4415" s="91" t="e">
        <f>('Dichte Wasser'!$B$4*AVERAGE(B4415:C4415)^3+'Dichte Wasser'!$B$3*AVERAGE(B4415:C4415)^2+'Dichte Wasser'!$B$2*AVERAGE(B4415:C4415)+'Dichte Wasser'!$B$1)/1000</f>
        <v>#DIV/0!</v>
      </c>
      <c r="S4415" s="92" t="e">
        <f t="shared" si="274"/>
        <v>#DIV/0!</v>
      </c>
    </row>
    <row r="4416" spans="1:19" x14ac:dyDescent="0.25">
      <c r="A4416" s="69"/>
      <c r="B4416" s="69"/>
      <c r="C4416" s="69"/>
      <c r="D4416" s="69"/>
      <c r="G4416" s="93"/>
      <c r="I4416" s="45">
        <f t="shared" si="273"/>
        <v>0</v>
      </c>
      <c r="J4416" s="45">
        <f t="shared" si="275"/>
        <v>-13.593940298537419</v>
      </c>
      <c r="K4416" s="39" t="e">
        <f t="shared" si="272"/>
        <v>#DIV/0!</v>
      </c>
      <c r="L4416" s="46">
        <f>-J4416/Eingaben!$D$29</f>
        <v>0.93365782865974722</v>
      </c>
      <c r="M4416" s="44" t="e">
        <f>-K4416/Eingaben!$D$8</f>
        <v>#DIV/0!</v>
      </c>
      <c r="N4416" s="46">
        <f>ABS(B4416-C4416)/Eingaben!$D$8</f>
        <v>0</v>
      </c>
      <c r="O4416" s="44"/>
      <c r="P4416">
        <f>D4416/3600000*G4416*100*100/Eingaben!$D$39*(A4416-A4415)/3600</f>
        <v>0</v>
      </c>
      <c r="R4416" s="91" t="e">
        <f>('Dichte Wasser'!$B$4*AVERAGE(B4416:C4416)^3+'Dichte Wasser'!$B$3*AVERAGE(B4416:C4416)^2+'Dichte Wasser'!$B$2*AVERAGE(B4416:C4416)+'Dichte Wasser'!$B$1)/1000</f>
        <v>#DIV/0!</v>
      </c>
      <c r="S4416" s="92" t="e">
        <f t="shared" si="274"/>
        <v>#DIV/0!</v>
      </c>
    </row>
    <row r="4417" spans="1:19" x14ac:dyDescent="0.25">
      <c r="A4417" s="69"/>
      <c r="B4417" s="69"/>
      <c r="C4417" s="69"/>
      <c r="D4417" s="69"/>
      <c r="G4417" s="93"/>
      <c r="I4417" s="45">
        <f t="shared" si="273"/>
        <v>0</v>
      </c>
      <c r="J4417" s="45">
        <f t="shared" si="275"/>
        <v>-13.593940298537419</v>
      </c>
      <c r="K4417" s="39" t="e">
        <f t="shared" si="272"/>
        <v>#DIV/0!</v>
      </c>
      <c r="L4417" s="46">
        <f>-J4417/Eingaben!$D$29</f>
        <v>0.93365782865974722</v>
      </c>
      <c r="M4417" s="44" t="e">
        <f>-K4417/Eingaben!$D$8</f>
        <v>#DIV/0!</v>
      </c>
      <c r="N4417" s="46">
        <f>ABS(B4417-C4417)/Eingaben!$D$8</f>
        <v>0</v>
      </c>
      <c r="O4417" s="44"/>
      <c r="P4417">
        <f>D4417/3600000*G4417*100*100/Eingaben!$D$39*(A4417-A4416)/3600</f>
        <v>0</v>
      </c>
      <c r="R4417" s="91" t="e">
        <f>('Dichte Wasser'!$B$4*AVERAGE(B4417:C4417)^3+'Dichte Wasser'!$B$3*AVERAGE(B4417:C4417)^2+'Dichte Wasser'!$B$2*AVERAGE(B4417:C4417)+'Dichte Wasser'!$B$1)/1000</f>
        <v>#DIV/0!</v>
      </c>
      <c r="S4417" s="92" t="e">
        <f t="shared" si="274"/>
        <v>#DIV/0!</v>
      </c>
    </row>
    <row r="4418" spans="1:19" x14ac:dyDescent="0.25">
      <c r="A4418" s="69"/>
      <c r="B4418" s="69"/>
      <c r="C4418" s="69"/>
      <c r="D4418" s="69"/>
      <c r="G4418" s="93"/>
      <c r="I4418" s="45">
        <f t="shared" si="273"/>
        <v>0</v>
      </c>
      <c r="J4418" s="45">
        <f t="shared" si="275"/>
        <v>-13.593940298537419</v>
      </c>
      <c r="K4418" s="39" t="e">
        <f t="shared" si="272"/>
        <v>#DIV/0!</v>
      </c>
      <c r="L4418" s="46">
        <f>-J4418/Eingaben!$D$29</f>
        <v>0.93365782865974722</v>
      </c>
      <c r="M4418" s="44" t="e">
        <f>-K4418/Eingaben!$D$8</f>
        <v>#DIV/0!</v>
      </c>
      <c r="N4418" s="46">
        <f>ABS(B4418-C4418)/Eingaben!$D$8</f>
        <v>0</v>
      </c>
      <c r="O4418" s="44"/>
      <c r="P4418">
        <f>D4418/3600000*G4418*100*100/Eingaben!$D$39*(A4418-A4417)/3600</f>
        <v>0</v>
      </c>
      <c r="R4418" s="91" t="e">
        <f>('Dichte Wasser'!$B$4*AVERAGE(B4418:C4418)^3+'Dichte Wasser'!$B$3*AVERAGE(B4418:C4418)^2+'Dichte Wasser'!$B$2*AVERAGE(B4418:C4418)+'Dichte Wasser'!$B$1)/1000</f>
        <v>#DIV/0!</v>
      </c>
      <c r="S4418" s="92" t="e">
        <f t="shared" si="274"/>
        <v>#DIV/0!</v>
      </c>
    </row>
    <row r="4419" spans="1:19" x14ac:dyDescent="0.25">
      <c r="A4419" s="69"/>
      <c r="B4419" s="69"/>
      <c r="C4419" s="69"/>
      <c r="D4419" s="69"/>
      <c r="G4419" s="93"/>
      <c r="I4419" s="45">
        <f t="shared" si="273"/>
        <v>0</v>
      </c>
      <c r="J4419" s="45">
        <f t="shared" si="275"/>
        <v>-13.593940298537419</v>
      </c>
      <c r="K4419" s="39" t="e">
        <f t="shared" si="272"/>
        <v>#DIV/0!</v>
      </c>
      <c r="L4419" s="46">
        <f>-J4419/Eingaben!$D$29</f>
        <v>0.93365782865974722</v>
      </c>
      <c r="M4419" s="44" t="e">
        <f>-K4419/Eingaben!$D$8</f>
        <v>#DIV/0!</v>
      </c>
      <c r="N4419" s="46">
        <f>ABS(B4419-C4419)/Eingaben!$D$8</f>
        <v>0</v>
      </c>
      <c r="O4419" s="44"/>
      <c r="P4419">
        <f>D4419/3600000*G4419*100*100/Eingaben!$D$39*(A4419-A4418)/3600</f>
        <v>0</v>
      </c>
      <c r="R4419" s="91" t="e">
        <f>('Dichte Wasser'!$B$4*AVERAGE(B4419:C4419)^3+'Dichte Wasser'!$B$3*AVERAGE(B4419:C4419)^2+'Dichte Wasser'!$B$2*AVERAGE(B4419:C4419)+'Dichte Wasser'!$B$1)/1000</f>
        <v>#DIV/0!</v>
      </c>
      <c r="S4419" s="92" t="e">
        <f t="shared" si="274"/>
        <v>#DIV/0!</v>
      </c>
    </row>
    <row r="4420" spans="1:19" x14ac:dyDescent="0.25">
      <c r="A4420" s="69"/>
      <c r="B4420" s="69"/>
      <c r="C4420" s="69"/>
      <c r="D4420" s="69"/>
      <c r="G4420" s="93"/>
      <c r="I4420" s="45">
        <f t="shared" si="273"/>
        <v>0</v>
      </c>
      <c r="J4420" s="45">
        <f t="shared" si="275"/>
        <v>-13.593940298537419</v>
      </c>
      <c r="K4420" s="39" t="e">
        <f t="shared" si="272"/>
        <v>#DIV/0!</v>
      </c>
      <c r="L4420" s="46">
        <f>-J4420/Eingaben!$D$29</f>
        <v>0.93365782865974722</v>
      </c>
      <c r="M4420" s="44" t="e">
        <f>-K4420/Eingaben!$D$8</f>
        <v>#DIV/0!</v>
      </c>
      <c r="N4420" s="46">
        <f>ABS(B4420-C4420)/Eingaben!$D$8</f>
        <v>0</v>
      </c>
      <c r="O4420" s="44"/>
      <c r="P4420">
        <f>D4420/3600000*G4420*100*100/Eingaben!$D$39*(A4420-A4419)/3600</f>
        <v>0</v>
      </c>
      <c r="R4420" s="91" t="e">
        <f>('Dichte Wasser'!$B$4*AVERAGE(B4420:C4420)^3+'Dichte Wasser'!$B$3*AVERAGE(B4420:C4420)^2+'Dichte Wasser'!$B$2*AVERAGE(B4420:C4420)+'Dichte Wasser'!$B$1)/1000</f>
        <v>#DIV/0!</v>
      </c>
      <c r="S4420" s="92" t="e">
        <f t="shared" si="274"/>
        <v>#DIV/0!</v>
      </c>
    </row>
    <row r="4421" spans="1:19" x14ac:dyDescent="0.25">
      <c r="A4421" s="69"/>
      <c r="B4421" s="69"/>
      <c r="C4421" s="69"/>
      <c r="D4421" s="69"/>
      <c r="G4421" s="93"/>
      <c r="I4421" s="45">
        <f t="shared" si="273"/>
        <v>0</v>
      </c>
      <c r="J4421" s="45">
        <f t="shared" si="275"/>
        <v>-13.593940298537419</v>
      </c>
      <c r="K4421" s="39" t="e">
        <f t="shared" ref="K4421:K4484" si="276">I4421/((A4421-A4420)/3600)</f>
        <v>#DIV/0!</v>
      </c>
      <c r="L4421" s="46">
        <f>-J4421/Eingaben!$D$29</f>
        <v>0.93365782865974722</v>
      </c>
      <c r="M4421" s="44" t="e">
        <f>-K4421/Eingaben!$D$8</f>
        <v>#DIV/0!</v>
      </c>
      <c r="N4421" s="46">
        <f>ABS(B4421-C4421)/Eingaben!$D$8</f>
        <v>0</v>
      </c>
      <c r="O4421" s="44"/>
      <c r="P4421">
        <f>D4421/3600000*G4421*100*100/Eingaben!$D$39*(A4421-A4420)/3600</f>
        <v>0</v>
      </c>
      <c r="R4421" s="91" t="e">
        <f>('Dichte Wasser'!$B$4*AVERAGE(B4421:C4421)^3+'Dichte Wasser'!$B$3*AVERAGE(B4421:C4421)^2+'Dichte Wasser'!$B$2*AVERAGE(B4421:C4421)+'Dichte Wasser'!$B$1)/1000</f>
        <v>#DIV/0!</v>
      </c>
      <c r="S4421" s="92" t="e">
        <f t="shared" si="274"/>
        <v>#DIV/0!</v>
      </c>
    </row>
    <row r="4422" spans="1:19" x14ac:dyDescent="0.25">
      <c r="A4422" s="69"/>
      <c r="B4422" s="69"/>
      <c r="C4422" s="69"/>
      <c r="D4422" s="69"/>
      <c r="G4422" s="93"/>
      <c r="I4422" s="45">
        <f t="shared" ref="I4422:I4485" si="277">IF(D4422&gt;0,D4422/3600*R4422*(A4422-A4421)*S4422*(B4422-C4422)/3600,0)</f>
        <v>0</v>
      </c>
      <c r="J4422" s="45">
        <f t="shared" si="275"/>
        <v>-13.593940298537419</v>
      </c>
      <c r="K4422" s="39" t="e">
        <f t="shared" si="276"/>
        <v>#DIV/0!</v>
      </c>
      <c r="L4422" s="46">
        <f>-J4422/Eingaben!$D$29</f>
        <v>0.93365782865974722</v>
      </c>
      <c r="M4422" s="44" t="e">
        <f>-K4422/Eingaben!$D$8</f>
        <v>#DIV/0!</v>
      </c>
      <c r="N4422" s="46">
        <f>ABS(B4422-C4422)/Eingaben!$D$8</f>
        <v>0</v>
      </c>
      <c r="O4422" s="44"/>
      <c r="P4422">
        <f>D4422/3600000*G4422*100*100/Eingaben!$D$39*(A4422-A4421)/3600</f>
        <v>0</v>
      </c>
      <c r="R4422" s="91" t="e">
        <f>('Dichte Wasser'!$B$4*AVERAGE(B4422:C4422)^3+'Dichte Wasser'!$B$3*AVERAGE(B4422:C4422)^2+'Dichte Wasser'!$B$2*AVERAGE(B4422:C4422)+'Dichte Wasser'!$B$1)/1000</f>
        <v>#DIV/0!</v>
      </c>
      <c r="S4422" s="92" t="e">
        <f t="shared" ref="S4422:S4485" si="278" xml:space="preserve">  0.0000000024*AVERAGE(B4422:C4422)^4 - 0.0000005979*AVERAGE(B4422:C4422)^3 + 0.0000621355*AVERAGE(B4422:C4422)^2 - 0.0026683907*AVERAGE(B4422:C4422) + 4.2176232303</f>
        <v>#DIV/0!</v>
      </c>
    </row>
    <row r="4423" spans="1:19" x14ac:dyDescent="0.25">
      <c r="A4423" s="69"/>
      <c r="B4423" s="69"/>
      <c r="C4423" s="69"/>
      <c r="D4423" s="69"/>
      <c r="G4423" s="93"/>
      <c r="I4423" s="45">
        <f t="shared" si="277"/>
        <v>0</v>
      </c>
      <c r="J4423" s="45">
        <f t="shared" ref="J4423:J4486" si="279">J4422+I4423</f>
        <v>-13.593940298537419</v>
      </c>
      <c r="K4423" s="39" t="e">
        <f t="shared" si="276"/>
        <v>#DIV/0!</v>
      </c>
      <c r="L4423" s="46">
        <f>-J4423/Eingaben!$D$29</f>
        <v>0.93365782865974722</v>
      </c>
      <c r="M4423" s="44" t="e">
        <f>-K4423/Eingaben!$D$8</f>
        <v>#DIV/0!</v>
      </c>
      <c r="N4423" s="46">
        <f>ABS(B4423-C4423)/Eingaben!$D$8</f>
        <v>0</v>
      </c>
      <c r="O4423" s="44"/>
      <c r="P4423">
        <f>D4423/3600000*G4423*100*100/Eingaben!$D$39*(A4423-A4422)/3600</f>
        <v>0</v>
      </c>
      <c r="R4423" s="91" t="e">
        <f>('Dichte Wasser'!$B$4*AVERAGE(B4423:C4423)^3+'Dichte Wasser'!$B$3*AVERAGE(B4423:C4423)^2+'Dichte Wasser'!$B$2*AVERAGE(B4423:C4423)+'Dichte Wasser'!$B$1)/1000</f>
        <v>#DIV/0!</v>
      </c>
      <c r="S4423" s="92" t="e">
        <f t="shared" si="278"/>
        <v>#DIV/0!</v>
      </c>
    </row>
    <row r="4424" spans="1:19" x14ac:dyDescent="0.25">
      <c r="A4424" s="69"/>
      <c r="B4424" s="69"/>
      <c r="C4424" s="69"/>
      <c r="D4424" s="69"/>
      <c r="G4424" s="93"/>
      <c r="I4424" s="45">
        <f t="shared" si="277"/>
        <v>0</v>
      </c>
      <c r="J4424" s="45">
        <f t="shared" si="279"/>
        <v>-13.593940298537419</v>
      </c>
      <c r="K4424" s="39" t="e">
        <f t="shared" si="276"/>
        <v>#DIV/0!</v>
      </c>
      <c r="L4424" s="46">
        <f>-J4424/Eingaben!$D$29</f>
        <v>0.93365782865974722</v>
      </c>
      <c r="M4424" s="44" t="e">
        <f>-K4424/Eingaben!$D$8</f>
        <v>#DIV/0!</v>
      </c>
      <c r="N4424" s="46">
        <f>ABS(B4424-C4424)/Eingaben!$D$8</f>
        <v>0</v>
      </c>
      <c r="O4424" s="44"/>
      <c r="P4424">
        <f>D4424/3600000*G4424*100*100/Eingaben!$D$39*(A4424-A4423)/3600</f>
        <v>0</v>
      </c>
      <c r="R4424" s="91" t="e">
        <f>('Dichte Wasser'!$B$4*AVERAGE(B4424:C4424)^3+'Dichte Wasser'!$B$3*AVERAGE(B4424:C4424)^2+'Dichte Wasser'!$B$2*AVERAGE(B4424:C4424)+'Dichte Wasser'!$B$1)/1000</f>
        <v>#DIV/0!</v>
      </c>
      <c r="S4424" s="92" t="e">
        <f t="shared" si="278"/>
        <v>#DIV/0!</v>
      </c>
    </row>
    <row r="4425" spans="1:19" x14ac:dyDescent="0.25">
      <c r="A4425" s="69"/>
      <c r="B4425" s="69"/>
      <c r="C4425" s="69"/>
      <c r="D4425" s="69"/>
      <c r="G4425" s="93"/>
      <c r="I4425" s="45">
        <f t="shared" si="277"/>
        <v>0</v>
      </c>
      <c r="J4425" s="45">
        <f t="shared" si="279"/>
        <v>-13.593940298537419</v>
      </c>
      <c r="K4425" s="39" t="e">
        <f t="shared" si="276"/>
        <v>#DIV/0!</v>
      </c>
      <c r="L4425" s="46">
        <f>-J4425/Eingaben!$D$29</f>
        <v>0.93365782865974722</v>
      </c>
      <c r="M4425" s="44" t="e">
        <f>-K4425/Eingaben!$D$8</f>
        <v>#DIV/0!</v>
      </c>
      <c r="N4425" s="46">
        <f>ABS(B4425-C4425)/Eingaben!$D$8</f>
        <v>0</v>
      </c>
      <c r="O4425" s="44"/>
      <c r="P4425">
        <f>D4425/3600000*G4425*100*100/Eingaben!$D$39*(A4425-A4424)/3600</f>
        <v>0</v>
      </c>
      <c r="R4425" s="91" t="e">
        <f>('Dichte Wasser'!$B$4*AVERAGE(B4425:C4425)^3+'Dichte Wasser'!$B$3*AVERAGE(B4425:C4425)^2+'Dichte Wasser'!$B$2*AVERAGE(B4425:C4425)+'Dichte Wasser'!$B$1)/1000</f>
        <v>#DIV/0!</v>
      </c>
      <c r="S4425" s="92" t="e">
        <f t="shared" si="278"/>
        <v>#DIV/0!</v>
      </c>
    </row>
    <row r="4426" spans="1:19" x14ac:dyDescent="0.25">
      <c r="A4426" s="69"/>
      <c r="B4426" s="69"/>
      <c r="C4426" s="69"/>
      <c r="D4426" s="69"/>
      <c r="G4426" s="93"/>
      <c r="I4426" s="45">
        <f t="shared" si="277"/>
        <v>0</v>
      </c>
      <c r="J4426" s="45">
        <f t="shared" si="279"/>
        <v>-13.593940298537419</v>
      </c>
      <c r="K4426" s="39" t="e">
        <f t="shared" si="276"/>
        <v>#DIV/0!</v>
      </c>
      <c r="L4426" s="46">
        <f>-J4426/Eingaben!$D$29</f>
        <v>0.93365782865974722</v>
      </c>
      <c r="M4426" s="44" t="e">
        <f>-K4426/Eingaben!$D$8</f>
        <v>#DIV/0!</v>
      </c>
      <c r="N4426" s="46">
        <f>ABS(B4426-C4426)/Eingaben!$D$8</f>
        <v>0</v>
      </c>
      <c r="O4426" s="44"/>
      <c r="P4426">
        <f>D4426/3600000*G4426*100*100/Eingaben!$D$39*(A4426-A4425)/3600</f>
        <v>0</v>
      </c>
      <c r="R4426" s="91" t="e">
        <f>('Dichte Wasser'!$B$4*AVERAGE(B4426:C4426)^3+'Dichte Wasser'!$B$3*AVERAGE(B4426:C4426)^2+'Dichte Wasser'!$B$2*AVERAGE(B4426:C4426)+'Dichte Wasser'!$B$1)/1000</f>
        <v>#DIV/0!</v>
      </c>
      <c r="S4426" s="92" t="e">
        <f t="shared" si="278"/>
        <v>#DIV/0!</v>
      </c>
    </row>
    <row r="4427" spans="1:19" x14ac:dyDescent="0.25">
      <c r="A4427" s="69"/>
      <c r="B4427" s="69"/>
      <c r="C4427" s="69"/>
      <c r="D4427" s="69"/>
      <c r="G4427" s="93"/>
      <c r="I4427" s="45">
        <f t="shared" si="277"/>
        <v>0</v>
      </c>
      <c r="J4427" s="45">
        <f t="shared" si="279"/>
        <v>-13.593940298537419</v>
      </c>
      <c r="K4427" s="39" t="e">
        <f t="shared" si="276"/>
        <v>#DIV/0!</v>
      </c>
      <c r="L4427" s="46">
        <f>-J4427/Eingaben!$D$29</f>
        <v>0.93365782865974722</v>
      </c>
      <c r="M4427" s="44" t="e">
        <f>-K4427/Eingaben!$D$8</f>
        <v>#DIV/0!</v>
      </c>
      <c r="N4427" s="46">
        <f>ABS(B4427-C4427)/Eingaben!$D$8</f>
        <v>0</v>
      </c>
      <c r="O4427" s="44"/>
      <c r="P4427">
        <f>D4427/3600000*G4427*100*100/Eingaben!$D$39*(A4427-A4426)/3600</f>
        <v>0</v>
      </c>
      <c r="R4427" s="91" t="e">
        <f>('Dichte Wasser'!$B$4*AVERAGE(B4427:C4427)^3+'Dichte Wasser'!$B$3*AVERAGE(B4427:C4427)^2+'Dichte Wasser'!$B$2*AVERAGE(B4427:C4427)+'Dichte Wasser'!$B$1)/1000</f>
        <v>#DIV/0!</v>
      </c>
      <c r="S4427" s="92" t="e">
        <f t="shared" si="278"/>
        <v>#DIV/0!</v>
      </c>
    </row>
    <row r="4428" spans="1:19" x14ac:dyDescent="0.25">
      <c r="A4428" s="69"/>
      <c r="B4428" s="69"/>
      <c r="C4428" s="69"/>
      <c r="D4428" s="69"/>
      <c r="G4428" s="93"/>
      <c r="I4428" s="45">
        <f t="shared" si="277"/>
        <v>0</v>
      </c>
      <c r="J4428" s="45">
        <f t="shared" si="279"/>
        <v>-13.593940298537419</v>
      </c>
      <c r="K4428" s="39" t="e">
        <f t="shared" si="276"/>
        <v>#DIV/0!</v>
      </c>
      <c r="L4428" s="46">
        <f>-J4428/Eingaben!$D$29</f>
        <v>0.93365782865974722</v>
      </c>
      <c r="M4428" s="44" t="e">
        <f>-K4428/Eingaben!$D$8</f>
        <v>#DIV/0!</v>
      </c>
      <c r="N4428" s="46">
        <f>ABS(B4428-C4428)/Eingaben!$D$8</f>
        <v>0</v>
      </c>
      <c r="O4428" s="44"/>
      <c r="P4428">
        <f>D4428/3600000*G4428*100*100/Eingaben!$D$39*(A4428-A4427)/3600</f>
        <v>0</v>
      </c>
      <c r="R4428" s="91" t="e">
        <f>('Dichte Wasser'!$B$4*AVERAGE(B4428:C4428)^3+'Dichte Wasser'!$B$3*AVERAGE(B4428:C4428)^2+'Dichte Wasser'!$B$2*AVERAGE(B4428:C4428)+'Dichte Wasser'!$B$1)/1000</f>
        <v>#DIV/0!</v>
      </c>
      <c r="S4428" s="92" t="e">
        <f t="shared" si="278"/>
        <v>#DIV/0!</v>
      </c>
    </row>
    <row r="4429" spans="1:19" x14ac:dyDescent="0.25">
      <c r="A4429" s="69"/>
      <c r="B4429" s="69"/>
      <c r="C4429" s="69"/>
      <c r="D4429" s="69"/>
      <c r="G4429" s="93"/>
      <c r="I4429" s="45">
        <f t="shared" si="277"/>
        <v>0</v>
      </c>
      <c r="J4429" s="45">
        <f t="shared" si="279"/>
        <v>-13.593940298537419</v>
      </c>
      <c r="K4429" s="39" t="e">
        <f t="shared" si="276"/>
        <v>#DIV/0!</v>
      </c>
      <c r="L4429" s="46">
        <f>-J4429/Eingaben!$D$29</f>
        <v>0.93365782865974722</v>
      </c>
      <c r="M4429" s="44" t="e">
        <f>-K4429/Eingaben!$D$8</f>
        <v>#DIV/0!</v>
      </c>
      <c r="N4429" s="46">
        <f>ABS(B4429-C4429)/Eingaben!$D$8</f>
        <v>0</v>
      </c>
      <c r="O4429" s="44"/>
      <c r="P4429">
        <f>D4429/3600000*G4429*100*100/Eingaben!$D$39*(A4429-A4428)/3600</f>
        <v>0</v>
      </c>
      <c r="R4429" s="91" t="e">
        <f>('Dichte Wasser'!$B$4*AVERAGE(B4429:C4429)^3+'Dichte Wasser'!$B$3*AVERAGE(B4429:C4429)^2+'Dichte Wasser'!$B$2*AVERAGE(B4429:C4429)+'Dichte Wasser'!$B$1)/1000</f>
        <v>#DIV/0!</v>
      </c>
      <c r="S4429" s="92" t="e">
        <f t="shared" si="278"/>
        <v>#DIV/0!</v>
      </c>
    </row>
    <row r="4430" spans="1:19" x14ac:dyDescent="0.25">
      <c r="A4430" s="69"/>
      <c r="B4430" s="69"/>
      <c r="C4430" s="69"/>
      <c r="D4430" s="69"/>
      <c r="G4430" s="93"/>
      <c r="I4430" s="45">
        <f t="shared" si="277"/>
        <v>0</v>
      </c>
      <c r="J4430" s="45">
        <f t="shared" si="279"/>
        <v>-13.593940298537419</v>
      </c>
      <c r="K4430" s="39" t="e">
        <f t="shared" si="276"/>
        <v>#DIV/0!</v>
      </c>
      <c r="L4430" s="46">
        <f>-J4430/Eingaben!$D$29</f>
        <v>0.93365782865974722</v>
      </c>
      <c r="M4430" s="44" t="e">
        <f>-K4430/Eingaben!$D$8</f>
        <v>#DIV/0!</v>
      </c>
      <c r="N4430" s="46">
        <f>ABS(B4430-C4430)/Eingaben!$D$8</f>
        <v>0</v>
      </c>
      <c r="O4430" s="44"/>
      <c r="P4430">
        <f>D4430/3600000*G4430*100*100/Eingaben!$D$39*(A4430-A4429)/3600</f>
        <v>0</v>
      </c>
      <c r="R4430" s="91" t="e">
        <f>('Dichte Wasser'!$B$4*AVERAGE(B4430:C4430)^3+'Dichte Wasser'!$B$3*AVERAGE(B4430:C4430)^2+'Dichte Wasser'!$B$2*AVERAGE(B4430:C4430)+'Dichte Wasser'!$B$1)/1000</f>
        <v>#DIV/0!</v>
      </c>
      <c r="S4430" s="92" t="e">
        <f t="shared" si="278"/>
        <v>#DIV/0!</v>
      </c>
    </row>
    <row r="4431" spans="1:19" x14ac:dyDescent="0.25">
      <c r="A4431" s="69"/>
      <c r="B4431" s="69"/>
      <c r="C4431" s="69"/>
      <c r="D4431" s="69"/>
      <c r="G4431" s="93"/>
      <c r="I4431" s="45">
        <f t="shared" si="277"/>
        <v>0</v>
      </c>
      <c r="J4431" s="45">
        <f t="shared" si="279"/>
        <v>-13.593940298537419</v>
      </c>
      <c r="K4431" s="39" t="e">
        <f t="shared" si="276"/>
        <v>#DIV/0!</v>
      </c>
      <c r="L4431" s="46">
        <f>-J4431/Eingaben!$D$29</f>
        <v>0.93365782865974722</v>
      </c>
      <c r="M4431" s="44" t="e">
        <f>-K4431/Eingaben!$D$8</f>
        <v>#DIV/0!</v>
      </c>
      <c r="N4431" s="46">
        <f>ABS(B4431-C4431)/Eingaben!$D$8</f>
        <v>0</v>
      </c>
      <c r="O4431" s="44"/>
      <c r="P4431">
        <f>D4431/3600000*G4431*100*100/Eingaben!$D$39*(A4431-A4430)/3600</f>
        <v>0</v>
      </c>
      <c r="R4431" s="91" t="e">
        <f>('Dichte Wasser'!$B$4*AVERAGE(B4431:C4431)^3+'Dichte Wasser'!$B$3*AVERAGE(B4431:C4431)^2+'Dichte Wasser'!$B$2*AVERAGE(B4431:C4431)+'Dichte Wasser'!$B$1)/1000</f>
        <v>#DIV/0!</v>
      </c>
      <c r="S4431" s="92" t="e">
        <f t="shared" si="278"/>
        <v>#DIV/0!</v>
      </c>
    </row>
    <row r="4432" spans="1:19" x14ac:dyDescent="0.25">
      <c r="A4432" s="69"/>
      <c r="B4432" s="69"/>
      <c r="C4432" s="69"/>
      <c r="D4432" s="69"/>
      <c r="G4432" s="93"/>
      <c r="I4432" s="45">
        <f t="shared" si="277"/>
        <v>0</v>
      </c>
      <c r="J4432" s="45">
        <f t="shared" si="279"/>
        <v>-13.593940298537419</v>
      </c>
      <c r="K4432" s="39" t="e">
        <f t="shared" si="276"/>
        <v>#DIV/0!</v>
      </c>
      <c r="L4432" s="46">
        <f>-J4432/Eingaben!$D$29</f>
        <v>0.93365782865974722</v>
      </c>
      <c r="M4432" s="44" t="e">
        <f>-K4432/Eingaben!$D$8</f>
        <v>#DIV/0!</v>
      </c>
      <c r="N4432" s="46">
        <f>ABS(B4432-C4432)/Eingaben!$D$8</f>
        <v>0</v>
      </c>
      <c r="O4432" s="44"/>
      <c r="P4432">
        <f>D4432/3600000*G4432*100*100/Eingaben!$D$39*(A4432-A4431)/3600</f>
        <v>0</v>
      </c>
      <c r="R4432" s="91" t="e">
        <f>('Dichte Wasser'!$B$4*AVERAGE(B4432:C4432)^3+'Dichte Wasser'!$B$3*AVERAGE(B4432:C4432)^2+'Dichte Wasser'!$B$2*AVERAGE(B4432:C4432)+'Dichte Wasser'!$B$1)/1000</f>
        <v>#DIV/0!</v>
      </c>
      <c r="S4432" s="92" t="e">
        <f t="shared" si="278"/>
        <v>#DIV/0!</v>
      </c>
    </row>
    <row r="4433" spans="1:19" x14ac:dyDescent="0.25">
      <c r="A4433" s="69"/>
      <c r="B4433" s="69"/>
      <c r="C4433" s="69"/>
      <c r="D4433" s="69"/>
      <c r="G4433" s="93"/>
      <c r="I4433" s="45">
        <f t="shared" si="277"/>
        <v>0</v>
      </c>
      <c r="J4433" s="45">
        <f t="shared" si="279"/>
        <v>-13.593940298537419</v>
      </c>
      <c r="K4433" s="39" t="e">
        <f t="shared" si="276"/>
        <v>#DIV/0!</v>
      </c>
      <c r="L4433" s="46">
        <f>-J4433/Eingaben!$D$29</f>
        <v>0.93365782865974722</v>
      </c>
      <c r="M4433" s="44" t="e">
        <f>-K4433/Eingaben!$D$8</f>
        <v>#DIV/0!</v>
      </c>
      <c r="N4433" s="46">
        <f>ABS(B4433-C4433)/Eingaben!$D$8</f>
        <v>0</v>
      </c>
      <c r="O4433" s="44"/>
      <c r="P4433">
        <f>D4433/3600000*G4433*100*100/Eingaben!$D$39*(A4433-A4432)/3600</f>
        <v>0</v>
      </c>
      <c r="R4433" s="91" t="e">
        <f>('Dichte Wasser'!$B$4*AVERAGE(B4433:C4433)^3+'Dichte Wasser'!$B$3*AVERAGE(B4433:C4433)^2+'Dichte Wasser'!$B$2*AVERAGE(B4433:C4433)+'Dichte Wasser'!$B$1)/1000</f>
        <v>#DIV/0!</v>
      </c>
      <c r="S4433" s="92" t="e">
        <f t="shared" si="278"/>
        <v>#DIV/0!</v>
      </c>
    </row>
    <row r="4434" spans="1:19" x14ac:dyDescent="0.25">
      <c r="A4434" s="69"/>
      <c r="B4434" s="69"/>
      <c r="C4434" s="69"/>
      <c r="D4434" s="69"/>
      <c r="G4434" s="93"/>
      <c r="I4434" s="45">
        <f t="shared" si="277"/>
        <v>0</v>
      </c>
      <c r="J4434" s="45">
        <f t="shared" si="279"/>
        <v>-13.593940298537419</v>
      </c>
      <c r="K4434" s="39" t="e">
        <f t="shared" si="276"/>
        <v>#DIV/0!</v>
      </c>
      <c r="L4434" s="46">
        <f>-J4434/Eingaben!$D$29</f>
        <v>0.93365782865974722</v>
      </c>
      <c r="M4434" s="44" t="e">
        <f>-K4434/Eingaben!$D$8</f>
        <v>#DIV/0!</v>
      </c>
      <c r="N4434" s="46">
        <f>ABS(B4434-C4434)/Eingaben!$D$8</f>
        <v>0</v>
      </c>
      <c r="O4434" s="44"/>
      <c r="P4434">
        <f>D4434/3600000*G4434*100*100/Eingaben!$D$39*(A4434-A4433)/3600</f>
        <v>0</v>
      </c>
      <c r="R4434" s="91" t="e">
        <f>('Dichte Wasser'!$B$4*AVERAGE(B4434:C4434)^3+'Dichte Wasser'!$B$3*AVERAGE(B4434:C4434)^2+'Dichte Wasser'!$B$2*AVERAGE(B4434:C4434)+'Dichte Wasser'!$B$1)/1000</f>
        <v>#DIV/0!</v>
      </c>
      <c r="S4434" s="92" t="e">
        <f t="shared" si="278"/>
        <v>#DIV/0!</v>
      </c>
    </row>
    <row r="4435" spans="1:19" x14ac:dyDescent="0.25">
      <c r="A4435" s="69"/>
      <c r="B4435" s="69"/>
      <c r="C4435" s="69"/>
      <c r="D4435" s="69"/>
      <c r="G4435" s="93"/>
      <c r="I4435" s="45">
        <f t="shared" si="277"/>
        <v>0</v>
      </c>
      <c r="J4435" s="45">
        <f t="shared" si="279"/>
        <v>-13.593940298537419</v>
      </c>
      <c r="K4435" s="39" t="e">
        <f t="shared" si="276"/>
        <v>#DIV/0!</v>
      </c>
      <c r="L4435" s="46">
        <f>-J4435/Eingaben!$D$29</f>
        <v>0.93365782865974722</v>
      </c>
      <c r="M4435" s="44" t="e">
        <f>-K4435/Eingaben!$D$8</f>
        <v>#DIV/0!</v>
      </c>
      <c r="N4435" s="46">
        <f>ABS(B4435-C4435)/Eingaben!$D$8</f>
        <v>0</v>
      </c>
      <c r="O4435" s="44"/>
      <c r="P4435">
        <f>D4435/3600000*G4435*100*100/Eingaben!$D$39*(A4435-A4434)/3600</f>
        <v>0</v>
      </c>
      <c r="R4435" s="91" t="e">
        <f>('Dichte Wasser'!$B$4*AVERAGE(B4435:C4435)^3+'Dichte Wasser'!$B$3*AVERAGE(B4435:C4435)^2+'Dichte Wasser'!$B$2*AVERAGE(B4435:C4435)+'Dichte Wasser'!$B$1)/1000</f>
        <v>#DIV/0!</v>
      </c>
      <c r="S4435" s="92" t="e">
        <f t="shared" si="278"/>
        <v>#DIV/0!</v>
      </c>
    </row>
    <row r="4436" spans="1:19" x14ac:dyDescent="0.25">
      <c r="A4436" s="69"/>
      <c r="B4436" s="69"/>
      <c r="C4436" s="69"/>
      <c r="D4436" s="69"/>
      <c r="G4436" s="93"/>
      <c r="I4436" s="45">
        <f t="shared" si="277"/>
        <v>0</v>
      </c>
      <c r="J4436" s="45">
        <f t="shared" si="279"/>
        <v>-13.593940298537419</v>
      </c>
      <c r="K4436" s="39" t="e">
        <f t="shared" si="276"/>
        <v>#DIV/0!</v>
      </c>
      <c r="L4436" s="46">
        <f>-J4436/Eingaben!$D$29</f>
        <v>0.93365782865974722</v>
      </c>
      <c r="M4436" s="44" t="e">
        <f>-K4436/Eingaben!$D$8</f>
        <v>#DIV/0!</v>
      </c>
      <c r="N4436" s="46">
        <f>ABS(B4436-C4436)/Eingaben!$D$8</f>
        <v>0</v>
      </c>
      <c r="O4436" s="44"/>
      <c r="P4436">
        <f>D4436/3600000*G4436*100*100/Eingaben!$D$39*(A4436-A4435)/3600</f>
        <v>0</v>
      </c>
      <c r="R4436" s="91" t="e">
        <f>('Dichte Wasser'!$B$4*AVERAGE(B4436:C4436)^3+'Dichte Wasser'!$B$3*AVERAGE(B4436:C4436)^2+'Dichte Wasser'!$B$2*AVERAGE(B4436:C4436)+'Dichte Wasser'!$B$1)/1000</f>
        <v>#DIV/0!</v>
      </c>
      <c r="S4436" s="92" t="e">
        <f t="shared" si="278"/>
        <v>#DIV/0!</v>
      </c>
    </row>
    <row r="4437" spans="1:19" x14ac:dyDescent="0.25">
      <c r="A4437" s="69"/>
      <c r="B4437" s="69"/>
      <c r="C4437" s="69"/>
      <c r="D4437" s="69"/>
      <c r="G4437" s="93"/>
      <c r="I4437" s="45">
        <f t="shared" si="277"/>
        <v>0</v>
      </c>
      <c r="J4437" s="45">
        <f t="shared" si="279"/>
        <v>-13.593940298537419</v>
      </c>
      <c r="K4437" s="39" t="e">
        <f t="shared" si="276"/>
        <v>#DIV/0!</v>
      </c>
      <c r="L4437" s="46">
        <f>-J4437/Eingaben!$D$29</f>
        <v>0.93365782865974722</v>
      </c>
      <c r="M4437" s="44" t="e">
        <f>-K4437/Eingaben!$D$8</f>
        <v>#DIV/0!</v>
      </c>
      <c r="N4437" s="46">
        <f>ABS(B4437-C4437)/Eingaben!$D$8</f>
        <v>0</v>
      </c>
      <c r="O4437" s="44"/>
      <c r="P4437">
        <f>D4437/3600000*G4437*100*100/Eingaben!$D$39*(A4437-A4436)/3600</f>
        <v>0</v>
      </c>
      <c r="R4437" s="91" t="e">
        <f>('Dichte Wasser'!$B$4*AVERAGE(B4437:C4437)^3+'Dichte Wasser'!$B$3*AVERAGE(B4437:C4437)^2+'Dichte Wasser'!$B$2*AVERAGE(B4437:C4437)+'Dichte Wasser'!$B$1)/1000</f>
        <v>#DIV/0!</v>
      </c>
      <c r="S4437" s="92" t="e">
        <f t="shared" si="278"/>
        <v>#DIV/0!</v>
      </c>
    </row>
    <row r="4438" spans="1:19" x14ac:dyDescent="0.25">
      <c r="A4438" s="69"/>
      <c r="B4438" s="69"/>
      <c r="C4438" s="69"/>
      <c r="D4438" s="69"/>
      <c r="G4438" s="93"/>
      <c r="I4438" s="45">
        <f t="shared" si="277"/>
        <v>0</v>
      </c>
      <c r="J4438" s="45">
        <f t="shared" si="279"/>
        <v>-13.593940298537419</v>
      </c>
      <c r="K4438" s="39" t="e">
        <f t="shared" si="276"/>
        <v>#DIV/0!</v>
      </c>
      <c r="L4438" s="46">
        <f>-J4438/Eingaben!$D$29</f>
        <v>0.93365782865974722</v>
      </c>
      <c r="M4438" s="44" t="e">
        <f>-K4438/Eingaben!$D$8</f>
        <v>#DIV/0!</v>
      </c>
      <c r="N4438" s="46">
        <f>ABS(B4438-C4438)/Eingaben!$D$8</f>
        <v>0</v>
      </c>
      <c r="O4438" s="44"/>
      <c r="P4438">
        <f>D4438/3600000*G4438*100*100/Eingaben!$D$39*(A4438-A4437)/3600</f>
        <v>0</v>
      </c>
      <c r="R4438" s="91" t="e">
        <f>('Dichte Wasser'!$B$4*AVERAGE(B4438:C4438)^3+'Dichte Wasser'!$B$3*AVERAGE(B4438:C4438)^2+'Dichte Wasser'!$B$2*AVERAGE(B4438:C4438)+'Dichte Wasser'!$B$1)/1000</f>
        <v>#DIV/0!</v>
      </c>
      <c r="S4438" s="92" t="e">
        <f t="shared" si="278"/>
        <v>#DIV/0!</v>
      </c>
    </row>
    <row r="4439" spans="1:19" x14ac:dyDescent="0.25">
      <c r="A4439" s="69"/>
      <c r="B4439" s="69"/>
      <c r="C4439" s="69"/>
      <c r="D4439" s="69"/>
      <c r="G4439" s="93"/>
      <c r="I4439" s="45">
        <f t="shared" si="277"/>
        <v>0</v>
      </c>
      <c r="J4439" s="45">
        <f t="shared" si="279"/>
        <v>-13.593940298537419</v>
      </c>
      <c r="K4439" s="39" t="e">
        <f t="shared" si="276"/>
        <v>#DIV/0!</v>
      </c>
      <c r="L4439" s="46">
        <f>-J4439/Eingaben!$D$29</f>
        <v>0.93365782865974722</v>
      </c>
      <c r="M4439" s="44" t="e">
        <f>-K4439/Eingaben!$D$8</f>
        <v>#DIV/0!</v>
      </c>
      <c r="N4439" s="46">
        <f>ABS(B4439-C4439)/Eingaben!$D$8</f>
        <v>0</v>
      </c>
      <c r="O4439" s="44"/>
      <c r="P4439">
        <f>D4439/3600000*G4439*100*100/Eingaben!$D$39*(A4439-A4438)/3600</f>
        <v>0</v>
      </c>
      <c r="R4439" s="91" t="e">
        <f>('Dichte Wasser'!$B$4*AVERAGE(B4439:C4439)^3+'Dichte Wasser'!$B$3*AVERAGE(B4439:C4439)^2+'Dichte Wasser'!$B$2*AVERAGE(B4439:C4439)+'Dichte Wasser'!$B$1)/1000</f>
        <v>#DIV/0!</v>
      </c>
      <c r="S4439" s="92" t="e">
        <f t="shared" si="278"/>
        <v>#DIV/0!</v>
      </c>
    </row>
    <row r="4440" spans="1:19" x14ac:dyDescent="0.25">
      <c r="A4440" s="69"/>
      <c r="B4440" s="69"/>
      <c r="C4440" s="69"/>
      <c r="D4440" s="69"/>
      <c r="G4440" s="93"/>
      <c r="I4440" s="45">
        <f t="shared" si="277"/>
        <v>0</v>
      </c>
      <c r="J4440" s="45">
        <f t="shared" si="279"/>
        <v>-13.593940298537419</v>
      </c>
      <c r="K4440" s="39" t="e">
        <f t="shared" si="276"/>
        <v>#DIV/0!</v>
      </c>
      <c r="L4440" s="46">
        <f>-J4440/Eingaben!$D$29</f>
        <v>0.93365782865974722</v>
      </c>
      <c r="M4440" s="44" t="e">
        <f>-K4440/Eingaben!$D$8</f>
        <v>#DIV/0!</v>
      </c>
      <c r="N4440" s="46">
        <f>ABS(B4440-C4440)/Eingaben!$D$8</f>
        <v>0</v>
      </c>
      <c r="O4440" s="44"/>
      <c r="P4440">
        <f>D4440/3600000*G4440*100*100/Eingaben!$D$39*(A4440-A4439)/3600</f>
        <v>0</v>
      </c>
      <c r="R4440" s="91" t="e">
        <f>('Dichte Wasser'!$B$4*AVERAGE(B4440:C4440)^3+'Dichte Wasser'!$B$3*AVERAGE(B4440:C4440)^2+'Dichte Wasser'!$B$2*AVERAGE(B4440:C4440)+'Dichte Wasser'!$B$1)/1000</f>
        <v>#DIV/0!</v>
      </c>
      <c r="S4440" s="92" t="e">
        <f t="shared" si="278"/>
        <v>#DIV/0!</v>
      </c>
    </row>
    <row r="4441" spans="1:19" x14ac:dyDescent="0.25">
      <c r="A4441" s="69"/>
      <c r="B4441" s="69"/>
      <c r="C4441" s="69"/>
      <c r="D4441" s="69"/>
      <c r="G4441" s="93"/>
      <c r="I4441" s="45">
        <f t="shared" si="277"/>
        <v>0</v>
      </c>
      <c r="J4441" s="45">
        <f t="shared" si="279"/>
        <v>-13.593940298537419</v>
      </c>
      <c r="K4441" s="39" t="e">
        <f t="shared" si="276"/>
        <v>#DIV/0!</v>
      </c>
      <c r="L4441" s="46">
        <f>-J4441/Eingaben!$D$29</f>
        <v>0.93365782865974722</v>
      </c>
      <c r="M4441" s="44" t="e">
        <f>-K4441/Eingaben!$D$8</f>
        <v>#DIV/0!</v>
      </c>
      <c r="N4441" s="46">
        <f>ABS(B4441-C4441)/Eingaben!$D$8</f>
        <v>0</v>
      </c>
      <c r="O4441" s="44"/>
      <c r="P4441">
        <f>D4441/3600000*G4441*100*100/Eingaben!$D$39*(A4441-A4440)/3600</f>
        <v>0</v>
      </c>
      <c r="R4441" s="91" t="e">
        <f>('Dichte Wasser'!$B$4*AVERAGE(B4441:C4441)^3+'Dichte Wasser'!$B$3*AVERAGE(B4441:C4441)^2+'Dichte Wasser'!$B$2*AVERAGE(B4441:C4441)+'Dichte Wasser'!$B$1)/1000</f>
        <v>#DIV/0!</v>
      </c>
      <c r="S4441" s="92" t="e">
        <f t="shared" si="278"/>
        <v>#DIV/0!</v>
      </c>
    </row>
    <row r="4442" spans="1:19" x14ac:dyDescent="0.25">
      <c r="A4442" s="69"/>
      <c r="B4442" s="69"/>
      <c r="C4442" s="69"/>
      <c r="D4442" s="69"/>
      <c r="G4442" s="93"/>
      <c r="I4442" s="45">
        <f t="shared" si="277"/>
        <v>0</v>
      </c>
      <c r="J4442" s="45">
        <f t="shared" si="279"/>
        <v>-13.593940298537419</v>
      </c>
      <c r="K4442" s="39" t="e">
        <f t="shared" si="276"/>
        <v>#DIV/0!</v>
      </c>
      <c r="L4442" s="46">
        <f>-J4442/Eingaben!$D$29</f>
        <v>0.93365782865974722</v>
      </c>
      <c r="M4442" s="44" t="e">
        <f>-K4442/Eingaben!$D$8</f>
        <v>#DIV/0!</v>
      </c>
      <c r="N4442" s="46">
        <f>ABS(B4442-C4442)/Eingaben!$D$8</f>
        <v>0</v>
      </c>
      <c r="O4442" s="44"/>
      <c r="P4442">
        <f>D4442/3600000*G4442*100*100/Eingaben!$D$39*(A4442-A4441)/3600</f>
        <v>0</v>
      </c>
      <c r="R4442" s="91" t="e">
        <f>('Dichte Wasser'!$B$4*AVERAGE(B4442:C4442)^3+'Dichte Wasser'!$B$3*AVERAGE(B4442:C4442)^2+'Dichte Wasser'!$B$2*AVERAGE(B4442:C4442)+'Dichte Wasser'!$B$1)/1000</f>
        <v>#DIV/0!</v>
      </c>
      <c r="S4442" s="92" t="e">
        <f t="shared" si="278"/>
        <v>#DIV/0!</v>
      </c>
    </row>
    <row r="4443" spans="1:19" x14ac:dyDescent="0.25">
      <c r="A4443" s="69"/>
      <c r="B4443" s="69"/>
      <c r="C4443" s="69"/>
      <c r="D4443" s="69"/>
      <c r="G4443" s="93"/>
      <c r="I4443" s="45">
        <f t="shared" si="277"/>
        <v>0</v>
      </c>
      <c r="J4443" s="45">
        <f t="shared" si="279"/>
        <v>-13.593940298537419</v>
      </c>
      <c r="K4443" s="39" t="e">
        <f t="shared" si="276"/>
        <v>#DIV/0!</v>
      </c>
      <c r="L4443" s="46">
        <f>-J4443/Eingaben!$D$29</f>
        <v>0.93365782865974722</v>
      </c>
      <c r="M4443" s="44" t="e">
        <f>-K4443/Eingaben!$D$8</f>
        <v>#DIV/0!</v>
      </c>
      <c r="N4443" s="46">
        <f>ABS(B4443-C4443)/Eingaben!$D$8</f>
        <v>0</v>
      </c>
      <c r="O4443" s="44"/>
      <c r="P4443">
        <f>D4443/3600000*G4443*100*100/Eingaben!$D$39*(A4443-A4442)/3600</f>
        <v>0</v>
      </c>
      <c r="R4443" s="91" t="e">
        <f>('Dichte Wasser'!$B$4*AVERAGE(B4443:C4443)^3+'Dichte Wasser'!$B$3*AVERAGE(B4443:C4443)^2+'Dichte Wasser'!$B$2*AVERAGE(B4443:C4443)+'Dichte Wasser'!$B$1)/1000</f>
        <v>#DIV/0!</v>
      </c>
      <c r="S4443" s="92" t="e">
        <f t="shared" si="278"/>
        <v>#DIV/0!</v>
      </c>
    </row>
    <row r="4444" spans="1:19" x14ac:dyDescent="0.25">
      <c r="A4444" s="69"/>
      <c r="B4444" s="69"/>
      <c r="C4444" s="69"/>
      <c r="D4444" s="69"/>
      <c r="G4444" s="93"/>
      <c r="I4444" s="45">
        <f t="shared" si="277"/>
        <v>0</v>
      </c>
      <c r="J4444" s="45">
        <f t="shared" si="279"/>
        <v>-13.593940298537419</v>
      </c>
      <c r="K4444" s="39" t="e">
        <f t="shared" si="276"/>
        <v>#DIV/0!</v>
      </c>
      <c r="L4444" s="46">
        <f>-J4444/Eingaben!$D$29</f>
        <v>0.93365782865974722</v>
      </c>
      <c r="M4444" s="44" t="e">
        <f>-K4444/Eingaben!$D$8</f>
        <v>#DIV/0!</v>
      </c>
      <c r="N4444" s="46">
        <f>ABS(B4444-C4444)/Eingaben!$D$8</f>
        <v>0</v>
      </c>
      <c r="O4444" s="44"/>
      <c r="P4444">
        <f>D4444/3600000*G4444*100*100/Eingaben!$D$39*(A4444-A4443)/3600</f>
        <v>0</v>
      </c>
      <c r="R4444" s="91" t="e">
        <f>('Dichte Wasser'!$B$4*AVERAGE(B4444:C4444)^3+'Dichte Wasser'!$B$3*AVERAGE(B4444:C4444)^2+'Dichte Wasser'!$B$2*AVERAGE(B4444:C4444)+'Dichte Wasser'!$B$1)/1000</f>
        <v>#DIV/0!</v>
      </c>
      <c r="S4444" s="92" t="e">
        <f t="shared" si="278"/>
        <v>#DIV/0!</v>
      </c>
    </row>
    <row r="4445" spans="1:19" x14ac:dyDescent="0.25">
      <c r="A4445" s="69"/>
      <c r="B4445" s="69"/>
      <c r="C4445" s="69"/>
      <c r="D4445" s="69"/>
      <c r="G4445" s="93"/>
      <c r="I4445" s="45">
        <f t="shared" si="277"/>
        <v>0</v>
      </c>
      <c r="J4445" s="45">
        <f t="shared" si="279"/>
        <v>-13.593940298537419</v>
      </c>
      <c r="K4445" s="39" t="e">
        <f t="shared" si="276"/>
        <v>#DIV/0!</v>
      </c>
      <c r="L4445" s="46">
        <f>-J4445/Eingaben!$D$29</f>
        <v>0.93365782865974722</v>
      </c>
      <c r="M4445" s="44" t="e">
        <f>-K4445/Eingaben!$D$8</f>
        <v>#DIV/0!</v>
      </c>
      <c r="N4445" s="46">
        <f>ABS(B4445-C4445)/Eingaben!$D$8</f>
        <v>0</v>
      </c>
      <c r="O4445" s="44"/>
      <c r="P4445">
        <f>D4445/3600000*G4445*100*100/Eingaben!$D$39*(A4445-A4444)/3600</f>
        <v>0</v>
      </c>
      <c r="R4445" s="91" t="e">
        <f>('Dichte Wasser'!$B$4*AVERAGE(B4445:C4445)^3+'Dichte Wasser'!$B$3*AVERAGE(B4445:C4445)^2+'Dichte Wasser'!$B$2*AVERAGE(B4445:C4445)+'Dichte Wasser'!$B$1)/1000</f>
        <v>#DIV/0!</v>
      </c>
      <c r="S4445" s="92" t="e">
        <f t="shared" si="278"/>
        <v>#DIV/0!</v>
      </c>
    </row>
    <row r="4446" spans="1:19" x14ac:dyDescent="0.25">
      <c r="A4446" s="69"/>
      <c r="B4446" s="69"/>
      <c r="C4446" s="69"/>
      <c r="D4446" s="69"/>
      <c r="G4446" s="93"/>
      <c r="I4446" s="45">
        <f t="shared" si="277"/>
        <v>0</v>
      </c>
      <c r="J4446" s="45">
        <f t="shared" si="279"/>
        <v>-13.593940298537419</v>
      </c>
      <c r="K4446" s="39" t="e">
        <f t="shared" si="276"/>
        <v>#DIV/0!</v>
      </c>
      <c r="L4446" s="46">
        <f>-J4446/Eingaben!$D$29</f>
        <v>0.93365782865974722</v>
      </c>
      <c r="M4446" s="44" t="e">
        <f>-K4446/Eingaben!$D$8</f>
        <v>#DIV/0!</v>
      </c>
      <c r="N4446" s="46">
        <f>ABS(B4446-C4446)/Eingaben!$D$8</f>
        <v>0</v>
      </c>
      <c r="O4446" s="44"/>
      <c r="P4446">
        <f>D4446/3600000*G4446*100*100/Eingaben!$D$39*(A4446-A4445)/3600</f>
        <v>0</v>
      </c>
      <c r="R4446" s="91" t="e">
        <f>('Dichte Wasser'!$B$4*AVERAGE(B4446:C4446)^3+'Dichte Wasser'!$B$3*AVERAGE(B4446:C4446)^2+'Dichte Wasser'!$B$2*AVERAGE(B4446:C4446)+'Dichte Wasser'!$B$1)/1000</f>
        <v>#DIV/0!</v>
      </c>
      <c r="S4446" s="92" t="e">
        <f t="shared" si="278"/>
        <v>#DIV/0!</v>
      </c>
    </row>
    <row r="4447" spans="1:19" x14ac:dyDescent="0.25">
      <c r="A4447" s="69"/>
      <c r="B4447" s="69"/>
      <c r="C4447" s="69"/>
      <c r="D4447" s="69"/>
      <c r="G4447" s="93"/>
      <c r="I4447" s="45">
        <f t="shared" si="277"/>
        <v>0</v>
      </c>
      <c r="J4447" s="45">
        <f t="shared" si="279"/>
        <v>-13.593940298537419</v>
      </c>
      <c r="K4447" s="39" t="e">
        <f t="shared" si="276"/>
        <v>#DIV/0!</v>
      </c>
      <c r="L4447" s="46">
        <f>-J4447/Eingaben!$D$29</f>
        <v>0.93365782865974722</v>
      </c>
      <c r="M4447" s="44" t="e">
        <f>-K4447/Eingaben!$D$8</f>
        <v>#DIV/0!</v>
      </c>
      <c r="N4447" s="46">
        <f>ABS(B4447-C4447)/Eingaben!$D$8</f>
        <v>0</v>
      </c>
      <c r="O4447" s="44"/>
      <c r="P4447">
        <f>D4447/3600000*G4447*100*100/Eingaben!$D$39*(A4447-A4446)/3600</f>
        <v>0</v>
      </c>
      <c r="R4447" s="91" t="e">
        <f>('Dichte Wasser'!$B$4*AVERAGE(B4447:C4447)^3+'Dichte Wasser'!$B$3*AVERAGE(B4447:C4447)^2+'Dichte Wasser'!$B$2*AVERAGE(B4447:C4447)+'Dichte Wasser'!$B$1)/1000</f>
        <v>#DIV/0!</v>
      </c>
      <c r="S4447" s="92" t="e">
        <f t="shared" si="278"/>
        <v>#DIV/0!</v>
      </c>
    </row>
    <row r="4448" spans="1:19" x14ac:dyDescent="0.25">
      <c r="A4448" s="69"/>
      <c r="B4448" s="69"/>
      <c r="C4448" s="69"/>
      <c r="D4448" s="69"/>
      <c r="G4448" s="93"/>
      <c r="I4448" s="45">
        <f t="shared" si="277"/>
        <v>0</v>
      </c>
      <c r="J4448" s="45">
        <f t="shared" si="279"/>
        <v>-13.593940298537419</v>
      </c>
      <c r="K4448" s="39" t="e">
        <f t="shared" si="276"/>
        <v>#DIV/0!</v>
      </c>
      <c r="L4448" s="46">
        <f>-J4448/Eingaben!$D$29</f>
        <v>0.93365782865974722</v>
      </c>
      <c r="M4448" s="44" t="e">
        <f>-K4448/Eingaben!$D$8</f>
        <v>#DIV/0!</v>
      </c>
      <c r="N4448" s="46">
        <f>ABS(B4448-C4448)/Eingaben!$D$8</f>
        <v>0</v>
      </c>
      <c r="O4448" s="44"/>
      <c r="P4448">
        <f>D4448/3600000*G4448*100*100/Eingaben!$D$39*(A4448-A4447)/3600</f>
        <v>0</v>
      </c>
      <c r="R4448" s="91" t="e">
        <f>('Dichte Wasser'!$B$4*AVERAGE(B4448:C4448)^3+'Dichte Wasser'!$B$3*AVERAGE(B4448:C4448)^2+'Dichte Wasser'!$B$2*AVERAGE(B4448:C4448)+'Dichte Wasser'!$B$1)/1000</f>
        <v>#DIV/0!</v>
      </c>
      <c r="S4448" s="92" t="e">
        <f t="shared" si="278"/>
        <v>#DIV/0!</v>
      </c>
    </row>
    <row r="4449" spans="1:19" x14ac:dyDescent="0.25">
      <c r="A4449" s="69"/>
      <c r="B4449" s="69"/>
      <c r="C4449" s="69"/>
      <c r="D4449" s="69"/>
      <c r="G4449" s="93"/>
      <c r="I4449" s="45">
        <f t="shared" si="277"/>
        <v>0</v>
      </c>
      <c r="J4449" s="45">
        <f t="shared" si="279"/>
        <v>-13.593940298537419</v>
      </c>
      <c r="K4449" s="39" t="e">
        <f t="shared" si="276"/>
        <v>#DIV/0!</v>
      </c>
      <c r="L4449" s="46">
        <f>-J4449/Eingaben!$D$29</f>
        <v>0.93365782865974722</v>
      </c>
      <c r="M4449" s="44" t="e">
        <f>-K4449/Eingaben!$D$8</f>
        <v>#DIV/0!</v>
      </c>
      <c r="N4449" s="46">
        <f>ABS(B4449-C4449)/Eingaben!$D$8</f>
        <v>0</v>
      </c>
      <c r="O4449" s="44"/>
      <c r="P4449">
        <f>D4449/3600000*G4449*100*100/Eingaben!$D$39*(A4449-A4448)/3600</f>
        <v>0</v>
      </c>
      <c r="R4449" s="91" t="e">
        <f>('Dichte Wasser'!$B$4*AVERAGE(B4449:C4449)^3+'Dichte Wasser'!$B$3*AVERAGE(B4449:C4449)^2+'Dichte Wasser'!$B$2*AVERAGE(B4449:C4449)+'Dichte Wasser'!$B$1)/1000</f>
        <v>#DIV/0!</v>
      </c>
      <c r="S4449" s="92" t="e">
        <f t="shared" si="278"/>
        <v>#DIV/0!</v>
      </c>
    </row>
    <row r="4450" spans="1:19" x14ac:dyDescent="0.25">
      <c r="A4450" s="69"/>
      <c r="B4450" s="69"/>
      <c r="C4450" s="69"/>
      <c r="D4450" s="69"/>
      <c r="G4450" s="93"/>
      <c r="I4450" s="45">
        <f t="shared" si="277"/>
        <v>0</v>
      </c>
      <c r="J4450" s="45">
        <f t="shared" si="279"/>
        <v>-13.593940298537419</v>
      </c>
      <c r="K4450" s="39" t="e">
        <f t="shared" si="276"/>
        <v>#DIV/0!</v>
      </c>
      <c r="L4450" s="46">
        <f>-J4450/Eingaben!$D$29</f>
        <v>0.93365782865974722</v>
      </c>
      <c r="M4450" s="44" t="e">
        <f>-K4450/Eingaben!$D$8</f>
        <v>#DIV/0!</v>
      </c>
      <c r="N4450" s="46">
        <f>ABS(B4450-C4450)/Eingaben!$D$8</f>
        <v>0</v>
      </c>
      <c r="O4450" s="44"/>
      <c r="P4450">
        <f>D4450/3600000*G4450*100*100/Eingaben!$D$39*(A4450-A4449)/3600</f>
        <v>0</v>
      </c>
      <c r="R4450" s="91" t="e">
        <f>('Dichte Wasser'!$B$4*AVERAGE(B4450:C4450)^3+'Dichte Wasser'!$B$3*AVERAGE(B4450:C4450)^2+'Dichte Wasser'!$B$2*AVERAGE(B4450:C4450)+'Dichte Wasser'!$B$1)/1000</f>
        <v>#DIV/0!</v>
      </c>
      <c r="S4450" s="92" t="e">
        <f t="shared" si="278"/>
        <v>#DIV/0!</v>
      </c>
    </row>
    <row r="4451" spans="1:19" x14ac:dyDescent="0.25">
      <c r="A4451" s="69"/>
      <c r="B4451" s="69"/>
      <c r="C4451" s="69"/>
      <c r="D4451" s="69"/>
      <c r="G4451" s="93"/>
      <c r="I4451" s="45">
        <f t="shared" si="277"/>
        <v>0</v>
      </c>
      <c r="J4451" s="45">
        <f t="shared" si="279"/>
        <v>-13.593940298537419</v>
      </c>
      <c r="K4451" s="39" t="e">
        <f t="shared" si="276"/>
        <v>#DIV/0!</v>
      </c>
      <c r="L4451" s="46">
        <f>-J4451/Eingaben!$D$29</f>
        <v>0.93365782865974722</v>
      </c>
      <c r="M4451" s="44" t="e">
        <f>-K4451/Eingaben!$D$8</f>
        <v>#DIV/0!</v>
      </c>
      <c r="N4451" s="46">
        <f>ABS(B4451-C4451)/Eingaben!$D$8</f>
        <v>0</v>
      </c>
      <c r="O4451" s="44"/>
      <c r="P4451">
        <f>D4451/3600000*G4451*100*100/Eingaben!$D$39*(A4451-A4450)/3600</f>
        <v>0</v>
      </c>
      <c r="R4451" s="91" t="e">
        <f>('Dichte Wasser'!$B$4*AVERAGE(B4451:C4451)^3+'Dichte Wasser'!$B$3*AVERAGE(B4451:C4451)^2+'Dichte Wasser'!$B$2*AVERAGE(B4451:C4451)+'Dichte Wasser'!$B$1)/1000</f>
        <v>#DIV/0!</v>
      </c>
      <c r="S4451" s="92" t="e">
        <f t="shared" si="278"/>
        <v>#DIV/0!</v>
      </c>
    </row>
    <row r="4452" spans="1:19" x14ac:dyDescent="0.25">
      <c r="A4452" s="69"/>
      <c r="B4452" s="69"/>
      <c r="C4452" s="69"/>
      <c r="D4452" s="69"/>
      <c r="G4452" s="93"/>
      <c r="I4452" s="45">
        <f t="shared" si="277"/>
        <v>0</v>
      </c>
      <c r="J4452" s="45">
        <f t="shared" si="279"/>
        <v>-13.593940298537419</v>
      </c>
      <c r="K4452" s="39" t="e">
        <f t="shared" si="276"/>
        <v>#DIV/0!</v>
      </c>
      <c r="L4452" s="46">
        <f>-J4452/Eingaben!$D$29</f>
        <v>0.93365782865974722</v>
      </c>
      <c r="M4452" s="44" t="e">
        <f>-K4452/Eingaben!$D$8</f>
        <v>#DIV/0!</v>
      </c>
      <c r="N4452" s="46">
        <f>ABS(B4452-C4452)/Eingaben!$D$8</f>
        <v>0</v>
      </c>
      <c r="O4452" s="44"/>
      <c r="P4452">
        <f>D4452/3600000*G4452*100*100/Eingaben!$D$39*(A4452-A4451)/3600</f>
        <v>0</v>
      </c>
      <c r="R4452" s="91" t="e">
        <f>('Dichte Wasser'!$B$4*AVERAGE(B4452:C4452)^3+'Dichte Wasser'!$B$3*AVERAGE(B4452:C4452)^2+'Dichte Wasser'!$B$2*AVERAGE(B4452:C4452)+'Dichte Wasser'!$B$1)/1000</f>
        <v>#DIV/0!</v>
      </c>
      <c r="S4452" s="92" t="e">
        <f t="shared" si="278"/>
        <v>#DIV/0!</v>
      </c>
    </row>
    <row r="4453" spans="1:19" x14ac:dyDescent="0.25">
      <c r="A4453" s="69"/>
      <c r="B4453" s="69"/>
      <c r="C4453" s="69"/>
      <c r="D4453" s="69"/>
      <c r="G4453" s="93"/>
      <c r="I4453" s="45">
        <f t="shared" si="277"/>
        <v>0</v>
      </c>
      <c r="J4453" s="45">
        <f t="shared" si="279"/>
        <v>-13.593940298537419</v>
      </c>
      <c r="K4453" s="39" t="e">
        <f t="shared" si="276"/>
        <v>#DIV/0!</v>
      </c>
      <c r="L4453" s="46">
        <f>-J4453/Eingaben!$D$29</f>
        <v>0.93365782865974722</v>
      </c>
      <c r="M4453" s="44" t="e">
        <f>-K4453/Eingaben!$D$8</f>
        <v>#DIV/0!</v>
      </c>
      <c r="N4453" s="46">
        <f>ABS(B4453-C4453)/Eingaben!$D$8</f>
        <v>0</v>
      </c>
      <c r="O4453" s="44"/>
      <c r="P4453">
        <f>D4453/3600000*G4453*100*100/Eingaben!$D$39*(A4453-A4452)/3600</f>
        <v>0</v>
      </c>
      <c r="R4453" s="91" t="e">
        <f>('Dichte Wasser'!$B$4*AVERAGE(B4453:C4453)^3+'Dichte Wasser'!$B$3*AVERAGE(B4453:C4453)^2+'Dichte Wasser'!$B$2*AVERAGE(B4453:C4453)+'Dichte Wasser'!$B$1)/1000</f>
        <v>#DIV/0!</v>
      </c>
      <c r="S4453" s="92" t="e">
        <f t="shared" si="278"/>
        <v>#DIV/0!</v>
      </c>
    </row>
    <row r="4454" spans="1:19" x14ac:dyDescent="0.25">
      <c r="A4454" s="69"/>
      <c r="B4454" s="69"/>
      <c r="C4454" s="69"/>
      <c r="D4454" s="69"/>
      <c r="G4454" s="93"/>
      <c r="I4454" s="45">
        <f t="shared" si="277"/>
        <v>0</v>
      </c>
      <c r="J4454" s="45">
        <f t="shared" si="279"/>
        <v>-13.593940298537419</v>
      </c>
      <c r="K4454" s="39" t="e">
        <f t="shared" si="276"/>
        <v>#DIV/0!</v>
      </c>
      <c r="L4454" s="46">
        <f>-J4454/Eingaben!$D$29</f>
        <v>0.93365782865974722</v>
      </c>
      <c r="M4454" s="44" t="e">
        <f>-K4454/Eingaben!$D$8</f>
        <v>#DIV/0!</v>
      </c>
      <c r="N4454" s="46">
        <f>ABS(B4454-C4454)/Eingaben!$D$8</f>
        <v>0</v>
      </c>
      <c r="O4454" s="44"/>
      <c r="P4454">
        <f>D4454/3600000*G4454*100*100/Eingaben!$D$39*(A4454-A4453)/3600</f>
        <v>0</v>
      </c>
      <c r="R4454" s="91" t="e">
        <f>('Dichte Wasser'!$B$4*AVERAGE(B4454:C4454)^3+'Dichte Wasser'!$B$3*AVERAGE(B4454:C4454)^2+'Dichte Wasser'!$B$2*AVERAGE(B4454:C4454)+'Dichte Wasser'!$B$1)/1000</f>
        <v>#DIV/0!</v>
      </c>
      <c r="S4454" s="92" t="e">
        <f t="shared" si="278"/>
        <v>#DIV/0!</v>
      </c>
    </row>
    <row r="4455" spans="1:19" x14ac:dyDescent="0.25">
      <c r="A4455" s="69"/>
      <c r="B4455" s="69"/>
      <c r="C4455" s="69"/>
      <c r="D4455" s="69"/>
      <c r="G4455" s="93"/>
      <c r="I4455" s="45">
        <f t="shared" si="277"/>
        <v>0</v>
      </c>
      <c r="J4455" s="45">
        <f t="shared" si="279"/>
        <v>-13.593940298537419</v>
      </c>
      <c r="K4455" s="39" t="e">
        <f t="shared" si="276"/>
        <v>#DIV/0!</v>
      </c>
      <c r="L4455" s="46">
        <f>-J4455/Eingaben!$D$29</f>
        <v>0.93365782865974722</v>
      </c>
      <c r="M4455" s="44" t="e">
        <f>-K4455/Eingaben!$D$8</f>
        <v>#DIV/0!</v>
      </c>
      <c r="N4455" s="46">
        <f>ABS(B4455-C4455)/Eingaben!$D$8</f>
        <v>0</v>
      </c>
      <c r="O4455" s="44"/>
      <c r="P4455">
        <f>D4455/3600000*G4455*100*100/Eingaben!$D$39*(A4455-A4454)/3600</f>
        <v>0</v>
      </c>
      <c r="R4455" s="91" t="e">
        <f>('Dichte Wasser'!$B$4*AVERAGE(B4455:C4455)^3+'Dichte Wasser'!$B$3*AVERAGE(B4455:C4455)^2+'Dichte Wasser'!$B$2*AVERAGE(B4455:C4455)+'Dichte Wasser'!$B$1)/1000</f>
        <v>#DIV/0!</v>
      </c>
      <c r="S4455" s="92" t="e">
        <f t="shared" si="278"/>
        <v>#DIV/0!</v>
      </c>
    </row>
    <row r="4456" spans="1:19" x14ac:dyDescent="0.25">
      <c r="A4456" s="69"/>
      <c r="B4456" s="69"/>
      <c r="C4456" s="69"/>
      <c r="D4456" s="69"/>
      <c r="G4456" s="93"/>
      <c r="I4456" s="45">
        <f t="shared" si="277"/>
        <v>0</v>
      </c>
      <c r="J4456" s="45">
        <f t="shared" si="279"/>
        <v>-13.593940298537419</v>
      </c>
      <c r="K4456" s="39" t="e">
        <f t="shared" si="276"/>
        <v>#DIV/0!</v>
      </c>
      <c r="L4456" s="46">
        <f>-J4456/Eingaben!$D$29</f>
        <v>0.93365782865974722</v>
      </c>
      <c r="M4456" s="44" t="e">
        <f>-K4456/Eingaben!$D$8</f>
        <v>#DIV/0!</v>
      </c>
      <c r="N4456" s="46">
        <f>ABS(B4456-C4456)/Eingaben!$D$8</f>
        <v>0</v>
      </c>
      <c r="O4456" s="44"/>
      <c r="P4456">
        <f>D4456/3600000*G4456*100*100/Eingaben!$D$39*(A4456-A4455)/3600</f>
        <v>0</v>
      </c>
      <c r="R4456" s="91" t="e">
        <f>('Dichte Wasser'!$B$4*AVERAGE(B4456:C4456)^3+'Dichte Wasser'!$B$3*AVERAGE(B4456:C4456)^2+'Dichte Wasser'!$B$2*AVERAGE(B4456:C4456)+'Dichte Wasser'!$B$1)/1000</f>
        <v>#DIV/0!</v>
      </c>
      <c r="S4456" s="92" t="e">
        <f t="shared" si="278"/>
        <v>#DIV/0!</v>
      </c>
    </row>
    <row r="4457" spans="1:19" x14ac:dyDescent="0.25">
      <c r="A4457" s="69"/>
      <c r="B4457" s="69"/>
      <c r="C4457" s="69"/>
      <c r="D4457" s="69"/>
      <c r="G4457" s="93"/>
      <c r="I4457" s="45">
        <f t="shared" si="277"/>
        <v>0</v>
      </c>
      <c r="J4457" s="45">
        <f t="shared" si="279"/>
        <v>-13.593940298537419</v>
      </c>
      <c r="K4457" s="39" t="e">
        <f t="shared" si="276"/>
        <v>#DIV/0!</v>
      </c>
      <c r="L4457" s="46">
        <f>-J4457/Eingaben!$D$29</f>
        <v>0.93365782865974722</v>
      </c>
      <c r="M4457" s="44" t="e">
        <f>-K4457/Eingaben!$D$8</f>
        <v>#DIV/0!</v>
      </c>
      <c r="N4457" s="46">
        <f>ABS(B4457-C4457)/Eingaben!$D$8</f>
        <v>0</v>
      </c>
      <c r="O4457" s="44"/>
      <c r="P4457">
        <f>D4457/3600000*G4457*100*100/Eingaben!$D$39*(A4457-A4456)/3600</f>
        <v>0</v>
      </c>
      <c r="R4457" s="91" t="e">
        <f>('Dichte Wasser'!$B$4*AVERAGE(B4457:C4457)^3+'Dichte Wasser'!$B$3*AVERAGE(B4457:C4457)^2+'Dichte Wasser'!$B$2*AVERAGE(B4457:C4457)+'Dichte Wasser'!$B$1)/1000</f>
        <v>#DIV/0!</v>
      </c>
      <c r="S4457" s="92" t="e">
        <f t="shared" si="278"/>
        <v>#DIV/0!</v>
      </c>
    </row>
    <row r="4458" spans="1:19" x14ac:dyDescent="0.25">
      <c r="A4458" s="69"/>
      <c r="B4458" s="69"/>
      <c r="C4458" s="69"/>
      <c r="D4458" s="69"/>
      <c r="G4458" s="93"/>
      <c r="I4458" s="45">
        <f t="shared" si="277"/>
        <v>0</v>
      </c>
      <c r="J4458" s="45">
        <f t="shared" si="279"/>
        <v>-13.593940298537419</v>
      </c>
      <c r="K4458" s="39" t="e">
        <f t="shared" si="276"/>
        <v>#DIV/0!</v>
      </c>
      <c r="L4458" s="46">
        <f>-J4458/Eingaben!$D$29</f>
        <v>0.93365782865974722</v>
      </c>
      <c r="M4458" s="44" t="e">
        <f>-K4458/Eingaben!$D$8</f>
        <v>#DIV/0!</v>
      </c>
      <c r="N4458" s="46">
        <f>ABS(B4458-C4458)/Eingaben!$D$8</f>
        <v>0</v>
      </c>
      <c r="O4458" s="44"/>
      <c r="P4458">
        <f>D4458/3600000*G4458*100*100/Eingaben!$D$39*(A4458-A4457)/3600</f>
        <v>0</v>
      </c>
      <c r="R4458" s="91" t="e">
        <f>('Dichte Wasser'!$B$4*AVERAGE(B4458:C4458)^3+'Dichte Wasser'!$B$3*AVERAGE(B4458:C4458)^2+'Dichte Wasser'!$B$2*AVERAGE(B4458:C4458)+'Dichte Wasser'!$B$1)/1000</f>
        <v>#DIV/0!</v>
      </c>
      <c r="S4458" s="92" t="e">
        <f t="shared" si="278"/>
        <v>#DIV/0!</v>
      </c>
    </row>
    <row r="4459" spans="1:19" x14ac:dyDescent="0.25">
      <c r="A4459" s="69"/>
      <c r="B4459" s="69"/>
      <c r="C4459" s="69"/>
      <c r="D4459" s="69"/>
      <c r="G4459" s="93"/>
      <c r="I4459" s="45">
        <f t="shared" si="277"/>
        <v>0</v>
      </c>
      <c r="J4459" s="45">
        <f t="shared" si="279"/>
        <v>-13.593940298537419</v>
      </c>
      <c r="K4459" s="39" t="e">
        <f t="shared" si="276"/>
        <v>#DIV/0!</v>
      </c>
      <c r="L4459" s="46">
        <f>-J4459/Eingaben!$D$29</f>
        <v>0.93365782865974722</v>
      </c>
      <c r="M4459" s="44" t="e">
        <f>-K4459/Eingaben!$D$8</f>
        <v>#DIV/0!</v>
      </c>
      <c r="N4459" s="46">
        <f>ABS(B4459-C4459)/Eingaben!$D$8</f>
        <v>0</v>
      </c>
      <c r="O4459" s="44"/>
      <c r="P4459">
        <f>D4459/3600000*G4459*100*100/Eingaben!$D$39*(A4459-A4458)/3600</f>
        <v>0</v>
      </c>
      <c r="R4459" s="91" t="e">
        <f>('Dichte Wasser'!$B$4*AVERAGE(B4459:C4459)^3+'Dichte Wasser'!$B$3*AVERAGE(B4459:C4459)^2+'Dichte Wasser'!$B$2*AVERAGE(B4459:C4459)+'Dichte Wasser'!$B$1)/1000</f>
        <v>#DIV/0!</v>
      </c>
      <c r="S4459" s="92" t="e">
        <f t="shared" si="278"/>
        <v>#DIV/0!</v>
      </c>
    </row>
    <row r="4460" spans="1:19" x14ac:dyDescent="0.25">
      <c r="A4460" s="69"/>
      <c r="B4460" s="69"/>
      <c r="C4460" s="69"/>
      <c r="D4460" s="69"/>
      <c r="G4460" s="93"/>
      <c r="I4460" s="45">
        <f t="shared" si="277"/>
        <v>0</v>
      </c>
      <c r="J4460" s="45">
        <f t="shared" si="279"/>
        <v>-13.593940298537419</v>
      </c>
      <c r="K4460" s="39" t="e">
        <f t="shared" si="276"/>
        <v>#DIV/0!</v>
      </c>
      <c r="L4460" s="46">
        <f>-J4460/Eingaben!$D$29</f>
        <v>0.93365782865974722</v>
      </c>
      <c r="M4460" s="44" t="e">
        <f>-K4460/Eingaben!$D$8</f>
        <v>#DIV/0!</v>
      </c>
      <c r="N4460" s="46">
        <f>ABS(B4460-C4460)/Eingaben!$D$8</f>
        <v>0</v>
      </c>
      <c r="O4460" s="44"/>
      <c r="P4460">
        <f>D4460/3600000*G4460*100*100/Eingaben!$D$39*(A4460-A4459)/3600</f>
        <v>0</v>
      </c>
      <c r="R4460" s="91" t="e">
        <f>('Dichte Wasser'!$B$4*AVERAGE(B4460:C4460)^3+'Dichte Wasser'!$B$3*AVERAGE(B4460:C4460)^2+'Dichte Wasser'!$B$2*AVERAGE(B4460:C4460)+'Dichte Wasser'!$B$1)/1000</f>
        <v>#DIV/0!</v>
      </c>
      <c r="S4460" s="92" t="e">
        <f t="shared" si="278"/>
        <v>#DIV/0!</v>
      </c>
    </row>
    <row r="4461" spans="1:19" x14ac:dyDescent="0.25">
      <c r="A4461" s="69"/>
      <c r="B4461" s="69"/>
      <c r="C4461" s="69"/>
      <c r="D4461" s="69"/>
      <c r="G4461" s="93"/>
      <c r="I4461" s="45">
        <f t="shared" si="277"/>
        <v>0</v>
      </c>
      <c r="J4461" s="45">
        <f t="shared" si="279"/>
        <v>-13.593940298537419</v>
      </c>
      <c r="K4461" s="39" t="e">
        <f t="shared" si="276"/>
        <v>#DIV/0!</v>
      </c>
      <c r="L4461" s="46">
        <f>-J4461/Eingaben!$D$29</f>
        <v>0.93365782865974722</v>
      </c>
      <c r="M4461" s="44" t="e">
        <f>-K4461/Eingaben!$D$8</f>
        <v>#DIV/0!</v>
      </c>
      <c r="N4461" s="46">
        <f>ABS(B4461-C4461)/Eingaben!$D$8</f>
        <v>0</v>
      </c>
      <c r="O4461" s="44"/>
      <c r="P4461">
        <f>D4461/3600000*G4461*100*100/Eingaben!$D$39*(A4461-A4460)/3600</f>
        <v>0</v>
      </c>
      <c r="R4461" s="91" t="e">
        <f>('Dichte Wasser'!$B$4*AVERAGE(B4461:C4461)^3+'Dichte Wasser'!$B$3*AVERAGE(B4461:C4461)^2+'Dichte Wasser'!$B$2*AVERAGE(B4461:C4461)+'Dichte Wasser'!$B$1)/1000</f>
        <v>#DIV/0!</v>
      </c>
      <c r="S4461" s="92" t="e">
        <f t="shared" si="278"/>
        <v>#DIV/0!</v>
      </c>
    </row>
    <row r="4462" spans="1:19" x14ac:dyDescent="0.25">
      <c r="A4462" s="69"/>
      <c r="B4462" s="69"/>
      <c r="C4462" s="69"/>
      <c r="D4462" s="69"/>
      <c r="G4462" s="93"/>
      <c r="I4462" s="45">
        <f t="shared" si="277"/>
        <v>0</v>
      </c>
      <c r="J4462" s="45">
        <f t="shared" si="279"/>
        <v>-13.593940298537419</v>
      </c>
      <c r="K4462" s="39" t="e">
        <f t="shared" si="276"/>
        <v>#DIV/0!</v>
      </c>
      <c r="L4462" s="46">
        <f>-J4462/Eingaben!$D$29</f>
        <v>0.93365782865974722</v>
      </c>
      <c r="M4462" s="44" t="e">
        <f>-K4462/Eingaben!$D$8</f>
        <v>#DIV/0!</v>
      </c>
      <c r="N4462" s="46">
        <f>ABS(B4462-C4462)/Eingaben!$D$8</f>
        <v>0</v>
      </c>
      <c r="O4462" s="44"/>
      <c r="P4462">
        <f>D4462/3600000*G4462*100*100/Eingaben!$D$39*(A4462-A4461)/3600</f>
        <v>0</v>
      </c>
      <c r="R4462" s="91" t="e">
        <f>('Dichte Wasser'!$B$4*AVERAGE(B4462:C4462)^3+'Dichte Wasser'!$B$3*AVERAGE(B4462:C4462)^2+'Dichte Wasser'!$B$2*AVERAGE(B4462:C4462)+'Dichte Wasser'!$B$1)/1000</f>
        <v>#DIV/0!</v>
      </c>
      <c r="S4462" s="92" t="e">
        <f t="shared" si="278"/>
        <v>#DIV/0!</v>
      </c>
    </row>
    <row r="4463" spans="1:19" x14ac:dyDescent="0.25">
      <c r="A4463" s="69"/>
      <c r="B4463" s="69"/>
      <c r="C4463" s="69"/>
      <c r="D4463" s="69"/>
      <c r="G4463" s="93"/>
      <c r="I4463" s="45">
        <f t="shared" si="277"/>
        <v>0</v>
      </c>
      <c r="J4463" s="45">
        <f t="shared" si="279"/>
        <v>-13.593940298537419</v>
      </c>
      <c r="K4463" s="39" t="e">
        <f t="shared" si="276"/>
        <v>#DIV/0!</v>
      </c>
      <c r="L4463" s="46">
        <f>-J4463/Eingaben!$D$29</f>
        <v>0.93365782865974722</v>
      </c>
      <c r="M4463" s="44" t="e">
        <f>-K4463/Eingaben!$D$8</f>
        <v>#DIV/0!</v>
      </c>
      <c r="N4463" s="46">
        <f>ABS(B4463-C4463)/Eingaben!$D$8</f>
        <v>0</v>
      </c>
      <c r="O4463" s="44"/>
      <c r="P4463">
        <f>D4463/3600000*G4463*100*100/Eingaben!$D$39*(A4463-A4462)/3600</f>
        <v>0</v>
      </c>
      <c r="R4463" s="91" t="e">
        <f>('Dichte Wasser'!$B$4*AVERAGE(B4463:C4463)^3+'Dichte Wasser'!$B$3*AVERAGE(B4463:C4463)^2+'Dichte Wasser'!$B$2*AVERAGE(B4463:C4463)+'Dichte Wasser'!$B$1)/1000</f>
        <v>#DIV/0!</v>
      </c>
      <c r="S4463" s="92" t="e">
        <f t="shared" si="278"/>
        <v>#DIV/0!</v>
      </c>
    </row>
    <row r="4464" spans="1:19" x14ac:dyDescent="0.25">
      <c r="A4464" s="69"/>
      <c r="B4464" s="69"/>
      <c r="C4464" s="69"/>
      <c r="D4464" s="69"/>
      <c r="G4464" s="93"/>
      <c r="I4464" s="45">
        <f t="shared" si="277"/>
        <v>0</v>
      </c>
      <c r="J4464" s="45">
        <f t="shared" si="279"/>
        <v>-13.593940298537419</v>
      </c>
      <c r="K4464" s="39" t="e">
        <f t="shared" si="276"/>
        <v>#DIV/0!</v>
      </c>
      <c r="L4464" s="46">
        <f>-J4464/Eingaben!$D$29</f>
        <v>0.93365782865974722</v>
      </c>
      <c r="M4464" s="44" t="e">
        <f>-K4464/Eingaben!$D$8</f>
        <v>#DIV/0!</v>
      </c>
      <c r="N4464" s="46">
        <f>ABS(B4464-C4464)/Eingaben!$D$8</f>
        <v>0</v>
      </c>
      <c r="O4464" s="44"/>
      <c r="P4464">
        <f>D4464/3600000*G4464*100*100/Eingaben!$D$39*(A4464-A4463)/3600</f>
        <v>0</v>
      </c>
      <c r="R4464" s="91" t="e">
        <f>('Dichte Wasser'!$B$4*AVERAGE(B4464:C4464)^3+'Dichte Wasser'!$B$3*AVERAGE(B4464:C4464)^2+'Dichte Wasser'!$B$2*AVERAGE(B4464:C4464)+'Dichte Wasser'!$B$1)/1000</f>
        <v>#DIV/0!</v>
      </c>
      <c r="S4464" s="92" t="e">
        <f t="shared" si="278"/>
        <v>#DIV/0!</v>
      </c>
    </row>
    <row r="4465" spans="1:19" x14ac:dyDescent="0.25">
      <c r="A4465" s="69"/>
      <c r="B4465" s="69"/>
      <c r="C4465" s="69"/>
      <c r="D4465" s="69"/>
      <c r="G4465" s="93"/>
      <c r="I4465" s="45">
        <f t="shared" si="277"/>
        <v>0</v>
      </c>
      <c r="J4465" s="45">
        <f t="shared" si="279"/>
        <v>-13.593940298537419</v>
      </c>
      <c r="K4465" s="39" t="e">
        <f t="shared" si="276"/>
        <v>#DIV/0!</v>
      </c>
      <c r="L4465" s="46">
        <f>-J4465/Eingaben!$D$29</f>
        <v>0.93365782865974722</v>
      </c>
      <c r="M4465" s="44" t="e">
        <f>-K4465/Eingaben!$D$8</f>
        <v>#DIV/0!</v>
      </c>
      <c r="N4465" s="46">
        <f>ABS(B4465-C4465)/Eingaben!$D$8</f>
        <v>0</v>
      </c>
      <c r="O4465" s="44"/>
      <c r="P4465">
        <f>D4465/3600000*G4465*100*100/Eingaben!$D$39*(A4465-A4464)/3600</f>
        <v>0</v>
      </c>
      <c r="R4465" s="91" t="e">
        <f>('Dichte Wasser'!$B$4*AVERAGE(B4465:C4465)^3+'Dichte Wasser'!$B$3*AVERAGE(B4465:C4465)^2+'Dichte Wasser'!$B$2*AVERAGE(B4465:C4465)+'Dichte Wasser'!$B$1)/1000</f>
        <v>#DIV/0!</v>
      </c>
      <c r="S4465" s="92" t="e">
        <f t="shared" si="278"/>
        <v>#DIV/0!</v>
      </c>
    </row>
    <row r="4466" spans="1:19" x14ac:dyDescent="0.25">
      <c r="A4466" s="69"/>
      <c r="B4466" s="69"/>
      <c r="C4466" s="69"/>
      <c r="D4466" s="69"/>
      <c r="G4466" s="93"/>
      <c r="I4466" s="45">
        <f t="shared" si="277"/>
        <v>0</v>
      </c>
      <c r="J4466" s="45">
        <f t="shared" si="279"/>
        <v>-13.593940298537419</v>
      </c>
      <c r="K4466" s="39" t="e">
        <f t="shared" si="276"/>
        <v>#DIV/0!</v>
      </c>
      <c r="L4466" s="46">
        <f>-J4466/Eingaben!$D$29</f>
        <v>0.93365782865974722</v>
      </c>
      <c r="M4466" s="44" t="e">
        <f>-K4466/Eingaben!$D$8</f>
        <v>#DIV/0!</v>
      </c>
      <c r="N4466" s="46">
        <f>ABS(B4466-C4466)/Eingaben!$D$8</f>
        <v>0</v>
      </c>
      <c r="O4466" s="44"/>
      <c r="P4466">
        <f>D4466/3600000*G4466*100*100/Eingaben!$D$39*(A4466-A4465)/3600</f>
        <v>0</v>
      </c>
      <c r="R4466" s="91" t="e">
        <f>('Dichte Wasser'!$B$4*AVERAGE(B4466:C4466)^3+'Dichte Wasser'!$B$3*AVERAGE(B4466:C4466)^2+'Dichte Wasser'!$B$2*AVERAGE(B4466:C4466)+'Dichte Wasser'!$B$1)/1000</f>
        <v>#DIV/0!</v>
      </c>
      <c r="S4466" s="92" t="e">
        <f t="shared" si="278"/>
        <v>#DIV/0!</v>
      </c>
    </row>
    <row r="4467" spans="1:19" x14ac:dyDescent="0.25">
      <c r="A4467" s="69"/>
      <c r="B4467" s="69"/>
      <c r="C4467" s="69"/>
      <c r="D4467" s="69"/>
      <c r="G4467" s="93"/>
      <c r="I4467" s="45">
        <f t="shared" si="277"/>
        <v>0</v>
      </c>
      <c r="J4467" s="45">
        <f t="shared" si="279"/>
        <v>-13.593940298537419</v>
      </c>
      <c r="K4467" s="39" t="e">
        <f t="shared" si="276"/>
        <v>#DIV/0!</v>
      </c>
      <c r="L4467" s="46">
        <f>-J4467/Eingaben!$D$29</f>
        <v>0.93365782865974722</v>
      </c>
      <c r="M4467" s="44" t="e">
        <f>-K4467/Eingaben!$D$8</f>
        <v>#DIV/0!</v>
      </c>
      <c r="N4467" s="46">
        <f>ABS(B4467-C4467)/Eingaben!$D$8</f>
        <v>0</v>
      </c>
      <c r="O4467" s="44"/>
      <c r="P4467">
        <f>D4467/3600000*G4467*100*100/Eingaben!$D$39*(A4467-A4466)/3600</f>
        <v>0</v>
      </c>
      <c r="R4467" s="91" t="e">
        <f>('Dichte Wasser'!$B$4*AVERAGE(B4467:C4467)^3+'Dichte Wasser'!$B$3*AVERAGE(B4467:C4467)^2+'Dichte Wasser'!$B$2*AVERAGE(B4467:C4467)+'Dichte Wasser'!$B$1)/1000</f>
        <v>#DIV/0!</v>
      </c>
      <c r="S4467" s="92" t="e">
        <f t="shared" si="278"/>
        <v>#DIV/0!</v>
      </c>
    </row>
    <row r="4468" spans="1:19" x14ac:dyDescent="0.25">
      <c r="A4468" s="69"/>
      <c r="B4468" s="69"/>
      <c r="C4468" s="69"/>
      <c r="D4468" s="69"/>
      <c r="G4468" s="93"/>
      <c r="I4468" s="45">
        <f t="shared" si="277"/>
        <v>0</v>
      </c>
      <c r="J4468" s="45">
        <f t="shared" si="279"/>
        <v>-13.593940298537419</v>
      </c>
      <c r="K4468" s="39" t="e">
        <f t="shared" si="276"/>
        <v>#DIV/0!</v>
      </c>
      <c r="L4468" s="46">
        <f>-J4468/Eingaben!$D$29</f>
        <v>0.93365782865974722</v>
      </c>
      <c r="M4468" s="44" t="e">
        <f>-K4468/Eingaben!$D$8</f>
        <v>#DIV/0!</v>
      </c>
      <c r="N4468" s="46">
        <f>ABS(B4468-C4468)/Eingaben!$D$8</f>
        <v>0</v>
      </c>
      <c r="O4468" s="44"/>
      <c r="P4468">
        <f>D4468/3600000*G4468*100*100/Eingaben!$D$39*(A4468-A4467)/3600</f>
        <v>0</v>
      </c>
      <c r="R4468" s="91" t="e">
        <f>('Dichte Wasser'!$B$4*AVERAGE(B4468:C4468)^3+'Dichte Wasser'!$B$3*AVERAGE(B4468:C4468)^2+'Dichte Wasser'!$B$2*AVERAGE(B4468:C4468)+'Dichte Wasser'!$B$1)/1000</f>
        <v>#DIV/0!</v>
      </c>
      <c r="S4468" s="92" t="e">
        <f t="shared" si="278"/>
        <v>#DIV/0!</v>
      </c>
    </row>
    <row r="4469" spans="1:19" x14ac:dyDescent="0.25">
      <c r="A4469" s="69"/>
      <c r="B4469" s="69"/>
      <c r="C4469" s="69"/>
      <c r="D4469" s="69"/>
      <c r="G4469" s="93"/>
      <c r="I4469" s="45">
        <f t="shared" si="277"/>
        <v>0</v>
      </c>
      <c r="J4469" s="45">
        <f t="shared" si="279"/>
        <v>-13.593940298537419</v>
      </c>
      <c r="K4469" s="39" t="e">
        <f t="shared" si="276"/>
        <v>#DIV/0!</v>
      </c>
      <c r="L4469" s="46">
        <f>-J4469/Eingaben!$D$29</f>
        <v>0.93365782865974722</v>
      </c>
      <c r="M4469" s="44" t="e">
        <f>-K4469/Eingaben!$D$8</f>
        <v>#DIV/0!</v>
      </c>
      <c r="N4469" s="46">
        <f>ABS(B4469-C4469)/Eingaben!$D$8</f>
        <v>0</v>
      </c>
      <c r="O4469" s="44"/>
      <c r="P4469">
        <f>D4469/3600000*G4469*100*100/Eingaben!$D$39*(A4469-A4468)/3600</f>
        <v>0</v>
      </c>
      <c r="R4469" s="91" t="e">
        <f>('Dichte Wasser'!$B$4*AVERAGE(B4469:C4469)^3+'Dichte Wasser'!$B$3*AVERAGE(B4469:C4469)^2+'Dichte Wasser'!$B$2*AVERAGE(B4469:C4469)+'Dichte Wasser'!$B$1)/1000</f>
        <v>#DIV/0!</v>
      </c>
      <c r="S4469" s="92" t="e">
        <f t="shared" si="278"/>
        <v>#DIV/0!</v>
      </c>
    </row>
    <row r="4470" spans="1:19" x14ac:dyDescent="0.25">
      <c r="A4470" s="69"/>
      <c r="B4470" s="69"/>
      <c r="C4470" s="69"/>
      <c r="D4470" s="69"/>
      <c r="G4470" s="93"/>
      <c r="I4470" s="45">
        <f t="shared" si="277"/>
        <v>0</v>
      </c>
      <c r="J4470" s="45">
        <f t="shared" si="279"/>
        <v>-13.593940298537419</v>
      </c>
      <c r="K4470" s="39" t="e">
        <f t="shared" si="276"/>
        <v>#DIV/0!</v>
      </c>
      <c r="L4470" s="46">
        <f>-J4470/Eingaben!$D$29</f>
        <v>0.93365782865974722</v>
      </c>
      <c r="M4470" s="44" t="e">
        <f>-K4470/Eingaben!$D$8</f>
        <v>#DIV/0!</v>
      </c>
      <c r="N4470" s="46">
        <f>ABS(B4470-C4470)/Eingaben!$D$8</f>
        <v>0</v>
      </c>
      <c r="O4470" s="44"/>
      <c r="P4470">
        <f>D4470/3600000*G4470*100*100/Eingaben!$D$39*(A4470-A4469)/3600</f>
        <v>0</v>
      </c>
      <c r="R4470" s="91" t="e">
        <f>('Dichte Wasser'!$B$4*AVERAGE(B4470:C4470)^3+'Dichte Wasser'!$B$3*AVERAGE(B4470:C4470)^2+'Dichte Wasser'!$B$2*AVERAGE(B4470:C4470)+'Dichte Wasser'!$B$1)/1000</f>
        <v>#DIV/0!</v>
      </c>
      <c r="S4470" s="92" t="e">
        <f t="shared" si="278"/>
        <v>#DIV/0!</v>
      </c>
    </row>
    <row r="4471" spans="1:19" x14ac:dyDescent="0.25">
      <c r="A4471" s="69"/>
      <c r="B4471" s="69"/>
      <c r="C4471" s="69"/>
      <c r="D4471" s="69"/>
      <c r="G4471" s="93"/>
      <c r="I4471" s="45">
        <f t="shared" si="277"/>
        <v>0</v>
      </c>
      <c r="J4471" s="45">
        <f t="shared" si="279"/>
        <v>-13.593940298537419</v>
      </c>
      <c r="K4471" s="39" t="e">
        <f t="shared" si="276"/>
        <v>#DIV/0!</v>
      </c>
      <c r="L4471" s="46">
        <f>-J4471/Eingaben!$D$29</f>
        <v>0.93365782865974722</v>
      </c>
      <c r="M4471" s="44" t="e">
        <f>-K4471/Eingaben!$D$8</f>
        <v>#DIV/0!</v>
      </c>
      <c r="N4471" s="46">
        <f>ABS(B4471-C4471)/Eingaben!$D$8</f>
        <v>0</v>
      </c>
      <c r="O4471" s="44"/>
      <c r="P4471">
        <f>D4471/3600000*G4471*100*100/Eingaben!$D$39*(A4471-A4470)/3600</f>
        <v>0</v>
      </c>
      <c r="R4471" s="91" t="e">
        <f>('Dichte Wasser'!$B$4*AVERAGE(B4471:C4471)^3+'Dichte Wasser'!$B$3*AVERAGE(B4471:C4471)^2+'Dichte Wasser'!$B$2*AVERAGE(B4471:C4471)+'Dichte Wasser'!$B$1)/1000</f>
        <v>#DIV/0!</v>
      </c>
      <c r="S4471" s="92" t="e">
        <f t="shared" si="278"/>
        <v>#DIV/0!</v>
      </c>
    </row>
    <row r="4472" spans="1:19" x14ac:dyDescent="0.25">
      <c r="A4472" s="69"/>
      <c r="B4472" s="69"/>
      <c r="C4472" s="69"/>
      <c r="D4472" s="69"/>
      <c r="G4472" s="93"/>
      <c r="I4472" s="45">
        <f t="shared" si="277"/>
        <v>0</v>
      </c>
      <c r="J4472" s="45">
        <f t="shared" si="279"/>
        <v>-13.593940298537419</v>
      </c>
      <c r="K4472" s="39" t="e">
        <f t="shared" si="276"/>
        <v>#DIV/0!</v>
      </c>
      <c r="L4472" s="46">
        <f>-J4472/Eingaben!$D$29</f>
        <v>0.93365782865974722</v>
      </c>
      <c r="M4472" s="44" t="e">
        <f>-K4472/Eingaben!$D$8</f>
        <v>#DIV/0!</v>
      </c>
      <c r="N4472" s="46">
        <f>ABS(B4472-C4472)/Eingaben!$D$8</f>
        <v>0</v>
      </c>
      <c r="O4472" s="44"/>
      <c r="P4472">
        <f>D4472/3600000*G4472*100*100/Eingaben!$D$39*(A4472-A4471)/3600</f>
        <v>0</v>
      </c>
      <c r="R4472" s="91" t="e">
        <f>('Dichte Wasser'!$B$4*AVERAGE(B4472:C4472)^3+'Dichte Wasser'!$B$3*AVERAGE(B4472:C4472)^2+'Dichte Wasser'!$B$2*AVERAGE(B4472:C4472)+'Dichte Wasser'!$B$1)/1000</f>
        <v>#DIV/0!</v>
      </c>
      <c r="S4472" s="92" t="e">
        <f t="shared" si="278"/>
        <v>#DIV/0!</v>
      </c>
    </row>
    <row r="4473" spans="1:19" x14ac:dyDescent="0.25">
      <c r="A4473" s="69"/>
      <c r="B4473" s="69"/>
      <c r="C4473" s="69"/>
      <c r="D4473" s="69"/>
      <c r="G4473" s="93"/>
      <c r="I4473" s="45">
        <f t="shared" si="277"/>
        <v>0</v>
      </c>
      <c r="J4473" s="45">
        <f t="shared" si="279"/>
        <v>-13.593940298537419</v>
      </c>
      <c r="K4473" s="39" t="e">
        <f t="shared" si="276"/>
        <v>#DIV/0!</v>
      </c>
      <c r="L4473" s="46">
        <f>-J4473/Eingaben!$D$29</f>
        <v>0.93365782865974722</v>
      </c>
      <c r="M4473" s="44" t="e">
        <f>-K4473/Eingaben!$D$8</f>
        <v>#DIV/0!</v>
      </c>
      <c r="N4473" s="46">
        <f>ABS(B4473-C4473)/Eingaben!$D$8</f>
        <v>0</v>
      </c>
      <c r="O4473" s="44"/>
      <c r="P4473">
        <f>D4473/3600000*G4473*100*100/Eingaben!$D$39*(A4473-A4472)/3600</f>
        <v>0</v>
      </c>
      <c r="R4473" s="91" t="e">
        <f>('Dichte Wasser'!$B$4*AVERAGE(B4473:C4473)^3+'Dichte Wasser'!$B$3*AVERAGE(B4473:C4473)^2+'Dichte Wasser'!$B$2*AVERAGE(B4473:C4473)+'Dichte Wasser'!$B$1)/1000</f>
        <v>#DIV/0!</v>
      </c>
      <c r="S4473" s="92" t="e">
        <f t="shared" si="278"/>
        <v>#DIV/0!</v>
      </c>
    </row>
    <row r="4474" spans="1:19" x14ac:dyDescent="0.25">
      <c r="A4474" s="69"/>
      <c r="B4474" s="69"/>
      <c r="C4474" s="69"/>
      <c r="D4474" s="69"/>
      <c r="G4474" s="93"/>
      <c r="I4474" s="45">
        <f t="shared" si="277"/>
        <v>0</v>
      </c>
      <c r="J4474" s="45">
        <f t="shared" si="279"/>
        <v>-13.593940298537419</v>
      </c>
      <c r="K4474" s="39" t="e">
        <f t="shared" si="276"/>
        <v>#DIV/0!</v>
      </c>
      <c r="L4474" s="46">
        <f>-J4474/Eingaben!$D$29</f>
        <v>0.93365782865974722</v>
      </c>
      <c r="M4474" s="44" t="e">
        <f>-K4474/Eingaben!$D$8</f>
        <v>#DIV/0!</v>
      </c>
      <c r="N4474" s="46">
        <f>ABS(B4474-C4474)/Eingaben!$D$8</f>
        <v>0</v>
      </c>
      <c r="O4474" s="44"/>
      <c r="P4474">
        <f>D4474/3600000*G4474*100*100/Eingaben!$D$39*(A4474-A4473)/3600</f>
        <v>0</v>
      </c>
      <c r="R4474" s="91" t="e">
        <f>('Dichte Wasser'!$B$4*AVERAGE(B4474:C4474)^3+'Dichte Wasser'!$B$3*AVERAGE(B4474:C4474)^2+'Dichte Wasser'!$B$2*AVERAGE(B4474:C4474)+'Dichte Wasser'!$B$1)/1000</f>
        <v>#DIV/0!</v>
      </c>
      <c r="S4474" s="92" t="e">
        <f t="shared" si="278"/>
        <v>#DIV/0!</v>
      </c>
    </row>
    <row r="4475" spans="1:19" x14ac:dyDescent="0.25">
      <c r="A4475" s="69"/>
      <c r="B4475" s="69"/>
      <c r="C4475" s="69"/>
      <c r="D4475" s="69"/>
      <c r="G4475" s="93"/>
      <c r="I4475" s="45">
        <f t="shared" si="277"/>
        <v>0</v>
      </c>
      <c r="J4475" s="45">
        <f t="shared" si="279"/>
        <v>-13.593940298537419</v>
      </c>
      <c r="K4475" s="39" t="e">
        <f t="shared" si="276"/>
        <v>#DIV/0!</v>
      </c>
      <c r="L4475" s="46">
        <f>-J4475/Eingaben!$D$29</f>
        <v>0.93365782865974722</v>
      </c>
      <c r="M4475" s="44" t="e">
        <f>-K4475/Eingaben!$D$8</f>
        <v>#DIV/0!</v>
      </c>
      <c r="N4475" s="46">
        <f>ABS(B4475-C4475)/Eingaben!$D$8</f>
        <v>0</v>
      </c>
      <c r="O4475" s="44"/>
      <c r="P4475">
        <f>D4475/3600000*G4475*100*100/Eingaben!$D$39*(A4475-A4474)/3600</f>
        <v>0</v>
      </c>
      <c r="R4475" s="91" t="e">
        <f>('Dichte Wasser'!$B$4*AVERAGE(B4475:C4475)^3+'Dichte Wasser'!$B$3*AVERAGE(B4475:C4475)^2+'Dichte Wasser'!$B$2*AVERAGE(B4475:C4475)+'Dichte Wasser'!$B$1)/1000</f>
        <v>#DIV/0!</v>
      </c>
      <c r="S4475" s="92" t="e">
        <f t="shared" si="278"/>
        <v>#DIV/0!</v>
      </c>
    </row>
    <row r="4476" spans="1:19" x14ac:dyDescent="0.25">
      <c r="A4476" s="69"/>
      <c r="B4476" s="69"/>
      <c r="C4476" s="69"/>
      <c r="D4476" s="69"/>
      <c r="G4476" s="93"/>
      <c r="I4476" s="45">
        <f t="shared" si="277"/>
        <v>0</v>
      </c>
      <c r="J4476" s="45">
        <f t="shared" si="279"/>
        <v>-13.593940298537419</v>
      </c>
      <c r="K4476" s="39" t="e">
        <f t="shared" si="276"/>
        <v>#DIV/0!</v>
      </c>
      <c r="L4476" s="46">
        <f>-J4476/Eingaben!$D$29</f>
        <v>0.93365782865974722</v>
      </c>
      <c r="M4476" s="44" t="e">
        <f>-K4476/Eingaben!$D$8</f>
        <v>#DIV/0!</v>
      </c>
      <c r="N4476" s="46">
        <f>ABS(B4476-C4476)/Eingaben!$D$8</f>
        <v>0</v>
      </c>
      <c r="O4476" s="44"/>
      <c r="P4476">
        <f>D4476/3600000*G4476*100*100/Eingaben!$D$39*(A4476-A4475)/3600</f>
        <v>0</v>
      </c>
      <c r="R4476" s="91" t="e">
        <f>('Dichte Wasser'!$B$4*AVERAGE(B4476:C4476)^3+'Dichte Wasser'!$B$3*AVERAGE(B4476:C4476)^2+'Dichte Wasser'!$B$2*AVERAGE(B4476:C4476)+'Dichte Wasser'!$B$1)/1000</f>
        <v>#DIV/0!</v>
      </c>
      <c r="S4476" s="92" t="e">
        <f t="shared" si="278"/>
        <v>#DIV/0!</v>
      </c>
    </row>
    <row r="4477" spans="1:19" x14ac:dyDescent="0.25">
      <c r="A4477" s="69"/>
      <c r="B4477" s="69"/>
      <c r="C4477" s="69"/>
      <c r="D4477" s="69"/>
      <c r="G4477" s="93"/>
      <c r="I4477" s="45">
        <f t="shared" si="277"/>
        <v>0</v>
      </c>
      <c r="J4477" s="45">
        <f t="shared" si="279"/>
        <v>-13.593940298537419</v>
      </c>
      <c r="K4477" s="39" t="e">
        <f t="shared" si="276"/>
        <v>#DIV/0!</v>
      </c>
      <c r="L4477" s="46">
        <f>-J4477/Eingaben!$D$29</f>
        <v>0.93365782865974722</v>
      </c>
      <c r="M4477" s="44" t="e">
        <f>-K4477/Eingaben!$D$8</f>
        <v>#DIV/0!</v>
      </c>
      <c r="N4477" s="46">
        <f>ABS(B4477-C4477)/Eingaben!$D$8</f>
        <v>0</v>
      </c>
      <c r="O4477" s="44"/>
      <c r="P4477">
        <f>D4477/3600000*G4477*100*100/Eingaben!$D$39*(A4477-A4476)/3600</f>
        <v>0</v>
      </c>
      <c r="R4477" s="91" t="e">
        <f>('Dichte Wasser'!$B$4*AVERAGE(B4477:C4477)^3+'Dichte Wasser'!$B$3*AVERAGE(B4477:C4477)^2+'Dichte Wasser'!$B$2*AVERAGE(B4477:C4477)+'Dichte Wasser'!$B$1)/1000</f>
        <v>#DIV/0!</v>
      </c>
      <c r="S4477" s="92" t="e">
        <f t="shared" si="278"/>
        <v>#DIV/0!</v>
      </c>
    </row>
    <row r="4478" spans="1:19" x14ac:dyDescent="0.25">
      <c r="A4478" s="69"/>
      <c r="B4478" s="69"/>
      <c r="C4478" s="69"/>
      <c r="D4478" s="69"/>
      <c r="G4478" s="93"/>
      <c r="I4478" s="45">
        <f t="shared" si="277"/>
        <v>0</v>
      </c>
      <c r="J4478" s="45">
        <f t="shared" si="279"/>
        <v>-13.593940298537419</v>
      </c>
      <c r="K4478" s="39" t="e">
        <f t="shared" si="276"/>
        <v>#DIV/0!</v>
      </c>
      <c r="L4478" s="46">
        <f>-J4478/Eingaben!$D$29</f>
        <v>0.93365782865974722</v>
      </c>
      <c r="M4478" s="44" t="e">
        <f>-K4478/Eingaben!$D$8</f>
        <v>#DIV/0!</v>
      </c>
      <c r="N4478" s="46">
        <f>ABS(B4478-C4478)/Eingaben!$D$8</f>
        <v>0</v>
      </c>
      <c r="O4478" s="44"/>
      <c r="P4478">
        <f>D4478/3600000*G4478*100*100/Eingaben!$D$39*(A4478-A4477)/3600</f>
        <v>0</v>
      </c>
      <c r="R4478" s="91" t="e">
        <f>('Dichte Wasser'!$B$4*AVERAGE(B4478:C4478)^3+'Dichte Wasser'!$B$3*AVERAGE(B4478:C4478)^2+'Dichte Wasser'!$B$2*AVERAGE(B4478:C4478)+'Dichte Wasser'!$B$1)/1000</f>
        <v>#DIV/0!</v>
      </c>
      <c r="S4478" s="92" t="e">
        <f t="shared" si="278"/>
        <v>#DIV/0!</v>
      </c>
    </row>
    <row r="4479" spans="1:19" x14ac:dyDescent="0.25">
      <c r="A4479" s="69"/>
      <c r="B4479" s="69"/>
      <c r="C4479" s="69"/>
      <c r="D4479" s="69"/>
      <c r="G4479" s="93"/>
      <c r="I4479" s="45">
        <f t="shared" si="277"/>
        <v>0</v>
      </c>
      <c r="J4479" s="45">
        <f t="shared" si="279"/>
        <v>-13.593940298537419</v>
      </c>
      <c r="K4479" s="39" t="e">
        <f t="shared" si="276"/>
        <v>#DIV/0!</v>
      </c>
      <c r="L4479" s="46">
        <f>-J4479/Eingaben!$D$29</f>
        <v>0.93365782865974722</v>
      </c>
      <c r="M4479" s="44" t="e">
        <f>-K4479/Eingaben!$D$8</f>
        <v>#DIV/0!</v>
      </c>
      <c r="N4479" s="46">
        <f>ABS(B4479-C4479)/Eingaben!$D$8</f>
        <v>0</v>
      </c>
      <c r="O4479" s="44"/>
      <c r="P4479">
        <f>D4479/3600000*G4479*100*100/Eingaben!$D$39*(A4479-A4478)/3600</f>
        <v>0</v>
      </c>
      <c r="R4479" s="91" t="e">
        <f>('Dichte Wasser'!$B$4*AVERAGE(B4479:C4479)^3+'Dichte Wasser'!$B$3*AVERAGE(B4479:C4479)^2+'Dichte Wasser'!$B$2*AVERAGE(B4479:C4479)+'Dichte Wasser'!$B$1)/1000</f>
        <v>#DIV/0!</v>
      </c>
      <c r="S4479" s="92" t="e">
        <f t="shared" si="278"/>
        <v>#DIV/0!</v>
      </c>
    </row>
    <row r="4480" spans="1:19" x14ac:dyDescent="0.25">
      <c r="A4480" s="69"/>
      <c r="B4480" s="69"/>
      <c r="C4480" s="69"/>
      <c r="D4480" s="69"/>
      <c r="G4480" s="93"/>
      <c r="I4480" s="45">
        <f t="shared" si="277"/>
        <v>0</v>
      </c>
      <c r="J4480" s="45">
        <f t="shared" si="279"/>
        <v>-13.593940298537419</v>
      </c>
      <c r="K4480" s="39" t="e">
        <f t="shared" si="276"/>
        <v>#DIV/0!</v>
      </c>
      <c r="L4480" s="46">
        <f>-J4480/Eingaben!$D$29</f>
        <v>0.93365782865974722</v>
      </c>
      <c r="M4480" s="44" t="e">
        <f>-K4480/Eingaben!$D$8</f>
        <v>#DIV/0!</v>
      </c>
      <c r="N4480" s="46">
        <f>ABS(B4480-C4480)/Eingaben!$D$8</f>
        <v>0</v>
      </c>
      <c r="O4480" s="44"/>
      <c r="P4480">
        <f>D4480/3600000*G4480*100*100/Eingaben!$D$39*(A4480-A4479)/3600</f>
        <v>0</v>
      </c>
      <c r="R4480" s="91" t="e">
        <f>('Dichte Wasser'!$B$4*AVERAGE(B4480:C4480)^3+'Dichte Wasser'!$B$3*AVERAGE(B4480:C4480)^2+'Dichte Wasser'!$B$2*AVERAGE(B4480:C4480)+'Dichte Wasser'!$B$1)/1000</f>
        <v>#DIV/0!</v>
      </c>
      <c r="S4480" s="92" t="e">
        <f t="shared" si="278"/>
        <v>#DIV/0!</v>
      </c>
    </row>
    <row r="4481" spans="1:19" x14ac:dyDescent="0.25">
      <c r="A4481" s="69"/>
      <c r="B4481" s="69"/>
      <c r="C4481" s="69"/>
      <c r="D4481" s="69"/>
      <c r="G4481" s="93"/>
      <c r="I4481" s="45">
        <f t="shared" si="277"/>
        <v>0</v>
      </c>
      <c r="J4481" s="45">
        <f t="shared" si="279"/>
        <v>-13.593940298537419</v>
      </c>
      <c r="K4481" s="39" t="e">
        <f t="shared" si="276"/>
        <v>#DIV/0!</v>
      </c>
      <c r="L4481" s="46">
        <f>-J4481/Eingaben!$D$29</f>
        <v>0.93365782865974722</v>
      </c>
      <c r="M4481" s="44" t="e">
        <f>-K4481/Eingaben!$D$8</f>
        <v>#DIV/0!</v>
      </c>
      <c r="N4481" s="46">
        <f>ABS(B4481-C4481)/Eingaben!$D$8</f>
        <v>0</v>
      </c>
      <c r="O4481" s="44"/>
      <c r="P4481">
        <f>D4481/3600000*G4481*100*100/Eingaben!$D$39*(A4481-A4480)/3600</f>
        <v>0</v>
      </c>
      <c r="R4481" s="91" t="e">
        <f>('Dichte Wasser'!$B$4*AVERAGE(B4481:C4481)^3+'Dichte Wasser'!$B$3*AVERAGE(B4481:C4481)^2+'Dichte Wasser'!$B$2*AVERAGE(B4481:C4481)+'Dichte Wasser'!$B$1)/1000</f>
        <v>#DIV/0!</v>
      </c>
      <c r="S4481" s="92" t="e">
        <f t="shared" si="278"/>
        <v>#DIV/0!</v>
      </c>
    </row>
    <row r="4482" spans="1:19" x14ac:dyDescent="0.25">
      <c r="A4482" s="69"/>
      <c r="B4482" s="69"/>
      <c r="C4482" s="69"/>
      <c r="D4482" s="69"/>
      <c r="G4482" s="93"/>
      <c r="I4482" s="45">
        <f t="shared" si="277"/>
        <v>0</v>
      </c>
      <c r="J4482" s="45">
        <f t="shared" si="279"/>
        <v>-13.593940298537419</v>
      </c>
      <c r="K4482" s="39" t="e">
        <f t="shared" si="276"/>
        <v>#DIV/0!</v>
      </c>
      <c r="L4482" s="46">
        <f>-J4482/Eingaben!$D$29</f>
        <v>0.93365782865974722</v>
      </c>
      <c r="M4482" s="44" t="e">
        <f>-K4482/Eingaben!$D$8</f>
        <v>#DIV/0!</v>
      </c>
      <c r="N4482" s="46">
        <f>ABS(B4482-C4482)/Eingaben!$D$8</f>
        <v>0</v>
      </c>
      <c r="O4482" s="44"/>
      <c r="P4482">
        <f>D4482/3600000*G4482*100*100/Eingaben!$D$39*(A4482-A4481)/3600</f>
        <v>0</v>
      </c>
      <c r="R4482" s="91" t="e">
        <f>('Dichte Wasser'!$B$4*AVERAGE(B4482:C4482)^3+'Dichte Wasser'!$B$3*AVERAGE(B4482:C4482)^2+'Dichte Wasser'!$B$2*AVERAGE(B4482:C4482)+'Dichte Wasser'!$B$1)/1000</f>
        <v>#DIV/0!</v>
      </c>
      <c r="S4482" s="92" t="e">
        <f t="shared" si="278"/>
        <v>#DIV/0!</v>
      </c>
    </row>
    <row r="4483" spans="1:19" x14ac:dyDescent="0.25">
      <c r="A4483" s="69"/>
      <c r="B4483" s="69"/>
      <c r="C4483" s="69"/>
      <c r="D4483" s="69"/>
      <c r="G4483" s="93"/>
      <c r="I4483" s="45">
        <f t="shared" si="277"/>
        <v>0</v>
      </c>
      <c r="J4483" s="45">
        <f t="shared" si="279"/>
        <v>-13.593940298537419</v>
      </c>
      <c r="K4483" s="39" t="e">
        <f t="shared" si="276"/>
        <v>#DIV/0!</v>
      </c>
      <c r="L4483" s="46">
        <f>-J4483/Eingaben!$D$29</f>
        <v>0.93365782865974722</v>
      </c>
      <c r="M4483" s="44" t="e">
        <f>-K4483/Eingaben!$D$8</f>
        <v>#DIV/0!</v>
      </c>
      <c r="N4483" s="46">
        <f>ABS(B4483-C4483)/Eingaben!$D$8</f>
        <v>0</v>
      </c>
      <c r="O4483" s="44"/>
      <c r="P4483">
        <f>D4483/3600000*G4483*100*100/Eingaben!$D$39*(A4483-A4482)/3600</f>
        <v>0</v>
      </c>
      <c r="R4483" s="91" t="e">
        <f>('Dichte Wasser'!$B$4*AVERAGE(B4483:C4483)^3+'Dichte Wasser'!$B$3*AVERAGE(B4483:C4483)^2+'Dichte Wasser'!$B$2*AVERAGE(B4483:C4483)+'Dichte Wasser'!$B$1)/1000</f>
        <v>#DIV/0!</v>
      </c>
      <c r="S4483" s="92" t="e">
        <f t="shared" si="278"/>
        <v>#DIV/0!</v>
      </c>
    </row>
    <row r="4484" spans="1:19" x14ac:dyDescent="0.25">
      <c r="A4484" s="69"/>
      <c r="B4484" s="69"/>
      <c r="C4484" s="69"/>
      <c r="D4484" s="69"/>
      <c r="G4484" s="93"/>
      <c r="I4484" s="45">
        <f t="shared" si="277"/>
        <v>0</v>
      </c>
      <c r="J4484" s="45">
        <f t="shared" si="279"/>
        <v>-13.593940298537419</v>
      </c>
      <c r="K4484" s="39" t="e">
        <f t="shared" si="276"/>
        <v>#DIV/0!</v>
      </c>
      <c r="L4484" s="46">
        <f>-J4484/Eingaben!$D$29</f>
        <v>0.93365782865974722</v>
      </c>
      <c r="M4484" s="44" t="e">
        <f>-K4484/Eingaben!$D$8</f>
        <v>#DIV/0!</v>
      </c>
      <c r="N4484" s="46">
        <f>ABS(B4484-C4484)/Eingaben!$D$8</f>
        <v>0</v>
      </c>
      <c r="O4484" s="44"/>
      <c r="P4484">
        <f>D4484/3600000*G4484*100*100/Eingaben!$D$39*(A4484-A4483)/3600</f>
        <v>0</v>
      </c>
      <c r="R4484" s="91" t="e">
        <f>('Dichte Wasser'!$B$4*AVERAGE(B4484:C4484)^3+'Dichte Wasser'!$B$3*AVERAGE(B4484:C4484)^2+'Dichte Wasser'!$B$2*AVERAGE(B4484:C4484)+'Dichte Wasser'!$B$1)/1000</f>
        <v>#DIV/0!</v>
      </c>
      <c r="S4484" s="92" t="e">
        <f t="shared" si="278"/>
        <v>#DIV/0!</v>
      </c>
    </row>
    <row r="4485" spans="1:19" x14ac:dyDescent="0.25">
      <c r="A4485" s="69"/>
      <c r="B4485" s="69"/>
      <c r="C4485" s="69"/>
      <c r="D4485" s="69"/>
      <c r="G4485" s="93"/>
      <c r="I4485" s="45">
        <f t="shared" si="277"/>
        <v>0</v>
      </c>
      <c r="J4485" s="45">
        <f t="shared" si="279"/>
        <v>-13.593940298537419</v>
      </c>
      <c r="K4485" s="39" t="e">
        <f t="shared" ref="K4485:K4548" si="280">I4485/((A4485-A4484)/3600)</f>
        <v>#DIV/0!</v>
      </c>
      <c r="L4485" s="46">
        <f>-J4485/Eingaben!$D$29</f>
        <v>0.93365782865974722</v>
      </c>
      <c r="M4485" s="44" t="e">
        <f>-K4485/Eingaben!$D$8</f>
        <v>#DIV/0!</v>
      </c>
      <c r="N4485" s="46">
        <f>ABS(B4485-C4485)/Eingaben!$D$8</f>
        <v>0</v>
      </c>
      <c r="O4485" s="44"/>
      <c r="P4485">
        <f>D4485/3600000*G4485*100*100/Eingaben!$D$39*(A4485-A4484)/3600</f>
        <v>0</v>
      </c>
      <c r="R4485" s="91" t="e">
        <f>('Dichte Wasser'!$B$4*AVERAGE(B4485:C4485)^3+'Dichte Wasser'!$B$3*AVERAGE(B4485:C4485)^2+'Dichte Wasser'!$B$2*AVERAGE(B4485:C4485)+'Dichte Wasser'!$B$1)/1000</f>
        <v>#DIV/0!</v>
      </c>
      <c r="S4485" s="92" t="e">
        <f t="shared" si="278"/>
        <v>#DIV/0!</v>
      </c>
    </row>
    <row r="4486" spans="1:19" x14ac:dyDescent="0.25">
      <c r="A4486" s="69"/>
      <c r="B4486" s="69"/>
      <c r="C4486" s="69"/>
      <c r="D4486" s="69"/>
      <c r="G4486" s="93"/>
      <c r="I4486" s="45">
        <f t="shared" ref="I4486:I4549" si="281">IF(D4486&gt;0,D4486/3600*R4486*(A4486-A4485)*S4486*(B4486-C4486)/3600,0)</f>
        <v>0</v>
      </c>
      <c r="J4486" s="45">
        <f t="shared" si="279"/>
        <v>-13.593940298537419</v>
      </c>
      <c r="K4486" s="39" t="e">
        <f t="shared" si="280"/>
        <v>#DIV/0!</v>
      </c>
      <c r="L4486" s="46">
        <f>-J4486/Eingaben!$D$29</f>
        <v>0.93365782865974722</v>
      </c>
      <c r="M4486" s="44" t="e">
        <f>-K4486/Eingaben!$D$8</f>
        <v>#DIV/0!</v>
      </c>
      <c r="N4486" s="46">
        <f>ABS(B4486-C4486)/Eingaben!$D$8</f>
        <v>0</v>
      </c>
      <c r="O4486" s="44"/>
      <c r="P4486">
        <f>D4486/3600000*G4486*100*100/Eingaben!$D$39*(A4486-A4485)/3600</f>
        <v>0</v>
      </c>
      <c r="R4486" s="91" t="e">
        <f>('Dichte Wasser'!$B$4*AVERAGE(B4486:C4486)^3+'Dichte Wasser'!$B$3*AVERAGE(B4486:C4486)^2+'Dichte Wasser'!$B$2*AVERAGE(B4486:C4486)+'Dichte Wasser'!$B$1)/1000</f>
        <v>#DIV/0!</v>
      </c>
      <c r="S4486" s="92" t="e">
        <f t="shared" ref="S4486:S4549" si="282" xml:space="preserve">  0.0000000024*AVERAGE(B4486:C4486)^4 - 0.0000005979*AVERAGE(B4486:C4486)^3 + 0.0000621355*AVERAGE(B4486:C4486)^2 - 0.0026683907*AVERAGE(B4486:C4486) + 4.2176232303</f>
        <v>#DIV/0!</v>
      </c>
    </row>
    <row r="4487" spans="1:19" x14ac:dyDescent="0.25">
      <c r="A4487" s="69"/>
      <c r="B4487" s="69"/>
      <c r="C4487" s="69"/>
      <c r="D4487" s="69"/>
      <c r="G4487" s="93"/>
      <c r="I4487" s="45">
        <f t="shared" si="281"/>
        <v>0</v>
      </c>
      <c r="J4487" s="45">
        <f t="shared" ref="J4487:J4550" si="283">J4486+I4487</f>
        <v>-13.593940298537419</v>
      </c>
      <c r="K4487" s="39" t="e">
        <f t="shared" si="280"/>
        <v>#DIV/0!</v>
      </c>
      <c r="L4487" s="46">
        <f>-J4487/Eingaben!$D$29</f>
        <v>0.93365782865974722</v>
      </c>
      <c r="M4487" s="44" t="e">
        <f>-K4487/Eingaben!$D$8</f>
        <v>#DIV/0!</v>
      </c>
      <c r="N4487" s="46">
        <f>ABS(B4487-C4487)/Eingaben!$D$8</f>
        <v>0</v>
      </c>
      <c r="O4487" s="44"/>
      <c r="P4487">
        <f>D4487/3600000*G4487*100*100/Eingaben!$D$39*(A4487-A4486)/3600</f>
        <v>0</v>
      </c>
      <c r="R4487" s="91" t="e">
        <f>('Dichte Wasser'!$B$4*AVERAGE(B4487:C4487)^3+'Dichte Wasser'!$B$3*AVERAGE(B4487:C4487)^2+'Dichte Wasser'!$B$2*AVERAGE(B4487:C4487)+'Dichte Wasser'!$B$1)/1000</f>
        <v>#DIV/0!</v>
      </c>
      <c r="S4487" s="92" t="e">
        <f t="shared" si="282"/>
        <v>#DIV/0!</v>
      </c>
    </row>
    <row r="4488" spans="1:19" x14ac:dyDescent="0.25">
      <c r="A4488" s="69"/>
      <c r="B4488" s="69"/>
      <c r="C4488" s="69"/>
      <c r="D4488" s="69"/>
      <c r="G4488" s="93"/>
      <c r="I4488" s="45">
        <f t="shared" si="281"/>
        <v>0</v>
      </c>
      <c r="J4488" s="45">
        <f t="shared" si="283"/>
        <v>-13.593940298537419</v>
      </c>
      <c r="K4488" s="39" t="e">
        <f t="shared" si="280"/>
        <v>#DIV/0!</v>
      </c>
      <c r="L4488" s="46">
        <f>-J4488/Eingaben!$D$29</f>
        <v>0.93365782865974722</v>
      </c>
      <c r="M4488" s="44" t="e">
        <f>-K4488/Eingaben!$D$8</f>
        <v>#DIV/0!</v>
      </c>
      <c r="N4488" s="46">
        <f>ABS(B4488-C4488)/Eingaben!$D$8</f>
        <v>0</v>
      </c>
      <c r="O4488" s="44"/>
      <c r="P4488">
        <f>D4488/3600000*G4488*100*100/Eingaben!$D$39*(A4488-A4487)/3600</f>
        <v>0</v>
      </c>
      <c r="R4488" s="91" t="e">
        <f>('Dichte Wasser'!$B$4*AVERAGE(B4488:C4488)^3+'Dichte Wasser'!$B$3*AVERAGE(B4488:C4488)^2+'Dichte Wasser'!$B$2*AVERAGE(B4488:C4488)+'Dichte Wasser'!$B$1)/1000</f>
        <v>#DIV/0!</v>
      </c>
      <c r="S4488" s="92" t="e">
        <f t="shared" si="282"/>
        <v>#DIV/0!</v>
      </c>
    </row>
    <row r="4489" spans="1:19" x14ac:dyDescent="0.25">
      <c r="A4489" s="69"/>
      <c r="B4489" s="69"/>
      <c r="C4489" s="69"/>
      <c r="D4489" s="69"/>
      <c r="G4489" s="93"/>
      <c r="I4489" s="45">
        <f t="shared" si="281"/>
        <v>0</v>
      </c>
      <c r="J4489" s="45">
        <f t="shared" si="283"/>
        <v>-13.593940298537419</v>
      </c>
      <c r="K4489" s="39" t="e">
        <f t="shared" si="280"/>
        <v>#DIV/0!</v>
      </c>
      <c r="L4489" s="46">
        <f>-J4489/Eingaben!$D$29</f>
        <v>0.93365782865974722</v>
      </c>
      <c r="M4489" s="44" t="e">
        <f>-K4489/Eingaben!$D$8</f>
        <v>#DIV/0!</v>
      </c>
      <c r="N4489" s="46">
        <f>ABS(B4489-C4489)/Eingaben!$D$8</f>
        <v>0</v>
      </c>
      <c r="O4489" s="44"/>
      <c r="P4489">
        <f>D4489/3600000*G4489*100*100/Eingaben!$D$39*(A4489-A4488)/3600</f>
        <v>0</v>
      </c>
      <c r="R4489" s="91" t="e">
        <f>('Dichte Wasser'!$B$4*AVERAGE(B4489:C4489)^3+'Dichte Wasser'!$B$3*AVERAGE(B4489:C4489)^2+'Dichte Wasser'!$B$2*AVERAGE(B4489:C4489)+'Dichte Wasser'!$B$1)/1000</f>
        <v>#DIV/0!</v>
      </c>
      <c r="S4489" s="92" t="e">
        <f t="shared" si="282"/>
        <v>#DIV/0!</v>
      </c>
    </row>
    <row r="4490" spans="1:19" x14ac:dyDescent="0.25">
      <c r="A4490" s="69"/>
      <c r="B4490" s="69"/>
      <c r="C4490" s="69"/>
      <c r="D4490" s="69"/>
      <c r="G4490" s="93"/>
      <c r="I4490" s="45">
        <f t="shared" si="281"/>
        <v>0</v>
      </c>
      <c r="J4490" s="45">
        <f t="shared" si="283"/>
        <v>-13.593940298537419</v>
      </c>
      <c r="K4490" s="39" t="e">
        <f t="shared" si="280"/>
        <v>#DIV/0!</v>
      </c>
      <c r="L4490" s="46">
        <f>-J4490/Eingaben!$D$29</f>
        <v>0.93365782865974722</v>
      </c>
      <c r="M4490" s="44" t="e">
        <f>-K4490/Eingaben!$D$8</f>
        <v>#DIV/0!</v>
      </c>
      <c r="N4490" s="46">
        <f>ABS(B4490-C4490)/Eingaben!$D$8</f>
        <v>0</v>
      </c>
      <c r="O4490" s="44"/>
      <c r="P4490">
        <f>D4490/3600000*G4490*100*100/Eingaben!$D$39*(A4490-A4489)/3600</f>
        <v>0</v>
      </c>
      <c r="R4490" s="91" t="e">
        <f>('Dichte Wasser'!$B$4*AVERAGE(B4490:C4490)^3+'Dichte Wasser'!$B$3*AVERAGE(B4490:C4490)^2+'Dichte Wasser'!$B$2*AVERAGE(B4490:C4490)+'Dichte Wasser'!$B$1)/1000</f>
        <v>#DIV/0!</v>
      </c>
      <c r="S4490" s="92" t="e">
        <f t="shared" si="282"/>
        <v>#DIV/0!</v>
      </c>
    </row>
    <row r="4491" spans="1:19" x14ac:dyDescent="0.25">
      <c r="A4491" s="69"/>
      <c r="B4491" s="69"/>
      <c r="C4491" s="69"/>
      <c r="D4491" s="69"/>
      <c r="G4491" s="93"/>
      <c r="I4491" s="45">
        <f t="shared" si="281"/>
        <v>0</v>
      </c>
      <c r="J4491" s="45">
        <f t="shared" si="283"/>
        <v>-13.593940298537419</v>
      </c>
      <c r="K4491" s="39" t="e">
        <f t="shared" si="280"/>
        <v>#DIV/0!</v>
      </c>
      <c r="L4491" s="46">
        <f>-J4491/Eingaben!$D$29</f>
        <v>0.93365782865974722</v>
      </c>
      <c r="M4491" s="44" t="e">
        <f>-K4491/Eingaben!$D$8</f>
        <v>#DIV/0!</v>
      </c>
      <c r="N4491" s="46">
        <f>ABS(B4491-C4491)/Eingaben!$D$8</f>
        <v>0</v>
      </c>
      <c r="O4491" s="44"/>
      <c r="P4491">
        <f>D4491/3600000*G4491*100*100/Eingaben!$D$39*(A4491-A4490)/3600</f>
        <v>0</v>
      </c>
      <c r="R4491" s="91" t="e">
        <f>('Dichte Wasser'!$B$4*AVERAGE(B4491:C4491)^3+'Dichte Wasser'!$B$3*AVERAGE(B4491:C4491)^2+'Dichte Wasser'!$B$2*AVERAGE(B4491:C4491)+'Dichte Wasser'!$B$1)/1000</f>
        <v>#DIV/0!</v>
      </c>
      <c r="S4491" s="92" t="e">
        <f t="shared" si="282"/>
        <v>#DIV/0!</v>
      </c>
    </row>
    <row r="4492" spans="1:19" x14ac:dyDescent="0.25">
      <c r="A4492" s="69"/>
      <c r="B4492" s="69"/>
      <c r="C4492" s="69"/>
      <c r="D4492" s="69"/>
      <c r="G4492" s="93"/>
      <c r="I4492" s="45">
        <f t="shared" si="281"/>
        <v>0</v>
      </c>
      <c r="J4492" s="45">
        <f t="shared" si="283"/>
        <v>-13.593940298537419</v>
      </c>
      <c r="K4492" s="39" t="e">
        <f t="shared" si="280"/>
        <v>#DIV/0!</v>
      </c>
      <c r="L4492" s="46">
        <f>-J4492/Eingaben!$D$29</f>
        <v>0.93365782865974722</v>
      </c>
      <c r="M4492" s="44" t="e">
        <f>-K4492/Eingaben!$D$8</f>
        <v>#DIV/0!</v>
      </c>
      <c r="N4492" s="46">
        <f>ABS(B4492-C4492)/Eingaben!$D$8</f>
        <v>0</v>
      </c>
      <c r="O4492" s="44"/>
      <c r="P4492">
        <f>D4492/3600000*G4492*100*100/Eingaben!$D$39*(A4492-A4491)/3600</f>
        <v>0</v>
      </c>
      <c r="R4492" s="91" t="e">
        <f>('Dichte Wasser'!$B$4*AVERAGE(B4492:C4492)^3+'Dichte Wasser'!$B$3*AVERAGE(B4492:C4492)^2+'Dichte Wasser'!$B$2*AVERAGE(B4492:C4492)+'Dichte Wasser'!$B$1)/1000</f>
        <v>#DIV/0!</v>
      </c>
      <c r="S4492" s="92" t="e">
        <f t="shared" si="282"/>
        <v>#DIV/0!</v>
      </c>
    </row>
    <row r="4493" spans="1:19" x14ac:dyDescent="0.25">
      <c r="A4493" s="69"/>
      <c r="B4493" s="69"/>
      <c r="C4493" s="69"/>
      <c r="D4493" s="69"/>
      <c r="G4493" s="93"/>
      <c r="I4493" s="45">
        <f t="shared" si="281"/>
        <v>0</v>
      </c>
      <c r="J4493" s="45">
        <f t="shared" si="283"/>
        <v>-13.593940298537419</v>
      </c>
      <c r="K4493" s="39" t="e">
        <f t="shared" si="280"/>
        <v>#DIV/0!</v>
      </c>
      <c r="L4493" s="46">
        <f>-J4493/Eingaben!$D$29</f>
        <v>0.93365782865974722</v>
      </c>
      <c r="M4493" s="44" t="e">
        <f>-K4493/Eingaben!$D$8</f>
        <v>#DIV/0!</v>
      </c>
      <c r="N4493" s="46">
        <f>ABS(B4493-C4493)/Eingaben!$D$8</f>
        <v>0</v>
      </c>
      <c r="O4493" s="44"/>
      <c r="P4493">
        <f>D4493/3600000*G4493*100*100/Eingaben!$D$39*(A4493-A4492)/3600</f>
        <v>0</v>
      </c>
      <c r="R4493" s="91" t="e">
        <f>('Dichte Wasser'!$B$4*AVERAGE(B4493:C4493)^3+'Dichte Wasser'!$B$3*AVERAGE(B4493:C4493)^2+'Dichte Wasser'!$B$2*AVERAGE(B4493:C4493)+'Dichte Wasser'!$B$1)/1000</f>
        <v>#DIV/0!</v>
      </c>
      <c r="S4493" s="92" t="e">
        <f t="shared" si="282"/>
        <v>#DIV/0!</v>
      </c>
    </row>
    <row r="4494" spans="1:19" x14ac:dyDescent="0.25">
      <c r="A4494" s="69"/>
      <c r="B4494" s="69"/>
      <c r="C4494" s="69"/>
      <c r="D4494" s="69"/>
      <c r="G4494" s="93"/>
      <c r="I4494" s="45">
        <f t="shared" si="281"/>
        <v>0</v>
      </c>
      <c r="J4494" s="45">
        <f t="shared" si="283"/>
        <v>-13.593940298537419</v>
      </c>
      <c r="K4494" s="39" t="e">
        <f t="shared" si="280"/>
        <v>#DIV/0!</v>
      </c>
      <c r="L4494" s="46">
        <f>-J4494/Eingaben!$D$29</f>
        <v>0.93365782865974722</v>
      </c>
      <c r="M4494" s="44" t="e">
        <f>-K4494/Eingaben!$D$8</f>
        <v>#DIV/0!</v>
      </c>
      <c r="N4494" s="46">
        <f>ABS(B4494-C4494)/Eingaben!$D$8</f>
        <v>0</v>
      </c>
      <c r="O4494" s="44"/>
      <c r="P4494">
        <f>D4494/3600000*G4494*100*100/Eingaben!$D$39*(A4494-A4493)/3600</f>
        <v>0</v>
      </c>
      <c r="R4494" s="91" t="e">
        <f>('Dichte Wasser'!$B$4*AVERAGE(B4494:C4494)^3+'Dichte Wasser'!$B$3*AVERAGE(B4494:C4494)^2+'Dichte Wasser'!$B$2*AVERAGE(B4494:C4494)+'Dichte Wasser'!$B$1)/1000</f>
        <v>#DIV/0!</v>
      </c>
      <c r="S4494" s="92" t="e">
        <f t="shared" si="282"/>
        <v>#DIV/0!</v>
      </c>
    </row>
    <row r="4495" spans="1:19" x14ac:dyDescent="0.25">
      <c r="A4495" s="69"/>
      <c r="B4495" s="69"/>
      <c r="C4495" s="69"/>
      <c r="D4495" s="69"/>
      <c r="G4495" s="93"/>
      <c r="I4495" s="45">
        <f t="shared" si="281"/>
        <v>0</v>
      </c>
      <c r="J4495" s="45">
        <f t="shared" si="283"/>
        <v>-13.593940298537419</v>
      </c>
      <c r="K4495" s="39" t="e">
        <f t="shared" si="280"/>
        <v>#DIV/0!</v>
      </c>
      <c r="L4495" s="46">
        <f>-J4495/Eingaben!$D$29</f>
        <v>0.93365782865974722</v>
      </c>
      <c r="M4495" s="44" t="e">
        <f>-K4495/Eingaben!$D$8</f>
        <v>#DIV/0!</v>
      </c>
      <c r="N4495" s="46">
        <f>ABS(B4495-C4495)/Eingaben!$D$8</f>
        <v>0</v>
      </c>
      <c r="O4495" s="44"/>
      <c r="P4495">
        <f>D4495/3600000*G4495*100*100/Eingaben!$D$39*(A4495-A4494)/3600</f>
        <v>0</v>
      </c>
      <c r="R4495" s="91" t="e">
        <f>('Dichte Wasser'!$B$4*AVERAGE(B4495:C4495)^3+'Dichte Wasser'!$B$3*AVERAGE(B4495:C4495)^2+'Dichte Wasser'!$B$2*AVERAGE(B4495:C4495)+'Dichte Wasser'!$B$1)/1000</f>
        <v>#DIV/0!</v>
      </c>
      <c r="S4495" s="92" t="e">
        <f t="shared" si="282"/>
        <v>#DIV/0!</v>
      </c>
    </row>
    <row r="4496" spans="1:19" x14ac:dyDescent="0.25">
      <c r="A4496" s="69"/>
      <c r="B4496" s="69"/>
      <c r="C4496" s="69"/>
      <c r="D4496" s="69"/>
      <c r="G4496" s="93"/>
      <c r="I4496" s="45">
        <f t="shared" si="281"/>
        <v>0</v>
      </c>
      <c r="J4496" s="45">
        <f t="shared" si="283"/>
        <v>-13.593940298537419</v>
      </c>
      <c r="K4496" s="39" t="e">
        <f t="shared" si="280"/>
        <v>#DIV/0!</v>
      </c>
      <c r="L4496" s="46">
        <f>-J4496/Eingaben!$D$29</f>
        <v>0.93365782865974722</v>
      </c>
      <c r="M4496" s="44" t="e">
        <f>-K4496/Eingaben!$D$8</f>
        <v>#DIV/0!</v>
      </c>
      <c r="N4496" s="46">
        <f>ABS(B4496-C4496)/Eingaben!$D$8</f>
        <v>0</v>
      </c>
      <c r="O4496" s="44"/>
      <c r="P4496">
        <f>D4496/3600000*G4496*100*100/Eingaben!$D$39*(A4496-A4495)/3600</f>
        <v>0</v>
      </c>
      <c r="R4496" s="91" t="e">
        <f>('Dichte Wasser'!$B$4*AVERAGE(B4496:C4496)^3+'Dichte Wasser'!$B$3*AVERAGE(B4496:C4496)^2+'Dichte Wasser'!$B$2*AVERAGE(B4496:C4496)+'Dichte Wasser'!$B$1)/1000</f>
        <v>#DIV/0!</v>
      </c>
      <c r="S4496" s="92" t="e">
        <f t="shared" si="282"/>
        <v>#DIV/0!</v>
      </c>
    </row>
    <row r="4497" spans="1:19" x14ac:dyDescent="0.25">
      <c r="A4497" s="69"/>
      <c r="B4497" s="69"/>
      <c r="C4497" s="69"/>
      <c r="D4497" s="69"/>
      <c r="G4497" s="93"/>
      <c r="I4497" s="45">
        <f t="shared" si="281"/>
        <v>0</v>
      </c>
      <c r="J4497" s="45">
        <f t="shared" si="283"/>
        <v>-13.593940298537419</v>
      </c>
      <c r="K4497" s="39" t="e">
        <f t="shared" si="280"/>
        <v>#DIV/0!</v>
      </c>
      <c r="L4497" s="46">
        <f>-J4497/Eingaben!$D$29</f>
        <v>0.93365782865974722</v>
      </c>
      <c r="M4497" s="44" t="e">
        <f>-K4497/Eingaben!$D$8</f>
        <v>#DIV/0!</v>
      </c>
      <c r="N4497" s="46">
        <f>ABS(B4497-C4497)/Eingaben!$D$8</f>
        <v>0</v>
      </c>
      <c r="O4497" s="44"/>
      <c r="P4497">
        <f>D4497/3600000*G4497*100*100/Eingaben!$D$39*(A4497-A4496)/3600</f>
        <v>0</v>
      </c>
      <c r="R4497" s="91" t="e">
        <f>('Dichte Wasser'!$B$4*AVERAGE(B4497:C4497)^3+'Dichte Wasser'!$B$3*AVERAGE(B4497:C4497)^2+'Dichte Wasser'!$B$2*AVERAGE(B4497:C4497)+'Dichte Wasser'!$B$1)/1000</f>
        <v>#DIV/0!</v>
      </c>
      <c r="S4497" s="92" t="e">
        <f t="shared" si="282"/>
        <v>#DIV/0!</v>
      </c>
    </row>
    <row r="4498" spans="1:19" x14ac:dyDescent="0.25">
      <c r="A4498" s="69"/>
      <c r="B4498" s="69"/>
      <c r="C4498" s="69"/>
      <c r="D4498" s="69"/>
      <c r="G4498" s="93"/>
      <c r="I4498" s="45">
        <f t="shared" si="281"/>
        <v>0</v>
      </c>
      <c r="J4498" s="45">
        <f t="shared" si="283"/>
        <v>-13.593940298537419</v>
      </c>
      <c r="K4498" s="39" t="e">
        <f t="shared" si="280"/>
        <v>#DIV/0!</v>
      </c>
      <c r="L4498" s="46">
        <f>-J4498/Eingaben!$D$29</f>
        <v>0.93365782865974722</v>
      </c>
      <c r="M4498" s="44" t="e">
        <f>-K4498/Eingaben!$D$8</f>
        <v>#DIV/0!</v>
      </c>
      <c r="N4498" s="46">
        <f>ABS(B4498-C4498)/Eingaben!$D$8</f>
        <v>0</v>
      </c>
      <c r="O4498" s="44"/>
      <c r="P4498">
        <f>D4498/3600000*G4498*100*100/Eingaben!$D$39*(A4498-A4497)/3600</f>
        <v>0</v>
      </c>
      <c r="R4498" s="91" t="e">
        <f>('Dichte Wasser'!$B$4*AVERAGE(B4498:C4498)^3+'Dichte Wasser'!$B$3*AVERAGE(B4498:C4498)^2+'Dichte Wasser'!$B$2*AVERAGE(B4498:C4498)+'Dichte Wasser'!$B$1)/1000</f>
        <v>#DIV/0!</v>
      </c>
      <c r="S4498" s="92" t="e">
        <f t="shared" si="282"/>
        <v>#DIV/0!</v>
      </c>
    </row>
    <row r="4499" spans="1:19" x14ac:dyDescent="0.25">
      <c r="A4499" s="69"/>
      <c r="B4499" s="69"/>
      <c r="C4499" s="69"/>
      <c r="D4499" s="69"/>
      <c r="G4499" s="93"/>
      <c r="I4499" s="45">
        <f t="shared" si="281"/>
        <v>0</v>
      </c>
      <c r="J4499" s="45">
        <f t="shared" si="283"/>
        <v>-13.593940298537419</v>
      </c>
      <c r="K4499" s="39" t="e">
        <f t="shared" si="280"/>
        <v>#DIV/0!</v>
      </c>
      <c r="L4499" s="46">
        <f>-J4499/Eingaben!$D$29</f>
        <v>0.93365782865974722</v>
      </c>
      <c r="M4499" s="44" t="e">
        <f>-K4499/Eingaben!$D$8</f>
        <v>#DIV/0!</v>
      </c>
      <c r="N4499" s="46">
        <f>ABS(B4499-C4499)/Eingaben!$D$8</f>
        <v>0</v>
      </c>
      <c r="O4499" s="44"/>
      <c r="P4499">
        <f>D4499/3600000*G4499*100*100/Eingaben!$D$39*(A4499-A4498)/3600</f>
        <v>0</v>
      </c>
      <c r="R4499" s="91" t="e">
        <f>('Dichte Wasser'!$B$4*AVERAGE(B4499:C4499)^3+'Dichte Wasser'!$B$3*AVERAGE(B4499:C4499)^2+'Dichte Wasser'!$B$2*AVERAGE(B4499:C4499)+'Dichte Wasser'!$B$1)/1000</f>
        <v>#DIV/0!</v>
      </c>
      <c r="S4499" s="92" t="e">
        <f t="shared" si="282"/>
        <v>#DIV/0!</v>
      </c>
    </row>
    <row r="4500" spans="1:19" x14ac:dyDescent="0.25">
      <c r="A4500" s="69"/>
      <c r="B4500" s="69"/>
      <c r="C4500" s="69"/>
      <c r="D4500" s="69"/>
      <c r="G4500" s="93"/>
      <c r="I4500" s="45">
        <f t="shared" si="281"/>
        <v>0</v>
      </c>
      <c r="J4500" s="45">
        <f t="shared" si="283"/>
        <v>-13.593940298537419</v>
      </c>
      <c r="K4500" s="39" t="e">
        <f t="shared" si="280"/>
        <v>#DIV/0!</v>
      </c>
      <c r="L4500" s="46">
        <f>-J4500/Eingaben!$D$29</f>
        <v>0.93365782865974722</v>
      </c>
      <c r="M4500" s="44" t="e">
        <f>-K4500/Eingaben!$D$8</f>
        <v>#DIV/0!</v>
      </c>
      <c r="N4500" s="46">
        <f>ABS(B4500-C4500)/Eingaben!$D$8</f>
        <v>0</v>
      </c>
      <c r="O4500" s="44"/>
      <c r="P4500">
        <f>D4500/3600000*G4500*100*100/Eingaben!$D$39*(A4500-A4499)/3600</f>
        <v>0</v>
      </c>
      <c r="R4500" s="91" t="e">
        <f>('Dichte Wasser'!$B$4*AVERAGE(B4500:C4500)^3+'Dichte Wasser'!$B$3*AVERAGE(B4500:C4500)^2+'Dichte Wasser'!$B$2*AVERAGE(B4500:C4500)+'Dichte Wasser'!$B$1)/1000</f>
        <v>#DIV/0!</v>
      </c>
      <c r="S4500" s="92" t="e">
        <f t="shared" si="282"/>
        <v>#DIV/0!</v>
      </c>
    </row>
    <row r="4501" spans="1:19" x14ac:dyDescent="0.25">
      <c r="A4501" s="69"/>
      <c r="B4501" s="69"/>
      <c r="C4501" s="69"/>
      <c r="D4501" s="69"/>
      <c r="G4501" s="93"/>
      <c r="I4501" s="45">
        <f t="shared" si="281"/>
        <v>0</v>
      </c>
      <c r="J4501" s="45">
        <f t="shared" si="283"/>
        <v>-13.593940298537419</v>
      </c>
      <c r="K4501" s="39" t="e">
        <f t="shared" si="280"/>
        <v>#DIV/0!</v>
      </c>
      <c r="L4501" s="46">
        <f>-J4501/Eingaben!$D$29</f>
        <v>0.93365782865974722</v>
      </c>
      <c r="M4501" s="44" t="e">
        <f>-K4501/Eingaben!$D$8</f>
        <v>#DIV/0!</v>
      </c>
      <c r="N4501" s="46">
        <f>ABS(B4501-C4501)/Eingaben!$D$8</f>
        <v>0</v>
      </c>
      <c r="O4501" s="44"/>
      <c r="P4501">
        <f>D4501/3600000*G4501*100*100/Eingaben!$D$39*(A4501-A4500)/3600</f>
        <v>0</v>
      </c>
      <c r="R4501" s="91" t="e">
        <f>('Dichte Wasser'!$B$4*AVERAGE(B4501:C4501)^3+'Dichte Wasser'!$B$3*AVERAGE(B4501:C4501)^2+'Dichte Wasser'!$B$2*AVERAGE(B4501:C4501)+'Dichte Wasser'!$B$1)/1000</f>
        <v>#DIV/0!</v>
      </c>
      <c r="S4501" s="92" t="e">
        <f t="shared" si="282"/>
        <v>#DIV/0!</v>
      </c>
    </row>
    <row r="4502" spans="1:19" x14ac:dyDescent="0.25">
      <c r="A4502" s="69"/>
      <c r="B4502" s="69"/>
      <c r="C4502" s="69"/>
      <c r="D4502" s="69"/>
      <c r="G4502" s="93"/>
      <c r="I4502" s="45">
        <f t="shared" si="281"/>
        <v>0</v>
      </c>
      <c r="J4502" s="45">
        <f t="shared" si="283"/>
        <v>-13.593940298537419</v>
      </c>
      <c r="K4502" s="39" t="e">
        <f t="shared" si="280"/>
        <v>#DIV/0!</v>
      </c>
      <c r="L4502" s="46">
        <f>-J4502/Eingaben!$D$29</f>
        <v>0.93365782865974722</v>
      </c>
      <c r="M4502" s="44" t="e">
        <f>-K4502/Eingaben!$D$8</f>
        <v>#DIV/0!</v>
      </c>
      <c r="N4502" s="46">
        <f>ABS(B4502-C4502)/Eingaben!$D$8</f>
        <v>0</v>
      </c>
      <c r="O4502" s="44"/>
      <c r="P4502">
        <f>D4502/3600000*G4502*100*100/Eingaben!$D$39*(A4502-A4501)/3600</f>
        <v>0</v>
      </c>
      <c r="R4502" s="91" t="e">
        <f>('Dichte Wasser'!$B$4*AVERAGE(B4502:C4502)^3+'Dichte Wasser'!$B$3*AVERAGE(B4502:C4502)^2+'Dichte Wasser'!$B$2*AVERAGE(B4502:C4502)+'Dichte Wasser'!$B$1)/1000</f>
        <v>#DIV/0!</v>
      </c>
      <c r="S4502" s="92" t="e">
        <f t="shared" si="282"/>
        <v>#DIV/0!</v>
      </c>
    </row>
    <row r="4503" spans="1:19" x14ac:dyDescent="0.25">
      <c r="A4503" s="69"/>
      <c r="B4503" s="69"/>
      <c r="C4503" s="69"/>
      <c r="D4503" s="69"/>
      <c r="G4503" s="93"/>
      <c r="I4503" s="45">
        <f t="shared" si="281"/>
        <v>0</v>
      </c>
      <c r="J4503" s="45">
        <f t="shared" si="283"/>
        <v>-13.593940298537419</v>
      </c>
      <c r="K4503" s="39" t="e">
        <f t="shared" si="280"/>
        <v>#DIV/0!</v>
      </c>
      <c r="L4503" s="46">
        <f>-J4503/Eingaben!$D$29</f>
        <v>0.93365782865974722</v>
      </c>
      <c r="M4503" s="44" t="e">
        <f>-K4503/Eingaben!$D$8</f>
        <v>#DIV/0!</v>
      </c>
      <c r="N4503" s="46">
        <f>ABS(B4503-C4503)/Eingaben!$D$8</f>
        <v>0</v>
      </c>
      <c r="O4503" s="44"/>
      <c r="P4503">
        <f>D4503/3600000*G4503*100*100/Eingaben!$D$39*(A4503-A4502)/3600</f>
        <v>0</v>
      </c>
      <c r="R4503" s="91" t="e">
        <f>('Dichte Wasser'!$B$4*AVERAGE(B4503:C4503)^3+'Dichte Wasser'!$B$3*AVERAGE(B4503:C4503)^2+'Dichte Wasser'!$B$2*AVERAGE(B4503:C4503)+'Dichte Wasser'!$B$1)/1000</f>
        <v>#DIV/0!</v>
      </c>
      <c r="S4503" s="92" t="e">
        <f t="shared" si="282"/>
        <v>#DIV/0!</v>
      </c>
    </row>
    <row r="4504" spans="1:19" x14ac:dyDescent="0.25">
      <c r="A4504" s="69"/>
      <c r="B4504" s="69"/>
      <c r="C4504" s="69"/>
      <c r="D4504" s="69"/>
      <c r="G4504" s="93"/>
      <c r="I4504" s="45">
        <f t="shared" si="281"/>
        <v>0</v>
      </c>
      <c r="J4504" s="45">
        <f t="shared" si="283"/>
        <v>-13.593940298537419</v>
      </c>
      <c r="K4504" s="39" t="e">
        <f t="shared" si="280"/>
        <v>#DIV/0!</v>
      </c>
      <c r="L4504" s="46">
        <f>-J4504/Eingaben!$D$29</f>
        <v>0.93365782865974722</v>
      </c>
      <c r="M4504" s="44" t="e">
        <f>-K4504/Eingaben!$D$8</f>
        <v>#DIV/0!</v>
      </c>
      <c r="N4504" s="46">
        <f>ABS(B4504-C4504)/Eingaben!$D$8</f>
        <v>0</v>
      </c>
      <c r="O4504" s="44"/>
      <c r="P4504">
        <f>D4504/3600000*G4504*100*100/Eingaben!$D$39*(A4504-A4503)/3600</f>
        <v>0</v>
      </c>
      <c r="R4504" s="91" t="e">
        <f>('Dichte Wasser'!$B$4*AVERAGE(B4504:C4504)^3+'Dichte Wasser'!$B$3*AVERAGE(B4504:C4504)^2+'Dichte Wasser'!$B$2*AVERAGE(B4504:C4504)+'Dichte Wasser'!$B$1)/1000</f>
        <v>#DIV/0!</v>
      </c>
      <c r="S4504" s="92" t="e">
        <f t="shared" si="282"/>
        <v>#DIV/0!</v>
      </c>
    </row>
    <row r="4505" spans="1:19" x14ac:dyDescent="0.25">
      <c r="A4505" s="69"/>
      <c r="B4505" s="69"/>
      <c r="C4505" s="69"/>
      <c r="D4505" s="69"/>
      <c r="G4505" s="93"/>
      <c r="I4505" s="45">
        <f t="shared" si="281"/>
        <v>0</v>
      </c>
      <c r="J4505" s="45">
        <f t="shared" si="283"/>
        <v>-13.593940298537419</v>
      </c>
      <c r="K4505" s="39" t="e">
        <f t="shared" si="280"/>
        <v>#DIV/0!</v>
      </c>
      <c r="L4505" s="46">
        <f>-J4505/Eingaben!$D$29</f>
        <v>0.93365782865974722</v>
      </c>
      <c r="M4505" s="44" t="e">
        <f>-K4505/Eingaben!$D$8</f>
        <v>#DIV/0!</v>
      </c>
      <c r="N4505" s="46">
        <f>ABS(B4505-C4505)/Eingaben!$D$8</f>
        <v>0</v>
      </c>
      <c r="O4505" s="44"/>
      <c r="P4505">
        <f>D4505/3600000*G4505*100*100/Eingaben!$D$39*(A4505-A4504)/3600</f>
        <v>0</v>
      </c>
      <c r="R4505" s="91" t="e">
        <f>('Dichte Wasser'!$B$4*AVERAGE(B4505:C4505)^3+'Dichte Wasser'!$B$3*AVERAGE(B4505:C4505)^2+'Dichte Wasser'!$B$2*AVERAGE(B4505:C4505)+'Dichte Wasser'!$B$1)/1000</f>
        <v>#DIV/0!</v>
      </c>
      <c r="S4505" s="92" t="e">
        <f t="shared" si="282"/>
        <v>#DIV/0!</v>
      </c>
    </row>
    <row r="4506" spans="1:19" x14ac:dyDescent="0.25">
      <c r="A4506" s="69"/>
      <c r="B4506" s="69"/>
      <c r="C4506" s="69"/>
      <c r="D4506" s="69"/>
      <c r="G4506" s="93"/>
      <c r="I4506" s="45">
        <f t="shared" si="281"/>
        <v>0</v>
      </c>
      <c r="J4506" s="45">
        <f t="shared" si="283"/>
        <v>-13.593940298537419</v>
      </c>
      <c r="K4506" s="39" t="e">
        <f t="shared" si="280"/>
        <v>#DIV/0!</v>
      </c>
      <c r="L4506" s="46">
        <f>-J4506/Eingaben!$D$29</f>
        <v>0.93365782865974722</v>
      </c>
      <c r="M4506" s="44" t="e">
        <f>-K4506/Eingaben!$D$8</f>
        <v>#DIV/0!</v>
      </c>
      <c r="N4506" s="46">
        <f>ABS(B4506-C4506)/Eingaben!$D$8</f>
        <v>0</v>
      </c>
      <c r="O4506" s="44"/>
      <c r="P4506">
        <f>D4506/3600000*G4506*100*100/Eingaben!$D$39*(A4506-A4505)/3600</f>
        <v>0</v>
      </c>
      <c r="R4506" s="91" t="e">
        <f>('Dichte Wasser'!$B$4*AVERAGE(B4506:C4506)^3+'Dichte Wasser'!$B$3*AVERAGE(B4506:C4506)^2+'Dichte Wasser'!$B$2*AVERAGE(B4506:C4506)+'Dichte Wasser'!$B$1)/1000</f>
        <v>#DIV/0!</v>
      </c>
      <c r="S4506" s="92" t="e">
        <f t="shared" si="282"/>
        <v>#DIV/0!</v>
      </c>
    </row>
    <row r="4507" spans="1:19" x14ac:dyDescent="0.25">
      <c r="A4507" s="69"/>
      <c r="B4507" s="69"/>
      <c r="C4507" s="69"/>
      <c r="D4507" s="69"/>
      <c r="G4507" s="93"/>
      <c r="I4507" s="45">
        <f t="shared" si="281"/>
        <v>0</v>
      </c>
      <c r="J4507" s="45">
        <f t="shared" si="283"/>
        <v>-13.593940298537419</v>
      </c>
      <c r="K4507" s="39" t="e">
        <f t="shared" si="280"/>
        <v>#DIV/0!</v>
      </c>
      <c r="L4507" s="46">
        <f>-J4507/Eingaben!$D$29</f>
        <v>0.93365782865974722</v>
      </c>
      <c r="M4507" s="44" t="e">
        <f>-K4507/Eingaben!$D$8</f>
        <v>#DIV/0!</v>
      </c>
      <c r="N4507" s="46">
        <f>ABS(B4507-C4507)/Eingaben!$D$8</f>
        <v>0</v>
      </c>
      <c r="O4507" s="44"/>
      <c r="P4507">
        <f>D4507/3600000*G4507*100*100/Eingaben!$D$39*(A4507-A4506)/3600</f>
        <v>0</v>
      </c>
      <c r="R4507" s="91" t="e">
        <f>('Dichte Wasser'!$B$4*AVERAGE(B4507:C4507)^3+'Dichte Wasser'!$B$3*AVERAGE(B4507:C4507)^2+'Dichte Wasser'!$B$2*AVERAGE(B4507:C4507)+'Dichte Wasser'!$B$1)/1000</f>
        <v>#DIV/0!</v>
      </c>
      <c r="S4507" s="92" t="e">
        <f t="shared" si="282"/>
        <v>#DIV/0!</v>
      </c>
    </row>
    <row r="4508" spans="1:19" x14ac:dyDescent="0.25">
      <c r="A4508" s="69"/>
      <c r="B4508" s="69"/>
      <c r="C4508" s="69"/>
      <c r="D4508" s="69"/>
      <c r="G4508" s="93"/>
      <c r="I4508" s="45">
        <f t="shared" si="281"/>
        <v>0</v>
      </c>
      <c r="J4508" s="45">
        <f t="shared" si="283"/>
        <v>-13.593940298537419</v>
      </c>
      <c r="K4508" s="39" t="e">
        <f t="shared" si="280"/>
        <v>#DIV/0!</v>
      </c>
      <c r="L4508" s="46">
        <f>-J4508/Eingaben!$D$29</f>
        <v>0.93365782865974722</v>
      </c>
      <c r="M4508" s="44" t="e">
        <f>-K4508/Eingaben!$D$8</f>
        <v>#DIV/0!</v>
      </c>
      <c r="N4508" s="46">
        <f>ABS(B4508-C4508)/Eingaben!$D$8</f>
        <v>0</v>
      </c>
      <c r="O4508" s="44"/>
      <c r="P4508">
        <f>D4508/3600000*G4508*100*100/Eingaben!$D$39*(A4508-A4507)/3600</f>
        <v>0</v>
      </c>
      <c r="R4508" s="91" t="e">
        <f>('Dichte Wasser'!$B$4*AVERAGE(B4508:C4508)^3+'Dichte Wasser'!$B$3*AVERAGE(B4508:C4508)^2+'Dichte Wasser'!$B$2*AVERAGE(B4508:C4508)+'Dichte Wasser'!$B$1)/1000</f>
        <v>#DIV/0!</v>
      </c>
      <c r="S4508" s="92" t="e">
        <f t="shared" si="282"/>
        <v>#DIV/0!</v>
      </c>
    </row>
    <row r="4509" spans="1:19" x14ac:dyDescent="0.25">
      <c r="A4509" s="69"/>
      <c r="B4509" s="69"/>
      <c r="C4509" s="69"/>
      <c r="D4509" s="69"/>
      <c r="G4509" s="93"/>
      <c r="I4509" s="45">
        <f t="shared" si="281"/>
        <v>0</v>
      </c>
      <c r="J4509" s="45">
        <f t="shared" si="283"/>
        <v>-13.593940298537419</v>
      </c>
      <c r="K4509" s="39" t="e">
        <f t="shared" si="280"/>
        <v>#DIV/0!</v>
      </c>
      <c r="L4509" s="46">
        <f>-J4509/Eingaben!$D$29</f>
        <v>0.93365782865974722</v>
      </c>
      <c r="M4509" s="44" t="e">
        <f>-K4509/Eingaben!$D$8</f>
        <v>#DIV/0!</v>
      </c>
      <c r="N4509" s="46">
        <f>ABS(B4509-C4509)/Eingaben!$D$8</f>
        <v>0</v>
      </c>
      <c r="O4509" s="44"/>
      <c r="P4509">
        <f>D4509/3600000*G4509*100*100/Eingaben!$D$39*(A4509-A4508)/3600</f>
        <v>0</v>
      </c>
      <c r="R4509" s="91" t="e">
        <f>('Dichte Wasser'!$B$4*AVERAGE(B4509:C4509)^3+'Dichte Wasser'!$B$3*AVERAGE(B4509:C4509)^2+'Dichte Wasser'!$B$2*AVERAGE(B4509:C4509)+'Dichte Wasser'!$B$1)/1000</f>
        <v>#DIV/0!</v>
      </c>
      <c r="S4509" s="92" t="e">
        <f t="shared" si="282"/>
        <v>#DIV/0!</v>
      </c>
    </row>
    <row r="4510" spans="1:19" x14ac:dyDescent="0.25">
      <c r="A4510" s="69"/>
      <c r="B4510" s="69"/>
      <c r="C4510" s="69"/>
      <c r="D4510" s="69"/>
      <c r="G4510" s="93"/>
      <c r="I4510" s="45">
        <f t="shared" si="281"/>
        <v>0</v>
      </c>
      <c r="J4510" s="45">
        <f t="shared" si="283"/>
        <v>-13.593940298537419</v>
      </c>
      <c r="K4510" s="39" t="e">
        <f t="shared" si="280"/>
        <v>#DIV/0!</v>
      </c>
      <c r="L4510" s="46">
        <f>-J4510/Eingaben!$D$29</f>
        <v>0.93365782865974722</v>
      </c>
      <c r="M4510" s="44" t="e">
        <f>-K4510/Eingaben!$D$8</f>
        <v>#DIV/0!</v>
      </c>
      <c r="N4510" s="46">
        <f>ABS(B4510-C4510)/Eingaben!$D$8</f>
        <v>0</v>
      </c>
      <c r="O4510" s="44"/>
      <c r="P4510">
        <f>D4510/3600000*G4510*100*100/Eingaben!$D$39*(A4510-A4509)/3600</f>
        <v>0</v>
      </c>
      <c r="R4510" s="91" t="e">
        <f>('Dichte Wasser'!$B$4*AVERAGE(B4510:C4510)^3+'Dichte Wasser'!$B$3*AVERAGE(B4510:C4510)^2+'Dichte Wasser'!$B$2*AVERAGE(B4510:C4510)+'Dichte Wasser'!$B$1)/1000</f>
        <v>#DIV/0!</v>
      </c>
      <c r="S4510" s="92" t="e">
        <f t="shared" si="282"/>
        <v>#DIV/0!</v>
      </c>
    </row>
    <row r="4511" spans="1:19" x14ac:dyDescent="0.25">
      <c r="A4511" s="69"/>
      <c r="B4511" s="69"/>
      <c r="C4511" s="69"/>
      <c r="D4511" s="69"/>
      <c r="G4511" s="93"/>
      <c r="I4511" s="45">
        <f t="shared" si="281"/>
        <v>0</v>
      </c>
      <c r="J4511" s="45">
        <f t="shared" si="283"/>
        <v>-13.593940298537419</v>
      </c>
      <c r="K4511" s="39" t="e">
        <f t="shared" si="280"/>
        <v>#DIV/0!</v>
      </c>
      <c r="L4511" s="46">
        <f>-J4511/Eingaben!$D$29</f>
        <v>0.93365782865974722</v>
      </c>
      <c r="M4511" s="44" t="e">
        <f>-K4511/Eingaben!$D$8</f>
        <v>#DIV/0!</v>
      </c>
      <c r="N4511" s="46">
        <f>ABS(B4511-C4511)/Eingaben!$D$8</f>
        <v>0</v>
      </c>
      <c r="O4511" s="44"/>
      <c r="P4511">
        <f>D4511/3600000*G4511*100*100/Eingaben!$D$39*(A4511-A4510)/3600</f>
        <v>0</v>
      </c>
      <c r="R4511" s="91" t="e">
        <f>('Dichte Wasser'!$B$4*AVERAGE(B4511:C4511)^3+'Dichte Wasser'!$B$3*AVERAGE(B4511:C4511)^2+'Dichte Wasser'!$B$2*AVERAGE(B4511:C4511)+'Dichte Wasser'!$B$1)/1000</f>
        <v>#DIV/0!</v>
      </c>
      <c r="S4511" s="92" t="e">
        <f t="shared" si="282"/>
        <v>#DIV/0!</v>
      </c>
    </row>
    <row r="4512" spans="1:19" x14ac:dyDescent="0.25">
      <c r="A4512" s="69"/>
      <c r="B4512" s="69"/>
      <c r="C4512" s="69"/>
      <c r="D4512" s="69"/>
      <c r="G4512" s="93"/>
      <c r="I4512" s="45">
        <f t="shared" si="281"/>
        <v>0</v>
      </c>
      <c r="J4512" s="45">
        <f t="shared" si="283"/>
        <v>-13.593940298537419</v>
      </c>
      <c r="K4512" s="39" t="e">
        <f t="shared" si="280"/>
        <v>#DIV/0!</v>
      </c>
      <c r="L4512" s="46">
        <f>-J4512/Eingaben!$D$29</f>
        <v>0.93365782865974722</v>
      </c>
      <c r="M4512" s="44" t="e">
        <f>-K4512/Eingaben!$D$8</f>
        <v>#DIV/0!</v>
      </c>
      <c r="N4512" s="46">
        <f>ABS(B4512-C4512)/Eingaben!$D$8</f>
        <v>0</v>
      </c>
      <c r="O4512" s="44"/>
      <c r="P4512">
        <f>D4512/3600000*G4512*100*100/Eingaben!$D$39*(A4512-A4511)/3600</f>
        <v>0</v>
      </c>
      <c r="R4512" s="91" t="e">
        <f>('Dichte Wasser'!$B$4*AVERAGE(B4512:C4512)^3+'Dichte Wasser'!$B$3*AVERAGE(B4512:C4512)^2+'Dichte Wasser'!$B$2*AVERAGE(B4512:C4512)+'Dichte Wasser'!$B$1)/1000</f>
        <v>#DIV/0!</v>
      </c>
      <c r="S4512" s="92" t="e">
        <f t="shared" si="282"/>
        <v>#DIV/0!</v>
      </c>
    </row>
    <row r="4513" spans="1:19" x14ac:dyDescent="0.25">
      <c r="A4513" s="69"/>
      <c r="B4513" s="69"/>
      <c r="C4513" s="69"/>
      <c r="D4513" s="69"/>
      <c r="G4513" s="93"/>
      <c r="I4513" s="45">
        <f t="shared" si="281"/>
        <v>0</v>
      </c>
      <c r="J4513" s="45">
        <f t="shared" si="283"/>
        <v>-13.593940298537419</v>
      </c>
      <c r="K4513" s="39" t="e">
        <f t="shared" si="280"/>
        <v>#DIV/0!</v>
      </c>
      <c r="L4513" s="46">
        <f>-J4513/Eingaben!$D$29</f>
        <v>0.93365782865974722</v>
      </c>
      <c r="M4513" s="44" t="e">
        <f>-K4513/Eingaben!$D$8</f>
        <v>#DIV/0!</v>
      </c>
      <c r="N4513" s="46">
        <f>ABS(B4513-C4513)/Eingaben!$D$8</f>
        <v>0</v>
      </c>
      <c r="O4513" s="44"/>
      <c r="P4513">
        <f>D4513/3600000*G4513*100*100/Eingaben!$D$39*(A4513-A4512)/3600</f>
        <v>0</v>
      </c>
      <c r="R4513" s="91" t="e">
        <f>('Dichte Wasser'!$B$4*AVERAGE(B4513:C4513)^3+'Dichte Wasser'!$B$3*AVERAGE(B4513:C4513)^2+'Dichte Wasser'!$B$2*AVERAGE(B4513:C4513)+'Dichte Wasser'!$B$1)/1000</f>
        <v>#DIV/0!</v>
      </c>
      <c r="S4513" s="92" t="e">
        <f t="shared" si="282"/>
        <v>#DIV/0!</v>
      </c>
    </row>
    <row r="4514" spans="1:19" x14ac:dyDescent="0.25">
      <c r="A4514" s="69"/>
      <c r="B4514" s="69"/>
      <c r="C4514" s="69"/>
      <c r="D4514" s="69"/>
      <c r="G4514" s="93"/>
      <c r="I4514" s="45">
        <f t="shared" si="281"/>
        <v>0</v>
      </c>
      <c r="J4514" s="45">
        <f t="shared" si="283"/>
        <v>-13.593940298537419</v>
      </c>
      <c r="K4514" s="39" t="e">
        <f t="shared" si="280"/>
        <v>#DIV/0!</v>
      </c>
      <c r="L4514" s="46">
        <f>-J4514/Eingaben!$D$29</f>
        <v>0.93365782865974722</v>
      </c>
      <c r="M4514" s="44" t="e">
        <f>-K4514/Eingaben!$D$8</f>
        <v>#DIV/0!</v>
      </c>
      <c r="N4514" s="46">
        <f>ABS(B4514-C4514)/Eingaben!$D$8</f>
        <v>0</v>
      </c>
      <c r="O4514" s="44"/>
      <c r="P4514">
        <f>D4514/3600000*G4514*100*100/Eingaben!$D$39*(A4514-A4513)/3600</f>
        <v>0</v>
      </c>
      <c r="R4514" s="91" t="e">
        <f>('Dichte Wasser'!$B$4*AVERAGE(B4514:C4514)^3+'Dichte Wasser'!$B$3*AVERAGE(B4514:C4514)^2+'Dichte Wasser'!$B$2*AVERAGE(B4514:C4514)+'Dichte Wasser'!$B$1)/1000</f>
        <v>#DIV/0!</v>
      </c>
      <c r="S4514" s="92" t="e">
        <f t="shared" si="282"/>
        <v>#DIV/0!</v>
      </c>
    </row>
    <row r="4515" spans="1:19" x14ac:dyDescent="0.25">
      <c r="A4515" s="69"/>
      <c r="B4515" s="69"/>
      <c r="C4515" s="69"/>
      <c r="D4515" s="69"/>
      <c r="G4515" s="93"/>
      <c r="I4515" s="45">
        <f t="shared" si="281"/>
        <v>0</v>
      </c>
      <c r="J4515" s="45">
        <f t="shared" si="283"/>
        <v>-13.593940298537419</v>
      </c>
      <c r="K4515" s="39" t="e">
        <f t="shared" si="280"/>
        <v>#DIV/0!</v>
      </c>
      <c r="L4515" s="46">
        <f>-J4515/Eingaben!$D$29</f>
        <v>0.93365782865974722</v>
      </c>
      <c r="M4515" s="44" t="e">
        <f>-K4515/Eingaben!$D$8</f>
        <v>#DIV/0!</v>
      </c>
      <c r="N4515" s="46">
        <f>ABS(B4515-C4515)/Eingaben!$D$8</f>
        <v>0</v>
      </c>
      <c r="O4515" s="44"/>
      <c r="P4515">
        <f>D4515/3600000*G4515*100*100/Eingaben!$D$39*(A4515-A4514)/3600</f>
        <v>0</v>
      </c>
      <c r="R4515" s="91" t="e">
        <f>('Dichte Wasser'!$B$4*AVERAGE(B4515:C4515)^3+'Dichte Wasser'!$B$3*AVERAGE(B4515:C4515)^2+'Dichte Wasser'!$B$2*AVERAGE(B4515:C4515)+'Dichte Wasser'!$B$1)/1000</f>
        <v>#DIV/0!</v>
      </c>
      <c r="S4515" s="92" t="e">
        <f t="shared" si="282"/>
        <v>#DIV/0!</v>
      </c>
    </row>
    <row r="4516" spans="1:19" x14ac:dyDescent="0.25">
      <c r="A4516" s="69"/>
      <c r="B4516" s="69"/>
      <c r="C4516" s="69"/>
      <c r="D4516" s="69"/>
      <c r="G4516" s="93"/>
      <c r="I4516" s="45">
        <f t="shared" si="281"/>
        <v>0</v>
      </c>
      <c r="J4516" s="45">
        <f t="shared" si="283"/>
        <v>-13.593940298537419</v>
      </c>
      <c r="K4516" s="39" t="e">
        <f t="shared" si="280"/>
        <v>#DIV/0!</v>
      </c>
      <c r="L4516" s="46">
        <f>-J4516/Eingaben!$D$29</f>
        <v>0.93365782865974722</v>
      </c>
      <c r="M4516" s="44" t="e">
        <f>-K4516/Eingaben!$D$8</f>
        <v>#DIV/0!</v>
      </c>
      <c r="N4516" s="46">
        <f>ABS(B4516-C4516)/Eingaben!$D$8</f>
        <v>0</v>
      </c>
      <c r="O4516" s="44"/>
      <c r="P4516">
        <f>D4516/3600000*G4516*100*100/Eingaben!$D$39*(A4516-A4515)/3600</f>
        <v>0</v>
      </c>
      <c r="R4516" s="91" t="e">
        <f>('Dichte Wasser'!$B$4*AVERAGE(B4516:C4516)^3+'Dichte Wasser'!$B$3*AVERAGE(B4516:C4516)^2+'Dichte Wasser'!$B$2*AVERAGE(B4516:C4516)+'Dichte Wasser'!$B$1)/1000</f>
        <v>#DIV/0!</v>
      </c>
      <c r="S4516" s="92" t="e">
        <f t="shared" si="282"/>
        <v>#DIV/0!</v>
      </c>
    </row>
    <row r="4517" spans="1:19" x14ac:dyDescent="0.25">
      <c r="A4517" s="69"/>
      <c r="B4517" s="69"/>
      <c r="C4517" s="69"/>
      <c r="D4517" s="69"/>
      <c r="G4517" s="93"/>
      <c r="I4517" s="45">
        <f t="shared" si="281"/>
        <v>0</v>
      </c>
      <c r="J4517" s="45">
        <f t="shared" si="283"/>
        <v>-13.593940298537419</v>
      </c>
      <c r="K4517" s="39" t="e">
        <f t="shared" si="280"/>
        <v>#DIV/0!</v>
      </c>
      <c r="L4517" s="46">
        <f>-J4517/Eingaben!$D$29</f>
        <v>0.93365782865974722</v>
      </c>
      <c r="M4517" s="44" t="e">
        <f>-K4517/Eingaben!$D$8</f>
        <v>#DIV/0!</v>
      </c>
      <c r="N4517" s="46">
        <f>ABS(B4517-C4517)/Eingaben!$D$8</f>
        <v>0</v>
      </c>
      <c r="O4517" s="44"/>
      <c r="P4517">
        <f>D4517/3600000*G4517*100*100/Eingaben!$D$39*(A4517-A4516)/3600</f>
        <v>0</v>
      </c>
      <c r="R4517" s="91" t="e">
        <f>('Dichte Wasser'!$B$4*AVERAGE(B4517:C4517)^3+'Dichte Wasser'!$B$3*AVERAGE(B4517:C4517)^2+'Dichte Wasser'!$B$2*AVERAGE(B4517:C4517)+'Dichte Wasser'!$B$1)/1000</f>
        <v>#DIV/0!</v>
      </c>
      <c r="S4517" s="92" t="e">
        <f t="shared" si="282"/>
        <v>#DIV/0!</v>
      </c>
    </row>
    <row r="4518" spans="1:19" x14ac:dyDescent="0.25">
      <c r="A4518" s="69"/>
      <c r="B4518" s="69"/>
      <c r="C4518" s="69"/>
      <c r="D4518" s="69"/>
      <c r="G4518" s="93"/>
      <c r="I4518" s="45">
        <f t="shared" si="281"/>
        <v>0</v>
      </c>
      <c r="J4518" s="45">
        <f t="shared" si="283"/>
        <v>-13.593940298537419</v>
      </c>
      <c r="K4518" s="39" t="e">
        <f t="shared" si="280"/>
        <v>#DIV/0!</v>
      </c>
      <c r="L4518" s="46">
        <f>-J4518/Eingaben!$D$29</f>
        <v>0.93365782865974722</v>
      </c>
      <c r="M4518" s="44" t="e">
        <f>-K4518/Eingaben!$D$8</f>
        <v>#DIV/0!</v>
      </c>
      <c r="N4518" s="46">
        <f>ABS(B4518-C4518)/Eingaben!$D$8</f>
        <v>0</v>
      </c>
      <c r="O4518" s="44"/>
      <c r="P4518">
        <f>D4518/3600000*G4518*100*100/Eingaben!$D$39*(A4518-A4517)/3600</f>
        <v>0</v>
      </c>
      <c r="R4518" s="91" t="e">
        <f>('Dichte Wasser'!$B$4*AVERAGE(B4518:C4518)^3+'Dichte Wasser'!$B$3*AVERAGE(B4518:C4518)^2+'Dichte Wasser'!$B$2*AVERAGE(B4518:C4518)+'Dichte Wasser'!$B$1)/1000</f>
        <v>#DIV/0!</v>
      </c>
      <c r="S4518" s="92" t="e">
        <f t="shared" si="282"/>
        <v>#DIV/0!</v>
      </c>
    </row>
    <row r="4519" spans="1:19" x14ac:dyDescent="0.25">
      <c r="A4519" s="69"/>
      <c r="B4519" s="69"/>
      <c r="C4519" s="69"/>
      <c r="D4519" s="69"/>
      <c r="G4519" s="93"/>
      <c r="I4519" s="45">
        <f t="shared" si="281"/>
        <v>0</v>
      </c>
      <c r="J4519" s="45">
        <f t="shared" si="283"/>
        <v>-13.593940298537419</v>
      </c>
      <c r="K4519" s="39" t="e">
        <f t="shared" si="280"/>
        <v>#DIV/0!</v>
      </c>
      <c r="L4519" s="46">
        <f>-J4519/Eingaben!$D$29</f>
        <v>0.93365782865974722</v>
      </c>
      <c r="M4519" s="44" t="e">
        <f>-K4519/Eingaben!$D$8</f>
        <v>#DIV/0!</v>
      </c>
      <c r="N4519" s="46">
        <f>ABS(B4519-C4519)/Eingaben!$D$8</f>
        <v>0</v>
      </c>
      <c r="O4519" s="44"/>
      <c r="P4519">
        <f>D4519/3600000*G4519*100*100/Eingaben!$D$39*(A4519-A4518)/3600</f>
        <v>0</v>
      </c>
      <c r="R4519" s="91" t="e">
        <f>('Dichte Wasser'!$B$4*AVERAGE(B4519:C4519)^3+'Dichte Wasser'!$B$3*AVERAGE(B4519:C4519)^2+'Dichte Wasser'!$B$2*AVERAGE(B4519:C4519)+'Dichte Wasser'!$B$1)/1000</f>
        <v>#DIV/0!</v>
      </c>
      <c r="S4519" s="92" t="e">
        <f t="shared" si="282"/>
        <v>#DIV/0!</v>
      </c>
    </row>
    <row r="4520" spans="1:19" x14ac:dyDescent="0.25">
      <c r="A4520" s="69"/>
      <c r="B4520" s="69"/>
      <c r="C4520" s="69"/>
      <c r="D4520" s="69"/>
      <c r="G4520" s="93"/>
      <c r="I4520" s="45">
        <f t="shared" si="281"/>
        <v>0</v>
      </c>
      <c r="J4520" s="45">
        <f t="shared" si="283"/>
        <v>-13.593940298537419</v>
      </c>
      <c r="K4520" s="39" t="e">
        <f t="shared" si="280"/>
        <v>#DIV/0!</v>
      </c>
      <c r="L4520" s="46">
        <f>-J4520/Eingaben!$D$29</f>
        <v>0.93365782865974722</v>
      </c>
      <c r="M4520" s="44" t="e">
        <f>-K4520/Eingaben!$D$8</f>
        <v>#DIV/0!</v>
      </c>
      <c r="N4520" s="46">
        <f>ABS(B4520-C4520)/Eingaben!$D$8</f>
        <v>0</v>
      </c>
      <c r="O4520" s="44"/>
      <c r="P4520">
        <f>D4520/3600000*G4520*100*100/Eingaben!$D$39*(A4520-A4519)/3600</f>
        <v>0</v>
      </c>
      <c r="R4520" s="91" t="e">
        <f>('Dichte Wasser'!$B$4*AVERAGE(B4520:C4520)^3+'Dichte Wasser'!$B$3*AVERAGE(B4520:C4520)^2+'Dichte Wasser'!$B$2*AVERAGE(B4520:C4520)+'Dichte Wasser'!$B$1)/1000</f>
        <v>#DIV/0!</v>
      </c>
      <c r="S4520" s="92" t="e">
        <f t="shared" si="282"/>
        <v>#DIV/0!</v>
      </c>
    </row>
    <row r="4521" spans="1:19" x14ac:dyDescent="0.25">
      <c r="A4521" s="69"/>
      <c r="B4521" s="69"/>
      <c r="C4521" s="69"/>
      <c r="D4521" s="69"/>
      <c r="G4521" s="93"/>
      <c r="I4521" s="45">
        <f t="shared" si="281"/>
        <v>0</v>
      </c>
      <c r="J4521" s="45">
        <f t="shared" si="283"/>
        <v>-13.593940298537419</v>
      </c>
      <c r="K4521" s="39" t="e">
        <f t="shared" si="280"/>
        <v>#DIV/0!</v>
      </c>
      <c r="L4521" s="46">
        <f>-J4521/Eingaben!$D$29</f>
        <v>0.93365782865974722</v>
      </c>
      <c r="M4521" s="44" t="e">
        <f>-K4521/Eingaben!$D$8</f>
        <v>#DIV/0!</v>
      </c>
      <c r="N4521" s="46">
        <f>ABS(B4521-C4521)/Eingaben!$D$8</f>
        <v>0</v>
      </c>
      <c r="O4521" s="44"/>
      <c r="P4521">
        <f>D4521/3600000*G4521*100*100/Eingaben!$D$39*(A4521-A4520)/3600</f>
        <v>0</v>
      </c>
      <c r="R4521" s="91" t="e">
        <f>('Dichte Wasser'!$B$4*AVERAGE(B4521:C4521)^3+'Dichte Wasser'!$B$3*AVERAGE(B4521:C4521)^2+'Dichte Wasser'!$B$2*AVERAGE(B4521:C4521)+'Dichte Wasser'!$B$1)/1000</f>
        <v>#DIV/0!</v>
      </c>
      <c r="S4521" s="92" t="e">
        <f t="shared" si="282"/>
        <v>#DIV/0!</v>
      </c>
    </row>
    <row r="4522" spans="1:19" x14ac:dyDescent="0.25">
      <c r="A4522" s="69"/>
      <c r="B4522" s="69"/>
      <c r="C4522" s="69"/>
      <c r="D4522" s="69"/>
      <c r="G4522" s="93"/>
      <c r="I4522" s="45">
        <f t="shared" si="281"/>
        <v>0</v>
      </c>
      <c r="J4522" s="45">
        <f t="shared" si="283"/>
        <v>-13.593940298537419</v>
      </c>
      <c r="K4522" s="39" t="e">
        <f t="shared" si="280"/>
        <v>#DIV/0!</v>
      </c>
      <c r="L4522" s="46">
        <f>-J4522/Eingaben!$D$29</f>
        <v>0.93365782865974722</v>
      </c>
      <c r="M4522" s="44" t="e">
        <f>-K4522/Eingaben!$D$8</f>
        <v>#DIV/0!</v>
      </c>
      <c r="N4522" s="46">
        <f>ABS(B4522-C4522)/Eingaben!$D$8</f>
        <v>0</v>
      </c>
      <c r="O4522" s="44"/>
      <c r="P4522">
        <f>D4522/3600000*G4522*100*100/Eingaben!$D$39*(A4522-A4521)/3600</f>
        <v>0</v>
      </c>
      <c r="R4522" s="91" t="e">
        <f>('Dichte Wasser'!$B$4*AVERAGE(B4522:C4522)^3+'Dichte Wasser'!$B$3*AVERAGE(B4522:C4522)^2+'Dichte Wasser'!$B$2*AVERAGE(B4522:C4522)+'Dichte Wasser'!$B$1)/1000</f>
        <v>#DIV/0!</v>
      </c>
      <c r="S4522" s="92" t="e">
        <f t="shared" si="282"/>
        <v>#DIV/0!</v>
      </c>
    </row>
    <row r="4523" spans="1:19" x14ac:dyDescent="0.25">
      <c r="A4523" s="69"/>
      <c r="B4523" s="69"/>
      <c r="C4523" s="69"/>
      <c r="D4523" s="69"/>
      <c r="G4523" s="93"/>
      <c r="I4523" s="45">
        <f t="shared" si="281"/>
        <v>0</v>
      </c>
      <c r="J4523" s="45">
        <f t="shared" si="283"/>
        <v>-13.593940298537419</v>
      </c>
      <c r="K4523" s="39" t="e">
        <f t="shared" si="280"/>
        <v>#DIV/0!</v>
      </c>
      <c r="L4523" s="46">
        <f>-J4523/Eingaben!$D$29</f>
        <v>0.93365782865974722</v>
      </c>
      <c r="M4523" s="44" t="e">
        <f>-K4523/Eingaben!$D$8</f>
        <v>#DIV/0!</v>
      </c>
      <c r="N4523" s="46">
        <f>ABS(B4523-C4523)/Eingaben!$D$8</f>
        <v>0</v>
      </c>
      <c r="O4523" s="44"/>
      <c r="P4523">
        <f>D4523/3600000*G4523*100*100/Eingaben!$D$39*(A4523-A4522)/3600</f>
        <v>0</v>
      </c>
      <c r="R4523" s="91" t="e">
        <f>('Dichte Wasser'!$B$4*AVERAGE(B4523:C4523)^3+'Dichte Wasser'!$B$3*AVERAGE(B4523:C4523)^2+'Dichte Wasser'!$B$2*AVERAGE(B4523:C4523)+'Dichte Wasser'!$B$1)/1000</f>
        <v>#DIV/0!</v>
      </c>
      <c r="S4523" s="92" t="e">
        <f t="shared" si="282"/>
        <v>#DIV/0!</v>
      </c>
    </row>
    <row r="4524" spans="1:19" x14ac:dyDescent="0.25">
      <c r="A4524" s="69"/>
      <c r="B4524" s="69"/>
      <c r="C4524" s="69"/>
      <c r="D4524" s="69"/>
      <c r="G4524" s="93"/>
      <c r="I4524" s="45">
        <f t="shared" si="281"/>
        <v>0</v>
      </c>
      <c r="J4524" s="45">
        <f t="shared" si="283"/>
        <v>-13.593940298537419</v>
      </c>
      <c r="K4524" s="39" t="e">
        <f t="shared" si="280"/>
        <v>#DIV/0!</v>
      </c>
      <c r="L4524" s="46">
        <f>-J4524/Eingaben!$D$29</f>
        <v>0.93365782865974722</v>
      </c>
      <c r="M4524" s="44" t="e">
        <f>-K4524/Eingaben!$D$8</f>
        <v>#DIV/0!</v>
      </c>
      <c r="N4524" s="46">
        <f>ABS(B4524-C4524)/Eingaben!$D$8</f>
        <v>0</v>
      </c>
      <c r="O4524" s="44"/>
      <c r="P4524">
        <f>D4524/3600000*G4524*100*100/Eingaben!$D$39*(A4524-A4523)/3600</f>
        <v>0</v>
      </c>
      <c r="R4524" s="91" t="e">
        <f>('Dichte Wasser'!$B$4*AVERAGE(B4524:C4524)^3+'Dichte Wasser'!$B$3*AVERAGE(B4524:C4524)^2+'Dichte Wasser'!$B$2*AVERAGE(B4524:C4524)+'Dichte Wasser'!$B$1)/1000</f>
        <v>#DIV/0!</v>
      </c>
      <c r="S4524" s="92" t="e">
        <f t="shared" si="282"/>
        <v>#DIV/0!</v>
      </c>
    </row>
    <row r="4525" spans="1:19" x14ac:dyDescent="0.25">
      <c r="A4525" s="69"/>
      <c r="B4525" s="69"/>
      <c r="C4525" s="69"/>
      <c r="D4525" s="69"/>
      <c r="G4525" s="93"/>
      <c r="I4525" s="45">
        <f t="shared" si="281"/>
        <v>0</v>
      </c>
      <c r="J4525" s="45">
        <f t="shared" si="283"/>
        <v>-13.593940298537419</v>
      </c>
      <c r="K4525" s="39" t="e">
        <f t="shared" si="280"/>
        <v>#DIV/0!</v>
      </c>
      <c r="L4525" s="46">
        <f>-J4525/Eingaben!$D$29</f>
        <v>0.93365782865974722</v>
      </c>
      <c r="M4525" s="44" t="e">
        <f>-K4525/Eingaben!$D$8</f>
        <v>#DIV/0!</v>
      </c>
      <c r="N4525" s="46">
        <f>ABS(B4525-C4525)/Eingaben!$D$8</f>
        <v>0</v>
      </c>
      <c r="O4525" s="44"/>
      <c r="P4525">
        <f>D4525/3600000*G4525*100*100/Eingaben!$D$39*(A4525-A4524)/3600</f>
        <v>0</v>
      </c>
      <c r="R4525" s="91" t="e">
        <f>('Dichte Wasser'!$B$4*AVERAGE(B4525:C4525)^3+'Dichte Wasser'!$B$3*AVERAGE(B4525:C4525)^2+'Dichte Wasser'!$B$2*AVERAGE(B4525:C4525)+'Dichte Wasser'!$B$1)/1000</f>
        <v>#DIV/0!</v>
      </c>
      <c r="S4525" s="92" t="e">
        <f t="shared" si="282"/>
        <v>#DIV/0!</v>
      </c>
    </row>
    <row r="4526" spans="1:19" x14ac:dyDescent="0.25">
      <c r="A4526" s="69"/>
      <c r="B4526" s="69"/>
      <c r="C4526" s="69"/>
      <c r="D4526" s="69"/>
      <c r="G4526" s="93"/>
      <c r="I4526" s="45">
        <f t="shared" si="281"/>
        <v>0</v>
      </c>
      <c r="J4526" s="45">
        <f t="shared" si="283"/>
        <v>-13.593940298537419</v>
      </c>
      <c r="K4526" s="39" t="e">
        <f t="shared" si="280"/>
        <v>#DIV/0!</v>
      </c>
      <c r="L4526" s="46">
        <f>-J4526/Eingaben!$D$29</f>
        <v>0.93365782865974722</v>
      </c>
      <c r="M4526" s="44" t="e">
        <f>-K4526/Eingaben!$D$8</f>
        <v>#DIV/0!</v>
      </c>
      <c r="N4526" s="46">
        <f>ABS(B4526-C4526)/Eingaben!$D$8</f>
        <v>0</v>
      </c>
      <c r="O4526" s="44"/>
      <c r="P4526">
        <f>D4526/3600000*G4526*100*100/Eingaben!$D$39*(A4526-A4525)/3600</f>
        <v>0</v>
      </c>
      <c r="R4526" s="91" t="e">
        <f>('Dichte Wasser'!$B$4*AVERAGE(B4526:C4526)^3+'Dichte Wasser'!$B$3*AVERAGE(B4526:C4526)^2+'Dichte Wasser'!$B$2*AVERAGE(B4526:C4526)+'Dichte Wasser'!$B$1)/1000</f>
        <v>#DIV/0!</v>
      </c>
      <c r="S4526" s="92" t="e">
        <f t="shared" si="282"/>
        <v>#DIV/0!</v>
      </c>
    </row>
    <row r="4527" spans="1:19" x14ac:dyDescent="0.25">
      <c r="A4527" s="69"/>
      <c r="B4527" s="69"/>
      <c r="C4527" s="69"/>
      <c r="D4527" s="69"/>
      <c r="G4527" s="93"/>
      <c r="I4527" s="45">
        <f t="shared" si="281"/>
        <v>0</v>
      </c>
      <c r="J4527" s="45">
        <f t="shared" si="283"/>
        <v>-13.593940298537419</v>
      </c>
      <c r="K4527" s="39" t="e">
        <f t="shared" si="280"/>
        <v>#DIV/0!</v>
      </c>
      <c r="L4527" s="46">
        <f>-J4527/Eingaben!$D$29</f>
        <v>0.93365782865974722</v>
      </c>
      <c r="M4527" s="44" t="e">
        <f>-K4527/Eingaben!$D$8</f>
        <v>#DIV/0!</v>
      </c>
      <c r="N4527" s="46">
        <f>ABS(B4527-C4527)/Eingaben!$D$8</f>
        <v>0</v>
      </c>
      <c r="O4527" s="44"/>
      <c r="P4527">
        <f>D4527/3600000*G4527*100*100/Eingaben!$D$39*(A4527-A4526)/3600</f>
        <v>0</v>
      </c>
      <c r="R4527" s="91" t="e">
        <f>('Dichte Wasser'!$B$4*AVERAGE(B4527:C4527)^3+'Dichte Wasser'!$B$3*AVERAGE(B4527:C4527)^2+'Dichte Wasser'!$B$2*AVERAGE(B4527:C4527)+'Dichte Wasser'!$B$1)/1000</f>
        <v>#DIV/0!</v>
      </c>
      <c r="S4527" s="92" t="e">
        <f t="shared" si="282"/>
        <v>#DIV/0!</v>
      </c>
    </row>
    <row r="4528" spans="1:19" x14ac:dyDescent="0.25">
      <c r="A4528" s="69"/>
      <c r="B4528" s="69"/>
      <c r="C4528" s="69"/>
      <c r="D4528" s="69"/>
      <c r="G4528" s="93"/>
      <c r="I4528" s="45">
        <f t="shared" si="281"/>
        <v>0</v>
      </c>
      <c r="J4528" s="45">
        <f t="shared" si="283"/>
        <v>-13.593940298537419</v>
      </c>
      <c r="K4528" s="39" t="e">
        <f t="shared" si="280"/>
        <v>#DIV/0!</v>
      </c>
      <c r="L4528" s="46">
        <f>-J4528/Eingaben!$D$29</f>
        <v>0.93365782865974722</v>
      </c>
      <c r="M4528" s="44" t="e">
        <f>-K4528/Eingaben!$D$8</f>
        <v>#DIV/0!</v>
      </c>
      <c r="N4528" s="46">
        <f>ABS(B4528-C4528)/Eingaben!$D$8</f>
        <v>0</v>
      </c>
      <c r="O4528" s="44"/>
      <c r="P4528">
        <f>D4528/3600000*G4528*100*100/Eingaben!$D$39*(A4528-A4527)/3600</f>
        <v>0</v>
      </c>
      <c r="R4528" s="91" t="e">
        <f>('Dichte Wasser'!$B$4*AVERAGE(B4528:C4528)^3+'Dichte Wasser'!$B$3*AVERAGE(B4528:C4528)^2+'Dichte Wasser'!$B$2*AVERAGE(B4528:C4528)+'Dichte Wasser'!$B$1)/1000</f>
        <v>#DIV/0!</v>
      </c>
      <c r="S4528" s="92" t="e">
        <f t="shared" si="282"/>
        <v>#DIV/0!</v>
      </c>
    </row>
    <row r="4529" spans="1:19" x14ac:dyDescent="0.25">
      <c r="A4529" s="69"/>
      <c r="B4529" s="69"/>
      <c r="C4529" s="69"/>
      <c r="D4529" s="69"/>
      <c r="G4529" s="93"/>
      <c r="I4529" s="45">
        <f t="shared" si="281"/>
        <v>0</v>
      </c>
      <c r="J4529" s="45">
        <f t="shared" si="283"/>
        <v>-13.593940298537419</v>
      </c>
      <c r="K4529" s="39" t="e">
        <f t="shared" si="280"/>
        <v>#DIV/0!</v>
      </c>
      <c r="L4529" s="46">
        <f>-J4529/Eingaben!$D$29</f>
        <v>0.93365782865974722</v>
      </c>
      <c r="M4529" s="44" t="e">
        <f>-K4529/Eingaben!$D$8</f>
        <v>#DIV/0!</v>
      </c>
      <c r="N4529" s="46">
        <f>ABS(B4529-C4529)/Eingaben!$D$8</f>
        <v>0</v>
      </c>
      <c r="O4529" s="44"/>
      <c r="P4529">
        <f>D4529/3600000*G4529*100*100/Eingaben!$D$39*(A4529-A4528)/3600</f>
        <v>0</v>
      </c>
      <c r="R4529" s="91" t="e">
        <f>('Dichte Wasser'!$B$4*AVERAGE(B4529:C4529)^3+'Dichte Wasser'!$B$3*AVERAGE(B4529:C4529)^2+'Dichte Wasser'!$B$2*AVERAGE(B4529:C4529)+'Dichte Wasser'!$B$1)/1000</f>
        <v>#DIV/0!</v>
      </c>
      <c r="S4529" s="92" t="e">
        <f t="shared" si="282"/>
        <v>#DIV/0!</v>
      </c>
    </row>
    <row r="4530" spans="1:19" x14ac:dyDescent="0.25">
      <c r="A4530" s="69"/>
      <c r="B4530" s="69"/>
      <c r="C4530" s="69"/>
      <c r="D4530" s="69"/>
      <c r="G4530" s="93"/>
      <c r="I4530" s="45">
        <f t="shared" si="281"/>
        <v>0</v>
      </c>
      <c r="J4530" s="45">
        <f t="shared" si="283"/>
        <v>-13.593940298537419</v>
      </c>
      <c r="K4530" s="39" t="e">
        <f t="shared" si="280"/>
        <v>#DIV/0!</v>
      </c>
      <c r="L4530" s="46">
        <f>-J4530/Eingaben!$D$29</f>
        <v>0.93365782865974722</v>
      </c>
      <c r="M4530" s="44" t="e">
        <f>-K4530/Eingaben!$D$8</f>
        <v>#DIV/0!</v>
      </c>
      <c r="N4530" s="46">
        <f>ABS(B4530-C4530)/Eingaben!$D$8</f>
        <v>0</v>
      </c>
      <c r="O4530" s="44"/>
      <c r="P4530">
        <f>D4530/3600000*G4530*100*100/Eingaben!$D$39*(A4530-A4529)/3600</f>
        <v>0</v>
      </c>
      <c r="R4530" s="91" t="e">
        <f>('Dichte Wasser'!$B$4*AVERAGE(B4530:C4530)^3+'Dichte Wasser'!$B$3*AVERAGE(B4530:C4530)^2+'Dichte Wasser'!$B$2*AVERAGE(B4530:C4530)+'Dichte Wasser'!$B$1)/1000</f>
        <v>#DIV/0!</v>
      </c>
      <c r="S4530" s="92" t="e">
        <f t="shared" si="282"/>
        <v>#DIV/0!</v>
      </c>
    </row>
    <row r="4531" spans="1:19" x14ac:dyDescent="0.25">
      <c r="A4531" s="69"/>
      <c r="B4531" s="69"/>
      <c r="C4531" s="69"/>
      <c r="D4531" s="69"/>
      <c r="G4531" s="93"/>
      <c r="I4531" s="45">
        <f t="shared" si="281"/>
        <v>0</v>
      </c>
      <c r="J4531" s="45">
        <f t="shared" si="283"/>
        <v>-13.593940298537419</v>
      </c>
      <c r="K4531" s="39" t="e">
        <f t="shared" si="280"/>
        <v>#DIV/0!</v>
      </c>
      <c r="L4531" s="46">
        <f>-J4531/Eingaben!$D$29</f>
        <v>0.93365782865974722</v>
      </c>
      <c r="M4531" s="44" t="e">
        <f>-K4531/Eingaben!$D$8</f>
        <v>#DIV/0!</v>
      </c>
      <c r="N4531" s="46">
        <f>ABS(B4531-C4531)/Eingaben!$D$8</f>
        <v>0</v>
      </c>
      <c r="O4531" s="44"/>
      <c r="P4531">
        <f>D4531/3600000*G4531*100*100/Eingaben!$D$39*(A4531-A4530)/3600</f>
        <v>0</v>
      </c>
      <c r="R4531" s="91" t="e">
        <f>('Dichte Wasser'!$B$4*AVERAGE(B4531:C4531)^3+'Dichte Wasser'!$B$3*AVERAGE(B4531:C4531)^2+'Dichte Wasser'!$B$2*AVERAGE(B4531:C4531)+'Dichte Wasser'!$B$1)/1000</f>
        <v>#DIV/0!</v>
      </c>
      <c r="S4531" s="92" t="e">
        <f t="shared" si="282"/>
        <v>#DIV/0!</v>
      </c>
    </row>
    <row r="4532" spans="1:19" x14ac:dyDescent="0.25">
      <c r="A4532" s="69"/>
      <c r="B4532" s="69"/>
      <c r="C4532" s="69"/>
      <c r="D4532" s="69"/>
      <c r="G4532" s="93"/>
      <c r="I4532" s="45">
        <f t="shared" si="281"/>
        <v>0</v>
      </c>
      <c r="J4532" s="45">
        <f t="shared" si="283"/>
        <v>-13.593940298537419</v>
      </c>
      <c r="K4532" s="39" t="e">
        <f t="shared" si="280"/>
        <v>#DIV/0!</v>
      </c>
      <c r="L4532" s="46">
        <f>-J4532/Eingaben!$D$29</f>
        <v>0.93365782865974722</v>
      </c>
      <c r="M4532" s="44" t="e">
        <f>-K4532/Eingaben!$D$8</f>
        <v>#DIV/0!</v>
      </c>
      <c r="N4532" s="46">
        <f>ABS(B4532-C4532)/Eingaben!$D$8</f>
        <v>0</v>
      </c>
      <c r="O4532" s="44"/>
      <c r="P4532">
        <f>D4532/3600000*G4532*100*100/Eingaben!$D$39*(A4532-A4531)/3600</f>
        <v>0</v>
      </c>
      <c r="R4532" s="91" t="e">
        <f>('Dichte Wasser'!$B$4*AVERAGE(B4532:C4532)^3+'Dichte Wasser'!$B$3*AVERAGE(B4532:C4532)^2+'Dichte Wasser'!$B$2*AVERAGE(B4532:C4532)+'Dichte Wasser'!$B$1)/1000</f>
        <v>#DIV/0!</v>
      </c>
      <c r="S4532" s="92" t="e">
        <f t="shared" si="282"/>
        <v>#DIV/0!</v>
      </c>
    </row>
    <row r="4533" spans="1:19" x14ac:dyDescent="0.25">
      <c r="A4533" s="69"/>
      <c r="B4533" s="69"/>
      <c r="C4533" s="69"/>
      <c r="D4533" s="69"/>
      <c r="G4533" s="93"/>
      <c r="I4533" s="45">
        <f t="shared" si="281"/>
        <v>0</v>
      </c>
      <c r="J4533" s="45">
        <f t="shared" si="283"/>
        <v>-13.593940298537419</v>
      </c>
      <c r="K4533" s="39" t="e">
        <f t="shared" si="280"/>
        <v>#DIV/0!</v>
      </c>
      <c r="L4533" s="46">
        <f>-J4533/Eingaben!$D$29</f>
        <v>0.93365782865974722</v>
      </c>
      <c r="M4533" s="44" t="e">
        <f>-K4533/Eingaben!$D$8</f>
        <v>#DIV/0!</v>
      </c>
      <c r="N4533" s="46">
        <f>ABS(B4533-C4533)/Eingaben!$D$8</f>
        <v>0</v>
      </c>
      <c r="O4533" s="44"/>
      <c r="P4533">
        <f>D4533/3600000*G4533*100*100/Eingaben!$D$39*(A4533-A4532)/3600</f>
        <v>0</v>
      </c>
      <c r="R4533" s="91" t="e">
        <f>('Dichte Wasser'!$B$4*AVERAGE(B4533:C4533)^3+'Dichte Wasser'!$B$3*AVERAGE(B4533:C4533)^2+'Dichte Wasser'!$B$2*AVERAGE(B4533:C4533)+'Dichte Wasser'!$B$1)/1000</f>
        <v>#DIV/0!</v>
      </c>
      <c r="S4533" s="92" t="e">
        <f t="shared" si="282"/>
        <v>#DIV/0!</v>
      </c>
    </row>
    <row r="4534" spans="1:19" x14ac:dyDescent="0.25">
      <c r="A4534" s="69"/>
      <c r="B4534" s="69"/>
      <c r="C4534" s="69"/>
      <c r="D4534" s="69"/>
      <c r="G4534" s="93"/>
      <c r="I4534" s="45">
        <f t="shared" si="281"/>
        <v>0</v>
      </c>
      <c r="J4534" s="45">
        <f t="shared" si="283"/>
        <v>-13.593940298537419</v>
      </c>
      <c r="K4534" s="39" t="e">
        <f t="shared" si="280"/>
        <v>#DIV/0!</v>
      </c>
      <c r="L4534" s="46">
        <f>-J4534/Eingaben!$D$29</f>
        <v>0.93365782865974722</v>
      </c>
      <c r="M4534" s="44" t="e">
        <f>-K4534/Eingaben!$D$8</f>
        <v>#DIV/0!</v>
      </c>
      <c r="N4534" s="46">
        <f>ABS(B4534-C4534)/Eingaben!$D$8</f>
        <v>0</v>
      </c>
      <c r="O4534" s="44"/>
      <c r="P4534">
        <f>D4534/3600000*G4534*100*100/Eingaben!$D$39*(A4534-A4533)/3600</f>
        <v>0</v>
      </c>
      <c r="R4534" s="91" t="e">
        <f>('Dichte Wasser'!$B$4*AVERAGE(B4534:C4534)^3+'Dichte Wasser'!$B$3*AVERAGE(B4534:C4534)^2+'Dichte Wasser'!$B$2*AVERAGE(B4534:C4534)+'Dichte Wasser'!$B$1)/1000</f>
        <v>#DIV/0!</v>
      </c>
      <c r="S4534" s="92" t="e">
        <f t="shared" si="282"/>
        <v>#DIV/0!</v>
      </c>
    </row>
    <row r="4535" spans="1:19" x14ac:dyDescent="0.25">
      <c r="A4535" s="69"/>
      <c r="B4535" s="69"/>
      <c r="C4535" s="69"/>
      <c r="D4535" s="69"/>
      <c r="G4535" s="93"/>
      <c r="I4535" s="45">
        <f t="shared" si="281"/>
        <v>0</v>
      </c>
      <c r="J4535" s="45">
        <f t="shared" si="283"/>
        <v>-13.593940298537419</v>
      </c>
      <c r="K4535" s="39" t="e">
        <f t="shared" si="280"/>
        <v>#DIV/0!</v>
      </c>
      <c r="L4535" s="46">
        <f>-J4535/Eingaben!$D$29</f>
        <v>0.93365782865974722</v>
      </c>
      <c r="M4535" s="44" t="e">
        <f>-K4535/Eingaben!$D$8</f>
        <v>#DIV/0!</v>
      </c>
      <c r="N4535" s="46">
        <f>ABS(B4535-C4535)/Eingaben!$D$8</f>
        <v>0</v>
      </c>
      <c r="O4535" s="44"/>
      <c r="P4535">
        <f>D4535/3600000*G4535*100*100/Eingaben!$D$39*(A4535-A4534)/3600</f>
        <v>0</v>
      </c>
      <c r="R4535" s="91" t="e">
        <f>('Dichte Wasser'!$B$4*AVERAGE(B4535:C4535)^3+'Dichte Wasser'!$B$3*AVERAGE(B4535:C4535)^2+'Dichte Wasser'!$B$2*AVERAGE(B4535:C4535)+'Dichte Wasser'!$B$1)/1000</f>
        <v>#DIV/0!</v>
      </c>
      <c r="S4535" s="92" t="e">
        <f t="shared" si="282"/>
        <v>#DIV/0!</v>
      </c>
    </row>
    <row r="4536" spans="1:19" x14ac:dyDescent="0.25">
      <c r="A4536" s="69"/>
      <c r="B4536" s="69"/>
      <c r="C4536" s="69"/>
      <c r="D4536" s="69"/>
      <c r="G4536" s="93"/>
      <c r="I4536" s="45">
        <f t="shared" si="281"/>
        <v>0</v>
      </c>
      <c r="J4536" s="45">
        <f t="shared" si="283"/>
        <v>-13.593940298537419</v>
      </c>
      <c r="K4536" s="39" t="e">
        <f t="shared" si="280"/>
        <v>#DIV/0!</v>
      </c>
      <c r="L4536" s="46">
        <f>-J4536/Eingaben!$D$29</f>
        <v>0.93365782865974722</v>
      </c>
      <c r="M4536" s="44" t="e">
        <f>-K4536/Eingaben!$D$8</f>
        <v>#DIV/0!</v>
      </c>
      <c r="N4536" s="46">
        <f>ABS(B4536-C4536)/Eingaben!$D$8</f>
        <v>0</v>
      </c>
      <c r="O4536" s="44"/>
      <c r="P4536">
        <f>D4536/3600000*G4536*100*100/Eingaben!$D$39*(A4536-A4535)/3600</f>
        <v>0</v>
      </c>
      <c r="R4536" s="91" t="e">
        <f>('Dichte Wasser'!$B$4*AVERAGE(B4536:C4536)^3+'Dichte Wasser'!$B$3*AVERAGE(B4536:C4536)^2+'Dichte Wasser'!$B$2*AVERAGE(B4536:C4536)+'Dichte Wasser'!$B$1)/1000</f>
        <v>#DIV/0!</v>
      </c>
      <c r="S4536" s="92" t="e">
        <f t="shared" si="282"/>
        <v>#DIV/0!</v>
      </c>
    </row>
    <row r="4537" spans="1:19" x14ac:dyDescent="0.25">
      <c r="A4537" s="69"/>
      <c r="B4537" s="69"/>
      <c r="C4537" s="69"/>
      <c r="D4537" s="69"/>
      <c r="G4537" s="93"/>
      <c r="I4537" s="45">
        <f t="shared" si="281"/>
        <v>0</v>
      </c>
      <c r="J4537" s="45">
        <f t="shared" si="283"/>
        <v>-13.593940298537419</v>
      </c>
      <c r="K4537" s="39" t="e">
        <f t="shared" si="280"/>
        <v>#DIV/0!</v>
      </c>
      <c r="L4537" s="46">
        <f>-J4537/Eingaben!$D$29</f>
        <v>0.93365782865974722</v>
      </c>
      <c r="M4537" s="44" t="e">
        <f>-K4537/Eingaben!$D$8</f>
        <v>#DIV/0!</v>
      </c>
      <c r="N4537" s="46">
        <f>ABS(B4537-C4537)/Eingaben!$D$8</f>
        <v>0</v>
      </c>
      <c r="O4537" s="44"/>
      <c r="P4537">
        <f>D4537/3600000*G4537*100*100/Eingaben!$D$39*(A4537-A4536)/3600</f>
        <v>0</v>
      </c>
      <c r="R4537" s="91" t="e">
        <f>('Dichte Wasser'!$B$4*AVERAGE(B4537:C4537)^3+'Dichte Wasser'!$B$3*AVERAGE(B4537:C4537)^2+'Dichte Wasser'!$B$2*AVERAGE(B4537:C4537)+'Dichte Wasser'!$B$1)/1000</f>
        <v>#DIV/0!</v>
      </c>
      <c r="S4537" s="92" t="e">
        <f t="shared" si="282"/>
        <v>#DIV/0!</v>
      </c>
    </row>
    <row r="4538" spans="1:19" x14ac:dyDescent="0.25">
      <c r="A4538" s="69"/>
      <c r="B4538" s="69"/>
      <c r="C4538" s="69"/>
      <c r="D4538" s="69"/>
      <c r="G4538" s="93"/>
      <c r="I4538" s="45">
        <f t="shared" si="281"/>
        <v>0</v>
      </c>
      <c r="J4538" s="45">
        <f t="shared" si="283"/>
        <v>-13.593940298537419</v>
      </c>
      <c r="K4538" s="39" t="e">
        <f t="shared" si="280"/>
        <v>#DIV/0!</v>
      </c>
      <c r="L4538" s="46">
        <f>-J4538/Eingaben!$D$29</f>
        <v>0.93365782865974722</v>
      </c>
      <c r="M4538" s="44" t="e">
        <f>-K4538/Eingaben!$D$8</f>
        <v>#DIV/0!</v>
      </c>
      <c r="N4538" s="46">
        <f>ABS(B4538-C4538)/Eingaben!$D$8</f>
        <v>0</v>
      </c>
      <c r="O4538" s="44"/>
      <c r="P4538">
        <f>D4538/3600000*G4538*100*100/Eingaben!$D$39*(A4538-A4537)/3600</f>
        <v>0</v>
      </c>
      <c r="R4538" s="91" t="e">
        <f>('Dichte Wasser'!$B$4*AVERAGE(B4538:C4538)^3+'Dichte Wasser'!$B$3*AVERAGE(B4538:C4538)^2+'Dichte Wasser'!$B$2*AVERAGE(B4538:C4538)+'Dichte Wasser'!$B$1)/1000</f>
        <v>#DIV/0!</v>
      </c>
      <c r="S4538" s="92" t="e">
        <f t="shared" si="282"/>
        <v>#DIV/0!</v>
      </c>
    </row>
    <row r="4539" spans="1:19" x14ac:dyDescent="0.25">
      <c r="A4539" s="69"/>
      <c r="B4539" s="69"/>
      <c r="C4539" s="69"/>
      <c r="D4539" s="69"/>
      <c r="G4539" s="93"/>
      <c r="I4539" s="45">
        <f t="shared" si="281"/>
        <v>0</v>
      </c>
      <c r="J4539" s="45">
        <f t="shared" si="283"/>
        <v>-13.593940298537419</v>
      </c>
      <c r="K4539" s="39" t="e">
        <f t="shared" si="280"/>
        <v>#DIV/0!</v>
      </c>
      <c r="L4539" s="46">
        <f>-J4539/Eingaben!$D$29</f>
        <v>0.93365782865974722</v>
      </c>
      <c r="M4539" s="44" t="e">
        <f>-K4539/Eingaben!$D$8</f>
        <v>#DIV/0!</v>
      </c>
      <c r="N4539" s="46">
        <f>ABS(B4539-C4539)/Eingaben!$D$8</f>
        <v>0</v>
      </c>
      <c r="O4539" s="44"/>
      <c r="P4539">
        <f>D4539/3600000*G4539*100*100/Eingaben!$D$39*(A4539-A4538)/3600</f>
        <v>0</v>
      </c>
      <c r="R4539" s="91" t="e">
        <f>('Dichte Wasser'!$B$4*AVERAGE(B4539:C4539)^3+'Dichte Wasser'!$B$3*AVERAGE(B4539:C4539)^2+'Dichte Wasser'!$B$2*AVERAGE(B4539:C4539)+'Dichte Wasser'!$B$1)/1000</f>
        <v>#DIV/0!</v>
      </c>
      <c r="S4539" s="92" t="e">
        <f t="shared" si="282"/>
        <v>#DIV/0!</v>
      </c>
    </row>
    <row r="4540" spans="1:19" x14ac:dyDescent="0.25">
      <c r="A4540" s="69"/>
      <c r="B4540" s="69"/>
      <c r="C4540" s="69"/>
      <c r="D4540" s="69"/>
      <c r="G4540" s="93"/>
      <c r="I4540" s="45">
        <f t="shared" si="281"/>
        <v>0</v>
      </c>
      <c r="J4540" s="45">
        <f t="shared" si="283"/>
        <v>-13.593940298537419</v>
      </c>
      <c r="K4540" s="39" t="e">
        <f t="shared" si="280"/>
        <v>#DIV/0!</v>
      </c>
      <c r="L4540" s="46">
        <f>-J4540/Eingaben!$D$29</f>
        <v>0.93365782865974722</v>
      </c>
      <c r="M4540" s="44" t="e">
        <f>-K4540/Eingaben!$D$8</f>
        <v>#DIV/0!</v>
      </c>
      <c r="N4540" s="46">
        <f>ABS(B4540-C4540)/Eingaben!$D$8</f>
        <v>0</v>
      </c>
      <c r="O4540" s="44"/>
      <c r="P4540">
        <f>D4540/3600000*G4540*100*100/Eingaben!$D$39*(A4540-A4539)/3600</f>
        <v>0</v>
      </c>
      <c r="R4540" s="91" t="e">
        <f>('Dichte Wasser'!$B$4*AVERAGE(B4540:C4540)^3+'Dichte Wasser'!$B$3*AVERAGE(B4540:C4540)^2+'Dichte Wasser'!$B$2*AVERAGE(B4540:C4540)+'Dichte Wasser'!$B$1)/1000</f>
        <v>#DIV/0!</v>
      </c>
      <c r="S4540" s="92" t="e">
        <f t="shared" si="282"/>
        <v>#DIV/0!</v>
      </c>
    </row>
    <row r="4541" spans="1:19" x14ac:dyDescent="0.25">
      <c r="A4541" s="69"/>
      <c r="B4541" s="69"/>
      <c r="C4541" s="69"/>
      <c r="D4541" s="69"/>
      <c r="G4541" s="93"/>
      <c r="I4541" s="45">
        <f t="shared" si="281"/>
        <v>0</v>
      </c>
      <c r="J4541" s="45">
        <f t="shared" si="283"/>
        <v>-13.593940298537419</v>
      </c>
      <c r="K4541" s="39" t="e">
        <f t="shared" si="280"/>
        <v>#DIV/0!</v>
      </c>
      <c r="L4541" s="46">
        <f>-J4541/Eingaben!$D$29</f>
        <v>0.93365782865974722</v>
      </c>
      <c r="M4541" s="44" t="e">
        <f>-K4541/Eingaben!$D$8</f>
        <v>#DIV/0!</v>
      </c>
      <c r="N4541" s="46">
        <f>ABS(B4541-C4541)/Eingaben!$D$8</f>
        <v>0</v>
      </c>
      <c r="O4541" s="44"/>
      <c r="P4541">
        <f>D4541/3600000*G4541*100*100/Eingaben!$D$39*(A4541-A4540)/3600</f>
        <v>0</v>
      </c>
      <c r="R4541" s="91" t="e">
        <f>('Dichte Wasser'!$B$4*AVERAGE(B4541:C4541)^3+'Dichte Wasser'!$B$3*AVERAGE(B4541:C4541)^2+'Dichte Wasser'!$B$2*AVERAGE(B4541:C4541)+'Dichte Wasser'!$B$1)/1000</f>
        <v>#DIV/0!</v>
      </c>
      <c r="S4541" s="92" t="e">
        <f t="shared" si="282"/>
        <v>#DIV/0!</v>
      </c>
    </row>
    <row r="4542" spans="1:19" x14ac:dyDescent="0.25">
      <c r="A4542" s="69"/>
      <c r="B4542" s="69"/>
      <c r="C4542" s="69"/>
      <c r="D4542" s="69"/>
      <c r="G4542" s="93"/>
      <c r="I4542" s="45">
        <f t="shared" si="281"/>
        <v>0</v>
      </c>
      <c r="J4542" s="45">
        <f t="shared" si="283"/>
        <v>-13.593940298537419</v>
      </c>
      <c r="K4542" s="39" t="e">
        <f t="shared" si="280"/>
        <v>#DIV/0!</v>
      </c>
      <c r="L4542" s="46">
        <f>-J4542/Eingaben!$D$29</f>
        <v>0.93365782865974722</v>
      </c>
      <c r="M4542" s="44" t="e">
        <f>-K4542/Eingaben!$D$8</f>
        <v>#DIV/0!</v>
      </c>
      <c r="N4542" s="46">
        <f>ABS(B4542-C4542)/Eingaben!$D$8</f>
        <v>0</v>
      </c>
      <c r="O4542" s="44"/>
      <c r="P4542">
        <f>D4542/3600000*G4542*100*100/Eingaben!$D$39*(A4542-A4541)/3600</f>
        <v>0</v>
      </c>
      <c r="R4542" s="91" t="e">
        <f>('Dichte Wasser'!$B$4*AVERAGE(B4542:C4542)^3+'Dichte Wasser'!$B$3*AVERAGE(B4542:C4542)^2+'Dichte Wasser'!$B$2*AVERAGE(B4542:C4542)+'Dichte Wasser'!$B$1)/1000</f>
        <v>#DIV/0!</v>
      </c>
      <c r="S4542" s="92" t="e">
        <f t="shared" si="282"/>
        <v>#DIV/0!</v>
      </c>
    </row>
    <row r="4543" spans="1:19" x14ac:dyDescent="0.25">
      <c r="A4543" s="69"/>
      <c r="B4543" s="69"/>
      <c r="C4543" s="69"/>
      <c r="D4543" s="69"/>
      <c r="G4543" s="93"/>
      <c r="I4543" s="45">
        <f t="shared" si="281"/>
        <v>0</v>
      </c>
      <c r="J4543" s="45">
        <f t="shared" si="283"/>
        <v>-13.593940298537419</v>
      </c>
      <c r="K4543" s="39" t="e">
        <f t="shared" si="280"/>
        <v>#DIV/0!</v>
      </c>
      <c r="L4543" s="46">
        <f>-J4543/Eingaben!$D$29</f>
        <v>0.93365782865974722</v>
      </c>
      <c r="M4543" s="44" t="e">
        <f>-K4543/Eingaben!$D$8</f>
        <v>#DIV/0!</v>
      </c>
      <c r="N4543" s="46">
        <f>ABS(B4543-C4543)/Eingaben!$D$8</f>
        <v>0</v>
      </c>
      <c r="O4543" s="44"/>
      <c r="P4543">
        <f>D4543/3600000*G4543*100*100/Eingaben!$D$39*(A4543-A4542)/3600</f>
        <v>0</v>
      </c>
      <c r="R4543" s="91" t="e">
        <f>('Dichte Wasser'!$B$4*AVERAGE(B4543:C4543)^3+'Dichte Wasser'!$B$3*AVERAGE(B4543:C4543)^2+'Dichte Wasser'!$B$2*AVERAGE(B4543:C4543)+'Dichte Wasser'!$B$1)/1000</f>
        <v>#DIV/0!</v>
      </c>
      <c r="S4543" s="92" t="e">
        <f t="shared" si="282"/>
        <v>#DIV/0!</v>
      </c>
    </row>
    <row r="4544" spans="1:19" x14ac:dyDescent="0.25">
      <c r="A4544" s="69"/>
      <c r="B4544" s="69"/>
      <c r="C4544" s="69"/>
      <c r="D4544" s="69"/>
      <c r="G4544" s="93"/>
      <c r="I4544" s="45">
        <f t="shared" si="281"/>
        <v>0</v>
      </c>
      <c r="J4544" s="45">
        <f t="shared" si="283"/>
        <v>-13.593940298537419</v>
      </c>
      <c r="K4544" s="39" t="e">
        <f t="shared" si="280"/>
        <v>#DIV/0!</v>
      </c>
      <c r="L4544" s="46">
        <f>-J4544/Eingaben!$D$29</f>
        <v>0.93365782865974722</v>
      </c>
      <c r="M4544" s="44" t="e">
        <f>-K4544/Eingaben!$D$8</f>
        <v>#DIV/0!</v>
      </c>
      <c r="N4544" s="46">
        <f>ABS(B4544-C4544)/Eingaben!$D$8</f>
        <v>0</v>
      </c>
      <c r="O4544" s="44"/>
      <c r="P4544">
        <f>D4544/3600000*G4544*100*100/Eingaben!$D$39*(A4544-A4543)/3600</f>
        <v>0</v>
      </c>
      <c r="R4544" s="91" t="e">
        <f>('Dichte Wasser'!$B$4*AVERAGE(B4544:C4544)^3+'Dichte Wasser'!$B$3*AVERAGE(B4544:C4544)^2+'Dichte Wasser'!$B$2*AVERAGE(B4544:C4544)+'Dichte Wasser'!$B$1)/1000</f>
        <v>#DIV/0!</v>
      </c>
      <c r="S4544" s="92" t="e">
        <f t="shared" si="282"/>
        <v>#DIV/0!</v>
      </c>
    </row>
    <row r="4545" spans="1:19" x14ac:dyDescent="0.25">
      <c r="A4545" s="69"/>
      <c r="B4545" s="69"/>
      <c r="C4545" s="69"/>
      <c r="D4545" s="69"/>
      <c r="G4545" s="93"/>
      <c r="I4545" s="45">
        <f t="shared" si="281"/>
        <v>0</v>
      </c>
      <c r="J4545" s="45">
        <f t="shared" si="283"/>
        <v>-13.593940298537419</v>
      </c>
      <c r="K4545" s="39" t="e">
        <f t="shared" si="280"/>
        <v>#DIV/0!</v>
      </c>
      <c r="L4545" s="46">
        <f>-J4545/Eingaben!$D$29</f>
        <v>0.93365782865974722</v>
      </c>
      <c r="M4545" s="44" t="e">
        <f>-K4545/Eingaben!$D$8</f>
        <v>#DIV/0!</v>
      </c>
      <c r="N4545" s="46">
        <f>ABS(B4545-C4545)/Eingaben!$D$8</f>
        <v>0</v>
      </c>
      <c r="O4545" s="44"/>
      <c r="P4545">
        <f>D4545/3600000*G4545*100*100/Eingaben!$D$39*(A4545-A4544)/3600</f>
        <v>0</v>
      </c>
      <c r="R4545" s="91" t="e">
        <f>('Dichte Wasser'!$B$4*AVERAGE(B4545:C4545)^3+'Dichte Wasser'!$B$3*AVERAGE(B4545:C4545)^2+'Dichte Wasser'!$B$2*AVERAGE(B4545:C4545)+'Dichte Wasser'!$B$1)/1000</f>
        <v>#DIV/0!</v>
      </c>
      <c r="S4545" s="92" t="e">
        <f t="shared" si="282"/>
        <v>#DIV/0!</v>
      </c>
    </row>
    <row r="4546" spans="1:19" x14ac:dyDescent="0.25">
      <c r="A4546" s="69"/>
      <c r="B4546" s="69"/>
      <c r="C4546" s="69"/>
      <c r="D4546" s="69"/>
      <c r="G4546" s="93"/>
      <c r="I4546" s="45">
        <f t="shared" si="281"/>
        <v>0</v>
      </c>
      <c r="J4546" s="45">
        <f t="shared" si="283"/>
        <v>-13.593940298537419</v>
      </c>
      <c r="K4546" s="39" t="e">
        <f t="shared" si="280"/>
        <v>#DIV/0!</v>
      </c>
      <c r="L4546" s="46">
        <f>-J4546/Eingaben!$D$29</f>
        <v>0.93365782865974722</v>
      </c>
      <c r="M4546" s="44" t="e">
        <f>-K4546/Eingaben!$D$8</f>
        <v>#DIV/0!</v>
      </c>
      <c r="N4546" s="46">
        <f>ABS(B4546-C4546)/Eingaben!$D$8</f>
        <v>0</v>
      </c>
      <c r="O4546" s="44"/>
      <c r="P4546">
        <f>D4546/3600000*G4546*100*100/Eingaben!$D$39*(A4546-A4545)/3600</f>
        <v>0</v>
      </c>
      <c r="R4546" s="91" t="e">
        <f>('Dichte Wasser'!$B$4*AVERAGE(B4546:C4546)^3+'Dichte Wasser'!$B$3*AVERAGE(B4546:C4546)^2+'Dichte Wasser'!$B$2*AVERAGE(B4546:C4546)+'Dichte Wasser'!$B$1)/1000</f>
        <v>#DIV/0!</v>
      </c>
      <c r="S4546" s="92" t="e">
        <f t="shared" si="282"/>
        <v>#DIV/0!</v>
      </c>
    </row>
    <row r="4547" spans="1:19" x14ac:dyDescent="0.25">
      <c r="A4547" s="69"/>
      <c r="B4547" s="69"/>
      <c r="C4547" s="69"/>
      <c r="D4547" s="69"/>
      <c r="G4547" s="93"/>
      <c r="I4547" s="45">
        <f t="shared" si="281"/>
        <v>0</v>
      </c>
      <c r="J4547" s="45">
        <f t="shared" si="283"/>
        <v>-13.593940298537419</v>
      </c>
      <c r="K4547" s="39" t="e">
        <f t="shared" si="280"/>
        <v>#DIV/0!</v>
      </c>
      <c r="L4547" s="46">
        <f>-J4547/Eingaben!$D$29</f>
        <v>0.93365782865974722</v>
      </c>
      <c r="M4547" s="44" t="e">
        <f>-K4547/Eingaben!$D$8</f>
        <v>#DIV/0!</v>
      </c>
      <c r="N4547" s="46">
        <f>ABS(B4547-C4547)/Eingaben!$D$8</f>
        <v>0</v>
      </c>
      <c r="O4547" s="44"/>
      <c r="P4547">
        <f>D4547/3600000*G4547*100*100/Eingaben!$D$39*(A4547-A4546)/3600</f>
        <v>0</v>
      </c>
      <c r="R4547" s="91" t="e">
        <f>('Dichte Wasser'!$B$4*AVERAGE(B4547:C4547)^3+'Dichte Wasser'!$B$3*AVERAGE(B4547:C4547)^2+'Dichte Wasser'!$B$2*AVERAGE(B4547:C4547)+'Dichte Wasser'!$B$1)/1000</f>
        <v>#DIV/0!</v>
      </c>
      <c r="S4547" s="92" t="e">
        <f t="shared" si="282"/>
        <v>#DIV/0!</v>
      </c>
    </row>
    <row r="4548" spans="1:19" x14ac:dyDescent="0.25">
      <c r="A4548" s="69"/>
      <c r="B4548" s="69"/>
      <c r="C4548" s="69"/>
      <c r="D4548" s="69"/>
      <c r="G4548" s="93"/>
      <c r="I4548" s="45">
        <f t="shared" si="281"/>
        <v>0</v>
      </c>
      <c r="J4548" s="45">
        <f t="shared" si="283"/>
        <v>-13.593940298537419</v>
      </c>
      <c r="K4548" s="39" t="e">
        <f t="shared" si="280"/>
        <v>#DIV/0!</v>
      </c>
      <c r="L4548" s="46">
        <f>-J4548/Eingaben!$D$29</f>
        <v>0.93365782865974722</v>
      </c>
      <c r="M4548" s="44" t="e">
        <f>-K4548/Eingaben!$D$8</f>
        <v>#DIV/0!</v>
      </c>
      <c r="N4548" s="46">
        <f>ABS(B4548-C4548)/Eingaben!$D$8</f>
        <v>0</v>
      </c>
      <c r="O4548" s="44"/>
      <c r="P4548">
        <f>D4548/3600000*G4548*100*100/Eingaben!$D$39*(A4548-A4547)/3600</f>
        <v>0</v>
      </c>
      <c r="R4548" s="91" t="e">
        <f>('Dichte Wasser'!$B$4*AVERAGE(B4548:C4548)^3+'Dichte Wasser'!$B$3*AVERAGE(B4548:C4548)^2+'Dichte Wasser'!$B$2*AVERAGE(B4548:C4548)+'Dichte Wasser'!$B$1)/1000</f>
        <v>#DIV/0!</v>
      </c>
      <c r="S4548" s="92" t="e">
        <f t="shared" si="282"/>
        <v>#DIV/0!</v>
      </c>
    </row>
    <row r="4549" spans="1:19" x14ac:dyDescent="0.25">
      <c r="A4549" s="69"/>
      <c r="B4549" s="69"/>
      <c r="C4549" s="69"/>
      <c r="D4549" s="69"/>
      <c r="G4549" s="93"/>
      <c r="I4549" s="45">
        <f t="shared" si="281"/>
        <v>0</v>
      </c>
      <c r="J4549" s="45">
        <f t="shared" si="283"/>
        <v>-13.593940298537419</v>
      </c>
      <c r="K4549" s="39" t="e">
        <f t="shared" ref="K4549:K4612" si="284">I4549/((A4549-A4548)/3600)</f>
        <v>#DIV/0!</v>
      </c>
      <c r="L4549" s="46">
        <f>-J4549/Eingaben!$D$29</f>
        <v>0.93365782865974722</v>
      </c>
      <c r="M4549" s="44" t="e">
        <f>-K4549/Eingaben!$D$8</f>
        <v>#DIV/0!</v>
      </c>
      <c r="N4549" s="46">
        <f>ABS(B4549-C4549)/Eingaben!$D$8</f>
        <v>0</v>
      </c>
      <c r="O4549" s="44"/>
      <c r="P4549">
        <f>D4549/3600000*G4549*100*100/Eingaben!$D$39*(A4549-A4548)/3600</f>
        <v>0</v>
      </c>
      <c r="R4549" s="91" t="e">
        <f>('Dichte Wasser'!$B$4*AVERAGE(B4549:C4549)^3+'Dichte Wasser'!$B$3*AVERAGE(B4549:C4549)^2+'Dichte Wasser'!$B$2*AVERAGE(B4549:C4549)+'Dichte Wasser'!$B$1)/1000</f>
        <v>#DIV/0!</v>
      </c>
      <c r="S4549" s="92" t="e">
        <f t="shared" si="282"/>
        <v>#DIV/0!</v>
      </c>
    </row>
    <row r="4550" spans="1:19" x14ac:dyDescent="0.25">
      <c r="A4550" s="69"/>
      <c r="B4550" s="69"/>
      <c r="C4550" s="69"/>
      <c r="D4550" s="69"/>
      <c r="G4550" s="93"/>
      <c r="I4550" s="45">
        <f t="shared" ref="I4550:I4613" si="285">IF(D4550&gt;0,D4550/3600*R4550*(A4550-A4549)*S4550*(B4550-C4550)/3600,0)</f>
        <v>0</v>
      </c>
      <c r="J4550" s="45">
        <f t="shared" si="283"/>
        <v>-13.593940298537419</v>
      </c>
      <c r="K4550" s="39" t="e">
        <f t="shared" si="284"/>
        <v>#DIV/0!</v>
      </c>
      <c r="L4550" s="46">
        <f>-J4550/Eingaben!$D$29</f>
        <v>0.93365782865974722</v>
      </c>
      <c r="M4550" s="44" t="e">
        <f>-K4550/Eingaben!$D$8</f>
        <v>#DIV/0!</v>
      </c>
      <c r="N4550" s="46">
        <f>ABS(B4550-C4550)/Eingaben!$D$8</f>
        <v>0</v>
      </c>
      <c r="O4550" s="44"/>
      <c r="P4550">
        <f>D4550/3600000*G4550*100*100/Eingaben!$D$39*(A4550-A4549)/3600</f>
        <v>0</v>
      </c>
      <c r="R4550" s="91" t="e">
        <f>('Dichte Wasser'!$B$4*AVERAGE(B4550:C4550)^3+'Dichte Wasser'!$B$3*AVERAGE(B4550:C4550)^2+'Dichte Wasser'!$B$2*AVERAGE(B4550:C4550)+'Dichte Wasser'!$B$1)/1000</f>
        <v>#DIV/0!</v>
      </c>
      <c r="S4550" s="92" t="e">
        <f t="shared" ref="S4550:S4613" si="286" xml:space="preserve">  0.0000000024*AVERAGE(B4550:C4550)^4 - 0.0000005979*AVERAGE(B4550:C4550)^3 + 0.0000621355*AVERAGE(B4550:C4550)^2 - 0.0026683907*AVERAGE(B4550:C4550) + 4.2176232303</f>
        <v>#DIV/0!</v>
      </c>
    </row>
    <row r="4551" spans="1:19" x14ac:dyDescent="0.25">
      <c r="A4551" s="69"/>
      <c r="B4551" s="69"/>
      <c r="C4551" s="69"/>
      <c r="D4551" s="69"/>
      <c r="G4551" s="93"/>
      <c r="I4551" s="45">
        <f t="shared" si="285"/>
        <v>0</v>
      </c>
      <c r="J4551" s="45">
        <f t="shared" ref="J4551:J4614" si="287">J4550+I4551</f>
        <v>-13.593940298537419</v>
      </c>
      <c r="K4551" s="39" t="e">
        <f t="shared" si="284"/>
        <v>#DIV/0!</v>
      </c>
      <c r="L4551" s="46">
        <f>-J4551/Eingaben!$D$29</f>
        <v>0.93365782865974722</v>
      </c>
      <c r="M4551" s="44" t="e">
        <f>-K4551/Eingaben!$D$8</f>
        <v>#DIV/0!</v>
      </c>
      <c r="N4551" s="46">
        <f>ABS(B4551-C4551)/Eingaben!$D$8</f>
        <v>0</v>
      </c>
      <c r="O4551" s="44"/>
      <c r="P4551">
        <f>D4551/3600000*G4551*100*100/Eingaben!$D$39*(A4551-A4550)/3600</f>
        <v>0</v>
      </c>
      <c r="R4551" s="91" t="e">
        <f>('Dichte Wasser'!$B$4*AVERAGE(B4551:C4551)^3+'Dichte Wasser'!$B$3*AVERAGE(B4551:C4551)^2+'Dichte Wasser'!$B$2*AVERAGE(B4551:C4551)+'Dichte Wasser'!$B$1)/1000</f>
        <v>#DIV/0!</v>
      </c>
      <c r="S4551" s="92" t="e">
        <f t="shared" si="286"/>
        <v>#DIV/0!</v>
      </c>
    </row>
    <row r="4552" spans="1:19" x14ac:dyDescent="0.25">
      <c r="A4552" s="69"/>
      <c r="B4552" s="69"/>
      <c r="C4552" s="69"/>
      <c r="D4552" s="69"/>
      <c r="G4552" s="93"/>
      <c r="I4552" s="45">
        <f t="shared" si="285"/>
        <v>0</v>
      </c>
      <c r="J4552" s="45">
        <f t="shared" si="287"/>
        <v>-13.593940298537419</v>
      </c>
      <c r="K4552" s="39" t="e">
        <f t="shared" si="284"/>
        <v>#DIV/0!</v>
      </c>
      <c r="L4552" s="46">
        <f>-J4552/Eingaben!$D$29</f>
        <v>0.93365782865974722</v>
      </c>
      <c r="M4552" s="44" t="e">
        <f>-K4552/Eingaben!$D$8</f>
        <v>#DIV/0!</v>
      </c>
      <c r="N4552" s="46">
        <f>ABS(B4552-C4552)/Eingaben!$D$8</f>
        <v>0</v>
      </c>
      <c r="O4552" s="44"/>
      <c r="P4552">
        <f>D4552/3600000*G4552*100*100/Eingaben!$D$39*(A4552-A4551)/3600</f>
        <v>0</v>
      </c>
      <c r="R4552" s="91" t="e">
        <f>('Dichte Wasser'!$B$4*AVERAGE(B4552:C4552)^3+'Dichte Wasser'!$B$3*AVERAGE(B4552:C4552)^2+'Dichte Wasser'!$B$2*AVERAGE(B4552:C4552)+'Dichte Wasser'!$B$1)/1000</f>
        <v>#DIV/0!</v>
      </c>
      <c r="S4552" s="92" t="e">
        <f t="shared" si="286"/>
        <v>#DIV/0!</v>
      </c>
    </row>
    <row r="4553" spans="1:19" x14ac:dyDescent="0.25">
      <c r="A4553" s="69"/>
      <c r="B4553" s="69"/>
      <c r="C4553" s="69"/>
      <c r="D4553" s="69"/>
      <c r="G4553" s="93"/>
      <c r="I4553" s="45">
        <f t="shared" si="285"/>
        <v>0</v>
      </c>
      <c r="J4553" s="45">
        <f t="shared" si="287"/>
        <v>-13.593940298537419</v>
      </c>
      <c r="K4553" s="39" t="e">
        <f t="shared" si="284"/>
        <v>#DIV/0!</v>
      </c>
      <c r="L4553" s="46">
        <f>-J4553/Eingaben!$D$29</f>
        <v>0.93365782865974722</v>
      </c>
      <c r="M4553" s="44" t="e">
        <f>-K4553/Eingaben!$D$8</f>
        <v>#DIV/0!</v>
      </c>
      <c r="N4553" s="46">
        <f>ABS(B4553-C4553)/Eingaben!$D$8</f>
        <v>0</v>
      </c>
      <c r="O4553" s="44"/>
      <c r="P4553">
        <f>D4553/3600000*G4553*100*100/Eingaben!$D$39*(A4553-A4552)/3600</f>
        <v>0</v>
      </c>
      <c r="R4553" s="91" t="e">
        <f>('Dichte Wasser'!$B$4*AVERAGE(B4553:C4553)^3+'Dichte Wasser'!$B$3*AVERAGE(B4553:C4553)^2+'Dichte Wasser'!$B$2*AVERAGE(B4553:C4553)+'Dichte Wasser'!$B$1)/1000</f>
        <v>#DIV/0!</v>
      </c>
      <c r="S4553" s="92" t="e">
        <f t="shared" si="286"/>
        <v>#DIV/0!</v>
      </c>
    </row>
    <row r="4554" spans="1:19" x14ac:dyDescent="0.25">
      <c r="A4554" s="69"/>
      <c r="B4554" s="69"/>
      <c r="C4554" s="69"/>
      <c r="D4554" s="69"/>
      <c r="G4554" s="93"/>
      <c r="I4554" s="45">
        <f t="shared" si="285"/>
        <v>0</v>
      </c>
      <c r="J4554" s="45">
        <f t="shared" si="287"/>
        <v>-13.593940298537419</v>
      </c>
      <c r="K4554" s="39" t="e">
        <f t="shared" si="284"/>
        <v>#DIV/0!</v>
      </c>
      <c r="L4554" s="46">
        <f>-J4554/Eingaben!$D$29</f>
        <v>0.93365782865974722</v>
      </c>
      <c r="M4554" s="44" t="e">
        <f>-K4554/Eingaben!$D$8</f>
        <v>#DIV/0!</v>
      </c>
      <c r="N4554" s="46">
        <f>ABS(B4554-C4554)/Eingaben!$D$8</f>
        <v>0</v>
      </c>
      <c r="O4554" s="44"/>
      <c r="P4554">
        <f>D4554/3600000*G4554*100*100/Eingaben!$D$39*(A4554-A4553)/3600</f>
        <v>0</v>
      </c>
      <c r="R4554" s="91" t="e">
        <f>('Dichte Wasser'!$B$4*AVERAGE(B4554:C4554)^3+'Dichte Wasser'!$B$3*AVERAGE(B4554:C4554)^2+'Dichte Wasser'!$B$2*AVERAGE(B4554:C4554)+'Dichte Wasser'!$B$1)/1000</f>
        <v>#DIV/0!</v>
      </c>
      <c r="S4554" s="92" t="e">
        <f t="shared" si="286"/>
        <v>#DIV/0!</v>
      </c>
    </row>
    <row r="4555" spans="1:19" x14ac:dyDescent="0.25">
      <c r="A4555" s="69"/>
      <c r="B4555" s="69"/>
      <c r="C4555" s="69"/>
      <c r="D4555" s="69"/>
      <c r="G4555" s="93"/>
      <c r="I4555" s="45">
        <f t="shared" si="285"/>
        <v>0</v>
      </c>
      <c r="J4555" s="45">
        <f t="shared" si="287"/>
        <v>-13.593940298537419</v>
      </c>
      <c r="K4555" s="39" t="e">
        <f t="shared" si="284"/>
        <v>#DIV/0!</v>
      </c>
      <c r="L4555" s="46">
        <f>-J4555/Eingaben!$D$29</f>
        <v>0.93365782865974722</v>
      </c>
      <c r="M4555" s="44" t="e">
        <f>-K4555/Eingaben!$D$8</f>
        <v>#DIV/0!</v>
      </c>
      <c r="N4555" s="46">
        <f>ABS(B4555-C4555)/Eingaben!$D$8</f>
        <v>0</v>
      </c>
      <c r="O4555" s="44"/>
      <c r="P4555">
        <f>D4555/3600000*G4555*100*100/Eingaben!$D$39*(A4555-A4554)/3600</f>
        <v>0</v>
      </c>
      <c r="R4555" s="91" t="e">
        <f>('Dichte Wasser'!$B$4*AVERAGE(B4555:C4555)^3+'Dichte Wasser'!$B$3*AVERAGE(B4555:C4555)^2+'Dichte Wasser'!$B$2*AVERAGE(B4555:C4555)+'Dichte Wasser'!$B$1)/1000</f>
        <v>#DIV/0!</v>
      </c>
      <c r="S4555" s="92" t="e">
        <f t="shared" si="286"/>
        <v>#DIV/0!</v>
      </c>
    </row>
    <row r="4556" spans="1:19" x14ac:dyDescent="0.25">
      <c r="A4556" s="69"/>
      <c r="B4556" s="69"/>
      <c r="C4556" s="69"/>
      <c r="D4556" s="69"/>
      <c r="G4556" s="93"/>
      <c r="I4556" s="45">
        <f t="shared" si="285"/>
        <v>0</v>
      </c>
      <c r="J4556" s="45">
        <f t="shared" si="287"/>
        <v>-13.593940298537419</v>
      </c>
      <c r="K4556" s="39" t="e">
        <f t="shared" si="284"/>
        <v>#DIV/0!</v>
      </c>
      <c r="L4556" s="46">
        <f>-J4556/Eingaben!$D$29</f>
        <v>0.93365782865974722</v>
      </c>
      <c r="M4556" s="44" t="e">
        <f>-K4556/Eingaben!$D$8</f>
        <v>#DIV/0!</v>
      </c>
      <c r="N4556" s="46">
        <f>ABS(B4556-C4556)/Eingaben!$D$8</f>
        <v>0</v>
      </c>
      <c r="O4556" s="44"/>
      <c r="P4556">
        <f>D4556/3600000*G4556*100*100/Eingaben!$D$39*(A4556-A4555)/3600</f>
        <v>0</v>
      </c>
      <c r="R4556" s="91" t="e">
        <f>('Dichte Wasser'!$B$4*AVERAGE(B4556:C4556)^3+'Dichte Wasser'!$B$3*AVERAGE(B4556:C4556)^2+'Dichte Wasser'!$B$2*AVERAGE(B4556:C4556)+'Dichte Wasser'!$B$1)/1000</f>
        <v>#DIV/0!</v>
      </c>
      <c r="S4556" s="92" t="e">
        <f t="shared" si="286"/>
        <v>#DIV/0!</v>
      </c>
    </row>
    <row r="4557" spans="1:19" x14ac:dyDescent="0.25">
      <c r="A4557" s="69"/>
      <c r="B4557" s="69"/>
      <c r="C4557" s="69"/>
      <c r="D4557" s="69"/>
      <c r="G4557" s="93"/>
      <c r="I4557" s="45">
        <f t="shared" si="285"/>
        <v>0</v>
      </c>
      <c r="J4557" s="45">
        <f t="shared" si="287"/>
        <v>-13.593940298537419</v>
      </c>
      <c r="K4557" s="39" t="e">
        <f t="shared" si="284"/>
        <v>#DIV/0!</v>
      </c>
      <c r="L4557" s="46">
        <f>-J4557/Eingaben!$D$29</f>
        <v>0.93365782865974722</v>
      </c>
      <c r="M4557" s="44" t="e">
        <f>-K4557/Eingaben!$D$8</f>
        <v>#DIV/0!</v>
      </c>
      <c r="N4557" s="46">
        <f>ABS(B4557-C4557)/Eingaben!$D$8</f>
        <v>0</v>
      </c>
      <c r="O4557" s="44"/>
      <c r="P4557">
        <f>D4557/3600000*G4557*100*100/Eingaben!$D$39*(A4557-A4556)/3600</f>
        <v>0</v>
      </c>
      <c r="R4557" s="91" t="e">
        <f>('Dichte Wasser'!$B$4*AVERAGE(B4557:C4557)^3+'Dichte Wasser'!$B$3*AVERAGE(B4557:C4557)^2+'Dichte Wasser'!$B$2*AVERAGE(B4557:C4557)+'Dichte Wasser'!$B$1)/1000</f>
        <v>#DIV/0!</v>
      </c>
      <c r="S4557" s="92" t="e">
        <f t="shared" si="286"/>
        <v>#DIV/0!</v>
      </c>
    </row>
    <row r="4558" spans="1:19" x14ac:dyDescent="0.25">
      <c r="A4558" s="69"/>
      <c r="B4558" s="69"/>
      <c r="C4558" s="69"/>
      <c r="D4558" s="69"/>
      <c r="G4558" s="93"/>
      <c r="I4558" s="45">
        <f t="shared" si="285"/>
        <v>0</v>
      </c>
      <c r="J4558" s="45">
        <f t="shared" si="287"/>
        <v>-13.593940298537419</v>
      </c>
      <c r="K4558" s="39" t="e">
        <f t="shared" si="284"/>
        <v>#DIV/0!</v>
      </c>
      <c r="L4558" s="46">
        <f>-J4558/Eingaben!$D$29</f>
        <v>0.93365782865974722</v>
      </c>
      <c r="M4558" s="44" t="e">
        <f>-K4558/Eingaben!$D$8</f>
        <v>#DIV/0!</v>
      </c>
      <c r="N4558" s="46">
        <f>ABS(B4558-C4558)/Eingaben!$D$8</f>
        <v>0</v>
      </c>
      <c r="O4558" s="44"/>
      <c r="P4558">
        <f>D4558/3600000*G4558*100*100/Eingaben!$D$39*(A4558-A4557)/3600</f>
        <v>0</v>
      </c>
      <c r="R4558" s="91" t="e">
        <f>('Dichte Wasser'!$B$4*AVERAGE(B4558:C4558)^3+'Dichte Wasser'!$B$3*AVERAGE(B4558:C4558)^2+'Dichte Wasser'!$B$2*AVERAGE(B4558:C4558)+'Dichte Wasser'!$B$1)/1000</f>
        <v>#DIV/0!</v>
      </c>
      <c r="S4558" s="92" t="e">
        <f t="shared" si="286"/>
        <v>#DIV/0!</v>
      </c>
    </row>
    <row r="4559" spans="1:19" x14ac:dyDescent="0.25">
      <c r="A4559" s="69"/>
      <c r="B4559" s="69"/>
      <c r="C4559" s="69"/>
      <c r="D4559" s="69"/>
      <c r="G4559" s="93"/>
      <c r="I4559" s="45">
        <f t="shared" si="285"/>
        <v>0</v>
      </c>
      <c r="J4559" s="45">
        <f t="shared" si="287"/>
        <v>-13.593940298537419</v>
      </c>
      <c r="K4559" s="39" t="e">
        <f t="shared" si="284"/>
        <v>#DIV/0!</v>
      </c>
      <c r="L4559" s="46">
        <f>-J4559/Eingaben!$D$29</f>
        <v>0.93365782865974722</v>
      </c>
      <c r="M4559" s="44" t="e">
        <f>-K4559/Eingaben!$D$8</f>
        <v>#DIV/0!</v>
      </c>
      <c r="N4559" s="46">
        <f>ABS(B4559-C4559)/Eingaben!$D$8</f>
        <v>0</v>
      </c>
      <c r="O4559" s="44"/>
      <c r="P4559">
        <f>D4559/3600000*G4559*100*100/Eingaben!$D$39*(A4559-A4558)/3600</f>
        <v>0</v>
      </c>
      <c r="R4559" s="91" t="e">
        <f>('Dichte Wasser'!$B$4*AVERAGE(B4559:C4559)^3+'Dichte Wasser'!$B$3*AVERAGE(B4559:C4559)^2+'Dichte Wasser'!$B$2*AVERAGE(B4559:C4559)+'Dichte Wasser'!$B$1)/1000</f>
        <v>#DIV/0!</v>
      </c>
      <c r="S4559" s="92" t="e">
        <f t="shared" si="286"/>
        <v>#DIV/0!</v>
      </c>
    </row>
    <row r="4560" spans="1:19" x14ac:dyDescent="0.25">
      <c r="A4560" s="69"/>
      <c r="B4560" s="69"/>
      <c r="C4560" s="69"/>
      <c r="D4560" s="69"/>
      <c r="G4560" s="93"/>
      <c r="I4560" s="45">
        <f t="shared" si="285"/>
        <v>0</v>
      </c>
      <c r="J4560" s="45">
        <f t="shared" si="287"/>
        <v>-13.593940298537419</v>
      </c>
      <c r="K4560" s="39" t="e">
        <f t="shared" si="284"/>
        <v>#DIV/0!</v>
      </c>
      <c r="L4560" s="46">
        <f>-J4560/Eingaben!$D$29</f>
        <v>0.93365782865974722</v>
      </c>
      <c r="M4560" s="44" t="e">
        <f>-K4560/Eingaben!$D$8</f>
        <v>#DIV/0!</v>
      </c>
      <c r="N4560" s="46">
        <f>ABS(B4560-C4560)/Eingaben!$D$8</f>
        <v>0</v>
      </c>
      <c r="O4560" s="44"/>
      <c r="P4560">
        <f>D4560/3600000*G4560*100*100/Eingaben!$D$39*(A4560-A4559)/3600</f>
        <v>0</v>
      </c>
      <c r="R4560" s="91" t="e">
        <f>('Dichte Wasser'!$B$4*AVERAGE(B4560:C4560)^3+'Dichte Wasser'!$B$3*AVERAGE(B4560:C4560)^2+'Dichte Wasser'!$B$2*AVERAGE(B4560:C4560)+'Dichte Wasser'!$B$1)/1000</f>
        <v>#DIV/0!</v>
      </c>
      <c r="S4560" s="92" t="e">
        <f t="shared" si="286"/>
        <v>#DIV/0!</v>
      </c>
    </row>
    <row r="4561" spans="1:19" x14ac:dyDescent="0.25">
      <c r="A4561" s="69"/>
      <c r="B4561" s="69"/>
      <c r="C4561" s="69"/>
      <c r="D4561" s="69"/>
      <c r="G4561" s="93"/>
      <c r="I4561" s="45">
        <f t="shared" si="285"/>
        <v>0</v>
      </c>
      <c r="J4561" s="45">
        <f t="shared" si="287"/>
        <v>-13.593940298537419</v>
      </c>
      <c r="K4561" s="39" t="e">
        <f t="shared" si="284"/>
        <v>#DIV/0!</v>
      </c>
      <c r="L4561" s="46">
        <f>-J4561/Eingaben!$D$29</f>
        <v>0.93365782865974722</v>
      </c>
      <c r="M4561" s="44" t="e">
        <f>-K4561/Eingaben!$D$8</f>
        <v>#DIV/0!</v>
      </c>
      <c r="N4561" s="46">
        <f>ABS(B4561-C4561)/Eingaben!$D$8</f>
        <v>0</v>
      </c>
      <c r="O4561" s="44"/>
      <c r="P4561">
        <f>D4561/3600000*G4561*100*100/Eingaben!$D$39*(A4561-A4560)/3600</f>
        <v>0</v>
      </c>
      <c r="R4561" s="91" t="e">
        <f>('Dichte Wasser'!$B$4*AVERAGE(B4561:C4561)^3+'Dichte Wasser'!$B$3*AVERAGE(B4561:C4561)^2+'Dichte Wasser'!$B$2*AVERAGE(B4561:C4561)+'Dichte Wasser'!$B$1)/1000</f>
        <v>#DIV/0!</v>
      </c>
      <c r="S4561" s="92" t="e">
        <f t="shared" si="286"/>
        <v>#DIV/0!</v>
      </c>
    </row>
    <row r="4562" spans="1:19" x14ac:dyDescent="0.25">
      <c r="A4562" s="69"/>
      <c r="B4562" s="69"/>
      <c r="C4562" s="69"/>
      <c r="D4562" s="69"/>
      <c r="G4562" s="93"/>
      <c r="I4562" s="45">
        <f t="shared" si="285"/>
        <v>0</v>
      </c>
      <c r="J4562" s="45">
        <f t="shared" si="287"/>
        <v>-13.593940298537419</v>
      </c>
      <c r="K4562" s="39" t="e">
        <f t="shared" si="284"/>
        <v>#DIV/0!</v>
      </c>
      <c r="L4562" s="46">
        <f>-J4562/Eingaben!$D$29</f>
        <v>0.93365782865974722</v>
      </c>
      <c r="M4562" s="44" t="e">
        <f>-K4562/Eingaben!$D$8</f>
        <v>#DIV/0!</v>
      </c>
      <c r="N4562" s="46">
        <f>ABS(B4562-C4562)/Eingaben!$D$8</f>
        <v>0</v>
      </c>
      <c r="O4562" s="44"/>
      <c r="P4562">
        <f>D4562/3600000*G4562*100*100/Eingaben!$D$39*(A4562-A4561)/3600</f>
        <v>0</v>
      </c>
      <c r="R4562" s="91" t="e">
        <f>('Dichte Wasser'!$B$4*AVERAGE(B4562:C4562)^3+'Dichte Wasser'!$B$3*AVERAGE(B4562:C4562)^2+'Dichte Wasser'!$B$2*AVERAGE(B4562:C4562)+'Dichte Wasser'!$B$1)/1000</f>
        <v>#DIV/0!</v>
      </c>
      <c r="S4562" s="92" t="e">
        <f t="shared" si="286"/>
        <v>#DIV/0!</v>
      </c>
    </row>
    <row r="4563" spans="1:19" x14ac:dyDescent="0.25">
      <c r="A4563" s="69"/>
      <c r="B4563" s="69"/>
      <c r="C4563" s="69"/>
      <c r="D4563" s="69"/>
      <c r="G4563" s="93"/>
      <c r="I4563" s="45">
        <f t="shared" si="285"/>
        <v>0</v>
      </c>
      <c r="J4563" s="45">
        <f t="shared" si="287"/>
        <v>-13.593940298537419</v>
      </c>
      <c r="K4563" s="39" t="e">
        <f t="shared" si="284"/>
        <v>#DIV/0!</v>
      </c>
      <c r="L4563" s="46">
        <f>-J4563/Eingaben!$D$29</f>
        <v>0.93365782865974722</v>
      </c>
      <c r="M4563" s="44" t="e">
        <f>-K4563/Eingaben!$D$8</f>
        <v>#DIV/0!</v>
      </c>
      <c r="N4563" s="46">
        <f>ABS(B4563-C4563)/Eingaben!$D$8</f>
        <v>0</v>
      </c>
      <c r="O4563" s="44"/>
      <c r="P4563">
        <f>D4563/3600000*G4563*100*100/Eingaben!$D$39*(A4563-A4562)/3600</f>
        <v>0</v>
      </c>
      <c r="R4563" s="91" t="e">
        <f>('Dichte Wasser'!$B$4*AVERAGE(B4563:C4563)^3+'Dichte Wasser'!$B$3*AVERAGE(B4563:C4563)^2+'Dichte Wasser'!$B$2*AVERAGE(B4563:C4563)+'Dichte Wasser'!$B$1)/1000</f>
        <v>#DIV/0!</v>
      </c>
      <c r="S4563" s="92" t="e">
        <f t="shared" si="286"/>
        <v>#DIV/0!</v>
      </c>
    </row>
    <row r="4564" spans="1:19" x14ac:dyDescent="0.25">
      <c r="A4564" s="69"/>
      <c r="B4564" s="69"/>
      <c r="C4564" s="69"/>
      <c r="D4564" s="69"/>
      <c r="G4564" s="93"/>
      <c r="I4564" s="45">
        <f t="shared" si="285"/>
        <v>0</v>
      </c>
      <c r="J4564" s="45">
        <f t="shared" si="287"/>
        <v>-13.593940298537419</v>
      </c>
      <c r="K4564" s="39" t="e">
        <f t="shared" si="284"/>
        <v>#DIV/0!</v>
      </c>
      <c r="L4564" s="46">
        <f>-J4564/Eingaben!$D$29</f>
        <v>0.93365782865974722</v>
      </c>
      <c r="M4564" s="44" t="e">
        <f>-K4564/Eingaben!$D$8</f>
        <v>#DIV/0!</v>
      </c>
      <c r="N4564" s="46">
        <f>ABS(B4564-C4564)/Eingaben!$D$8</f>
        <v>0</v>
      </c>
      <c r="O4564" s="44"/>
      <c r="P4564">
        <f>D4564/3600000*G4564*100*100/Eingaben!$D$39*(A4564-A4563)/3600</f>
        <v>0</v>
      </c>
      <c r="R4564" s="91" t="e">
        <f>('Dichte Wasser'!$B$4*AVERAGE(B4564:C4564)^3+'Dichte Wasser'!$B$3*AVERAGE(B4564:C4564)^2+'Dichte Wasser'!$B$2*AVERAGE(B4564:C4564)+'Dichte Wasser'!$B$1)/1000</f>
        <v>#DIV/0!</v>
      </c>
      <c r="S4564" s="92" t="e">
        <f t="shared" si="286"/>
        <v>#DIV/0!</v>
      </c>
    </row>
    <row r="4565" spans="1:19" x14ac:dyDescent="0.25">
      <c r="A4565" s="69"/>
      <c r="B4565" s="69"/>
      <c r="C4565" s="69"/>
      <c r="D4565" s="69"/>
      <c r="G4565" s="93"/>
      <c r="I4565" s="45">
        <f t="shared" si="285"/>
        <v>0</v>
      </c>
      <c r="J4565" s="45">
        <f t="shared" si="287"/>
        <v>-13.593940298537419</v>
      </c>
      <c r="K4565" s="39" t="e">
        <f t="shared" si="284"/>
        <v>#DIV/0!</v>
      </c>
      <c r="L4565" s="46">
        <f>-J4565/Eingaben!$D$29</f>
        <v>0.93365782865974722</v>
      </c>
      <c r="M4565" s="44" t="e">
        <f>-K4565/Eingaben!$D$8</f>
        <v>#DIV/0!</v>
      </c>
      <c r="N4565" s="46">
        <f>ABS(B4565-C4565)/Eingaben!$D$8</f>
        <v>0</v>
      </c>
      <c r="O4565" s="44"/>
      <c r="P4565">
        <f>D4565/3600000*G4565*100*100/Eingaben!$D$39*(A4565-A4564)/3600</f>
        <v>0</v>
      </c>
      <c r="R4565" s="91" t="e">
        <f>('Dichte Wasser'!$B$4*AVERAGE(B4565:C4565)^3+'Dichte Wasser'!$B$3*AVERAGE(B4565:C4565)^2+'Dichte Wasser'!$B$2*AVERAGE(B4565:C4565)+'Dichte Wasser'!$B$1)/1000</f>
        <v>#DIV/0!</v>
      </c>
      <c r="S4565" s="92" t="e">
        <f t="shared" si="286"/>
        <v>#DIV/0!</v>
      </c>
    </row>
    <row r="4566" spans="1:19" x14ac:dyDescent="0.25">
      <c r="A4566" s="69"/>
      <c r="B4566" s="69"/>
      <c r="C4566" s="69"/>
      <c r="D4566" s="69"/>
      <c r="G4566" s="93"/>
      <c r="I4566" s="45">
        <f t="shared" si="285"/>
        <v>0</v>
      </c>
      <c r="J4566" s="45">
        <f t="shared" si="287"/>
        <v>-13.593940298537419</v>
      </c>
      <c r="K4566" s="39" t="e">
        <f t="shared" si="284"/>
        <v>#DIV/0!</v>
      </c>
      <c r="L4566" s="46">
        <f>-J4566/Eingaben!$D$29</f>
        <v>0.93365782865974722</v>
      </c>
      <c r="M4566" s="44" t="e">
        <f>-K4566/Eingaben!$D$8</f>
        <v>#DIV/0!</v>
      </c>
      <c r="N4566" s="46">
        <f>ABS(B4566-C4566)/Eingaben!$D$8</f>
        <v>0</v>
      </c>
      <c r="O4566" s="44"/>
      <c r="P4566">
        <f>D4566/3600000*G4566*100*100/Eingaben!$D$39*(A4566-A4565)/3600</f>
        <v>0</v>
      </c>
      <c r="R4566" s="91" t="e">
        <f>('Dichte Wasser'!$B$4*AVERAGE(B4566:C4566)^3+'Dichte Wasser'!$B$3*AVERAGE(B4566:C4566)^2+'Dichte Wasser'!$B$2*AVERAGE(B4566:C4566)+'Dichte Wasser'!$B$1)/1000</f>
        <v>#DIV/0!</v>
      </c>
      <c r="S4566" s="92" t="e">
        <f t="shared" si="286"/>
        <v>#DIV/0!</v>
      </c>
    </row>
    <row r="4567" spans="1:19" x14ac:dyDescent="0.25">
      <c r="A4567" s="69"/>
      <c r="B4567" s="69"/>
      <c r="C4567" s="69"/>
      <c r="D4567" s="69"/>
      <c r="G4567" s="93"/>
      <c r="I4567" s="45">
        <f t="shared" si="285"/>
        <v>0</v>
      </c>
      <c r="J4567" s="45">
        <f t="shared" si="287"/>
        <v>-13.593940298537419</v>
      </c>
      <c r="K4567" s="39" t="e">
        <f t="shared" si="284"/>
        <v>#DIV/0!</v>
      </c>
      <c r="L4567" s="46">
        <f>-J4567/Eingaben!$D$29</f>
        <v>0.93365782865974722</v>
      </c>
      <c r="M4567" s="44" t="e">
        <f>-K4567/Eingaben!$D$8</f>
        <v>#DIV/0!</v>
      </c>
      <c r="N4567" s="46">
        <f>ABS(B4567-C4567)/Eingaben!$D$8</f>
        <v>0</v>
      </c>
      <c r="O4567" s="44"/>
      <c r="P4567">
        <f>D4567/3600000*G4567*100*100/Eingaben!$D$39*(A4567-A4566)/3600</f>
        <v>0</v>
      </c>
      <c r="R4567" s="91" t="e">
        <f>('Dichte Wasser'!$B$4*AVERAGE(B4567:C4567)^3+'Dichte Wasser'!$B$3*AVERAGE(B4567:C4567)^2+'Dichte Wasser'!$B$2*AVERAGE(B4567:C4567)+'Dichte Wasser'!$B$1)/1000</f>
        <v>#DIV/0!</v>
      </c>
      <c r="S4567" s="92" t="e">
        <f t="shared" si="286"/>
        <v>#DIV/0!</v>
      </c>
    </row>
    <row r="4568" spans="1:19" x14ac:dyDescent="0.25">
      <c r="A4568" s="69"/>
      <c r="B4568" s="69"/>
      <c r="C4568" s="69"/>
      <c r="D4568" s="69"/>
      <c r="G4568" s="93"/>
      <c r="I4568" s="45">
        <f t="shared" si="285"/>
        <v>0</v>
      </c>
      <c r="J4568" s="45">
        <f t="shared" si="287"/>
        <v>-13.593940298537419</v>
      </c>
      <c r="K4568" s="39" t="e">
        <f t="shared" si="284"/>
        <v>#DIV/0!</v>
      </c>
      <c r="L4568" s="46">
        <f>-J4568/Eingaben!$D$29</f>
        <v>0.93365782865974722</v>
      </c>
      <c r="M4568" s="44" t="e">
        <f>-K4568/Eingaben!$D$8</f>
        <v>#DIV/0!</v>
      </c>
      <c r="N4568" s="46">
        <f>ABS(B4568-C4568)/Eingaben!$D$8</f>
        <v>0</v>
      </c>
      <c r="O4568" s="44"/>
      <c r="P4568">
        <f>D4568/3600000*G4568*100*100/Eingaben!$D$39*(A4568-A4567)/3600</f>
        <v>0</v>
      </c>
      <c r="R4568" s="91" t="e">
        <f>('Dichte Wasser'!$B$4*AVERAGE(B4568:C4568)^3+'Dichte Wasser'!$B$3*AVERAGE(B4568:C4568)^2+'Dichte Wasser'!$B$2*AVERAGE(B4568:C4568)+'Dichte Wasser'!$B$1)/1000</f>
        <v>#DIV/0!</v>
      </c>
      <c r="S4568" s="92" t="e">
        <f t="shared" si="286"/>
        <v>#DIV/0!</v>
      </c>
    </row>
    <row r="4569" spans="1:19" x14ac:dyDescent="0.25">
      <c r="A4569" s="69"/>
      <c r="B4569" s="69"/>
      <c r="C4569" s="69"/>
      <c r="D4569" s="69"/>
      <c r="G4569" s="93"/>
      <c r="I4569" s="45">
        <f t="shared" si="285"/>
        <v>0</v>
      </c>
      <c r="J4569" s="45">
        <f t="shared" si="287"/>
        <v>-13.593940298537419</v>
      </c>
      <c r="K4569" s="39" t="e">
        <f t="shared" si="284"/>
        <v>#DIV/0!</v>
      </c>
      <c r="L4569" s="46">
        <f>-J4569/Eingaben!$D$29</f>
        <v>0.93365782865974722</v>
      </c>
      <c r="M4569" s="44" t="e">
        <f>-K4569/Eingaben!$D$8</f>
        <v>#DIV/0!</v>
      </c>
      <c r="N4569" s="46">
        <f>ABS(B4569-C4569)/Eingaben!$D$8</f>
        <v>0</v>
      </c>
      <c r="O4569" s="44"/>
      <c r="P4569">
        <f>D4569/3600000*G4569*100*100/Eingaben!$D$39*(A4569-A4568)/3600</f>
        <v>0</v>
      </c>
      <c r="R4569" s="91" t="e">
        <f>('Dichte Wasser'!$B$4*AVERAGE(B4569:C4569)^3+'Dichte Wasser'!$B$3*AVERAGE(B4569:C4569)^2+'Dichte Wasser'!$B$2*AVERAGE(B4569:C4569)+'Dichte Wasser'!$B$1)/1000</f>
        <v>#DIV/0!</v>
      </c>
      <c r="S4569" s="92" t="e">
        <f t="shared" si="286"/>
        <v>#DIV/0!</v>
      </c>
    </row>
    <row r="4570" spans="1:19" x14ac:dyDescent="0.25">
      <c r="A4570" s="69"/>
      <c r="B4570" s="69"/>
      <c r="C4570" s="69"/>
      <c r="D4570" s="69"/>
      <c r="G4570" s="93"/>
      <c r="I4570" s="45">
        <f t="shared" si="285"/>
        <v>0</v>
      </c>
      <c r="J4570" s="45">
        <f t="shared" si="287"/>
        <v>-13.593940298537419</v>
      </c>
      <c r="K4570" s="39" t="e">
        <f t="shared" si="284"/>
        <v>#DIV/0!</v>
      </c>
      <c r="L4570" s="46">
        <f>-J4570/Eingaben!$D$29</f>
        <v>0.93365782865974722</v>
      </c>
      <c r="M4570" s="44" t="e">
        <f>-K4570/Eingaben!$D$8</f>
        <v>#DIV/0!</v>
      </c>
      <c r="N4570" s="46">
        <f>ABS(B4570-C4570)/Eingaben!$D$8</f>
        <v>0</v>
      </c>
      <c r="O4570" s="44"/>
      <c r="P4570">
        <f>D4570/3600000*G4570*100*100/Eingaben!$D$39*(A4570-A4569)/3600</f>
        <v>0</v>
      </c>
      <c r="R4570" s="91" t="e">
        <f>('Dichte Wasser'!$B$4*AVERAGE(B4570:C4570)^3+'Dichte Wasser'!$B$3*AVERAGE(B4570:C4570)^2+'Dichte Wasser'!$B$2*AVERAGE(B4570:C4570)+'Dichte Wasser'!$B$1)/1000</f>
        <v>#DIV/0!</v>
      </c>
      <c r="S4570" s="92" t="e">
        <f t="shared" si="286"/>
        <v>#DIV/0!</v>
      </c>
    </row>
    <row r="4571" spans="1:19" x14ac:dyDescent="0.25">
      <c r="A4571" s="69"/>
      <c r="B4571" s="69"/>
      <c r="C4571" s="69"/>
      <c r="D4571" s="69"/>
      <c r="G4571" s="93"/>
      <c r="I4571" s="45">
        <f t="shared" si="285"/>
        <v>0</v>
      </c>
      <c r="J4571" s="45">
        <f t="shared" si="287"/>
        <v>-13.593940298537419</v>
      </c>
      <c r="K4571" s="39" t="e">
        <f t="shared" si="284"/>
        <v>#DIV/0!</v>
      </c>
      <c r="L4571" s="46">
        <f>-J4571/Eingaben!$D$29</f>
        <v>0.93365782865974722</v>
      </c>
      <c r="M4571" s="44" t="e">
        <f>-K4571/Eingaben!$D$8</f>
        <v>#DIV/0!</v>
      </c>
      <c r="N4571" s="46">
        <f>ABS(B4571-C4571)/Eingaben!$D$8</f>
        <v>0</v>
      </c>
      <c r="O4571" s="44"/>
      <c r="P4571">
        <f>D4571/3600000*G4571*100*100/Eingaben!$D$39*(A4571-A4570)/3600</f>
        <v>0</v>
      </c>
      <c r="R4571" s="91" t="e">
        <f>('Dichte Wasser'!$B$4*AVERAGE(B4571:C4571)^3+'Dichte Wasser'!$B$3*AVERAGE(B4571:C4571)^2+'Dichte Wasser'!$B$2*AVERAGE(B4571:C4571)+'Dichte Wasser'!$B$1)/1000</f>
        <v>#DIV/0!</v>
      </c>
      <c r="S4571" s="92" t="e">
        <f t="shared" si="286"/>
        <v>#DIV/0!</v>
      </c>
    </row>
    <row r="4572" spans="1:19" x14ac:dyDescent="0.25">
      <c r="A4572" s="69"/>
      <c r="B4572" s="69"/>
      <c r="C4572" s="69"/>
      <c r="D4572" s="69"/>
      <c r="G4572" s="93"/>
      <c r="I4572" s="45">
        <f t="shared" si="285"/>
        <v>0</v>
      </c>
      <c r="J4572" s="45">
        <f t="shared" si="287"/>
        <v>-13.593940298537419</v>
      </c>
      <c r="K4572" s="39" t="e">
        <f t="shared" si="284"/>
        <v>#DIV/0!</v>
      </c>
      <c r="L4572" s="46">
        <f>-J4572/Eingaben!$D$29</f>
        <v>0.93365782865974722</v>
      </c>
      <c r="M4572" s="44" t="e">
        <f>-K4572/Eingaben!$D$8</f>
        <v>#DIV/0!</v>
      </c>
      <c r="N4572" s="46">
        <f>ABS(B4572-C4572)/Eingaben!$D$8</f>
        <v>0</v>
      </c>
      <c r="O4572" s="44"/>
      <c r="P4572">
        <f>D4572/3600000*G4572*100*100/Eingaben!$D$39*(A4572-A4571)/3600</f>
        <v>0</v>
      </c>
      <c r="R4572" s="91" t="e">
        <f>('Dichte Wasser'!$B$4*AVERAGE(B4572:C4572)^3+'Dichte Wasser'!$B$3*AVERAGE(B4572:C4572)^2+'Dichte Wasser'!$B$2*AVERAGE(B4572:C4572)+'Dichte Wasser'!$B$1)/1000</f>
        <v>#DIV/0!</v>
      </c>
      <c r="S4572" s="92" t="e">
        <f t="shared" si="286"/>
        <v>#DIV/0!</v>
      </c>
    </row>
    <row r="4573" spans="1:19" x14ac:dyDescent="0.25">
      <c r="A4573" s="69"/>
      <c r="B4573" s="69"/>
      <c r="C4573" s="69"/>
      <c r="D4573" s="69"/>
      <c r="G4573" s="93"/>
      <c r="I4573" s="45">
        <f t="shared" si="285"/>
        <v>0</v>
      </c>
      <c r="J4573" s="45">
        <f t="shared" si="287"/>
        <v>-13.593940298537419</v>
      </c>
      <c r="K4573" s="39" t="e">
        <f t="shared" si="284"/>
        <v>#DIV/0!</v>
      </c>
      <c r="L4573" s="46">
        <f>-J4573/Eingaben!$D$29</f>
        <v>0.93365782865974722</v>
      </c>
      <c r="M4573" s="44" t="e">
        <f>-K4573/Eingaben!$D$8</f>
        <v>#DIV/0!</v>
      </c>
      <c r="N4573" s="46">
        <f>ABS(B4573-C4573)/Eingaben!$D$8</f>
        <v>0</v>
      </c>
      <c r="O4573" s="44"/>
      <c r="P4573">
        <f>D4573/3600000*G4573*100*100/Eingaben!$D$39*(A4573-A4572)/3600</f>
        <v>0</v>
      </c>
      <c r="R4573" s="91" t="e">
        <f>('Dichte Wasser'!$B$4*AVERAGE(B4573:C4573)^3+'Dichte Wasser'!$B$3*AVERAGE(B4573:C4573)^2+'Dichte Wasser'!$B$2*AVERAGE(B4573:C4573)+'Dichte Wasser'!$B$1)/1000</f>
        <v>#DIV/0!</v>
      </c>
      <c r="S4573" s="92" t="e">
        <f t="shared" si="286"/>
        <v>#DIV/0!</v>
      </c>
    </row>
    <row r="4574" spans="1:19" x14ac:dyDescent="0.25">
      <c r="A4574" s="69"/>
      <c r="B4574" s="69"/>
      <c r="C4574" s="69"/>
      <c r="D4574" s="69"/>
      <c r="G4574" s="93"/>
      <c r="I4574" s="45">
        <f t="shared" si="285"/>
        <v>0</v>
      </c>
      <c r="J4574" s="45">
        <f t="shared" si="287"/>
        <v>-13.593940298537419</v>
      </c>
      <c r="K4574" s="39" t="e">
        <f t="shared" si="284"/>
        <v>#DIV/0!</v>
      </c>
      <c r="L4574" s="46">
        <f>-J4574/Eingaben!$D$29</f>
        <v>0.93365782865974722</v>
      </c>
      <c r="M4574" s="44" t="e">
        <f>-K4574/Eingaben!$D$8</f>
        <v>#DIV/0!</v>
      </c>
      <c r="N4574" s="46">
        <f>ABS(B4574-C4574)/Eingaben!$D$8</f>
        <v>0</v>
      </c>
      <c r="O4574" s="44"/>
      <c r="P4574">
        <f>D4574/3600000*G4574*100*100/Eingaben!$D$39*(A4574-A4573)/3600</f>
        <v>0</v>
      </c>
      <c r="R4574" s="91" t="e">
        <f>('Dichte Wasser'!$B$4*AVERAGE(B4574:C4574)^3+'Dichte Wasser'!$B$3*AVERAGE(B4574:C4574)^2+'Dichte Wasser'!$B$2*AVERAGE(B4574:C4574)+'Dichte Wasser'!$B$1)/1000</f>
        <v>#DIV/0!</v>
      </c>
      <c r="S4574" s="92" t="e">
        <f t="shared" si="286"/>
        <v>#DIV/0!</v>
      </c>
    </row>
    <row r="4575" spans="1:19" x14ac:dyDescent="0.25">
      <c r="A4575" s="69"/>
      <c r="B4575" s="69"/>
      <c r="C4575" s="69"/>
      <c r="D4575" s="69"/>
      <c r="G4575" s="93"/>
      <c r="I4575" s="45">
        <f t="shared" si="285"/>
        <v>0</v>
      </c>
      <c r="J4575" s="45">
        <f t="shared" si="287"/>
        <v>-13.593940298537419</v>
      </c>
      <c r="K4575" s="39" t="e">
        <f t="shared" si="284"/>
        <v>#DIV/0!</v>
      </c>
      <c r="L4575" s="46">
        <f>-J4575/Eingaben!$D$29</f>
        <v>0.93365782865974722</v>
      </c>
      <c r="M4575" s="44" t="e">
        <f>-K4575/Eingaben!$D$8</f>
        <v>#DIV/0!</v>
      </c>
      <c r="N4575" s="46">
        <f>ABS(B4575-C4575)/Eingaben!$D$8</f>
        <v>0</v>
      </c>
      <c r="O4575" s="44"/>
      <c r="P4575">
        <f>D4575/3600000*G4575*100*100/Eingaben!$D$39*(A4575-A4574)/3600</f>
        <v>0</v>
      </c>
      <c r="R4575" s="91" t="e">
        <f>('Dichte Wasser'!$B$4*AVERAGE(B4575:C4575)^3+'Dichte Wasser'!$B$3*AVERAGE(B4575:C4575)^2+'Dichte Wasser'!$B$2*AVERAGE(B4575:C4575)+'Dichte Wasser'!$B$1)/1000</f>
        <v>#DIV/0!</v>
      </c>
      <c r="S4575" s="92" t="e">
        <f t="shared" si="286"/>
        <v>#DIV/0!</v>
      </c>
    </row>
    <row r="4576" spans="1:19" x14ac:dyDescent="0.25">
      <c r="A4576" s="69"/>
      <c r="B4576" s="69"/>
      <c r="C4576" s="69"/>
      <c r="D4576" s="69"/>
      <c r="G4576" s="93"/>
      <c r="I4576" s="45">
        <f t="shared" si="285"/>
        <v>0</v>
      </c>
      <c r="J4576" s="45">
        <f t="shared" si="287"/>
        <v>-13.593940298537419</v>
      </c>
      <c r="K4576" s="39" t="e">
        <f t="shared" si="284"/>
        <v>#DIV/0!</v>
      </c>
      <c r="L4576" s="46">
        <f>-J4576/Eingaben!$D$29</f>
        <v>0.93365782865974722</v>
      </c>
      <c r="M4576" s="44" t="e">
        <f>-K4576/Eingaben!$D$8</f>
        <v>#DIV/0!</v>
      </c>
      <c r="N4576" s="46">
        <f>ABS(B4576-C4576)/Eingaben!$D$8</f>
        <v>0</v>
      </c>
      <c r="O4576" s="44"/>
      <c r="P4576">
        <f>D4576/3600000*G4576*100*100/Eingaben!$D$39*(A4576-A4575)/3600</f>
        <v>0</v>
      </c>
      <c r="R4576" s="91" t="e">
        <f>('Dichte Wasser'!$B$4*AVERAGE(B4576:C4576)^3+'Dichte Wasser'!$B$3*AVERAGE(B4576:C4576)^2+'Dichte Wasser'!$B$2*AVERAGE(B4576:C4576)+'Dichte Wasser'!$B$1)/1000</f>
        <v>#DIV/0!</v>
      </c>
      <c r="S4576" s="92" t="e">
        <f t="shared" si="286"/>
        <v>#DIV/0!</v>
      </c>
    </row>
    <row r="4577" spans="1:19" x14ac:dyDescent="0.25">
      <c r="A4577" s="69"/>
      <c r="B4577" s="69"/>
      <c r="C4577" s="69"/>
      <c r="D4577" s="69"/>
      <c r="G4577" s="93"/>
      <c r="I4577" s="45">
        <f t="shared" si="285"/>
        <v>0</v>
      </c>
      <c r="J4577" s="45">
        <f t="shared" si="287"/>
        <v>-13.593940298537419</v>
      </c>
      <c r="K4577" s="39" t="e">
        <f t="shared" si="284"/>
        <v>#DIV/0!</v>
      </c>
      <c r="L4577" s="46">
        <f>-J4577/Eingaben!$D$29</f>
        <v>0.93365782865974722</v>
      </c>
      <c r="M4577" s="44" t="e">
        <f>-K4577/Eingaben!$D$8</f>
        <v>#DIV/0!</v>
      </c>
      <c r="N4577" s="46">
        <f>ABS(B4577-C4577)/Eingaben!$D$8</f>
        <v>0</v>
      </c>
      <c r="O4577" s="44"/>
      <c r="P4577">
        <f>D4577/3600000*G4577*100*100/Eingaben!$D$39*(A4577-A4576)/3600</f>
        <v>0</v>
      </c>
      <c r="R4577" s="91" t="e">
        <f>('Dichte Wasser'!$B$4*AVERAGE(B4577:C4577)^3+'Dichte Wasser'!$B$3*AVERAGE(B4577:C4577)^2+'Dichte Wasser'!$B$2*AVERAGE(B4577:C4577)+'Dichte Wasser'!$B$1)/1000</f>
        <v>#DIV/0!</v>
      </c>
      <c r="S4577" s="92" t="e">
        <f t="shared" si="286"/>
        <v>#DIV/0!</v>
      </c>
    </row>
    <row r="4578" spans="1:19" x14ac:dyDescent="0.25">
      <c r="A4578" s="69"/>
      <c r="B4578" s="69"/>
      <c r="C4578" s="69"/>
      <c r="D4578" s="69"/>
      <c r="G4578" s="93"/>
      <c r="I4578" s="45">
        <f t="shared" si="285"/>
        <v>0</v>
      </c>
      <c r="J4578" s="45">
        <f t="shared" si="287"/>
        <v>-13.593940298537419</v>
      </c>
      <c r="K4578" s="39" t="e">
        <f t="shared" si="284"/>
        <v>#DIV/0!</v>
      </c>
      <c r="L4578" s="46">
        <f>-J4578/Eingaben!$D$29</f>
        <v>0.93365782865974722</v>
      </c>
      <c r="M4578" s="44" t="e">
        <f>-K4578/Eingaben!$D$8</f>
        <v>#DIV/0!</v>
      </c>
      <c r="N4578" s="46">
        <f>ABS(B4578-C4578)/Eingaben!$D$8</f>
        <v>0</v>
      </c>
      <c r="O4578" s="44"/>
      <c r="P4578">
        <f>D4578/3600000*G4578*100*100/Eingaben!$D$39*(A4578-A4577)/3600</f>
        <v>0</v>
      </c>
      <c r="R4578" s="91" t="e">
        <f>('Dichte Wasser'!$B$4*AVERAGE(B4578:C4578)^3+'Dichte Wasser'!$B$3*AVERAGE(B4578:C4578)^2+'Dichte Wasser'!$B$2*AVERAGE(B4578:C4578)+'Dichte Wasser'!$B$1)/1000</f>
        <v>#DIV/0!</v>
      </c>
      <c r="S4578" s="92" t="e">
        <f t="shared" si="286"/>
        <v>#DIV/0!</v>
      </c>
    </row>
    <row r="4579" spans="1:19" x14ac:dyDescent="0.25">
      <c r="A4579" s="69"/>
      <c r="B4579" s="69"/>
      <c r="C4579" s="69"/>
      <c r="D4579" s="69"/>
      <c r="G4579" s="93"/>
      <c r="I4579" s="45">
        <f t="shared" si="285"/>
        <v>0</v>
      </c>
      <c r="J4579" s="45">
        <f t="shared" si="287"/>
        <v>-13.593940298537419</v>
      </c>
      <c r="K4579" s="39" t="e">
        <f t="shared" si="284"/>
        <v>#DIV/0!</v>
      </c>
      <c r="L4579" s="46">
        <f>-J4579/Eingaben!$D$29</f>
        <v>0.93365782865974722</v>
      </c>
      <c r="M4579" s="44" t="e">
        <f>-K4579/Eingaben!$D$8</f>
        <v>#DIV/0!</v>
      </c>
      <c r="N4579" s="46">
        <f>ABS(B4579-C4579)/Eingaben!$D$8</f>
        <v>0</v>
      </c>
      <c r="O4579" s="44"/>
      <c r="P4579">
        <f>D4579/3600000*G4579*100*100/Eingaben!$D$39*(A4579-A4578)/3600</f>
        <v>0</v>
      </c>
      <c r="R4579" s="91" t="e">
        <f>('Dichte Wasser'!$B$4*AVERAGE(B4579:C4579)^3+'Dichte Wasser'!$B$3*AVERAGE(B4579:C4579)^2+'Dichte Wasser'!$B$2*AVERAGE(B4579:C4579)+'Dichte Wasser'!$B$1)/1000</f>
        <v>#DIV/0!</v>
      </c>
      <c r="S4579" s="92" t="e">
        <f t="shared" si="286"/>
        <v>#DIV/0!</v>
      </c>
    </row>
    <row r="4580" spans="1:19" x14ac:dyDescent="0.25">
      <c r="A4580" s="69"/>
      <c r="B4580" s="69"/>
      <c r="C4580" s="69"/>
      <c r="D4580" s="69"/>
      <c r="G4580" s="93"/>
      <c r="I4580" s="45">
        <f t="shared" si="285"/>
        <v>0</v>
      </c>
      <c r="J4580" s="45">
        <f t="shared" si="287"/>
        <v>-13.593940298537419</v>
      </c>
      <c r="K4580" s="39" t="e">
        <f t="shared" si="284"/>
        <v>#DIV/0!</v>
      </c>
      <c r="L4580" s="46">
        <f>-J4580/Eingaben!$D$29</f>
        <v>0.93365782865974722</v>
      </c>
      <c r="M4580" s="44" t="e">
        <f>-K4580/Eingaben!$D$8</f>
        <v>#DIV/0!</v>
      </c>
      <c r="N4580" s="46">
        <f>ABS(B4580-C4580)/Eingaben!$D$8</f>
        <v>0</v>
      </c>
      <c r="O4580" s="44"/>
      <c r="P4580">
        <f>D4580/3600000*G4580*100*100/Eingaben!$D$39*(A4580-A4579)/3600</f>
        <v>0</v>
      </c>
      <c r="R4580" s="91" t="e">
        <f>('Dichte Wasser'!$B$4*AVERAGE(B4580:C4580)^3+'Dichte Wasser'!$B$3*AVERAGE(B4580:C4580)^2+'Dichte Wasser'!$B$2*AVERAGE(B4580:C4580)+'Dichte Wasser'!$B$1)/1000</f>
        <v>#DIV/0!</v>
      </c>
      <c r="S4580" s="92" t="e">
        <f t="shared" si="286"/>
        <v>#DIV/0!</v>
      </c>
    </row>
    <row r="4581" spans="1:19" x14ac:dyDescent="0.25">
      <c r="A4581" s="69"/>
      <c r="B4581" s="69"/>
      <c r="C4581" s="69"/>
      <c r="D4581" s="69"/>
      <c r="G4581" s="93"/>
      <c r="I4581" s="45">
        <f t="shared" si="285"/>
        <v>0</v>
      </c>
      <c r="J4581" s="45">
        <f t="shared" si="287"/>
        <v>-13.593940298537419</v>
      </c>
      <c r="K4581" s="39" t="e">
        <f t="shared" si="284"/>
        <v>#DIV/0!</v>
      </c>
      <c r="L4581" s="46">
        <f>-J4581/Eingaben!$D$29</f>
        <v>0.93365782865974722</v>
      </c>
      <c r="M4581" s="44" t="e">
        <f>-K4581/Eingaben!$D$8</f>
        <v>#DIV/0!</v>
      </c>
      <c r="N4581" s="46">
        <f>ABS(B4581-C4581)/Eingaben!$D$8</f>
        <v>0</v>
      </c>
      <c r="O4581" s="44"/>
      <c r="P4581">
        <f>D4581/3600000*G4581*100*100/Eingaben!$D$39*(A4581-A4580)/3600</f>
        <v>0</v>
      </c>
      <c r="R4581" s="91" t="e">
        <f>('Dichte Wasser'!$B$4*AVERAGE(B4581:C4581)^3+'Dichte Wasser'!$B$3*AVERAGE(B4581:C4581)^2+'Dichte Wasser'!$B$2*AVERAGE(B4581:C4581)+'Dichte Wasser'!$B$1)/1000</f>
        <v>#DIV/0!</v>
      </c>
      <c r="S4581" s="92" t="e">
        <f t="shared" si="286"/>
        <v>#DIV/0!</v>
      </c>
    </row>
    <row r="4582" spans="1:19" x14ac:dyDescent="0.25">
      <c r="A4582" s="69"/>
      <c r="B4582" s="69"/>
      <c r="C4582" s="69"/>
      <c r="D4582" s="69"/>
      <c r="G4582" s="93"/>
      <c r="I4582" s="45">
        <f t="shared" si="285"/>
        <v>0</v>
      </c>
      <c r="J4582" s="45">
        <f t="shared" si="287"/>
        <v>-13.593940298537419</v>
      </c>
      <c r="K4582" s="39" t="e">
        <f t="shared" si="284"/>
        <v>#DIV/0!</v>
      </c>
      <c r="L4582" s="46">
        <f>-J4582/Eingaben!$D$29</f>
        <v>0.93365782865974722</v>
      </c>
      <c r="M4582" s="44" t="e">
        <f>-K4582/Eingaben!$D$8</f>
        <v>#DIV/0!</v>
      </c>
      <c r="N4582" s="46">
        <f>ABS(B4582-C4582)/Eingaben!$D$8</f>
        <v>0</v>
      </c>
      <c r="O4582" s="44"/>
      <c r="P4582">
        <f>D4582/3600000*G4582*100*100/Eingaben!$D$39*(A4582-A4581)/3600</f>
        <v>0</v>
      </c>
      <c r="R4582" s="91" t="e">
        <f>('Dichte Wasser'!$B$4*AVERAGE(B4582:C4582)^3+'Dichte Wasser'!$B$3*AVERAGE(B4582:C4582)^2+'Dichte Wasser'!$B$2*AVERAGE(B4582:C4582)+'Dichte Wasser'!$B$1)/1000</f>
        <v>#DIV/0!</v>
      </c>
      <c r="S4582" s="92" t="e">
        <f t="shared" si="286"/>
        <v>#DIV/0!</v>
      </c>
    </row>
    <row r="4583" spans="1:19" x14ac:dyDescent="0.25">
      <c r="A4583" s="69"/>
      <c r="B4583" s="69"/>
      <c r="C4583" s="69"/>
      <c r="D4583" s="69"/>
      <c r="G4583" s="93"/>
      <c r="I4583" s="45">
        <f t="shared" si="285"/>
        <v>0</v>
      </c>
      <c r="J4583" s="45">
        <f t="shared" si="287"/>
        <v>-13.593940298537419</v>
      </c>
      <c r="K4583" s="39" t="e">
        <f t="shared" si="284"/>
        <v>#DIV/0!</v>
      </c>
      <c r="L4583" s="46">
        <f>-J4583/Eingaben!$D$29</f>
        <v>0.93365782865974722</v>
      </c>
      <c r="M4583" s="44" t="e">
        <f>-K4583/Eingaben!$D$8</f>
        <v>#DIV/0!</v>
      </c>
      <c r="N4583" s="46">
        <f>ABS(B4583-C4583)/Eingaben!$D$8</f>
        <v>0</v>
      </c>
      <c r="O4583" s="44"/>
      <c r="P4583">
        <f>D4583/3600000*G4583*100*100/Eingaben!$D$39*(A4583-A4582)/3600</f>
        <v>0</v>
      </c>
      <c r="R4583" s="91" t="e">
        <f>('Dichte Wasser'!$B$4*AVERAGE(B4583:C4583)^3+'Dichte Wasser'!$B$3*AVERAGE(B4583:C4583)^2+'Dichte Wasser'!$B$2*AVERAGE(B4583:C4583)+'Dichte Wasser'!$B$1)/1000</f>
        <v>#DIV/0!</v>
      </c>
      <c r="S4583" s="92" t="e">
        <f t="shared" si="286"/>
        <v>#DIV/0!</v>
      </c>
    </row>
    <row r="4584" spans="1:19" x14ac:dyDescent="0.25">
      <c r="A4584" s="69"/>
      <c r="B4584" s="69"/>
      <c r="C4584" s="69"/>
      <c r="D4584" s="69"/>
      <c r="G4584" s="93"/>
      <c r="I4584" s="45">
        <f t="shared" si="285"/>
        <v>0</v>
      </c>
      <c r="J4584" s="45">
        <f t="shared" si="287"/>
        <v>-13.593940298537419</v>
      </c>
      <c r="K4584" s="39" t="e">
        <f t="shared" si="284"/>
        <v>#DIV/0!</v>
      </c>
      <c r="L4584" s="46">
        <f>-J4584/Eingaben!$D$29</f>
        <v>0.93365782865974722</v>
      </c>
      <c r="M4584" s="44" t="e">
        <f>-K4584/Eingaben!$D$8</f>
        <v>#DIV/0!</v>
      </c>
      <c r="N4584" s="46">
        <f>ABS(B4584-C4584)/Eingaben!$D$8</f>
        <v>0</v>
      </c>
      <c r="O4584" s="44"/>
      <c r="P4584">
        <f>D4584/3600000*G4584*100*100/Eingaben!$D$39*(A4584-A4583)/3600</f>
        <v>0</v>
      </c>
      <c r="R4584" s="91" t="e">
        <f>('Dichte Wasser'!$B$4*AVERAGE(B4584:C4584)^3+'Dichte Wasser'!$B$3*AVERAGE(B4584:C4584)^2+'Dichte Wasser'!$B$2*AVERAGE(B4584:C4584)+'Dichte Wasser'!$B$1)/1000</f>
        <v>#DIV/0!</v>
      </c>
      <c r="S4584" s="92" t="e">
        <f t="shared" si="286"/>
        <v>#DIV/0!</v>
      </c>
    </row>
    <row r="4585" spans="1:19" x14ac:dyDescent="0.25">
      <c r="A4585" s="69"/>
      <c r="B4585" s="69"/>
      <c r="C4585" s="69"/>
      <c r="D4585" s="69"/>
      <c r="G4585" s="93"/>
      <c r="I4585" s="45">
        <f t="shared" si="285"/>
        <v>0</v>
      </c>
      <c r="J4585" s="45">
        <f t="shared" si="287"/>
        <v>-13.593940298537419</v>
      </c>
      <c r="K4585" s="39" t="e">
        <f t="shared" si="284"/>
        <v>#DIV/0!</v>
      </c>
      <c r="L4585" s="46">
        <f>-J4585/Eingaben!$D$29</f>
        <v>0.93365782865974722</v>
      </c>
      <c r="M4585" s="44" t="e">
        <f>-K4585/Eingaben!$D$8</f>
        <v>#DIV/0!</v>
      </c>
      <c r="N4585" s="46">
        <f>ABS(B4585-C4585)/Eingaben!$D$8</f>
        <v>0</v>
      </c>
      <c r="O4585" s="44"/>
      <c r="P4585">
        <f>D4585/3600000*G4585*100*100/Eingaben!$D$39*(A4585-A4584)/3600</f>
        <v>0</v>
      </c>
      <c r="R4585" s="91" t="e">
        <f>('Dichte Wasser'!$B$4*AVERAGE(B4585:C4585)^3+'Dichte Wasser'!$B$3*AVERAGE(B4585:C4585)^2+'Dichte Wasser'!$B$2*AVERAGE(B4585:C4585)+'Dichte Wasser'!$B$1)/1000</f>
        <v>#DIV/0!</v>
      </c>
      <c r="S4585" s="92" t="e">
        <f t="shared" si="286"/>
        <v>#DIV/0!</v>
      </c>
    </row>
    <row r="4586" spans="1:19" x14ac:dyDescent="0.25">
      <c r="A4586" s="69"/>
      <c r="B4586" s="69"/>
      <c r="C4586" s="69"/>
      <c r="D4586" s="69"/>
      <c r="G4586" s="93"/>
      <c r="I4586" s="45">
        <f t="shared" si="285"/>
        <v>0</v>
      </c>
      <c r="J4586" s="45">
        <f t="shared" si="287"/>
        <v>-13.593940298537419</v>
      </c>
      <c r="K4586" s="39" t="e">
        <f t="shared" si="284"/>
        <v>#DIV/0!</v>
      </c>
      <c r="L4586" s="46">
        <f>-J4586/Eingaben!$D$29</f>
        <v>0.93365782865974722</v>
      </c>
      <c r="M4586" s="44" t="e">
        <f>-K4586/Eingaben!$D$8</f>
        <v>#DIV/0!</v>
      </c>
      <c r="N4586" s="46">
        <f>ABS(B4586-C4586)/Eingaben!$D$8</f>
        <v>0</v>
      </c>
      <c r="O4586" s="44"/>
      <c r="P4586">
        <f>D4586/3600000*G4586*100*100/Eingaben!$D$39*(A4586-A4585)/3600</f>
        <v>0</v>
      </c>
      <c r="R4586" s="91" t="e">
        <f>('Dichte Wasser'!$B$4*AVERAGE(B4586:C4586)^3+'Dichte Wasser'!$B$3*AVERAGE(B4586:C4586)^2+'Dichte Wasser'!$B$2*AVERAGE(B4586:C4586)+'Dichte Wasser'!$B$1)/1000</f>
        <v>#DIV/0!</v>
      </c>
      <c r="S4586" s="92" t="e">
        <f t="shared" si="286"/>
        <v>#DIV/0!</v>
      </c>
    </row>
    <row r="4587" spans="1:19" x14ac:dyDescent="0.25">
      <c r="A4587" s="69"/>
      <c r="B4587" s="69"/>
      <c r="C4587" s="69"/>
      <c r="D4587" s="69"/>
      <c r="G4587" s="93"/>
      <c r="I4587" s="45">
        <f t="shared" si="285"/>
        <v>0</v>
      </c>
      <c r="J4587" s="45">
        <f t="shared" si="287"/>
        <v>-13.593940298537419</v>
      </c>
      <c r="K4587" s="39" t="e">
        <f t="shared" si="284"/>
        <v>#DIV/0!</v>
      </c>
      <c r="L4587" s="46">
        <f>-J4587/Eingaben!$D$29</f>
        <v>0.93365782865974722</v>
      </c>
      <c r="M4587" s="44" t="e">
        <f>-K4587/Eingaben!$D$8</f>
        <v>#DIV/0!</v>
      </c>
      <c r="N4587" s="46">
        <f>ABS(B4587-C4587)/Eingaben!$D$8</f>
        <v>0</v>
      </c>
      <c r="O4587" s="44"/>
      <c r="P4587">
        <f>D4587/3600000*G4587*100*100/Eingaben!$D$39*(A4587-A4586)/3600</f>
        <v>0</v>
      </c>
      <c r="R4587" s="91" t="e">
        <f>('Dichte Wasser'!$B$4*AVERAGE(B4587:C4587)^3+'Dichte Wasser'!$B$3*AVERAGE(B4587:C4587)^2+'Dichte Wasser'!$B$2*AVERAGE(B4587:C4587)+'Dichte Wasser'!$B$1)/1000</f>
        <v>#DIV/0!</v>
      </c>
      <c r="S4587" s="92" t="e">
        <f t="shared" si="286"/>
        <v>#DIV/0!</v>
      </c>
    </row>
    <row r="4588" spans="1:19" x14ac:dyDescent="0.25">
      <c r="A4588" s="69"/>
      <c r="B4588" s="69"/>
      <c r="C4588" s="69"/>
      <c r="D4588" s="69"/>
      <c r="G4588" s="93"/>
      <c r="I4588" s="45">
        <f t="shared" si="285"/>
        <v>0</v>
      </c>
      <c r="J4588" s="45">
        <f t="shared" si="287"/>
        <v>-13.593940298537419</v>
      </c>
      <c r="K4588" s="39" t="e">
        <f t="shared" si="284"/>
        <v>#DIV/0!</v>
      </c>
      <c r="L4588" s="46">
        <f>-J4588/Eingaben!$D$29</f>
        <v>0.93365782865974722</v>
      </c>
      <c r="M4588" s="44" t="e">
        <f>-K4588/Eingaben!$D$8</f>
        <v>#DIV/0!</v>
      </c>
      <c r="N4588" s="46">
        <f>ABS(B4588-C4588)/Eingaben!$D$8</f>
        <v>0</v>
      </c>
      <c r="O4588" s="44"/>
      <c r="P4588">
        <f>D4588/3600000*G4588*100*100/Eingaben!$D$39*(A4588-A4587)/3600</f>
        <v>0</v>
      </c>
      <c r="R4588" s="91" t="e">
        <f>('Dichte Wasser'!$B$4*AVERAGE(B4588:C4588)^3+'Dichte Wasser'!$B$3*AVERAGE(B4588:C4588)^2+'Dichte Wasser'!$B$2*AVERAGE(B4588:C4588)+'Dichte Wasser'!$B$1)/1000</f>
        <v>#DIV/0!</v>
      </c>
      <c r="S4588" s="92" t="e">
        <f t="shared" si="286"/>
        <v>#DIV/0!</v>
      </c>
    </row>
    <row r="4589" spans="1:19" x14ac:dyDescent="0.25">
      <c r="A4589" s="69"/>
      <c r="B4589" s="69"/>
      <c r="C4589" s="69"/>
      <c r="D4589" s="69"/>
      <c r="G4589" s="93"/>
      <c r="I4589" s="45">
        <f t="shared" si="285"/>
        <v>0</v>
      </c>
      <c r="J4589" s="45">
        <f t="shared" si="287"/>
        <v>-13.593940298537419</v>
      </c>
      <c r="K4589" s="39" t="e">
        <f t="shared" si="284"/>
        <v>#DIV/0!</v>
      </c>
      <c r="L4589" s="46">
        <f>-J4589/Eingaben!$D$29</f>
        <v>0.93365782865974722</v>
      </c>
      <c r="M4589" s="44" t="e">
        <f>-K4589/Eingaben!$D$8</f>
        <v>#DIV/0!</v>
      </c>
      <c r="N4589" s="46">
        <f>ABS(B4589-C4589)/Eingaben!$D$8</f>
        <v>0</v>
      </c>
      <c r="O4589" s="44"/>
      <c r="P4589">
        <f>D4589/3600000*G4589*100*100/Eingaben!$D$39*(A4589-A4588)/3600</f>
        <v>0</v>
      </c>
      <c r="R4589" s="91" t="e">
        <f>('Dichte Wasser'!$B$4*AVERAGE(B4589:C4589)^3+'Dichte Wasser'!$B$3*AVERAGE(B4589:C4589)^2+'Dichte Wasser'!$B$2*AVERAGE(B4589:C4589)+'Dichte Wasser'!$B$1)/1000</f>
        <v>#DIV/0!</v>
      </c>
      <c r="S4589" s="92" t="e">
        <f t="shared" si="286"/>
        <v>#DIV/0!</v>
      </c>
    </row>
    <row r="4590" spans="1:19" x14ac:dyDescent="0.25">
      <c r="A4590" s="69"/>
      <c r="B4590" s="69"/>
      <c r="C4590" s="69"/>
      <c r="D4590" s="69"/>
      <c r="G4590" s="93"/>
      <c r="I4590" s="45">
        <f t="shared" si="285"/>
        <v>0</v>
      </c>
      <c r="J4590" s="45">
        <f t="shared" si="287"/>
        <v>-13.593940298537419</v>
      </c>
      <c r="K4590" s="39" t="e">
        <f t="shared" si="284"/>
        <v>#DIV/0!</v>
      </c>
      <c r="L4590" s="46">
        <f>-J4590/Eingaben!$D$29</f>
        <v>0.93365782865974722</v>
      </c>
      <c r="M4590" s="44" t="e">
        <f>-K4590/Eingaben!$D$8</f>
        <v>#DIV/0!</v>
      </c>
      <c r="N4590" s="46">
        <f>ABS(B4590-C4590)/Eingaben!$D$8</f>
        <v>0</v>
      </c>
      <c r="O4590" s="44"/>
      <c r="P4590">
        <f>D4590/3600000*G4590*100*100/Eingaben!$D$39*(A4590-A4589)/3600</f>
        <v>0</v>
      </c>
      <c r="R4590" s="91" t="e">
        <f>('Dichte Wasser'!$B$4*AVERAGE(B4590:C4590)^3+'Dichte Wasser'!$B$3*AVERAGE(B4590:C4590)^2+'Dichte Wasser'!$B$2*AVERAGE(B4590:C4590)+'Dichte Wasser'!$B$1)/1000</f>
        <v>#DIV/0!</v>
      </c>
      <c r="S4590" s="92" t="e">
        <f t="shared" si="286"/>
        <v>#DIV/0!</v>
      </c>
    </row>
    <row r="4591" spans="1:19" x14ac:dyDescent="0.25">
      <c r="A4591" s="69"/>
      <c r="B4591" s="69"/>
      <c r="C4591" s="69"/>
      <c r="D4591" s="69"/>
      <c r="G4591" s="93"/>
      <c r="I4591" s="45">
        <f t="shared" si="285"/>
        <v>0</v>
      </c>
      <c r="J4591" s="45">
        <f t="shared" si="287"/>
        <v>-13.593940298537419</v>
      </c>
      <c r="K4591" s="39" t="e">
        <f t="shared" si="284"/>
        <v>#DIV/0!</v>
      </c>
      <c r="L4591" s="46">
        <f>-J4591/Eingaben!$D$29</f>
        <v>0.93365782865974722</v>
      </c>
      <c r="M4591" s="44" t="e">
        <f>-K4591/Eingaben!$D$8</f>
        <v>#DIV/0!</v>
      </c>
      <c r="N4591" s="46">
        <f>ABS(B4591-C4591)/Eingaben!$D$8</f>
        <v>0</v>
      </c>
      <c r="O4591" s="44"/>
      <c r="P4591">
        <f>D4591/3600000*G4591*100*100/Eingaben!$D$39*(A4591-A4590)/3600</f>
        <v>0</v>
      </c>
      <c r="R4591" s="91" t="e">
        <f>('Dichte Wasser'!$B$4*AVERAGE(B4591:C4591)^3+'Dichte Wasser'!$B$3*AVERAGE(B4591:C4591)^2+'Dichte Wasser'!$B$2*AVERAGE(B4591:C4591)+'Dichte Wasser'!$B$1)/1000</f>
        <v>#DIV/0!</v>
      </c>
      <c r="S4591" s="92" t="e">
        <f t="shared" si="286"/>
        <v>#DIV/0!</v>
      </c>
    </row>
    <row r="4592" spans="1:19" x14ac:dyDescent="0.25">
      <c r="A4592" s="69"/>
      <c r="B4592" s="69"/>
      <c r="C4592" s="69"/>
      <c r="D4592" s="69"/>
      <c r="G4592" s="93"/>
      <c r="I4592" s="45">
        <f t="shared" si="285"/>
        <v>0</v>
      </c>
      <c r="J4592" s="45">
        <f t="shared" si="287"/>
        <v>-13.593940298537419</v>
      </c>
      <c r="K4592" s="39" t="e">
        <f t="shared" si="284"/>
        <v>#DIV/0!</v>
      </c>
      <c r="L4592" s="46">
        <f>-J4592/Eingaben!$D$29</f>
        <v>0.93365782865974722</v>
      </c>
      <c r="M4592" s="44" t="e">
        <f>-K4592/Eingaben!$D$8</f>
        <v>#DIV/0!</v>
      </c>
      <c r="N4592" s="46">
        <f>ABS(B4592-C4592)/Eingaben!$D$8</f>
        <v>0</v>
      </c>
      <c r="O4592" s="44"/>
      <c r="P4592">
        <f>D4592/3600000*G4592*100*100/Eingaben!$D$39*(A4592-A4591)/3600</f>
        <v>0</v>
      </c>
      <c r="R4592" s="91" t="e">
        <f>('Dichte Wasser'!$B$4*AVERAGE(B4592:C4592)^3+'Dichte Wasser'!$B$3*AVERAGE(B4592:C4592)^2+'Dichte Wasser'!$B$2*AVERAGE(B4592:C4592)+'Dichte Wasser'!$B$1)/1000</f>
        <v>#DIV/0!</v>
      </c>
      <c r="S4592" s="92" t="e">
        <f t="shared" si="286"/>
        <v>#DIV/0!</v>
      </c>
    </row>
    <row r="4593" spans="1:19" x14ac:dyDescent="0.25">
      <c r="A4593" s="69"/>
      <c r="B4593" s="69"/>
      <c r="C4593" s="69"/>
      <c r="D4593" s="69"/>
      <c r="G4593" s="93"/>
      <c r="I4593" s="45">
        <f t="shared" si="285"/>
        <v>0</v>
      </c>
      <c r="J4593" s="45">
        <f t="shared" si="287"/>
        <v>-13.593940298537419</v>
      </c>
      <c r="K4593" s="39" t="e">
        <f t="shared" si="284"/>
        <v>#DIV/0!</v>
      </c>
      <c r="L4593" s="46">
        <f>-J4593/Eingaben!$D$29</f>
        <v>0.93365782865974722</v>
      </c>
      <c r="M4593" s="44" t="e">
        <f>-K4593/Eingaben!$D$8</f>
        <v>#DIV/0!</v>
      </c>
      <c r="N4593" s="46">
        <f>ABS(B4593-C4593)/Eingaben!$D$8</f>
        <v>0</v>
      </c>
      <c r="O4593" s="44"/>
      <c r="P4593">
        <f>D4593/3600000*G4593*100*100/Eingaben!$D$39*(A4593-A4592)/3600</f>
        <v>0</v>
      </c>
      <c r="R4593" s="91" t="e">
        <f>('Dichte Wasser'!$B$4*AVERAGE(B4593:C4593)^3+'Dichte Wasser'!$B$3*AVERAGE(B4593:C4593)^2+'Dichte Wasser'!$B$2*AVERAGE(B4593:C4593)+'Dichte Wasser'!$B$1)/1000</f>
        <v>#DIV/0!</v>
      </c>
      <c r="S4593" s="92" t="e">
        <f t="shared" si="286"/>
        <v>#DIV/0!</v>
      </c>
    </row>
    <row r="4594" spans="1:19" x14ac:dyDescent="0.25">
      <c r="A4594" s="69"/>
      <c r="B4594" s="69"/>
      <c r="C4594" s="69"/>
      <c r="D4594" s="69"/>
      <c r="G4594" s="93"/>
      <c r="I4594" s="45">
        <f t="shared" si="285"/>
        <v>0</v>
      </c>
      <c r="J4594" s="45">
        <f t="shared" si="287"/>
        <v>-13.593940298537419</v>
      </c>
      <c r="K4594" s="39" t="e">
        <f t="shared" si="284"/>
        <v>#DIV/0!</v>
      </c>
      <c r="L4594" s="46">
        <f>-J4594/Eingaben!$D$29</f>
        <v>0.93365782865974722</v>
      </c>
      <c r="M4594" s="44" t="e">
        <f>-K4594/Eingaben!$D$8</f>
        <v>#DIV/0!</v>
      </c>
      <c r="N4594" s="46">
        <f>ABS(B4594-C4594)/Eingaben!$D$8</f>
        <v>0</v>
      </c>
      <c r="O4594" s="44"/>
      <c r="P4594">
        <f>D4594/3600000*G4594*100*100/Eingaben!$D$39*(A4594-A4593)/3600</f>
        <v>0</v>
      </c>
      <c r="R4594" s="91" t="e">
        <f>('Dichte Wasser'!$B$4*AVERAGE(B4594:C4594)^3+'Dichte Wasser'!$B$3*AVERAGE(B4594:C4594)^2+'Dichte Wasser'!$B$2*AVERAGE(B4594:C4594)+'Dichte Wasser'!$B$1)/1000</f>
        <v>#DIV/0!</v>
      </c>
      <c r="S4594" s="92" t="e">
        <f t="shared" si="286"/>
        <v>#DIV/0!</v>
      </c>
    </row>
    <row r="4595" spans="1:19" x14ac:dyDescent="0.25">
      <c r="A4595" s="69"/>
      <c r="B4595" s="69"/>
      <c r="C4595" s="69"/>
      <c r="D4595" s="69"/>
      <c r="G4595" s="93"/>
      <c r="I4595" s="45">
        <f t="shared" si="285"/>
        <v>0</v>
      </c>
      <c r="J4595" s="45">
        <f t="shared" si="287"/>
        <v>-13.593940298537419</v>
      </c>
      <c r="K4595" s="39" t="e">
        <f t="shared" si="284"/>
        <v>#DIV/0!</v>
      </c>
      <c r="L4595" s="46">
        <f>-J4595/Eingaben!$D$29</f>
        <v>0.93365782865974722</v>
      </c>
      <c r="M4595" s="44" t="e">
        <f>-K4595/Eingaben!$D$8</f>
        <v>#DIV/0!</v>
      </c>
      <c r="N4595" s="46">
        <f>ABS(B4595-C4595)/Eingaben!$D$8</f>
        <v>0</v>
      </c>
      <c r="O4595" s="44"/>
      <c r="P4595">
        <f>D4595/3600000*G4595*100*100/Eingaben!$D$39*(A4595-A4594)/3600</f>
        <v>0</v>
      </c>
      <c r="R4595" s="91" t="e">
        <f>('Dichte Wasser'!$B$4*AVERAGE(B4595:C4595)^3+'Dichte Wasser'!$B$3*AVERAGE(B4595:C4595)^2+'Dichte Wasser'!$B$2*AVERAGE(B4595:C4595)+'Dichte Wasser'!$B$1)/1000</f>
        <v>#DIV/0!</v>
      </c>
      <c r="S4595" s="92" t="e">
        <f t="shared" si="286"/>
        <v>#DIV/0!</v>
      </c>
    </row>
    <row r="4596" spans="1:19" x14ac:dyDescent="0.25">
      <c r="A4596" s="69"/>
      <c r="B4596" s="69"/>
      <c r="C4596" s="69"/>
      <c r="D4596" s="69"/>
      <c r="G4596" s="93"/>
      <c r="I4596" s="45">
        <f t="shared" si="285"/>
        <v>0</v>
      </c>
      <c r="J4596" s="45">
        <f t="shared" si="287"/>
        <v>-13.593940298537419</v>
      </c>
      <c r="K4596" s="39" t="e">
        <f t="shared" si="284"/>
        <v>#DIV/0!</v>
      </c>
      <c r="L4596" s="46">
        <f>-J4596/Eingaben!$D$29</f>
        <v>0.93365782865974722</v>
      </c>
      <c r="M4596" s="44" t="e">
        <f>-K4596/Eingaben!$D$8</f>
        <v>#DIV/0!</v>
      </c>
      <c r="N4596" s="46">
        <f>ABS(B4596-C4596)/Eingaben!$D$8</f>
        <v>0</v>
      </c>
      <c r="O4596" s="44"/>
      <c r="P4596">
        <f>D4596/3600000*G4596*100*100/Eingaben!$D$39*(A4596-A4595)/3600</f>
        <v>0</v>
      </c>
      <c r="R4596" s="91" t="e">
        <f>('Dichte Wasser'!$B$4*AVERAGE(B4596:C4596)^3+'Dichte Wasser'!$B$3*AVERAGE(B4596:C4596)^2+'Dichte Wasser'!$B$2*AVERAGE(B4596:C4596)+'Dichte Wasser'!$B$1)/1000</f>
        <v>#DIV/0!</v>
      </c>
      <c r="S4596" s="92" t="e">
        <f t="shared" si="286"/>
        <v>#DIV/0!</v>
      </c>
    </row>
    <row r="4597" spans="1:19" x14ac:dyDescent="0.25">
      <c r="A4597" s="69"/>
      <c r="B4597" s="69"/>
      <c r="C4597" s="69"/>
      <c r="D4597" s="69"/>
      <c r="G4597" s="93"/>
      <c r="I4597" s="45">
        <f t="shared" si="285"/>
        <v>0</v>
      </c>
      <c r="J4597" s="45">
        <f t="shared" si="287"/>
        <v>-13.593940298537419</v>
      </c>
      <c r="K4597" s="39" t="e">
        <f t="shared" si="284"/>
        <v>#DIV/0!</v>
      </c>
      <c r="L4597" s="46">
        <f>-J4597/Eingaben!$D$29</f>
        <v>0.93365782865974722</v>
      </c>
      <c r="M4597" s="44" t="e">
        <f>-K4597/Eingaben!$D$8</f>
        <v>#DIV/0!</v>
      </c>
      <c r="N4597" s="46">
        <f>ABS(B4597-C4597)/Eingaben!$D$8</f>
        <v>0</v>
      </c>
      <c r="O4597" s="44"/>
      <c r="P4597">
        <f>D4597/3600000*G4597*100*100/Eingaben!$D$39*(A4597-A4596)/3600</f>
        <v>0</v>
      </c>
      <c r="R4597" s="91" t="e">
        <f>('Dichte Wasser'!$B$4*AVERAGE(B4597:C4597)^3+'Dichte Wasser'!$B$3*AVERAGE(B4597:C4597)^2+'Dichte Wasser'!$B$2*AVERAGE(B4597:C4597)+'Dichte Wasser'!$B$1)/1000</f>
        <v>#DIV/0!</v>
      </c>
      <c r="S4597" s="92" t="e">
        <f t="shared" si="286"/>
        <v>#DIV/0!</v>
      </c>
    </row>
    <row r="4598" spans="1:19" x14ac:dyDescent="0.25">
      <c r="A4598" s="69"/>
      <c r="B4598" s="69"/>
      <c r="C4598" s="69"/>
      <c r="D4598" s="69"/>
      <c r="G4598" s="93"/>
      <c r="I4598" s="45">
        <f t="shared" si="285"/>
        <v>0</v>
      </c>
      <c r="J4598" s="45">
        <f t="shared" si="287"/>
        <v>-13.593940298537419</v>
      </c>
      <c r="K4598" s="39" t="e">
        <f t="shared" si="284"/>
        <v>#DIV/0!</v>
      </c>
      <c r="L4598" s="46">
        <f>-J4598/Eingaben!$D$29</f>
        <v>0.93365782865974722</v>
      </c>
      <c r="M4598" s="44" t="e">
        <f>-K4598/Eingaben!$D$8</f>
        <v>#DIV/0!</v>
      </c>
      <c r="N4598" s="46">
        <f>ABS(B4598-C4598)/Eingaben!$D$8</f>
        <v>0</v>
      </c>
      <c r="O4598" s="44"/>
      <c r="P4598">
        <f>D4598/3600000*G4598*100*100/Eingaben!$D$39*(A4598-A4597)/3600</f>
        <v>0</v>
      </c>
      <c r="R4598" s="91" t="e">
        <f>('Dichte Wasser'!$B$4*AVERAGE(B4598:C4598)^3+'Dichte Wasser'!$B$3*AVERAGE(B4598:C4598)^2+'Dichte Wasser'!$B$2*AVERAGE(B4598:C4598)+'Dichte Wasser'!$B$1)/1000</f>
        <v>#DIV/0!</v>
      </c>
      <c r="S4598" s="92" t="e">
        <f t="shared" si="286"/>
        <v>#DIV/0!</v>
      </c>
    </row>
    <row r="4599" spans="1:19" x14ac:dyDescent="0.25">
      <c r="A4599" s="69"/>
      <c r="B4599" s="69"/>
      <c r="C4599" s="69"/>
      <c r="D4599" s="69"/>
      <c r="G4599" s="93"/>
      <c r="I4599" s="45">
        <f t="shared" si="285"/>
        <v>0</v>
      </c>
      <c r="J4599" s="45">
        <f t="shared" si="287"/>
        <v>-13.593940298537419</v>
      </c>
      <c r="K4599" s="39" t="e">
        <f t="shared" si="284"/>
        <v>#DIV/0!</v>
      </c>
      <c r="L4599" s="46">
        <f>-J4599/Eingaben!$D$29</f>
        <v>0.93365782865974722</v>
      </c>
      <c r="M4599" s="44" t="e">
        <f>-K4599/Eingaben!$D$8</f>
        <v>#DIV/0!</v>
      </c>
      <c r="N4599" s="46">
        <f>ABS(B4599-C4599)/Eingaben!$D$8</f>
        <v>0</v>
      </c>
      <c r="O4599" s="44"/>
      <c r="P4599">
        <f>D4599/3600000*G4599*100*100/Eingaben!$D$39*(A4599-A4598)/3600</f>
        <v>0</v>
      </c>
      <c r="R4599" s="91" t="e">
        <f>('Dichte Wasser'!$B$4*AVERAGE(B4599:C4599)^3+'Dichte Wasser'!$B$3*AVERAGE(B4599:C4599)^2+'Dichte Wasser'!$B$2*AVERAGE(B4599:C4599)+'Dichte Wasser'!$B$1)/1000</f>
        <v>#DIV/0!</v>
      </c>
      <c r="S4599" s="92" t="e">
        <f t="shared" si="286"/>
        <v>#DIV/0!</v>
      </c>
    </row>
    <row r="4600" spans="1:19" x14ac:dyDescent="0.25">
      <c r="A4600" s="69"/>
      <c r="B4600" s="69"/>
      <c r="C4600" s="69"/>
      <c r="D4600" s="69"/>
      <c r="G4600" s="93"/>
      <c r="I4600" s="45">
        <f t="shared" si="285"/>
        <v>0</v>
      </c>
      <c r="J4600" s="45">
        <f t="shared" si="287"/>
        <v>-13.593940298537419</v>
      </c>
      <c r="K4600" s="39" t="e">
        <f t="shared" si="284"/>
        <v>#DIV/0!</v>
      </c>
      <c r="L4600" s="46">
        <f>-J4600/Eingaben!$D$29</f>
        <v>0.93365782865974722</v>
      </c>
      <c r="M4600" s="44" t="e">
        <f>-K4600/Eingaben!$D$8</f>
        <v>#DIV/0!</v>
      </c>
      <c r="N4600" s="46">
        <f>ABS(B4600-C4600)/Eingaben!$D$8</f>
        <v>0</v>
      </c>
      <c r="O4600" s="44"/>
      <c r="P4600">
        <f>D4600/3600000*G4600*100*100/Eingaben!$D$39*(A4600-A4599)/3600</f>
        <v>0</v>
      </c>
      <c r="R4600" s="91" t="e">
        <f>('Dichte Wasser'!$B$4*AVERAGE(B4600:C4600)^3+'Dichte Wasser'!$B$3*AVERAGE(B4600:C4600)^2+'Dichte Wasser'!$B$2*AVERAGE(B4600:C4600)+'Dichte Wasser'!$B$1)/1000</f>
        <v>#DIV/0!</v>
      </c>
      <c r="S4600" s="92" t="e">
        <f t="shared" si="286"/>
        <v>#DIV/0!</v>
      </c>
    </row>
    <row r="4601" spans="1:19" x14ac:dyDescent="0.25">
      <c r="A4601" s="69"/>
      <c r="B4601" s="69"/>
      <c r="C4601" s="69"/>
      <c r="D4601" s="69"/>
      <c r="G4601" s="93"/>
      <c r="I4601" s="45">
        <f t="shared" si="285"/>
        <v>0</v>
      </c>
      <c r="J4601" s="45">
        <f t="shared" si="287"/>
        <v>-13.593940298537419</v>
      </c>
      <c r="K4601" s="39" t="e">
        <f t="shared" si="284"/>
        <v>#DIV/0!</v>
      </c>
      <c r="L4601" s="46">
        <f>-J4601/Eingaben!$D$29</f>
        <v>0.93365782865974722</v>
      </c>
      <c r="M4601" s="44" t="e">
        <f>-K4601/Eingaben!$D$8</f>
        <v>#DIV/0!</v>
      </c>
      <c r="N4601" s="46">
        <f>ABS(B4601-C4601)/Eingaben!$D$8</f>
        <v>0</v>
      </c>
      <c r="O4601" s="44"/>
      <c r="P4601">
        <f>D4601/3600000*G4601*100*100/Eingaben!$D$39*(A4601-A4600)/3600</f>
        <v>0</v>
      </c>
      <c r="R4601" s="91" t="e">
        <f>('Dichte Wasser'!$B$4*AVERAGE(B4601:C4601)^3+'Dichte Wasser'!$B$3*AVERAGE(B4601:C4601)^2+'Dichte Wasser'!$B$2*AVERAGE(B4601:C4601)+'Dichte Wasser'!$B$1)/1000</f>
        <v>#DIV/0!</v>
      </c>
      <c r="S4601" s="92" t="e">
        <f t="shared" si="286"/>
        <v>#DIV/0!</v>
      </c>
    </row>
    <row r="4602" spans="1:19" x14ac:dyDescent="0.25">
      <c r="A4602" s="69"/>
      <c r="B4602" s="69"/>
      <c r="C4602" s="69"/>
      <c r="D4602" s="69"/>
      <c r="G4602" s="93"/>
      <c r="I4602" s="45">
        <f t="shared" si="285"/>
        <v>0</v>
      </c>
      <c r="J4602" s="45">
        <f t="shared" si="287"/>
        <v>-13.593940298537419</v>
      </c>
      <c r="K4602" s="39" t="e">
        <f t="shared" si="284"/>
        <v>#DIV/0!</v>
      </c>
      <c r="L4602" s="46">
        <f>-J4602/Eingaben!$D$29</f>
        <v>0.93365782865974722</v>
      </c>
      <c r="M4602" s="44" t="e">
        <f>-K4602/Eingaben!$D$8</f>
        <v>#DIV/0!</v>
      </c>
      <c r="N4602" s="46">
        <f>ABS(B4602-C4602)/Eingaben!$D$8</f>
        <v>0</v>
      </c>
      <c r="O4602" s="44"/>
      <c r="P4602">
        <f>D4602/3600000*G4602*100*100/Eingaben!$D$39*(A4602-A4601)/3600</f>
        <v>0</v>
      </c>
      <c r="R4602" s="91" t="e">
        <f>('Dichte Wasser'!$B$4*AVERAGE(B4602:C4602)^3+'Dichte Wasser'!$B$3*AVERAGE(B4602:C4602)^2+'Dichte Wasser'!$B$2*AVERAGE(B4602:C4602)+'Dichte Wasser'!$B$1)/1000</f>
        <v>#DIV/0!</v>
      </c>
      <c r="S4602" s="92" t="e">
        <f t="shared" si="286"/>
        <v>#DIV/0!</v>
      </c>
    </row>
    <row r="4603" spans="1:19" x14ac:dyDescent="0.25">
      <c r="A4603" s="69"/>
      <c r="B4603" s="69"/>
      <c r="C4603" s="69"/>
      <c r="D4603" s="69"/>
      <c r="G4603" s="93"/>
      <c r="I4603" s="45">
        <f t="shared" si="285"/>
        <v>0</v>
      </c>
      <c r="J4603" s="45">
        <f t="shared" si="287"/>
        <v>-13.593940298537419</v>
      </c>
      <c r="K4603" s="39" t="e">
        <f t="shared" si="284"/>
        <v>#DIV/0!</v>
      </c>
      <c r="L4603" s="46">
        <f>-J4603/Eingaben!$D$29</f>
        <v>0.93365782865974722</v>
      </c>
      <c r="M4603" s="44" t="e">
        <f>-K4603/Eingaben!$D$8</f>
        <v>#DIV/0!</v>
      </c>
      <c r="N4603" s="46">
        <f>ABS(B4603-C4603)/Eingaben!$D$8</f>
        <v>0</v>
      </c>
      <c r="O4603" s="44"/>
      <c r="P4603">
        <f>D4603/3600000*G4603*100*100/Eingaben!$D$39*(A4603-A4602)/3600</f>
        <v>0</v>
      </c>
      <c r="R4603" s="91" t="e">
        <f>('Dichte Wasser'!$B$4*AVERAGE(B4603:C4603)^3+'Dichte Wasser'!$B$3*AVERAGE(B4603:C4603)^2+'Dichte Wasser'!$B$2*AVERAGE(B4603:C4603)+'Dichte Wasser'!$B$1)/1000</f>
        <v>#DIV/0!</v>
      </c>
      <c r="S4603" s="92" t="e">
        <f t="shared" si="286"/>
        <v>#DIV/0!</v>
      </c>
    </row>
    <row r="4604" spans="1:19" x14ac:dyDescent="0.25">
      <c r="A4604" s="69"/>
      <c r="B4604" s="69"/>
      <c r="C4604" s="69"/>
      <c r="D4604" s="69"/>
      <c r="G4604" s="93"/>
      <c r="I4604" s="45">
        <f t="shared" si="285"/>
        <v>0</v>
      </c>
      <c r="J4604" s="45">
        <f t="shared" si="287"/>
        <v>-13.593940298537419</v>
      </c>
      <c r="K4604" s="39" t="e">
        <f t="shared" si="284"/>
        <v>#DIV/0!</v>
      </c>
      <c r="L4604" s="46">
        <f>-J4604/Eingaben!$D$29</f>
        <v>0.93365782865974722</v>
      </c>
      <c r="M4604" s="44" t="e">
        <f>-K4604/Eingaben!$D$8</f>
        <v>#DIV/0!</v>
      </c>
      <c r="N4604" s="46">
        <f>ABS(B4604-C4604)/Eingaben!$D$8</f>
        <v>0</v>
      </c>
      <c r="O4604" s="44"/>
      <c r="P4604">
        <f>D4604/3600000*G4604*100*100/Eingaben!$D$39*(A4604-A4603)/3600</f>
        <v>0</v>
      </c>
      <c r="R4604" s="91" t="e">
        <f>('Dichte Wasser'!$B$4*AVERAGE(B4604:C4604)^3+'Dichte Wasser'!$B$3*AVERAGE(B4604:C4604)^2+'Dichte Wasser'!$B$2*AVERAGE(B4604:C4604)+'Dichte Wasser'!$B$1)/1000</f>
        <v>#DIV/0!</v>
      </c>
      <c r="S4604" s="92" t="e">
        <f t="shared" si="286"/>
        <v>#DIV/0!</v>
      </c>
    </row>
    <row r="4605" spans="1:19" x14ac:dyDescent="0.25">
      <c r="A4605" s="69"/>
      <c r="B4605" s="69"/>
      <c r="C4605" s="69"/>
      <c r="D4605" s="69"/>
      <c r="G4605" s="93"/>
      <c r="I4605" s="45">
        <f t="shared" si="285"/>
        <v>0</v>
      </c>
      <c r="J4605" s="45">
        <f t="shared" si="287"/>
        <v>-13.593940298537419</v>
      </c>
      <c r="K4605" s="39" t="e">
        <f t="shared" si="284"/>
        <v>#DIV/0!</v>
      </c>
      <c r="L4605" s="46">
        <f>-J4605/Eingaben!$D$29</f>
        <v>0.93365782865974722</v>
      </c>
      <c r="M4605" s="44" t="e">
        <f>-K4605/Eingaben!$D$8</f>
        <v>#DIV/0!</v>
      </c>
      <c r="N4605" s="46">
        <f>ABS(B4605-C4605)/Eingaben!$D$8</f>
        <v>0</v>
      </c>
      <c r="O4605" s="44"/>
      <c r="P4605">
        <f>D4605/3600000*G4605*100*100/Eingaben!$D$39*(A4605-A4604)/3600</f>
        <v>0</v>
      </c>
      <c r="R4605" s="91" t="e">
        <f>('Dichte Wasser'!$B$4*AVERAGE(B4605:C4605)^3+'Dichte Wasser'!$B$3*AVERAGE(B4605:C4605)^2+'Dichte Wasser'!$B$2*AVERAGE(B4605:C4605)+'Dichte Wasser'!$B$1)/1000</f>
        <v>#DIV/0!</v>
      </c>
      <c r="S4605" s="92" t="e">
        <f t="shared" si="286"/>
        <v>#DIV/0!</v>
      </c>
    </row>
    <row r="4606" spans="1:19" x14ac:dyDescent="0.25">
      <c r="A4606" s="69"/>
      <c r="B4606" s="69"/>
      <c r="C4606" s="69"/>
      <c r="D4606" s="69"/>
      <c r="G4606" s="93"/>
      <c r="I4606" s="45">
        <f t="shared" si="285"/>
        <v>0</v>
      </c>
      <c r="J4606" s="45">
        <f t="shared" si="287"/>
        <v>-13.593940298537419</v>
      </c>
      <c r="K4606" s="39" t="e">
        <f t="shared" si="284"/>
        <v>#DIV/0!</v>
      </c>
      <c r="L4606" s="46">
        <f>-J4606/Eingaben!$D$29</f>
        <v>0.93365782865974722</v>
      </c>
      <c r="M4606" s="44" t="e">
        <f>-K4606/Eingaben!$D$8</f>
        <v>#DIV/0!</v>
      </c>
      <c r="N4606" s="46">
        <f>ABS(B4606-C4606)/Eingaben!$D$8</f>
        <v>0</v>
      </c>
      <c r="O4606" s="44"/>
      <c r="P4606">
        <f>D4606/3600000*G4606*100*100/Eingaben!$D$39*(A4606-A4605)/3600</f>
        <v>0</v>
      </c>
      <c r="R4606" s="91" t="e">
        <f>('Dichte Wasser'!$B$4*AVERAGE(B4606:C4606)^3+'Dichte Wasser'!$B$3*AVERAGE(B4606:C4606)^2+'Dichte Wasser'!$B$2*AVERAGE(B4606:C4606)+'Dichte Wasser'!$B$1)/1000</f>
        <v>#DIV/0!</v>
      </c>
      <c r="S4606" s="92" t="e">
        <f t="shared" si="286"/>
        <v>#DIV/0!</v>
      </c>
    </row>
    <row r="4607" spans="1:19" x14ac:dyDescent="0.25">
      <c r="A4607" s="69"/>
      <c r="B4607" s="69"/>
      <c r="C4607" s="69"/>
      <c r="D4607" s="69"/>
      <c r="G4607" s="93"/>
      <c r="I4607" s="45">
        <f t="shared" si="285"/>
        <v>0</v>
      </c>
      <c r="J4607" s="45">
        <f t="shared" si="287"/>
        <v>-13.593940298537419</v>
      </c>
      <c r="K4607" s="39" t="e">
        <f t="shared" si="284"/>
        <v>#DIV/0!</v>
      </c>
      <c r="L4607" s="46">
        <f>-J4607/Eingaben!$D$29</f>
        <v>0.93365782865974722</v>
      </c>
      <c r="M4607" s="44" t="e">
        <f>-K4607/Eingaben!$D$8</f>
        <v>#DIV/0!</v>
      </c>
      <c r="N4607" s="46">
        <f>ABS(B4607-C4607)/Eingaben!$D$8</f>
        <v>0</v>
      </c>
      <c r="O4607" s="44"/>
      <c r="P4607">
        <f>D4607/3600000*G4607*100*100/Eingaben!$D$39*(A4607-A4606)/3600</f>
        <v>0</v>
      </c>
      <c r="R4607" s="91" t="e">
        <f>('Dichte Wasser'!$B$4*AVERAGE(B4607:C4607)^3+'Dichte Wasser'!$B$3*AVERAGE(B4607:C4607)^2+'Dichte Wasser'!$B$2*AVERAGE(B4607:C4607)+'Dichte Wasser'!$B$1)/1000</f>
        <v>#DIV/0!</v>
      </c>
      <c r="S4607" s="92" t="e">
        <f t="shared" si="286"/>
        <v>#DIV/0!</v>
      </c>
    </row>
    <row r="4608" spans="1:19" x14ac:dyDescent="0.25">
      <c r="A4608" s="69"/>
      <c r="B4608" s="69"/>
      <c r="C4608" s="69"/>
      <c r="D4608" s="69"/>
      <c r="G4608" s="93"/>
      <c r="I4608" s="45">
        <f t="shared" si="285"/>
        <v>0</v>
      </c>
      <c r="J4608" s="45">
        <f t="shared" si="287"/>
        <v>-13.593940298537419</v>
      </c>
      <c r="K4608" s="39" t="e">
        <f t="shared" si="284"/>
        <v>#DIV/0!</v>
      </c>
      <c r="L4608" s="46">
        <f>-J4608/Eingaben!$D$29</f>
        <v>0.93365782865974722</v>
      </c>
      <c r="M4608" s="44" t="e">
        <f>-K4608/Eingaben!$D$8</f>
        <v>#DIV/0!</v>
      </c>
      <c r="N4608" s="46">
        <f>ABS(B4608-C4608)/Eingaben!$D$8</f>
        <v>0</v>
      </c>
      <c r="O4608" s="44"/>
      <c r="P4608">
        <f>D4608/3600000*G4608*100*100/Eingaben!$D$39*(A4608-A4607)/3600</f>
        <v>0</v>
      </c>
      <c r="R4608" s="91" t="e">
        <f>('Dichte Wasser'!$B$4*AVERAGE(B4608:C4608)^3+'Dichte Wasser'!$B$3*AVERAGE(B4608:C4608)^2+'Dichte Wasser'!$B$2*AVERAGE(B4608:C4608)+'Dichte Wasser'!$B$1)/1000</f>
        <v>#DIV/0!</v>
      </c>
      <c r="S4608" s="92" t="e">
        <f t="shared" si="286"/>
        <v>#DIV/0!</v>
      </c>
    </row>
    <row r="4609" spans="1:19" x14ac:dyDescent="0.25">
      <c r="A4609" s="69"/>
      <c r="B4609" s="69"/>
      <c r="C4609" s="69"/>
      <c r="D4609" s="69"/>
      <c r="G4609" s="93"/>
      <c r="I4609" s="45">
        <f t="shared" si="285"/>
        <v>0</v>
      </c>
      <c r="J4609" s="45">
        <f t="shared" si="287"/>
        <v>-13.593940298537419</v>
      </c>
      <c r="K4609" s="39" t="e">
        <f t="shared" si="284"/>
        <v>#DIV/0!</v>
      </c>
      <c r="L4609" s="46">
        <f>-J4609/Eingaben!$D$29</f>
        <v>0.93365782865974722</v>
      </c>
      <c r="M4609" s="44" t="e">
        <f>-K4609/Eingaben!$D$8</f>
        <v>#DIV/0!</v>
      </c>
      <c r="N4609" s="46">
        <f>ABS(B4609-C4609)/Eingaben!$D$8</f>
        <v>0</v>
      </c>
      <c r="O4609" s="44"/>
      <c r="P4609">
        <f>D4609/3600000*G4609*100*100/Eingaben!$D$39*(A4609-A4608)/3600</f>
        <v>0</v>
      </c>
      <c r="R4609" s="91" t="e">
        <f>('Dichte Wasser'!$B$4*AVERAGE(B4609:C4609)^3+'Dichte Wasser'!$B$3*AVERAGE(B4609:C4609)^2+'Dichte Wasser'!$B$2*AVERAGE(B4609:C4609)+'Dichte Wasser'!$B$1)/1000</f>
        <v>#DIV/0!</v>
      </c>
      <c r="S4609" s="92" t="e">
        <f t="shared" si="286"/>
        <v>#DIV/0!</v>
      </c>
    </row>
    <row r="4610" spans="1:19" x14ac:dyDescent="0.25">
      <c r="A4610" s="69"/>
      <c r="B4610" s="69"/>
      <c r="C4610" s="69"/>
      <c r="D4610" s="69"/>
      <c r="G4610" s="93"/>
      <c r="I4610" s="45">
        <f t="shared" si="285"/>
        <v>0</v>
      </c>
      <c r="J4610" s="45">
        <f t="shared" si="287"/>
        <v>-13.593940298537419</v>
      </c>
      <c r="K4610" s="39" t="e">
        <f t="shared" si="284"/>
        <v>#DIV/0!</v>
      </c>
      <c r="L4610" s="46">
        <f>-J4610/Eingaben!$D$29</f>
        <v>0.93365782865974722</v>
      </c>
      <c r="M4610" s="44" t="e">
        <f>-K4610/Eingaben!$D$8</f>
        <v>#DIV/0!</v>
      </c>
      <c r="N4610" s="46">
        <f>ABS(B4610-C4610)/Eingaben!$D$8</f>
        <v>0</v>
      </c>
      <c r="O4610" s="44"/>
      <c r="P4610">
        <f>D4610/3600000*G4610*100*100/Eingaben!$D$39*(A4610-A4609)/3600</f>
        <v>0</v>
      </c>
      <c r="R4610" s="91" t="e">
        <f>('Dichte Wasser'!$B$4*AVERAGE(B4610:C4610)^3+'Dichte Wasser'!$B$3*AVERAGE(B4610:C4610)^2+'Dichte Wasser'!$B$2*AVERAGE(B4610:C4610)+'Dichte Wasser'!$B$1)/1000</f>
        <v>#DIV/0!</v>
      </c>
      <c r="S4610" s="92" t="e">
        <f t="shared" si="286"/>
        <v>#DIV/0!</v>
      </c>
    </row>
    <row r="4611" spans="1:19" x14ac:dyDescent="0.25">
      <c r="A4611" s="69"/>
      <c r="B4611" s="69"/>
      <c r="C4611" s="69"/>
      <c r="D4611" s="69"/>
      <c r="G4611" s="93"/>
      <c r="I4611" s="45">
        <f t="shared" si="285"/>
        <v>0</v>
      </c>
      <c r="J4611" s="45">
        <f t="shared" si="287"/>
        <v>-13.593940298537419</v>
      </c>
      <c r="K4611" s="39" t="e">
        <f t="shared" si="284"/>
        <v>#DIV/0!</v>
      </c>
      <c r="L4611" s="46">
        <f>-J4611/Eingaben!$D$29</f>
        <v>0.93365782865974722</v>
      </c>
      <c r="M4611" s="44" t="e">
        <f>-K4611/Eingaben!$D$8</f>
        <v>#DIV/0!</v>
      </c>
      <c r="N4611" s="46">
        <f>ABS(B4611-C4611)/Eingaben!$D$8</f>
        <v>0</v>
      </c>
      <c r="O4611" s="44"/>
      <c r="P4611">
        <f>D4611/3600000*G4611*100*100/Eingaben!$D$39*(A4611-A4610)/3600</f>
        <v>0</v>
      </c>
      <c r="R4611" s="91" t="e">
        <f>('Dichte Wasser'!$B$4*AVERAGE(B4611:C4611)^3+'Dichte Wasser'!$B$3*AVERAGE(B4611:C4611)^2+'Dichte Wasser'!$B$2*AVERAGE(B4611:C4611)+'Dichte Wasser'!$B$1)/1000</f>
        <v>#DIV/0!</v>
      </c>
      <c r="S4611" s="92" t="e">
        <f t="shared" si="286"/>
        <v>#DIV/0!</v>
      </c>
    </row>
    <row r="4612" spans="1:19" x14ac:dyDescent="0.25">
      <c r="A4612" s="69"/>
      <c r="B4612" s="69"/>
      <c r="C4612" s="69"/>
      <c r="D4612" s="69"/>
      <c r="G4612" s="93"/>
      <c r="I4612" s="45">
        <f t="shared" si="285"/>
        <v>0</v>
      </c>
      <c r="J4612" s="45">
        <f t="shared" si="287"/>
        <v>-13.593940298537419</v>
      </c>
      <c r="K4612" s="39" t="e">
        <f t="shared" si="284"/>
        <v>#DIV/0!</v>
      </c>
      <c r="L4612" s="46">
        <f>-J4612/Eingaben!$D$29</f>
        <v>0.93365782865974722</v>
      </c>
      <c r="M4612" s="44" t="e">
        <f>-K4612/Eingaben!$D$8</f>
        <v>#DIV/0!</v>
      </c>
      <c r="N4612" s="46">
        <f>ABS(B4612-C4612)/Eingaben!$D$8</f>
        <v>0</v>
      </c>
      <c r="O4612" s="44"/>
      <c r="P4612">
        <f>D4612/3600000*G4612*100*100/Eingaben!$D$39*(A4612-A4611)/3600</f>
        <v>0</v>
      </c>
      <c r="R4612" s="91" t="e">
        <f>('Dichte Wasser'!$B$4*AVERAGE(B4612:C4612)^3+'Dichte Wasser'!$B$3*AVERAGE(B4612:C4612)^2+'Dichte Wasser'!$B$2*AVERAGE(B4612:C4612)+'Dichte Wasser'!$B$1)/1000</f>
        <v>#DIV/0!</v>
      </c>
      <c r="S4612" s="92" t="e">
        <f t="shared" si="286"/>
        <v>#DIV/0!</v>
      </c>
    </row>
    <row r="4613" spans="1:19" x14ac:dyDescent="0.25">
      <c r="A4613" s="69"/>
      <c r="B4613" s="69"/>
      <c r="C4613" s="69"/>
      <c r="D4613" s="69"/>
      <c r="G4613" s="93"/>
      <c r="I4613" s="45">
        <f t="shared" si="285"/>
        <v>0</v>
      </c>
      <c r="J4613" s="45">
        <f t="shared" si="287"/>
        <v>-13.593940298537419</v>
      </c>
      <c r="K4613" s="39" t="e">
        <f t="shared" ref="K4613:K4676" si="288">I4613/((A4613-A4612)/3600)</f>
        <v>#DIV/0!</v>
      </c>
      <c r="L4613" s="46">
        <f>-J4613/Eingaben!$D$29</f>
        <v>0.93365782865974722</v>
      </c>
      <c r="M4613" s="44" t="e">
        <f>-K4613/Eingaben!$D$8</f>
        <v>#DIV/0!</v>
      </c>
      <c r="N4613" s="46">
        <f>ABS(B4613-C4613)/Eingaben!$D$8</f>
        <v>0</v>
      </c>
      <c r="O4613" s="44"/>
      <c r="P4613">
        <f>D4613/3600000*G4613*100*100/Eingaben!$D$39*(A4613-A4612)/3600</f>
        <v>0</v>
      </c>
      <c r="R4613" s="91" t="e">
        <f>('Dichte Wasser'!$B$4*AVERAGE(B4613:C4613)^3+'Dichte Wasser'!$B$3*AVERAGE(B4613:C4613)^2+'Dichte Wasser'!$B$2*AVERAGE(B4613:C4613)+'Dichte Wasser'!$B$1)/1000</f>
        <v>#DIV/0!</v>
      </c>
      <c r="S4613" s="92" t="e">
        <f t="shared" si="286"/>
        <v>#DIV/0!</v>
      </c>
    </row>
    <row r="4614" spans="1:19" x14ac:dyDescent="0.25">
      <c r="A4614" s="69"/>
      <c r="B4614" s="69"/>
      <c r="C4614" s="69"/>
      <c r="D4614" s="69"/>
      <c r="G4614" s="93"/>
      <c r="I4614" s="45">
        <f t="shared" ref="I4614:I4677" si="289">IF(D4614&gt;0,D4614/3600*R4614*(A4614-A4613)*S4614*(B4614-C4614)/3600,0)</f>
        <v>0</v>
      </c>
      <c r="J4614" s="45">
        <f t="shared" si="287"/>
        <v>-13.593940298537419</v>
      </c>
      <c r="K4614" s="39" t="e">
        <f t="shared" si="288"/>
        <v>#DIV/0!</v>
      </c>
      <c r="L4614" s="46">
        <f>-J4614/Eingaben!$D$29</f>
        <v>0.93365782865974722</v>
      </c>
      <c r="M4614" s="44" t="e">
        <f>-K4614/Eingaben!$D$8</f>
        <v>#DIV/0!</v>
      </c>
      <c r="N4614" s="46">
        <f>ABS(B4614-C4614)/Eingaben!$D$8</f>
        <v>0</v>
      </c>
      <c r="O4614" s="44"/>
      <c r="P4614">
        <f>D4614/3600000*G4614*100*100/Eingaben!$D$39*(A4614-A4613)/3600</f>
        <v>0</v>
      </c>
      <c r="R4614" s="91" t="e">
        <f>('Dichte Wasser'!$B$4*AVERAGE(B4614:C4614)^3+'Dichte Wasser'!$B$3*AVERAGE(B4614:C4614)^2+'Dichte Wasser'!$B$2*AVERAGE(B4614:C4614)+'Dichte Wasser'!$B$1)/1000</f>
        <v>#DIV/0!</v>
      </c>
      <c r="S4614" s="92" t="e">
        <f t="shared" ref="S4614:S4677" si="290" xml:space="preserve">  0.0000000024*AVERAGE(B4614:C4614)^4 - 0.0000005979*AVERAGE(B4614:C4614)^3 + 0.0000621355*AVERAGE(B4614:C4614)^2 - 0.0026683907*AVERAGE(B4614:C4614) + 4.2176232303</f>
        <v>#DIV/0!</v>
      </c>
    </row>
    <row r="4615" spans="1:19" x14ac:dyDescent="0.25">
      <c r="A4615" s="69"/>
      <c r="B4615" s="69"/>
      <c r="C4615" s="69"/>
      <c r="D4615" s="69"/>
      <c r="G4615" s="93"/>
      <c r="I4615" s="45">
        <f t="shared" si="289"/>
        <v>0</v>
      </c>
      <c r="J4615" s="45">
        <f t="shared" ref="J4615:J4678" si="291">J4614+I4615</f>
        <v>-13.593940298537419</v>
      </c>
      <c r="K4615" s="39" t="e">
        <f t="shared" si="288"/>
        <v>#DIV/0!</v>
      </c>
      <c r="L4615" s="46">
        <f>-J4615/Eingaben!$D$29</f>
        <v>0.93365782865974722</v>
      </c>
      <c r="M4615" s="44" t="e">
        <f>-K4615/Eingaben!$D$8</f>
        <v>#DIV/0!</v>
      </c>
      <c r="N4615" s="46">
        <f>ABS(B4615-C4615)/Eingaben!$D$8</f>
        <v>0</v>
      </c>
      <c r="O4615" s="44"/>
      <c r="P4615">
        <f>D4615/3600000*G4615*100*100/Eingaben!$D$39*(A4615-A4614)/3600</f>
        <v>0</v>
      </c>
      <c r="R4615" s="91" t="e">
        <f>('Dichte Wasser'!$B$4*AVERAGE(B4615:C4615)^3+'Dichte Wasser'!$B$3*AVERAGE(B4615:C4615)^2+'Dichte Wasser'!$B$2*AVERAGE(B4615:C4615)+'Dichte Wasser'!$B$1)/1000</f>
        <v>#DIV/0!</v>
      </c>
      <c r="S4615" s="92" t="e">
        <f t="shared" si="290"/>
        <v>#DIV/0!</v>
      </c>
    </row>
    <row r="4616" spans="1:19" x14ac:dyDescent="0.25">
      <c r="A4616" s="69"/>
      <c r="B4616" s="69"/>
      <c r="C4616" s="69"/>
      <c r="D4616" s="69"/>
      <c r="G4616" s="93"/>
      <c r="I4616" s="45">
        <f t="shared" si="289"/>
        <v>0</v>
      </c>
      <c r="J4616" s="45">
        <f t="shared" si="291"/>
        <v>-13.593940298537419</v>
      </c>
      <c r="K4616" s="39" t="e">
        <f t="shared" si="288"/>
        <v>#DIV/0!</v>
      </c>
      <c r="L4616" s="46">
        <f>-J4616/Eingaben!$D$29</f>
        <v>0.93365782865974722</v>
      </c>
      <c r="M4616" s="44" t="e">
        <f>-K4616/Eingaben!$D$8</f>
        <v>#DIV/0!</v>
      </c>
      <c r="N4616" s="46">
        <f>ABS(B4616-C4616)/Eingaben!$D$8</f>
        <v>0</v>
      </c>
      <c r="O4616" s="44"/>
      <c r="P4616">
        <f>D4616/3600000*G4616*100*100/Eingaben!$D$39*(A4616-A4615)/3600</f>
        <v>0</v>
      </c>
      <c r="R4616" s="91" t="e">
        <f>('Dichte Wasser'!$B$4*AVERAGE(B4616:C4616)^3+'Dichte Wasser'!$B$3*AVERAGE(B4616:C4616)^2+'Dichte Wasser'!$B$2*AVERAGE(B4616:C4616)+'Dichte Wasser'!$B$1)/1000</f>
        <v>#DIV/0!</v>
      </c>
      <c r="S4616" s="92" t="e">
        <f t="shared" si="290"/>
        <v>#DIV/0!</v>
      </c>
    </row>
    <row r="4617" spans="1:19" x14ac:dyDescent="0.25">
      <c r="A4617" s="69"/>
      <c r="B4617" s="69"/>
      <c r="C4617" s="69"/>
      <c r="D4617" s="69"/>
      <c r="G4617" s="93"/>
      <c r="I4617" s="45">
        <f t="shared" si="289"/>
        <v>0</v>
      </c>
      <c r="J4617" s="45">
        <f t="shared" si="291"/>
        <v>-13.593940298537419</v>
      </c>
      <c r="K4617" s="39" t="e">
        <f t="shared" si="288"/>
        <v>#DIV/0!</v>
      </c>
      <c r="L4617" s="46">
        <f>-J4617/Eingaben!$D$29</f>
        <v>0.93365782865974722</v>
      </c>
      <c r="M4617" s="44" t="e">
        <f>-K4617/Eingaben!$D$8</f>
        <v>#DIV/0!</v>
      </c>
      <c r="N4617" s="46">
        <f>ABS(B4617-C4617)/Eingaben!$D$8</f>
        <v>0</v>
      </c>
      <c r="O4617" s="44"/>
      <c r="P4617">
        <f>D4617/3600000*G4617*100*100/Eingaben!$D$39*(A4617-A4616)/3600</f>
        <v>0</v>
      </c>
      <c r="R4617" s="91" t="e">
        <f>('Dichte Wasser'!$B$4*AVERAGE(B4617:C4617)^3+'Dichte Wasser'!$B$3*AVERAGE(B4617:C4617)^2+'Dichte Wasser'!$B$2*AVERAGE(B4617:C4617)+'Dichte Wasser'!$B$1)/1000</f>
        <v>#DIV/0!</v>
      </c>
      <c r="S4617" s="92" t="e">
        <f t="shared" si="290"/>
        <v>#DIV/0!</v>
      </c>
    </row>
    <row r="4618" spans="1:19" x14ac:dyDescent="0.25">
      <c r="A4618" s="69"/>
      <c r="B4618" s="69"/>
      <c r="C4618" s="69"/>
      <c r="D4618" s="69"/>
      <c r="G4618" s="93"/>
      <c r="I4618" s="45">
        <f t="shared" si="289"/>
        <v>0</v>
      </c>
      <c r="J4618" s="45">
        <f t="shared" si="291"/>
        <v>-13.593940298537419</v>
      </c>
      <c r="K4618" s="39" t="e">
        <f t="shared" si="288"/>
        <v>#DIV/0!</v>
      </c>
      <c r="L4618" s="46">
        <f>-J4618/Eingaben!$D$29</f>
        <v>0.93365782865974722</v>
      </c>
      <c r="M4618" s="44" t="e">
        <f>-K4618/Eingaben!$D$8</f>
        <v>#DIV/0!</v>
      </c>
      <c r="N4618" s="46">
        <f>ABS(B4618-C4618)/Eingaben!$D$8</f>
        <v>0</v>
      </c>
      <c r="O4618" s="44"/>
      <c r="P4618">
        <f>D4618/3600000*G4618*100*100/Eingaben!$D$39*(A4618-A4617)/3600</f>
        <v>0</v>
      </c>
      <c r="R4618" s="91" t="e">
        <f>('Dichte Wasser'!$B$4*AVERAGE(B4618:C4618)^3+'Dichte Wasser'!$B$3*AVERAGE(B4618:C4618)^2+'Dichte Wasser'!$B$2*AVERAGE(B4618:C4618)+'Dichte Wasser'!$B$1)/1000</f>
        <v>#DIV/0!</v>
      </c>
      <c r="S4618" s="92" t="e">
        <f t="shared" si="290"/>
        <v>#DIV/0!</v>
      </c>
    </row>
    <row r="4619" spans="1:19" x14ac:dyDescent="0.25">
      <c r="A4619" s="69"/>
      <c r="B4619" s="69"/>
      <c r="C4619" s="69"/>
      <c r="D4619" s="69"/>
      <c r="G4619" s="93"/>
      <c r="I4619" s="45">
        <f t="shared" si="289"/>
        <v>0</v>
      </c>
      <c r="J4619" s="45">
        <f t="shared" si="291"/>
        <v>-13.593940298537419</v>
      </c>
      <c r="K4619" s="39" t="e">
        <f t="shared" si="288"/>
        <v>#DIV/0!</v>
      </c>
      <c r="L4619" s="46">
        <f>-J4619/Eingaben!$D$29</f>
        <v>0.93365782865974722</v>
      </c>
      <c r="M4619" s="44" t="e">
        <f>-K4619/Eingaben!$D$8</f>
        <v>#DIV/0!</v>
      </c>
      <c r="N4619" s="46">
        <f>ABS(B4619-C4619)/Eingaben!$D$8</f>
        <v>0</v>
      </c>
      <c r="O4619" s="44"/>
      <c r="P4619">
        <f>D4619/3600000*G4619*100*100/Eingaben!$D$39*(A4619-A4618)/3600</f>
        <v>0</v>
      </c>
      <c r="R4619" s="91" t="e">
        <f>('Dichte Wasser'!$B$4*AVERAGE(B4619:C4619)^3+'Dichte Wasser'!$B$3*AVERAGE(B4619:C4619)^2+'Dichte Wasser'!$B$2*AVERAGE(B4619:C4619)+'Dichte Wasser'!$B$1)/1000</f>
        <v>#DIV/0!</v>
      </c>
      <c r="S4619" s="92" t="e">
        <f t="shared" si="290"/>
        <v>#DIV/0!</v>
      </c>
    </row>
    <row r="4620" spans="1:19" x14ac:dyDescent="0.25">
      <c r="A4620" s="69"/>
      <c r="B4620" s="69"/>
      <c r="C4620" s="69"/>
      <c r="D4620" s="69"/>
      <c r="G4620" s="93"/>
      <c r="I4620" s="45">
        <f t="shared" si="289"/>
        <v>0</v>
      </c>
      <c r="J4620" s="45">
        <f t="shared" si="291"/>
        <v>-13.593940298537419</v>
      </c>
      <c r="K4620" s="39" t="e">
        <f t="shared" si="288"/>
        <v>#DIV/0!</v>
      </c>
      <c r="L4620" s="46">
        <f>-J4620/Eingaben!$D$29</f>
        <v>0.93365782865974722</v>
      </c>
      <c r="M4620" s="44" t="e">
        <f>-K4620/Eingaben!$D$8</f>
        <v>#DIV/0!</v>
      </c>
      <c r="N4620" s="46">
        <f>ABS(B4620-C4620)/Eingaben!$D$8</f>
        <v>0</v>
      </c>
      <c r="O4620" s="44"/>
      <c r="P4620">
        <f>D4620/3600000*G4620*100*100/Eingaben!$D$39*(A4620-A4619)/3600</f>
        <v>0</v>
      </c>
      <c r="R4620" s="91" t="e">
        <f>('Dichte Wasser'!$B$4*AVERAGE(B4620:C4620)^3+'Dichte Wasser'!$B$3*AVERAGE(B4620:C4620)^2+'Dichte Wasser'!$B$2*AVERAGE(B4620:C4620)+'Dichte Wasser'!$B$1)/1000</f>
        <v>#DIV/0!</v>
      </c>
      <c r="S4620" s="92" t="e">
        <f t="shared" si="290"/>
        <v>#DIV/0!</v>
      </c>
    </row>
    <row r="4621" spans="1:19" x14ac:dyDescent="0.25">
      <c r="A4621" s="69"/>
      <c r="B4621" s="69"/>
      <c r="C4621" s="69"/>
      <c r="D4621" s="69"/>
      <c r="G4621" s="93"/>
      <c r="I4621" s="45">
        <f t="shared" si="289"/>
        <v>0</v>
      </c>
      <c r="J4621" s="45">
        <f t="shared" si="291"/>
        <v>-13.593940298537419</v>
      </c>
      <c r="K4621" s="39" t="e">
        <f t="shared" si="288"/>
        <v>#DIV/0!</v>
      </c>
      <c r="L4621" s="46">
        <f>-J4621/Eingaben!$D$29</f>
        <v>0.93365782865974722</v>
      </c>
      <c r="M4621" s="44" t="e">
        <f>-K4621/Eingaben!$D$8</f>
        <v>#DIV/0!</v>
      </c>
      <c r="N4621" s="46">
        <f>ABS(B4621-C4621)/Eingaben!$D$8</f>
        <v>0</v>
      </c>
      <c r="O4621" s="44"/>
      <c r="P4621">
        <f>D4621/3600000*G4621*100*100/Eingaben!$D$39*(A4621-A4620)/3600</f>
        <v>0</v>
      </c>
      <c r="R4621" s="91" t="e">
        <f>('Dichte Wasser'!$B$4*AVERAGE(B4621:C4621)^3+'Dichte Wasser'!$B$3*AVERAGE(B4621:C4621)^2+'Dichte Wasser'!$B$2*AVERAGE(B4621:C4621)+'Dichte Wasser'!$B$1)/1000</f>
        <v>#DIV/0!</v>
      </c>
      <c r="S4621" s="92" t="e">
        <f t="shared" si="290"/>
        <v>#DIV/0!</v>
      </c>
    </row>
    <row r="4622" spans="1:19" x14ac:dyDescent="0.25">
      <c r="A4622" s="69"/>
      <c r="B4622" s="69"/>
      <c r="C4622" s="69"/>
      <c r="D4622" s="69"/>
      <c r="G4622" s="93"/>
      <c r="I4622" s="45">
        <f t="shared" si="289"/>
        <v>0</v>
      </c>
      <c r="J4622" s="45">
        <f t="shared" si="291"/>
        <v>-13.593940298537419</v>
      </c>
      <c r="K4622" s="39" t="e">
        <f t="shared" si="288"/>
        <v>#DIV/0!</v>
      </c>
      <c r="L4622" s="46">
        <f>-J4622/Eingaben!$D$29</f>
        <v>0.93365782865974722</v>
      </c>
      <c r="M4622" s="44" t="e">
        <f>-K4622/Eingaben!$D$8</f>
        <v>#DIV/0!</v>
      </c>
      <c r="N4622" s="46">
        <f>ABS(B4622-C4622)/Eingaben!$D$8</f>
        <v>0</v>
      </c>
      <c r="O4622" s="44"/>
      <c r="P4622">
        <f>D4622/3600000*G4622*100*100/Eingaben!$D$39*(A4622-A4621)/3600</f>
        <v>0</v>
      </c>
      <c r="R4622" s="91" t="e">
        <f>('Dichte Wasser'!$B$4*AVERAGE(B4622:C4622)^3+'Dichte Wasser'!$B$3*AVERAGE(B4622:C4622)^2+'Dichte Wasser'!$B$2*AVERAGE(B4622:C4622)+'Dichte Wasser'!$B$1)/1000</f>
        <v>#DIV/0!</v>
      </c>
      <c r="S4622" s="92" t="e">
        <f t="shared" si="290"/>
        <v>#DIV/0!</v>
      </c>
    </row>
    <row r="4623" spans="1:19" x14ac:dyDescent="0.25">
      <c r="A4623" s="69"/>
      <c r="B4623" s="69"/>
      <c r="C4623" s="69"/>
      <c r="D4623" s="69"/>
      <c r="G4623" s="93"/>
      <c r="I4623" s="45">
        <f t="shared" si="289"/>
        <v>0</v>
      </c>
      <c r="J4623" s="45">
        <f t="shared" si="291"/>
        <v>-13.593940298537419</v>
      </c>
      <c r="K4623" s="39" t="e">
        <f t="shared" si="288"/>
        <v>#DIV/0!</v>
      </c>
      <c r="L4623" s="46">
        <f>-J4623/Eingaben!$D$29</f>
        <v>0.93365782865974722</v>
      </c>
      <c r="M4623" s="44" t="e">
        <f>-K4623/Eingaben!$D$8</f>
        <v>#DIV/0!</v>
      </c>
      <c r="N4623" s="46">
        <f>ABS(B4623-C4623)/Eingaben!$D$8</f>
        <v>0</v>
      </c>
      <c r="O4623" s="44"/>
      <c r="P4623">
        <f>D4623/3600000*G4623*100*100/Eingaben!$D$39*(A4623-A4622)/3600</f>
        <v>0</v>
      </c>
      <c r="R4623" s="91" t="e">
        <f>('Dichte Wasser'!$B$4*AVERAGE(B4623:C4623)^3+'Dichte Wasser'!$B$3*AVERAGE(B4623:C4623)^2+'Dichte Wasser'!$B$2*AVERAGE(B4623:C4623)+'Dichte Wasser'!$B$1)/1000</f>
        <v>#DIV/0!</v>
      </c>
      <c r="S4623" s="92" t="e">
        <f t="shared" si="290"/>
        <v>#DIV/0!</v>
      </c>
    </row>
    <row r="4624" spans="1:19" x14ac:dyDescent="0.25">
      <c r="A4624" s="69"/>
      <c r="B4624" s="69"/>
      <c r="C4624" s="69"/>
      <c r="D4624" s="69"/>
      <c r="G4624" s="93"/>
      <c r="I4624" s="45">
        <f t="shared" si="289"/>
        <v>0</v>
      </c>
      <c r="J4624" s="45">
        <f t="shared" si="291"/>
        <v>-13.593940298537419</v>
      </c>
      <c r="K4624" s="39" t="e">
        <f t="shared" si="288"/>
        <v>#DIV/0!</v>
      </c>
      <c r="L4624" s="46">
        <f>-J4624/Eingaben!$D$29</f>
        <v>0.93365782865974722</v>
      </c>
      <c r="M4624" s="44" t="e">
        <f>-K4624/Eingaben!$D$8</f>
        <v>#DIV/0!</v>
      </c>
      <c r="N4624" s="46">
        <f>ABS(B4624-C4624)/Eingaben!$D$8</f>
        <v>0</v>
      </c>
      <c r="O4624" s="44"/>
      <c r="P4624">
        <f>D4624/3600000*G4624*100*100/Eingaben!$D$39*(A4624-A4623)/3600</f>
        <v>0</v>
      </c>
      <c r="R4624" s="91" t="e">
        <f>('Dichte Wasser'!$B$4*AVERAGE(B4624:C4624)^3+'Dichte Wasser'!$B$3*AVERAGE(B4624:C4624)^2+'Dichte Wasser'!$B$2*AVERAGE(B4624:C4624)+'Dichte Wasser'!$B$1)/1000</f>
        <v>#DIV/0!</v>
      </c>
      <c r="S4624" s="92" t="e">
        <f t="shared" si="290"/>
        <v>#DIV/0!</v>
      </c>
    </row>
    <row r="4625" spans="1:19" x14ac:dyDescent="0.25">
      <c r="A4625" s="69"/>
      <c r="B4625" s="69"/>
      <c r="C4625" s="69"/>
      <c r="D4625" s="69"/>
      <c r="G4625" s="93"/>
      <c r="I4625" s="45">
        <f t="shared" si="289"/>
        <v>0</v>
      </c>
      <c r="J4625" s="45">
        <f t="shared" si="291"/>
        <v>-13.593940298537419</v>
      </c>
      <c r="K4625" s="39" t="e">
        <f t="shared" si="288"/>
        <v>#DIV/0!</v>
      </c>
      <c r="L4625" s="46">
        <f>-J4625/Eingaben!$D$29</f>
        <v>0.93365782865974722</v>
      </c>
      <c r="M4625" s="44" t="e">
        <f>-K4625/Eingaben!$D$8</f>
        <v>#DIV/0!</v>
      </c>
      <c r="N4625" s="46">
        <f>ABS(B4625-C4625)/Eingaben!$D$8</f>
        <v>0</v>
      </c>
      <c r="O4625" s="44"/>
      <c r="P4625">
        <f>D4625/3600000*G4625*100*100/Eingaben!$D$39*(A4625-A4624)/3600</f>
        <v>0</v>
      </c>
      <c r="R4625" s="91" t="e">
        <f>('Dichte Wasser'!$B$4*AVERAGE(B4625:C4625)^3+'Dichte Wasser'!$B$3*AVERAGE(B4625:C4625)^2+'Dichte Wasser'!$B$2*AVERAGE(B4625:C4625)+'Dichte Wasser'!$B$1)/1000</f>
        <v>#DIV/0!</v>
      </c>
      <c r="S4625" s="92" t="e">
        <f t="shared" si="290"/>
        <v>#DIV/0!</v>
      </c>
    </row>
    <row r="4626" spans="1:19" x14ac:dyDescent="0.25">
      <c r="A4626" s="69"/>
      <c r="B4626" s="69"/>
      <c r="C4626" s="69"/>
      <c r="D4626" s="69"/>
      <c r="G4626" s="93"/>
      <c r="I4626" s="45">
        <f t="shared" si="289"/>
        <v>0</v>
      </c>
      <c r="J4626" s="45">
        <f t="shared" si="291"/>
        <v>-13.593940298537419</v>
      </c>
      <c r="K4626" s="39" t="e">
        <f t="shared" si="288"/>
        <v>#DIV/0!</v>
      </c>
      <c r="L4626" s="46">
        <f>-J4626/Eingaben!$D$29</f>
        <v>0.93365782865974722</v>
      </c>
      <c r="M4626" s="44" t="e">
        <f>-K4626/Eingaben!$D$8</f>
        <v>#DIV/0!</v>
      </c>
      <c r="N4626" s="46">
        <f>ABS(B4626-C4626)/Eingaben!$D$8</f>
        <v>0</v>
      </c>
      <c r="O4626" s="44"/>
      <c r="P4626">
        <f>D4626/3600000*G4626*100*100/Eingaben!$D$39*(A4626-A4625)/3600</f>
        <v>0</v>
      </c>
      <c r="R4626" s="91" t="e">
        <f>('Dichte Wasser'!$B$4*AVERAGE(B4626:C4626)^3+'Dichte Wasser'!$B$3*AVERAGE(B4626:C4626)^2+'Dichte Wasser'!$B$2*AVERAGE(B4626:C4626)+'Dichte Wasser'!$B$1)/1000</f>
        <v>#DIV/0!</v>
      </c>
      <c r="S4626" s="92" t="e">
        <f t="shared" si="290"/>
        <v>#DIV/0!</v>
      </c>
    </row>
    <row r="4627" spans="1:19" x14ac:dyDescent="0.25">
      <c r="A4627" s="69"/>
      <c r="B4627" s="69"/>
      <c r="C4627" s="69"/>
      <c r="D4627" s="69"/>
      <c r="G4627" s="93"/>
      <c r="I4627" s="45">
        <f t="shared" si="289"/>
        <v>0</v>
      </c>
      <c r="J4627" s="45">
        <f t="shared" si="291"/>
        <v>-13.593940298537419</v>
      </c>
      <c r="K4627" s="39" t="e">
        <f t="shared" si="288"/>
        <v>#DIV/0!</v>
      </c>
      <c r="L4627" s="46">
        <f>-J4627/Eingaben!$D$29</f>
        <v>0.93365782865974722</v>
      </c>
      <c r="M4627" s="44" t="e">
        <f>-K4627/Eingaben!$D$8</f>
        <v>#DIV/0!</v>
      </c>
      <c r="N4627" s="46">
        <f>ABS(B4627-C4627)/Eingaben!$D$8</f>
        <v>0</v>
      </c>
      <c r="O4627" s="44"/>
      <c r="P4627">
        <f>D4627/3600000*G4627*100*100/Eingaben!$D$39*(A4627-A4626)/3600</f>
        <v>0</v>
      </c>
      <c r="R4627" s="91" t="e">
        <f>('Dichte Wasser'!$B$4*AVERAGE(B4627:C4627)^3+'Dichte Wasser'!$B$3*AVERAGE(B4627:C4627)^2+'Dichte Wasser'!$B$2*AVERAGE(B4627:C4627)+'Dichte Wasser'!$B$1)/1000</f>
        <v>#DIV/0!</v>
      </c>
      <c r="S4627" s="92" t="e">
        <f t="shared" si="290"/>
        <v>#DIV/0!</v>
      </c>
    </row>
    <row r="4628" spans="1:19" x14ac:dyDescent="0.25">
      <c r="A4628" s="69"/>
      <c r="B4628" s="69"/>
      <c r="C4628" s="69"/>
      <c r="D4628" s="69"/>
      <c r="G4628" s="93"/>
      <c r="I4628" s="45">
        <f t="shared" si="289"/>
        <v>0</v>
      </c>
      <c r="J4628" s="45">
        <f t="shared" si="291"/>
        <v>-13.593940298537419</v>
      </c>
      <c r="K4628" s="39" t="e">
        <f t="shared" si="288"/>
        <v>#DIV/0!</v>
      </c>
      <c r="L4628" s="46">
        <f>-J4628/Eingaben!$D$29</f>
        <v>0.93365782865974722</v>
      </c>
      <c r="M4628" s="44" t="e">
        <f>-K4628/Eingaben!$D$8</f>
        <v>#DIV/0!</v>
      </c>
      <c r="N4628" s="46">
        <f>ABS(B4628-C4628)/Eingaben!$D$8</f>
        <v>0</v>
      </c>
      <c r="O4628" s="44"/>
      <c r="P4628">
        <f>D4628/3600000*G4628*100*100/Eingaben!$D$39*(A4628-A4627)/3600</f>
        <v>0</v>
      </c>
      <c r="R4628" s="91" t="e">
        <f>('Dichte Wasser'!$B$4*AVERAGE(B4628:C4628)^3+'Dichte Wasser'!$B$3*AVERAGE(B4628:C4628)^2+'Dichte Wasser'!$B$2*AVERAGE(B4628:C4628)+'Dichte Wasser'!$B$1)/1000</f>
        <v>#DIV/0!</v>
      </c>
      <c r="S4628" s="92" t="e">
        <f t="shared" si="290"/>
        <v>#DIV/0!</v>
      </c>
    </row>
    <row r="4629" spans="1:19" x14ac:dyDescent="0.25">
      <c r="A4629" s="69"/>
      <c r="B4629" s="69"/>
      <c r="C4629" s="69"/>
      <c r="D4629" s="69"/>
      <c r="G4629" s="93"/>
      <c r="I4629" s="45">
        <f t="shared" si="289"/>
        <v>0</v>
      </c>
      <c r="J4629" s="45">
        <f t="shared" si="291"/>
        <v>-13.593940298537419</v>
      </c>
      <c r="K4629" s="39" t="e">
        <f t="shared" si="288"/>
        <v>#DIV/0!</v>
      </c>
      <c r="L4629" s="46">
        <f>-J4629/Eingaben!$D$29</f>
        <v>0.93365782865974722</v>
      </c>
      <c r="M4629" s="44" t="e">
        <f>-K4629/Eingaben!$D$8</f>
        <v>#DIV/0!</v>
      </c>
      <c r="N4629" s="46">
        <f>ABS(B4629-C4629)/Eingaben!$D$8</f>
        <v>0</v>
      </c>
      <c r="O4629" s="44"/>
      <c r="P4629">
        <f>D4629/3600000*G4629*100*100/Eingaben!$D$39*(A4629-A4628)/3600</f>
        <v>0</v>
      </c>
      <c r="R4629" s="91" t="e">
        <f>('Dichte Wasser'!$B$4*AVERAGE(B4629:C4629)^3+'Dichte Wasser'!$B$3*AVERAGE(B4629:C4629)^2+'Dichte Wasser'!$B$2*AVERAGE(B4629:C4629)+'Dichte Wasser'!$B$1)/1000</f>
        <v>#DIV/0!</v>
      </c>
      <c r="S4629" s="92" t="e">
        <f t="shared" si="290"/>
        <v>#DIV/0!</v>
      </c>
    </row>
    <row r="4630" spans="1:19" x14ac:dyDescent="0.25">
      <c r="A4630" s="69"/>
      <c r="B4630" s="69"/>
      <c r="C4630" s="69"/>
      <c r="D4630" s="69"/>
      <c r="G4630" s="93"/>
      <c r="I4630" s="45">
        <f t="shared" si="289"/>
        <v>0</v>
      </c>
      <c r="J4630" s="45">
        <f t="shared" si="291"/>
        <v>-13.593940298537419</v>
      </c>
      <c r="K4630" s="39" t="e">
        <f t="shared" si="288"/>
        <v>#DIV/0!</v>
      </c>
      <c r="L4630" s="46">
        <f>-J4630/Eingaben!$D$29</f>
        <v>0.93365782865974722</v>
      </c>
      <c r="M4630" s="44" t="e">
        <f>-K4630/Eingaben!$D$8</f>
        <v>#DIV/0!</v>
      </c>
      <c r="N4630" s="46">
        <f>ABS(B4630-C4630)/Eingaben!$D$8</f>
        <v>0</v>
      </c>
      <c r="O4630" s="44"/>
      <c r="P4630">
        <f>D4630/3600000*G4630*100*100/Eingaben!$D$39*(A4630-A4629)/3600</f>
        <v>0</v>
      </c>
      <c r="R4630" s="91" t="e">
        <f>('Dichte Wasser'!$B$4*AVERAGE(B4630:C4630)^3+'Dichte Wasser'!$B$3*AVERAGE(B4630:C4630)^2+'Dichte Wasser'!$B$2*AVERAGE(B4630:C4630)+'Dichte Wasser'!$B$1)/1000</f>
        <v>#DIV/0!</v>
      </c>
      <c r="S4630" s="92" t="e">
        <f t="shared" si="290"/>
        <v>#DIV/0!</v>
      </c>
    </row>
    <row r="4631" spans="1:19" x14ac:dyDescent="0.25">
      <c r="A4631" s="69"/>
      <c r="B4631" s="69"/>
      <c r="C4631" s="69"/>
      <c r="D4631" s="69"/>
      <c r="G4631" s="93"/>
      <c r="I4631" s="45">
        <f t="shared" si="289"/>
        <v>0</v>
      </c>
      <c r="J4631" s="45">
        <f t="shared" si="291"/>
        <v>-13.593940298537419</v>
      </c>
      <c r="K4631" s="39" t="e">
        <f t="shared" si="288"/>
        <v>#DIV/0!</v>
      </c>
      <c r="L4631" s="46">
        <f>-J4631/Eingaben!$D$29</f>
        <v>0.93365782865974722</v>
      </c>
      <c r="M4631" s="44" t="e">
        <f>-K4631/Eingaben!$D$8</f>
        <v>#DIV/0!</v>
      </c>
      <c r="N4631" s="46">
        <f>ABS(B4631-C4631)/Eingaben!$D$8</f>
        <v>0</v>
      </c>
      <c r="O4631" s="44"/>
      <c r="P4631">
        <f>D4631/3600000*G4631*100*100/Eingaben!$D$39*(A4631-A4630)/3600</f>
        <v>0</v>
      </c>
      <c r="R4631" s="91" t="e">
        <f>('Dichte Wasser'!$B$4*AVERAGE(B4631:C4631)^3+'Dichte Wasser'!$B$3*AVERAGE(B4631:C4631)^2+'Dichte Wasser'!$B$2*AVERAGE(B4631:C4631)+'Dichte Wasser'!$B$1)/1000</f>
        <v>#DIV/0!</v>
      </c>
      <c r="S4631" s="92" t="e">
        <f t="shared" si="290"/>
        <v>#DIV/0!</v>
      </c>
    </row>
    <row r="4632" spans="1:19" x14ac:dyDescent="0.25">
      <c r="A4632" s="69"/>
      <c r="B4632" s="69"/>
      <c r="C4632" s="69"/>
      <c r="D4632" s="69"/>
      <c r="G4632" s="93"/>
      <c r="I4632" s="45">
        <f t="shared" si="289"/>
        <v>0</v>
      </c>
      <c r="J4632" s="45">
        <f t="shared" si="291"/>
        <v>-13.593940298537419</v>
      </c>
      <c r="K4632" s="39" t="e">
        <f t="shared" si="288"/>
        <v>#DIV/0!</v>
      </c>
      <c r="L4632" s="46">
        <f>-J4632/Eingaben!$D$29</f>
        <v>0.93365782865974722</v>
      </c>
      <c r="M4632" s="44" t="e">
        <f>-K4632/Eingaben!$D$8</f>
        <v>#DIV/0!</v>
      </c>
      <c r="N4632" s="46">
        <f>ABS(B4632-C4632)/Eingaben!$D$8</f>
        <v>0</v>
      </c>
      <c r="O4632" s="44"/>
      <c r="P4632">
        <f>D4632/3600000*G4632*100*100/Eingaben!$D$39*(A4632-A4631)/3600</f>
        <v>0</v>
      </c>
      <c r="R4632" s="91" t="e">
        <f>('Dichte Wasser'!$B$4*AVERAGE(B4632:C4632)^3+'Dichte Wasser'!$B$3*AVERAGE(B4632:C4632)^2+'Dichte Wasser'!$B$2*AVERAGE(B4632:C4632)+'Dichte Wasser'!$B$1)/1000</f>
        <v>#DIV/0!</v>
      </c>
      <c r="S4632" s="92" t="e">
        <f t="shared" si="290"/>
        <v>#DIV/0!</v>
      </c>
    </row>
    <row r="4633" spans="1:19" x14ac:dyDescent="0.25">
      <c r="A4633" s="69"/>
      <c r="B4633" s="69"/>
      <c r="C4633" s="69"/>
      <c r="D4633" s="69"/>
      <c r="G4633" s="93"/>
      <c r="I4633" s="45">
        <f t="shared" si="289"/>
        <v>0</v>
      </c>
      <c r="J4633" s="45">
        <f t="shared" si="291"/>
        <v>-13.593940298537419</v>
      </c>
      <c r="K4633" s="39" t="e">
        <f t="shared" si="288"/>
        <v>#DIV/0!</v>
      </c>
      <c r="L4633" s="46">
        <f>-J4633/Eingaben!$D$29</f>
        <v>0.93365782865974722</v>
      </c>
      <c r="M4633" s="44" t="e">
        <f>-K4633/Eingaben!$D$8</f>
        <v>#DIV/0!</v>
      </c>
      <c r="N4633" s="46">
        <f>ABS(B4633-C4633)/Eingaben!$D$8</f>
        <v>0</v>
      </c>
      <c r="O4633" s="44"/>
      <c r="P4633">
        <f>D4633/3600000*G4633*100*100/Eingaben!$D$39*(A4633-A4632)/3600</f>
        <v>0</v>
      </c>
      <c r="R4633" s="91" t="e">
        <f>('Dichte Wasser'!$B$4*AVERAGE(B4633:C4633)^3+'Dichte Wasser'!$B$3*AVERAGE(B4633:C4633)^2+'Dichte Wasser'!$B$2*AVERAGE(B4633:C4633)+'Dichte Wasser'!$B$1)/1000</f>
        <v>#DIV/0!</v>
      </c>
      <c r="S4633" s="92" t="e">
        <f t="shared" si="290"/>
        <v>#DIV/0!</v>
      </c>
    </row>
    <row r="4634" spans="1:19" x14ac:dyDescent="0.25">
      <c r="A4634" s="69"/>
      <c r="B4634" s="69"/>
      <c r="C4634" s="69"/>
      <c r="D4634" s="69"/>
      <c r="G4634" s="93"/>
      <c r="I4634" s="45">
        <f t="shared" si="289"/>
        <v>0</v>
      </c>
      <c r="J4634" s="45">
        <f t="shared" si="291"/>
        <v>-13.593940298537419</v>
      </c>
      <c r="K4634" s="39" t="e">
        <f t="shared" si="288"/>
        <v>#DIV/0!</v>
      </c>
      <c r="L4634" s="46">
        <f>-J4634/Eingaben!$D$29</f>
        <v>0.93365782865974722</v>
      </c>
      <c r="M4634" s="44" t="e">
        <f>-K4634/Eingaben!$D$8</f>
        <v>#DIV/0!</v>
      </c>
      <c r="N4634" s="46">
        <f>ABS(B4634-C4634)/Eingaben!$D$8</f>
        <v>0</v>
      </c>
      <c r="O4634" s="44"/>
      <c r="P4634">
        <f>D4634/3600000*G4634*100*100/Eingaben!$D$39*(A4634-A4633)/3600</f>
        <v>0</v>
      </c>
      <c r="R4634" s="91" t="e">
        <f>('Dichte Wasser'!$B$4*AVERAGE(B4634:C4634)^3+'Dichte Wasser'!$B$3*AVERAGE(B4634:C4634)^2+'Dichte Wasser'!$B$2*AVERAGE(B4634:C4634)+'Dichte Wasser'!$B$1)/1000</f>
        <v>#DIV/0!</v>
      </c>
      <c r="S4634" s="92" t="e">
        <f t="shared" si="290"/>
        <v>#DIV/0!</v>
      </c>
    </row>
    <row r="4635" spans="1:19" x14ac:dyDescent="0.25">
      <c r="A4635" s="69"/>
      <c r="B4635" s="69"/>
      <c r="C4635" s="69"/>
      <c r="D4635" s="69"/>
      <c r="G4635" s="93"/>
      <c r="I4635" s="45">
        <f t="shared" si="289"/>
        <v>0</v>
      </c>
      <c r="J4635" s="45">
        <f t="shared" si="291"/>
        <v>-13.593940298537419</v>
      </c>
      <c r="K4635" s="39" t="e">
        <f t="shared" si="288"/>
        <v>#DIV/0!</v>
      </c>
      <c r="L4635" s="46">
        <f>-J4635/Eingaben!$D$29</f>
        <v>0.93365782865974722</v>
      </c>
      <c r="M4635" s="44" t="e">
        <f>-K4635/Eingaben!$D$8</f>
        <v>#DIV/0!</v>
      </c>
      <c r="N4635" s="46">
        <f>ABS(B4635-C4635)/Eingaben!$D$8</f>
        <v>0</v>
      </c>
      <c r="O4635" s="44"/>
      <c r="P4635">
        <f>D4635/3600000*G4635*100*100/Eingaben!$D$39*(A4635-A4634)/3600</f>
        <v>0</v>
      </c>
      <c r="R4635" s="91" t="e">
        <f>('Dichte Wasser'!$B$4*AVERAGE(B4635:C4635)^3+'Dichte Wasser'!$B$3*AVERAGE(B4635:C4635)^2+'Dichte Wasser'!$B$2*AVERAGE(B4635:C4635)+'Dichte Wasser'!$B$1)/1000</f>
        <v>#DIV/0!</v>
      </c>
      <c r="S4635" s="92" t="e">
        <f t="shared" si="290"/>
        <v>#DIV/0!</v>
      </c>
    </row>
    <row r="4636" spans="1:19" x14ac:dyDescent="0.25">
      <c r="A4636" s="69"/>
      <c r="B4636" s="69"/>
      <c r="C4636" s="69"/>
      <c r="D4636" s="69"/>
      <c r="G4636" s="93"/>
      <c r="I4636" s="45">
        <f t="shared" si="289"/>
        <v>0</v>
      </c>
      <c r="J4636" s="45">
        <f t="shared" si="291"/>
        <v>-13.593940298537419</v>
      </c>
      <c r="K4636" s="39" t="e">
        <f t="shared" si="288"/>
        <v>#DIV/0!</v>
      </c>
      <c r="L4636" s="46">
        <f>-J4636/Eingaben!$D$29</f>
        <v>0.93365782865974722</v>
      </c>
      <c r="M4636" s="44" t="e">
        <f>-K4636/Eingaben!$D$8</f>
        <v>#DIV/0!</v>
      </c>
      <c r="N4636" s="46">
        <f>ABS(B4636-C4636)/Eingaben!$D$8</f>
        <v>0</v>
      </c>
      <c r="O4636" s="44"/>
      <c r="P4636">
        <f>D4636/3600000*G4636*100*100/Eingaben!$D$39*(A4636-A4635)/3600</f>
        <v>0</v>
      </c>
      <c r="R4636" s="91" t="e">
        <f>('Dichte Wasser'!$B$4*AVERAGE(B4636:C4636)^3+'Dichte Wasser'!$B$3*AVERAGE(B4636:C4636)^2+'Dichte Wasser'!$B$2*AVERAGE(B4636:C4636)+'Dichte Wasser'!$B$1)/1000</f>
        <v>#DIV/0!</v>
      </c>
      <c r="S4636" s="92" t="e">
        <f t="shared" si="290"/>
        <v>#DIV/0!</v>
      </c>
    </row>
    <row r="4637" spans="1:19" x14ac:dyDescent="0.25">
      <c r="A4637" s="69"/>
      <c r="B4637" s="69"/>
      <c r="C4637" s="69"/>
      <c r="D4637" s="69"/>
      <c r="G4637" s="93"/>
      <c r="I4637" s="45">
        <f t="shared" si="289"/>
        <v>0</v>
      </c>
      <c r="J4637" s="45">
        <f t="shared" si="291"/>
        <v>-13.593940298537419</v>
      </c>
      <c r="K4637" s="39" t="e">
        <f t="shared" si="288"/>
        <v>#DIV/0!</v>
      </c>
      <c r="L4637" s="46">
        <f>-J4637/Eingaben!$D$29</f>
        <v>0.93365782865974722</v>
      </c>
      <c r="M4637" s="44" t="e">
        <f>-K4637/Eingaben!$D$8</f>
        <v>#DIV/0!</v>
      </c>
      <c r="N4637" s="46">
        <f>ABS(B4637-C4637)/Eingaben!$D$8</f>
        <v>0</v>
      </c>
      <c r="O4637" s="44"/>
      <c r="P4637">
        <f>D4637/3600000*G4637*100*100/Eingaben!$D$39*(A4637-A4636)/3600</f>
        <v>0</v>
      </c>
      <c r="R4637" s="91" t="e">
        <f>('Dichte Wasser'!$B$4*AVERAGE(B4637:C4637)^3+'Dichte Wasser'!$B$3*AVERAGE(B4637:C4637)^2+'Dichte Wasser'!$B$2*AVERAGE(B4637:C4637)+'Dichte Wasser'!$B$1)/1000</f>
        <v>#DIV/0!</v>
      </c>
      <c r="S4637" s="92" t="e">
        <f t="shared" si="290"/>
        <v>#DIV/0!</v>
      </c>
    </row>
    <row r="4638" spans="1:19" x14ac:dyDescent="0.25">
      <c r="A4638" s="69"/>
      <c r="B4638" s="69"/>
      <c r="C4638" s="69"/>
      <c r="D4638" s="69"/>
      <c r="G4638" s="93"/>
      <c r="I4638" s="45">
        <f t="shared" si="289"/>
        <v>0</v>
      </c>
      <c r="J4638" s="45">
        <f t="shared" si="291"/>
        <v>-13.593940298537419</v>
      </c>
      <c r="K4638" s="39" t="e">
        <f t="shared" si="288"/>
        <v>#DIV/0!</v>
      </c>
      <c r="L4638" s="46">
        <f>-J4638/Eingaben!$D$29</f>
        <v>0.93365782865974722</v>
      </c>
      <c r="M4638" s="44" t="e">
        <f>-K4638/Eingaben!$D$8</f>
        <v>#DIV/0!</v>
      </c>
      <c r="N4638" s="46">
        <f>ABS(B4638-C4638)/Eingaben!$D$8</f>
        <v>0</v>
      </c>
      <c r="O4638" s="44"/>
      <c r="P4638">
        <f>D4638/3600000*G4638*100*100/Eingaben!$D$39*(A4638-A4637)/3600</f>
        <v>0</v>
      </c>
      <c r="R4638" s="91" t="e">
        <f>('Dichte Wasser'!$B$4*AVERAGE(B4638:C4638)^3+'Dichte Wasser'!$B$3*AVERAGE(B4638:C4638)^2+'Dichte Wasser'!$B$2*AVERAGE(B4638:C4638)+'Dichte Wasser'!$B$1)/1000</f>
        <v>#DIV/0!</v>
      </c>
      <c r="S4638" s="92" t="e">
        <f t="shared" si="290"/>
        <v>#DIV/0!</v>
      </c>
    </row>
    <row r="4639" spans="1:19" x14ac:dyDescent="0.25">
      <c r="A4639" s="69"/>
      <c r="B4639" s="69"/>
      <c r="C4639" s="69"/>
      <c r="D4639" s="69"/>
      <c r="G4639" s="93"/>
      <c r="I4639" s="45">
        <f t="shared" si="289"/>
        <v>0</v>
      </c>
      <c r="J4639" s="45">
        <f t="shared" si="291"/>
        <v>-13.593940298537419</v>
      </c>
      <c r="K4639" s="39" t="e">
        <f t="shared" si="288"/>
        <v>#DIV/0!</v>
      </c>
      <c r="L4639" s="46">
        <f>-J4639/Eingaben!$D$29</f>
        <v>0.93365782865974722</v>
      </c>
      <c r="M4639" s="44" t="e">
        <f>-K4639/Eingaben!$D$8</f>
        <v>#DIV/0!</v>
      </c>
      <c r="N4639" s="46">
        <f>ABS(B4639-C4639)/Eingaben!$D$8</f>
        <v>0</v>
      </c>
      <c r="O4639" s="44"/>
      <c r="P4639">
        <f>D4639/3600000*G4639*100*100/Eingaben!$D$39*(A4639-A4638)/3600</f>
        <v>0</v>
      </c>
      <c r="R4639" s="91" t="e">
        <f>('Dichte Wasser'!$B$4*AVERAGE(B4639:C4639)^3+'Dichte Wasser'!$B$3*AVERAGE(B4639:C4639)^2+'Dichte Wasser'!$B$2*AVERAGE(B4639:C4639)+'Dichte Wasser'!$B$1)/1000</f>
        <v>#DIV/0!</v>
      </c>
      <c r="S4639" s="92" t="e">
        <f t="shared" si="290"/>
        <v>#DIV/0!</v>
      </c>
    </row>
    <row r="4640" spans="1:19" x14ac:dyDescent="0.25">
      <c r="A4640" s="69"/>
      <c r="B4640" s="69"/>
      <c r="C4640" s="69"/>
      <c r="D4640" s="69"/>
      <c r="G4640" s="93"/>
      <c r="I4640" s="45">
        <f t="shared" si="289"/>
        <v>0</v>
      </c>
      <c r="J4640" s="45">
        <f t="shared" si="291"/>
        <v>-13.593940298537419</v>
      </c>
      <c r="K4640" s="39" t="e">
        <f t="shared" si="288"/>
        <v>#DIV/0!</v>
      </c>
      <c r="L4640" s="46">
        <f>-J4640/Eingaben!$D$29</f>
        <v>0.93365782865974722</v>
      </c>
      <c r="M4640" s="44" t="e">
        <f>-K4640/Eingaben!$D$8</f>
        <v>#DIV/0!</v>
      </c>
      <c r="N4640" s="46">
        <f>ABS(B4640-C4640)/Eingaben!$D$8</f>
        <v>0</v>
      </c>
      <c r="O4640" s="44"/>
      <c r="P4640">
        <f>D4640/3600000*G4640*100*100/Eingaben!$D$39*(A4640-A4639)/3600</f>
        <v>0</v>
      </c>
      <c r="R4640" s="91" t="e">
        <f>('Dichte Wasser'!$B$4*AVERAGE(B4640:C4640)^3+'Dichte Wasser'!$B$3*AVERAGE(B4640:C4640)^2+'Dichte Wasser'!$B$2*AVERAGE(B4640:C4640)+'Dichte Wasser'!$B$1)/1000</f>
        <v>#DIV/0!</v>
      </c>
      <c r="S4640" s="92" t="e">
        <f t="shared" si="290"/>
        <v>#DIV/0!</v>
      </c>
    </row>
    <row r="4641" spans="1:19" x14ac:dyDescent="0.25">
      <c r="A4641" s="69"/>
      <c r="B4641" s="69"/>
      <c r="C4641" s="69"/>
      <c r="D4641" s="69"/>
      <c r="G4641" s="93"/>
      <c r="I4641" s="45">
        <f t="shared" si="289"/>
        <v>0</v>
      </c>
      <c r="J4641" s="45">
        <f t="shared" si="291"/>
        <v>-13.593940298537419</v>
      </c>
      <c r="K4641" s="39" t="e">
        <f t="shared" si="288"/>
        <v>#DIV/0!</v>
      </c>
      <c r="L4641" s="46">
        <f>-J4641/Eingaben!$D$29</f>
        <v>0.93365782865974722</v>
      </c>
      <c r="M4641" s="44" t="e">
        <f>-K4641/Eingaben!$D$8</f>
        <v>#DIV/0!</v>
      </c>
      <c r="N4641" s="46">
        <f>ABS(B4641-C4641)/Eingaben!$D$8</f>
        <v>0</v>
      </c>
      <c r="O4641" s="44"/>
      <c r="P4641">
        <f>D4641/3600000*G4641*100*100/Eingaben!$D$39*(A4641-A4640)/3600</f>
        <v>0</v>
      </c>
      <c r="R4641" s="91" t="e">
        <f>('Dichte Wasser'!$B$4*AVERAGE(B4641:C4641)^3+'Dichte Wasser'!$B$3*AVERAGE(B4641:C4641)^2+'Dichte Wasser'!$B$2*AVERAGE(B4641:C4641)+'Dichte Wasser'!$B$1)/1000</f>
        <v>#DIV/0!</v>
      </c>
      <c r="S4641" s="92" t="e">
        <f t="shared" si="290"/>
        <v>#DIV/0!</v>
      </c>
    </row>
    <row r="4642" spans="1:19" x14ac:dyDescent="0.25">
      <c r="A4642" s="69"/>
      <c r="B4642" s="69"/>
      <c r="C4642" s="69"/>
      <c r="D4642" s="69"/>
      <c r="G4642" s="93"/>
      <c r="I4642" s="45">
        <f t="shared" si="289"/>
        <v>0</v>
      </c>
      <c r="J4642" s="45">
        <f t="shared" si="291"/>
        <v>-13.593940298537419</v>
      </c>
      <c r="K4642" s="39" t="e">
        <f t="shared" si="288"/>
        <v>#DIV/0!</v>
      </c>
      <c r="L4642" s="46">
        <f>-J4642/Eingaben!$D$29</f>
        <v>0.93365782865974722</v>
      </c>
      <c r="M4642" s="44" t="e">
        <f>-K4642/Eingaben!$D$8</f>
        <v>#DIV/0!</v>
      </c>
      <c r="N4642" s="46">
        <f>ABS(B4642-C4642)/Eingaben!$D$8</f>
        <v>0</v>
      </c>
      <c r="O4642" s="44"/>
      <c r="P4642">
        <f>D4642/3600000*G4642*100*100/Eingaben!$D$39*(A4642-A4641)/3600</f>
        <v>0</v>
      </c>
      <c r="R4642" s="91" t="e">
        <f>('Dichte Wasser'!$B$4*AVERAGE(B4642:C4642)^3+'Dichte Wasser'!$B$3*AVERAGE(B4642:C4642)^2+'Dichte Wasser'!$B$2*AVERAGE(B4642:C4642)+'Dichte Wasser'!$B$1)/1000</f>
        <v>#DIV/0!</v>
      </c>
      <c r="S4642" s="92" t="e">
        <f t="shared" si="290"/>
        <v>#DIV/0!</v>
      </c>
    </row>
    <row r="4643" spans="1:19" x14ac:dyDescent="0.25">
      <c r="A4643" s="69"/>
      <c r="B4643" s="69"/>
      <c r="C4643" s="69"/>
      <c r="D4643" s="69"/>
      <c r="G4643" s="93"/>
      <c r="I4643" s="45">
        <f t="shared" si="289"/>
        <v>0</v>
      </c>
      <c r="J4643" s="45">
        <f t="shared" si="291"/>
        <v>-13.593940298537419</v>
      </c>
      <c r="K4643" s="39" t="e">
        <f t="shared" si="288"/>
        <v>#DIV/0!</v>
      </c>
      <c r="L4643" s="46">
        <f>-J4643/Eingaben!$D$29</f>
        <v>0.93365782865974722</v>
      </c>
      <c r="M4643" s="44" t="e">
        <f>-K4643/Eingaben!$D$8</f>
        <v>#DIV/0!</v>
      </c>
      <c r="N4643" s="46">
        <f>ABS(B4643-C4643)/Eingaben!$D$8</f>
        <v>0</v>
      </c>
      <c r="O4643" s="44"/>
      <c r="P4643">
        <f>D4643/3600000*G4643*100*100/Eingaben!$D$39*(A4643-A4642)/3600</f>
        <v>0</v>
      </c>
      <c r="R4643" s="91" t="e">
        <f>('Dichte Wasser'!$B$4*AVERAGE(B4643:C4643)^3+'Dichte Wasser'!$B$3*AVERAGE(B4643:C4643)^2+'Dichte Wasser'!$B$2*AVERAGE(B4643:C4643)+'Dichte Wasser'!$B$1)/1000</f>
        <v>#DIV/0!</v>
      </c>
      <c r="S4643" s="92" t="e">
        <f t="shared" si="290"/>
        <v>#DIV/0!</v>
      </c>
    </row>
    <row r="4644" spans="1:19" x14ac:dyDescent="0.25">
      <c r="A4644" s="69"/>
      <c r="B4644" s="69"/>
      <c r="C4644" s="69"/>
      <c r="D4644" s="69"/>
      <c r="G4644" s="93"/>
      <c r="I4644" s="45">
        <f t="shared" si="289"/>
        <v>0</v>
      </c>
      <c r="J4644" s="45">
        <f t="shared" si="291"/>
        <v>-13.593940298537419</v>
      </c>
      <c r="K4644" s="39" t="e">
        <f t="shared" si="288"/>
        <v>#DIV/0!</v>
      </c>
      <c r="L4644" s="46">
        <f>-J4644/Eingaben!$D$29</f>
        <v>0.93365782865974722</v>
      </c>
      <c r="M4644" s="44" t="e">
        <f>-K4644/Eingaben!$D$8</f>
        <v>#DIV/0!</v>
      </c>
      <c r="N4644" s="46">
        <f>ABS(B4644-C4644)/Eingaben!$D$8</f>
        <v>0</v>
      </c>
      <c r="O4644" s="44"/>
      <c r="P4644">
        <f>D4644/3600000*G4644*100*100/Eingaben!$D$39*(A4644-A4643)/3600</f>
        <v>0</v>
      </c>
      <c r="R4644" s="91" t="e">
        <f>('Dichte Wasser'!$B$4*AVERAGE(B4644:C4644)^3+'Dichte Wasser'!$B$3*AVERAGE(B4644:C4644)^2+'Dichte Wasser'!$B$2*AVERAGE(B4644:C4644)+'Dichte Wasser'!$B$1)/1000</f>
        <v>#DIV/0!</v>
      </c>
      <c r="S4644" s="92" t="e">
        <f t="shared" si="290"/>
        <v>#DIV/0!</v>
      </c>
    </row>
    <row r="4645" spans="1:19" x14ac:dyDescent="0.25">
      <c r="A4645" s="69"/>
      <c r="B4645" s="69"/>
      <c r="C4645" s="69"/>
      <c r="D4645" s="69"/>
      <c r="G4645" s="93"/>
      <c r="I4645" s="45">
        <f t="shared" si="289"/>
        <v>0</v>
      </c>
      <c r="J4645" s="45">
        <f t="shared" si="291"/>
        <v>-13.593940298537419</v>
      </c>
      <c r="K4645" s="39" t="e">
        <f t="shared" si="288"/>
        <v>#DIV/0!</v>
      </c>
      <c r="L4645" s="46">
        <f>-J4645/Eingaben!$D$29</f>
        <v>0.93365782865974722</v>
      </c>
      <c r="M4645" s="44" t="e">
        <f>-K4645/Eingaben!$D$8</f>
        <v>#DIV/0!</v>
      </c>
      <c r="N4645" s="46">
        <f>ABS(B4645-C4645)/Eingaben!$D$8</f>
        <v>0</v>
      </c>
      <c r="O4645" s="44"/>
      <c r="P4645">
        <f>D4645/3600000*G4645*100*100/Eingaben!$D$39*(A4645-A4644)/3600</f>
        <v>0</v>
      </c>
      <c r="R4645" s="91" t="e">
        <f>('Dichte Wasser'!$B$4*AVERAGE(B4645:C4645)^3+'Dichte Wasser'!$B$3*AVERAGE(B4645:C4645)^2+'Dichte Wasser'!$B$2*AVERAGE(B4645:C4645)+'Dichte Wasser'!$B$1)/1000</f>
        <v>#DIV/0!</v>
      </c>
      <c r="S4645" s="92" t="e">
        <f t="shared" si="290"/>
        <v>#DIV/0!</v>
      </c>
    </row>
    <row r="4646" spans="1:19" x14ac:dyDescent="0.25">
      <c r="A4646" s="69"/>
      <c r="B4646" s="69"/>
      <c r="C4646" s="69"/>
      <c r="D4646" s="69"/>
      <c r="G4646" s="93"/>
      <c r="I4646" s="45">
        <f t="shared" si="289"/>
        <v>0</v>
      </c>
      <c r="J4646" s="45">
        <f t="shared" si="291"/>
        <v>-13.593940298537419</v>
      </c>
      <c r="K4646" s="39" t="e">
        <f t="shared" si="288"/>
        <v>#DIV/0!</v>
      </c>
      <c r="L4646" s="46">
        <f>-J4646/Eingaben!$D$29</f>
        <v>0.93365782865974722</v>
      </c>
      <c r="M4646" s="44" t="e">
        <f>-K4646/Eingaben!$D$8</f>
        <v>#DIV/0!</v>
      </c>
      <c r="N4646" s="46">
        <f>ABS(B4646-C4646)/Eingaben!$D$8</f>
        <v>0</v>
      </c>
      <c r="O4646" s="44"/>
      <c r="P4646">
        <f>D4646/3600000*G4646*100*100/Eingaben!$D$39*(A4646-A4645)/3600</f>
        <v>0</v>
      </c>
      <c r="R4646" s="91" t="e">
        <f>('Dichte Wasser'!$B$4*AVERAGE(B4646:C4646)^3+'Dichte Wasser'!$B$3*AVERAGE(B4646:C4646)^2+'Dichte Wasser'!$B$2*AVERAGE(B4646:C4646)+'Dichte Wasser'!$B$1)/1000</f>
        <v>#DIV/0!</v>
      </c>
      <c r="S4646" s="92" t="e">
        <f t="shared" si="290"/>
        <v>#DIV/0!</v>
      </c>
    </row>
    <row r="4647" spans="1:19" x14ac:dyDescent="0.25">
      <c r="A4647" s="69"/>
      <c r="B4647" s="69"/>
      <c r="C4647" s="69"/>
      <c r="D4647" s="69"/>
      <c r="G4647" s="93"/>
      <c r="I4647" s="45">
        <f t="shared" si="289"/>
        <v>0</v>
      </c>
      <c r="J4647" s="45">
        <f t="shared" si="291"/>
        <v>-13.593940298537419</v>
      </c>
      <c r="K4647" s="39" t="e">
        <f t="shared" si="288"/>
        <v>#DIV/0!</v>
      </c>
      <c r="L4647" s="46">
        <f>-J4647/Eingaben!$D$29</f>
        <v>0.93365782865974722</v>
      </c>
      <c r="M4647" s="44" t="e">
        <f>-K4647/Eingaben!$D$8</f>
        <v>#DIV/0!</v>
      </c>
      <c r="N4647" s="46">
        <f>ABS(B4647-C4647)/Eingaben!$D$8</f>
        <v>0</v>
      </c>
      <c r="O4647" s="44"/>
      <c r="P4647">
        <f>D4647/3600000*G4647*100*100/Eingaben!$D$39*(A4647-A4646)/3600</f>
        <v>0</v>
      </c>
      <c r="R4647" s="91" t="e">
        <f>('Dichte Wasser'!$B$4*AVERAGE(B4647:C4647)^3+'Dichte Wasser'!$B$3*AVERAGE(B4647:C4647)^2+'Dichte Wasser'!$B$2*AVERAGE(B4647:C4647)+'Dichte Wasser'!$B$1)/1000</f>
        <v>#DIV/0!</v>
      </c>
      <c r="S4647" s="92" t="e">
        <f t="shared" si="290"/>
        <v>#DIV/0!</v>
      </c>
    </row>
    <row r="4648" spans="1:19" x14ac:dyDescent="0.25">
      <c r="A4648" s="69"/>
      <c r="B4648" s="69"/>
      <c r="C4648" s="69"/>
      <c r="D4648" s="69"/>
      <c r="G4648" s="93"/>
      <c r="I4648" s="45">
        <f t="shared" si="289"/>
        <v>0</v>
      </c>
      <c r="J4648" s="45">
        <f t="shared" si="291"/>
        <v>-13.593940298537419</v>
      </c>
      <c r="K4648" s="39" t="e">
        <f t="shared" si="288"/>
        <v>#DIV/0!</v>
      </c>
      <c r="L4648" s="46">
        <f>-J4648/Eingaben!$D$29</f>
        <v>0.93365782865974722</v>
      </c>
      <c r="M4648" s="44" t="e">
        <f>-K4648/Eingaben!$D$8</f>
        <v>#DIV/0!</v>
      </c>
      <c r="N4648" s="46">
        <f>ABS(B4648-C4648)/Eingaben!$D$8</f>
        <v>0</v>
      </c>
      <c r="O4648" s="44"/>
      <c r="P4648">
        <f>D4648/3600000*G4648*100*100/Eingaben!$D$39*(A4648-A4647)/3600</f>
        <v>0</v>
      </c>
      <c r="R4648" s="91" t="e">
        <f>('Dichte Wasser'!$B$4*AVERAGE(B4648:C4648)^3+'Dichte Wasser'!$B$3*AVERAGE(B4648:C4648)^2+'Dichte Wasser'!$B$2*AVERAGE(B4648:C4648)+'Dichte Wasser'!$B$1)/1000</f>
        <v>#DIV/0!</v>
      </c>
      <c r="S4648" s="92" t="e">
        <f t="shared" si="290"/>
        <v>#DIV/0!</v>
      </c>
    </row>
    <row r="4649" spans="1:19" x14ac:dyDescent="0.25">
      <c r="A4649" s="69"/>
      <c r="B4649" s="69"/>
      <c r="C4649" s="69"/>
      <c r="D4649" s="69"/>
      <c r="G4649" s="93"/>
      <c r="I4649" s="45">
        <f t="shared" si="289"/>
        <v>0</v>
      </c>
      <c r="J4649" s="45">
        <f t="shared" si="291"/>
        <v>-13.593940298537419</v>
      </c>
      <c r="K4649" s="39" t="e">
        <f t="shared" si="288"/>
        <v>#DIV/0!</v>
      </c>
      <c r="L4649" s="46">
        <f>-J4649/Eingaben!$D$29</f>
        <v>0.93365782865974722</v>
      </c>
      <c r="M4649" s="44" t="e">
        <f>-K4649/Eingaben!$D$8</f>
        <v>#DIV/0!</v>
      </c>
      <c r="N4649" s="46">
        <f>ABS(B4649-C4649)/Eingaben!$D$8</f>
        <v>0</v>
      </c>
      <c r="O4649" s="44"/>
      <c r="P4649">
        <f>D4649/3600000*G4649*100*100/Eingaben!$D$39*(A4649-A4648)/3600</f>
        <v>0</v>
      </c>
      <c r="R4649" s="91" t="e">
        <f>('Dichte Wasser'!$B$4*AVERAGE(B4649:C4649)^3+'Dichte Wasser'!$B$3*AVERAGE(B4649:C4649)^2+'Dichte Wasser'!$B$2*AVERAGE(B4649:C4649)+'Dichte Wasser'!$B$1)/1000</f>
        <v>#DIV/0!</v>
      </c>
      <c r="S4649" s="92" t="e">
        <f t="shared" si="290"/>
        <v>#DIV/0!</v>
      </c>
    </row>
    <row r="4650" spans="1:19" x14ac:dyDescent="0.25">
      <c r="A4650" s="69"/>
      <c r="B4650" s="69"/>
      <c r="C4650" s="69"/>
      <c r="D4650" s="69"/>
      <c r="G4650" s="93"/>
      <c r="I4650" s="45">
        <f t="shared" si="289"/>
        <v>0</v>
      </c>
      <c r="J4650" s="45">
        <f t="shared" si="291"/>
        <v>-13.593940298537419</v>
      </c>
      <c r="K4650" s="39" t="e">
        <f t="shared" si="288"/>
        <v>#DIV/0!</v>
      </c>
      <c r="L4650" s="46">
        <f>-J4650/Eingaben!$D$29</f>
        <v>0.93365782865974722</v>
      </c>
      <c r="M4650" s="44" t="e">
        <f>-K4650/Eingaben!$D$8</f>
        <v>#DIV/0!</v>
      </c>
      <c r="N4650" s="46">
        <f>ABS(B4650-C4650)/Eingaben!$D$8</f>
        <v>0</v>
      </c>
      <c r="O4650" s="44"/>
      <c r="P4650">
        <f>D4650/3600000*G4650*100*100/Eingaben!$D$39*(A4650-A4649)/3600</f>
        <v>0</v>
      </c>
      <c r="R4650" s="91" t="e">
        <f>('Dichte Wasser'!$B$4*AVERAGE(B4650:C4650)^3+'Dichte Wasser'!$B$3*AVERAGE(B4650:C4650)^2+'Dichte Wasser'!$B$2*AVERAGE(B4650:C4650)+'Dichte Wasser'!$B$1)/1000</f>
        <v>#DIV/0!</v>
      </c>
      <c r="S4650" s="92" t="e">
        <f t="shared" si="290"/>
        <v>#DIV/0!</v>
      </c>
    </row>
    <row r="4651" spans="1:19" x14ac:dyDescent="0.25">
      <c r="A4651" s="69"/>
      <c r="B4651" s="69"/>
      <c r="C4651" s="69"/>
      <c r="D4651" s="69"/>
      <c r="G4651" s="93"/>
      <c r="I4651" s="45">
        <f t="shared" si="289"/>
        <v>0</v>
      </c>
      <c r="J4651" s="45">
        <f t="shared" si="291"/>
        <v>-13.593940298537419</v>
      </c>
      <c r="K4651" s="39" t="e">
        <f t="shared" si="288"/>
        <v>#DIV/0!</v>
      </c>
      <c r="L4651" s="46">
        <f>-J4651/Eingaben!$D$29</f>
        <v>0.93365782865974722</v>
      </c>
      <c r="M4651" s="44" t="e">
        <f>-K4651/Eingaben!$D$8</f>
        <v>#DIV/0!</v>
      </c>
      <c r="N4651" s="46">
        <f>ABS(B4651-C4651)/Eingaben!$D$8</f>
        <v>0</v>
      </c>
      <c r="O4651" s="44"/>
      <c r="P4651">
        <f>D4651/3600000*G4651*100*100/Eingaben!$D$39*(A4651-A4650)/3600</f>
        <v>0</v>
      </c>
      <c r="R4651" s="91" t="e">
        <f>('Dichte Wasser'!$B$4*AVERAGE(B4651:C4651)^3+'Dichte Wasser'!$B$3*AVERAGE(B4651:C4651)^2+'Dichte Wasser'!$B$2*AVERAGE(B4651:C4651)+'Dichte Wasser'!$B$1)/1000</f>
        <v>#DIV/0!</v>
      </c>
      <c r="S4651" s="92" t="e">
        <f t="shared" si="290"/>
        <v>#DIV/0!</v>
      </c>
    </row>
    <row r="4652" spans="1:19" x14ac:dyDescent="0.25">
      <c r="A4652" s="69"/>
      <c r="B4652" s="69"/>
      <c r="C4652" s="69"/>
      <c r="D4652" s="69"/>
      <c r="G4652" s="93"/>
      <c r="I4652" s="45">
        <f t="shared" si="289"/>
        <v>0</v>
      </c>
      <c r="J4652" s="45">
        <f t="shared" si="291"/>
        <v>-13.593940298537419</v>
      </c>
      <c r="K4652" s="39" t="e">
        <f t="shared" si="288"/>
        <v>#DIV/0!</v>
      </c>
      <c r="L4652" s="46">
        <f>-J4652/Eingaben!$D$29</f>
        <v>0.93365782865974722</v>
      </c>
      <c r="M4652" s="44" t="e">
        <f>-K4652/Eingaben!$D$8</f>
        <v>#DIV/0!</v>
      </c>
      <c r="N4652" s="46">
        <f>ABS(B4652-C4652)/Eingaben!$D$8</f>
        <v>0</v>
      </c>
      <c r="O4652" s="44"/>
      <c r="P4652">
        <f>D4652/3600000*G4652*100*100/Eingaben!$D$39*(A4652-A4651)/3600</f>
        <v>0</v>
      </c>
      <c r="R4652" s="91" t="e">
        <f>('Dichte Wasser'!$B$4*AVERAGE(B4652:C4652)^3+'Dichte Wasser'!$B$3*AVERAGE(B4652:C4652)^2+'Dichte Wasser'!$B$2*AVERAGE(B4652:C4652)+'Dichte Wasser'!$B$1)/1000</f>
        <v>#DIV/0!</v>
      </c>
      <c r="S4652" s="92" t="e">
        <f t="shared" si="290"/>
        <v>#DIV/0!</v>
      </c>
    </row>
    <row r="4653" spans="1:19" x14ac:dyDescent="0.25">
      <c r="A4653" s="69"/>
      <c r="B4653" s="69"/>
      <c r="C4653" s="69"/>
      <c r="D4653" s="69"/>
      <c r="G4653" s="93"/>
      <c r="I4653" s="45">
        <f t="shared" si="289"/>
        <v>0</v>
      </c>
      <c r="J4653" s="45">
        <f t="shared" si="291"/>
        <v>-13.593940298537419</v>
      </c>
      <c r="K4653" s="39" t="e">
        <f t="shared" si="288"/>
        <v>#DIV/0!</v>
      </c>
      <c r="L4653" s="46">
        <f>-J4653/Eingaben!$D$29</f>
        <v>0.93365782865974722</v>
      </c>
      <c r="M4653" s="44" t="e">
        <f>-K4653/Eingaben!$D$8</f>
        <v>#DIV/0!</v>
      </c>
      <c r="N4653" s="46">
        <f>ABS(B4653-C4653)/Eingaben!$D$8</f>
        <v>0</v>
      </c>
      <c r="O4653" s="44"/>
      <c r="P4653">
        <f>D4653/3600000*G4653*100*100/Eingaben!$D$39*(A4653-A4652)/3600</f>
        <v>0</v>
      </c>
      <c r="R4653" s="91" t="e">
        <f>('Dichte Wasser'!$B$4*AVERAGE(B4653:C4653)^3+'Dichte Wasser'!$B$3*AVERAGE(B4653:C4653)^2+'Dichte Wasser'!$B$2*AVERAGE(B4653:C4653)+'Dichte Wasser'!$B$1)/1000</f>
        <v>#DIV/0!</v>
      </c>
      <c r="S4653" s="92" t="e">
        <f t="shared" si="290"/>
        <v>#DIV/0!</v>
      </c>
    </row>
    <row r="4654" spans="1:19" x14ac:dyDescent="0.25">
      <c r="A4654" s="69"/>
      <c r="B4654" s="69"/>
      <c r="C4654" s="69"/>
      <c r="D4654" s="69"/>
      <c r="G4654" s="93"/>
      <c r="I4654" s="45">
        <f t="shared" si="289"/>
        <v>0</v>
      </c>
      <c r="J4654" s="45">
        <f t="shared" si="291"/>
        <v>-13.593940298537419</v>
      </c>
      <c r="K4654" s="39" t="e">
        <f t="shared" si="288"/>
        <v>#DIV/0!</v>
      </c>
      <c r="L4654" s="46">
        <f>-J4654/Eingaben!$D$29</f>
        <v>0.93365782865974722</v>
      </c>
      <c r="M4654" s="44" t="e">
        <f>-K4654/Eingaben!$D$8</f>
        <v>#DIV/0!</v>
      </c>
      <c r="N4654" s="46">
        <f>ABS(B4654-C4654)/Eingaben!$D$8</f>
        <v>0</v>
      </c>
      <c r="O4654" s="44"/>
      <c r="P4654">
        <f>D4654/3600000*G4654*100*100/Eingaben!$D$39*(A4654-A4653)/3600</f>
        <v>0</v>
      </c>
      <c r="R4654" s="91" t="e">
        <f>('Dichte Wasser'!$B$4*AVERAGE(B4654:C4654)^3+'Dichte Wasser'!$B$3*AVERAGE(B4654:C4654)^2+'Dichte Wasser'!$B$2*AVERAGE(B4654:C4654)+'Dichte Wasser'!$B$1)/1000</f>
        <v>#DIV/0!</v>
      </c>
      <c r="S4654" s="92" t="e">
        <f t="shared" si="290"/>
        <v>#DIV/0!</v>
      </c>
    </row>
    <row r="4655" spans="1:19" x14ac:dyDescent="0.25">
      <c r="A4655" s="69"/>
      <c r="B4655" s="69"/>
      <c r="C4655" s="69"/>
      <c r="D4655" s="69"/>
      <c r="G4655" s="93"/>
      <c r="I4655" s="45">
        <f t="shared" si="289"/>
        <v>0</v>
      </c>
      <c r="J4655" s="45">
        <f t="shared" si="291"/>
        <v>-13.593940298537419</v>
      </c>
      <c r="K4655" s="39" t="e">
        <f t="shared" si="288"/>
        <v>#DIV/0!</v>
      </c>
      <c r="L4655" s="46">
        <f>-J4655/Eingaben!$D$29</f>
        <v>0.93365782865974722</v>
      </c>
      <c r="M4655" s="44" t="e">
        <f>-K4655/Eingaben!$D$8</f>
        <v>#DIV/0!</v>
      </c>
      <c r="N4655" s="46">
        <f>ABS(B4655-C4655)/Eingaben!$D$8</f>
        <v>0</v>
      </c>
      <c r="O4655" s="44"/>
      <c r="P4655">
        <f>D4655/3600000*G4655*100*100/Eingaben!$D$39*(A4655-A4654)/3600</f>
        <v>0</v>
      </c>
      <c r="R4655" s="91" t="e">
        <f>('Dichte Wasser'!$B$4*AVERAGE(B4655:C4655)^3+'Dichte Wasser'!$B$3*AVERAGE(B4655:C4655)^2+'Dichte Wasser'!$B$2*AVERAGE(B4655:C4655)+'Dichte Wasser'!$B$1)/1000</f>
        <v>#DIV/0!</v>
      </c>
      <c r="S4655" s="92" t="e">
        <f t="shared" si="290"/>
        <v>#DIV/0!</v>
      </c>
    </row>
    <row r="4656" spans="1:19" x14ac:dyDescent="0.25">
      <c r="A4656" s="69"/>
      <c r="B4656" s="69"/>
      <c r="C4656" s="69"/>
      <c r="D4656" s="69"/>
      <c r="G4656" s="93"/>
      <c r="I4656" s="45">
        <f t="shared" si="289"/>
        <v>0</v>
      </c>
      <c r="J4656" s="45">
        <f t="shared" si="291"/>
        <v>-13.593940298537419</v>
      </c>
      <c r="K4656" s="39" t="e">
        <f t="shared" si="288"/>
        <v>#DIV/0!</v>
      </c>
      <c r="L4656" s="46">
        <f>-J4656/Eingaben!$D$29</f>
        <v>0.93365782865974722</v>
      </c>
      <c r="M4656" s="44" t="e">
        <f>-K4656/Eingaben!$D$8</f>
        <v>#DIV/0!</v>
      </c>
      <c r="N4656" s="46">
        <f>ABS(B4656-C4656)/Eingaben!$D$8</f>
        <v>0</v>
      </c>
      <c r="O4656" s="44"/>
      <c r="P4656">
        <f>D4656/3600000*G4656*100*100/Eingaben!$D$39*(A4656-A4655)/3600</f>
        <v>0</v>
      </c>
      <c r="R4656" s="91" t="e">
        <f>('Dichte Wasser'!$B$4*AVERAGE(B4656:C4656)^3+'Dichte Wasser'!$B$3*AVERAGE(B4656:C4656)^2+'Dichte Wasser'!$B$2*AVERAGE(B4656:C4656)+'Dichte Wasser'!$B$1)/1000</f>
        <v>#DIV/0!</v>
      </c>
      <c r="S4656" s="92" t="e">
        <f t="shared" si="290"/>
        <v>#DIV/0!</v>
      </c>
    </row>
    <row r="4657" spans="1:19" x14ac:dyDescent="0.25">
      <c r="A4657" s="69"/>
      <c r="B4657" s="69"/>
      <c r="C4657" s="69"/>
      <c r="D4657" s="69"/>
      <c r="G4657" s="93"/>
      <c r="I4657" s="45">
        <f t="shared" si="289"/>
        <v>0</v>
      </c>
      <c r="J4657" s="45">
        <f t="shared" si="291"/>
        <v>-13.593940298537419</v>
      </c>
      <c r="K4657" s="39" t="e">
        <f t="shared" si="288"/>
        <v>#DIV/0!</v>
      </c>
      <c r="L4657" s="46">
        <f>-J4657/Eingaben!$D$29</f>
        <v>0.93365782865974722</v>
      </c>
      <c r="M4657" s="44" t="e">
        <f>-K4657/Eingaben!$D$8</f>
        <v>#DIV/0!</v>
      </c>
      <c r="N4657" s="46">
        <f>ABS(B4657-C4657)/Eingaben!$D$8</f>
        <v>0</v>
      </c>
      <c r="O4657" s="44"/>
      <c r="P4657">
        <f>D4657/3600000*G4657*100*100/Eingaben!$D$39*(A4657-A4656)/3600</f>
        <v>0</v>
      </c>
      <c r="R4657" s="91" t="e">
        <f>('Dichte Wasser'!$B$4*AVERAGE(B4657:C4657)^3+'Dichte Wasser'!$B$3*AVERAGE(B4657:C4657)^2+'Dichte Wasser'!$B$2*AVERAGE(B4657:C4657)+'Dichte Wasser'!$B$1)/1000</f>
        <v>#DIV/0!</v>
      </c>
      <c r="S4657" s="92" t="e">
        <f t="shared" si="290"/>
        <v>#DIV/0!</v>
      </c>
    </row>
    <row r="4658" spans="1:19" x14ac:dyDescent="0.25">
      <c r="A4658" s="69"/>
      <c r="B4658" s="69"/>
      <c r="C4658" s="69"/>
      <c r="D4658" s="69"/>
      <c r="G4658" s="93"/>
      <c r="I4658" s="45">
        <f t="shared" si="289"/>
        <v>0</v>
      </c>
      <c r="J4658" s="45">
        <f t="shared" si="291"/>
        <v>-13.593940298537419</v>
      </c>
      <c r="K4658" s="39" t="e">
        <f t="shared" si="288"/>
        <v>#DIV/0!</v>
      </c>
      <c r="L4658" s="46">
        <f>-J4658/Eingaben!$D$29</f>
        <v>0.93365782865974722</v>
      </c>
      <c r="M4658" s="44" t="e">
        <f>-K4658/Eingaben!$D$8</f>
        <v>#DIV/0!</v>
      </c>
      <c r="N4658" s="46">
        <f>ABS(B4658-C4658)/Eingaben!$D$8</f>
        <v>0</v>
      </c>
      <c r="O4658" s="44"/>
      <c r="P4658">
        <f>D4658/3600000*G4658*100*100/Eingaben!$D$39*(A4658-A4657)/3600</f>
        <v>0</v>
      </c>
      <c r="R4658" s="91" t="e">
        <f>('Dichte Wasser'!$B$4*AVERAGE(B4658:C4658)^3+'Dichte Wasser'!$B$3*AVERAGE(B4658:C4658)^2+'Dichte Wasser'!$B$2*AVERAGE(B4658:C4658)+'Dichte Wasser'!$B$1)/1000</f>
        <v>#DIV/0!</v>
      </c>
      <c r="S4658" s="92" t="e">
        <f t="shared" si="290"/>
        <v>#DIV/0!</v>
      </c>
    </row>
    <row r="4659" spans="1:19" x14ac:dyDescent="0.25">
      <c r="A4659" s="69"/>
      <c r="B4659" s="69"/>
      <c r="C4659" s="69"/>
      <c r="D4659" s="69"/>
      <c r="G4659" s="93"/>
      <c r="I4659" s="45">
        <f t="shared" si="289"/>
        <v>0</v>
      </c>
      <c r="J4659" s="45">
        <f t="shared" si="291"/>
        <v>-13.593940298537419</v>
      </c>
      <c r="K4659" s="39" t="e">
        <f t="shared" si="288"/>
        <v>#DIV/0!</v>
      </c>
      <c r="L4659" s="46">
        <f>-J4659/Eingaben!$D$29</f>
        <v>0.93365782865974722</v>
      </c>
      <c r="M4659" s="44" t="e">
        <f>-K4659/Eingaben!$D$8</f>
        <v>#DIV/0!</v>
      </c>
      <c r="N4659" s="46">
        <f>ABS(B4659-C4659)/Eingaben!$D$8</f>
        <v>0</v>
      </c>
      <c r="O4659" s="44"/>
      <c r="P4659">
        <f>D4659/3600000*G4659*100*100/Eingaben!$D$39*(A4659-A4658)/3600</f>
        <v>0</v>
      </c>
      <c r="R4659" s="91" t="e">
        <f>('Dichte Wasser'!$B$4*AVERAGE(B4659:C4659)^3+'Dichte Wasser'!$B$3*AVERAGE(B4659:C4659)^2+'Dichte Wasser'!$B$2*AVERAGE(B4659:C4659)+'Dichte Wasser'!$B$1)/1000</f>
        <v>#DIV/0!</v>
      </c>
      <c r="S4659" s="92" t="e">
        <f t="shared" si="290"/>
        <v>#DIV/0!</v>
      </c>
    </row>
    <row r="4660" spans="1:19" x14ac:dyDescent="0.25">
      <c r="A4660" s="69"/>
      <c r="B4660" s="69"/>
      <c r="C4660" s="69"/>
      <c r="D4660" s="69"/>
      <c r="G4660" s="93"/>
      <c r="I4660" s="45">
        <f t="shared" si="289"/>
        <v>0</v>
      </c>
      <c r="J4660" s="45">
        <f t="shared" si="291"/>
        <v>-13.593940298537419</v>
      </c>
      <c r="K4660" s="39" t="e">
        <f t="shared" si="288"/>
        <v>#DIV/0!</v>
      </c>
      <c r="L4660" s="46">
        <f>-J4660/Eingaben!$D$29</f>
        <v>0.93365782865974722</v>
      </c>
      <c r="M4660" s="44" t="e">
        <f>-K4660/Eingaben!$D$8</f>
        <v>#DIV/0!</v>
      </c>
      <c r="N4660" s="46">
        <f>ABS(B4660-C4660)/Eingaben!$D$8</f>
        <v>0</v>
      </c>
      <c r="O4660" s="44"/>
      <c r="P4660">
        <f>D4660/3600000*G4660*100*100/Eingaben!$D$39*(A4660-A4659)/3600</f>
        <v>0</v>
      </c>
      <c r="R4660" s="91" t="e">
        <f>('Dichte Wasser'!$B$4*AVERAGE(B4660:C4660)^3+'Dichte Wasser'!$B$3*AVERAGE(B4660:C4660)^2+'Dichte Wasser'!$B$2*AVERAGE(B4660:C4660)+'Dichte Wasser'!$B$1)/1000</f>
        <v>#DIV/0!</v>
      </c>
      <c r="S4660" s="92" t="e">
        <f t="shared" si="290"/>
        <v>#DIV/0!</v>
      </c>
    </row>
    <row r="4661" spans="1:19" x14ac:dyDescent="0.25">
      <c r="A4661" s="69"/>
      <c r="B4661" s="69"/>
      <c r="C4661" s="69"/>
      <c r="D4661" s="69"/>
      <c r="G4661" s="93"/>
      <c r="I4661" s="45">
        <f t="shared" si="289"/>
        <v>0</v>
      </c>
      <c r="J4661" s="45">
        <f t="shared" si="291"/>
        <v>-13.593940298537419</v>
      </c>
      <c r="K4661" s="39" t="e">
        <f t="shared" si="288"/>
        <v>#DIV/0!</v>
      </c>
      <c r="L4661" s="46">
        <f>-J4661/Eingaben!$D$29</f>
        <v>0.93365782865974722</v>
      </c>
      <c r="M4661" s="44" t="e">
        <f>-K4661/Eingaben!$D$8</f>
        <v>#DIV/0!</v>
      </c>
      <c r="N4661" s="46">
        <f>ABS(B4661-C4661)/Eingaben!$D$8</f>
        <v>0</v>
      </c>
      <c r="O4661" s="44"/>
      <c r="P4661">
        <f>D4661/3600000*G4661*100*100/Eingaben!$D$39*(A4661-A4660)/3600</f>
        <v>0</v>
      </c>
      <c r="R4661" s="91" t="e">
        <f>('Dichte Wasser'!$B$4*AVERAGE(B4661:C4661)^3+'Dichte Wasser'!$B$3*AVERAGE(B4661:C4661)^2+'Dichte Wasser'!$B$2*AVERAGE(B4661:C4661)+'Dichte Wasser'!$B$1)/1000</f>
        <v>#DIV/0!</v>
      </c>
      <c r="S4661" s="92" t="e">
        <f t="shared" si="290"/>
        <v>#DIV/0!</v>
      </c>
    </row>
    <row r="4662" spans="1:19" x14ac:dyDescent="0.25">
      <c r="A4662" s="69"/>
      <c r="B4662" s="69"/>
      <c r="C4662" s="69"/>
      <c r="D4662" s="69"/>
      <c r="G4662" s="93"/>
      <c r="I4662" s="45">
        <f t="shared" si="289"/>
        <v>0</v>
      </c>
      <c r="J4662" s="45">
        <f t="shared" si="291"/>
        <v>-13.593940298537419</v>
      </c>
      <c r="K4662" s="39" t="e">
        <f t="shared" si="288"/>
        <v>#DIV/0!</v>
      </c>
      <c r="L4662" s="46">
        <f>-J4662/Eingaben!$D$29</f>
        <v>0.93365782865974722</v>
      </c>
      <c r="M4662" s="44" t="e">
        <f>-K4662/Eingaben!$D$8</f>
        <v>#DIV/0!</v>
      </c>
      <c r="N4662" s="46">
        <f>ABS(B4662-C4662)/Eingaben!$D$8</f>
        <v>0</v>
      </c>
      <c r="O4662" s="44"/>
      <c r="P4662">
        <f>D4662/3600000*G4662*100*100/Eingaben!$D$39*(A4662-A4661)/3600</f>
        <v>0</v>
      </c>
      <c r="R4662" s="91" t="e">
        <f>('Dichte Wasser'!$B$4*AVERAGE(B4662:C4662)^3+'Dichte Wasser'!$B$3*AVERAGE(B4662:C4662)^2+'Dichte Wasser'!$B$2*AVERAGE(B4662:C4662)+'Dichte Wasser'!$B$1)/1000</f>
        <v>#DIV/0!</v>
      </c>
      <c r="S4662" s="92" t="e">
        <f t="shared" si="290"/>
        <v>#DIV/0!</v>
      </c>
    </row>
    <row r="4663" spans="1:19" x14ac:dyDescent="0.25">
      <c r="A4663" s="69"/>
      <c r="B4663" s="69"/>
      <c r="C4663" s="69"/>
      <c r="D4663" s="69"/>
      <c r="G4663" s="93"/>
      <c r="I4663" s="45">
        <f t="shared" si="289"/>
        <v>0</v>
      </c>
      <c r="J4663" s="45">
        <f t="shared" si="291"/>
        <v>-13.593940298537419</v>
      </c>
      <c r="K4663" s="39" t="e">
        <f t="shared" si="288"/>
        <v>#DIV/0!</v>
      </c>
      <c r="L4663" s="46">
        <f>-J4663/Eingaben!$D$29</f>
        <v>0.93365782865974722</v>
      </c>
      <c r="M4663" s="44" t="e">
        <f>-K4663/Eingaben!$D$8</f>
        <v>#DIV/0!</v>
      </c>
      <c r="N4663" s="46">
        <f>ABS(B4663-C4663)/Eingaben!$D$8</f>
        <v>0</v>
      </c>
      <c r="O4663" s="44"/>
      <c r="P4663">
        <f>D4663/3600000*G4663*100*100/Eingaben!$D$39*(A4663-A4662)/3600</f>
        <v>0</v>
      </c>
      <c r="R4663" s="91" t="e">
        <f>('Dichte Wasser'!$B$4*AVERAGE(B4663:C4663)^3+'Dichte Wasser'!$B$3*AVERAGE(B4663:C4663)^2+'Dichte Wasser'!$B$2*AVERAGE(B4663:C4663)+'Dichte Wasser'!$B$1)/1000</f>
        <v>#DIV/0!</v>
      </c>
      <c r="S4663" s="92" t="e">
        <f t="shared" si="290"/>
        <v>#DIV/0!</v>
      </c>
    </row>
    <row r="4664" spans="1:19" x14ac:dyDescent="0.25">
      <c r="A4664" s="69"/>
      <c r="B4664" s="69"/>
      <c r="C4664" s="69"/>
      <c r="D4664" s="69"/>
      <c r="G4664" s="93"/>
      <c r="I4664" s="45">
        <f t="shared" si="289"/>
        <v>0</v>
      </c>
      <c r="J4664" s="45">
        <f t="shared" si="291"/>
        <v>-13.593940298537419</v>
      </c>
      <c r="K4664" s="39" t="e">
        <f t="shared" si="288"/>
        <v>#DIV/0!</v>
      </c>
      <c r="L4664" s="46">
        <f>-J4664/Eingaben!$D$29</f>
        <v>0.93365782865974722</v>
      </c>
      <c r="M4664" s="44" t="e">
        <f>-K4664/Eingaben!$D$8</f>
        <v>#DIV/0!</v>
      </c>
      <c r="N4664" s="46">
        <f>ABS(B4664-C4664)/Eingaben!$D$8</f>
        <v>0</v>
      </c>
      <c r="O4664" s="44"/>
      <c r="P4664">
        <f>D4664/3600000*G4664*100*100/Eingaben!$D$39*(A4664-A4663)/3600</f>
        <v>0</v>
      </c>
      <c r="R4664" s="91" t="e">
        <f>('Dichte Wasser'!$B$4*AVERAGE(B4664:C4664)^3+'Dichte Wasser'!$B$3*AVERAGE(B4664:C4664)^2+'Dichte Wasser'!$B$2*AVERAGE(B4664:C4664)+'Dichte Wasser'!$B$1)/1000</f>
        <v>#DIV/0!</v>
      </c>
      <c r="S4664" s="92" t="e">
        <f t="shared" si="290"/>
        <v>#DIV/0!</v>
      </c>
    </row>
    <row r="4665" spans="1:19" x14ac:dyDescent="0.25">
      <c r="A4665" s="69"/>
      <c r="B4665" s="69"/>
      <c r="C4665" s="69"/>
      <c r="D4665" s="69"/>
      <c r="G4665" s="93"/>
      <c r="I4665" s="45">
        <f t="shared" si="289"/>
        <v>0</v>
      </c>
      <c r="J4665" s="45">
        <f t="shared" si="291"/>
        <v>-13.593940298537419</v>
      </c>
      <c r="K4665" s="39" t="e">
        <f t="shared" si="288"/>
        <v>#DIV/0!</v>
      </c>
      <c r="L4665" s="46">
        <f>-J4665/Eingaben!$D$29</f>
        <v>0.93365782865974722</v>
      </c>
      <c r="M4665" s="44" t="e">
        <f>-K4665/Eingaben!$D$8</f>
        <v>#DIV/0!</v>
      </c>
      <c r="N4665" s="46">
        <f>ABS(B4665-C4665)/Eingaben!$D$8</f>
        <v>0</v>
      </c>
      <c r="O4665" s="44"/>
      <c r="P4665">
        <f>D4665/3600000*G4665*100*100/Eingaben!$D$39*(A4665-A4664)/3600</f>
        <v>0</v>
      </c>
      <c r="R4665" s="91" t="e">
        <f>('Dichte Wasser'!$B$4*AVERAGE(B4665:C4665)^3+'Dichte Wasser'!$B$3*AVERAGE(B4665:C4665)^2+'Dichte Wasser'!$B$2*AVERAGE(B4665:C4665)+'Dichte Wasser'!$B$1)/1000</f>
        <v>#DIV/0!</v>
      </c>
      <c r="S4665" s="92" t="e">
        <f t="shared" si="290"/>
        <v>#DIV/0!</v>
      </c>
    </row>
    <row r="4666" spans="1:19" x14ac:dyDescent="0.25">
      <c r="A4666" s="69"/>
      <c r="B4666" s="69"/>
      <c r="C4666" s="69"/>
      <c r="D4666" s="69"/>
      <c r="G4666" s="93"/>
      <c r="I4666" s="45">
        <f t="shared" si="289"/>
        <v>0</v>
      </c>
      <c r="J4666" s="45">
        <f t="shared" si="291"/>
        <v>-13.593940298537419</v>
      </c>
      <c r="K4666" s="39" t="e">
        <f t="shared" si="288"/>
        <v>#DIV/0!</v>
      </c>
      <c r="L4666" s="46">
        <f>-J4666/Eingaben!$D$29</f>
        <v>0.93365782865974722</v>
      </c>
      <c r="M4666" s="44" t="e">
        <f>-K4666/Eingaben!$D$8</f>
        <v>#DIV/0!</v>
      </c>
      <c r="N4666" s="46">
        <f>ABS(B4666-C4666)/Eingaben!$D$8</f>
        <v>0</v>
      </c>
      <c r="O4666" s="44"/>
      <c r="P4666">
        <f>D4666/3600000*G4666*100*100/Eingaben!$D$39*(A4666-A4665)/3600</f>
        <v>0</v>
      </c>
      <c r="R4666" s="91" t="e">
        <f>('Dichte Wasser'!$B$4*AVERAGE(B4666:C4666)^3+'Dichte Wasser'!$B$3*AVERAGE(B4666:C4666)^2+'Dichte Wasser'!$B$2*AVERAGE(B4666:C4666)+'Dichte Wasser'!$B$1)/1000</f>
        <v>#DIV/0!</v>
      </c>
      <c r="S4666" s="92" t="e">
        <f t="shared" si="290"/>
        <v>#DIV/0!</v>
      </c>
    </row>
    <row r="4667" spans="1:19" x14ac:dyDescent="0.25">
      <c r="A4667" s="69"/>
      <c r="B4667" s="69"/>
      <c r="C4667" s="69"/>
      <c r="D4667" s="69"/>
      <c r="G4667" s="93"/>
      <c r="I4667" s="45">
        <f t="shared" si="289"/>
        <v>0</v>
      </c>
      <c r="J4667" s="45">
        <f t="shared" si="291"/>
        <v>-13.593940298537419</v>
      </c>
      <c r="K4667" s="39" t="e">
        <f t="shared" si="288"/>
        <v>#DIV/0!</v>
      </c>
      <c r="L4667" s="46">
        <f>-J4667/Eingaben!$D$29</f>
        <v>0.93365782865974722</v>
      </c>
      <c r="M4667" s="44" t="e">
        <f>-K4667/Eingaben!$D$8</f>
        <v>#DIV/0!</v>
      </c>
      <c r="N4667" s="46">
        <f>ABS(B4667-C4667)/Eingaben!$D$8</f>
        <v>0</v>
      </c>
      <c r="O4667" s="44"/>
      <c r="P4667">
        <f>D4667/3600000*G4667*100*100/Eingaben!$D$39*(A4667-A4666)/3600</f>
        <v>0</v>
      </c>
      <c r="R4667" s="91" t="e">
        <f>('Dichte Wasser'!$B$4*AVERAGE(B4667:C4667)^3+'Dichte Wasser'!$B$3*AVERAGE(B4667:C4667)^2+'Dichte Wasser'!$B$2*AVERAGE(B4667:C4667)+'Dichte Wasser'!$B$1)/1000</f>
        <v>#DIV/0!</v>
      </c>
      <c r="S4667" s="92" t="e">
        <f t="shared" si="290"/>
        <v>#DIV/0!</v>
      </c>
    </row>
    <row r="4668" spans="1:19" x14ac:dyDescent="0.25">
      <c r="A4668" s="69"/>
      <c r="B4668" s="69"/>
      <c r="C4668" s="69"/>
      <c r="D4668" s="69"/>
      <c r="G4668" s="93"/>
      <c r="I4668" s="45">
        <f t="shared" si="289"/>
        <v>0</v>
      </c>
      <c r="J4668" s="45">
        <f t="shared" si="291"/>
        <v>-13.593940298537419</v>
      </c>
      <c r="K4668" s="39" t="e">
        <f t="shared" si="288"/>
        <v>#DIV/0!</v>
      </c>
      <c r="L4668" s="46">
        <f>-J4668/Eingaben!$D$29</f>
        <v>0.93365782865974722</v>
      </c>
      <c r="M4668" s="44" t="e">
        <f>-K4668/Eingaben!$D$8</f>
        <v>#DIV/0!</v>
      </c>
      <c r="N4668" s="46">
        <f>ABS(B4668-C4668)/Eingaben!$D$8</f>
        <v>0</v>
      </c>
      <c r="O4668" s="44"/>
      <c r="P4668">
        <f>D4668/3600000*G4668*100*100/Eingaben!$D$39*(A4668-A4667)/3600</f>
        <v>0</v>
      </c>
      <c r="R4668" s="91" t="e">
        <f>('Dichte Wasser'!$B$4*AVERAGE(B4668:C4668)^3+'Dichte Wasser'!$B$3*AVERAGE(B4668:C4668)^2+'Dichte Wasser'!$B$2*AVERAGE(B4668:C4668)+'Dichte Wasser'!$B$1)/1000</f>
        <v>#DIV/0!</v>
      </c>
      <c r="S4668" s="92" t="e">
        <f t="shared" si="290"/>
        <v>#DIV/0!</v>
      </c>
    </row>
    <row r="4669" spans="1:19" x14ac:dyDescent="0.25">
      <c r="A4669" s="69"/>
      <c r="B4669" s="69"/>
      <c r="C4669" s="69"/>
      <c r="D4669" s="69"/>
      <c r="G4669" s="93"/>
      <c r="I4669" s="45">
        <f t="shared" si="289"/>
        <v>0</v>
      </c>
      <c r="J4669" s="45">
        <f t="shared" si="291"/>
        <v>-13.593940298537419</v>
      </c>
      <c r="K4669" s="39" t="e">
        <f t="shared" si="288"/>
        <v>#DIV/0!</v>
      </c>
      <c r="L4669" s="46">
        <f>-J4669/Eingaben!$D$29</f>
        <v>0.93365782865974722</v>
      </c>
      <c r="M4669" s="44" t="e">
        <f>-K4669/Eingaben!$D$8</f>
        <v>#DIV/0!</v>
      </c>
      <c r="N4669" s="46">
        <f>ABS(B4669-C4669)/Eingaben!$D$8</f>
        <v>0</v>
      </c>
      <c r="O4669" s="44"/>
      <c r="P4669">
        <f>D4669/3600000*G4669*100*100/Eingaben!$D$39*(A4669-A4668)/3600</f>
        <v>0</v>
      </c>
      <c r="R4669" s="91" t="e">
        <f>('Dichte Wasser'!$B$4*AVERAGE(B4669:C4669)^3+'Dichte Wasser'!$B$3*AVERAGE(B4669:C4669)^2+'Dichte Wasser'!$B$2*AVERAGE(B4669:C4669)+'Dichte Wasser'!$B$1)/1000</f>
        <v>#DIV/0!</v>
      </c>
      <c r="S4669" s="92" t="e">
        <f t="shared" si="290"/>
        <v>#DIV/0!</v>
      </c>
    </row>
    <row r="4670" spans="1:19" x14ac:dyDescent="0.25">
      <c r="A4670" s="69"/>
      <c r="B4670" s="69"/>
      <c r="C4670" s="69"/>
      <c r="D4670" s="69"/>
      <c r="G4670" s="93"/>
      <c r="I4670" s="45">
        <f t="shared" si="289"/>
        <v>0</v>
      </c>
      <c r="J4670" s="45">
        <f t="shared" si="291"/>
        <v>-13.593940298537419</v>
      </c>
      <c r="K4670" s="39" t="e">
        <f t="shared" si="288"/>
        <v>#DIV/0!</v>
      </c>
      <c r="L4670" s="46">
        <f>-J4670/Eingaben!$D$29</f>
        <v>0.93365782865974722</v>
      </c>
      <c r="M4670" s="44" t="e">
        <f>-K4670/Eingaben!$D$8</f>
        <v>#DIV/0!</v>
      </c>
      <c r="N4670" s="46">
        <f>ABS(B4670-C4670)/Eingaben!$D$8</f>
        <v>0</v>
      </c>
      <c r="O4670" s="44"/>
      <c r="P4670">
        <f>D4670/3600000*G4670*100*100/Eingaben!$D$39*(A4670-A4669)/3600</f>
        <v>0</v>
      </c>
      <c r="R4670" s="91" t="e">
        <f>('Dichte Wasser'!$B$4*AVERAGE(B4670:C4670)^3+'Dichte Wasser'!$B$3*AVERAGE(B4670:C4670)^2+'Dichte Wasser'!$B$2*AVERAGE(B4670:C4670)+'Dichte Wasser'!$B$1)/1000</f>
        <v>#DIV/0!</v>
      </c>
      <c r="S4670" s="92" t="e">
        <f t="shared" si="290"/>
        <v>#DIV/0!</v>
      </c>
    </row>
    <row r="4671" spans="1:19" x14ac:dyDescent="0.25">
      <c r="A4671" s="69"/>
      <c r="B4671" s="69"/>
      <c r="C4671" s="69"/>
      <c r="D4671" s="69"/>
      <c r="G4671" s="93"/>
      <c r="I4671" s="45">
        <f t="shared" si="289"/>
        <v>0</v>
      </c>
      <c r="J4671" s="45">
        <f t="shared" si="291"/>
        <v>-13.593940298537419</v>
      </c>
      <c r="K4671" s="39" t="e">
        <f t="shared" si="288"/>
        <v>#DIV/0!</v>
      </c>
      <c r="L4671" s="46">
        <f>-J4671/Eingaben!$D$29</f>
        <v>0.93365782865974722</v>
      </c>
      <c r="M4671" s="44" t="e">
        <f>-K4671/Eingaben!$D$8</f>
        <v>#DIV/0!</v>
      </c>
      <c r="N4671" s="46">
        <f>ABS(B4671-C4671)/Eingaben!$D$8</f>
        <v>0</v>
      </c>
      <c r="O4671" s="44"/>
      <c r="P4671">
        <f>D4671/3600000*G4671*100*100/Eingaben!$D$39*(A4671-A4670)/3600</f>
        <v>0</v>
      </c>
      <c r="R4671" s="91" t="e">
        <f>('Dichte Wasser'!$B$4*AVERAGE(B4671:C4671)^3+'Dichte Wasser'!$B$3*AVERAGE(B4671:C4671)^2+'Dichte Wasser'!$B$2*AVERAGE(B4671:C4671)+'Dichte Wasser'!$B$1)/1000</f>
        <v>#DIV/0!</v>
      </c>
      <c r="S4671" s="92" t="e">
        <f t="shared" si="290"/>
        <v>#DIV/0!</v>
      </c>
    </row>
    <row r="4672" spans="1:19" x14ac:dyDescent="0.25">
      <c r="A4672" s="69"/>
      <c r="B4672" s="69"/>
      <c r="C4672" s="69"/>
      <c r="D4672" s="69"/>
      <c r="G4672" s="93"/>
      <c r="I4672" s="45">
        <f t="shared" si="289"/>
        <v>0</v>
      </c>
      <c r="J4672" s="45">
        <f t="shared" si="291"/>
        <v>-13.593940298537419</v>
      </c>
      <c r="K4672" s="39" t="e">
        <f t="shared" si="288"/>
        <v>#DIV/0!</v>
      </c>
      <c r="L4672" s="46">
        <f>-J4672/Eingaben!$D$29</f>
        <v>0.93365782865974722</v>
      </c>
      <c r="M4672" s="44" t="e">
        <f>-K4672/Eingaben!$D$8</f>
        <v>#DIV/0!</v>
      </c>
      <c r="N4672" s="46">
        <f>ABS(B4672-C4672)/Eingaben!$D$8</f>
        <v>0</v>
      </c>
      <c r="O4672" s="44"/>
      <c r="P4672">
        <f>D4672/3600000*G4672*100*100/Eingaben!$D$39*(A4672-A4671)/3600</f>
        <v>0</v>
      </c>
      <c r="R4672" s="91" t="e">
        <f>('Dichte Wasser'!$B$4*AVERAGE(B4672:C4672)^3+'Dichte Wasser'!$B$3*AVERAGE(B4672:C4672)^2+'Dichte Wasser'!$B$2*AVERAGE(B4672:C4672)+'Dichte Wasser'!$B$1)/1000</f>
        <v>#DIV/0!</v>
      </c>
      <c r="S4672" s="92" t="e">
        <f t="shared" si="290"/>
        <v>#DIV/0!</v>
      </c>
    </row>
    <row r="4673" spans="1:19" x14ac:dyDescent="0.25">
      <c r="A4673" s="69"/>
      <c r="B4673" s="69"/>
      <c r="C4673" s="69"/>
      <c r="D4673" s="69"/>
      <c r="G4673" s="93"/>
      <c r="I4673" s="45">
        <f t="shared" si="289"/>
        <v>0</v>
      </c>
      <c r="J4673" s="45">
        <f t="shared" si="291"/>
        <v>-13.593940298537419</v>
      </c>
      <c r="K4673" s="39" t="e">
        <f t="shared" si="288"/>
        <v>#DIV/0!</v>
      </c>
      <c r="L4673" s="46">
        <f>-J4673/Eingaben!$D$29</f>
        <v>0.93365782865974722</v>
      </c>
      <c r="M4673" s="44" t="e">
        <f>-K4673/Eingaben!$D$8</f>
        <v>#DIV/0!</v>
      </c>
      <c r="N4673" s="46">
        <f>ABS(B4673-C4673)/Eingaben!$D$8</f>
        <v>0</v>
      </c>
      <c r="O4673" s="44"/>
      <c r="P4673">
        <f>D4673/3600000*G4673*100*100/Eingaben!$D$39*(A4673-A4672)/3600</f>
        <v>0</v>
      </c>
      <c r="R4673" s="91" t="e">
        <f>('Dichte Wasser'!$B$4*AVERAGE(B4673:C4673)^3+'Dichte Wasser'!$B$3*AVERAGE(B4673:C4673)^2+'Dichte Wasser'!$B$2*AVERAGE(B4673:C4673)+'Dichte Wasser'!$B$1)/1000</f>
        <v>#DIV/0!</v>
      </c>
      <c r="S4673" s="92" t="e">
        <f t="shared" si="290"/>
        <v>#DIV/0!</v>
      </c>
    </row>
    <row r="4674" spans="1:19" x14ac:dyDescent="0.25">
      <c r="A4674" s="69"/>
      <c r="B4674" s="69"/>
      <c r="C4674" s="69"/>
      <c r="D4674" s="69"/>
      <c r="G4674" s="93"/>
      <c r="I4674" s="45">
        <f t="shared" si="289"/>
        <v>0</v>
      </c>
      <c r="J4674" s="45">
        <f t="shared" si="291"/>
        <v>-13.593940298537419</v>
      </c>
      <c r="K4674" s="39" t="e">
        <f t="shared" si="288"/>
        <v>#DIV/0!</v>
      </c>
      <c r="L4674" s="46">
        <f>-J4674/Eingaben!$D$29</f>
        <v>0.93365782865974722</v>
      </c>
      <c r="M4674" s="44" t="e">
        <f>-K4674/Eingaben!$D$8</f>
        <v>#DIV/0!</v>
      </c>
      <c r="N4674" s="46">
        <f>ABS(B4674-C4674)/Eingaben!$D$8</f>
        <v>0</v>
      </c>
      <c r="O4674" s="44"/>
      <c r="P4674">
        <f>D4674/3600000*G4674*100*100/Eingaben!$D$39*(A4674-A4673)/3600</f>
        <v>0</v>
      </c>
      <c r="R4674" s="91" t="e">
        <f>('Dichte Wasser'!$B$4*AVERAGE(B4674:C4674)^3+'Dichte Wasser'!$B$3*AVERAGE(B4674:C4674)^2+'Dichte Wasser'!$B$2*AVERAGE(B4674:C4674)+'Dichte Wasser'!$B$1)/1000</f>
        <v>#DIV/0!</v>
      </c>
      <c r="S4674" s="92" t="e">
        <f t="shared" si="290"/>
        <v>#DIV/0!</v>
      </c>
    </row>
    <row r="4675" spans="1:19" x14ac:dyDescent="0.25">
      <c r="A4675" s="69"/>
      <c r="B4675" s="69"/>
      <c r="C4675" s="69"/>
      <c r="D4675" s="69"/>
      <c r="G4675" s="93"/>
      <c r="I4675" s="45">
        <f t="shared" si="289"/>
        <v>0</v>
      </c>
      <c r="J4675" s="45">
        <f t="shared" si="291"/>
        <v>-13.593940298537419</v>
      </c>
      <c r="K4675" s="39" t="e">
        <f t="shared" si="288"/>
        <v>#DIV/0!</v>
      </c>
      <c r="L4675" s="46">
        <f>-J4675/Eingaben!$D$29</f>
        <v>0.93365782865974722</v>
      </c>
      <c r="M4675" s="44" t="e">
        <f>-K4675/Eingaben!$D$8</f>
        <v>#DIV/0!</v>
      </c>
      <c r="N4675" s="46">
        <f>ABS(B4675-C4675)/Eingaben!$D$8</f>
        <v>0</v>
      </c>
      <c r="O4675" s="44"/>
      <c r="P4675">
        <f>D4675/3600000*G4675*100*100/Eingaben!$D$39*(A4675-A4674)/3600</f>
        <v>0</v>
      </c>
      <c r="R4675" s="91" t="e">
        <f>('Dichte Wasser'!$B$4*AVERAGE(B4675:C4675)^3+'Dichte Wasser'!$B$3*AVERAGE(B4675:C4675)^2+'Dichte Wasser'!$B$2*AVERAGE(B4675:C4675)+'Dichte Wasser'!$B$1)/1000</f>
        <v>#DIV/0!</v>
      </c>
      <c r="S4675" s="92" t="e">
        <f t="shared" si="290"/>
        <v>#DIV/0!</v>
      </c>
    </row>
    <row r="4676" spans="1:19" x14ac:dyDescent="0.25">
      <c r="A4676" s="69"/>
      <c r="B4676" s="69"/>
      <c r="C4676" s="69"/>
      <c r="D4676" s="69"/>
      <c r="G4676" s="93"/>
      <c r="I4676" s="45">
        <f t="shared" si="289"/>
        <v>0</v>
      </c>
      <c r="J4676" s="45">
        <f t="shared" si="291"/>
        <v>-13.593940298537419</v>
      </c>
      <c r="K4676" s="39" t="e">
        <f t="shared" si="288"/>
        <v>#DIV/0!</v>
      </c>
      <c r="L4676" s="46">
        <f>-J4676/Eingaben!$D$29</f>
        <v>0.93365782865974722</v>
      </c>
      <c r="M4676" s="44" t="e">
        <f>-K4676/Eingaben!$D$8</f>
        <v>#DIV/0!</v>
      </c>
      <c r="N4676" s="46">
        <f>ABS(B4676-C4676)/Eingaben!$D$8</f>
        <v>0</v>
      </c>
      <c r="O4676" s="44"/>
      <c r="P4676">
        <f>D4676/3600000*G4676*100*100/Eingaben!$D$39*(A4676-A4675)/3600</f>
        <v>0</v>
      </c>
      <c r="R4676" s="91" t="e">
        <f>('Dichte Wasser'!$B$4*AVERAGE(B4676:C4676)^3+'Dichte Wasser'!$B$3*AVERAGE(B4676:C4676)^2+'Dichte Wasser'!$B$2*AVERAGE(B4676:C4676)+'Dichte Wasser'!$B$1)/1000</f>
        <v>#DIV/0!</v>
      </c>
      <c r="S4676" s="92" t="e">
        <f t="shared" si="290"/>
        <v>#DIV/0!</v>
      </c>
    </row>
    <row r="4677" spans="1:19" x14ac:dyDescent="0.25">
      <c r="A4677" s="69"/>
      <c r="B4677" s="69"/>
      <c r="C4677" s="69"/>
      <c r="D4677" s="69"/>
      <c r="G4677" s="93"/>
      <c r="I4677" s="45">
        <f t="shared" si="289"/>
        <v>0</v>
      </c>
      <c r="J4677" s="45">
        <f t="shared" si="291"/>
        <v>-13.593940298537419</v>
      </c>
      <c r="K4677" s="39" t="e">
        <f t="shared" ref="K4677:K4740" si="292">I4677/((A4677-A4676)/3600)</f>
        <v>#DIV/0!</v>
      </c>
      <c r="L4677" s="46">
        <f>-J4677/Eingaben!$D$29</f>
        <v>0.93365782865974722</v>
      </c>
      <c r="M4677" s="44" t="e">
        <f>-K4677/Eingaben!$D$8</f>
        <v>#DIV/0!</v>
      </c>
      <c r="N4677" s="46">
        <f>ABS(B4677-C4677)/Eingaben!$D$8</f>
        <v>0</v>
      </c>
      <c r="O4677" s="44"/>
      <c r="P4677">
        <f>D4677/3600000*G4677*100*100/Eingaben!$D$39*(A4677-A4676)/3600</f>
        <v>0</v>
      </c>
      <c r="R4677" s="91" t="e">
        <f>('Dichte Wasser'!$B$4*AVERAGE(B4677:C4677)^3+'Dichte Wasser'!$B$3*AVERAGE(B4677:C4677)^2+'Dichte Wasser'!$B$2*AVERAGE(B4677:C4677)+'Dichte Wasser'!$B$1)/1000</f>
        <v>#DIV/0!</v>
      </c>
      <c r="S4677" s="92" t="e">
        <f t="shared" si="290"/>
        <v>#DIV/0!</v>
      </c>
    </row>
    <row r="4678" spans="1:19" x14ac:dyDescent="0.25">
      <c r="A4678" s="69"/>
      <c r="B4678" s="69"/>
      <c r="C4678" s="69"/>
      <c r="D4678" s="69"/>
      <c r="G4678" s="93"/>
      <c r="I4678" s="45">
        <f t="shared" ref="I4678:I4741" si="293">IF(D4678&gt;0,D4678/3600*R4678*(A4678-A4677)*S4678*(B4678-C4678)/3600,0)</f>
        <v>0</v>
      </c>
      <c r="J4678" s="45">
        <f t="shared" si="291"/>
        <v>-13.593940298537419</v>
      </c>
      <c r="K4678" s="39" t="e">
        <f t="shared" si="292"/>
        <v>#DIV/0!</v>
      </c>
      <c r="L4678" s="46">
        <f>-J4678/Eingaben!$D$29</f>
        <v>0.93365782865974722</v>
      </c>
      <c r="M4678" s="44" t="e">
        <f>-K4678/Eingaben!$D$8</f>
        <v>#DIV/0!</v>
      </c>
      <c r="N4678" s="46">
        <f>ABS(B4678-C4678)/Eingaben!$D$8</f>
        <v>0</v>
      </c>
      <c r="O4678" s="44"/>
      <c r="P4678">
        <f>D4678/3600000*G4678*100*100/Eingaben!$D$39*(A4678-A4677)/3600</f>
        <v>0</v>
      </c>
      <c r="R4678" s="91" t="e">
        <f>('Dichte Wasser'!$B$4*AVERAGE(B4678:C4678)^3+'Dichte Wasser'!$B$3*AVERAGE(B4678:C4678)^2+'Dichte Wasser'!$B$2*AVERAGE(B4678:C4678)+'Dichte Wasser'!$B$1)/1000</f>
        <v>#DIV/0!</v>
      </c>
      <c r="S4678" s="92" t="e">
        <f t="shared" ref="S4678:S4741" si="294" xml:space="preserve">  0.0000000024*AVERAGE(B4678:C4678)^4 - 0.0000005979*AVERAGE(B4678:C4678)^3 + 0.0000621355*AVERAGE(B4678:C4678)^2 - 0.0026683907*AVERAGE(B4678:C4678) + 4.2176232303</f>
        <v>#DIV/0!</v>
      </c>
    </row>
    <row r="4679" spans="1:19" x14ac:dyDescent="0.25">
      <c r="A4679" s="69"/>
      <c r="B4679" s="69"/>
      <c r="C4679" s="69"/>
      <c r="D4679" s="69"/>
      <c r="G4679" s="93"/>
      <c r="I4679" s="45">
        <f t="shared" si="293"/>
        <v>0</v>
      </c>
      <c r="J4679" s="45">
        <f t="shared" ref="J4679:J4742" si="295">J4678+I4679</f>
        <v>-13.593940298537419</v>
      </c>
      <c r="K4679" s="39" t="e">
        <f t="shared" si="292"/>
        <v>#DIV/0!</v>
      </c>
      <c r="L4679" s="46">
        <f>-J4679/Eingaben!$D$29</f>
        <v>0.93365782865974722</v>
      </c>
      <c r="M4679" s="44" t="e">
        <f>-K4679/Eingaben!$D$8</f>
        <v>#DIV/0!</v>
      </c>
      <c r="N4679" s="46">
        <f>ABS(B4679-C4679)/Eingaben!$D$8</f>
        <v>0</v>
      </c>
      <c r="O4679" s="44"/>
      <c r="P4679">
        <f>D4679/3600000*G4679*100*100/Eingaben!$D$39*(A4679-A4678)/3600</f>
        <v>0</v>
      </c>
      <c r="R4679" s="91" t="e">
        <f>('Dichte Wasser'!$B$4*AVERAGE(B4679:C4679)^3+'Dichte Wasser'!$B$3*AVERAGE(B4679:C4679)^2+'Dichte Wasser'!$B$2*AVERAGE(B4679:C4679)+'Dichte Wasser'!$B$1)/1000</f>
        <v>#DIV/0!</v>
      </c>
      <c r="S4679" s="92" t="e">
        <f t="shared" si="294"/>
        <v>#DIV/0!</v>
      </c>
    </row>
    <row r="4680" spans="1:19" x14ac:dyDescent="0.25">
      <c r="A4680" s="69"/>
      <c r="B4680" s="69"/>
      <c r="C4680" s="69"/>
      <c r="D4680" s="69"/>
      <c r="G4680" s="93"/>
      <c r="I4680" s="45">
        <f t="shared" si="293"/>
        <v>0</v>
      </c>
      <c r="J4680" s="45">
        <f t="shared" si="295"/>
        <v>-13.593940298537419</v>
      </c>
      <c r="K4680" s="39" t="e">
        <f t="shared" si="292"/>
        <v>#DIV/0!</v>
      </c>
      <c r="L4680" s="46">
        <f>-J4680/Eingaben!$D$29</f>
        <v>0.93365782865974722</v>
      </c>
      <c r="M4680" s="44" t="e">
        <f>-K4680/Eingaben!$D$8</f>
        <v>#DIV/0!</v>
      </c>
      <c r="N4680" s="46">
        <f>ABS(B4680-C4680)/Eingaben!$D$8</f>
        <v>0</v>
      </c>
      <c r="O4680" s="44"/>
      <c r="P4680">
        <f>D4680/3600000*G4680*100*100/Eingaben!$D$39*(A4680-A4679)/3600</f>
        <v>0</v>
      </c>
      <c r="R4680" s="91" t="e">
        <f>('Dichte Wasser'!$B$4*AVERAGE(B4680:C4680)^3+'Dichte Wasser'!$B$3*AVERAGE(B4680:C4680)^2+'Dichte Wasser'!$B$2*AVERAGE(B4680:C4680)+'Dichte Wasser'!$B$1)/1000</f>
        <v>#DIV/0!</v>
      </c>
      <c r="S4680" s="92" t="e">
        <f t="shared" si="294"/>
        <v>#DIV/0!</v>
      </c>
    </row>
    <row r="4681" spans="1:19" x14ac:dyDescent="0.25">
      <c r="A4681" s="69"/>
      <c r="B4681" s="69"/>
      <c r="C4681" s="69"/>
      <c r="D4681" s="69"/>
      <c r="G4681" s="93"/>
      <c r="I4681" s="45">
        <f t="shared" si="293"/>
        <v>0</v>
      </c>
      <c r="J4681" s="45">
        <f t="shared" si="295"/>
        <v>-13.593940298537419</v>
      </c>
      <c r="K4681" s="39" t="e">
        <f t="shared" si="292"/>
        <v>#DIV/0!</v>
      </c>
      <c r="L4681" s="46">
        <f>-J4681/Eingaben!$D$29</f>
        <v>0.93365782865974722</v>
      </c>
      <c r="M4681" s="44" t="e">
        <f>-K4681/Eingaben!$D$8</f>
        <v>#DIV/0!</v>
      </c>
      <c r="N4681" s="46">
        <f>ABS(B4681-C4681)/Eingaben!$D$8</f>
        <v>0</v>
      </c>
      <c r="O4681" s="44"/>
      <c r="P4681">
        <f>D4681/3600000*G4681*100*100/Eingaben!$D$39*(A4681-A4680)/3600</f>
        <v>0</v>
      </c>
      <c r="R4681" s="91" t="e">
        <f>('Dichte Wasser'!$B$4*AVERAGE(B4681:C4681)^3+'Dichte Wasser'!$B$3*AVERAGE(B4681:C4681)^2+'Dichte Wasser'!$B$2*AVERAGE(B4681:C4681)+'Dichte Wasser'!$B$1)/1000</f>
        <v>#DIV/0!</v>
      </c>
      <c r="S4681" s="92" t="e">
        <f t="shared" si="294"/>
        <v>#DIV/0!</v>
      </c>
    </row>
    <row r="4682" spans="1:19" x14ac:dyDescent="0.25">
      <c r="A4682" s="69"/>
      <c r="B4682" s="69"/>
      <c r="C4682" s="69"/>
      <c r="D4682" s="69"/>
      <c r="G4682" s="93"/>
      <c r="I4682" s="45">
        <f t="shared" si="293"/>
        <v>0</v>
      </c>
      <c r="J4682" s="45">
        <f t="shared" si="295"/>
        <v>-13.593940298537419</v>
      </c>
      <c r="K4682" s="39" t="e">
        <f t="shared" si="292"/>
        <v>#DIV/0!</v>
      </c>
      <c r="L4682" s="46">
        <f>-J4682/Eingaben!$D$29</f>
        <v>0.93365782865974722</v>
      </c>
      <c r="M4682" s="44" t="e">
        <f>-K4682/Eingaben!$D$8</f>
        <v>#DIV/0!</v>
      </c>
      <c r="N4682" s="46">
        <f>ABS(B4682-C4682)/Eingaben!$D$8</f>
        <v>0</v>
      </c>
      <c r="O4682" s="44"/>
      <c r="P4682">
        <f>D4682/3600000*G4682*100*100/Eingaben!$D$39*(A4682-A4681)/3600</f>
        <v>0</v>
      </c>
      <c r="R4682" s="91" t="e">
        <f>('Dichte Wasser'!$B$4*AVERAGE(B4682:C4682)^3+'Dichte Wasser'!$B$3*AVERAGE(B4682:C4682)^2+'Dichte Wasser'!$B$2*AVERAGE(B4682:C4682)+'Dichte Wasser'!$B$1)/1000</f>
        <v>#DIV/0!</v>
      </c>
      <c r="S4682" s="92" t="e">
        <f t="shared" si="294"/>
        <v>#DIV/0!</v>
      </c>
    </row>
    <row r="4683" spans="1:19" x14ac:dyDescent="0.25">
      <c r="A4683" s="69"/>
      <c r="B4683" s="69"/>
      <c r="C4683" s="69"/>
      <c r="D4683" s="69"/>
      <c r="G4683" s="93"/>
      <c r="I4683" s="45">
        <f t="shared" si="293"/>
        <v>0</v>
      </c>
      <c r="J4683" s="45">
        <f t="shared" si="295"/>
        <v>-13.593940298537419</v>
      </c>
      <c r="K4683" s="39" t="e">
        <f t="shared" si="292"/>
        <v>#DIV/0!</v>
      </c>
      <c r="L4683" s="46">
        <f>-J4683/Eingaben!$D$29</f>
        <v>0.93365782865974722</v>
      </c>
      <c r="M4683" s="44" t="e">
        <f>-K4683/Eingaben!$D$8</f>
        <v>#DIV/0!</v>
      </c>
      <c r="N4683" s="46">
        <f>ABS(B4683-C4683)/Eingaben!$D$8</f>
        <v>0</v>
      </c>
      <c r="O4683" s="44"/>
      <c r="P4683">
        <f>D4683/3600000*G4683*100*100/Eingaben!$D$39*(A4683-A4682)/3600</f>
        <v>0</v>
      </c>
      <c r="R4683" s="91" t="e">
        <f>('Dichte Wasser'!$B$4*AVERAGE(B4683:C4683)^3+'Dichte Wasser'!$B$3*AVERAGE(B4683:C4683)^2+'Dichte Wasser'!$B$2*AVERAGE(B4683:C4683)+'Dichte Wasser'!$B$1)/1000</f>
        <v>#DIV/0!</v>
      </c>
      <c r="S4683" s="92" t="e">
        <f t="shared" si="294"/>
        <v>#DIV/0!</v>
      </c>
    </row>
    <row r="4684" spans="1:19" x14ac:dyDescent="0.25">
      <c r="A4684" s="69"/>
      <c r="B4684" s="69"/>
      <c r="C4684" s="69"/>
      <c r="D4684" s="69"/>
      <c r="G4684" s="93"/>
      <c r="I4684" s="45">
        <f t="shared" si="293"/>
        <v>0</v>
      </c>
      <c r="J4684" s="45">
        <f t="shared" si="295"/>
        <v>-13.593940298537419</v>
      </c>
      <c r="K4684" s="39" t="e">
        <f t="shared" si="292"/>
        <v>#DIV/0!</v>
      </c>
      <c r="L4684" s="46">
        <f>-J4684/Eingaben!$D$29</f>
        <v>0.93365782865974722</v>
      </c>
      <c r="M4684" s="44" t="e">
        <f>-K4684/Eingaben!$D$8</f>
        <v>#DIV/0!</v>
      </c>
      <c r="N4684" s="46">
        <f>ABS(B4684-C4684)/Eingaben!$D$8</f>
        <v>0</v>
      </c>
      <c r="O4684" s="44"/>
      <c r="P4684">
        <f>D4684/3600000*G4684*100*100/Eingaben!$D$39*(A4684-A4683)/3600</f>
        <v>0</v>
      </c>
      <c r="R4684" s="91" t="e">
        <f>('Dichte Wasser'!$B$4*AVERAGE(B4684:C4684)^3+'Dichte Wasser'!$B$3*AVERAGE(B4684:C4684)^2+'Dichte Wasser'!$B$2*AVERAGE(B4684:C4684)+'Dichte Wasser'!$B$1)/1000</f>
        <v>#DIV/0!</v>
      </c>
      <c r="S4684" s="92" t="e">
        <f t="shared" si="294"/>
        <v>#DIV/0!</v>
      </c>
    </row>
    <row r="4685" spans="1:19" x14ac:dyDescent="0.25">
      <c r="A4685" s="69"/>
      <c r="B4685" s="69"/>
      <c r="C4685" s="69"/>
      <c r="D4685" s="69"/>
      <c r="G4685" s="93"/>
      <c r="I4685" s="45">
        <f t="shared" si="293"/>
        <v>0</v>
      </c>
      <c r="J4685" s="45">
        <f t="shared" si="295"/>
        <v>-13.593940298537419</v>
      </c>
      <c r="K4685" s="39" t="e">
        <f t="shared" si="292"/>
        <v>#DIV/0!</v>
      </c>
      <c r="L4685" s="46">
        <f>-J4685/Eingaben!$D$29</f>
        <v>0.93365782865974722</v>
      </c>
      <c r="M4685" s="44" t="e">
        <f>-K4685/Eingaben!$D$8</f>
        <v>#DIV/0!</v>
      </c>
      <c r="N4685" s="46">
        <f>ABS(B4685-C4685)/Eingaben!$D$8</f>
        <v>0</v>
      </c>
      <c r="O4685" s="44"/>
      <c r="P4685">
        <f>D4685/3600000*G4685*100*100/Eingaben!$D$39*(A4685-A4684)/3600</f>
        <v>0</v>
      </c>
      <c r="R4685" s="91" t="e">
        <f>('Dichte Wasser'!$B$4*AVERAGE(B4685:C4685)^3+'Dichte Wasser'!$B$3*AVERAGE(B4685:C4685)^2+'Dichte Wasser'!$B$2*AVERAGE(B4685:C4685)+'Dichte Wasser'!$B$1)/1000</f>
        <v>#DIV/0!</v>
      </c>
      <c r="S4685" s="92" t="e">
        <f t="shared" si="294"/>
        <v>#DIV/0!</v>
      </c>
    </row>
    <row r="4686" spans="1:19" x14ac:dyDescent="0.25">
      <c r="A4686" s="69"/>
      <c r="B4686" s="69"/>
      <c r="C4686" s="69"/>
      <c r="D4686" s="69"/>
      <c r="G4686" s="93"/>
      <c r="I4686" s="45">
        <f t="shared" si="293"/>
        <v>0</v>
      </c>
      <c r="J4686" s="45">
        <f t="shared" si="295"/>
        <v>-13.593940298537419</v>
      </c>
      <c r="K4686" s="39" t="e">
        <f t="shared" si="292"/>
        <v>#DIV/0!</v>
      </c>
      <c r="L4686" s="46">
        <f>-J4686/Eingaben!$D$29</f>
        <v>0.93365782865974722</v>
      </c>
      <c r="M4686" s="44" t="e">
        <f>-K4686/Eingaben!$D$8</f>
        <v>#DIV/0!</v>
      </c>
      <c r="N4686" s="46">
        <f>ABS(B4686-C4686)/Eingaben!$D$8</f>
        <v>0</v>
      </c>
      <c r="O4686" s="44"/>
      <c r="P4686">
        <f>D4686/3600000*G4686*100*100/Eingaben!$D$39*(A4686-A4685)/3600</f>
        <v>0</v>
      </c>
      <c r="R4686" s="91" t="e">
        <f>('Dichte Wasser'!$B$4*AVERAGE(B4686:C4686)^3+'Dichte Wasser'!$B$3*AVERAGE(B4686:C4686)^2+'Dichte Wasser'!$B$2*AVERAGE(B4686:C4686)+'Dichte Wasser'!$B$1)/1000</f>
        <v>#DIV/0!</v>
      </c>
      <c r="S4686" s="92" t="e">
        <f t="shared" si="294"/>
        <v>#DIV/0!</v>
      </c>
    </row>
    <row r="4687" spans="1:19" x14ac:dyDescent="0.25">
      <c r="A4687" s="69"/>
      <c r="B4687" s="69"/>
      <c r="C4687" s="69"/>
      <c r="D4687" s="69"/>
      <c r="G4687" s="93"/>
      <c r="I4687" s="45">
        <f t="shared" si="293"/>
        <v>0</v>
      </c>
      <c r="J4687" s="45">
        <f t="shared" si="295"/>
        <v>-13.593940298537419</v>
      </c>
      <c r="K4687" s="39" t="e">
        <f t="shared" si="292"/>
        <v>#DIV/0!</v>
      </c>
      <c r="L4687" s="46">
        <f>-J4687/Eingaben!$D$29</f>
        <v>0.93365782865974722</v>
      </c>
      <c r="M4687" s="44" t="e">
        <f>-K4687/Eingaben!$D$8</f>
        <v>#DIV/0!</v>
      </c>
      <c r="N4687" s="46">
        <f>ABS(B4687-C4687)/Eingaben!$D$8</f>
        <v>0</v>
      </c>
      <c r="O4687" s="44"/>
      <c r="P4687">
        <f>D4687/3600000*G4687*100*100/Eingaben!$D$39*(A4687-A4686)/3600</f>
        <v>0</v>
      </c>
      <c r="R4687" s="91" t="e">
        <f>('Dichte Wasser'!$B$4*AVERAGE(B4687:C4687)^3+'Dichte Wasser'!$B$3*AVERAGE(B4687:C4687)^2+'Dichte Wasser'!$B$2*AVERAGE(B4687:C4687)+'Dichte Wasser'!$B$1)/1000</f>
        <v>#DIV/0!</v>
      </c>
      <c r="S4687" s="92" t="e">
        <f t="shared" si="294"/>
        <v>#DIV/0!</v>
      </c>
    </row>
    <row r="4688" spans="1:19" x14ac:dyDescent="0.25">
      <c r="A4688" s="69"/>
      <c r="B4688" s="69"/>
      <c r="C4688" s="69"/>
      <c r="D4688" s="69"/>
      <c r="G4688" s="93"/>
      <c r="I4688" s="45">
        <f t="shared" si="293"/>
        <v>0</v>
      </c>
      <c r="J4688" s="45">
        <f t="shared" si="295"/>
        <v>-13.593940298537419</v>
      </c>
      <c r="K4688" s="39" t="e">
        <f t="shared" si="292"/>
        <v>#DIV/0!</v>
      </c>
      <c r="L4688" s="46">
        <f>-J4688/Eingaben!$D$29</f>
        <v>0.93365782865974722</v>
      </c>
      <c r="M4688" s="44" t="e">
        <f>-K4688/Eingaben!$D$8</f>
        <v>#DIV/0!</v>
      </c>
      <c r="N4688" s="46">
        <f>ABS(B4688-C4688)/Eingaben!$D$8</f>
        <v>0</v>
      </c>
      <c r="O4688" s="44"/>
      <c r="P4688">
        <f>D4688/3600000*G4688*100*100/Eingaben!$D$39*(A4688-A4687)/3600</f>
        <v>0</v>
      </c>
      <c r="R4688" s="91" t="e">
        <f>('Dichte Wasser'!$B$4*AVERAGE(B4688:C4688)^3+'Dichte Wasser'!$B$3*AVERAGE(B4688:C4688)^2+'Dichte Wasser'!$B$2*AVERAGE(B4688:C4688)+'Dichte Wasser'!$B$1)/1000</f>
        <v>#DIV/0!</v>
      </c>
      <c r="S4688" s="92" t="e">
        <f t="shared" si="294"/>
        <v>#DIV/0!</v>
      </c>
    </row>
    <row r="4689" spans="1:19" x14ac:dyDescent="0.25">
      <c r="A4689" s="69"/>
      <c r="B4689" s="69"/>
      <c r="C4689" s="69"/>
      <c r="D4689" s="69"/>
      <c r="G4689" s="93"/>
      <c r="I4689" s="45">
        <f t="shared" si="293"/>
        <v>0</v>
      </c>
      <c r="J4689" s="45">
        <f t="shared" si="295"/>
        <v>-13.593940298537419</v>
      </c>
      <c r="K4689" s="39" t="e">
        <f t="shared" si="292"/>
        <v>#DIV/0!</v>
      </c>
      <c r="L4689" s="46">
        <f>-J4689/Eingaben!$D$29</f>
        <v>0.93365782865974722</v>
      </c>
      <c r="M4689" s="44" t="e">
        <f>-K4689/Eingaben!$D$8</f>
        <v>#DIV/0!</v>
      </c>
      <c r="N4689" s="46">
        <f>ABS(B4689-C4689)/Eingaben!$D$8</f>
        <v>0</v>
      </c>
      <c r="O4689" s="44"/>
      <c r="P4689">
        <f>D4689/3600000*G4689*100*100/Eingaben!$D$39*(A4689-A4688)/3600</f>
        <v>0</v>
      </c>
      <c r="R4689" s="91" t="e">
        <f>('Dichte Wasser'!$B$4*AVERAGE(B4689:C4689)^3+'Dichte Wasser'!$B$3*AVERAGE(B4689:C4689)^2+'Dichte Wasser'!$B$2*AVERAGE(B4689:C4689)+'Dichte Wasser'!$B$1)/1000</f>
        <v>#DIV/0!</v>
      </c>
      <c r="S4689" s="92" t="e">
        <f t="shared" si="294"/>
        <v>#DIV/0!</v>
      </c>
    </row>
    <row r="4690" spans="1:19" x14ac:dyDescent="0.25">
      <c r="A4690" s="69"/>
      <c r="B4690" s="69"/>
      <c r="C4690" s="69"/>
      <c r="D4690" s="69"/>
      <c r="G4690" s="93"/>
      <c r="I4690" s="45">
        <f t="shared" si="293"/>
        <v>0</v>
      </c>
      <c r="J4690" s="45">
        <f t="shared" si="295"/>
        <v>-13.593940298537419</v>
      </c>
      <c r="K4690" s="39" t="e">
        <f t="shared" si="292"/>
        <v>#DIV/0!</v>
      </c>
      <c r="L4690" s="46">
        <f>-J4690/Eingaben!$D$29</f>
        <v>0.93365782865974722</v>
      </c>
      <c r="M4690" s="44" t="e">
        <f>-K4690/Eingaben!$D$8</f>
        <v>#DIV/0!</v>
      </c>
      <c r="N4690" s="46">
        <f>ABS(B4690-C4690)/Eingaben!$D$8</f>
        <v>0</v>
      </c>
      <c r="O4690" s="44"/>
      <c r="P4690">
        <f>D4690/3600000*G4690*100*100/Eingaben!$D$39*(A4690-A4689)/3600</f>
        <v>0</v>
      </c>
      <c r="R4690" s="91" t="e">
        <f>('Dichte Wasser'!$B$4*AVERAGE(B4690:C4690)^3+'Dichte Wasser'!$B$3*AVERAGE(B4690:C4690)^2+'Dichte Wasser'!$B$2*AVERAGE(B4690:C4690)+'Dichte Wasser'!$B$1)/1000</f>
        <v>#DIV/0!</v>
      </c>
      <c r="S4690" s="92" t="e">
        <f t="shared" si="294"/>
        <v>#DIV/0!</v>
      </c>
    </row>
    <row r="4691" spans="1:19" x14ac:dyDescent="0.25">
      <c r="A4691" s="69"/>
      <c r="B4691" s="69"/>
      <c r="C4691" s="69"/>
      <c r="D4691" s="69"/>
      <c r="G4691" s="93"/>
      <c r="I4691" s="45">
        <f t="shared" si="293"/>
        <v>0</v>
      </c>
      <c r="J4691" s="45">
        <f t="shared" si="295"/>
        <v>-13.593940298537419</v>
      </c>
      <c r="K4691" s="39" t="e">
        <f t="shared" si="292"/>
        <v>#DIV/0!</v>
      </c>
      <c r="L4691" s="46">
        <f>-J4691/Eingaben!$D$29</f>
        <v>0.93365782865974722</v>
      </c>
      <c r="M4691" s="44" t="e">
        <f>-K4691/Eingaben!$D$8</f>
        <v>#DIV/0!</v>
      </c>
      <c r="N4691" s="46">
        <f>ABS(B4691-C4691)/Eingaben!$D$8</f>
        <v>0</v>
      </c>
      <c r="O4691" s="44"/>
      <c r="P4691">
        <f>D4691/3600000*G4691*100*100/Eingaben!$D$39*(A4691-A4690)/3600</f>
        <v>0</v>
      </c>
      <c r="R4691" s="91" t="e">
        <f>('Dichte Wasser'!$B$4*AVERAGE(B4691:C4691)^3+'Dichte Wasser'!$B$3*AVERAGE(B4691:C4691)^2+'Dichte Wasser'!$B$2*AVERAGE(B4691:C4691)+'Dichte Wasser'!$B$1)/1000</f>
        <v>#DIV/0!</v>
      </c>
      <c r="S4691" s="92" t="e">
        <f t="shared" si="294"/>
        <v>#DIV/0!</v>
      </c>
    </row>
    <row r="4692" spans="1:19" x14ac:dyDescent="0.25">
      <c r="A4692" s="69"/>
      <c r="B4692" s="69"/>
      <c r="C4692" s="69"/>
      <c r="D4692" s="69"/>
      <c r="G4692" s="93"/>
      <c r="I4692" s="45">
        <f t="shared" si="293"/>
        <v>0</v>
      </c>
      <c r="J4692" s="45">
        <f t="shared" si="295"/>
        <v>-13.593940298537419</v>
      </c>
      <c r="K4692" s="39" t="e">
        <f t="shared" si="292"/>
        <v>#DIV/0!</v>
      </c>
      <c r="L4692" s="46">
        <f>-J4692/Eingaben!$D$29</f>
        <v>0.93365782865974722</v>
      </c>
      <c r="M4692" s="44" t="e">
        <f>-K4692/Eingaben!$D$8</f>
        <v>#DIV/0!</v>
      </c>
      <c r="N4692" s="46">
        <f>ABS(B4692-C4692)/Eingaben!$D$8</f>
        <v>0</v>
      </c>
      <c r="O4692" s="44"/>
      <c r="P4692">
        <f>D4692/3600000*G4692*100*100/Eingaben!$D$39*(A4692-A4691)/3600</f>
        <v>0</v>
      </c>
      <c r="R4692" s="91" t="e">
        <f>('Dichte Wasser'!$B$4*AVERAGE(B4692:C4692)^3+'Dichte Wasser'!$B$3*AVERAGE(B4692:C4692)^2+'Dichte Wasser'!$B$2*AVERAGE(B4692:C4692)+'Dichte Wasser'!$B$1)/1000</f>
        <v>#DIV/0!</v>
      </c>
      <c r="S4692" s="92" t="e">
        <f t="shared" si="294"/>
        <v>#DIV/0!</v>
      </c>
    </row>
    <row r="4693" spans="1:19" x14ac:dyDescent="0.25">
      <c r="A4693" s="69"/>
      <c r="B4693" s="69"/>
      <c r="C4693" s="69"/>
      <c r="D4693" s="69"/>
      <c r="G4693" s="93"/>
      <c r="I4693" s="45">
        <f t="shared" si="293"/>
        <v>0</v>
      </c>
      <c r="J4693" s="45">
        <f t="shared" si="295"/>
        <v>-13.593940298537419</v>
      </c>
      <c r="K4693" s="39" t="e">
        <f t="shared" si="292"/>
        <v>#DIV/0!</v>
      </c>
      <c r="L4693" s="46">
        <f>-J4693/Eingaben!$D$29</f>
        <v>0.93365782865974722</v>
      </c>
      <c r="M4693" s="44" t="e">
        <f>-K4693/Eingaben!$D$8</f>
        <v>#DIV/0!</v>
      </c>
      <c r="N4693" s="46">
        <f>ABS(B4693-C4693)/Eingaben!$D$8</f>
        <v>0</v>
      </c>
      <c r="O4693" s="44"/>
      <c r="P4693">
        <f>D4693/3600000*G4693*100*100/Eingaben!$D$39*(A4693-A4692)/3600</f>
        <v>0</v>
      </c>
      <c r="R4693" s="91" t="e">
        <f>('Dichte Wasser'!$B$4*AVERAGE(B4693:C4693)^3+'Dichte Wasser'!$B$3*AVERAGE(B4693:C4693)^2+'Dichte Wasser'!$B$2*AVERAGE(B4693:C4693)+'Dichte Wasser'!$B$1)/1000</f>
        <v>#DIV/0!</v>
      </c>
      <c r="S4693" s="92" t="e">
        <f t="shared" si="294"/>
        <v>#DIV/0!</v>
      </c>
    </row>
    <row r="4694" spans="1:19" x14ac:dyDescent="0.25">
      <c r="A4694" s="69"/>
      <c r="B4694" s="69"/>
      <c r="C4694" s="69"/>
      <c r="D4694" s="69"/>
      <c r="G4694" s="93"/>
      <c r="I4694" s="45">
        <f t="shared" si="293"/>
        <v>0</v>
      </c>
      <c r="J4694" s="45">
        <f t="shared" si="295"/>
        <v>-13.593940298537419</v>
      </c>
      <c r="K4694" s="39" t="e">
        <f t="shared" si="292"/>
        <v>#DIV/0!</v>
      </c>
      <c r="L4694" s="46">
        <f>-J4694/Eingaben!$D$29</f>
        <v>0.93365782865974722</v>
      </c>
      <c r="M4694" s="44" t="e">
        <f>-K4694/Eingaben!$D$8</f>
        <v>#DIV/0!</v>
      </c>
      <c r="N4694" s="46">
        <f>ABS(B4694-C4694)/Eingaben!$D$8</f>
        <v>0</v>
      </c>
      <c r="O4694" s="44"/>
      <c r="P4694">
        <f>D4694/3600000*G4694*100*100/Eingaben!$D$39*(A4694-A4693)/3600</f>
        <v>0</v>
      </c>
      <c r="R4694" s="91" t="e">
        <f>('Dichte Wasser'!$B$4*AVERAGE(B4694:C4694)^3+'Dichte Wasser'!$B$3*AVERAGE(B4694:C4694)^2+'Dichte Wasser'!$B$2*AVERAGE(B4694:C4694)+'Dichte Wasser'!$B$1)/1000</f>
        <v>#DIV/0!</v>
      </c>
      <c r="S4694" s="92" t="e">
        <f t="shared" si="294"/>
        <v>#DIV/0!</v>
      </c>
    </row>
    <row r="4695" spans="1:19" x14ac:dyDescent="0.25">
      <c r="A4695" s="69"/>
      <c r="B4695" s="69"/>
      <c r="C4695" s="69"/>
      <c r="D4695" s="69"/>
      <c r="G4695" s="93"/>
      <c r="I4695" s="45">
        <f t="shared" si="293"/>
        <v>0</v>
      </c>
      <c r="J4695" s="45">
        <f t="shared" si="295"/>
        <v>-13.593940298537419</v>
      </c>
      <c r="K4695" s="39" t="e">
        <f t="shared" si="292"/>
        <v>#DIV/0!</v>
      </c>
      <c r="L4695" s="46">
        <f>-J4695/Eingaben!$D$29</f>
        <v>0.93365782865974722</v>
      </c>
      <c r="M4695" s="44" t="e">
        <f>-K4695/Eingaben!$D$8</f>
        <v>#DIV/0!</v>
      </c>
      <c r="N4695" s="46">
        <f>ABS(B4695-C4695)/Eingaben!$D$8</f>
        <v>0</v>
      </c>
      <c r="O4695" s="44"/>
      <c r="P4695">
        <f>D4695/3600000*G4695*100*100/Eingaben!$D$39*(A4695-A4694)/3600</f>
        <v>0</v>
      </c>
      <c r="R4695" s="91" t="e">
        <f>('Dichte Wasser'!$B$4*AVERAGE(B4695:C4695)^3+'Dichte Wasser'!$B$3*AVERAGE(B4695:C4695)^2+'Dichte Wasser'!$B$2*AVERAGE(B4695:C4695)+'Dichte Wasser'!$B$1)/1000</f>
        <v>#DIV/0!</v>
      </c>
      <c r="S4695" s="92" t="e">
        <f t="shared" si="294"/>
        <v>#DIV/0!</v>
      </c>
    </row>
    <row r="4696" spans="1:19" x14ac:dyDescent="0.25">
      <c r="A4696" s="69"/>
      <c r="B4696" s="69"/>
      <c r="C4696" s="69"/>
      <c r="D4696" s="69"/>
      <c r="G4696" s="93"/>
      <c r="I4696" s="45">
        <f t="shared" si="293"/>
        <v>0</v>
      </c>
      <c r="J4696" s="45">
        <f t="shared" si="295"/>
        <v>-13.593940298537419</v>
      </c>
      <c r="K4696" s="39" t="e">
        <f t="shared" si="292"/>
        <v>#DIV/0!</v>
      </c>
      <c r="L4696" s="46">
        <f>-J4696/Eingaben!$D$29</f>
        <v>0.93365782865974722</v>
      </c>
      <c r="M4696" s="44" t="e">
        <f>-K4696/Eingaben!$D$8</f>
        <v>#DIV/0!</v>
      </c>
      <c r="N4696" s="46">
        <f>ABS(B4696-C4696)/Eingaben!$D$8</f>
        <v>0</v>
      </c>
      <c r="O4696" s="44"/>
      <c r="P4696">
        <f>D4696/3600000*G4696*100*100/Eingaben!$D$39*(A4696-A4695)/3600</f>
        <v>0</v>
      </c>
      <c r="R4696" s="91" t="e">
        <f>('Dichte Wasser'!$B$4*AVERAGE(B4696:C4696)^3+'Dichte Wasser'!$B$3*AVERAGE(B4696:C4696)^2+'Dichte Wasser'!$B$2*AVERAGE(B4696:C4696)+'Dichte Wasser'!$B$1)/1000</f>
        <v>#DIV/0!</v>
      </c>
      <c r="S4696" s="92" t="e">
        <f t="shared" si="294"/>
        <v>#DIV/0!</v>
      </c>
    </row>
    <row r="4697" spans="1:19" x14ac:dyDescent="0.25">
      <c r="A4697" s="69"/>
      <c r="B4697" s="69"/>
      <c r="C4697" s="69"/>
      <c r="D4697" s="69"/>
      <c r="G4697" s="93"/>
      <c r="I4697" s="45">
        <f t="shared" si="293"/>
        <v>0</v>
      </c>
      <c r="J4697" s="45">
        <f t="shared" si="295"/>
        <v>-13.593940298537419</v>
      </c>
      <c r="K4697" s="39" t="e">
        <f t="shared" si="292"/>
        <v>#DIV/0!</v>
      </c>
      <c r="L4697" s="46">
        <f>-J4697/Eingaben!$D$29</f>
        <v>0.93365782865974722</v>
      </c>
      <c r="M4697" s="44" t="e">
        <f>-K4697/Eingaben!$D$8</f>
        <v>#DIV/0!</v>
      </c>
      <c r="N4697" s="46">
        <f>ABS(B4697-C4697)/Eingaben!$D$8</f>
        <v>0</v>
      </c>
      <c r="O4697" s="44"/>
      <c r="P4697">
        <f>D4697/3600000*G4697*100*100/Eingaben!$D$39*(A4697-A4696)/3600</f>
        <v>0</v>
      </c>
      <c r="R4697" s="91" t="e">
        <f>('Dichte Wasser'!$B$4*AVERAGE(B4697:C4697)^3+'Dichte Wasser'!$B$3*AVERAGE(B4697:C4697)^2+'Dichte Wasser'!$B$2*AVERAGE(B4697:C4697)+'Dichte Wasser'!$B$1)/1000</f>
        <v>#DIV/0!</v>
      </c>
      <c r="S4697" s="92" t="e">
        <f t="shared" si="294"/>
        <v>#DIV/0!</v>
      </c>
    </row>
    <row r="4698" spans="1:19" x14ac:dyDescent="0.25">
      <c r="A4698" s="69"/>
      <c r="B4698" s="69"/>
      <c r="C4698" s="69"/>
      <c r="D4698" s="69"/>
      <c r="G4698" s="93"/>
      <c r="I4698" s="45">
        <f t="shared" si="293"/>
        <v>0</v>
      </c>
      <c r="J4698" s="45">
        <f t="shared" si="295"/>
        <v>-13.593940298537419</v>
      </c>
      <c r="K4698" s="39" t="e">
        <f t="shared" si="292"/>
        <v>#DIV/0!</v>
      </c>
      <c r="L4698" s="46">
        <f>-J4698/Eingaben!$D$29</f>
        <v>0.93365782865974722</v>
      </c>
      <c r="M4698" s="44" t="e">
        <f>-K4698/Eingaben!$D$8</f>
        <v>#DIV/0!</v>
      </c>
      <c r="N4698" s="46">
        <f>ABS(B4698-C4698)/Eingaben!$D$8</f>
        <v>0</v>
      </c>
      <c r="O4698" s="44"/>
      <c r="P4698">
        <f>D4698/3600000*G4698*100*100/Eingaben!$D$39*(A4698-A4697)/3600</f>
        <v>0</v>
      </c>
      <c r="R4698" s="91" t="e">
        <f>('Dichte Wasser'!$B$4*AVERAGE(B4698:C4698)^3+'Dichte Wasser'!$B$3*AVERAGE(B4698:C4698)^2+'Dichte Wasser'!$B$2*AVERAGE(B4698:C4698)+'Dichte Wasser'!$B$1)/1000</f>
        <v>#DIV/0!</v>
      </c>
      <c r="S4698" s="92" t="e">
        <f t="shared" si="294"/>
        <v>#DIV/0!</v>
      </c>
    </row>
    <row r="4699" spans="1:19" x14ac:dyDescent="0.25">
      <c r="A4699" s="69"/>
      <c r="B4699" s="69"/>
      <c r="C4699" s="69"/>
      <c r="D4699" s="69"/>
      <c r="G4699" s="93"/>
      <c r="I4699" s="45">
        <f t="shared" si="293"/>
        <v>0</v>
      </c>
      <c r="J4699" s="45">
        <f t="shared" si="295"/>
        <v>-13.593940298537419</v>
      </c>
      <c r="K4699" s="39" t="e">
        <f t="shared" si="292"/>
        <v>#DIV/0!</v>
      </c>
      <c r="L4699" s="46">
        <f>-J4699/Eingaben!$D$29</f>
        <v>0.93365782865974722</v>
      </c>
      <c r="M4699" s="44" t="e">
        <f>-K4699/Eingaben!$D$8</f>
        <v>#DIV/0!</v>
      </c>
      <c r="N4699" s="46">
        <f>ABS(B4699-C4699)/Eingaben!$D$8</f>
        <v>0</v>
      </c>
      <c r="O4699" s="44"/>
      <c r="P4699">
        <f>D4699/3600000*G4699*100*100/Eingaben!$D$39*(A4699-A4698)/3600</f>
        <v>0</v>
      </c>
      <c r="R4699" s="91" t="e">
        <f>('Dichte Wasser'!$B$4*AVERAGE(B4699:C4699)^3+'Dichte Wasser'!$B$3*AVERAGE(B4699:C4699)^2+'Dichte Wasser'!$B$2*AVERAGE(B4699:C4699)+'Dichte Wasser'!$B$1)/1000</f>
        <v>#DIV/0!</v>
      </c>
      <c r="S4699" s="92" t="e">
        <f t="shared" si="294"/>
        <v>#DIV/0!</v>
      </c>
    </row>
    <row r="4700" spans="1:19" x14ac:dyDescent="0.25">
      <c r="A4700" s="69"/>
      <c r="B4700" s="69"/>
      <c r="C4700" s="69"/>
      <c r="D4700" s="69"/>
      <c r="G4700" s="93"/>
      <c r="I4700" s="45">
        <f t="shared" si="293"/>
        <v>0</v>
      </c>
      <c r="J4700" s="45">
        <f t="shared" si="295"/>
        <v>-13.593940298537419</v>
      </c>
      <c r="K4700" s="39" t="e">
        <f t="shared" si="292"/>
        <v>#DIV/0!</v>
      </c>
      <c r="L4700" s="46">
        <f>-J4700/Eingaben!$D$29</f>
        <v>0.93365782865974722</v>
      </c>
      <c r="M4700" s="44" t="e">
        <f>-K4700/Eingaben!$D$8</f>
        <v>#DIV/0!</v>
      </c>
      <c r="N4700" s="46">
        <f>ABS(B4700-C4700)/Eingaben!$D$8</f>
        <v>0</v>
      </c>
      <c r="O4700" s="44"/>
      <c r="P4700">
        <f>D4700/3600000*G4700*100*100/Eingaben!$D$39*(A4700-A4699)/3600</f>
        <v>0</v>
      </c>
      <c r="R4700" s="91" t="e">
        <f>('Dichte Wasser'!$B$4*AVERAGE(B4700:C4700)^3+'Dichte Wasser'!$B$3*AVERAGE(B4700:C4700)^2+'Dichte Wasser'!$B$2*AVERAGE(B4700:C4700)+'Dichte Wasser'!$B$1)/1000</f>
        <v>#DIV/0!</v>
      </c>
      <c r="S4700" s="92" t="e">
        <f t="shared" si="294"/>
        <v>#DIV/0!</v>
      </c>
    </row>
    <row r="4701" spans="1:19" x14ac:dyDescent="0.25">
      <c r="A4701" s="69"/>
      <c r="B4701" s="69"/>
      <c r="C4701" s="69"/>
      <c r="D4701" s="69"/>
      <c r="G4701" s="93"/>
      <c r="I4701" s="45">
        <f t="shared" si="293"/>
        <v>0</v>
      </c>
      <c r="J4701" s="45">
        <f t="shared" si="295"/>
        <v>-13.593940298537419</v>
      </c>
      <c r="K4701" s="39" t="e">
        <f t="shared" si="292"/>
        <v>#DIV/0!</v>
      </c>
      <c r="L4701" s="46">
        <f>-J4701/Eingaben!$D$29</f>
        <v>0.93365782865974722</v>
      </c>
      <c r="M4701" s="44" t="e">
        <f>-K4701/Eingaben!$D$8</f>
        <v>#DIV/0!</v>
      </c>
      <c r="N4701" s="46">
        <f>ABS(B4701-C4701)/Eingaben!$D$8</f>
        <v>0</v>
      </c>
      <c r="O4701" s="44"/>
      <c r="P4701">
        <f>D4701/3600000*G4701*100*100/Eingaben!$D$39*(A4701-A4700)/3600</f>
        <v>0</v>
      </c>
      <c r="R4701" s="91" t="e">
        <f>('Dichte Wasser'!$B$4*AVERAGE(B4701:C4701)^3+'Dichte Wasser'!$B$3*AVERAGE(B4701:C4701)^2+'Dichte Wasser'!$B$2*AVERAGE(B4701:C4701)+'Dichte Wasser'!$B$1)/1000</f>
        <v>#DIV/0!</v>
      </c>
      <c r="S4701" s="92" t="e">
        <f t="shared" si="294"/>
        <v>#DIV/0!</v>
      </c>
    </row>
    <row r="4702" spans="1:19" x14ac:dyDescent="0.25">
      <c r="A4702" s="69"/>
      <c r="B4702" s="69"/>
      <c r="C4702" s="69"/>
      <c r="D4702" s="69"/>
      <c r="G4702" s="93"/>
      <c r="I4702" s="45">
        <f t="shared" si="293"/>
        <v>0</v>
      </c>
      <c r="J4702" s="45">
        <f t="shared" si="295"/>
        <v>-13.593940298537419</v>
      </c>
      <c r="K4702" s="39" t="e">
        <f t="shared" si="292"/>
        <v>#DIV/0!</v>
      </c>
      <c r="L4702" s="46">
        <f>-J4702/Eingaben!$D$29</f>
        <v>0.93365782865974722</v>
      </c>
      <c r="M4702" s="44" t="e">
        <f>-K4702/Eingaben!$D$8</f>
        <v>#DIV/0!</v>
      </c>
      <c r="N4702" s="46">
        <f>ABS(B4702-C4702)/Eingaben!$D$8</f>
        <v>0</v>
      </c>
      <c r="O4702" s="44"/>
      <c r="P4702">
        <f>D4702/3600000*G4702*100*100/Eingaben!$D$39*(A4702-A4701)/3600</f>
        <v>0</v>
      </c>
      <c r="R4702" s="91" t="e">
        <f>('Dichte Wasser'!$B$4*AVERAGE(B4702:C4702)^3+'Dichte Wasser'!$B$3*AVERAGE(B4702:C4702)^2+'Dichte Wasser'!$B$2*AVERAGE(B4702:C4702)+'Dichte Wasser'!$B$1)/1000</f>
        <v>#DIV/0!</v>
      </c>
      <c r="S4702" s="92" t="e">
        <f t="shared" si="294"/>
        <v>#DIV/0!</v>
      </c>
    </row>
    <row r="4703" spans="1:19" x14ac:dyDescent="0.25">
      <c r="A4703" s="69"/>
      <c r="B4703" s="69"/>
      <c r="C4703" s="69"/>
      <c r="D4703" s="69"/>
      <c r="G4703" s="93"/>
      <c r="I4703" s="45">
        <f t="shared" si="293"/>
        <v>0</v>
      </c>
      <c r="J4703" s="45">
        <f t="shared" si="295"/>
        <v>-13.593940298537419</v>
      </c>
      <c r="K4703" s="39" t="e">
        <f t="shared" si="292"/>
        <v>#DIV/0!</v>
      </c>
      <c r="L4703" s="46">
        <f>-J4703/Eingaben!$D$29</f>
        <v>0.93365782865974722</v>
      </c>
      <c r="M4703" s="44" t="e">
        <f>-K4703/Eingaben!$D$8</f>
        <v>#DIV/0!</v>
      </c>
      <c r="N4703" s="46">
        <f>ABS(B4703-C4703)/Eingaben!$D$8</f>
        <v>0</v>
      </c>
      <c r="O4703" s="44"/>
      <c r="P4703">
        <f>D4703/3600000*G4703*100*100/Eingaben!$D$39*(A4703-A4702)/3600</f>
        <v>0</v>
      </c>
      <c r="R4703" s="91" t="e">
        <f>('Dichte Wasser'!$B$4*AVERAGE(B4703:C4703)^3+'Dichte Wasser'!$B$3*AVERAGE(B4703:C4703)^2+'Dichte Wasser'!$B$2*AVERAGE(B4703:C4703)+'Dichte Wasser'!$B$1)/1000</f>
        <v>#DIV/0!</v>
      </c>
      <c r="S4703" s="92" t="e">
        <f t="shared" si="294"/>
        <v>#DIV/0!</v>
      </c>
    </row>
    <row r="4704" spans="1:19" x14ac:dyDescent="0.25">
      <c r="A4704" s="69"/>
      <c r="B4704" s="69"/>
      <c r="C4704" s="69"/>
      <c r="D4704" s="69"/>
      <c r="G4704" s="93"/>
      <c r="I4704" s="45">
        <f t="shared" si="293"/>
        <v>0</v>
      </c>
      <c r="J4704" s="45">
        <f t="shared" si="295"/>
        <v>-13.593940298537419</v>
      </c>
      <c r="K4704" s="39" t="e">
        <f t="shared" si="292"/>
        <v>#DIV/0!</v>
      </c>
      <c r="L4704" s="46">
        <f>-J4704/Eingaben!$D$29</f>
        <v>0.93365782865974722</v>
      </c>
      <c r="M4704" s="44" t="e">
        <f>-K4704/Eingaben!$D$8</f>
        <v>#DIV/0!</v>
      </c>
      <c r="N4704" s="46">
        <f>ABS(B4704-C4704)/Eingaben!$D$8</f>
        <v>0</v>
      </c>
      <c r="O4704" s="44"/>
      <c r="P4704">
        <f>D4704/3600000*G4704*100*100/Eingaben!$D$39*(A4704-A4703)/3600</f>
        <v>0</v>
      </c>
      <c r="R4704" s="91" t="e">
        <f>('Dichte Wasser'!$B$4*AVERAGE(B4704:C4704)^3+'Dichte Wasser'!$B$3*AVERAGE(B4704:C4704)^2+'Dichte Wasser'!$B$2*AVERAGE(B4704:C4704)+'Dichte Wasser'!$B$1)/1000</f>
        <v>#DIV/0!</v>
      </c>
      <c r="S4704" s="92" t="e">
        <f t="shared" si="294"/>
        <v>#DIV/0!</v>
      </c>
    </row>
    <row r="4705" spans="1:19" x14ac:dyDescent="0.25">
      <c r="A4705" s="69"/>
      <c r="B4705" s="69"/>
      <c r="C4705" s="69"/>
      <c r="D4705" s="69"/>
      <c r="G4705" s="93"/>
      <c r="I4705" s="45">
        <f t="shared" si="293"/>
        <v>0</v>
      </c>
      <c r="J4705" s="45">
        <f t="shared" si="295"/>
        <v>-13.593940298537419</v>
      </c>
      <c r="K4705" s="39" t="e">
        <f t="shared" si="292"/>
        <v>#DIV/0!</v>
      </c>
      <c r="L4705" s="46">
        <f>-J4705/Eingaben!$D$29</f>
        <v>0.93365782865974722</v>
      </c>
      <c r="M4705" s="44" t="e">
        <f>-K4705/Eingaben!$D$8</f>
        <v>#DIV/0!</v>
      </c>
      <c r="N4705" s="46">
        <f>ABS(B4705-C4705)/Eingaben!$D$8</f>
        <v>0</v>
      </c>
      <c r="O4705" s="44"/>
      <c r="P4705">
        <f>D4705/3600000*G4705*100*100/Eingaben!$D$39*(A4705-A4704)/3600</f>
        <v>0</v>
      </c>
      <c r="R4705" s="91" t="e">
        <f>('Dichte Wasser'!$B$4*AVERAGE(B4705:C4705)^3+'Dichte Wasser'!$B$3*AVERAGE(B4705:C4705)^2+'Dichte Wasser'!$B$2*AVERAGE(B4705:C4705)+'Dichte Wasser'!$B$1)/1000</f>
        <v>#DIV/0!</v>
      </c>
      <c r="S4705" s="92" t="e">
        <f t="shared" si="294"/>
        <v>#DIV/0!</v>
      </c>
    </row>
    <row r="4706" spans="1:19" x14ac:dyDescent="0.25">
      <c r="A4706" s="69"/>
      <c r="B4706" s="69"/>
      <c r="C4706" s="69"/>
      <c r="D4706" s="69"/>
      <c r="G4706" s="93"/>
      <c r="I4706" s="45">
        <f t="shared" si="293"/>
        <v>0</v>
      </c>
      <c r="J4706" s="45">
        <f t="shared" si="295"/>
        <v>-13.593940298537419</v>
      </c>
      <c r="K4706" s="39" t="e">
        <f t="shared" si="292"/>
        <v>#DIV/0!</v>
      </c>
      <c r="L4706" s="46">
        <f>-J4706/Eingaben!$D$29</f>
        <v>0.93365782865974722</v>
      </c>
      <c r="M4706" s="44" t="e">
        <f>-K4706/Eingaben!$D$8</f>
        <v>#DIV/0!</v>
      </c>
      <c r="N4706" s="46">
        <f>ABS(B4706-C4706)/Eingaben!$D$8</f>
        <v>0</v>
      </c>
      <c r="O4706" s="44"/>
      <c r="P4706">
        <f>D4706/3600000*G4706*100*100/Eingaben!$D$39*(A4706-A4705)/3600</f>
        <v>0</v>
      </c>
      <c r="R4706" s="91" t="e">
        <f>('Dichte Wasser'!$B$4*AVERAGE(B4706:C4706)^3+'Dichte Wasser'!$B$3*AVERAGE(B4706:C4706)^2+'Dichte Wasser'!$B$2*AVERAGE(B4706:C4706)+'Dichte Wasser'!$B$1)/1000</f>
        <v>#DIV/0!</v>
      </c>
      <c r="S4706" s="92" t="e">
        <f t="shared" si="294"/>
        <v>#DIV/0!</v>
      </c>
    </row>
    <row r="4707" spans="1:19" x14ac:dyDescent="0.25">
      <c r="A4707" s="69"/>
      <c r="B4707" s="69"/>
      <c r="C4707" s="69"/>
      <c r="D4707" s="69"/>
      <c r="G4707" s="93"/>
      <c r="I4707" s="45">
        <f t="shared" si="293"/>
        <v>0</v>
      </c>
      <c r="J4707" s="45">
        <f t="shared" si="295"/>
        <v>-13.593940298537419</v>
      </c>
      <c r="K4707" s="39" t="e">
        <f t="shared" si="292"/>
        <v>#DIV/0!</v>
      </c>
      <c r="L4707" s="46">
        <f>-J4707/Eingaben!$D$29</f>
        <v>0.93365782865974722</v>
      </c>
      <c r="M4707" s="44" t="e">
        <f>-K4707/Eingaben!$D$8</f>
        <v>#DIV/0!</v>
      </c>
      <c r="N4707" s="46">
        <f>ABS(B4707-C4707)/Eingaben!$D$8</f>
        <v>0</v>
      </c>
      <c r="O4707" s="44"/>
      <c r="P4707">
        <f>D4707/3600000*G4707*100*100/Eingaben!$D$39*(A4707-A4706)/3600</f>
        <v>0</v>
      </c>
      <c r="R4707" s="91" t="e">
        <f>('Dichte Wasser'!$B$4*AVERAGE(B4707:C4707)^3+'Dichte Wasser'!$B$3*AVERAGE(B4707:C4707)^2+'Dichte Wasser'!$B$2*AVERAGE(B4707:C4707)+'Dichte Wasser'!$B$1)/1000</f>
        <v>#DIV/0!</v>
      </c>
      <c r="S4707" s="92" t="e">
        <f t="shared" si="294"/>
        <v>#DIV/0!</v>
      </c>
    </row>
    <row r="4708" spans="1:19" x14ac:dyDescent="0.25">
      <c r="A4708" s="69"/>
      <c r="B4708" s="69"/>
      <c r="C4708" s="69"/>
      <c r="D4708" s="69"/>
      <c r="G4708" s="93"/>
      <c r="I4708" s="45">
        <f t="shared" si="293"/>
        <v>0</v>
      </c>
      <c r="J4708" s="45">
        <f t="shared" si="295"/>
        <v>-13.593940298537419</v>
      </c>
      <c r="K4708" s="39" t="e">
        <f t="shared" si="292"/>
        <v>#DIV/0!</v>
      </c>
      <c r="L4708" s="46">
        <f>-J4708/Eingaben!$D$29</f>
        <v>0.93365782865974722</v>
      </c>
      <c r="M4708" s="44" t="e">
        <f>-K4708/Eingaben!$D$8</f>
        <v>#DIV/0!</v>
      </c>
      <c r="N4708" s="46">
        <f>ABS(B4708-C4708)/Eingaben!$D$8</f>
        <v>0</v>
      </c>
      <c r="O4708" s="44"/>
      <c r="P4708">
        <f>D4708/3600000*G4708*100*100/Eingaben!$D$39*(A4708-A4707)/3600</f>
        <v>0</v>
      </c>
      <c r="R4708" s="91" t="e">
        <f>('Dichte Wasser'!$B$4*AVERAGE(B4708:C4708)^3+'Dichte Wasser'!$B$3*AVERAGE(B4708:C4708)^2+'Dichte Wasser'!$B$2*AVERAGE(B4708:C4708)+'Dichte Wasser'!$B$1)/1000</f>
        <v>#DIV/0!</v>
      </c>
      <c r="S4708" s="92" t="e">
        <f t="shared" si="294"/>
        <v>#DIV/0!</v>
      </c>
    </row>
    <row r="4709" spans="1:19" x14ac:dyDescent="0.25">
      <c r="A4709" s="69"/>
      <c r="B4709" s="69"/>
      <c r="C4709" s="69"/>
      <c r="D4709" s="69"/>
      <c r="G4709" s="93"/>
      <c r="I4709" s="45">
        <f t="shared" si="293"/>
        <v>0</v>
      </c>
      <c r="J4709" s="45">
        <f t="shared" si="295"/>
        <v>-13.593940298537419</v>
      </c>
      <c r="K4709" s="39" t="e">
        <f t="shared" si="292"/>
        <v>#DIV/0!</v>
      </c>
      <c r="L4709" s="46">
        <f>-J4709/Eingaben!$D$29</f>
        <v>0.93365782865974722</v>
      </c>
      <c r="M4709" s="44" t="e">
        <f>-K4709/Eingaben!$D$8</f>
        <v>#DIV/0!</v>
      </c>
      <c r="N4709" s="46">
        <f>ABS(B4709-C4709)/Eingaben!$D$8</f>
        <v>0</v>
      </c>
      <c r="O4709" s="44"/>
      <c r="P4709">
        <f>D4709/3600000*G4709*100*100/Eingaben!$D$39*(A4709-A4708)/3600</f>
        <v>0</v>
      </c>
      <c r="R4709" s="91" t="e">
        <f>('Dichte Wasser'!$B$4*AVERAGE(B4709:C4709)^3+'Dichte Wasser'!$B$3*AVERAGE(B4709:C4709)^2+'Dichte Wasser'!$B$2*AVERAGE(B4709:C4709)+'Dichte Wasser'!$B$1)/1000</f>
        <v>#DIV/0!</v>
      </c>
      <c r="S4709" s="92" t="e">
        <f t="shared" si="294"/>
        <v>#DIV/0!</v>
      </c>
    </row>
    <row r="4710" spans="1:19" x14ac:dyDescent="0.25">
      <c r="A4710" s="69"/>
      <c r="B4710" s="69"/>
      <c r="C4710" s="69"/>
      <c r="D4710" s="69"/>
      <c r="G4710" s="93"/>
      <c r="I4710" s="45">
        <f t="shared" si="293"/>
        <v>0</v>
      </c>
      <c r="J4710" s="45">
        <f t="shared" si="295"/>
        <v>-13.593940298537419</v>
      </c>
      <c r="K4710" s="39" t="e">
        <f t="shared" si="292"/>
        <v>#DIV/0!</v>
      </c>
      <c r="L4710" s="46">
        <f>-J4710/Eingaben!$D$29</f>
        <v>0.93365782865974722</v>
      </c>
      <c r="M4710" s="44" t="e">
        <f>-K4710/Eingaben!$D$8</f>
        <v>#DIV/0!</v>
      </c>
      <c r="N4710" s="46">
        <f>ABS(B4710-C4710)/Eingaben!$D$8</f>
        <v>0</v>
      </c>
      <c r="O4710" s="44"/>
      <c r="P4710">
        <f>D4710/3600000*G4710*100*100/Eingaben!$D$39*(A4710-A4709)/3600</f>
        <v>0</v>
      </c>
      <c r="R4710" s="91" t="e">
        <f>('Dichte Wasser'!$B$4*AVERAGE(B4710:C4710)^3+'Dichte Wasser'!$B$3*AVERAGE(B4710:C4710)^2+'Dichte Wasser'!$B$2*AVERAGE(B4710:C4710)+'Dichte Wasser'!$B$1)/1000</f>
        <v>#DIV/0!</v>
      </c>
      <c r="S4710" s="92" t="e">
        <f t="shared" si="294"/>
        <v>#DIV/0!</v>
      </c>
    </row>
    <row r="4711" spans="1:19" x14ac:dyDescent="0.25">
      <c r="A4711" s="69"/>
      <c r="B4711" s="69"/>
      <c r="C4711" s="69"/>
      <c r="D4711" s="69"/>
      <c r="G4711" s="93"/>
      <c r="I4711" s="45">
        <f t="shared" si="293"/>
        <v>0</v>
      </c>
      <c r="J4711" s="45">
        <f t="shared" si="295"/>
        <v>-13.593940298537419</v>
      </c>
      <c r="K4711" s="39" t="e">
        <f t="shared" si="292"/>
        <v>#DIV/0!</v>
      </c>
      <c r="L4711" s="46">
        <f>-J4711/Eingaben!$D$29</f>
        <v>0.93365782865974722</v>
      </c>
      <c r="M4711" s="44" t="e">
        <f>-K4711/Eingaben!$D$8</f>
        <v>#DIV/0!</v>
      </c>
      <c r="N4711" s="46">
        <f>ABS(B4711-C4711)/Eingaben!$D$8</f>
        <v>0</v>
      </c>
      <c r="O4711" s="44"/>
      <c r="P4711">
        <f>D4711/3600000*G4711*100*100/Eingaben!$D$39*(A4711-A4710)/3600</f>
        <v>0</v>
      </c>
      <c r="R4711" s="91" t="e">
        <f>('Dichte Wasser'!$B$4*AVERAGE(B4711:C4711)^3+'Dichte Wasser'!$B$3*AVERAGE(B4711:C4711)^2+'Dichte Wasser'!$B$2*AVERAGE(B4711:C4711)+'Dichte Wasser'!$B$1)/1000</f>
        <v>#DIV/0!</v>
      </c>
      <c r="S4711" s="92" t="e">
        <f t="shared" si="294"/>
        <v>#DIV/0!</v>
      </c>
    </row>
    <row r="4712" spans="1:19" x14ac:dyDescent="0.25">
      <c r="A4712" s="69"/>
      <c r="B4712" s="69"/>
      <c r="C4712" s="69"/>
      <c r="D4712" s="69"/>
      <c r="G4712" s="93"/>
      <c r="I4712" s="45">
        <f t="shared" si="293"/>
        <v>0</v>
      </c>
      <c r="J4712" s="45">
        <f t="shared" si="295"/>
        <v>-13.593940298537419</v>
      </c>
      <c r="K4712" s="39" t="e">
        <f t="shared" si="292"/>
        <v>#DIV/0!</v>
      </c>
      <c r="L4712" s="46">
        <f>-J4712/Eingaben!$D$29</f>
        <v>0.93365782865974722</v>
      </c>
      <c r="M4712" s="44" t="e">
        <f>-K4712/Eingaben!$D$8</f>
        <v>#DIV/0!</v>
      </c>
      <c r="N4712" s="46">
        <f>ABS(B4712-C4712)/Eingaben!$D$8</f>
        <v>0</v>
      </c>
      <c r="O4712" s="44"/>
      <c r="P4712">
        <f>D4712/3600000*G4712*100*100/Eingaben!$D$39*(A4712-A4711)/3600</f>
        <v>0</v>
      </c>
      <c r="R4712" s="91" t="e">
        <f>('Dichte Wasser'!$B$4*AVERAGE(B4712:C4712)^3+'Dichte Wasser'!$B$3*AVERAGE(B4712:C4712)^2+'Dichte Wasser'!$B$2*AVERAGE(B4712:C4712)+'Dichte Wasser'!$B$1)/1000</f>
        <v>#DIV/0!</v>
      </c>
      <c r="S4712" s="92" t="e">
        <f t="shared" si="294"/>
        <v>#DIV/0!</v>
      </c>
    </row>
    <row r="4713" spans="1:19" x14ac:dyDescent="0.25">
      <c r="A4713" s="69"/>
      <c r="B4713" s="69"/>
      <c r="C4713" s="69"/>
      <c r="D4713" s="69"/>
      <c r="G4713" s="93"/>
      <c r="I4713" s="45">
        <f t="shared" si="293"/>
        <v>0</v>
      </c>
      <c r="J4713" s="45">
        <f t="shared" si="295"/>
        <v>-13.593940298537419</v>
      </c>
      <c r="K4713" s="39" t="e">
        <f t="shared" si="292"/>
        <v>#DIV/0!</v>
      </c>
      <c r="L4713" s="46">
        <f>-J4713/Eingaben!$D$29</f>
        <v>0.93365782865974722</v>
      </c>
      <c r="M4713" s="44" t="e">
        <f>-K4713/Eingaben!$D$8</f>
        <v>#DIV/0!</v>
      </c>
      <c r="N4713" s="46">
        <f>ABS(B4713-C4713)/Eingaben!$D$8</f>
        <v>0</v>
      </c>
      <c r="O4713" s="44"/>
      <c r="P4713">
        <f>D4713/3600000*G4713*100*100/Eingaben!$D$39*(A4713-A4712)/3600</f>
        <v>0</v>
      </c>
      <c r="R4713" s="91" t="e">
        <f>('Dichte Wasser'!$B$4*AVERAGE(B4713:C4713)^3+'Dichte Wasser'!$B$3*AVERAGE(B4713:C4713)^2+'Dichte Wasser'!$B$2*AVERAGE(B4713:C4713)+'Dichte Wasser'!$B$1)/1000</f>
        <v>#DIV/0!</v>
      </c>
      <c r="S4713" s="92" t="e">
        <f t="shared" si="294"/>
        <v>#DIV/0!</v>
      </c>
    </row>
    <row r="4714" spans="1:19" x14ac:dyDescent="0.25">
      <c r="A4714" s="69"/>
      <c r="B4714" s="69"/>
      <c r="C4714" s="69"/>
      <c r="D4714" s="69"/>
      <c r="G4714" s="93"/>
      <c r="I4714" s="45">
        <f t="shared" si="293"/>
        <v>0</v>
      </c>
      <c r="J4714" s="45">
        <f t="shared" si="295"/>
        <v>-13.593940298537419</v>
      </c>
      <c r="K4714" s="39" t="e">
        <f t="shared" si="292"/>
        <v>#DIV/0!</v>
      </c>
      <c r="L4714" s="46">
        <f>-J4714/Eingaben!$D$29</f>
        <v>0.93365782865974722</v>
      </c>
      <c r="M4714" s="44" t="e">
        <f>-K4714/Eingaben!$D$8</f>
        <v>#DIV/0!</v>
      </c>
      <c r="N4714" s="46">
        <f>ABS(B4714-C4714)/Eingaben!$D$8</f>
        <v>0</v>
      </c>
      <c r="O4714" s="44"/>
      <c r="P4714">
        <f>D4714/3600000*G4714*100*100/Eingaben!$D$39*(A4714-A4713)/3600</f>
        <v>0</v>
      </c>
      <c r="R4714" s="91" t="e">
        <f>('Dichte Wasser'!$B$4*AVERAGE(B4714:C4714)^3+'Dichte Wasser'!$B$3*AVERAGE(B4714:C4714)^2+'Dichte Wasser'!$B$2*AVERAGE(B4714:C4714)+'Dichte Wasser'!$B$1)/1000</f>
        <v>#DIV/0!</v>
      </c>
      <c r="S4714" s="92" t="e">
        <f t="shared" si="294"/>
        <v>#DIV/0!</v>
      </c>
    </row>
    <row r="4715" spans="1:19" x14ac:dyDescent="0.25">
      <c r="A4715" s="69"/>
      <c r="B4715" s="69"/>
      <c r="C4715" s="69"/>
      <c r="D4715" s="69"/>
      <c r="G4715" s="93"/>
      <c r="I4715" s="45">
        <f t="shared" si="293"/>
        <v>0</v>
      </c>
      <c r="J4715" s="45">
        <f t="shared" si="295"/>
        <v>-13.593940298537419</v>
      </c>
      <c r="K4715" s="39" t="e">
        <f t="shared" si="292"/>
        <v>#DIV/0!</v>
      </c>
      <c r="L4715" s="46">
        <f>-J4715/Eingaben!$D$29</f>
        <v>0.93365782865974722</v>
      </c>
      <c r="M4715" s="44" t="e">
        <f>-K4715/Eingaben!$D$8</f>
        <v>#DIV/0!</v>
      </c>
      <c r="N4715" s="46">
        <f>ABS(B4715-C4715)/Eingaben!$D$8</f>
        <v>0</v>
      </c>
      <c r="O4715" s="44"/>
      <c r="P4715">
        <f>D4715/3600000*G4715*100*100/Eingaben!$D$39*(A4715-A4714)/3600</f>
        <v>0</v>
      </c>
      <c r="R4715" s="91" t="e">
        <f>('Dichte Wasser'!$B$4*AVERAGE(B4715:C4715)^3+'Dichte Wasser'!$B$3*AVERAGE(B4715:C4715)^2+'Dichte Wasser'!$B$2*AVERAGE(B4715:C4715)+'Dichte Wasser'!$B$1)/1000</f>
        <v>#DIV/0!</v>
      </c>
      <c r="S4715" s="92" t="e">
        <f t="shared" si="294"/>
        <v>#DIV/0!</v>
      </c>
    </row>
    <row r="4716" spans="1:19" x14ac:dyDescent="0.25">
      <c r="A4716" s="69"/>
      <c r="B4716" s="69"/>
      <c r="C4716" s="69"/>
      <c r="D4716" s="69"/>
      <c r="G4716" s="93"/>
      <c r="I4716" s="45">
        <f t="shared" si="293"/>
        <v>0</v>
      </c>
      <c r="J4716" s="45">
        <f t="shared" si="295"/>
        <v>-13.593940298537419</v>
      </c>
      <c r="K4716" s="39" t="e">
        <f t="shared" si="292"/>
        <v>#DIV/0!</v>
      </c>
      <c r="L4716" s="46">
        <f>-J4716/Eingaben!$D$29</f>
        <v>0.93365782865974722</v>
      </c>
      <c r="M4716" s="44" t="e">
        <f>-K4716/Eingaben!$D$8</f>
        <v>#DIV/0!</v>
      </c>
      <c r="N4716" s="46">
        <f>ABS(B4716-C4716)/Eingaben!$D$8</f>
        <v>0</v>
      </c>
      <c r="O4716" s="44"/>
      <c r="P4716">
        <f>D4716/3600000*G4716*100*100/Eingaben!$D$39*(A4716-A4715)/3600</f>
        <v>0</v>
      </c>
      <c r="R4716" s="91" t="e">
        <f>('Dichte Wasser'!$B$4*AVERAGE(B4716:C4716)^3+'Dichte Wasser'!$B$3*AVERAGE(B4716:C4716)^2+'Dichte Wasser'!$B$2*AVERAGE(B4716:C4716)+'Dichte Wasser'!$B$1)/1000</f>
        <v>#DIV/0!</v>
      </c>
      <c r="S4716" s="92" t="e">
        <f t="shared" si="294"/>
        <v>#DIV/0!</v>
      </c>
    </row>
    <row r="4717" spans="1:19" x14ac:dyDescent="0.25">
      <c r="A4717" s="69"/>
      <c r="B4717" s="69"/>
      <c r="C4717" s="69"/>
      <c r="D4717" s="69"/>
      <c r="G4717" s="93"/>
      <c r="I4717" s="45">
        <f t="shared" si="293"/>
        <v>0</v>
      </c>
      <c r="J4717" s="45">
        <f t="shared" si="295"/>
        <v>-13.593940298537419</v>
      </c>
      <c r="K4717" s="39" t="e">
        <f t="shared" si="292"/>
        <v>#DIV/0!</v>
      </c>
      <c r="L4717" s="46">
        <f>-J4717/Eingaben!$D$29</f>
        <v>0.93365782865974722</v>
      </c>
      <c r="M4717" s="44" t="e">
        <f>-K4717/Eingaben!$D$8</f>
        <v>#DIV/0!</v>
      </c>
      <c r="N4717" s="46">
        <f>ABS(B4717-C4717)/Eingaben!$D$8</f>
        <v>0</v>
      </c>
      <c r="O4717" s="44"/>
      <c r="P4717">
        <f>D4717/3600000*G4717*100*100/Eingaben!$D$39*(A4717-A4716)/3600</f>
        <v>0</v>
      </c>
      <c r="R4717" s="91" t="e">
        <f>('Dichte Wasser'!$B$4*AVERAGE(B4717:C4717)^3+'Dichte Wasser'!$B$3*AVERAGE(B4717:C4717)^2+'Dichte Wasser'!$B$2*AVERAGE(B4717:C4717)+'Dichte Wasser'!$B$1)/1000</f>
        <v>#DIV/0!</v>
      </c>
      <c r="S4717" s="92" t="e">
        <f t="shared" si="294"/>
        <v>#DIV/0!</v>
      </c>
    </row>
    <row r="4718" spans="1:19" x14ac:dyDescent="0.25">
      <c r="A4718" s="69"/>
      <c r="B4718" s="69"/>
      <c r="C4718" s="69"/>
      <c r="D4718" s="69"/>
      <c r="G4718" s="93"/>
      <c r="I4718" s="45">
        <f t="shared" si="293"/>
        <v>0</v>
      </c>
      <c r="J4718" s="45">
        <f t="shared" si="295"/>
        <v>-13.593940298537419</v>
      </c>
      <c r="K4718" s="39" t="e">
        <f t="shared" si="292"/>
        <v>#DIV/0!</v>
      </c>
      <c r="L4718" s="46">
        <f>-J4718/Eingaben!$D$29</f>
        <v>0.93365782865974722</v>
      </c>
      <c r="M4718" s="44" t="e">
        <f>-K4718/Eingaben!$D$8</f>
        <v>#DIV/0!</v>
      </c>
      <c r="N4718" s="46">
        <f>ABS(B4718-C4718)/Eingaben!$D$8</f>
        <v>0</v>
      </c>
      <c r="O4718" s="44"/>
      <c r="P4718">
        <f>D4718/3600000*G4718*100*100/Eingaben!$D$39*(A4718-A4717)/3600</f>
        <v>0</v>
      </c>
      <c r="R4718" s="91" t="e">
        <f>('Dichte Wasser'!$B$4*AVERAGE(B4718:C4718)^3+'Dichte Wasser'!$B$3*AVERAGE(B4718:C4718)^2+'Dichte Wasser'!$B$2*AVERAGE(B4718:C4718)+'Dichte Wasser'!$B$1)/1000</f>
        <v>#DIV/0!</v>
      </c>
      <c r="S4718" s="92" t="e">
        <f t="shared" si="294"/>
        <v>#DIV/0!</v>
      </c>
    </row>
    <row r="4719" spans="1:19" x14ac:dyDescent="0.25">
      <c r="A4719" s="69"/>
      <c r="B4719" s="69"/>
      <c r="C4719" s="69"/>
      <c r="D4719" s="69"/>
      <c r="G4719" s="93"/>
      <c r="I4719" s="45">
        <f t="shared" si="293"/>
        <v>0</v>
      </c>
      <c r="J4719" s="45">
        <f t="shared" si="295"/>
        <v>-13.593940298537419</v>
      </c>
      <c r="K4719" s="39" t="e">
        <f t="shared" si="292"/>
        <v>#DIV/0!</v>
      </c>
      <c r="L4719" s="46">
        <f>-J4719/Eingaben!$D$29</f>
        <v>0.93365782865974722</v>
      </c>
      <c r="M4719" s="44" t="e">
        <f>-K4719/Eingaben!$D$8</f>
        <v>#DIV/0!</v>
      </c>
      <c r="N4719" s="46">
        <f>ABS(B4719-C4719)/Eingaben!$D$8</f>
        <v>0</v>
      </c>
      <c r="O4719" s="44"/>
      <c r="P4719">
        <f>D4719/3600000*G4719*100*100/Eingaben!$D$39*(A4719-A4718)/3600</f>
        <v>0</v>
      </c>
      <c r="R4719" s="91" t="e">
        <f>('Dichte Wasser'!$B$4*AVERAGE(B4719:C4719)^3+'Dichte Wasser'!$B$3*AVERAGE(B4719:C4719)^2+'Dichte Wasser'!$B$2*AVERAGE(B4719:C4719)+'Dichte Wasser'!$B$1)/1000</f>
        <v>#DIV/0!</v>
      </c>
      <c r="S4719" s="92" t="e">
        <f t="shared" si="294"/>
        <v>#DIV/0!</v>
      </c>
    </row>
    <row r="4720" spans="1:19" x14ac:dyDescent="0.25">
      <c r="A4720" s="69"/>
      <c r="B4720" s="69"/>
      <c r="C4720" s="69"/>
      <c r="D4720" s="69"/>
      <c r="G4720" s="93"/>
      <c r="I4720" s="45">
        <f t="shared" si="293"/>
        <v>0</v>
      </c>
      <c r="J4720" s="45">
        <f t="shared" si="295"/>
        <v>-13.593940298537419</v>
      </c>
      <c r="K4720" s="39" t="e">
        <f t="shared" si="292"/>
        <v>#DIV/0!</v>
      </c>
      <c r="L4720" s="46">
        <f>-J4720/Eingaben!$D$29</f>
        <v>0.93365782865974722</v>
      </c>
      <c r="M4720" s="44" t="e">
        <f>-K4720/Eingaben!$D$8</f>
        <v>#DIV/0!</v>
      </c>
      <c r="N4720" s="46">
        <f>ABS(B4720-C4720)/Eingaben!$D$8</f>
        <v>0</v>
      </c>
      <c r="O4720" s="44"/>
      <c r="P4720">
        <f>D4720/3600000*G4720*100*100/Eingaben!$D$39*(A4720-A4719)/3600</f>
        <v>0</v>
      </c>
      <c r="R4720" s="91" t="e">
        <f>('Dichte Wasser'!$B$4*AVERAGE(B4720:C4720)^3+'Dichte Wasser'!$B$3*AVERAGE(B4720:C4720)^2+'Dichte Wasser'!$B$2*AVERAGE(B4720:C4720)+'Dichte Wasser'!$B$1)/1000</f>
        <v>#DIV/0!</v>
      </c>
      <c r="S4720" s="92" t="e">
        <f t="shared" si="294"/>
        <v>#DIV/0!</v>
      </c>
    </row>
    <row r="4721" spans="1:19" x14ac:dyDescent="0.25">
      <c r="A4721" s="69"/>
      <c r="B4721" s="69"/>
      <c r="C4721" s="69"/>
      <c r="D4721" s="69"/>
      <c r="G4721" s="93"/>
      <c r="I4721" s="45">
        <f t="shared" si="293"/>
        <v>0</v>
      </c>
      <c r="J4721" s="45">
        <f t="shared" si="295"/>
        <v>-13.593940298537419</v>
      </c>
      <c r="K4721" s="39" t="e">
        <f t="shared" si="292"/>
        <v>#DIV/0!</v>
      </c>
      <c r="L4721" s="46">
        <f>-J4721/Eingaben!$D$29</f>
        <v>0.93365782865974722</v>
      </c>
      <c r="M4721" s="44" t="e">
        <f>-K4721/Eingaben!$D$8</f>
        <v>#DIV/0!</v>
      </c>
      <c r="N4721" s="46">
        <f>ABS(B4721-C4721)/Eingaben!$D$8</f>
        <v>0</v>
      </c>
      <c r="O4721" s="44"/>
      <c r="P4721">
        <f>D4721/3600000*G4721*100*100/Eingaben!$D$39*(A4721-A4720)/3600</f>
        <v>0</v>
      </c>
      <c r="R4721" s="91" t="e">
        <f>('Dichte Wasser'!$B$4*AVERAGE(B4721:C4721)^3+'Dichte Wasser'!$B$3*AVERAGE(B4721:C4721)^2+'Dichte Wasser'!$B$2*AVERAGE(B4721:C4721)+'Dichte Wasser'!$B$1)/1000</f>
        <v>#DIV/0!</v>
      </c>
      <c r="S4721" s="92" t="e">
        <f t="shared" si="294"/>
        <v>#DIV/0!</v>
      </c>
    </row>
    <row r="4722" spans="1:19" x14ac:dyDescent="0.25">
      <c r="A4722" s="69"/>
      <c r="B4722" s="69"/>
      <c r="C4722" s="69"/>
      <c r="D4722" s="69"/>
      <c r="G4722" s="93"/>
      <c r="I4722" s="45">
        <f t="shared" si="293"/>
        <v>0</v>
      </c>
      <c r="J4722" s="45">
        <f t="shared" si="295"/>
        <v>-13.593940298537419</v>
      </c>
      <c r="K4722" s="39" t="e">
        <f t="shared" si="292"/>
        <v>#DIV/0!</v>
      </c>
      <c r="L4722" s="46">
        <f>-J4722/Eingaben!$D$29</f>
        <v>0.93365782865974722</v>
      </c>
      <c r="M4722" s="44" t="e">
        <f>-K4722/Eingaben!$D$8</f>
        <v>#DIV/0!</v>
      </c>
      <c r="N4722" s="46">
        <f>ABS(B4722-C4722)/Eingaben!$D$8</f>
        <v>0</v>
      </c>
      <c r="O4722" s="44"/>
      <c r="P4722">
        <f>D4722/3600000*G4722*100*100/Eingaben!$D$39*(A4722-A4721)/3600</f>
        <v>0</v>
      </c>
      <c r="R4722" s="91" t="e">
        <f>('Dichte Wasser'!$B$4*AVERAGE(B4722:C4722)^3+'Dichte Wasser'!$B$3*AVERAGE(B4722:C4722)^2+'Dichte Wasser'!$B$2*AVERAGE(B4722:C4722)+'Dichte Wasser'!$B$1)/1000</f>
        <v>#DIV/0!</v>
      </c>
      <c r="S4722" s="92" t="e">
        <f t="shared" si="294"/>
        <v>#DIV/0!</v>
      </c>
    </row>
    <row r="4723" spans="1:19" x14ac:dyDescent="0.25">
      <c r="A4723" s="69"/>
      <c r="B4723" s="69"/>
      <c r="C4723" s="69"/>
      <c r="D4723" s="69"/>
      <c r="G4723" s="93"/>
      <c r="I4723" s="45">
        <f t="shared" si="293"/>
        <v>0</v>
      </c>
      <c r="J4723" s="45">
        <f t="shared" si="295"/>
        <v>-13.593940298537419</v>
      </c>
      <c r="K4723" s="39" t="e">
        <f t="shared" si="292"/>
        <v>#DIV/0!</v>
      </c>
      <c r="L4723" s="46">
        <f>-J4723/Eingaben!$D$29</f>
        <v>0.93365782865974722</v>
      </c>
      <c r="M4723" s="44" t="e">
        <f>-K4723/Eingaben!$D$8</f>
        <v>#DIV/0!</v>
      </c>
      <c r="N4723" s="46">
        <f>ABS(B4723-C4723)/Eingaben!$D$8</f>
        <v>0</v>
      </c>
      <c r="O4723" s="44"/>
      <c r="P4723">
        <f>D4723/3600000*G4723*100*100/Eingaben!$D$39*(A4723-A4722)/3600</f>
        <v>0</v>
      </c>
      <c r="R4723" s="91" t="e">
        <f>('Dichte Wasser'!$B$4*AVERAGE(B4723:C4723)^3+'Dichte Wasser'!$B$3*AVERAGE(B4723:C4723)^2+'Dichte Wasser'!$B$2*AVERAGE(B4723:C4723)+'Dichte Wasser'!$B$1)/1000</f>
        <v>#DIV/0!</v>
      </c>
      <c r="S4723" s="92" t="e">
        <f t="shared" si="294"/>
        <v>#DIV/0!</v>
      </c>
    </row>
    <row r="4724" spans="1:19" x14ac:dyDescent="0.25">
      <c r="A4724" s="69"/>
      <c r="B4724" s="69"/>
      <c r="C4724" s="69"/>
      <c r="D4724" s="69"/>
      <c r="G4724" s="93"/>
      <c r="I4724" s="45">
        <f t="shared" si="293"/>
        <v>0</v>
      </c>
      <c r="J4724" s="45">
        <f t="shared" si="295"/>
        <v>-13.593940298537419</v>
      </c>
      <c r="K4724" s="39" t="e">
        <f t="shared" si="292"/>
        <v>#DIV/0!</v>
      </c>
      <c r="L4724" s="46">
        <f>-J4724/Eingaben!$D$29</f>
        <v>0.93365782865974722</v>
      </c>
      <c r="M4724" s="44" t="e">
        <f>-K4724/Eingaben!$D$8</f>
        <v>#DIV/0!</v>
      </c>
      <c r="N4724" s="46">
        <f>ABS(B4724-C4724)/Eingaben!$D$8</f>
        <v>0</v>
      </c>
      <c r="O4724" s="44"/>
      <c r="P4724">
        <f>D4724/3600000*G4724*100*100/Eingaben!$D$39*(A4724-A4723)/3600</f>
        <v>0</v>
      </c>
      <c r="R4724" s="91" t="e">
        <f>('Dichte Wasser'!$B$4*AVERAGE(B4724:C4724)^3+'Dichte Wasser'!$B$3*AVERAGE(B4724:C4724)^2+'Dichte Wasser'!$B$2*AVERAGE(B4724:C4724)+'Dichte Wasser'!$B$1)/1000</f>
        <v>#DIV/0!</v>
      </c>
      <c r="S4724" s="92" t="e">
        <f t="shared" si="294"/>
        <v>#DIV/0!</v>
      </c>
    </row>
    <row r="4725" spans="1:19" x14ac:dyDescent="0.25">
      <c r="A4725" s="69"/>
      <c r="B4725" s="69"/>
      <c r="C4725" s="69"/>
      <c r="D4725" s="69"/>
      <c r="G4725" s="93"/>
      <c r="I4725" s="45">
        <f t="shared" si="293"/>
        <v>0</v>
      </c>
      <c r="J4725" s="45">
        <f t="shared" si="295"/>
        <v>-13.593940298537419</v>
      </c>
      <c r="K4725" s="39" t="e">
        <f t="shared" si="292"/>
        <v>#DIV/0!</v>
      </c>
      <c r="L4725" s="46">
        <f>-J4725/Eingaben!$D$29</f>
        <v>0.93365782865974722</v>
      </c>
      <c r="M4725" s="44" t="e">
        <f>-K4725/Eingaben!$D$8</f>
        <v>#DIV/0!</v>
      </c>
      <c r="N4725" s="46">
        <f>ABS(B4725-C4725)/Eingaben!$D$8</f>
        <v>0</v>
      </c>
      <c r="O4725" s="44"/>
      <c r="P4725">
        <f>D4725/3600000*G4725*100*100/Eingaben!$D$39*(A4725-A4724)/3600</f>
        <v>0</v>
      </c>
      <c r="R4725" s="91" t="e">
        <f>('Dichte Wasser'!$B$4*AVERAGE(B4725:C4725)^3+'Dichte Wasser'!$B$3*AVERAGE(B4725:C4725)^2+'Dichte Wasser'!$B$2*AVERAGE(B4725:C4725)+'Dichte Wasser'!$B$1)/1000</f>
        <v>#DIV/0!</v>
      </c>
      <c r="S4725" s="92" t="e">
        <f t="shared" si="294"/>
        <v>#DIV/0!</v>
      </c>
    </row>
    <row r="4726" spans="1:19" x14ac:dyDescent="0.25">
      <c r="A4726" s="69"/>
      <c r="B4726" s="69"/>
      <c r="C4726" s="69"/>
      <c r="D4726" s="69"/>
      <c r="G4726" s="93"/>
      <c r="I4726" s="45">
        <f t="shared" si="293"/>
        <v>0</v>
      </c>
      <c r="J4726" s="45">
        <f t="shared" si="295"/>
        <v>-13.593940298537419</v>
      </c>
      <c r="K4726" s="39" t="e">
        <f t="shared" si="292"/>
        <v>#DIV/0!</v>
      </c>
      <c r="L4726" s="46">
        <f>-J4726/Eingaben!$D$29</f>
        <v>0.93365782865974722</v>
      </c>
      <c r="M4726" s="44" t="e">
        <f>-K4726/Eingaben!$D$8</f>
        <v>#DIV/0!</v>
      </c>
      <c r="N4726" s="46">
        <f>ABS(B4726-C4726)/Eingaben!$D$8</f>
        <v>0</v>
      </c>
      <c r="O4726" s="44"/>
      <c r="P4726">
        <f>D4726/3600000*G4726*100*100/Eingaben!$D$39*(A4726-A4725)/3600</f>
        <v>0</v>
      </c>
      <c r="R4726" s="91" t="e">
        <f>('Dichte Wasser'!$B$4*AVERAGE(B4726:C4726)^3+'Dichte Wasser'!$B$3*AVERAGE(B4726:C4726)^2+'Dichte Wasser'!$B$2*AVERAGE(B4726:C4726)+'Dichte Wasser'!$B$1)/1000</f>
        <v>#DIV/0!</v>
      </c>
      <c r="S4726" s="92" t="e">
        <f t="shared" si="294"/>
        <v>#DIV/0!</v>
      </c>
    </row>
    <row r="4727" spans="1:19" x14ac:dyDescent="0.25">
      <c r="A4727" s="69"/>
      <c r="B4727" s="69"/>
      <c r="C4727" s="69"/>
      <c r="D4727" s="69"/>
      <c r="G4727" s="93"/>
      <c r="I4727" s="45">
        <f t="shared" si="293"/>
        <v>0</v>
      </c>
      <c r="J4727" s="45">
        <f t="shared" si="295"/>
        <v>-13.593940298537419</v>
      </c>
      <c r="K4727" s="39" t="e">
        <f t="shared" si="292"/>
        <v>#DIV/0!</v>
      </c>
      <c r="L4727" s="46">
        <f>-J4727/Eingaben!$D$29</f>
        <v>0.93365782865974722</v>
      </c>
      <c r="M4727" s="44" t="e">
        <f>-K4727/Eingaben!$D$8</f>
        <v>#DIV/0!</v>
      </c>
      <c r="N4727" s="46">
        <f>ABS(B4727-C4727)/Eingaben!$D$8</f>
        <v>0</v>
      </c>
      <c r="O4727" s="44"/>
      <c r="P4727">
        <f>D4727/3600000*G4727*100*100/Eingaben!$D$39*(A4727-A4726)/3600</f>
        <v>0</v>
      </c>
      <c r="R4727" s="91" t="e">
        <f>('Dichte Wasser'!$B$4*AVERAGE(B4727:C4727)^3+'Dichte Wasser'!$B$3*AVERAGE(B4727:C4727)^2+'Dichte Wasser'!$B$2*AVERAGE(B4727:C4727)+'Dichte Wasser'!$B$1)/1000</f>
        <v>#DIV/0!</v>
      </c>
      <c r="S4727" s="92" t="e">
        <f t="shared" si="294"/>
        <v>#DIV/0!</v>
      </c>
    </row>
    <row r="4728" spans="1:19" x14ac:dyDescent="0.25">
      <c r="A4728" s="69"/>
      <c r="B4728" s="69"/>
      <c r="C4728" s="69"/>
      <c r="D4728" s="69"/>
      <c r="G4728" s="93"/>
      <c r="I4728" s="45">
        <f t="shared" si="293"/>
        <v>0</v>
      </c>
      <c r="J4728" s="45">
        <f t="shared" si="295"/>
        <v>-13.593940298537419</v>
      </c>
      <c r="K4728" s="39" t="e">
        <f t="shared" si="292"/>
        <v>#DIV/0!</v>
      </c>
      <c r="L4728" s="46">
        <f>-J4728/Eingaben!$D$29</f>
        <v>0.93365782865974722</v>
      </c>
      <c r="M4728" s="44" t="e">
        <f>-K4728/Eingaben!$D$8</f>
        <v>#DIV/0!</v>
      </c>
      <c r="N4728" s="46">
        <f>ABS(B4728-C4728)/Eingaben!$D$8</f>
        <v>0</v>
      </c>
      <c r="O4728" s="44"/>
      <c r="P4728">
        <f>D4728/3600000*G4728*100*100/Eingaben!$D$39*(A4728-A4727)/3600</f>
        <v>0</v>
      </c>
      <c r="R4728" s="91" t="e">
        <f>('Dichte Wasser'!$B$4*AVERAGE(B4728:C4728)^3+'Dichte Wasser'!$B$3*AVERAGE(B4728:C4728)^2+'Dichte Wasser'!$B$2*AVERAGE(B4728:C4728)+'Dichte Wasser'!$B$1)/1000</f>
        <v>#DIV/0!</v>
      </c>
      <c r="S4728" s="92" t="e">
        <f t="shared" si="294"/>
        <v>#DIV/0!</v>
      </c>
    </row>
    <row r="4729" spans="1:19" x14ac:dyDescent="0.25">
      <c r="A4729" s="69"/>
      <c r="B4729" s="69"/>
      <c r="C4729" s="69"/>
      <c r="D4729" s="69"/>
      <c r="G4729" s="93"/>
      <c r="I4729" s="45">
        <f t="shared" si="293"/>
        <v>0</v>
      </c>
      <c r="J4729" s="45">
        <f t="shared" si="295"/>
        <v>-13.593940298537419</v>
      </c>
      <c r="K4729" s="39" t="e">
        <f t="shared" si="292"/>
        <v>#DIV/0!</v>
      </c>
      <c r="L4729" s="46">
        <f>-J4729/Eingaben!$D$29</f>
        <v>0.93365782865974722</v>
      </c>
      <c r="M4729" s="44" t="e">
        <f>-K4729/Eingaben!$D$8</f>
        <v>#DIV/0!</v>
      </c>
      <c r="N4729" s="46">
        <f>ABS(B4729-C4729)/Eingaben!$D$8</f>
        <v>0</v>
      </c>
      <c r="O4729" s="44"/>
      <c r="P4729">
        <f>D4729/3600000*G4729*100*100/Eingaben!$D$39*(A4729-A4728)/3600</f>
        <v>0</v>
      </c>
      <c r="R4729" s="91" t="e">
        <f>('Dichte Wasser'!$B$4*AVERAGE(B4729:C4729)^3+'Dichte Wasser'!$B$3*AVERAGE(B4729:C4729)^2+'Dichte Wasser'!$B$2*AVERAGE(B4729:C4729)+'Dichte Wasser'!$B$1)/1000</f>
        <v>#DIV/0!</v>
      </c>
      <c r="S4729" s="92" t="e">
        <f t="shared" si="294"/>
        <v>#DIV/0!</v>
      </c>
    </row>
    <row r="4730" spans="1:19" x14ac:dyDescent="0.25">
      <c r="A4730" s="69"/>
      <c r="B4730" s="69"/>
      <c r="C4730" s="69"/>
      <c r="D4730" s="69"/>
      <c r="G4730" s="93"/>
      <c r="I4730" s="45">
        <f t="shared" si="293"/>
        <v>0</v>
      </c>
      <c r="J4730" s="45">
        <f t="shared" si="295"/>
        <v>-13.593940298537419</v>
      </c>
      <c r="K4730" s="39" t="e">
        <f t="shared" si="292"/>
        <v>#DIV/0!</v>
      </c>
      <c r="L4730" s="46">
        <f>-J4730/Eingaben!$D$29</f>
        <v>0.93365782865974722</v>
      </c>
      <c r="M4730" s="44" t="e">
        <f>-K4730/Eingaben!$D$8</f>
        <v>#DIV/0!</v>
      </c>
      <c r="N4730" s="46">
        <f>ABS(B4730-C4730)/Eingaben!$D$8</f>
        <v>0</v>
      </c>
      <c r="O4730" s="44"/>
      <c r="P4730">
        <f>D4730/3600000*G4730*100*100/Eingaben!$D$39*(A4730-A4729)/3600</f>
        <v>0</v>
      </c>
      <c r="R4730" s="91" t="e">
        <f>('Dichte Wasser'!$B$4*AVERAGE(B4730:C4730)^3+'Dichte Wasser'!$B$3*AVERAGE(B4730:C4730)^2+'Dichte Wasser'!$B$2*AVERAGE(B4730:C4730)+'Dichte Wasser'!$B$1)/1000</f>
        <v>#DIV/0!</v>
      </c>
      <c r="S4730" s="92" t="e">
        <f t="shared" si="294"/>
        <v>#DIV/0!</v>
      </c>
    </row>
    <row r="4731" spans="1:19" x14ac:dyDescent="0.25">
      <c r="A4731" s="69"/>
      <c r="B4731" s="69"/>
      <c r="C4731" s="69"/>
      <c r="D4731" s="69"/>
      <c r="G4731" s="93"/>
      <c r="I4731" s="45">
        <f t="shared" si="293"/>
        <v>0</v>
      </c>
      <c r="J4731" s="45">
        <f t="shared" si="295"/>
        <v>-13.593940298537419</v>
      </c>
      <c r="K4731" s="39" t="e">
        <f t="shared" si="292"/>
        <v>#DIV/0!</v>
      </c>
      <c r="L4731" s="46">
        <f>-J4731/Eingaben!$D$29</f>
        <v>0.93365782865974722</v>
      </c>
      <c r="M4731" s="44" t="e">
        <f>-K4731/Eingaben!$D$8</f>
        <v>#DIV/0!</v>
      </c>
      <c r="N4731" s="46">
        <f>ABS(B4731-C4731)/Eingaben!$D$8</f>
        <v>0</v>
      </c>
      <c r="O4731" s="44"/>
      <c r="P4731">
        <f>D4731/3600000*G4731*100*100/Eingaben!$D$39*(A4731-A4730)/3600</f>
        <v>0</v>
      </c>
      <c r="R4731" s="91" t="e">
        <f>('Dichte Wasser'!$B$4*AVERAGE(B4731:C4731)^3+'Dichte Wasser'!$B$3*AVERAGE(B4731:C4731)^2+'Dichte Wasser'!$B$2*AVERAGE(B4731:C4731)+'Dichte Wasser'!$B$1)/1000</f>
        <v>#DIV/0!</v>
      </c>
      <c r="S4731" s="92" t="e">
        <f t="shared" si="294"/>
        <v>#DIV/0!</v>
      </c>
    </row>
    <row r="4732" spans="1:19" x14ac:dyDescent="0.25">
      <c r="A4732" s="69"/>
      <c r="B4732" s="69"/>
      <c r="C4732" s="69"/>
      <c r="D4732" s="69"/>
      <c r="G4732" s="93"/>
      <c r="I4732" s="45">
        <f t="shared" si="293"/>
        <v>0</v>
      </c>
      <c r="J4732" s="45">
        <f t="shared" si="295"/>
        <v>-13.593940298537419</v>
      </c>
      <c r="K4732" s="39" t="e">
        <f t="shared" si="292"/>
        <v>#DIV/0!</v>
      </c>
      <c r="L4732" s="46">
        <f>-J4732/Eingaben!$D$29</f>
        <v>0.93365782865974722</v>
      </c>
      <c r="M4732" s="44" t="e">
        <f>-K4732/Eingaben!$D$8</f>
        <v>#DIV/0!</v>
      </c>
      <c r="N4732" s="46">
        <f>ABS(B4732-C4732)/Eingaben!$D$8</f>
        <v>0</v>
      </c>
      <c r="O4732" s="44"/>
      <c r="P4732">
        <f>D4732/3600000*G4732*100*100/Eingaben!$D$39*(A4732-A4731)/3600</f>
        <v>0</v>
      </c>
      <c r="R4732" s="91" t="e">
        <f>('Dichte Wasser'!$B$4*AVERAGE(B4732:C4732)^3+'Dichte Wasser'!$B$3*AVERAGE(B4732:C4732)^2+'Dichte Wasser'!$B$2*AVERAGE(B4732:C4732)+'Dichte Wasser'!$B$1)/1000</f>
        <v>#DIV/0!</v>
      </c>
      <c r="S4732" s="92" t="e">
        <f t="shared" si="294"/>
        <v>#DIV/0!</v>
      </c>
    </row>
    <row r="4733" spans="1:19" x14ac:dyDescent="0.25">
      <c r="A4733" s="69"/>
      <c r="B4733" s="69"/>
      <c r="C4733" s="69"/>
      <c r="D4733" s="69"/>
      <c r="G4733" s="93"/>
      <c r="I4733" s="45">
        <f t="shared" si="293"/>
        <v>0</v>
      </c>
      <c r="J4733" s="45">
        <f t="shared" si="295"/>
        <v>-13.593940298537419</v>
      </c>
      <c r="K4733" s="39" t="e">
        <f t="shared" si="292"/>
        <v>#DIV/0!</v>
      </c>
      <c r="L4733" s="46">
        <f>-J4733/Eingaben!$D$29</f>
        <v>0.93365782865974722</v>
      </c>
      <c r="M4733" s="44" t="e">
        <f>-K4733/Eingaben!$D$8</f>
        <v>#DIV/0!</v>
      </c>
      <c r="N4733" s="46">
        <f>ABS(B4733-C4733)/Eingaben!$D$8</f>
        <v>0</v>
      </c>
      <c r="O4733" s="44"/>
      <c r="P4733">
        <f>D4733/3600000*G4733*100*100/Eingaben!$D$39*(A4733-A4732)/3600</f>
        <v>0</v>
      </c>
      <c r="R4733" s="91" t="e">
        <f>('Dichte Wasser'!$B$4*AVERAGE(B4733:C4733)^3+'Dichte Wasser'!$B$3*AVERAGE(B4733:C4733)^2+'Dichte Wasser'!$B$2*AVERAGE(B4733:C4733)+'Dichte Wasser'!$B$1)/1000</f>
        <v>#DIV/0!</v>
      </c>
      <c r="S4733" s="92" t="e">
        <f t="shared" si="294"/>
        <v>#DIV/0!</v>
      </c>
    </row>
    <row r="4734" spans="1:19" x14ac:dyDescent="0.25">
      <c r="A4734" s="69"/>
      <c r="B4734" s="69"/>
      <c r="C4734" s="69"/>
      <c r="D4734" s="69"/>
      <c r="G4734" s="93"/>
      <c r="I4734" s="45">
        <f t="shared" si="293"/>
        <v>0</v>
      </c>
      <c r="J4734" s="45">
        <f t="shared" si="295"/>
        <v>-13.593940298537419</v>
      </c>
      <c r="K4734" s="39" t="e">
        <f t="shared" si="292"/>
        <v>#DIV/0!</v>
      </c>
      <c r="L4734" s="46">
        <f>-J4734/Eingaben!$D$29</f>
        <v>0.93365782865974722</v>
      </c>
      <c r="M4734" s="44" t="e">
        <f>-K4734/Eingaben!$D$8</f>
        <v>#DIV/0!</v>
      </c>
      <c r="N4734" s="46">
        <f>ABS(B4734-C4734)/Eingaben!$D$8</f>
        <v>0</v>
      </c>
      <c r="O4734" s="44"/>
      <c r="P4734">
        <f>D4734/3600000*G4734*100*100/Eingaben!$D$39*(A4734-A4733)/3600</f>
        <v>0</v>
      </c>
      <c r="R4734" s="91" t="e">
        <f>('Dichte Wasser'!$B$4*AVERAGE(B4734:C4734)^3+'Dichte Wasser'!$B$3*AVERAGE(B4734:C4734)^2+'Dichte Wasser'!$B$2*AVERAGE(B4734:C4734)+'Dichte Wasser'!$B$1)/1000</f>
        <v>#DIV/0!</v>
      </c>
      <c r="S4734" s="92" t="e">
        <f t="shared" si="294"/>
        <v>#DIV/0!</v>
      </c>
    </row>
    <row r="4735" spans="1:19" x14ac:dyDescent="0.25">
      <c r="A4735" s="69"/>
      <c r="B4735" s="69"/>
      <c r="C4735" s="69"/>
      <c r="D4735" s="69"/>
      <c r="G4735" s="93"/>
      <c r="I4735" s="45">
        <f t="shared" si="293"/>
        <v>0</v>
      </c>
      <c r="J4735" s="45">
        <f t="shared" si="295"/>
        <v>-13.593940298537419</v>
      </c>
      <c r="K4735" s="39" t="e">
        <f t="shared" si="292"/>
        <v>#DIV/0!</v>
      </c>
      <c r="L4735" s="46">
        <f>-J4735/Eingaben!$D$29</f>
        <v>0.93365782865974722</v>
      </c>
      <c r="M4735" s="44" t="e">
        <f>-K4735/Eingaben!$D$8</f>
        <v>#DIV/0!</v>
      </c>
      <c r="N4735" s="46">
        <f>ABS(B4735-C4735)/Eingaben!$D$8</f>
        <v>0</v>
      </c>
      <c r="O4735" s="44"/>
      <c r="P4735">
        <f>D4735/3600000*G4735*100*100/Eingaben!$D$39*(A4735-A4734)/3600</f>
        <v>0</v>
      </c>
      <c r="R4735" s="91" t="e">
        <f>('Dichte Wasser'!$B$4*AVERAGE(B4735:C4735)^3+'Dichte Wasser'!$B$3*AVERAGE(B4735:C4735)^2+'Dichte Wasser'!$B$2*AVERAGE(B4735:C4735)+'Dichte Wasser'!$B$1)/1000</f>
        <v>#DIV/0!</v>
      </c>
      <c r="S4735" s="92" t="e">
        <f t="shared" si="294"/>
        <v>#DIV/0!</v>
      </c>
    </row>
    <row r="4736" spans="1:19" x14ac:dyDescent="0.25">
      <c r="A4736" s="69"/>
      <c r="B4736" s="69"/>
      <c r="C4736" s="69"/>
      <c r="D4736" s="69"/>
      <c r="G4736" s="93"/>
      <c r="I4736" s="45">
        <f t="shared" si="293"/>
        <v>0</v>
      </c>
      <c r="J4736" s="45">
        <f t="shared" si="295"/>
        <v>-13.593940298537419</v>
      </c>
      <c r="K4736" s="39" t="e">
        <f t="shared" si="292"/>
        <v>#DIV/0!</v>
      </c>
      <c r="L4736" s="46">
        <f>-J4736/Eingaben!$D$29</f>
        <v>0.93365782865974722</v>
      </c>
      <c r="M4736" s="44" t="e">
        <f>-K4736/Eingaben!$D$8</f>
        <v>#DIV/0!</v>
      </c>
      <c r="N4736" s="46">
        <f>ABS(B4736-C4736)/Eingaben!$D$8</f>
        <v>0</v>
      </c>
      <c r="O4736" s="44"/>
      <c r="P4736">
        <f>D4736/3600000*G4736*100*100/Eingaben!$D$39*(A4736-A4735)/3600</f>
        <v>0</v>
      </c>
      <c r="R4736" s="91" t="e">
        <f>('Dichte Wasser'!$B$4*AVERAGE(B4736:C4736)^3+'Dichte Wasser'!$B$3*AVERAGE(B4736:C4736)^2+'Dichte Wasser'!$B$2*AVERAGE(B4736:C4736)+'Dichte Wasser'!$B$1)/1000</f>
        <v>#DIV/0!</v>
      </c>
      <c r="S4736" s="92" t="e">
        <f t="shared" si="294"/>
        <v>#DIV/0!</v>
      </c>
    </row>
    <row r="4737" spans="1:19" x14ac:dyDescent="0.25">
      <c r="A4737" s="69"/>
      <c r="B4737" s="69"/>
      <c r="C4737" s="69"/>
      <c r="D4737" s="69"/>
      <c r="G4737" s="93"/>
      <c r="I4737" s="45">
        <f t="shared" si="293"/>
        <v>0</v>
      </c>
      <c r="J4737" s="45">
        <f t="shared" si="295"/>
        <v>-13.593940298537419</v>
      </c>
      <c r="K4737" s="39" t="e">
        <f t="shared" si="292"/>
        <v>#DIV/0!</v>
      </c>
      <c r="L4737" s="46">
        <f>-J4737/Eingaben!$D$29</f>
        <v>0.93365782865974722</v>
      </c>
      <c r="M4737" s="44" t="e">
        <f>-K4737/Eingaben!$D$8</f>
        <v>#DIV/0!</v>
      </c>
      <c r="N4737" s="46">
        <f>ABS(B4737-C4737)/Eingaben!$D$8</f>
        <v>0</v>
      </c>
      <c r="O4737" s="44"/>
      <c r="P4737">
        <f>D4737/3600000*G4737*100*100/Eingaben!$D$39*(A4737-A4736)/3600</f>
        <v>0</v>
      </c>
      <c r="R4737" s="91" t="e">
        <f>('Dichte Wasser'!$B$4*AVERAGE(B4737:C4737)^3+'Dichte Wasser'!$B$3*AVERAGE(B4737:C4737)^2+'Dichte Wasser'!$B$2*AVERAGE(B4737:C4737)+'Dichte Wasser'!$B$1)/1000</f>
        <v>#DIV/0!</v>
      </c>
      <c r="S4737" s="92" t="e">
        <f t="shared" si="294"/>
        <v>#DIV/0!</v>
      </c>
    </row>
    <row r="4738" spans="1:19" x14ac:dyDescent="0.25">
      <c r="A4738" s="69"/>
      <c r="B4738" s="69"/>
      <c r="C4738" s="69"/>
      <c r="D4738" s="69"/>
      <c r="G4738" s="93"/>
      <c r="I4738" s="45">
        <f t="shared" si="293"/>
        <v>0</v>
      </c>
      <c r="J4738" s="45">
        <f t="shared" si="295"/>
        <v>-13.593940298537419</v>
      </c>
      <c r="K4738" s="39" t="e">
        <f t="shared" si="292"/>
        <v>#DIV/0!</v>
      </c>
      <c r="L4738" s="46">
        <f>-J4738/Eingaben!$D$29</f>
        <v>0.93365782865974722</v>
      </c>
      <c r="M4738" s="44" t="e">
        <f>-K4738/Eingaben!$D$8</f>
        <v>#DIV/0!</v>
      </c>
      <c r="N4738" s="46">
        <f>ABS(B4738-C4738)/Eingaben!$D$8</f>
        <v>0</v>
      </c>
      <c r="O4738" s="44"/>
      <c r="P4738">
        <f>D4738/3600000*G4738*100*100/Eingaben!$D$39*(A4738-A4737)/3600</f>
        <v>0</v>
      </c>
      <c r="R4738" s="91" t="e">
        <f>('Dichte Wasser'!$B$4*AVERAGE(B4738:C4738)^3+'Dichte Wasser'!$B$3*AVERAGE(B4738:C4738)^2+'Dichte Wasser'!$B$2*AVERAGE(B4738:C4738)+'Dichte Wasser'!$B$1)/1000</f>
        <v>#DIV/0!</v>
      </c>
      <c r="S4738" s="92" t="e">
        <f t="shared" si="294"/>
        <v>#DIV/0!</v>
      </c>
    </row>
    <row r="4739" spans="1:19" x14ac:dyDescent="0.25">
      <c r="A4739" s="69"/>
      <c r="B4739" s="69"/>
      <c r="C4739" s="69"/>
      <c r="D4739" s="69"/>
      <c r="G4739" s="93"/>
      <c r="I4739" s="45">
        <f t="shared" si="293"/>
        <v>0</v>
      </c>
      <c r="J4739" s="45">
        <f t="shared" si="295"/>
        <v>-13.593940298537419</v>
      </c>
      <c r="K4739" s="39" t="e">
        <f t="shared" si="292"/>
        <v>#DIV/0!</v>
      </c>
      <c r="L4739" s="46">
        <f>-J4739/Eingaben!$D$29</f>
        <v>0.93365782865974722</v>
      </c>
      <c r="M4739" s="44" t="e">
        <f>-K4739/Eingaben!$D$8</f>
        <v>#DIV/0!</v>
      </c>
      <c r="N4739" s="46">
        <f>ABS(B4739-C4739)/Eingaben!$D$8</f>
        <v>0</v>
      </c>
      <c r="O4739" s="44"/>
      <c r="P4739">
        <f>D4739/3600000*G4739*100*100/Eingaben!$D$39*(A4739-A4738)/3600</f>
        <v>0</v>
      </c>
      <c r="R4739" s="91" t="e">
        <f>('Dichte Wasser'!$B$4*AVERAGE(B4739:C4739)^3+'Dichte Wasser'!$B$3*AVERAGE(B4739:C4739)^2+'Dichte Wasser'!$B$2*AVERAGE(B4739:C4739)+'Dichte Wasser'!$B$1)/1000</f>
        <v>#DIV/0!</v>
      </c>
      <c r="S4739" s="92" t="e">
        <f t="shared" si="294"/>
        <v>#DIV/0!</v>
      </c>
    </row>
    <row r="4740" spans="1:19" x14ac:dyDescent="0.25">
      <c r="A4740" s="69"/>
      <c r="B4740" s="69"/>
      <c r="C4740" s="69"/>
      <c r="D4740" s="69"/>
      <c r="G4740" s="93"/>
      <c r="I4740" s="45">
        <f t="shared" si="293"/>
        <v>0</v>
      </c>
      <c r="J4740" s="45">
        <f t="shared" si="295"/>
        <v>-13.593940298537419</v>
      </c>
      <c r="K4740" s="39" t="e">
        <f t="shared" si="292"/>
        <v>#DIV/0!</v>
      </c>
      <c r="L4740" s="46">
        <f>-J4740/Eingaben!$D$29</f>
        <v>0.93365782865974722</v>
      </c>
      <c r="M4740" s="44" t="e">
        <f>-K4740/Eingaben!$D$8</f>
        <v>#DIV/0!</v>
      </c>
      <c r="N4740" s="46">
        <f>ABS(B4740-C4740)/Eingaben!$D$8</f>
        <v>0</v>
      </c>
      <c r="O4740" s="44"/>
      <c r="P4740">
        <f>D4740/3600000*G4740*100*100/Eingaben!$D$39*(A4740-A4739)/3600</f>
        <v>0</v>
      </c>
      <c r="R4740" s="91" t="e">
        <f>('Dichte Wasser'!$B$4*AVERAGE(B4740:C4740)^3+'Dichte Wasser'!$B$3*AVERAGE(B4740:C4740)^2+'Dichte Wasser'!$B$2*AVERAGE(B4740:C4740)+'Dichte Wasser'!$B$1)/1000</f>
        <v>#DIV/0!</v>
      </c>
      <c r="S4740" s="92" t="e">
        <f t="shared" si="294"/>
        <v>#DIV/0!</v>
      </c>
    </row>
    <row r="4741" spans="1:19" x14ac:dyDescent="0.25">
      <c r="A4741" s="69"/>
      <c r="B4741" s="69"/>
      <c r="C4741" s="69"/>
      <c r="D4741" s="69"/>
      <c r="G4741" s="93"/>
      <c r="I4741" s="45">
        <f t="shared" si="293"/>
        <v>0</v>
      </c>
      <c r="J4741" s="45">
        <f t="shared" si="295"/>
        <v>-13.593940298537419</v>
      </c>
      <c r="K4741" s="39" t="e">
        <f t="shared" ref="K4741:K4804" si="296">I4741/((A4741-A4740)/3600)</f>
        <v>#DIV/0!</v>
      </c>
      <c r="L4741" s="46">
        <f>-J4741/Eingaben!$D$29</f>
        <v>0.93365782865974722</v>
      </c>
      <c r="M4741" s="44" t="e">
        <f>-K4741/Eingaben!$D$8</f>
        <v>#DIV/0!</v>
      </c>
      <c r="N4741" s="46">
        <f>ABS(B4741-C4741)/Eingaben!$D$8</f>
        <v>0</v>
      </c>
      <c r="O4741" s="44"/>
      <c r="P4741">
        <f>D4741/3600000*G4741*100*100/Eingaben!$D$39*(A4741-A4740)/3600</f>
        <v>0</v>
      </c>
      <c r="R4741" s="91" t="e">
        <f>('Dichte Wasser'!$B$4*AVERAGE(B4741:C4741)^3+'Dichte Wasser'!$B$3*AVERAGE(B4741:C4741)^2+'Dichte Wasser'!$B$2*AVERAGE(B4741:C4741)+'Dichte Wasser'!$B$1)/1000</f>
        <v>#DIV/0!</v>
      </c>
      <c r="S4741" s="92" t="e">
        <f t="shared" si="294"/>
        <v>#DIV/0!</v>
      </c>
    </row>
    <row r="4742" spans="1:19" x14ac:dyDescent="0.25">
      <c r="A4742" s="69"/>
      <c r="B4742" s="69"/>
      <c r="C4742" s="69"/>
      <c r="D4742" s="69"/>
      <c r="G4742" s="93"/>
      <c r="I4742" s="45">
        <f t="shared" ref="I4742:I4805" si="297">IF(D4742&gt;0,D4742/3600*R4742*(A4742-A4741)*S4742*(B4742-C4742)/3600,0)</f>
        <v>0</v>
      </c>
      <c r="J4742" s="45">
        <f t="shared" si="295"/>
        <v>-13.593940298537419</v>
      </c>
      <c r="K4742" s="39" t="e">
        <f t="shared" si="296"/>
        <v>#DIV/0!</v>
      </c>
      <c r="L4742" s="46">
        <f>-J4742/Eingaben!$D$29</f>
        <v>0.93365782865974722</v>
      </c>
      <c r="M4742" s="44" t="e">
        <f>-K4742/Eingaben!$D$8</f>
        <v>#DIV/0!</v>
      </c>
      <c r="N4742" s="46">
        <f>ABS(B4742-C4742)/Eingaben!$D$8</f>
        <v>0</v>
      </c>
      <c r="O4742" s="44"/>
      <c r="P4742">
        <f>D4742/3600000*G4742*100*100/Eingaben!$D$39*(A4742-A4741)/3600</f>
        <v>0</v>
      </c>
      <c r="R4742" s="91" t="e">
        <f>('Dichte Wasser'!$B$4*AVERAGE(B4742:C4742)^3+'Dichte Wasser'!$B$3*AVERAGE(B4742:C4742)^2+'Dichte Wasser'!$B$2*AVERAGE(B4742:C4742)+'Dichte Wasser'!$B$1)/1000</f>
        <v>#DIV/0!</v>
      </c>
      <c r="S4742" s="92" t="e">
        <f t="shared" ref="S4742:S4805" si="298" xml:space="preserve">  0.0000000024*AVERAGE(B4742:C4742)^4 - 0.0000005979*AVERAGE(B4742:C4742)^3 + 0.0000621355*AVERAGE(B4742:C4742)^2 - 0.0026683907*AVERAGE(B4742:C4742) + 4.2176232303</f>
        <v>#DIV/0!</v>
      </c>
    </row>
    <row r="4743" spans="1:19" x14ac:dyDescent="0.25">
      <c r="A4743" s="69"/>
      <c r="B4743" s="69"/>
      <c r="C4743" s="69"/>
      <c r="D4743" s="69"/>
      <c r="G4743" s="93"/>
      <c r="I4743" s="45">
        <f t="shared" si="297"/>
        <v>0</v>
      </c>
      <c r="J4743" s="45">
        <f t="shared" ref="J4743:J4806" si="299">J4742+I4743</f>
        <v>-13.593940298537419</v>
      </c>
      <c r="K4743" s="39" t="e">
        <f t="shared" si="296"/>
        <v>#DIV/0!</v>
      </c>
      <c r="L4743" s="46">
        <f>-J4743/Eingaben!$D$29</f>
        <v>0.93365782865974722</v>
      </c>
      <c r="M4743" s="44" t="e">
        <f>-K4743/Eingaben!$D$8</f>
        <v>#DIV/0!</v>
      </c>
      <c r="N4743" s="46">
        <f>ABS(B4743-C4743)/Eingaben!$D$8</f>
        <v>0</v>
      </c>
      <c r="O4743" s="44"/>
      <c r="P4743">
        <f>D4743/3600000*G4743*100*100/Eingaben!$D$39*(A4743-A4742)/3600</f>
        <v>0</v>
      </c>
      <c r="R4743" s="91" t="e">
        <f>('Dichte Wasser'!$B$4*AVERAGE(B4743:C4743)^3+'Dichte Wasser'!$B$3*AVERAGE(B4743:C4743)^2+'Dichte Wasser'!$B$2*AVERAGE(B4743:C4743)+'Dichte Wasser'!$B$1)/1000</f>
        <v>#DIV/0!</v>
      </c>
      <c r="S4743" s="92" t="e">
        <f t="shared" si="298"/>
        <v>#DIV/0!</v>
      </c>
    </row>
    <row r="4744" spans="1:19" x14ac:dyDescent="0.25">
      <c r="A4744" s="69"/>
      <c r="B4744" s="69"/>
      <c r="C4744" s="69"/>
      <c r="D4744" s="69"/>
      <c r="G4744" s="93"/>
      <c r="I4744" s="45">
        <f t="shared" si="297"/>
        <v>0</v>
      </c>
      <c r="J4744" s="45">
        <f t="shared" si="299"/>
        <v>-13.593940298537419</v>
      </c>
      <c r="K4744" s="39" t="e">
        <f t="shared" si="296"/>
        <v>#DIV/0!</v>
      </c>
      <c r="L4744" s="46">
        <f>-J4744/Eingaben!$D$29</f>
        <v>0.93365782865974722</v>
      </c>
      <c r="M4744" s="44" t="e">
        <f>-K4744/Eingaben!$D$8</f>
        <v>#DIV/0!</v>
      </c>
      <c r="N4744" s="46">
        <f>ABS(B4744-C4744)/Eingaben!$D$8</f>
        <v>0</v>
      </c>
      <c r="O4744" s="44"/>
      <c r="P4744">
        <f>D4744/3600000*G4744*100*100/Eingaben!$D$39*(A4744-A4743)/3600</f>
        <v>0</v>
      </c>
      <c r="R4744" s="91" t="e">
        <f>('Dichte Wasser'!$B$4*AVERAGE(B4744:C4744)^3+'Dichte Wasser'!$B$3*AVERAGE(B4744:C4744)^2+'Dichte Wasser'!$B$2*AVERAGE(B4744:C4744)+'Dichte Wasser'!$B$1)/1000</f>
        <v>#DIV/0!</v>
      </c>
      <c r="S4744" s="92" t="e">
        <f t="shared" si="298"/>
        <v>#DIV/0!</v>
      </c>
    </row>
    <row r="4745" spans="1:19" x14ac:dyDescent="0.25">
      <c r="A4745" s="69"/>
      <c r="B4745" s="69"/>
      <c r="C4745" s="69"/>
      <c r="D4745" s="69"/>
      <c r="G4745" s="93"/>
      <c r="I4745" s="45">
        <f t="shared" si="297"/>
        <v>0</v>
      </c>
      <c r="J4745" s="45">
        <f t="shared" si="299"/>
        <v>-13.593940298537419</v>
      </c>
      <c r="K4745" s="39" t="e">
        <f t="shared" si="296"/>
        <v>#DIV/0!</v>
      </c>
      <c r="L4745" s="46">
        <f>-J4745/Eingaben!$D$29</f>
        <v>0.93365782865974722</v>
      </c>
      <c r="M4745" s="44" t="e">
        <f>-K4745/Eingaben!$D$8</f>
        <v>#DIV/0!</v>
      </c>
      <c r="N4745" s="46">
        <f>ABS(B4745-C4745)/Eingaben!$D$8</f>
        <v>0</v>
      </c>
      <c r="O4745" s="44"/>
      <c r="P4745">
        <f>D4745/3600000*G4745*100*100/Eingaben!$D$39*(A4745-A4744)/3600</f>
        <v>0</v>
      </c>
      <c r="R4745" s="91" t="e">
        <f>('Dichte Wasser'!$B$4*AVERAGE(B4745:C4745)^3+'Dichte Wasser'!$B$3*AVERAGE(B4745:C4745)^2+'Dichte Wasser'!$B$2*AVERAGE(B4745:C4745)+'Dichte Wasser'!$B$1)/1000</f>
        <v>#DIV/0!</v>
      </c>
      <c r="S4745" s="92" t="e">
        <f t="shared" si="298"/>
        <v>#DIV/0!</v>
      </c>
    </row>
    <row r="4746" spans="1:19" x14ac:dyDescent="0.25">
      <c r="A4746" s="69"/>
      <c r="B4746" s="69"/>
      <c r="C4746" s="69"/>
      <c r="D4746" s="69"/>
      <c r="G4746" s="93"/>
      <c r="I4746" s="45">
        <f t="shared" si="297"/>
        <v>0</v>
      </c>
      <c r="J4746" s="45">
        <f t="shared" si="299"/>
        <v>-13.593940298537419</v>
      </c>
      <c r="K4746" s="39" t="e">
        <f t="shared" si="296"/>
        <v>#DIV/0!</v>
      </c>
      <c r="L4746" s="46">
        <f>-J4746/Eingaben!$D$29</f>
        <v>0.93365782865974722</v>
      </c>
      <c r="M4746" s="44" t="e">
        <f>-K4746/Eingaben!$D$8</f>
        <v>#DIV/0!</v>
      </c>
      <c r="N4746" s="46">
        <f>ABS(B4746-C4746)/Eingaben!$D$8</f>
        <v>0</v>
      </c>
      <c r="O4746" s="44"/>
      <c r="P4746">
        <f>D4746/3600000*G4746*100*100/Eingaben!$D$39*(A4746-A4745)/3600</f>
        <v>0</v>
      </c>
      <c r="R4746" s="91" t="e">
        <f>('Dichte Wasser'!$B$4*AVERAGE(B4746:C4746)^3+'Dichte Wasser'!$B$3*AVERAGE(B4746:C4746)^2+'Dichte Wasser'!$B$2*AVERAGE(B4746:C4746)+'Dichte Wasser'!$B$1)/1000</f>
        <v>#DIV/0!</v>
      </c>
      <c r="S4746" s="92" t="e">
        <f t="shared" si="298"/>
        <v>#DIV/0!</v>
      </c>
    </row>
    <row r="4747" spans="1:19" x14ac:dyDescent="0.25">
      <c r="A4747" s="69"/>
      <c r="B4747" s="69"/>
      <c r="C4747" s="69"/>
      <c r="D4747" s="69"/>
      <c r="G4747" s="93"/>
      <c r="I4747" s="45">
        <f t="shared" si="297"/>
        <v>0</v>
      </c>
      <c r="J4747" s="45">
        <f t="shared" si="299"/>
        <v>-13.593940298537419</v>
      </c>
      <c r="K4747" s="39" t="e">
        <f t="shared" si="296"/>
        <v>#DIV/0!</v>
      </c>
      <c r="L4747" s="46">
        <f>-J4747/Eingaben!$D$29</f>
        <v>0.93365782865974722</v>
      </c>
      <c r="M4747" s="44" t="e">
        <f>-K4747/Eingaben!$D$8</f>
        <v>#DIV/0!</v>
      </c>
      <c r="N4747" s="46">
        <f>ABS(B4747-C4747)/Eingaben!$D$8</f>
        <v>0</v>
      </c>
      <c r="O4747" s="44"/>
      <c r="P4747">
        <f>D4747/3600000*G4747*100*100/Eingaben!$D$39*(A4747-A4746)/3600</f>
        <v>0</v>
      </c>
      <c r="R4747" s="91" t="e">
        <f>('Dichte Wasser'!$B$4*AVERAGE(B4747:C4747)^3+'Dichte Wasser'!$B$3*AVERAGE(B4747:C4747)^2+'Dichte Wasser'!$B$2*AVERAGE(B4747:C4747)+'Dichte Wasser'!$B$1)/1000</f>
        <v>#DIV/0!</v>
      </c>
      <c r="S4747" s="92" t="e">
        <f t="shared" si="298"/>
        <v>#DIV/0!</v>
      </c>
    </row>
    <row r="4748" spans="1:19" x14ac:dyDescent="0.25">
      <c r="A4748" s="69"/>
      <c r="B4748" s="69"/>
      <c r="C4748" s="69"/>
      <c r="D4748" s="69"/>
      <c r="G4748" s="93"/>
      <c r="I4748" s="45">
        <f t="shared" si="297"/>
        <v>0</v>
      </c>
      <c r="J4748" s="45">
        <f t="shared" si="299"/>
        <v>-13.593940298537419</v>
      </c>
      <c r="K4748" s="39" t="e">
        <f t="shared" si="296"/>
        <v>#DIV/0!</v>
      </c>
      <c r="L4748" s="46">
        <f>-J4748/Eingaben!$D$29</f>
        <v>0.93365782865974722</v>
      </c>
      <c r="M4748" s="44" t="e">
        <f>-K4748/Eingaben!$D$8</f>
        <v>#DIV/0!</v>
      </c>
      <c r="N4748" s="46">
        <f>ABS(B4748-C4748)/Eingaben!$D$8</f>
        <v>0</v>
      </c>
      <c r="O4748" s="44"/>
      <c r="P4748">
        <f>D4748/3600000*G4748*100*100/Eingaben!$D$39*(A4748-A4747)/3600</f>
        <v>0</v>
      </c>
      <c r="R4748" s="91" t="e">
        <f>('Dichte Wasser'!$B$4*AVERAGE(B4748:C4748)^3+'Dichte Wasser'!$B$3*AVERAGE(B4748:C4748)^2+'Dichte Wasser'!$B$2*AVERAGE(B4748:C4748)+'Dichte Wasser'!$B$1)/1000</f>
        <v>#DIV/0!</v>
      </c>
      <c r="S4748" s="92" t="e">
        <f t="shared" si="298"/>
        <v>#DIV/0!</v>
      </c>
    </row>
    <row r="4749" spans="1:19" x14ac:dyDescent="0.25">
      <c r="A4749" s="69"/>
      <c r="B4749" s="69"/>
      <c r="C4749" s="69"/>
      <c r="D4749" s="69"/>
      <c r="G4749" s="93"/>
      <c r="I4749" s="45">
        <f t="shared" si="297"/>
        <v>0</v>
      </c>
      <c r="J4749" s="45">
        <f t="shared" si="299"/>
        <v>-13.593940298537419</v>
      </c>
      <c r="K4749" s="39" t="e">
        <f t="shared" si="296"/>
        <v>#DIV/0!</v>
      </c>
      <c r="L4749" s="46">
        <f>-J4749/Eingaben!$D$29</f>
        <v>0.93365782865974722</v>
      </c>
      <c r="M4749" s="44" t="e">
        <f>-K4749/Eingaben!$D$8</f>
        <v>#DIV/0!</v>
      </c>
      <c r="N4749" s="46">
        <f>ABS(B4749-C4749)/Eingaben!$D$8</f>
        <v>0</v>
      </c>
      <c r="O4749" s="44"/>
      <c r="P4749">
        <f>D4749/3600000*G4749*100*100/Eingaben!$D$39*(A4749-A4748)/3600</f>
        <v>0</v>
      </c>
      <c r="R4749" s="91" t="e">
        <f>('Dichte Wasser'!$B$4*AVERAGE(B4749:C4749)^3+'Dichte Wasser'!$B$3*AVERAGE(B4749:C4749)^2+'Dichte Wasser'!$B$2*AVERAGE(B4749:C4749)+'Dichte Wasser'!$B$1)/1000</f>
        <v>#DIV/0!</v>
      </c>
      <c r="S4749" s="92" t="e">
        <f t="shared" si="298"/>
        <v>#DIV/0!</v>
      </c>
    </row>
    <row r="4750" spans="1:19" x14ac:dyDescent="0.25">
      <c r="A4750" s="69"/>
      <c r="B4750" s="69"/>
      <c r="C4750" s="69"/>
      <c r="D4750" s="69"/>
      <c r="G4750" s="93"/>
      <c r="I4750" s="45">
        <f t="shared" si="297"/>
        <v>0</v>
      </c>
      <c r="J4750" s="45">
        <f t="shared" si="299"/>
        <v>-13.593940298537419</v>
      </c>
      <c r="K4750" s="39" t="e">
        <f t="shared" si="296"/>
        <v>#DIV/0!</v>
      </c>
      <c r="L4750" s="46">
        <f>-J4750/Eingaben!$D$29</f>
        <v>0.93365782865974722</v>
      </c>
      <c r="M4750" s="44" t="e">
        <f>-K4750/Eingaben!$D$8</f>
        <v>#DIV/0!</v>
      </c>
      <c r="N4750" s="46">
        <f>ABS(B4750-C4750)/Eingaben!$D$8</f>
        <v>0</v>
      </c>
      <c r="O4750" s="44"/>
      <c r="P4750">
        <f>D4750/3600000*G4750*100*100/Eingaben!$D$39*(A4750-A4749)/3600</f>
        <v>0</v>
      </c>
      <c r="R4750" s="91" t="e">
        <f>('Dichte Wasser'!$B$4*AVERAGE(B4750:C4750)^3+'Dichte Wasser'!$B$3*AVERAGE(B4750:C4750)^2+'Dichte Wasser'!$B$2*AVERAGE(B4750:C4750)+'Dichte Wasser'!$B$1)/1000</f>
        <v>#DIV/0!</v>
      </c>
      <c r="S4750" s="92" t="e">
        <f t="shared" si="298"/>
        <v>#DIV/0!</v>
      </c>
    </row>
    <row r="4751" spans="1:19" x14ac:dyDescent="0.25">
      <c r="A4751" s="69"/>
      <c r="B4751" s="69"/>
      <c r="C4751" s="69"/>
      <c r="D4751" s="69"/>
      <c r="G4751" s="93"/>
      <c r="I4751" s="45">
        <f t="shared" si="297"/>
        <v>0</v>
      </c>
      <c r="J4751" s="45">
        <f t="shared" si="299"/>
        <v>-13.593940298537419</v>
      </c>
      <c r="K4751" s="39" t="e">
        <f t="shared" si="296"/>
        <v>#DIV/0!</v>
      </c>
      <c r="L4751" s="46">
        <f>-J4751/Eingaben!$D$29</f>
        <v>0.93365782865974722</v>
      </c>
      <c r="M4751" s="44" t="e">
        <f>-K4751/Eingaben!$D$8</f>
        <v>#DIV/0!</v>
      </c>
      <c r="N4751" s="46">
        <f>ABS(B4751-C4751)/Eingaben!$D$8</f>
        <v>0</v>
      </c>
      <c r="O4751" s="44"/>
      <c r="P4751">
        <f>D4751/3600000*G4751*100*100/Eingaben!$D$39*(A4751-A4750)/3600</f>
        <v>0</v>
      </c>
      <c r="R4751" s="91" t="e">
        <f>('Dichte Wasser'!$B$4*AVERAGE(B4751:C4751)^3+'Dichte Wasser'!$B$3*AVERAGE(B4751:C4751)^2+'Dichte Wasser'!$B$2*AVERAGE(B4751:C4751)+'Dichte Wasser'!$B$1)/1000</f>
        <v>#DIV/0!</v>
      </c>
      <c r="S4751" s="92" t="e">
        <f t="shared" si="298"/>
        <v>#DIV/0!</v>
      </c>
    </row>
    <row r="4752" spans="1:19" x14ac:dyDescent="0.25">
      <c r="A4752" s="69"/>
      <c r="B4752" s="69"/>
      <c r="C4752" s="69"/>
      <c r="D4752" s="69"/>
      <c r="G4752" s="93"/>
      <c r="I4752" s="45">
        <f t="shared" si="297"/>
        <v>0</v>
      </c>
      <c r="J4752" s="45">
        <f t="shared" si="299"/>
        <v>-13.593940298537419</v>
      </c>
      <c r="K4752" s="39" t="e">
        <f t="shared" si="296"/>
        <v>#DIV/0!</v>
      </c>
      <c r="L4752" s="46">
        <f>-J4752/Eingaben!$D$29</f>
        <v>0.93365782865974722</v>
      </c>
      <c r="M4752" s="44" t="e">
        <f>-K4752/Eingaben!$D$8</f>
        <v>#DIV/0!</v>
      </c>
      <c r="N4752" s="46">
        <f>ABS(B4752-C4752)/Eingaben!$D$8</f>
        <v>0</v>
      </c>
      <c r="O4752" s="44"/>
      <c r="P4752">
        <f>D4752/3600000*G4752*100*100/Eingaben!$D$39*(A4752-A4751)/3600</f>
        <v>0</v>
      </c>
      <c r="R4752" s="91" t="e">
        <f>('Dichte Wasser'!$B$4*AVERAGE(B4752:C4752)^3+'Dichte Wasser'!$B$3*AVERAGE(B4752:C4752)^2+'Dichte Wasser'!$B$2*AVERAGE(B4752:C4752)+'Dichte Wasser'!$B$1)/1000</f>
        <v>#DIV/0!</v>
      </c>
      <c r="S4752" s="92" t="e">
        <f t="shared" si="298"/>
        <v>#DIV/0!</v>
      </c>
    </row>
    <row r="4753" spans="1:19" x14ac:dyDescent="0.25">
      <c r="A4753" s="69"/>
      <c r="B4753" s="69"/>
      <c r="C4753" s="69"/>
      <c r="D4753" s="69"/>
      <c r="G4753" s="93"/>
      <c r="I4753" s="45">
        <f t="shared" si="297"/>
        <v>0</v>
      </c>
      <c r="J4753" s="45">
        <f t="shared" si="299"/>
        <v>-13.593940298537419</v>
      </c>
      <c r="K4753" s="39" t="e">
        <f t="shared" si="296"/>
        <v>#DIV/0!</v>
      </c>
      <c r="L4753" s="46">
        <f>-J4753/Eingaben!$D$29</f>
        <v>0.93365782865974722</v>
      </c>
      <c r="M4753" s="44" t="e">
        <f>-K4753/Eingaben!$D$8</f>
        <v>#DIV/0!</v>
      </c>
      <c r="N4753" s="46">
        <f>ABS(B4753-C4753)/Eingaben!$D$8</f>
        <v>0</v>
      </c>
      <c r="O4753" s="44"/>
      <c r="P4753">
        <f>D4753/3600000*G4753*100*100/Eingaben!$D$39*(A4753-A4752)/3600</f>
        <v>0</v>
      </c>
      <c r="R4753" s="91" t="e">
        <f>('Dichte Wasser'!$B$4*AVERAGE(B4753:C4753)^3+'Dichte Wasser'!$B$3*AVERAGE(B4753:C4753)^2+'Dichte Wasser'!$B$2*AVERAGE(B4753:C4753)+'Dichte Wasser'!$B$1)/1000</f>
        <v>#DIV/0!</v>
      </c>
      <c r="S4753" s="92" t="e">
        <f t="shared" si="298"/>
        <v>#DIV/0!</v>
      </c>
    </row>
    <row r="4754" spans="1:19" x14ac:dyDescent="0.25">
      <c r="A4754" s="69"/>
      <c r="B4754" s="69"/>
      <c r="C4754" s="69"/>
      <c r="D4754" s="69"/>
      <c r="G4754" s="93"/>
      <c r="I4754" s="45">
        <f t="shared" si="297"/>
        <v>0</v>
      </c>
      <c r="J4754" s="45">
        <f t="shared" si="299"/>
        <v>-13.593940298537419</v>
      </c>
      <c r="K4754" s="39" t="e">
        <f t="shared" si="296"/>
        <v>#DIV/0!</v>
      </c>
      <c r="L4754" s="46">
        <f>-J4754/Eingaben!$D$29</f>
        <v>0.93365782865974722</v>
      </c>
      <c r="M4754" s="44" t="e">
        <f>-K4754/Eingaben!$D$8</f>
        <v>#DIV/0!</v>
      </c>
      <c r="N4754" s="46">
        <f>ABS(B4754-C4754)/Eingaben!$D$8</f>
        <v>0</v>
      </c>
      <c r="O4754" s="44"/>
      <c r="P4754">
        <f>D4754/3600000*G4754*100*100/Eingaben!$D$39*(A4754-A4753)/3600</f>
        <v>0</v>
      </c>
      <c r="R4754" s="91" t="e">
        <f>('Dichte Wasser'!$B$4*AVERAGE(B4754:C4754)^3+'Dichte Wasser'!$B$3*AVERAGE(B4754:C4754)^2+'Dichte Wasser'!$B$2*AVERAGE(B4754:C4754)+'Dichte Wasser'!$B$1)/1000</f>
        <v>#DIV/0!</v>
      </c>
      <c r="S4754" s="92" t="e">
        <f t="shared" si="298"/>
        <v>#DIV/0!</v>
      </c>
    </row>
    <row r="4755" spans="1:19" x14ac:dyDescent="0.25">
      <c r="A4755" s="69"/>
      <c r="B4755" s="69"/>
      <c r="C4755" s="69"/>
      <c r="D4755" s="69"/>
      <c r="G4755" s="93"/>
      <c r="I4755" s="45">
        <f t="shared" si="297"/>
        <v>0</v>
      </c>
      <c r="J4755" s="45">
        <f t="shared" si="299"/>
        <v>-13.593940298537419</v>
      </c>
      <c r="K4755" s="39" t="e">
        <f t="shared" si="296"/>
        <v>#DIV/0!</v>
      </c>
      <c r="L4755" s="46">
        <f>-J4755/Eingaben!$D$29</f>
        <v>0.93365782865974722</v>
      </c>
      <c r="M4755" s="44" t="e">
        <f>-K4755/Eingaben!$D$8</f>
        <v>#DIV/0!</v>
      </c>
      <c r="N4755" s="46">
        <f>ABS(B4755-C4755)/Eingaben!$D$8</f>
        <v>0</v>
      </c>
      <c r="O4755" s="44"/>
      <c r="P4755">
        <f>D4755/3600000*G4755*100*100/Eingaben!$D$39*(A4755-A4754)/3600</f>
        <v>0</v>
      </c>
      <c r="R4755" s="91" t="e">
        <f>('Dichte Wasser'!$B$4*AVERAGE(B4755:C4755)^3+'Dichte Wasser'!$B$3*AVERAGE(B4755:C4755)^2+'Dichte Wasser'!$B$2*AVERAGE(B4755:C4755)+'Dichte Wasser'!$B$1)/1000</f>
        <v>#DIV/0!</v>
      </c>
      <c r="S4755" s="92" t="e">
        <f t="shared" si="298"/>
        <v>#DIV/0!</v>
      </c>
    </row>
    <row r="4756" spans="1:19" x14ac:dyDescent="0.25">
      <c r="A4756" s="69"/>
      <c r="B4756" s="69"/>
      <c r="C4756" s="69"/>
      <c r="D4756" s="69"/>
      <c r="G4756" s="93"/>
      <c r="I4756" s="45">
        <f t="shared" si="297"/>
        <v>0</v>
      </c>
      <c r="J4756" s="45">
        <f t="shared" si="299"/>
        <v>-13.593940298537419</v>
      </c>
      <c r="K4756" s="39" t="e">
        <f t="shared" si="296"/>
        <v>#DIV/0!</v>
      </c>
      <c r="L4756" s="46">
        <f>-J4756/Eingaben!$D$29</f>
        <v>0.93365782865974722</v>
      </c>
      <c r="M4756" s="44" t="e">
        <f>-K4756/Eingaben!$D$8</f>
        <v>#DIV/0!</v>
      </c>
      <c r="N4756" s="46">
        <f>ABS(B4756-C4756)/Eingaben!$D$8</f>
        <v>0</v>
      </c>
      <c r="O4756" s="44"/>
      <c r="P4756">
        <f>D4756/3600000*G4756*100*100/Eingaben!$D$39*(A4756-A4755)/3600</f>
        <v>0</v>
      </c>
      <c r="R4756" s="91" t="e">
        <f>('Dichte Wasser'!$B$4*AVERAGE(B4756:C4756)^3+'Dichte Wasser'!$B$3*AVERAGE(B4756:C4756)^2+'Dichte Wasser'!$B$2*AVERAGE(B4756:C4756)+'Dichte Wasser'!$B$1)/1000</f>
        <v>#DIV/0!</v>
      </c>
      <c r="S4756" s="92" t="e">
        <f t="shared" si="298"/>
        <v>#DIV/0!</v>
      </c>
    </row>
    <row r="4757" spans="1:19" x14ac:dyDescent="0.25">
      <c r="A4757" s="69"/>
      <c r="B4757" s="69"/>
      <c r="C4757" s="69"/>
      <c r="D4757" s="69"/>
      <c r="G4757" s="93"/>
      <c r="I4757" s="45">
        <f t="shared" si="297"/>
        <v>0</v>
      </c>
      <c r="J4757" s="45">
        <f t="shared" si="299"/>
        <v>-13.593940298537419</v>
      </c>
      <c r="K4757" s="39" t="e">
        <f t="shared" si="296"/>
        <v>#DIV/0!</v>
      </c>
      <c r="L4757" s="46">
        <f>-J4757/Eingaben!$D$29</f>
        <v>0.93365782865974722</v>
      </c>
      <c r="M4757" s="44" t="e">
        <f>-K4757/Eingaben!$D$8</f>
        <v>#DIV/0!</v>
      </c>
      <c r="N4757" s="46">
        <f>ABS(B4757-C4757)/Eingaben!$D$8</f>
        <v>0</v>
      </c>
      <c r="O4757" s="44"/>
      <c r="P4757">
        <f>D4757/3600000*G4757*100*100/Eingaben!$D$39*(A4757-A4756)/3600</f>
        <v>0</v>
      </c>
      <c r="R4757" s="91" t="e">
        <f>('Dichte Wasser'!$B$4*AVERAGE(B4757:C4757)^3+'Dichte Wasser'!$B$3*AVERAGE(B4757:C4757)^2+'Dichte Wasser'!$B$2*AVERAGE(B4757:C4757)+'Dichte Wasser'!$B$1)/1000</f>
        <v>#DIV/0!</v>
      </c>
      <c r="S4757" s="92" t="e">
        <f t="shared" si="298"/>
        <v>#DIV/0!</v>
      </c>
    </row>
    <row r="4758" spans="1:19" x14ac:dyDescent="0.25">
      <c r="A4758" s="69"/>
      <c r="B4758" s="69"/>
      <c r="C4758" s="69"/>
      <c r="D4758" s="69"/>
      <c r="G4758" s="93"/>
      <c r="I4758" s="45">
        <f t="shared" si="297"/>
        <v>0</v>
      </c>
      <c r="J4758" s="45">
        <f t="shared" si="299"/>
        <v>-13.593940298537419</v>
      </c>
      <c r="K4758" s="39" t="e">
        <f t="shared" si="296"/>
        <v>#DIV/0!</v>
      </c>
      <c r="L4758" s="46">
        <f>-J4758/Eingaben!$D$29</f>
        <v>0.93365782865974722</v>
      </c>
      <c r="M4758" s="44" t="e">
        <f>-K4758/Eingaben!$D$8</f>
        <v>#DIV/0!</v>
      </c>
      <c r="N4758" s="46">
        <f>ABS(B4758-C4758)/Eingaben!$D$8</f>
        <v>0</v>
      </c>
      <c r="O4758" s="44"/>
      <c r="P4758">
        <f>D4758/3600000*G4758*100*100/Eingaben!$D$39*(A4758-A4757)/3600</f>
        <v>0</v>
      </c>
      <c r="R4758" s="91" t="e">
        <f>('Dichte Wasser'!$B$4*AVERAGE(B4758:C4758)^3+'Dichte Wasser'!$B$3*AVERAGE(B4758:C4758)^2+'Dichte Wasser'!$B$2*AVERAGE(B4758:C4758)+'Dichte Wasser'!$B$1)/1000</f>
        <v>#DIV/0!</v>
      </c>
      <c r="S4758" s="92" t="e">
        <f t="shared" si="298"/>
        <v>#DIV/0!</v>
      </c>
    </row>
    <row r="4759" spans="1:19" x14ac:dyDescent="0.25">
      <c r="A4759" s="69"/>
      <c r="B4759" s="69"/>
      <c r="C4759" s="69"/>
      <c r="D4759" s="69"/>
      <c r="G4759" s="93"/>
      <c r="I4759" s="45">
        <f t="shared" si="297"/>
        <v>0</v>
      </c>
      <c r="J4759" s="45">
        <f t="shared" si="299"/>
        <v>-13.593940298537419</v>
      </c>
      <c r="K4759" s="39" t="e">
        <f t="shared" si="296"/>
        <v>#DIV/0!</v>
      </c>
      <c r="L4759" s="46">
        <f>-J4759/Eingaben!$D$29</f>
        <v>0.93365782865974722</v>
      </c>
      <c r="M4759" s="44" t="e">
        <f>-K4759/Eingaben!$D$8</f>
        <v>#DIV/0!</v>
      </c>
      <c r="N4759" s="46">
        <f>ABS(B4759-C4759)/Eingaben!$D$8</f>
        <v>0</v>
      </c>
      <c r="O4759" s="44"/>
      <c r="P4759">
        <f>D4759/3600000*G4759*100*100/Eingaben!$D$39*(A4759-A4758)/3600</f>
        <v>0</v>
      </c>
      <c r="R4759" s="91" t="e">
        <f>('Dichte Wasser'!$B$4*AVERAGE(B4759:C4759)^3+'Dichte Wasser'!$B$3*AVERAGE(B4759:C4759)^2+'Dichte Wasser'!$B$2*AVERAGE(B4759:C4759)+'Dichte Wasser'!$B$1)/1000</f>
        <v>#DIV/0!</v>
      </c>
      <c r="S4759" s="92" t="e">
        <f t="shared" si="298"/>
        <v>#DIV/0!</v>
      </c>
    </row>
    <row r="4760" spans="1:19" x14ac:dyDescent="0.25">
      <c r="A4760" s="69"/>
      <c r="B4760" s="69"/>
      <c r="C4760" s="69"/>
      <c r="D4760" s="69"/>
      <c r="G4760" s="93"/>
      <c r="I4760" s="45">
        <f t="shared" si="297"/>
        <v>0</v>
      </c>
      <c r="J4760" s="45">
        <f t="shared" si="299"/>
        <v>-13.593940298537419</v>
      </c>
      <c r="K4760" s="39" t="e">
        <f t="shared" si="296"/>
        <v>#DIV/0!</v>
      </c>
      <c r="L4760" s="46">
        <f>-J4760/Eingaben!$D$29</f>
        <v>0.93365782865974722</v>
      </c>
      <c r="M4760" s="44" t="e">
        <f>-K4760/Eingaben!$D$8</f>
        <v>#DIV/0!</v>
      </c>
      <c r="N4760" s="46">
        <f>ABS(B4760-C4760)/Eingaben!$D$8</f>
        <v>0</v>
      </c>
      <c r="O4760" s="44"/>
      <c r="P4760">
        <f>D4760/3600000*G4760*100*100/Eingaben!$D$39*(A4760-A4759)/3600</f>
        <v>0</v>
      </c>
      <c r="R4760" s="91" t="e">
        <f>('Dichte Wasser'!$B$4*AVERAGE(B4760:C4760)^3+'Dichte Wasser'!$B$3*AVERAGE(B4760:C4760)^2+'Dichte Wasser'!$B$2*AVERAGE(B4760:C4760)+'Dichte Wasser'!$B$1)/1000</f>
        <v>#DIV/0!</v>
      </c>
      <c r="S4760" s="92" t="e">
        <f t="shared" si="298"/>
        <v>#DIV/0!</v>
      </c>
    </row>
    <row r="4761" spans="1:19" x14ac:dyDescent="0.25">
      <c r="A4761" s="69"/>
      <c r="B4761" s="69"/>
      <c r="C4761" s="69"/>
      <c r="D4761" s="69"/>
      <c r="G4761" s="93"/>
      <c r="I4761" s="45">
        <f t="shared" si="297"/>
        <v>0</v>
      </c>
      <c r="J4761" s="45">
        <f t="shared" si="299"/>
        <v>-13.593940298537419</v>
      </c>
      <c r="K4761" s="39" t="e">
        <f t="shared" si="296"/>
        <v>#DIV/0!</v>
      </c>
      <c r="L4761" s="46">
        <f>-J4761/Eingaben!$D$29</f>
        <v>0.93365782865974722</v>
      </c>
      <c r="M4761" s="44" t="e">
        <f>-K4761/Eingaben!$D$8</f>
        <v>#DIV/0!</v>
      </c>
      <c r="N4761" s="46">
        <f>ABS(B4761-C4761)/Eingaben!$D$8</f>
        <v>0</v>
      </c>
      <c r="O4761" s="44"/>
      <c r="P4761">
        <f>D4761/3600000*G4761*100*100/Eingaben!$D$39*(A4761-A4760)/3600</f>
        <v>0</v>
      </c>
      <c r="R4761" s="91" t="e">
        <f>('Dichte Wasser'!$B$4*AVERAGE(B4761:C4761)^3+'Dichte Wasser'!$B$3*AVERAGE(B4761:C4761)^2+'Dichte Wasser'!$B$2*AVERAGE(B4761:C4761)+'Dichte Wasser'!$B$1)/1000</f>
        <v>#DIV/0!</v>
      </c>
      <c r="S4761" s="92" t="e">
        <f t="shared" si="298"/>
        <v>#DIV/0!</v>
      </c>
    </row>
    <row r="4762" spans="1:19" x14ac:dyDescent="0.25">
      <c r="A4762" s="69"/>
      <c r="B4762" s="69"/>
      <c r="C4762" s="69"/>
      <c r="D4762" s="69"/>
      <c r="G4762" s="93"/>
      <c r="I4762" s="45">
        <f t="shared" si="297"/>
        <v>0</v>
      </c>
      <c r="J4762" s="45">
        <f t="shared" si="299"/>
        <v>-13.593940298537419</v>
      </c>
      <c r="K4762" s="39" t="e">
        <f t="shared" si="296"/>
        <v>#DIV/0!</v>
      </c>
      <c r="L4762" s="46">
        <f>-J4762/Eingaben!$D$29</f>
        <v>0.93365782865974722</v>
      </c>
      <c r="M4762" s="44" t="e">
        <f>-K4762/Eingaben!$D$8</f>
        <v>#DIV/0!</v>
      </c>
      <c r="N4762" s="46">
        <f>ABS(B4762-C4762)/Eingaben!$D$8</f>
        <v>0</v>
      </c>
      <c r="O4762" s="44"/>
      <c r="P4762">
        <f>D4762/3600000*G4762*100*100/Eingaben!$D$39*(A4762-A4761)/3600</f>
        <v>0</v>
      </c>
      <c r="R4762" s="91" t="e">
        <f>('Dichte Wasser'!$B$4*AVERAGE(B4762:C4762)^3+'Dichte Wasser'!$B$3*AVERAGE(B4762:C4762)^2+'Dichte Wasser'!$B$2*AVERAGE(B4762:C4762)+'Dichte Wasser'!$B$1)/1000</f>
        <v>#DIV/0!</v>
      </c>
      <c r="S4762" s="92" t="e">
        <f t="shared" si="298"/>
        <v>#DIV/0!</v>
      </c>
    </row>
    <row r="4763" spans="1:19" x14ac:dyDescent="0.25">
      <c r="A4763" s="69"/>
      <c r="B4763" s="69"/>
      <c r="C4763" s="69"/>
      <c r="D4763" s="69"/>
      <c r="G4763" s="93"/>
      <c r="I4763" s="45">
        <f t="shared" si="297"/>
        <v>0</v>
      </c>
      <c r="J4763" s="45">
        <f t="shared" si="299"/>
        <v>-13.593940298537419</v>
      </c>
      <c r="K4763" s="39" t="e">
        <f t="shared" si="296"/>
        <v>#DIV/0!</v>
      </c>
      <c r="L4763" s="46">
        <f>-J4763/Eingaben!$D$29</f>
        <v>0.93365782865974722</v>
      </c>
      <c r="M4763" s="44" t="e">
        <f>-K4763/Eingaben!$D$8</f>
        <v>#DIV/0!</v>
      </c>
      <c r="N4763" s="46">
        <f>ABS(B4763-C4763)/Eingaben!$D$8</f>
        <v>0</v>
      </c>
      <c r="O4763" s="44"/>
      <c r="P4763">
        <f>D4763/3600000*G4763*100*100/Eingaben!$D$39*(A4763-A4762)/3600</f>
        <v>0</v>
      </c>
      <c r="R4763" s="91" t="e">
        <f>('Dichte Wasser'!$B$4*AVERAGE(B4763:C4763)^3+'Dichte Wasser'!$B$3*AVERAGE(B4763:C4763)^2+'Dichte Wasser'!$B$2*AVERAGE(B4763:C4763)+'Dichte Wasser'!$B$1)/1000</f>
        <v>#DIV/0!</v>
      </c>
      <c r="S4763" s="92" t="e">
        <f t="shared" si="298"/>
        <v>#DIV/0!</v>
      </c>
    </row>
    <row r="4764" spans="1:19" x14ac:dyDescent="0.25">
      <c r="A4764" s="69"/>
      <c r="B4764" s="69"/>
      <c r="C4764" s="69"/>
      <c r="D4764" s="69"/>
      <c r="G4764" s="93"/>
      <c r="I4764" s="45">
        <f t="shared" si="297"/>
        <v>0</v>
      </c>
      <c r="J4764" s="45">
        <f t="shared" si="299"/>
        <v>-13.593940298537419</v>
      </c>
      <c r="K4764" s="39" t="e">
        <f t="shared" si="296"/>
        <v>#DIV/0!</v>
      </c>
      <c r="L4764" s="46">
        <f>-J4764/Eingaben!$D$29</f>
        <v>0.93365782865974722</v>
      </c>
      <c r="M4764" s="44" t="e">
        <f>-K4764/Eingaben!$D$8</f>
        <v>#DIV/0!</v>
      </c>
      <c r="N4764" s="46">
        <f>ABS(B4764-C4764)/Eingaben!$D$8</f>
        <v>0</v>
      </c>
      <c r="O4764" s="44"/>
      <c r="P4764">
        <f>D4764/3600000*G4764*100*100/Eingaben!$D$39*(A4764-A4763)/3600</f>
        <v>0</v>
      </c>
      <c r="R4764" s="91" t="e">
        <f>('Dichte Wasser'!$B$4*AVERAGE(B4764:C4764)^3+'Dichte Wasser'!$B$3*AVERAGE(B4764:C4764)^2+'Dichte Wasser'!$B$2*AVERAGE(B4764:C4764)+'Dichte Wasser'!$B$1)/1000</f>
        <v>#DIV/0!</v>
      </c>
      <c r="S4764" s="92" t="e">
        <f t="shared" si="298"/>
        <v>#DIV/0!</v>
      </c>
    </row>
    <row r="4765" spans="1:19" x14ac:dyDescent="0.25">
      <c r="A4765" s="69"/>
      <c r="B4765" s="69"/>
      <c r="C4765" s="69"/>
      <c r="D4765" s="69"/>
      <c r="G4765" s="93"/>
      <c r="I4765" s="45">
        <f t="shared" si="297"/>
        <v>0</v>
      </c>
      <c r="J4765" s="45">
        <f t="shared" si="299"/>
        <v>-13.593940298537419</v>
      </c>
      <c r="K4765" s="39" t="e">
        <f t="shared" si="296"/>
        <v>#DIV/0!</v>
      </c>
      <c r="L4765" s="46">
        <f>-J4765/Eingaben!$D$29</f>
        <v>0.93365782865974722</v>
      </c>
      <c r="M4765" s="44" t="e">
        <f>-K4765/Eingaben!$D$8</f>
        <v>#DIV/0!</v>
      </c>
      <c r="N4765" s="46">
        <f>ABS(B4765-C4765)/Eingaben!$D$8</f>
        <v>0</v>
      </c>
      <c r="O4765" s="44"/>
      <c r="P4765">
        <f>D4765/3600000*G4765*100*100/Eingaben!$D$39*(A4765-A4764)/3600</f>
        <v>0</v>
      </c>
      <c r="R4765" s="91" t="e">
        <f>('Dichte Wasser'!$B$4*AVERAGE(B4765:C4765)^3+'Dichte Wasser'!$B$3*AVERAGE(B4765:C4765)^2+'Dichte Wasser'!$B$2*AVERAGE(B4765:C4765)+'Dichte Wasser'!$B$1)/1000</f>
        <v>#DIV/0!</v>
      </c>
      <c r="S4765" s="92" t="e">
        <f t="shared" si="298"/>
        <v>#DIV/0!</v>
      </c>
    </row>
    <row r="4766" spans="1:19" x14ac:dyDescent="0.25">
      <c r="A4766" s="69"/>
      <c r="B4766" s="69"/>
      <c r="C4766" s="69"/>
      <c r="D4766" s="69"/>
      <c r="G4766" s="93"/>
      <c r="I4766" s="45">
        <f t="shared" si="297"/>
        <v>0</v>
      </c>
      <c r="J4766" s="45">
        <f t="shared" si="299"/>
        <v>-13.593940298537419</v>
      </c>
      <c r="K4766" s="39" t="e">
        <f t="shared" si="296"/>
        <v>#DIV/0!</v>
      </c>
      <c r="L4766" s="46">
        <f>-J4766/Eingaben!$D$29</f>
        <v>0.93365782865974722</v>
      </c>
      <c r="M4766" s="44" t="e">
        <f>-K4766/Eingaben!$D$8</f>
        <v>#DIV/0!</v>
      </c>
      <c r="N4766" s="46">
        <f>ABS(B4766-C4766)/Eingaben!$D$8</f>
        <v>0</v>
      </c>
      <c r="O4766" s="44"/>
      <c r="P4766">
        <f>D4766/3600000*G4766*100*100/Eingaben!$D$39*(A4766-A4765)/3600</f>
        <v>0</v>
      </c>
      <c r="R4766" s="91" t="e">
        <f>('Dichte Wasser'!$B$4*AVERAGE(B4766:C4766)^3+'Dichte Wasser'!$B$3*AVERAGE(B4766:C4766)^2+'Dichte Wasser'!$B$2*AVERAGE(B4766:C4766)+'Dichte Wasser'!$B$1)/1000</f>
        <v>#DIV/0!</v>
      </c>
      <c r="S4766" s="92" t="e">
        <f t="shared" si="298"/>
        <v>#DIV/0!</v>
      </c>
    </row>
    <row r="4767" spans="1:19" x14ac:dyDescent="0.25">
      <c r="A4767" s="69"/>
      <c r="B4767" s="69"/>
      <c r="C4767" s="69"/>
      <c r="D4767" s="69"/>
      <c r="G4767" s="93"/>
      <c r="I4767" s="45">
        <f t="shared" si="297"/>
        <v>0</v>
      </c>
      <c r="J4767" s="45">
        <f t="shared" si="299"/>
        <v>-13.593940298537419</v>
      </c>
      <c r="K4767" s="39" t="e">
        <f t="shared" si="296"/>
        <v>#DIV/0!</v>
      </c>
      <c r="L4767" s="46">
        <f>-J4767/Eingaben!$D$29</f>
        <v>0.93365782865974722</v>
      </c>
      <c r="M4767" s="44" t="e">
        <f>-K4767/Eingaben!$D$8</f>
        <v>#DIV/0!</v>
      </c>
      <c r="N4767" s="46">
        <f>ABS(B4767-C4767)/Eingaben!$D$8</f>
        <v>0</v>
      </c>
      <c r="O4767" s="44"/>
      <c r="P4767">
        <f>D4767/3600000*G4767*100*100/Eingaben!$D$39*(A4767-A4766)/3600</f>
        <v>0</v>
      </c>
      <c r="R4767" s="91" t="e">
        <f>('Dichte Wasser'!$B$4*AVERAGE(B4767:C4767)^3+'Dichte Wasser'!$B$3*AVERAGE(B4767:C4767)^2+'Dichte Wasser'!$B$2*AVERAGE(B4767:C4767)+'Dichte Wasser'!$B$1)/1000</f>
        <v>#DIV/0!</v>
      </c>
      <c r="S4767" s="92" t="e">
        <f t="shared" si="298"/>
        <v>#DIV/0!</v>
      </c>
    </row>
    <row r="4768" spans="1:19" x14ac:dyDescent="0.25">
      <c r="A4768" s="69"/>
      <c r="B4768" s="69"/>
      <c r="C4768" s="69"/>
      <c r="D4768" s="69"/>
      <c r="G4768" s="93"/>
      <c r="I4768" s="45">
        <f t="shared" si="297"/>
        <v>0</v>
      </c>
      <c r="J4768" s="45">
        <f t="shared" si="299"/>
        <v>-13.593940298537419</v>
      </c>
      <c r="K4768" s="39" t="e">
        <f t="shared" si="296"/>
        <v>#DIV/0!</v>
      </c>
      <c r="L4768" s="46">
        <f>-J4768/Eingaben!$D$29</f>
        <v>0.93365782865974722</v>
      </c>
      <c r="M4768" s="44" t="e">
        <f>-K4768/Eingaben!$D$8</f>
        <v>#DIV/0!</v>
      </c>
      <c r="N4768" s="46">
        <f>ABS(B4768-C4768)/Eingaben!$D$8</f>
        <v>0</v>
      </c>
      <c r="O4768" s="44"/>
      <c r="P4768">
        <f>D4768/3600000*G4768*100*100/Eingaben!$D$39*(A4768-A4767)/3600</f>
        <v>0</v>
      </c>
      <c r="R4768" s="91" t="e">
        <f>('Dichte Wasser'!$B$4*AVERAGE(B4768:C4768)^3+'Dichte Wasser'!$B$3*AVERAGE(B4768:C4768)^2+'Dichte Wasser'!$B$2*AVERAGE(B4768:C4768)+'Dichte Wasser'!$B$1)/1000</f>
        <v>#DIV/0!</v>
      </c>
      <c r="S4768" s="92" t="e">
        <f t="shared" si="298"/>
        <v>#DIV/0!</v>
      </c>
    </row>
    <row r="4769" spans="1:19" x14ac:dyDescent="0.25">
      <c r="A4769" s="69"/>
      <c r="B4769" s="69"/>
      <c r="C4769" s="69"/>
      <c r="D4769" s="69"/>
      <c r="G4769" s="93"/>
      <c r="I4769" s="45">
        <f t="shared" si="297"/>
        <v>0</v>
      </c>
      <c r="J4769" s="45">
        <f t="shared" si="299"/>
        <v>-13.593940298537419</v>
      </c>
      <c r="K4769" s="39" t="e">
        <f t="shared" si="296"/>
        <v>#DIV/0!</v>
      </c>
      <c r="L4769" s="46">
        <f>-J4769/Eingaben!$D$29</f>
        <v>0.93365782865974722</v>
      </c>
      <c r="M4769" s="44" t="e">
        <f>-K4769/Eingaben!$D$8</f>
        <v>#DIV/0!</v>
      </c>
      <c r="N4769" s="46">
        <f>ABS(B4769-C4769)/Eingaben!$D$8</f>
        <v>0</v>
      </c>
      <c r="O4769" s="44"/>
      <c r="P4769">
        <f>D4769/3600000*G4769*100*100/Eingaben!$D$39*(A4769-A4768)/3600</f>
        <v>0</v>
      </c>
      <c r="R4769" s="91" t="e">
        <f>('Dichte Wasser'!$B$4*AVERAGE(B4769:C4769)^3+'Dichte Wasser'!$B$3*AVERAGE(B4769:C4769)^2+'Dichte Wasser'!$B$2*AVERAGE(B4769:C4769)+'Dichte Wasser'!$B$1)/1000</f>
        <v>#DIV/0!</v>
      </c>
      <c r="S4769" s="92" t="e">
        <f t="shared" si="298"/>
        <v>#DIV/0!</v>
      </c>
    </row>
    <row r="4770" spans="1:19" x14ac:dyDescent="0.25">
      <c r="A4770" s="69"/>
      <c r="B4770" s="69"/>
      <c r="C4770" s="69"/>
      <c r="D4770" s="69"/>
      <c r="G4770" s="93"/>
      <c r="I4770" s="45">
        <f t="shared" si="297"/>
        <v>0</v>
      </c>
      <c r="J4770" s="45">
        <f t="shared" si="299"/>
        <v>-13.593940298537419</v>
      </c>
      <c r="K4770" s="39" t="e">
        <f t="shared" si="296"/>
        <v>#DIV/0!</v>
      </c>
      <c r="L4770" s="46">
        <f>-J4770/Eingaben!$D$29</f>
        <v>0.93365782865974722</v>
      </c>
      <c r="M4770" s="44" t="e">
        <f>-K4770/Eingaben!$D$8</f>
        <v>#DIV/0!</v>
      </c>
      <c r="N4770" s="46">
        <f>ABS(B4770-C4770)/Eingaben!$D$8</f>
        <v>0</v>
      </c>
      <c r="O4770" s="44"/>
      <c r="P4770">
        <f>D4770/3600000*G4770*100*100/Eingaben!$D$39*(A4770-A4769)/3600</f>
        <v>0</v>
      </c>
      <c r="R4770" s="91" t="e">
        <f>('Dichte Wasser'!$B$4*AVERAGE(B4770:C4770)^3+'Dichte Wasser'!$B$3*AVERAGE(B4770:C4770)^2+'Dichte Wasser'!$B$2*AVERAGE(B4770:C4770)+'Dichte Wasser'!$B$1)/1000</f>
        <v>#DIV/0!</v>
      </c>
      <c r="S4770" s="92" t="e">
        <f t="shared" si="298"/>
        <v>#DIV/0!</v>
      </c>
    </row>
    <row r="4771" spans="1:19" x14ac:dyDescent="0.25">
      <c r="A4771" s="69"/>
      <c r="B4771" s="69"/>
      <c r="C4771" s="69"/>
      <c r="D4771" s="69"/>
      <c r="G4771" s="93"/>
      <c r="I4771" s="45">
        <f t="shared" si="297"/>
        <v>0</v>
      </c>
      <c r="J4771" s="45">
        <f t="shared" si="299"/>
        <v>-13.593940298537419</v>
      </c>
      <c r="K4771" s="39" t="e">
        <f t="shared" si="296"/>
        <v>#DIV/0!</v>
      </c>
      <c r="L4771" s="46">
        <f>-J4771/Eingaben!$D$29</f>
        <v>0.93365782865974722</v>
      </c>
      <c r="M4771" s="44" t="e">
        <f>-K4771/Eingaben!$D$8</f>
        <v>#DIV/0!</v>
      </c>
      <c r="N4771" s="46">
        <f>ABS(B4771-C4771)/Eingaben!$D$8</f>
        <v>0</v>
      </c>
      <c r="O4771" s="44"/>
      <c r="P4771">
        <f>D4771/3600000*G4771*100*100/Eingaben!$D$39*(A4771-A4770)/3600</f>
        <v>0</v>
      </c>
      <c r="R4771" s="91" t="e">
        <f>('Dichte Wasser'!$B$4*AVERAGE(B4771:C4771)^3+'Dichte Wasser'!$B$3*AVERAGE(B4771:C4771)^2+'Dichte Wasser'!$B$2*AVERAGE(B4771:C4771)+'Dichte Wasser'!$B$1)/1000</f>
        <v>#DIV/0!</v>
      </c>
      <c r="S4771" s="92" t="e">
        <f t="shared" si="298"/>
        <v>#DIV/0!</v>
      </c>
    </row>
    <row r="4772" spans="1:19" x14ac:dyDescent="0.25">
      <c r="A4772" s="69"/>
      <c r="B4772" s="69"/>
      <c r="C4772" s="69"/>
      <c r="D4772" s="69"/>
      <c r="G4772" s="93"/>
      <c r="I4772" s="45">
        <f t="shared" si="297"/>
        <v>0</v>
      </c>
      <c r="J4772" s="45">
        <f t="shared" si="299"/>
        <v>-13.593940298537419</v>
      </c>
      <c r="K4772" s="39" t="e">
        <f t="shared" si="296"/>
        <v>#DIV/0!</v>
      </c>
      <c r="L4772" s="46">
        <f>-J4772/Eingaben!$D$29</f>
        <v>0.93365782865974722</v>
      </c>
      <c r="M4772" s="44" t="e">
        <f>-K4772/Eingaben!$D$8</f>
        <v>#DIV/0!</v>
      </c>
      <c r="N4772" s="46">
        <f>ABS(B4772-C4772)/Eingaben!$D$8</f>
        <v>0</v>
      </c>
      <c r="O4772" s="44"/>
      <c r="P4772">
        <f>D4772/3600000*G4772*100*100/Eingaben!$D$39*(A4772-A4771)/3600</f>
        <v>0</v>
      </c>
      <c r="R4772" s="91" t="e">
        <f>('Dichte Wasser'!$B$4*AVERAGE(B4772:C4772)^3+'Dichte Wasser'!$B$3*AVERAGE(B4772:C4772)^2+'Dichte Wasser'!$B$2*AVERAGE(B4772:C4772)+'Dichte Wasser'!$B$1)/1000</f>
        <v>#DIV/0!</v>
      </c>
      <c r="S4772" s="92" t="e">
        <f t="shared" si="298"/>
        <v>#DIV/0!</v>
      </c>
    </row>
    <row r="4773" spans="1:19" x14ac:dyDescent="0.25">
      <c r="A4773" s="69"/>
      <c r="B4773" s="69"/>
      <c r="C4773" s="69"/>
      <c r="D4773" s="69"/>
      <c r="G4773" s="93"/>
      <c r="I4773" s="45">
        <f t="shared" si="297"/>
        <v>0</v>
      </c>
      <c r="J4773" s="45">
        <f t="shared" si="299"/>
        <v>-13.593940298537419</v>
      </c>
      <c r="K4773" s="39" t="e">
        <f t="shared" si="296"/>
        <v>#DIV/0!</v>
      </c>
      <c r="L4773" s="46">
        <f>-J4773/Eingaben!$D$29</f>
        <v>0.93365782865974722</v>
      </c>
      <c r="M4773" s="44" t="e">
        <f>-K4773/Eingaben!$D$8</f>
        <v>#DIV/0!</v>
      </c>
      <c r="N4773" s="46">
        <f>ABS(B4773-C4773)/Eingaben!$D$8</f>
        <v>0</v>
      </c>
      <c r="O4773" s="44"/>
      <c r="P4773">
        <f>D4773/3600000*G4773*100*100/Eingaben!$D$39*(A4773-A4772)/3600</f>
        <v>0</v>
      </c>
      <c r="R4773" s="91" t="e">
        <f>('Dichte Wasser'!$B$4*AVERAGE(B4773:C4773)^3+'Dichte Wasser'!$B$3*AVERAGE(B4773:C4773)^2+'Dichte Wasser'!$B$2*AVERAGE(B4773:C4773)+'Dichte Wasser'!$B$1)/1000</f>
        <v>#DIV/0!</v>
      </c>
      <c r="S4773" s="92" t="e">
        <f t="shared" si="298"/>
        <v>#DIV/0!</v>
      </c>
    </row>
    <row r="4774" spans="1:19" x14ac:dyDescent="0.25">
      <c r="A4774" s="69"/>
      <c r="B4774" s="69"/>
      <c r="C4774" s="69"/>
      <c r="D4774" s="69"/>
      <c r="G4774" s="93"/>
      <c r="I4774" s="45">
        <f t="shared" si="297"/>
        <v>0</v>
      </c>
      <c r="J4774" s="45">
        <f t="shared" si="299"/>
        <v>-13.593940298537419</v>
      </c>
      <c r="K4774" s="39" t="e">
        <f t="shared" si="296"/>
        <v>#DIV/0!</v>
      </c>
      <c r="L4774" s="46">
        <f>-J4774/Eingaben!$D$29</f>
        <v>0.93365782865974722</v>
      </c>
      <c r="M4774" s="44" t="e">
        <f>-K4774/Eingaben!$D$8</f>
        <v>#DIV/0!</v>
      </c>
      <c r="N4774" s="46">
        <f>ABS(B4774-C4774)/Eingaben!$D$8</f>
        <v>0</v>
      </c>
      <c r="O4774" s="44"/>
      <c r="P4774">
        <f>D4774/3600000*G4774*100*100/Eingaben!$D$39*(A4774-A4773)/3600</f>
        <v>0</v>
      </c>
      <c r="R4774" s="91" t="e">
        <f>('Dichte Wasser'!$B$4*AVERAGE(B4774:C4774)^3+'Dichte Wasser'!$B$3*AVERAGE(B4774:C4774)^2+'Dichte Wasser'!$B$2*AVERAGE(B4774:C4774)+'Dichte Wasser'!$B$1)/1000</f>
        <v>#DIV/0!</v>
      </c>
      <c r="S4774" s="92" t="e">
        <f t="shared" si="298"/>
        <v>#DIV/0!</v>
      </c>
    </row>
    <row r="4775" spans="1:19" x14ac:dyDescent="0.25">
      <c r="A4775" s="69"/>
      <c r="B4775" s="69"/>
      <c r="C4775" s="69"/>
      <c r="D4775" s="69"/>
      <c r="G4775" s="93"/>
      <c r="I4775" s="45">
        <f t="shared" si="297"/>
        <v>0</v>
      </c>
      <c r="J4775" s="45">
        <f t="shared" si="299"/>
        <v>-13.593940298537419</v>
      </c>
      <c r="K4775" s="39" t="e">
        <f t="shared" si="296"/>
        <v>#DIV/0!</v>
      </c>
      <c r="L4775" s="46">
        <f>-J4775/Eingaben!$D$29</f>
        <v>0.93365782865974722</v>
      </c>
      <c r="M4775" s="44" t="e">
        <f>-K4775/Eingaben!$D$8</f>
        <v>#DIV/0!</v>
      </c>
      <c r="N4775" s="46">
        <f>ABS(B4775-C4775)/Eingaben!$D$8</f>
        <v>0</v>
      </c>
      <c r="O4775" s="44"/>
      <c r="P4775">
        <f>D4775/3600000*G4775*100*100/Eingaben!$D$39*(A4775-A4774)/3600</f>
        <v>0</v>
      </c>
      <c r="R4775" s="91" t="e">
        <f>('Dichte Wasser'!$B$4*AVERAGE(B4775:C4775)^3+'Dichte Wasser'!$B$3*AVERAGE(B4775:C4775)^2+'Dichte Wasser'!$B$2*AVERAGE(B4775:C4775)+'Dichte Wasser'!$B$1)/1000</f>
        <v>#DIV/0!</v>
      </c>
      <c r="S4775" s="92" t="e">
        <f t="shared" si="298"/>
        <v>#DIV/0!</v>
      </c>
    </row>
    <row r="4776" spans="1:19" x14ac:dyDescent="0.25">
      <c r="A4776" s="69"/>
      <c r="B4776" s="69"/>
      <c r="C4776" s="69"/>
      <c r="D4776" s="69"/>
      <c r="G4776" s="93"/>
      <c r="I4776" s="45">
        <f t="shared" si="297"/>
        <v>0</v>
      </c>
      <c r="J4776" s="45">
        <f t="shared" si="299"/>
        <v>-13.593940298537419</v>
      </c>
      <c r="K4776" s="39" t="e">
        <f t="shared" si="296"/>
        <v>#DIV/0!</v>
      </c>
      <c r="L4776" s="46">
        <f>-J4776/Eingaben!$D$29</f>
        <v>0.93365782865974722</v>
      </c>
      <c r="M4776" s="44" t="e">
        <f>-K4776/Eingaben!$D$8</f>
        <v>#DIV/0!</v>
      </c>
      <c r="N4776" s="46">
        <f>ABS(B4776-C4776)/Eingaben!$D$8</f>
        <v>0</v>
      </c>
      <c r="O4776" s="44"/>
      <c r="P4776">
        <f>D4776/3600000*G4776*100*100/Eingaben!$D$39*(A4776-A4775)/3600</f>
        <v>0</v>
      </c>
      <c r="R4776" s="91" t="e">
        <f>('Dichte Wasser'!$B$4*AVERAGE(B4776:C4776)^3+'Dichte Wasser'!$B$3*AVERAGE(B4776:C4776)^2+'Dichte Wasser'!$B$2*AVERAGE(B4776:C4776)+'Dichte Wasser'!$B$1)/1000</f>
        <v>#DIV/0!</v>
      </c>
      <c r="S4776" s="92" t="e">
        <f t="shared" si="298"/>
        <v>#DIV/0!</v>
      </c>
    </row>
    <row r="4777" spans="1:19" x14ac:dyDescent="0.25">
      <c r="A4777" s="69"/>
      <c r="B4777" s="69"/>
      <c r="C4777" s="69"/>
      <c r="D4777" s="69"/>
      <c r="G4777" s="93"/>
      <c r="I4777" s="45">
        <f t="shared" si="297"/>
        <v>0</v>
      </c>
      <c r="J4777" s="45">
        <f t="shared" si="299"/>
        <v>-13.593940298537419</v>
      </c>
      <c r="K4777" s="39" t="e">
        <f t="shared" si="296"/>
        <v>#DIV/0!</v>
      </c>
      <c r="L4777" s="46">
        <f>-J4777/Eingaben!$D$29</f>
        <v>0.93365782865974722</v>
      </c>
      <c r="M4777" s="44" t="e">
        <f>-K4777/Eingaben!$D$8</f>
        <v>#DIV/0!</v>
      </c>
      <c r="N4777" s="46">
        <f>ABS(B4777-C4777)/Eingaben!$D$8</f>
        <v>0</v>
      </c>
      <c r="O4777" s="44"/>
      <c r="P4777">
        <f>D4777/3600000*G4777*100*100/Eingaben!$D$39*(A4777-A4776)/3600</f>
        <v>0</v>
      </c>
      <c r="R4777" s="91" t="e">
        <f>('Dichte Wasser'!$B$4*AVERAGE(B4777:C4777)^3+'Dichte Wasser'!$B$3*AVERAGE(B4777:C4777)^2+'Dichte Wasser'!$B$2*AVERAGE(B4777:C4777)+'Dichte Wasser'!$B$1)/1000</f>
        <v>#DIV/0!</v>
      </c>
      <c r="S4777" s="92" t="e">
        <f t="shared" si="298"/>
        <v>#DIV/0!</v>
      </c>
    </row>
    <row r="4778" spans="1:19" x14ac:dyDescent="0.25">
      <c r="A4778" s="69"/>
      <c r="B4778" s="69"/>
      <c r="C4778" s="69"/>
      <c r="D4778" s="69"/>
      <c r="G4778" s="93"/>
      <c r="I4778" s="45">
        <f t="shared" si="297"/>
        <v>0</v>
      </c>
      <c r="J4778" s="45">
        <f t="shared" si="299"/>
        <v>-13.593940298537419</v>
      </c>
      <c r="K4778" s="39" t="e">
        <f t="shared" si="296"/>
        <v>#DIV/0!</v>
      </c>
      <c r="L4778" s="46">
        <f>-J4778/Eingaben!$D$29</f>
        <v>0.93365782865974722</v>
      </c>
      <c r="M4778" s="44" t="e">
        <f>-K4778/Eingaben!$D$8</f>
        <v>#DIV/0!</v>
      </c>
      <c r="N4778" s="46">
        <f>ABS(B4778-C4778)/Eingaben!$D$8</f>
        <v>0</v>
      </c>
      <c r="O4778" s="44"/>
      <c r="P4778">
        <f>D4778/3600000*G4778*100*100/Eingaben!$D$39*(A4778-A4777)/3600</f>
        <v>0</v>
      </c>
      <c r="R4778" s="91" t="e">
        <f>('Dichte Wasser'!$B$4*AVERAGE(B4778:C4778)^3+'Dichte Wasser'!$B$3*AVERAGE(B4778:C4778)^2+'Dichte Wasser'!$B$2*AVERAGE(B4778:C4778)+'Dichte Wasser'!$B$1)/1000</f>
        <v>#DIV/0!</v>
      </c>
      <c r="S4778" s="92" t="e">
        <f t="shared" si="298"/>
        <v>#DIV/0!</v>
      </c>
    </row>
    <row r="4779" spans="1:19" x14ac:dyDescent="0.25">
      <c r="A4779" s="69"/>
      <c r="B4779" s="69"/>
      <c r="C4779" s="69"/>
      <c r="D4779" s="69"/>
      <c r="G4779" s="93"/>
      <c r="I4779" s="45">
        <f t="shared" si="297"/>
        <v>0</v>
      </c>
      <c r="J4779" s="45">
        <f t="shared" si="299"/>
        <v>-13.593940298537419</v>
      </c>
      <c r="K4779" s="39" t="e">
        <f t="shared" si="296"/>
        <v>#DIV/0!</v>
      </c>
      <c r="L4779" s="46">
        <f>-J4779/Eingaben!$D$29</f>
        <v>0.93365782865974722</v>
      </c>
      <c r="M4779" s="44" t="e">
        <f>-K4779/Eingaben!$D$8</f>
        <v>#DIV/0!</v>
      </c>
      <c r="N4779" s="46">
        <f>ABS(B4779-C4779)/Eingaben!$D$8</f>
        <v>0</v>
      </c>
      <c r="O4779" s="44"/>
      <c r="P4779">
        <f>D4779/3600000*G4779*100*100/Eingaben!$D$39*(A4779-A4778)/3600</f>
        <v>0</v>
      </c>
      <c r="R4779" s="91" t="e">
        <f>('Dichte Wasser'!$B$4*AVERAGE(B4779:C4779)^3+'Dichte Wasser'!$B$3*AVERAGE(B4779:C4779)^2+'Dichte Wasser'!$B$2*AVERAGE(B4779:C4779)+'Dichte Wasser'!$B$1)/1000</f>
        <v>#DIV/0!</v>
      </c>
      <c r="S4779" s="92" t="e">
        <f t="shared" si="298"/>
        <v>#DIV/0!</v>
      </c>
    </row>
    <row r="4780" spans="1:19" x14ac:dyDescent="0.25">
      <c r="A4780" s="69"/>
      <c r="B4780" s="69"/>
      <c r="C4780" s="69"/>
      <c r="D4780" s="69"/>
      <c r="G4780" s="93"/>
      <c r="I4780" s="45">
        <f t="shared" si="297"/>
        <v>0</v>
      </c>
      <c r="J4780" s="45">
        <f t="shared" si="299"/>
        <v>-13.593940298537419</v>
      </c>
      <c r="K4780" s="39" t="e">
        <f t="shared" si="296"/>
        <v>#DIV/0!</v>
      </c>
      <c r="L4780" s="46">
        <f>-J4780/Eingaben!$D$29</f>
        <v>0.93365782865974722</v>
      </c>
      <c r="M4780" s="44" t="e">
        <f>-K4780/Eingaben!$D$8</f>
        <v>#DIV/0!</v>
      </c>
      <c r="N4780" s="46">
        <f>ABS(B4780-C4780)/Eingaben!$D$8</f>
        <v>0</v>
      </c>
      <c r="O4780" s="44"/>
      <c r="P4780">
        <f>D4780/3600000*G4780*100*100/Eingaben!$D$39*(A4780-A4779)/3600</f>
        <v>0</v>
      </c>
      <c r="R4780" s="91" t="e">
        <f>('Dichte Wasser'!$B$4*AVERAGE(B4780:C4780)^3+'Dichte Wasser'!$B$3*AVERAGE(B4780:C4780)^2+'Dichte Wasser'!$B$2*AVERAGE(B4780:C4780)+'Dichte Wasser'!$B$1)/1000</f>
        <v>#DIV/0!</v>
      </c>
      <c r="S4780" s="92" t="e">
        <f t="shared" si="298"/>
        <v>#DIV/0!</v>
      </c>
    </row>
    <row r="4781" spans="1:19" x14ac:dyDescent="0.25">
      <c r="A4781" s="69"/>
      <c r="B4781" s="69"/>
      <c r="C4781" s="69"/>
      <c r="D4781" s="69"/>
      <c r="G4781" s="93"/>
      <c r="I4781" s="45">
        <f t="shared" si="297"/>
        <v>0</v>
      </c>
      <c r="J4781" s="45">
        <f t="shared" si="299"/>
        <v>-13.593940298537419</v>
      </c>
      <c r="K4781" s="39" t="e">
        <f t="shared" si="296"/>
        <v>#DIV/0!</v>
      </c>
      <c r="L4781" s="46">
        <f>-J4781/Eingaben!$D$29</f>
        <v>0.93365782865974722</v>
      </c>
      <c r="M4781" s="44" t="e">
        <f>-K4781/Eingaben!$D$8</f>
        <v>#DIV/0!</v>
      </c>
      <c r="N4781" s="46">
        <f>ABS(B4781-C4781)/Eingaben!$D$8</f>
        <v>0</v>
      </c>
      <c r="O4781" s="44"/>
      <c r="P4781">
        <f>D4781/3600000*G4781*100*100/Eingaben!$D$39*(A4781-A4780)/3600</f>
        <v>0</v>
      </c>
      <c r="R4781" s="91" t="e">
        <f>('Dichte Wasser'!$B$4*AVERAGE(B4781:C4781)^3+'Dichte Wasser'!$B$3*AVERAGE(B4781:C4781)^2+'Dichte Wasser'!$B$2*AVERAGE(B4781:C4781)+'Dichte Wasser'!$B$1)/1000</f>
        <v>#DIV/0!</v>
      </c>
      <c r="S4781" s="92" t="e">
        <f t="shared" si="298"/>
        <v>#DIV/0!</v>
      </c>
    </row>
    <row r="4782" spans="1:19" x14ac:dyDescent="0.25">
      <c r="A4782" s="69"/>
      <c r="B4782" s="69"/>
      <c r="C4782" s="69"/>
      <c r="D4782" s="69"/>
      <c r="G4782" s="93"/>
      <c r="I4782" s="45">
        <f t="shared" si="297"/>
        <v>0</v>
      </c>
      <c r="J4782" s="45">
        <f t="shared" si="299"/>
        <v>-13.593940298537419</v>
      </c>
      <c r="K4782" s="39" t="e">
        <f t="shared" si="296"/>
        <v>#DIV/0!</v>
      </c>
      <c r="L4782" s="46">
        <f>-J4782/Eingaben!$D$29</f>
        <v>0.93365782865974722</v>
      </c>
      <c r="M4782" s="44" t="e">
        <f>-K4782/Eingaben!$D$8</f>
        <v>#DIV/0!</v>
      </c>
      <c r="N4782" s="46">
        <f>ABS(B4782-C4782)/Eingaben!$D$8</f>
        <v>0</v>
      </c>
      <c r="O4782" s="44"/>
      <c r="P4782">
        <f>D4782/3600000*G4782*100*100/Eingaben!$D$39*(A4782-A4781)/3600</f>
        <v>0</v>
      </c>
      <c r="R4782" s="91" t="e">
        <f>('Dichte Wasser'!$B$4*AVERAGE(B4782:C4782)^3+'Dichte Wasser'!$B$3*AVERAGE(B4782:C4782)^2+'Dichte Wasser'!$B$2*AVERAGE(B4782:C4782)+'Dichte Wasser'!$B$1)/1000</f>
        <v>#DIV/0!</v>
      </c>
      <c r="S4782" s="92" t="e">
        <f t="shared" si="298"/>
        <v>#DIV/0!</v>
      </c>
    </row>
    <row r="4783" spans="1:19" x14ac:dyDescent="0.25">
      <c r="A4783" s="69"/>
      <c r="B4783" s="69"/>
      <c r="C4783" s="69"/>
      <c r="D4783" s="69"/>
      <c r="G4783" s="93"/>
      <c r="I4783" s="45">
        <f t="shared" si="297"/>
        <v>0</v>
      </c>
      <c r="J4783" s="45">
        <f t="shared" si="299"/>
        <v>-13.593940298537419</v>
      </c>
      <c r="K4783" s="39" t="e">
        <f t="shared" si="296"/>
        <v>#DIV/0!</v>
      </c>
      <c r="L4783" s="46">
        <f>-J4783/Eingaben!$D$29</f>
        <v>0.93365782865974722</v>
      </c>
      <c r="M4783" s="44" t="e">
        <f>-K4783/Eingaben!$D$8</f>
        <v>#DIV/0!</v>
      </c>
      <c r="N4783" s="46">
        <f>ABS(B4783-C4783)/Eingaben!$D$8</f>
        <v>0</v>
      </c>
      <c r="O4783" s="44"/>
      <c r="P4783">
        <f>D4783/3600000*G4783*100*100/Eingaben!$D$39*(A4783-A4782)/3600</f>
        <v>0</v>
      </c>
      <c r="R4783" s="91" t="e">
        <f>('Dichte Wasser'!$B$4*AVERAGE(B4783:C4783)^3+'Dichte Wasser'!$B$3*AVERAGE(B4783:C4783)^2+'Dichte Wasser'!$B$2*AVERAGE(B4783:C4783)+'Dichte Wasser'!$B$1)/1000</f>
        <v>#DIV/0!</v>
      </c>
      <c r="S4783" s="92" t="e">
        <f t="shared" si="298"/>
        <v>#DIV/0!</v>
      </c>
    </row>
    <row r="4784" spans="1:19" x14ac:dyDescent="0.25">
      <c r="A4784" s="69"/>
      <c r="B4784" s="69"/>
      <c r="C4784" s="69"/>
      <c r="D4784" s="69"/>
      <c r="G4784" s="93"/>
      <c r="I4784" s="45">
        <f t="shared" si="297"/>
        <v>0</v>
      </c>
      <c r="J4784" s="45">
        <f t="shared" si="299"/>
        <v>-13.593940298537419</v>
      </c>
      <c r="K4784" s="39" t="e">
        <f t="shared" si="296"/>
        <v>#DIV/0!</v>
      </c>
      <c r="L4784" s="46">
        <f>-J4784/Eingaben!$D$29</f>
        <v>0.93365782865974722</v>
      </c>
      <c r="M4784" s="44" t="e">
        <f>-K4784/Eingaben!$D$8</f>
        <v>#DIV/0!</v>
      </c>
      <c r="N4784" s="46">
        <f>ABS(B4784-C4784)/Eingaben!$D$8</f>
        <v>0</v>
      </c>
      <c r="O4784" s="44"/>
      <c r="P4784">
        <f>D4784/3600000*G4784*100*100/Eingaben!$D$39*(A4784-A4783)/3600</f>
        <v>0</v>
      </c>
      <c r="R4784" s="91" t="e">
        <f>('Dichte Wasser'!$B$4*AVERAGE(B4784:C4784)^3+'Dichte Wasser'!$B$3*AVERAGE(B4784:C4784)^2+'Dichte Wasser'!$B$2*AVERAGE(B4784:C4784)+'Dichte Wasser'!$B$1)/1000</f>
        <v>#DIV/0!</v>
      </c>
      <c r="S4784" s="92" t="e">
        <f t="shared" si="298"/>
        <v>#DIV/0!</v>
      </c>
    </row>
    <row r="4785" spans="1:19" x14ac:dyDescent="0.25">
      <c r="A4785" s="69"/>
      <c r="B4785" s="69"/>
      <c r="C4785" s="69"/>
      <c r="D4785" s="69"/>
      <c r="G4785" s="93"/>
      <c r="I4785" s="45">
        <f t="shared" si="297"/>
        <v>0</v>
      </c>
      <c r="J4785" s="45">
        <f t="shared" si="299"/>
        <v>-13.593940298537419</v>
      </c>
      <c r="K4785" s="39" t="e">
        <f t="shared" si="296"/>
        <v>#DIV/0!</v>
      </c>
      <c r="L4785" s="46">
        <f>-J4785/Eingaben!$D$29</f>
        <v>0.93365782865974722</v>
      </c>
      <c r="M4785" s="44" t="e">
        <f>-K4785/Eingaben!$D$8</f>
        <v>#DIV/0!</v>
      </c>
      <c r="N4785" s="46">
        <f>ABS(B4785-C4785)/Eingaben!$D$8</f>
        <v>0</v>
      </c>
      <c r="O4785" s="44"/>
      <c r="P4785">
        <f>D4785/3600000*G4785*100*100/Eingaben!$D$39*(A4785-A4784)/3600</f>
        <v>0</v>
      </c>
      <c r="R4785" s="91" t="e">
        <f>('Dichte Wasser'!$B$4*AVERAGE(B4785:C4785)^3+'Dichte Wasser'!$B$3*AVERAGE(B4785:C4785)^2+'Dichte Wasser'!$B$2*AVERAGE(B4785:C4785)+'Dichte Wasser'!$B$1)/1000</f>
        <v>#DIV/0!</v>
      </c>
      <c r="S4785" s="92" t="e">
        <f t="shared" si="298"/>
        <v>#DIV/0!</v>
      </c>
    </row>
    <row r="4786" spans="1:19" x14ac:dyDescent="0.25">
      <c r="A4786" s="69"/>
      <c r="B4786" s="69"/>
      <c r="C4786" s="69"/>
      <c r="D4786" s="69"/>
      <c r="G4786" s="93"/>
      <c r="I4786" s="45">
        <f t="shared" si="297"/>
        <v>0</v>
      </c>
      <c r="J4786" s="45">
        <f t="shared" si="299"/>
        <v>-13.593940298537419</v>
      </c>
      <c r="K4786" s="39" t="e">
        <f t="shared" si="296"/>
        <v>#DIV/0!</v>
      </c>
      <c r="L4786" s="46">
        <f>-J4786/Eingaben!$D$29</f>
        <v>0.93365782865974722</v>
      </c>
      <c r="M4786" s="44" t="e">
        <f>-K4786/Eingaben!$D$8</f>
        <v>#DIV/0!</v>
      </c>
      <c r="N4786" s="46">
        <f>ABS(B4786-C4786)/Eingaben!$D$8</f>
        <v>0</v>
      </c>
      <c r="O4786" s="44"/>
      <c r="P4786">
        <f>D4786/3600000*G4786*100*100/Eingaben!$D$39*(A4786-A4785)/3600</f>
        <v>0</v>
      </c>
      <c r="R4786" s="91" t="e">
        <f>('Dichte Wasser'!$B$4*AVERAGE(B4786:C4786)^3+'Dichte Wasser'!$B$3*AVERAGE(B4786:C4786)^2+'Dichte Wasser'!$B$2*AVERAGE(B4786:C4786)+'Dichte Wasser'!$B$1)/1000</f>
        <v>#DIV/0!</v>
      </c>
      <c r="S4786" s="92" t="e">
        <f t="shared" si="298"/>
        <v>#DIV/0!</v>
      </c>
    </row>
    <row r="4787" spans="1:19" x14ac:dyDescent="0.25">
      <c r="A4787" s="69"/>
      <c r="B4787" s="69"/>
      <c r="C4787" s="69"/>
      <c r="D4787" s="69"/>
      <c r="G4787" s="93"/>
      <c r="I4787" s="45">
        <f t="shared" si="297"/>
        <v>0</v>
      </c>
      <c r="J4787" s="45">
        <f t="shared" si="299"/>
        <v>-13.593940298537419</v>
      </c>
      <c r="K4787" s="39" t="e">
        <f t="shared" si="296"/>
        <v>#DIV/0!</v>
      </c>
      <c r="L4787" s="46">
        <f>-J4787/Eingaben!$D$29</f>
        <v>0.93365782865974722</v>
      </c>
      <c r="M4787" s="44" t="e">
        <f>-K4787/Eingaben!$D$8</f>
        <v>#DIV/0!</v>
      </c>
      <c r="N4787" s="46">
        <f>ABS(B4787-C4787)/Eingaben!$D$8</f>
        <v>0</v>
      </c>
      <c r="O4787" s="44"/>
      <c r="P4787">
        <f>D4787/3600000*G4787*100*100/Eingaben!$D$39*(A4787-A4786)/3600</f>
        <v>0</v>
      </c>
      <c r="R4787" s="91" t="e">
        <f>('Dichte Wasser'!$B$4*AVERAGE(B4787:C4787)^3+'Dichte Wasser'!$B$3*AVERAGE(B4787:C4787)^2+'Dichte Wasser'!$B$2*AVERAGE(B4787:C4787)+'Dichte Wasser'!$B$1)/1000</f>
        <v>#DIV/0!</v>
      </c>
      <c r="S4787" s="92" t="e">
        <f t="shared" si="298"/>
        <v>#DIV/0!</v>
      </c>
    </row>
    <row r="4788" spans="1:19" x14ac:dyDescent="0.25">
      <c r="A4788" s="69"/>
      <c r="B4788" s="69"/>
      <c r="C4788" s="69"/>
      <c r="D4788" s="69"/>
      <c r="G4788" s="93"/>
      <c r="I4788" s="45">
        <f t="shared" si="297"/>
        <v>0</v>
      </c>
      <c r="J4788" s="45">
        <f t="shared" si="299"/>
        <v>-13.593940298537419</v>
      </c>
      <c r="K4788" s="39" t="e">
        <f t="shared" si="296"/>
        <v>#DIV/0!</v>
      </c>
      <c r="L4788" s="46">
        <f>-J4788/Eingaben!$D$29</f>
        <v>0.93365782865974722</v>
      </c>
      <c r="M4788" s="44" t="e">
        <f>-K4788/Eingaben!$D$8</f>
        <v>#DIV/0!</v>
      </c>
      <c r="N4788" s="46">
        <f>ABS(B4788-C4788)/Eingaben!$D$8</f>
        <v>0</v>
      </c>
      <c r="O4788" s="44"/>
      <c r="P4788">
        <f>D4788/3600000*G4788*100*100/Eingaben!$D$39*(A4788-A4787)/3600</f>
        <v>0</v>
      </c>
      <c r="R4788" s="91" t="e">
        <f>('Dichte Wasser'!$B$4*AVERAGE(B4788:C4788)^3+'Dichte Wasser'!$B$3*AVERAGE(B4788:C4788)^2+'Dichte Wasser'!$B$2*AVERAGE(B4788:C4788)+'Dichte Wasser'!$B$1)/1000</f>
        <v>#DIV/0!</v>
      </c>
      <c r="S4788" s="92" t="e">
        <f t="shared" si="298"/>
        <v>#DIV/0!</v>
      </c>
    </row>
    <row r="4789" spans="1:19" x14ac:dyDescent="0.25">
      <c r="A4789" s="69"/>
      <c r="B4789" s="69"/>
      <c r="C4789" s="69"/>
      <c r="D4789" s="69"/>
      <c r="G4789" s="93"/>
      <c r="I4789" s="45">
        <f t="shared" si="297"/>
        <v>0</v>
      </c>
      <c r="J4789" s="45">
        <f t="shared" si="299"/>
        <v>-13.593940298537419</v>
      </c>
      <c r="K4789" s="39" t="e">
        <f t="shared" si="296"/>
        <v>#DIV/0!</v>
      </c>
      <c r="L4789" s="46">
        <f>-J4789/Eingaben!$D$29</f>
        <v>0.93365782865974722</v>
      </c>
      <c r="M4789" s="44" t="e">
        <f>-K4789/Eingaben!$D$8</f>
        <v>#DIV/0!</v>
      </c>
      <c r="N4789" s="46">
        <f>ABS(B4789-C4789)/Eingaben!$D$8</f>
        <v>0</v>
      </c>
      <c r="O4789" s="44"/>
      <c r="P4789">
        <f>D4789/3600000*G4789*100*100/Eingaben!$D$39*(A4789-A4788)/3600</f>
        <v>0</v>
      </c>
      <c r="R4789" s="91" t="e">
        <f>('Dichte Wasser'!$B$4*AVERAGE(B4789:C4789)^3+'Dichte Wasser'!$B$3*AVERAGE(B4789:C4789)^2+'Dichte Wasser'!$B$2*AVERAGE(B4789:C4789)+'Dichte Wasser'!$B$1)/1000</f>
        <v>#DIV/0!</v>
      </c>
      <c r="S4789" s="92" t="e">
        <f t="shared" si="298"/>
        <v>#DIV/0!</v>
      </c>
    </row>
    <row r="4790" spans="1:19" x14ac:dyDescent="0.25">
      <c r="A4790" s="69"/>
      <c r="B4790" s="69"/>
      <c r="C4790" s="69"/>
      <c r="D4790" s="69"/>
      <c r="G4790" s="93"/>
      <c r="I4790" s="45">
        <f t="shared" si="297"/>
        <v>0</v>
      </c>
      <c r="J4790" s="45">
        <f t="shared" si="299"/>
        <v>-13.593940298537419</v>
      </c>
      <c r="K4790" s="39" t="e">
        <f t="shared" si="296"/>
        <v>#DIV/0!</v>
      </c>
      <c r="L4790" s="46">
        <f>-J4790/Eingaben!$D$29</f>
        <v>0.93365782865974722</v>
      </c>
      <c r="M4790" s="44" t="e">
        <f>-K4790/Eingaben!$D$8</f>
        <v>#DIV/0!</v>
      </c>
      <c r="N4790" s="46">
        <f>ABS(B4790-C4790)/Eingaben!$D$8</f>
        <v>0</v>
      </c>
      <c r="O4790" s="44"/>
      <c r="P4790">
        <f>D4790/3600000*G4790*100*100/Eingaben!$D$39*(A4790-A4789)/3600</f>
        <v>0</v>
      </c>
      <c r="R4790" s="91" t="e">
        <f>('Dichte Wasser'!$B$4*AVERAGE(B4790:C4790)^3+'Dichte Wasser'!$B$3*AVERAGE(B4790:C4790)^2+'Dichte Wasser'!$B$2*AVERAGE(B4790:C4790)+'Dichte Wasser'!$B$1)/1000</f>
        <v>#DIV/0!</v>
      </c>
      <c r="S4790" s="92" t="e">
        <f t="shared" si="298"/>
        <v>#DIV/0!</v>
      </c>
    </row>
    <row r="4791" spans="1:19" x14ac:dyDescent="0.25">
      <c r="A4791" s="69"/>
      <c r="B4791" s="69"/>
      <c r="C4791" s="69"/>
      <c r="D4791" s="69"/>
      <c r="G4791" s="93"/>
      <c r="I4791" s="45">
        <f t="shared" si="297"/>
        <v>0</v>
      </c>
      <c r="J4791" s="45">
        <f t="shared" si="299"/>
        <v>-13.593940298537419</v>
      </c>
      <c r="K4791" s="39" t="e">
        <f t="shared" si="296"/>
        <v>#DIV/0!</v>
      </c>
      <c r="L4791" s="46">
        <f>-J4791/Eingaben!$D$29</f>
        <v>0.93365782865974722</v>
      </c>
      <c r="M4791" s="44" t="e">
        <f>-K4791/Eingaben!$D$8</f>
        <v>#DIV/0!</v>
      </c>
      <c r="N4791" s="46">
        <f>ABS(B4791-C4791)/Eingaben!$D$8</f>
        <v>0</v>
      </c>
      <c r="O4791" s="44"/>
      <c r="P4791">
        <f>D4791/3600000*G4791*100*100/Eingaben!$D$39*(A4791-A4790)/3600</f>
        <v>0</v>
      </c>
      <c r="R4791" s="91" t="e">
        <f>('Dichte Wasser'!$B$4*AVERAGE(B4791:C4791)^3+'Dichte Wasser'!$B$3*AVERAGE(B4791:C4791)^2+'Dichte Wasser'!$B$2*AVERAGE(B4791:C4791)+'Dichte Wasser'!$B$1)/1000</f>
        <v>#DIV/0!</v>
      </c>
      <c r="S4791" s="92" t="e">
        <f t="shared" si="298"/>
        <v>#DIV/0!</v>
      </c>
    </row>
    <row r="4792" spans="1:19" x14ac:dyDescent="0.25">
      <c r="A4792" s="69"/>
      <c r="B4792" s="69"/>
      <c r="C4792" s="69"/>
      <c r="D4792" s="69"/>
      <c r="G4792" s="93"/>
      <c r="I4792" s="45">
        <f t="shared" si="297"/>
        <v>0</v>
      </c>
      <c r="J4792" s="45">
        <f t="shared" si="299"/>
        <v>-13.593940298537419</v>
      </c>
      <c r="K4792" s="39" t="e">
        <f t="shared" si="296"/>
        <v>#DIV/0!</v>
      </c>
      <c r="L4792" s="46">
        <f>-J4792/Eingaben!$D$29</f>
        <v>0.93365782865974722</v>
      </c>
      <c r="M4792" s="44" t="e">
        <f>-K4792/Eingaben!$D$8</f>
        <v>#DIV/0!</v>
      </c>
      <c r="N4792" s="46">
        <f>ABS(B4792-C4792)/Eingaben!$D$8</f>
        <v>0</v>
      </c>
      <c r="O4792" s="44"/>
      <c r="P4792">
        <f>D4792/3600000*G4792*100*100/Eingaben!$D$39*(A4792-A4791)/3600</f>
        <v>0</v>
      </c>
      <c r="R4792" s="91" t="e">
        <f>('Dichte Wasser'!$B$4*AVERAGE(B4792:C4792)^3+'Dichte Wasser'!$B$3*AVERAGE(B4792:C4792)^2+'Dichte Wasser'!$B$2*AVERAGE(B4792:C4792)+'Dichte Wasser'!$B$1)/1000</f>
        <v>#DIV/0!</v>
      </c>
      <c r="S4792" s="92" t="e">
        <f t="shared" si="298"/>
        <v>#DIV/0!</v>
      </c>
    </row>
    <row r="4793" spans="1:19" x14ac:dyDescent="0.25">
      <c r="A4793" s="69"/>
      <c r="B4793" s="69"/>
      <c r="C4793" s="69"/>
      <c r="D4793" s="69"/>
      <c r="G4793" s="93"/>
      <c r="I4793" s="45">
        <f t="shared" si="297"/>
        <v>0</v>
      </c>
      <c r="J4793" s="45">
        <f t="shared" si="299"/>
        <v>-13.593940298537419</v>
      </c>
      <c r="K4793" s="39" t="e">
        <f t="shared" si="296"/>
        <v>#DIV/0!</v>
      </c>
      <c r="L4793" s="46">
        <f>-J4793/Eingaben!$D$29</f>
        <v>0.93365782865974722</v>
      </c>
      <c r="M4793" s="44" t="e">
        <f>-K4793/Eingaben!$D$8</f>
        <v>#DIV/0!</v>
      </c>
      <c r="N4793" s="46">
        <f>ABS(B4793-C4793)/Eingaben!$D$8</f>
        <v>0</v>
      </c>
      <c r="O4793" s="44"/>
      <c r="P4793">
        <f>D4793/3600000*G4793*100*100/Eingaben!$D$39*(A4793-A4792)/3600</f>
        <v>0</v>
      </c>
      <c r="R4793" s="91" t="e">
        <f>('Dichte Wasser'!$B$4*AVERAGE(B4793:C4793)^3+'Dichte Wasser'!$B$3*AVERAGE(B4793:C4793)^2+'Dichte Wasser'!$B$2*AVERAGE(B4793:C4793)+'Dichte Wasser'!$B$1)/1000</f>
        <v>#DIV/0!</v>
      </c>
      <c r="S4793" s="92" t="e">
        <f t="shared" si="298"/>
        <v>#DIV/0!</v>
      </c>
    </row>
    <row r="4794" spans="1:19" x14ac:dyDescent="0.25">
      <c r="A4794" s="69"/>
      <c r="B4794" s="69"/>
      <c r="C4794" s="69"/>
      <c r="D4794" s="69"/>
      <c r="G4794" s="93"/>
      <c r="I4794" s="45">
        <f t="shared" si="297"/>
        <v>0</v>
      </c>
      <c r="J4794" s="45">
        <f t="shared" si="299"/>
        <v>-13.593940298537419</v>
      </c>
      <c r="K4794" s="39" t="e">
        <f t="shared" si="296"/>
        <v>#DIV/0!</v>
      </c>
      <c r="L4794" s="46">
        <f>-J4794/Eingaben!$D$29</f>
        <v>0.93365782865974722</v>
      </c>
      <c r="M4794" s="44" t="e">
        <f>-K4794/Eingaben!$D$8</f>
        <v>#DIV/0!</v>
      </c>
      <c r="N4794" s="46">
        <f>ABS(B4794-C4794)/Eingaben!$D$8</f>
        <v>0</v>
      </c>
      <c r="O4794" s="44"/>
      <c r="P4794">
        <f>D4794/3600000*G4794*100*100/Eingaben!$D$39*(A4794-A4793)/3600</f>
        <v>0</v>
      </c>
      <c r="R4794" s="91" t="e">
        <f>('Dichte Wasser'!$B$4*AVERAGE(B4794:C4794)^3+'Dichte Wasser'!$B$3*AVERAGE(B4794:C4794)^2+'Dichte Wasser'!$B$2*AVERAGE(B4794:C4794)+'Dichte Wasser'!$B$1)/1000</f>
        <v>#DIV/0!</v>
      </c>
      <c r="S4794" s="92" t="e">
        <f t="shared" si="298"/>
        <v>#DIV/0!</v>
      </c>
    </row>
    <row r="4795" spans="1:19" x14ac:dyDescent="0.25">
      <c r="A4795" s="69"/>
      <c r="B4795" s="69"/>
      <c r="C4795" s="69"/>
      <c r="D4795" s="69"/>
      <c r="G4795" s="93"/>
      <c r="I4795" s="45">
        <f t="shared" si="297"/>
        <v>0</v>
      </c>
      <c r="J4795" s="45">
        <f t="shared" si="299"/>
        <v>-13.593940298537419</v>
      </c>
      <c r="K4795" s="39" t="e">
        <f t="shared" si="296"/>
        <v>#DIV/0!</v>
      </c>
      <c r="L4795" s="46">
        <f>-J4795/Eingaben!$D$29</f>
        <v>0.93365782865974722</v>
      </c>
      <c r="M4795" s="44" t="e">
        <f>-K4795/Eingaben!$D$8</f>
        <v>#DIV/0!</v>
      </c>
      <c r="N4795" s="46">
        <f>ABS(B4795-C4795)/Eingaben!$D$8</f>
        <v>0</v>
      </c>
      <c r="O4795" s="44"/>
      <c r="P4795">
        <f>D4795/3600000*G4795*100*100/Eingaben!$D$39*(A4795-A4794)/3600</f>
        <v>0</v>
      </c>
      <c r="R4795" s="91" t="e">
        <f>('Dichte Wasser'!$B$4*AVERAGE(B4795:C4795)^3+'Dichte Wasser'!$B$3*AVERAGE(B4795:C4795)^2+'Dichte Wasser'!$B$2*AVERAGE(B4795:C4795)+'Dichte Wasser'!$B$1)/1000</f>
        <v>#DIV/0!</v>
      </c>
      <c r="S4795" s="92" t="e">
        <f t="shared" si="298"/>
        <v>#DIV/0!</v>
      </c>
    </row>
    <row r="4796" spans="1:19" x14ac:dyDescent="0.25">
      <c r="A4796" s="69"/>
      <c r="B4796" s="69"/>
      <c r="C4796" s="69"/>
      <c r="D4796" s="69"/>
      <c r="G4796" s="93"/>
      <c r="I4796" s="45">
        <f t="shared" si="297"/>
        <v>0</v>
      </c>
      <c r="J4796" s="45">
        <f t="shared" si="299"/>
        <v>-13.593940298537419</v>
      </c>
      <c r="K4796" s="39" t="e">
        <f t="shared" si="296"/>
        <v>#DIV/0!</v>
      </c>
      <c r="L4796" s="46">
        <f>-J4796/Eingaben!$D$29</f>
        <v>0.93365782865974722</v>
      </c>
      <c r="M4796" s="44" t="e">
        <f>-K4796/Eingaben!$D$8</f>
        <v>#DIV/0!</v>
      </c>
      <c r="N4796" s="46">
        <f>ABS(B4796-C4796)/Eingaben!$D$8</f>
        <v>0</v>
      </c>
      <c r="O4796" s="44"/>
      <c r="P4796">
        <f>D4796/3600000*G4796*100*100/Eingaben!$D$39*(A4796-A4795)/3600</f>
        <v>0</v>
      </c>
      <c r="R4796" s="91" t="e">
        <f>('Dichte Wasser'!$B$4*AVERAGE(B4796:C4796)^3+'Dichte Wasser'!$B$3*AVERAGE(B4796:C4796)^2+'Dichte Wasser'!$B$2*AVERAGE(B4796:C4796)+'Dichte Wasser'!$B$1)/1000</f>
        <v>#DIV/0!</v>
      </c>
      <c r="S4796" s="92" t="e">
        <f t="shared" si="298"/>
        <v>#DIV/0!</v>
      </c>
    </row>
    <row r="4797" spans="1:19" x14ac:dyDescent="0.25">
      <c r="A4797" s="69"/>
      <c r="B4797" s="69"/>
      <c r="C4797" s="69"/>
      <c r="D4797" s="69"/>
      <c r="G4797" s="93"/>
      <c r="I4797" s="45">
        <f t="shared" si="297"/>
        <v>0</v>
      </c>
      <c r="J4797" s="45">
        <f t="shared" si="299"/>
        <v>-13.593940298537419</v>
      </c>
      <c r="K4797" s="39" t="e">
        <f t="shared" si="296"/>
        <v>#DIV/0!</v>
      </c>
      <c r="L4797" s="46">
        <f>-J4797/Eingaben!$D$29</f>
        <v>0.93365782865974722</v>
      </c>
      <c r="M4797" s="44" t="e">
        <f>-K4797/Eingaben!$D$8</f>
        <v>#DIV/0!</v>
      </c>
      <c r="N4797" s="46">
        <f>ABS(B4797-C4797)/Eingaben!$D$8</f>
        <v>0</v>
      </c>
      <c r="O4797" s="44"/>
      <c r="P4797">
        <f>D4797/3600000*G4797*100*100/Eingaben!$D$39*(A4797-A4796)/3600</f>
        <v>0</v>
      </c>
      <c r="R4797" s="91" t="e">
        <f>('Dichte Wasser'!$B$4*AVERAGE(B4797:C4797)^3+'Dichte Wasser'!$B$3*AVERAGE(B4797:C4797)^2+'Dichte Wasser'!$B$2*AVERAGE(B4797:C4797)+'Dichte Wasser'!$B$1)/1000</f>
        <v>#DIV/0!</v>
      </c>
      <c r="S4797" s="92" t="e">
        <f t="shared" si="298"/>
        <v>#DIV/0!</v>
      </c>
    </row>
    <row r="4798" spans="1:19" x14ac:dyDescent="0.25">
      <c r="A4798" s="69"/>
      <c r="B4798" s="69"/>
      <c r="C4798" s="69"/>
      <c r="D4798" s="69"/>
      <c r="G4798" s="93"/>
      <c r="I4798" s="45">
        <f t="shared" si="297"/>
        <v>0</v>
      </c>
      <c r="J4798" s="45">
        <f t="shared" si="299"/>
        <v>-13.593940298537419</v>
      </c>
      <c r="K4798" s="39" t="e">
        <f t="shared" si="296"/>
        <v>#DIV/0!</v>
      </c>
      <c r="L4798" s="46">
        <f>-J4798/Eingaben!$D$29</f>
        <v>0.93365782865974722</v>
      </c>
      <c r="M4798" s="44" t="e">
        <f>-K4798/Eingaben!$D$8</f>
        <v>#DIV/0!</v>
      </c>
      <c r="N4798" s="46">
        <f>ABS(B4798-C4798)/Eingaben!$D$8</f>
        <v>0</v>
      </c>
      <c r="O4798" s="44"/>
      <c r="P4798">
        <f>D4798/3600000*G4798*100*100/Eingaben!$D$39*(A4798-A4797)/3600</f>
        <v>0</v>
      </c>
      <c r="R4798" s="91" t="e">
        <f>('Dichte Wasser'!$B$4*AVERAGE(B4798:C4798)^3+'Dichte Wasser'!$B$3*AVERAGE(B4798:C4798)^2+'Dichte Wasser'!$B$2*AVERAGE(B4798:C4798)+'Dichte Wasser'!$B$1)/1000</f>
        <v>#DIV/0!</v>
      </c>
      <c r="S4798" s="92" t="e">
        <f t="shared" si="298"/>
        <v>#DIV/0!</v>
      </c>
    </row>
    <row r="4799" spans="1:19" x14ac:dyDescent="0.25">
      <c r="A4799" s="69"/>
      <c r="B4799" s="69"/>
      <c r="C4799" s="69"/>
      <c r="D4799" s="69"/>
      <c r="G4799" s="93"/>
      <c r="I4799" s="45">
        <f t="shared" si="297"/>
        <v>0</v>
      </c>
      <c r="J4799" s="45">
        <f t="shared" si="299"/>
        <v>-13.593940298537419</v>
      </c>
      <c r="K4799" s="39" t="e">
        <f t="shared" si="296"/>
        <v>#DIV/0!</v>
      </c>
      <c r="L4799" s="46">
        <f>-J4799/Eingaben!$D$29</f>
        <v>0.93365782865974722</v>
      </c>
      <c r="M4799" s="44" t="e">
        <f>-K4799/Eingaben!$D$8</f>
        <v>#DIV/0!</v>
      </c>
      <c r="N4799" s="46">
        <f>ABS(B4799-C4799)/Eingaben!$D$8</f>
        <v>0</v>
      </c>
      <c r="O4799" s="44"/>
      <c r="P4799">
        <f>D4799/3600000*G4799*100*100/Eingaben!$D$39*(A4799-A4798)/3600</f>
        <v>0</v>
      </c>
      <c r="R4799" s="91" t="e">
        <f>('Dichte Wasser'!$B$4*AVERAGE(B4799:C4799)^3+'Dichte Wasser'!$B$3*AVERAGE(B4799:C4799)^2+'Dichte Wasser'!$B$2*AVERAGE(B4799:C4799)+'Dichte Wasser'!$B$1)/1000</f>
        <v>#DIV/0!</v>
      </c>
      <c r="S4799" s="92" t="e">
        <f t="shared" si="298"/>
        <v>#DIV/0!</v>
      </c>
    </row>
    <row r="4800" spans="1:19" x14ac:dyDescent="0.25">
      <c r="A4800" s="69"/>
      <c r="B4800" s="69"/>
      <c r="C4800" s="69"/>
      <c r="D4800" s="69"/>
      <c r="G4800" s="93"/>
      <c r="I4800" s="45">
        <f t="shared" si="297"/>
        <v>0</v>
      </c>
      <c r="J4800" s="45">
        <f t="shared" si="299"/>
        <v>-13.593940298537419</v>
      </c>
      <c r="K4800" s="39" t="e">
        <f t="shared" si="296"/>
        <v>#DIV/0!</v>
      </c>
      <c r="L4800" s="46">
        <f>-J4800/Eingaben!$D$29</f>
        <v>0.93365782865974722</v>
      </c>
      <c r="M4800" s="44" t="e">
        <f>-K4800/Eingaben!$D$8</f>
        <v>#DIV/0!</v>
      </c>
      <c r="N4800" s="46">
        <f>ABS(B4800-C4800)/Eingaben!$D$8</f>
        <v>0</v>
      </c>
      <c r="O4800" s="44"/>
      <c r="P4800">
        <f>D4800/3600000*G4800*100*100/Eingaben!$D$39*(A4800-A4799)/3600</f>
        <v>0</v>
      </c>
      <c r="R4800" s="91" t="e">
        <f>('Dichte Wasser'!$B$4*AVERAGE(B4800:C4800)^3+'Dichte Wasser'!$B$3*AVERAGE(B4800:C4800)^2+'Dichte Wasser'!$B$2*AVERAGE(B4800:C4800)+'Dichte Wasser'!$B$1)/1000</f>
        <v>#DIV/0!</v>
      </c>
      <c r="S4800" s="92" t="e">
        <f t="shared" si="298"/>
        <v>#DIV/0!</v>
      </c>
    </row>
    <row r="4801" spans="1:19" x14ac:dyDescent="0.25">
      <c r="A4801" s="69"/>
      <c r="B4801" s="69"/>
      <c r="C4801" s="69"/>
      <c r="D4801" s="69"/>
      <c r="G4801" s="93"/>
      <c r="I4801" s="45">
        <f t="shared" si="297"/>
        <v>0</v>
      </c>
      <c r="J4801" s="45">
        <f t="shared" si="299"/>
        <v>-13.593940298537419</v>
      </c>
      <c r="K4801" s="39" t="e">
        <f t="shared" si="296"/>
        <v>#DIV/0!</v>
      </c>
      <c r="L4801" s="46">
        <f>-J4801/Eingaben!$D$29</f>
        <v>0.93365782865974722</v>
      </c>
      <c r="M4801" s="44" t="e">
        <f>-K4801/Eingaben!$D$8</f>
        <v>#DIV/0!</v>
      </c>
      <c r="N4801" s="46">
        <f>ABS(B4801-C4801)/Eingaben!$D$8</f>
        <v>0</v>
      </c>
      <c r="O4801" s="44"/>
      <c r="P4801">
        <f>D4801/3600000*G4801*100*100/Eingaben!$D$39*(A4801-A4800)/3600</f>
        <v>0</v>
      </c>
      <c r="R4801" s="91" t="e">
        <f>('Dichte Wasser'!$B$4*AVERAGE(B4801:C4801)^3+'Dichte Wasser'!$B$3*AVERAGE(B4801:C4801)^2+'Dichte Wasser'!$B$2*AVERAGE(B4801:C4801)+'Dichte Wasser'!$B$1)/1000</f>
        <v>#DIV/0!</v>
      </c>
      <c r="S4801" s="92" t="e">
        <f t="shared" si="298"/>
        <v>#DIV/0!</v>
      </c>
    </row>
    <row r="4802" spans="1:19" x14ac:dyDescent="0.25">
      <c r="A4802" s="69"/>
      <c r="B4802" s="69"/>
      <c r="C4802" s="69"/>
      <c r="D4802" s="69"/>
      <c r="G4802" s="93"/>
      <c r="I4802" s="45">
        <f t="shared" si="297"/>
        <v>0</v>
      </c>
      <c r="J4802" s="45">
        <f t="shared" si="299"/>
        <v>-13.593940298537419</v>
      </c>
      <c r="K4802" s="39" t="e">
        <f t="shared" si="296"/>
        <v>#DIV/0!</v>
      </c>
      <c r="L4802" s="46">
        <f>-J4802/Eingaben!$D$29</f>
        <v>0.93365782865974722</v>
      </c>
      <c r="M4802" s="44" t="e">
        <f>-K4802/Eingaben!$D$8</f>
        <v>#DIV/0!</v>
      </c>
      <c r="N4802" s="46">
        <f>ABS(B4802-C4802)/Eingaben!$D$8</f>
        <v>0</v>
      </c>
      <c r="O4802" s="44"/>
      <c r="P4802">
        <f>D4802/3600000*G4802*100*100/Eingaben!$D$39*(A4802-A4801)/3600</f>
        <v>0</v>
      </c>
      <c r="R4802" s="91" t="e">
        <f>('Dichte Wasser'!$B$4*AVERAGE(B4802:C4802)^3+'Dichte Wasser'!$B$3*AVERAGE(B4802:C4802)^2+'Dichte Wasser'!$B$2*AVERAGE(B4802:C4802)+'Dichte Wasser'!$B$1)/1000</f>
        <v>#DIV/0!</v>
      </c>
      <c r="S4802" s="92" t="e">
        <f t="shared" si="298"/>
        <v>#DIV/0!</v>
      </c>
    </row>
    <row r="4803" spans="1:19" x14ac:dyDescent="0.25">
      <c r="A4803" s="69"/>
      <c r="B4803" s="69"/>
      <c r="C4803" s="69"/>
      <c r="D4803" s="69"/>
      <c r="G4803" s="93"/>
      <c r="I4803" s="45">
        <f t="shared" si="297"/>
        <v>0</v>
      </c>
      <c r="J4803" s="45">
        <f t="shared" si="299"/>
        <v>-13.593940298537419</v>
      </c>
      <c r="K4803" s="39" t="e">
        <f t="shared" si="296"/>
        <v>#DIV/0!</v>
      </c>
      <c r="L4803" s="46">
        <f>-J4803/Eingaben!$D$29</f>
        <v>0.93365782865974722</v>
      </c>
      <c r="M4803" s="44" t="e">
        <f>-K4803/Eingaben!$D$8</f>
        <v>#DIV/0!</v>
      </c>
      <c r="N4803" s="46">
        <f>ABS(B4803-C4803)/Eingaben!$D$8</f>
        <v>0</v>
      </c>
      <c r="O4803" s="44"/>
      <c r="P4803">
        <f>D4803/3600000*G4803*100*100/Eingaben!$D$39*(A4803-A4802)/3600</f>
        <v>0</v>
      </c>
      <c r="R4803" s="91" t="e">
        <f>('Dichte Wasser'!$B$4*AVERAGE(B4803:C4803)^3+'Dichte Wasser'!$B$3*AVERAGE(B4803:C4803)^2+'Dichte Wasser'!$B$2*AVERAGE(B4803:C4803)+'Dichte Wasser'!$B$1)/1000</f>
        <v>#DIV/0!</v>
      </c>
      <c r="S4803" s="92" t="e">
        <f t="shared" si="298"/>
        <v>#DIV/0!</v>
      </c>
    </row>
    <row r="4804" spans="1:19" x14ac:dyDescent="0.25">
      <c r="A4804" s="69"/>
      <c r="B4804" s="69"/>
      <c r="C4804" s="69"/>
      <c r="D4804" s="69"/>
      <c r="G4804" s="93"/>
      <c r="I4804" s="45">
        <f t="shared" si="297"/>
        <v>0</v>
      </c>
      <c r="J4804" s="45">
        <f t="shared" si="299"/>
        <v>-13.593940298537419</v>
      </c>
      <c r="K4804" s="39" t="e">
        <f t="shared" si="296"/>
        <v>#DIV/0!</v>
      </c>
      <c r="L4804" s="46">
        <f>-J4804/Eingaben!$D$29</f>
        <v>0.93365782865974722</v>
      </c>
      <c r="M4804" s="44" t="e">
        <f>-K4804/Eingaben!$D$8</f>
        <v>#DIV/0!</v>
      </c>
      <c r="N4804" s="46">
        <f>ABS(B4804-C4804)/Eingaben!$D$8</f>
        <v>0</v>
      </c>
      <c r="O4804" s="44"/>
      <c r="P4804">
        <f>D4804/3600000*G4804*100*100/Eingaben!$D$39*(A4804-A4803)/3600</f>
        <v>0</v>
      </c>
      <c r="R4804" s="91" t="e">
        <f>('Dichte Wasser'!$B$4*AVERAGE(B4804:C4804)^3+'Dichte Wasser'!$B$3*AVERAGE(B4804:C4804)^2+'Dichte Wasser'!$B$2*AVERAGE(B4804:C4804)+'Dichte Wasser'!$B$1)/1000</f>
        <v>#DIV/0!</v>
      </c>
      <c r="S4804" s="92" t="e">
        <f t="shared" si="298"/>
        <v>#DIV/0!</v>
      </c>
    </row>
    <row r="4805" spans="1:19" x14ac:dyDescent="0.25">
      <c r="A4805" s="69"/>
      <c r="B4805" s="69"/>
      <c r="C4805" s="69"/>
      <c r="D4805" s="69"/>
      <c r="G4805" s="93"/>
      <c r="I4805" s="45">
        <f t="shared" si="297"/>
        <v>0</v>
      </c>
      <c r="J4805" s="45">
        <f t="shared" si="299"/>
        <v>-13.593940298537419</v>
      </c>
      <c r="K4805" s="39" t="e">
        <f t="shared" ref="K4805:K4868" si="300">I4805/((A4805-A4804)/3600)</f>
        <v>#DIV/0!</v>
      </c>
      <c r="L4805" s="46">
        <f>-J4805/Eingaben!$D$29</f>
        <v>0.93365782865974722</v>
      </c>
      <c r="M4805" s="44" t="e">
        <f>-K4805/Eingaben!$D$8</f>
        <v>#DIV/0!</v>
      </c>
      <c r="N4805" s="46">
        <f>ABS(B4805-C4805)/Eingaben!$D$8</f>
        <v>0</v>
      </c>
      <c r="O4805" s="44"/>
      <c r="P4805">
        <f>D4805/3600000*G4805*100*100/Eingaben!$D$39*(A4805-A4804)/3600</f>
        <v>0</v>
      </c>
      <c r="R4805" s="91" t="e">
        <f>('Dichte Wasser'!$B$4*AVERAGE(B4805:C4805)^3+'Dichte Wasser'!$B$3*AVERAGE(B4805:C4805)^2+'Dichte Wasser'!$B$2*AVERAGE(B4805:C4805)+'Dichte Wasser'!$B$1)/1000</f>
        <v>#DIV/0!</v>
      </c>
      <c r="S4805" s="92" t="e">
        <f t="shared" si="298"/>
        <v>#DIV/0!</v>
      </c>
    </row>
    <row r="4806" spans="1:19" x14ac:dyDescent="0.25">
      <c r="A4806" s="69"/>
      <c r="B4806" s="69"/>
      <c r="C4806" s="69"/>
      <c r="D4806" s="69"/>
      <c r="G4806" s="93"/>
      <c r="I4806" s="45">
        <f t="shared" ref="I4806:I4869" si="301">IF(D4806&gt;0,D4806/3600*R4806*(A4806-A4805)*S4806*(B4806-C4806)/3600,0)</f>
        <v>0</v>
      </c>
      <c r="J4806" s="45">
        <f t="shared" si="299"/>
        <v>-13.593940298537419</v>
      </c>
      <c r="K4806" s="39" t="e">
        <f t="shared" si="300"/>
        <v>#DIV/0!</v>
      </c>
      <c r="L4806" s="46">
        <f>-J4806/Eingaben!$D$29</f>
        <v>0.93365782865974722</v>
      </c>
      <c r="M4806" s="44" t="e">
        <f>-K4806/Eingaben!$D$8</f>
        <v>#DIV/0!</v>
      </c>
      <c r="N4806" s="46">
        <f>ABS(B4806-C4806)/Eingaben!$D$8</f>
        <v>0</v>
      </c>
      <c r="O4806" s="44"/>
      <c r="P4806">
        <f>D4806/3600000*G4806*100*100/Eingaben!$D$39*(A4806-A4805)/3600</f>
        <v>0</v>
      </c>
      <c r="R4806" s="91" t="e">
        <f>('Dichte Wasser'!$B$4*AVERAGE(B4806:C4806)^3+'Dichte Wasser'!$B$3*AVERAGE(B4806:C4806)^2+'Dichte Wasser'!$B$2*AVERAGE(B4806:C4806)+'Dichte Wasser'!$B$1)/1000</f>
        <v>#DIV/0!</v>
      </c>
      <c r="S4806" s="92" t="e">
        <f t="shared" ref="S4806:S4869" si="302" xml:space="preserve">  0.0000000024*AVERAGE(B4806:C4806)^4 - 0.0000005979*AVERAGE(B4806:C4806)^3 + 0.0000621355*AVERAGE(B4806:C4806)^2 - 0.0026683907*AVERAGE(B4806:C4806) + 4.2176232303</f>
        <v>#DIV/0!</v>
      </c>
    </row>
    <row r="4807" spans="1:19" x14ac:dyDescent="0.25">
      <c r="A4807" s="69"/>
      <c r="B4807" s="69"/>
      <c r="C4807" s="69"/>
      <c r="D4807" s="69"/>
      <c r="G4807" s="93"/>
      <c r="I4807" s="45">
        <f t="shared" si="301"/>
        <v>0</v>
      </c>
      <c r="J4807" s="45">
        <f t="shared" ref="J4807:J4870" si="303">J4806+I4807</f>
        <v>-13.593940298537419</v>
      </c>
      <c r="K4807" s="39" t="e">
        <f t="shared" si="300"/>
        <v>#DIV/0!</v>
      </c>
      <c r="L4807" s="46">
        <f>-J4807/Eingaben!$D$29</f>
        <v>0.93365782865974722</v>
      </c>
      <c r="M4807" s="44" t="e">
        <f>-K4807/Eingaben!$D$8</f>
        <v>#DIV/0!</v>
      </c>
      <c r="N4807" s="46">
        <f>ABS(B4807-C4807)/Eingaben!$D$8</f>
        <v>0</v>
      </c>
      <c r="O4807" s="44"/>
      <c r="P4807">
        <f>D4807/3600000*G4807*100*100/Eingaben!$D$39*(A4807-A4806)/3600</f>
        <v>0</v>
      </c>
      <c r="R4807" s="91" t="e">
        <f>('Dichte Wasser'!$B$4*AVERAGE(B4807:C4807)^3+'Dichte Wasser'!$B$3*AVERAGE(B4807:C4807)^2+'Dichte Wasser'!$B$2*AVERAGE(B4807:C4807)+'Dichte Wasser'!$B$1)/1000</f>
        <v>#DIV/0!</v>
      </c>
      <c r="S4807" s="92" t="e">
        <f t="shared" si="302"/>
        <v>#DIV/0!</v>
      </c>
    </row>
    <row r="4808" spans="1:19" x14ac:dyDescent="0.25">
      <c r="A4808" s="69"/>
      <c r="B4808" s="69"/>
      <c r="C4808" s="69"/>
      <c r="D4808" s="69"/>
      <c r="G4808" s="93"/>
      <c r="I4808" s="45">
        <f t="shared" si="301"/>
        <v>0</v>
      </c>
      <c r="J4808" s="45">
        <f t="shared" si="303"/>
        <v>-13.593940298537419</v>
      </c>
      <c r="K4808" s="39" t="e">
        <f t="shared" si="300"/>
        <v>#DIV/0!</v>
      </c>
      <c r="L4808" s="46">
        <f>-J4808/Eingaben!$D$29</f>
        <v>0.93365782865974722</v>
      </c>
      <c r="M4808" s="44" t="e">
        <f>-K4808/Eingaben!$D$8</f>
        <v>#DIV/0!</v>
      </c>
      <c r="N4808" s="46">
        <f>ABS(B4808-C4808)/Eingaben!$D$8</f>
        <v>0</v>
      </c>
      <c r="O4808" s="44"/>
      <c r="P4808">
        <f>D4808/3600000*G4808*100*100/Eingaben!$D$39*(A4808-A4807)/3600</f>
        <v>0</v>
      </c>
      <c r="R4808" s="91" t="e">
        <f>('Dichte Wasser'!$B$4*AVERAGE(B4808:C4808)^3+'Dichte Wasser'!$B$3*AVERAGE(B4808:C4808)^2+'Dichte Wasser'!$B$2*AVERAGE(B4808:C4808)+'Dichte Wasser'!$B$1)/1000</f>
        <v>#DIV/0!</v>
      </c>
      <c r="S4808" s="92" t="e">
        <f t="shared" si="302"/>
        <v>#DIV/0!</v>
      </c>
    </row>
    <row r="4809" spans="1:19" x14ac:dyDescent="0.25">
      <c r="A4809" s="69"/>
      <c r="B4809" s="69"/>
      <c r="C4809" s="69"/>
      <c r="D4809" s="69"/>
      <c r="G4809" s="93"/>
      <c r="I4809" s="45">
        <f t="shared" si="301"/>
        <v>0</v>
      </c>
      <c r="J4809" s="45">
        <f t="shared" si="303"/>
        <v>-13.593940298537419</v>
      </c>
      <c r="K4809" s="39" t="e">
        <f t="shared" si="300"/>
        <v>#DIV/0!</v>
      </c>
      <c r="L4809" s="46">
        <f>-J4809/Eingaben!$D$29</f>
        <v>0.93365782865974722</v>
      </c>
      <c r="M4809" s="44" t="e">
        <f>-K4809/Eingaben!$D$8</f>
        <v>#DIV/0!</v>
      </c>
      <c r="N4809" s="46">
        <f>ABS(B4809-C4809)/Eingaben!$D$8</f>
        <v>0</v>
      </c>
      <c r="O4809" s="44"/>
      <c r="P4809">
        <f>D4809/3600000*G4809*100*100/Eingaben!$D$39*(A4809-A4808)/3600</f>
        <v>0</v>
      </c>
      <c r="R4809" s="91" t="e">
        <f>('Dichte Wasser'!$B$4*AVERAGE(B4809:C4809)^3+'Dichte Wasser'!$B$3*AVERAGE(B4809:C4809)^2+'Dichte Wasser'!$B$2*AVERAGE(B4809:C4809)+'Dichte Wasser'!$B$1)/1000</f>
        <v>#DIV/0!</v>
      </c>
      <c r="S4809" s="92" t="e">
        <f t="shared" si="302"/>
        <v>#DIV/0!</v>
      </c>
    </row>
    <row r="4810" spans="1:19" x14ac:dyDescent="0.25">
      <c r="A4810" s="69"/>
      <c r="B4810" s="69"/>
      <c r="C4810" s="69"/>
      <c r="D4810" s="69"/>
      <c r="G4810" s="93"/>
      <c r="I4810" s="45">
        <f t="shared" si="301"/>
        <v>0</v>
      </c>
      <c r="J4810" s="45">
        <f t="shared" si="303"/>
        <v>-13.593940298537419</v>
      </c>
      <c r="K4810" s="39" t="e">
        <f t="shared" si="300"/>
        <v>#DIV/0!</v>
      </c>
      <c r="L4810" s="46">
        <f>-J4810/Eingaben!$D$29</f>
        <v>0.93365782865974722</v>
      </c>
      <c r="M4810" s="44" t="e">
        <f>-K4810/Eingaben!$D$8</f>
        <v>#DIV/0!</v>
      </c>
      <c r="N4810" s="46">
        <f>ABS(B4810-C4810)/Eingaben!$D$8</f>
        <v>0</v>
      </c>
      <c r="O4810" s="44"/>
      <c r="P4810">
        <f>D4810/3600000*G4810*100*100/Eingaben!$D$39*(A4810-A4809)/3600</f>
        <v>0</v>
      </c>
      <c r="R4810" s="91" t="e">
        <f>('Dichte Wasser'!$B$4*AVERAGE(B4810:C4810)^3+'Dichte Wasser'!$B$3*AVERAGE(B4810:C4810)^2+'Dichte Wasser'!$B$2*AVERAGE(B4810:C4810)+'Dichte Wasser'!$B$1)/1000</f>
        <v>#DIV/0!</v>
      </c>
      <c r="S4810" s="92" t="e">
        <f t="shared" si="302"/>
        <v>#DIV/0!</v>
      </c>
    </row>
    <row r="4811" spans="1:19" x14ac:dyDescent="0.25">
      <c r="A4811" s="69"/>
      <c r="B4811" s="69"/>
      <c r="C4811" s="69"/>
      <c r="D4811" s="69"/>
      <c r="G4811" s="93"/>
      <c r="I4811" s="45">
        <f t="shared" si="301"/>
        <v>0</v>
      </c>
      <c r="J4811" s="45">
        <f t="shared" si="303"/>
        <v>-13.593940298537419</v>
      </c>
      <c r="K4811" s="39" t="e">
        <f t="shared" si="300"/>
        <v>#DIV/0!</v>
      </c>
      <c r="L4811" s="46">
        <f>-J4811/Eingaben!$D$29</f>
        <v>0.93365782865974722</v>
      </c>
      <c r="M4811" s="44" t="e">
        <f>-K4811/Eingaben!$D$8</f>
        <v>#DIV/0!</v>
      </c>
      <c r="N4811" s="46">
        <f>ABS(B4811-C4811)/Eingaben!$D$8</f>
        <v>0</v>
      </c>
      <c r="O4811" s="44"/>
      <c r="P4811">
        <f>D4811/3600000*G4811*100*100/Eingaben!$D$39*(A4811-A4810)/3600</f>
        <v>0</v>
      </c>
      <c r="R4811" s="91" t="e">
        <f>('Dichte Wasser'!$B$4*AVERAGE(B4811:C4811)^3+'Dichte Wasser'!$B$3*AVERAGE(B4811:C4811)^2+'Dichte Wasser'!$B$2*AVERAGE(B4811:C4811)+'Dichte Wasser'!$B$1)/1000</f>
        <v>#DIV/0!</v>
      </c>
      <c r="S4811" s="92" t="e">
        <f t="shared" si="302"/>
        <v>#DIV/0!</v>
      </c>
    </row>
    <row r="4812" spans="1:19" x14ac:dyDescent="0.25">
      <c r="A4812" s="69"/>
      <c r="B4812" s="69"/>
      <c r="C4812" s="69"/>
      <c r="D4812" s="69"/>
      <c r="G4812" s="93"/>
      <c r="I4812" s="45">
        <f t="shared" si="301"/>
        <v>0</v>
      </c>
      <c r="J4812" s="45">
        <f t="shared" si="303"/>
        <v>-13.593940298537419</v>
      </c>
      <c r="K4812" s="39" t="e">
        <f t="shared" si="300"/>
        <v>#DIV/0!</v>
      </c>
      <c r="L4812" s="46">
        <f>-J4812/Eingaben!$D$29</f>
        <v>0.93365782865974722</v>
      </c>
      <c r="M4812" s="44" t="e">
        <f>-K4812/Eingaben!$D$8</f>
        <v>#DIV/0!</v>
      </c>
      <c r="N4812" s="46">
        <f>ABS(B4812-C4812)/Eingaben!$D$8</f>
        <v>0</v>
      </c>
      <c r="O4812" s="44"/>
      <c r="P4812">
        <f>D4812/3600000*G4812*100*100/Eingaben!$D$39*(A4812-A4811)/3600</f>
        <v>0</v>
      </c>
      <c r="R4812" s="91" t="e">
        <f>('Dichte Wasser'!$B$4*AVERAGE(B4812:C4812)^3+'Dichte Wasser'!$B$3*AVERAGE(B4812:C4812)^2+'Dichte Wasser'!$B$2*AVERAGE(B4812:C4812)+'Dichte Wasser'!$B$1)/1000</f>
        <v>#DIV/0!</v>
      </c>
      <c r="S4812" s="92" t="e">
        <f t="shared" si="302"/>
        <v>#DIV/0!</v>
      </c>
    </row>
    <row r="4813" spans="1:19" x14ac:dyDescent="0.25">
      <c r="A4813" s="69"/>
      <c r="B4813" s="69"/>
      <c r="C4813" s="69"/>
      <c r="D4813" s="69"/>
      <c r="G4813" s="93"/>
      <c r="I4813" s="45">
        <f t="shared" si="301"/>
        <v>0</v>
      </c>
      <c r="J4813" s="45">
        <f t="shared" si="303"/>
        <v>-13.593940298537419</v>
      </c>
      <c r="K4813" s="39" t="e">
        <f t="shared" si="300"/>
        <v>#DIV/0!</v>
      </c>
      <c r="L4813" s="46">
        <f>-J4813/Eingaben!$D$29</f>
        <v>0.93365782865974722</v>
      </c>
      <c r="M4813" s="44" t="e">
        <f>-K4813/Eingaben!$D$8</f>
        <v>#DIV/0!</v>
      </c>
      <c r="N4813" s="46">
        <f>ABS(B4813-C4813)/Eingaben!$D$8</f>
        <v>0</v>
      </c>
      <c r="O4813" s="44"/>
      <c r="P4813">
        <f>D4813/3600000*G4813*100*100/Eingaben!$D$39*(A4813-A4812)/3600</f>
        <v>0</v>
      </c>
      <c r="R4813" s="91" t="e">
        <f>('Dichte Wasser'!$B$4*AVERAGE(B4813:C4813)^3+'Dichte Wasser'!$B$3*AVERAGE(B4813:C4813)^2+'Dichte Wasser'!$B$2*AVERAGE(B4813:C4813)+'Dichte Wasser'!$B$1)/1000</f>
        <v>#DIV/0!</v>
      </c>
      <c r="S4813" s="92" t="e">
        <f t="shared" si="302"/>
        <v>#DIV/0!</v>
      </c>
    </row>
    <row r="4814" spans="1:19" x14ac:dyDescent="0.25">
      <c r="A4814" s="69"/>
      <c r="B4814" s="69"/>
      <c r="C4814" s="69"/>
      <c r="D4814" s="69"/>
      <c r="G4814" s="93"/>
      <c r="I4814" s="45">
        <f t="shared" si="301"/>
        <v>0</v>
      </c>
      <c r="J4814" s="45">
        <f t="shared" si="303"/>
        <v>-13.593940298537419</v>
      </c>
      <c r="K4814" s="39" t="e">
        <f t="shared" si="300"/>
        <v>#DIV/0!</v>
      </c>
      <c r="L4814" s="46">
        <f>-J4814/Eingaben!$D$29</f>
        <v>0.93365782865974722</v>
      </c>
      <c r="M4814" s="44" t="e">
        <f>-K4814/Eingaben!$D$8</f>
        <v>#DIV/0!</v>
      </c>
      <c r="N4814" s="46">
        <f>ABS(B4814-C4814)/Eingaben!$D$8</f>
        <v>0</v>
      </c>
      <c r="O4814" s="44"/>
      <c r="P4814">
        <f>D4814/3600000*G4814*100*100/Eingaben!$D$39*(A4814-A4813)/3600</f>
        <v>0</v>
      </c>
      <c r="R4814" s="91" t="e">
        <f>('Dichte Wasser'!$B$4*AVERAGE(B4814:C4814)^3+'Dichte Wasser'!$B$3*AVERAGE(B4814:C4814)^2+'Dichte Wasser'!$B$2*AVERAGE(B4814:C4814)+'Dichte Wasser'!$B$1)/1000</f>
        <v>#DIV/0!</v>
      </c>
      <c r="S4814" s="92" t="e">
        <f t="shared" si="302"/>
        <v>#DIV/0!</v>
      </c>
    </row>
    <row r="4815" spans="1:19" x14ac:dyDescent="0.25">
      <c r="A4815" s="69"/>
      <c r="B4815" s="69"/>
      <c r="C4815" s="69"/>
      <c r="D4815" s="69"/>
      <c r="G4815" s="93"/>
      <c r="I4815" s="45">
        <f t="shared" si="301"/>
        <v>0</v>
      </c>
      <c r="J4815" s="45">
        <f t="shared" si="303"/>
        <v>-13.593940298537419</v>
      </c>
      <c r="K4815" s="39" t="e">
        <f t="shared" si="300"/>
        <v>#DIV/0!</v>
      </c>
      <c r="L4815" s="46">
        <f>-J4815/Eingaben!$D$29</f>
        <v>0.93365782865974722</v>
      </c>
      <c r="M4815" s="44" t="e">
        <f>-K4815/Eingaben!$D$8</f>
        <v>#DIV/0!</v>
      </c>
      <c r="N4815" s="46">
        <f>ABS(B4815-C4815)/Eingaben!$D$8</f>
        <v>0</v>
      </c>
      <c r="O4815" s="44"/>
      <c r="P4815">
        <f>D4815/3600000*G4815*100*100/Eingaben!$D$39*(A4815-A4814)/3600</f>
        <v>0</v>
      </c>
      <c r="R4815" s="91" t="e">
        <f>('Dichte Wasser'!$B$4*AVERAGE(B4815:C4815)^3+'Dichte Wasser'!$B$3*AVERAGE(B4815:C4815)^2+'Dichte Wasser'!$B$2*AVERAGE(B4815:C4815)+'Dichte Wasser'!$B$1)/1000</f>
        <v>#DIV/0!</v>
      </c>
      <c r="S4815" s="92" t="e">
        <f t="shared" si="302"/>
        <v>#DIV/0!</v>
      </c>
    </row>
    <row r="4816" spans="1:19" x14ac:dyDescent="0.25">
      <c r="A4816" s="69"/>
      <c r="B4816" s="69"/>
      <c r="C4816" s="69"/>
      <c r="D4816" s="69"/>
      <c r="G4816" s="93"/>
      <c r="I4816" s="45">
        <f t="shared" si="301"/>
        <v>0</v>
      </c>
      <c r="J4816" s="45">
        <f t="shared" si="303"/>
        <v>-13.593940298537419</v>
      </c>
      <c r="K4816" s="39" t="e">
        <f t="shared" si="300"/>
        <v>#DIV/0!</v>
      </c>
      <c r="L4816" s="46">
        <f>-J4816/Eingaben!$D$29</f>
        <v>0.93365782865974722</v>
      </c>
      <c r="M4816" s="44" t="e">
        <f>-K4816/Eingaben!$D$8</f>
        <v>#DIV/0!</v>
      </c>
      <c r="N4816" s="46">
        <f>ABS(B4816-C4816)/Eingaben!$D$8</f>
        <v>0</v>
      </c>
      <c r="O4816" s="44"/>
      <c r="P4816">
        <f>D4816/3600000*G4816*100*100/Eingaben!$D$39*(A4816-A4815)/3600</f>
        <v>0</v>
      </c>
      <c r="R4816" s="91" t="e">
        <f>('Dichte Wasser'!$B$4*AVERAGE(B4816:C4816)^3+'Dichte Wasser'!$B$3*AVERAGE(B4816:C4816)^2+'Dichte Wasser'!$B$2*AVERAGE(B4816:C4816)+'Dichte Wasser'!$B$1)/1000</f>
        <v>#DIV/0!</v>
      </c>
      <c r="S4816" s="92" t="e">
        <f t="shared" si="302"/>
        <v>#DIV/0!</v>
      </c>
    </row>
    <row r="4817" spans="1:19" x14ac:dyDescent="0.25">
      <c r="A4817" s="69"/>
      <c r="B4817" s="69"/>
      <c r="C4817" s="69"/>
      <c r="D4817" s="69"/>
      <c r="G4817" s="93"/>
      <c r="I4817" s="45">
        <f t="shared" si="301"/>
        <v>0</v>
      </c>
      <c r="J4817" s="45">
        <f t="shared" si="303"/>
        <v>-13.593940298537419</v>
      </c>
      <c r="K4817" s="39" t="e">
        <f t="shared" si="300"/>
        <v>#DIV/0!</v>
      </c>
      <c r="L4817" s="46">
        <f>-J4817/Eingaben!$D$29</f>
        <v>0.93365782865974722</v>
      </c>
      <c r="M4817" s="44" t="e">
        <f>-K4817/Eingaben!$D$8</f>
        <v>#DIV/0!</v>
      </c>
      <c r="N4817" s="46">
        <f>ABS(B4817-C4817)/Eingaben!$D$8</f>
        <v>0</v>
      </c>
      <c r="O4817" s="44"/>
      <c r="P4817">
        <f>D4817/3600000*G4817*100*100/Eingaben!$D$39*(A4817-A4816)/3600</f>
        <v>0</v>
      </c>
      <c r="R4817" s="91" t="e">
        <f>('Dichte Wasser'!$B$4*AVERAGE(B4817:C4817)^3+'Dichte Wasser'!$B$3*AVERAGE(B4817:C4817)^2+'Dichte Wasser'!$B$2*AVERAGE(B4817:C4817)+'Dichte Wasser'!$B$1)/1000</f>
        <v>#DIV/0!</v>
      </c>
      <c r="S4817" s="92" t="e">
        <f t="shared" si="302"/>
        <v>#DIV/0!</v>
      </c>
    </row>
    <row r="4818" spans="1:19" x14ac:dyDescent="0.25">
      <c r="A4818" s="69"/>
      <c r="B4818" s="69"/>
      <c r="C4818" s="69"/>
      <c r="D4818" s="69"/>
      <c r="G4818" s="93"/>
      <c r="I4818" s="45">
        <f t="shared" si="301"/>
        <v>0</v>
      </c>
      <c r="J4818" s="45">
        <f t="shared" si="303"/>
        <v>-13.593940298537419</v>
      </c>
      <c r="K4818" s="39" t="e">
        <f t="shared" si="300"/>
        <v>#DIV/0!</v>
      </c>
      <c r="L4818" s="46">
        <f>-J4818/Eingaben!$D$29</f>
        <v>0.93365782865974722</v>
      </c>
      <c r="M4818" s="44" t="e">
        <f>-K4818/Eingaben!$D$8</f>
        <v>#DIV/0!</v>
      </c>
      <c r="N4818" s="46">
        <f>ABS(B4818-C4818)/Eingaben!$D$8</f>
        <v>0</v>
      </c>
      <c r="O4818" s="44"/>
      <c r="P4818">
        <f>D4818/3600000*G4818*100*100/Eingaben!$D$39*(A4818-A4817)/3600</f>
        <v>0</v>
      </c>
      <c r="R4818" s="91" t="e">
        <f>('Dichte Wasser'!$B$4*AVERAGE(B4818:C4818)^3+'Dichte Wasser'!$B$3*AVERAGE(B4818:C4818)^2+'Dichte Wasser'!$B$2*AVERAGE(B4818:C4818)+'Dichte Wasser'!$B$1)/1000</f>
        <v>#DIV/0!</v>
      </c>
      <c r="S4818" s="92" t="e">
        <f t="shared" si="302"/>
        <v>#DIV/0!</v>
      </c>
    </row>
    <row r="4819" spans="1:19" x14ac:dyDescent="0.25">
      <c r="A4819" s="69"/>
      <c r="B4819" s="69"/>
      <c r="C4819" s="69"/>
      <c r="D4819" s="69"/>
      <c r="G4819" s="93"/>
      <c r="I4819" s="45">
        <f t="shared" si="301"/>
        <v>0</v>
      </c>
      <c r="J4819" s="45">
        <f t="shared" si="303"/>
        <v>-13.593940298537419</v>
      </c>
      <c r="K4819" s="39" t="e">
        <f t="shared" si="300"/>
        <v>#DIV/0!</v>
      </c>
      <c r="L4819" s="46">
        <f>-J4819/Eingaben!$D$29</f>
        <v>0.93365782865974722</v>
      </c>
      <c r="M4819" s="44" t="e">
        <f>-K4819/Eingaben!$D$8</f>
        <v>#DIV/0!</v>
      </c>
      <c r="N4819" s="46">
        <f>ABS(B4819-C4819)/Eingaben!$D$8</f>
        <v>0</v>
      </c>
      <c r="O4819" s="44"/>
      <c r="P4819">
        <f>D4819/3600000*G4819*100*100/Eingaben!$D$39*(A4819-A4818)/3600</f>
        <v>0</v>
      </c>
      <c r="R4819" s="91" t="e">
        <f>('Dichte Wasser'!$B$4*AVERAGE(B4819:C4819)^3+'Dichte Wasser'!$B$3*AVERAGE(B4819:C4819)^2+'Dichte Wasser'!$B$2*AVERAGE(B4819:C4819)+'Dichte Wasser'!$B$1)/1000</f>
        <v>#DIV/0!</v>
      </c>
      <c r="S4819" s="92" t="e">
        <f t="shared" si="302"/>
        <v>#DIV/0!</v>
      </c>
    </row>
    <row r="4820" spans="1:19" x14ac:dyDescent="0.25">
      <c r="A4820" s="69"/>
      <c r="B4820" s="69"/>
      <c r="C4820" s="69"/>
      <c r="D4820" s="69"/>
      <c r="G4820" s="93"/>
      <c r="I4820" s="45">
        <f t="shared" si="301"/>
        <v>0</v>
      </c>
      <c r="J4820" s="45">
        <f t="shared" si="303"/>
        <v>-13.593940298537419</v>
      </c>
      <c r="K4820" s="39" t="e">
        <f t="shared" si="300"/>
        <v>#DIV/0!</v>
      </c>
      <c r="L4820" s="46">
        <f>-J4820/Eingaben!$D$29</f>
        <v>0.93365782865974722</v>
      </c>
      <c r="M4820" s="44" t="e">
        <f>-K4820/Eingaben!$D$8</f>
        <v>#DIV/0!</v>
      </c>
      <c r="N4820" s="46">
        <f>ABS(B4820-C4820)/Eingaben!$D$8</f>
        <v>0</v>
      </c>
      <c r="O4820" s="44"/>
      <c r="P4820">
        <f>D4820/3600000*G4820*100*100/Eingaben!$D$39*(A4820-A4819)/3600</f>
        <v>0</v>
      </c>
      <c r="R4820" s="91" t="e">
        <f>('Dichte Wasser'!$B$4*AVERAGE(B4820:C4820)^3+'Dichte Wasser'!$B$3*AVERAGE(B4820:C4820)^2+'Dichte Wasser'!$B$2*AVERAGE(B4820:C4820)+'Dichte Wasser'!$B$1)/1000</f>
        <v>#DIV/0!</v>
      </c>
      <c r="S4820" s="92" t="e">
        <f t="shared" si="302"/>
        <v>#DIV/0!</v>
      </c>
    </row>
    <row r="4821" spans="1:19" x14ac:dyDescent="0.25">
      <c r="A4821" s="69"/>
      <c r="B4821" s="69"/>
      <c r="C4821" s="69"/>
      <c r="D4821" s="69"/>
      <c r="G4821" s="93"/>
      <c r="I4821" s="45">
        <f t="shared" si="301"/>
        <v>0</v>
      </c>
      <c r="J4821" s="45">
        <f t="shared" si="303"/>
        <v>-13.593940298537419</v>
      </c>
      <c r="K4821" s="39" t="e">
        <f t="shared" si="300"/>
        <v>#DIV/0!</v>
      </c>
      <c r="L4821" s="46">
        <f>-J4821/Eingaben!$D$29</f>
        <v>0.93365782865974722</v>
      </c>
      <c r="M4821" s="44" t="e">
        <f>-K4821/Eingaben!$D$8</f>
        <v>#DIV/0!</v>
      </c>
      <c r="N4821" s="46">
        <f>ABS(B4821-C4821)/Eingaben!$D$8</f>
        <v>0</v>
      </c>
      <c r="O4821" s="44"/>
      <c r="P4821">
        <f>D4821/3600000*G4821*100*100/Eingaben!$D$39*(A4821-A4820)/3600</f>
        <v>0</v>
      </c>
      <c r="R4821" s="91" t="e">
        <f>('Dichte Wasser'!$B$4*AVERAGE(B4821:C4821)^3+'Dichte Wasser'!$B$3*AVERAGE(B4821:C4821)^2+'Dichte Wasser'!$B$2*AVERAGE(B4821:C4821)+'Dichte Wasser'!$B$1)/1000</f>
        <v>#DIV/0!</v>
      </c>
      <c r="S4821" s="92" t="e">
        <f t="shared" si="302"/>
        <v>#DIV/0!</v>
      </c>
    </row>
    <row r="4822" spans="1:19" x14ac:dyDescent="0.25">
      <c r="A4822" s="69"/>
      <c r="B4822" s="69"/>
      <c r="C4822" s="69"/>
      <c r="D4822" s="69"/>
      <c r="G4822" s="93"/>
      <c r="I4822" s="45">
        <f t="shared" si="301"/>
        <v>0</v>
      </c>
      <c r="J4822" s="45">
        <f t="shared" si="303"/>
        <v>-13.593940298537419</v>
      </c>
      <c r="K4822" s="39" t="e">
        <f t="shared" si="300"/>
        <v>#DIV/0!</v>
      </c>
      <c r="L4822" s="46">
        <f>-J4822/Eingaben!$D$29</f>
        <v>0.93365782865974722</v>
      </c>
      <c r="M4822" s="44" t="e">
        <f>-K4822/Eingaben!$D$8</f>
        <v>#DIV/0!</v>
      </c>
      <c r="N4822" s="46">
        <f>ABS(B4822-C4822)/Eingaben!$D$8</f>
        <v>0</v>
      </c>
      <c r="O4822" s="44"/>
      <c r="P4822">
        <f>D4822/3600000*G4822*100*100/Eingaben!$D$39*(A4822-A4821)/3600</f>
        <v>0</v>
      </c>
      <c r="R4822" s="91" t="e">
        <f>('Dichte Wasser'!$B$4*AVERAGE(B4822:C4822)^3+'Dichte Wasser'!$B$3*AVERAGE(B4822:C4822)^2+'Dichte Wasser'!$B$2*AVERAGE(B4822:C4822)+'Dichte Wasser'!$B$1)/1000</f>
        <v>#DIV/0!</v>
      </c>
      <c r="S4822" s="92" t="e">
        <f t="shared" si="302"/>
        <v>#DIV/0!</v>
      </c>
    </row>
    <row r="4823" spans="1:19" x14ac:dyDescent="0.25">
      <c r="A4823" s="69"/>
      <c r="B4823" s="69"/>
      <c r="C4823" s="69"/>
      <c r="D4823" s="69"/>
      <c r="G4823" s="93"/>
      <c r="I4823" s="45">
        <f t="shared" si="301"/>
        <v>0</v>
      </c>
      <c r="J4823" s="45">
        <f t="shared" si="303"/>
        <v>-13.593940298537419</v>
      </c>
      <c r="K4823" s="39" t="e">
        <f t="shared" si="300"/>
        <v>#DIV/0!</v>
      </c>
      <c r="L4823" s="46">
        <f>-J4823/Eingaben!$D$29</f>
        <v>0.93365782865974722</v>
      </c>
      <c r="M4823" s="44" t="e">
        <f>-K4823/Eingaben!$D$8</f>
        <v>#DIV/0!</v>
      </c>
      <c r="N4823" s="46">
        <f>ABS(B4823-C4823)/Eingaben!$D$8</f>
        <v>0</v>
      </c>
      <c r="O4823" s="44"/>
      <c r="P4823">
        <f>D4823/3600000*G4823*100*100/Eingaben!$D$39*(A4823-A4822)/3600</f>
        <v>0</v>
      </c>
      <c r="R4823" s="91" t="e">
        <f>('Dichte Wasser'!$B$4*AVERAGE(B4823:C4823)^3+'Dichte Wasser'!$B$3*AVERAGE(B4823:C4823)^2+'Dichte Wasser'!$B$2*AVERAGE(B4823:C4823)+'Dichte Wasser'!$B$1)/1000</f>
        <v>#DIV/0!</v>
      </c>
      <c r="S4823" s="92" t="e">
        <f t="shared" si="302"/>
        <v>#DIV/0!</v>
      </c>
    </row>
    <row r="4824" spans="1:19" x14ac:dyDescent="0.25">
      <c r="A4824" s="69"/>
      <c r="B4824" s="69"/>
      <c r="C4824" s="69"/>
      <c r="D4824" s="69"/>
      <c r="G4824" s="93"/>
      <c r="I4824" s="45">
        <f t="shared" si="301"/>
        <v>0</v>
      </c>
      <c r="J4824" s="45">
        <f t="shared" si="303"/>
        <v>-13.593940298537419</v>
      </c>
      <c r="K4824" s="39" t="e">
        <f t="shared" si="300"/>
        <v>#DIV/0!</v>
      </c>
      <c r="L4824" s="46">
        <f>-J4824/Eingaben!$D$29</f>
        <v>0.93365782865974722</v>
      </c>
      <c r="M4824" s="44" t="e">
        <f>-K4824/Eingaben!$D$8</f>
        <v>#DIV/0!</v>
      </c>
      <c r="N4824" s="46">
        <f>ABS(B4824-C4824)/Eingaben!$D$8</f>
        <v>0</v>
      </c>
      <c r="O4824" s="44"/>
      <c r="P4824">
        <f>D4824/3600000*G4824*100*100/Eingaben!$D$39*(A4824-A4823)/3600</f>
        <v>0</v>
      </c>
      <c r="R4824" s="91" t="e">
        <f>('Dichte Wasser'!$B$4*AVERAGE(B4824:C4824)^3+'Dichte Wasser'!$B$3*AVERAGE(B4824:C4824)^2+'Dichte Wasser'!$B$2*AVERAGE(B4824:C4824)+'Dichte Wasser'!$B$1)/1000</f>
        <v>#DIV/0!</v>
      </c>
      <c r="S4824" s="92" t="e">
        <f t="shared" si="302"/>
        <v>#DIV/0!</v>
      </c>
    </row>
    <row r="4825" spans="1:19" x14ac:dyDescent="0.25">
      <c r="A4825" s="69"/>
      <c r="B4825" s="69"/>
      <c r="C4825" s="69"/>
      <c r="D4825" s="69"/>
      <c r="G4825" s="93"/>
      <c r="I4825" s="45">
        <f t="shared" si="301"/>
        <v>0</v>
      </c>
      <c r="J4825" s="45">
        <f t="shared" si="303"/>
        <v>-13.593940298537419</v>
      </c>
      <c r="K4825" s="39" t="e">
        <f t="shared" si="300"/>
        <v>#DIV/0!</v>
      </c>
      <c r="L4825" s="46">
        <f>-J4825/Eingaben!$D$29</f>
        <v>0.93365782865974722</v>
      </c>
      <c r="M4825" s="44" t="e">
        <f>-K4825/Eingaben!$D$8</f>
        <v>#DIV/0!</v>
      </c>
      <c r="N4825" s="46">
        <f>ABS(B4825-C4825)/Eingaben!$D$8</f>
        <v>0</v>
      </c>
      <c r="O4825" s="44"/>
      <c r="P4825">
        <f>D4825/3600000*G4825*100*100/Eingaben!$D$39*(A4825-A4824)/3600</f>
        <v>0</v>
      </c>
      <c r="R4825" s="91" t="e">
        <f>('Dichte Wasser'!$B$4*AVERAGE(B4825:C4825)^3+'Dichte Wasser'!$B$3*AVERAGE(B4825:C4825)^2+'Dichte Wasser'!$B$2*AVERAGE(B4825:C4825)+'Dichte Wasser'!$B$1)/1000</f>
        <v>#DIV/0!</v>
      </c>
      <c r="S4825" s="92" t="e">
        <f t="shared" si="302"/>
        <v>#DIV/0!</v>
      </c>
    </row>
    <row r="4826" spans="1:19" x14ac:dyDescent="0.25">
      <c r="A4826" s="69"/>
      <c r="B4826" s="69"/>
      <c r="C4826" s="69"/>
      <c r="D4826" s="69"/>
      <c r="G4826" s="93"/>
      <c r="I4826" s="45">
        <f t="shared" si="301"/>
        <v>0</v>
      </c>
      <c r="J4826" s="45">
        <f t="shared" si="303"/>
        <v>-13.593940298537419</v>
      </c>
      <c r="K4826" s="39" t="e">
        <f t="shared" si="300"/>
        <v>#DIV/0!</v>
      </c>
      <c r="L4826" s="46">
        <f>-J4826/Eingaben!$D$29</f>
        <v>0.93365782865974722</v>
      </c>
      <c r="M4826" s="44" t="e">
        <f>-K4826/Eingaben!$D$8</f>
        <v>#DIV/0!</v>
      </c>
      <c r="N4826" s="46">
        <f>ABS(B4826-C4826)/Eingaben!$D$8</f>
        <v>0</v>
      </c>
      <c r="O4826" s="44"/>
      <c r="P4826">
        <f>D4826/3600000*G4826*100*100/Eingaben!$D$39*(A4826-A4825)/3600</f>
        <v>0</v>
      </c>
      <c r="R4826" s="91" t="e">
        <f>('Dichte Wasser'!$B$4*AVERAGE(B4826:C4826)^3+'Dichte Wasser'!$B$3*AVERAGE(B4826:C4826)^2+'Dichte Wasser'!$B$2*AVERAGE(B4826:C4826)+'Dichte Wasser'!$B$1)/1000</f>
        <v>#DIV/0!</v>
      </c>
      <c r="S4826" s="92" t="e">
        <f t="shared" si="302"/>
        <v>#DIV/0!</v>
      </c>
    </row>
    <row r="4827" spans="1:19" x14ac:dyDescent="0.25">
      <c r="A4827" s="69"/>
      <c r="B4827" s="69"/>
      <c r="C4827" s="69"/>
      <c r="D4827" s="69"/>
      <c r="G4827" s="93"/>
      <c r="I4827" s="45">
        <f t="shared" si="301"/>
        <v>0</v>
      </c>
      <c r="J4827" s="45">
        <f t="shared" si="303"/>
        <v>-13.593940298537419</v>
      </c>
      <c r="K4827" s="39" t="e">
        <f t="shared" si="300"/>
        <v>#DIV/0!</v>
      </c>
      <c r="L4827" s="46">
        <f>-J4827/Eingaben!$D$29</f>
        <v>0.93365782865974722</v>
      </c>
      <c r="M4827" s="44" t="e">
        <f>-K4827/Eingaben!$D$8</f>
        <v>#DIV/0!</v>
      </c>
      <c r="N4827" s="46">
        <f>ABS(B4827-C4827)/Eingaben!$D$8</f>
        <v>0</v>
      </c>
      <c r="O4827" s="44"/>
      <c r="P4827">
        <f>D4827/3600000*G4827*100*100/Eingaben!$D$39*(A4827-A4826)/3600</f>
        <v>0</v>
      </c>
      <c r="R4827" s="91" t="e">
        <f>('Dichte Wasser'!$B$4*AVERAGE(B4827:C4827)^3+'Dichte Wasser'!$B$3*AVERAGE(B4827:C4827)^2+'Dichte Wasser'!$B$2*AVERAGE(B4827:C4827)+'Dichte Wasser'!$B$1)/1000</f>
        <v>#DIV/0!</v>
      </c>
      <c r="S4827" s="92" t="e">
        <f t="shared" si="302"/>
        <v>#DIV/0!</v>
      </c>
    </row>
    <row r="4828" spans="1:19" x14ac:dyDescent="0.25">
      <c r="A4828" s="69"/>
      <c r="B4828" s="69"/>
      <c r="C4828" s="69"/>
      <c r="D4828" s="69"/>
      <c r="G4828" s="93"/>
      <c r="I4828" s="45">
        <f t="shared" si="301"/>
        <v>0</v>
      </c>
      <c r="J4828" s="45">
        <f t="shared" si="303"/>
        <v>-13.593940298537419</v>
      </c>
      <c r="K4828" s="39" t="e">
        <f t="shared" si="300"/>
        <v>#DIV/0!</v>
      </c>
      <c r="L4828" s="46">
        <f>-J4828/Eingaben!$D$29</f>
        <v>0.93365782865974722</v>
      </c>
      <c r="M4828" s="44" t="e">
        <f>-K4828/Eingaben!$D$8</f>
        <v>#DIV/0!</v>
      </c>
      <c r="N4828" s="46">
        <f>ABS(B4828-C4828)/Eingaben!$D$8</f>
        <v>0</v>
      </c>
      <c r="O4828" s="44"/>
      <c r="P4828">
        <f>D4828/3600000*G4828*100*100/Eingaben!$D$39*(A4828-A4827)/3600</f>
        <v>0</v>
      </c>
      <c r="R4828" s="91" t="e">
        <f>('Dichte Wasser'!$B$4*AVERAGE(B4828:C4828)^3+'Dichte Wasser'!$B$3*AVERAGE(B4828:C4828)^2+'Dichte Wasser'!$B$2*AVERAGE(B4828:C4828)+'Dichte Wasser'!$B$1)/1000</f>
        <v>#DIV/0!</v>
      </c>
      <c r="S4828" s="92" t="e">
        <f t="shared" si="302"/>
        <v>#DIV/0!</v>
      </c>
    </row>
    <row r="4829" spans="1:19" x14ac:dyDescent="0.25">
      <c r="A4829" s="69"/>
      <c r="B4829" s="69"/>
      <c r="C4829" s="69"/>
      <c r="D4829" s="69"/>
      <c r="G4829" s="93"/>
      <c r="I4829" s="45">
        <f t="shared" si="301"/>
        <v>0</v>
      </c>
      <c r="J4829" s="45">
        <f t="shared" si="303"/>
        <v>-13.593940298537419</v>
      </c>
      <c r="K4829" s="39" t="e">
        <f t="shared" si="300"/>
        <v>#DIV/0!</v>
      </c>
      <c r="L4829" s="46">
        <f>-J4829/Eingaben!$D$29</f>
        <v>0.93365782865974722</v>
      </c>
      <c r="M4829" s="44" t="e">
        <f>-K4829/Eingaben!$D$8</f>
        <v>#DIV/0!</v>
      </c>
      <c r="N4829" s="46">
        <f>ABS(B4829-C4829)/Eingaben!$D$8</f>
        <v>0</v>
      </c>
      <c r="O4829" s="44"/>
      <c r="P4829">
        <f>D4829/3600000*G4829*100*100/Eingaben!$D$39*(A4829-A4828)/3600</f>
        <v>0</v>
      </c>
      <c r="R4829" s="91" t="e">
        <f>('Dichte Wasser'!$B$4*AVERAGE(B4829:C4829)^3+'Dichte Wasser'!$B$3*AVERAGE(B4829:C4829)^2+'Dichte Wasser'!$B$2*AVERAGE(B4829:C4829)+'Dichte Wasser'!$B$1)/1000</f>
        <v>#DIV/0!</v>
      </c>
      <c r="S4829" s="92" t="e">
        <f t="shared" si="302"/>
        <v>#DIV/0!</v>
      </c>
    </row>
    <row r="4830" spans="1:19" x14ac:dyDescent="0.25">
      <c r="A4830" s="69"/>
      <c r="B4830" s="69"/>
      <c r="C4830" s="69"/>
      <c r="D4830" s="69"/>
      <c r="G4830" s="93"/>
      <c r="I4830" s="45">
        <f t="shared" si="301"/>
        <v>0</v>
      </c>
      <c r="J4830" s="45">
        <f t="shared" si="303"/>
        <v>-13.593940298537419</v>
      </c>
      <c r="K4830" s="39" t="e">
        <f t="shared" si="300"/>
        <v>#DIV/0!</v>
      </c>
      <c r="L4830" s="46">
        <f>-J4830/Eingaben!$D$29</f>
        <v>0.93365782865974722</v>
      </c>
      <c r="M4830" s="44" t="e">
        <f>-K4830/Eingaben!$D$8</f>
        <v>#DIV/0!</v>
      </c>
      <c r="N4830" s="46">
        <f>ABS(B4830-C4830)/Eingaben!$D$8</f>
        <v>0</v>
      </c>
      <c r="O4830" s="44"/>
      <c r="P4830">
        <f>D4830/3600000*G4830*100*100/Eingaben!$D$39*(A4830-A4829)/3600</f>
        <v>0</v>
      </c>
      <c r="R4830" s="91" t="e">
        <f>('Dichte Wasser'!$B$4*AVERAGE(B4830:C4830)^3+'Dichte Wasser'!$B$3*AVERAGE(B4830:C4830)^2+'Dichte Wasser'!$B$2*AVERAGE(B4830:C4830)+'Dichte Wasser'!$B$1)/1000</f>
        <v>#DIV/0!</v>
      </c>
      <c r="S4830" s="92" t="e">
        <f t="shared" si="302"/>
        <v>#DIV/0!</v>
      </c>
    </row>
    <row r="4831" spans="1:19" x14ac:dyDescent="0.25">
      <c r="A4831" s="69"/>
      <c r="B4831" s="69"/>
      <c r="C4831" s="69"/>
      <c r="D4831" s="69"/>
      <c r="G4831" s="93"/>
      <c r="I4831" s="45">
        <f t="shared" si="301"/>
        <v>0</v>
      </c>
      <c r="J4831" s="45">
        <f t="shared" si="303"/>
        <v>-13.593940298537419</v>
      </c>
      <c r="K4831" s="39" t="e">
        <f t="shared" si="300"/>
        <v>#DIV/0!</v>
      </c>
      <c r="L4831" s="46">
        <f>-J4831/Eingaben!$D$29</f>
        <v>0.93365782865974722</v>
      </c>
      <c r="M4831" s="44" t="e">
        <f>-K4831/Eingaben!$D$8</f>
        <v>#DIV/0!</v>
      </c>
      <c r="N4831" s="46">
        <f>ABS(B4831-C4831)/Eingaben!$D$8</f>
        <v>0</v>
      </c>
      <c r="O4831" s="44"/>
      <c r="P4831">
        <f>D4831/3600000*G4831*100*100/Eingaben!$D$39*(A4831-A4830)/3600</f>
        <v>0</v>
      </c>
      <c r="R4831" s="91" t="e">
        <f>('Dichte Wasser'!$B$4*AVERAGE(B4831:C4831)^3+'Dichte Wasser'!$B$3*AVERAGE(B4831:C4831)^2+'Dichte Wasser'!$B$2*AVERAGE(B4831:C4831)+'Dichte Wasser'!$B$1)/1000</f>
        <v>#DIV/0!</v>
      </c>
      <c r="S4831" s="92" t="e">
        <f t="shared" si="302"/>
        <v>#DIV/0!</v>
      </c>
    </row>
    <row r="4832" spans="1:19" x14ac:dyDescent="0.25">
      <c r="A4832" s="69"/>
      <c r="B4832" s="69"/>
      <c r="C4832" s="69"/>
      <c r="D4832" s="69"/>
      <c r="G4832" s="93"/>
      <c r="I4832" s="45">
        <f t="shared" si="301"/>
        <v>0</v>
      </c>
      <c r="J4832" s="45">
        <f t="shared" si="303"/>
        <v>-13.593940298537419</v>
      </c>
      <c r="K4832" s="39" t="e">
        <f t="shared" si="300"/>
        <v>#DIV/0!</v>
      </c>
      <c r="L4832" s="46">
        <f>-J4832/Eingaben!$D$29</f>
        <v>0.93365782865974722</v>
      </c>
      <c r="M4832" s="44" t="e">
        <f>-K4832/Eingaben!$D$8</f>
        <v>#DIV/0!</v>
      </c>
      <c r="N4832" s="46">
        <f>ABS(B4832-C4832)/Eingaben!$D$8</f>
        <v>0</v>
      </c>
      <c r="O4832" s="44"/>
      <c r="P4832">
        <f>D4832/3600000*G4832*100*100/Eingaben!$D$39*(A4832-A4831)/3600</f>
        <v>0</v>
      </c>
      <c r="R4832" s="91" t="e">
        <f>('Dichte Wasser'!$B$4*AVERAGE(B4832:C4832)^3+'Dichte Wasser'!$B$3*AVERAGE(B4832:C4832)^2+'Dichte Wasser'!$B$2*AVERAGE(B4832:C4832)+'Dichte Wasser'!$B$1)/1000</f>
        <v>#DIV/0!</v>
      </c>
      <c r="S4832" s="92" t="e">
        <f t="shared" si="302"/>
        <v>#DIV/0!</v>
      </c>
    </row>
    <row r="4833" spans="1:19" x14ac:dyDescent="0.25">
      <c r="A4833" s="69"/>
      <c r="B4833" s="69"/>
      <c r="C4833" s="69"/>
      <c r="D4833" s="69"/>
      <c r="G4833" s="93"/>
      <c r="I4833" s="45">
        <f t="shared" si="301"/>
        <v>0</v>
      </c>
      <c r="J4833" s="45">
        <f t="shared" si="303"/>
        <v>-13.593940298537419</v>
      </c>
      <c r="K4833" s="39" t="e">
        <f t="shared" si="300"/>
        <v>#DIV/0!</v>
      </c>
      <c r="L4833" s="46">
        <f>-J4833/Eingaben!$D$29</f>
        <v>0.93365782865974722</v>
      </c>
      <c r="M4833" s="44" t="e">
        <f>-K4833/Eingaben!$D$8</f>
        <v>#DIV/0!</v>
      </c>
      <c r="N4833" s="46">
        <f>ABS(B4833-C4833)/Eingaben!$D$8</f>
        <v>0</v>
      </c>
      <c r="O4833" s="44"/>
      <c r="P4833">
        <f>D4833/3600000*G4833*100*100/Eingaben!$D$39*(A4833-A4832)/3600</f>
        <v>0</v>
      </c>
      <c r="R4833" s="91" t="e">
        <f>('Dichte Wasser'!$B$4*AVERAGE(B4833:C4833)^3+'Dichte Wasser'!$B$3*AVERAGE(B4833:C4833)^2+'Dichte Wasser'!$B$2*AVERAGE(B4833:C4833)+'Dichte Wasser'!$B$1)/1000</f>
        <v>#DIV/0!</v>
      </c>
      <c r="S4833" s="92" t="e">
        <f t="shared" si="302"/>
        <v>#DIV/0!</v>
      </c>
    </row>
    <row r="4834" spans="1:19" x14ac:dyDescent="0.25">
      <c r="A4834" s="69"/>
      <c r="B4834" s="69"/>
      <c r="C4834" s="69"/>
      <c r="D4834" s="69"/>
      <c r="G4834" s="93"/>
      <c r="I4834" s="45">
        <f t="shared" si="301"/>
        <v>0</v>
      </c>
      <c r="J4834" s="45">
        <f t="shared" si="303"/>
        <v>-13.593940298537419</v>
      </c>
      <c r="K4834" s="39" t="e">
        <f t="shared" si="300"/>
        <v>#DIV/0!</v>
      </c>
      <c r="L4834" s="46">
        <f>-J4834/Eingaben!$D$29</f>
        <v>0.93365782865974722</v>
      </c>
      <c r="M4834" s="44" t="e">
        <f>-K4834/Eingaben!$D$8</f>
        <v>#DIV/0!</v>
      </c>
      <c r="N4834" s="46">
        <f>ABS(B4834-C4834)/Eingaben!$D$8</f>
        <v>0</v>
      </c>
      <c r="O4834" s="44"/>
      <c r="P4834">
        <f>D4834/3600000*G4834*100*100/Eingaben!$D$39*(A4834-A4833)/3600</f>
        <v>0</v>
      </c>
      <c r="R4834" s="91" t="e">
        <f>('Dichte Wasser'!$B$4*AVERAGE(B4834:C4834)^3+'Dichte Wasser'!$B$3*AVERAGE(B4834:C4834)^2+'Dichte Wasser'!$B$2*AVERAGE(B4834:C4834)+'Dichte Wasser'!$B$1)/1000</f>
        <v>#DIV/0!</v>
      </c>
      <c r="S4834" s="92" t="e">
        <f t="shared" si="302"/>
        <v>#DIV/0!</v>
      </c>
    </row>
    <row r="4835" spans="1:19" x14ac:dyDescent="0.25">
      <c r="A4835" s="69"/>
      <c r="B4835" s="69"/>
      <c r="C4835" s="69"/>
      <c r="D4835" s="69"/>
      <c r="G4835" s="93"/>
      <c r="I4835" s="45">
        <f t="shared" si="301"/>
        <v>0</v>
      </c>
      <c r="J4835" s="45">
        <f t="shared" si="303"/>
        <v>-13.593940298537419</v>
      </c>
      <c r="K4835" s="39" t="e">
        <f t="shared" si="300"/>
        <v>#DIV/0!</v>
      </c>
      <c r="L4835" s="46">
        <f>-J4835/Eingaben!$D$29</f>
        <v>0.93365782865974722</v>
      </c>
      <c r="M4835" s="44" t="e">
        <f>-K4835/Eingaben!$D$8</f>
        <v>#DIV/0!</v>
      </c>
      <c r="N4835" s="46">
        <f>ABS(B4835-C4835)/Eingaben!$D$8</f>
        <v>0</v>
      </c>
      <c r="O4835" s="44"/>
      <c r="P4835">
        <f>D4835/3600000*G4835*100*100/Eingaben!$D$39*(A4835-A4834)/3600</f>
        <v>0</v>
      </c>
      <c r="R4835" s="91" t="e">
        <f>('Dichte Wasser'!$B$4*AVERAGE(B4835:C4835)^3+'Dichte Wasser'!$B$3*AVERAGE(B4835:C4835)^2+'Dichte Wasser'!$B$2*AVERAGE(B4835:C4835)+'Dichte Wasser'!$B$1)/1000</f>
        <v>#DIV/0!</v>
      </c>
      <c r="S4835" s="92" t="e">
        <f t="shared" si="302"/>
        <v>#DIV/0!</v>
      </c>
    </row>
    <row r="4836" spans="1:19" x14ac:dyDescent="0.25">
      <c r="A4836" s="69"/>
      <c r="B4836" s="69"/>
      <c r="C4836" s="69"/>
      <c r="D4836" s="69"/>
      <c r="G4836" s="93"/>
      <c r="I4836" s="45">
        <f t="shared" si="301"/>
        <v>0</v>
      </c>
      <c r="J4836" s="45">
        <f t="shared" si="303"/>
        <v>-13.593940298537419</v>
      </c>
      <c r="K4836" s="39" t="e">
        <f t="shared" si="300"/>
        <v>#DIV/0!</v>
      </c>
      <c r="L4836" s="46">
        <f>-J4836/Eingaben!$D$29</f>
        <v>0.93365782865974722</v>
      </c>
      <c r="M4836" s="44" t="e">
        <f>-K4836/Eingaben!$D$8</f>
        <v>#DIV/0!</v>
      </c>
      <c r="N4836" s="46">
        <f>ABS(B4836-C4836)/Eingaben!$D$8</f>
        <v>0</v>
      </c>
      <c r="O4836" s="44"/>
      <c r="P4836">
        <f>D4836/3600000*G4836*100*100/Eingaben!$D$39*(A4836-A4835)/3600</f>
        <v>0</v>
      </c>
      <c r="R4836" s="91" t="e">
        <f>('Dichte Wasser'!$B$4*AVERAGE(B4836:C4836)^3+'Dichte Wasser'!$B$3*AVERAGE(B4836:C4836)^2+'Dichte Wasser'!$B$2*AVERAGE(B4836:C4836)+'Dichte Wasser'!$B$1)/1000</f>
        <v>#DIV/0!</v>
      </c>
      <c r="S4836" s="92" t="e">
        <f t="shared" si="302"/>
        <v>#DIV/0!</v>
      </c>
    </row>
    <row r="4837" spans="1:19" x14ac:dyDescent="0.25">
      <c r="A4837" s="69"/>
      <c r="B4837" s="69"/>
      <c r="C4837" s="69"/>
      <c r="D4837" s="69"/>
      <c r="G4837" s="93"/>
      <c r="I4837" s="45">
        <f t="shared" si="301"/>
        <v>0</v>
      </c>
      <c r="J4837" s="45">
        <f t="shared" si="303"/>
        <v>-13.593940298537419</v>
      </c>
      <c r="K4837" s="39" t="e">
        <f t="shared" si="300"/>
        <v>#DIV/0!</v>
      </c>
      <c r="L4837" s="46">
        <f>-J4837/Eingaben!$D$29</f>
        <v>0.93365782865974722</v>
      </c>
      <c r="M4837" s="44" t="e">
        <f>-K4837/Eingaben!$D$8</f>
        <v>#DIV/0!</v>
      </c>
      <c r="N4837" s="46">
        <f>ABS(B4837-C4837)/Eingaben!$D$8</f>
        <v>0</v>
      </c>
      <c r="O4837" s="44"/>
      <c r="P4837">
        <f>D4837/3600000*G4837*100*100/Eingaben!$D$39*(A4837-A4836)/3600</f>
        <v>0</v>
      </c>
      <c r="R4837" s="91" t="e">
        <f>('Dichte Wasser'!$B$4*AVERAGE(B4837:C4837)^3+'Dichte Wasser'!$B$3*AVERAGE(B4837:C4837)^2+'Dichte Wasser'!$B$2*AVERAGE(B4837:C4837)+'Dichte Wasser'!$B$1)/1000</f>
        <v>#DIV/0!</v>
      </c>
      <c r="S4837" s="92" t="e">
        <f t="shared" si="302"/>
        <v>#DIV/0!</v>
      </c>
    </row>
    <row r="4838" spans="1:19" x14ac:dyDescent="0.25">
      <c r="A4838" s="69"/>
      <c r="B4838" s="69"/>
      <c r="C4838" s="69"/>
      <c r="D4838" s="69"/>
      <c r="G4838" s="93"/>
      <c r="I4838" s="45">
        <f t="shared" si="301"/>
        <v>0</v>
      </c>
      <c r="J4838" s="45">
        <f t="shared" si="303"/>
        <v>-13.593940298537419</v>
      </c>
      <c r="K4838" s="39" t="e">
        <f t="shared" si="300"/>
        <v>#DIV/0!</v>
      </c>
      <c r="L4838" s="46">
        <f>-J4838/Eingaben!$D$29</f>
        <v>0.93365782865974722</v>
      </c>
      <c r="M4838" s="44" t="e">
        <f>-K4838/Eingaben!$D$8</f>
        <v>#DIV/0!</v>
      </c>
      <c r="N4838" s="46">
        <f>ABS(B4838-C4838)/Eingaben!$D$8</f>
        <v>0</v>
      </c>
      <c r="O4838" s="44"/>
      <c r="P4838">
        <f>D4838/3600000*G4838*100*100/Eingaben!$D$39*(A4838-A4837)/3600</f>
        <v>0</v>
      </c>
      <c r="R4838" s="91" t="e">
        <f>('Dichte Wasser'!$B$4*AVERAGE(B4838:C4838)^3+'Dichte Wasser'!$B$3*AVERAGE(B4838:C4838)^2+'Dichte Wasser'!$B$2*AVERAGE(B4838:C4838)+'Dichte Wasser'!$B$1)/1000</f>
        <v>#DIV/0!</v>
      </c>
      <c r="S4838" s="92" t="e">
        <f t="shared" si="302"/>
        <v>#DIV/0!</v>
      </c>
    </row>
    <row r="4839" spans="1:19" x14ac:dyDescent="0.25">
      <c r="A4839" s="69"/>
      <c r="B4839" s="69"/>
      <c r="C4839" s="69"/>
      <c r="D4839" s="69"/>
      <c r="G4839" s="93"/>
      <c r="I4839" s="45">
        <f t="shared" si="301"/>
        <v>0</v>
      </c>
      <c r="J4839" s="45">
        <f t="shared" si="303"/>
        <v>-13.593940298537419</v>
      </c>
      <c r="K4839" s="39" t="e">
        <f t="shared" si="300"/>
        <v>#DIV/0!</v>
      </c>
      <c r="L4839" s="46">
        <f>-J4839/Eingaben!$D$29</f>
        <v>0.93365782865974722</v>
      </c>
      <c r="M4839" s="44" t="e">
        <f>-K4839/Eingaben!$D$8</f>
        <v>#DIV/0!</v>
      </c>
      <c r="N4839" s="46">
        <f>ABS(B4839-C4839)/Eingaben!$D$8</f>
        <v>0</v>
      </c>
      <c r="O4839" s="44"/>
      <c r="P4839">
        <f>D4839/3600000*G4839*100*100/Eingaben!$D$39*(A4839-A4838)/3600</f>
        <v>0</v>
      </c>
      <c r="R4839" s="91" t="e">
        <f>('Dichte Wasser'!$B$4*AVERAGE(B4839:C4839)^3+'Dichte Wasser'!$B$3*AVERAGE(B4839:C4839)^2+'Dichte Wasser'!$B$2*AVERAGE(B4839:C4839)+'Dichte Wasser'!$B$1)/1000</f>
        <v>#DIV/0!</v>
      </c>
      <c r="S4839" s="92" t="e">
        <f t="shared" si="302"/>
        <v>#DIV/0!</v>
      </c>
    </row>
    <row r="4840" spans="1:19" x14ac:dyDescent="0.25">
      <c r="A4840" s="69"/>
      <c r="B4840" s="69"/>
      <c r="C4840" s="69"/>
      <c r="D4840" s="69"/>
      <c r="G4840" s="93"/>
      <c r="I4840" s="45">
        <f t="shared" si="301"/>
        <v>0</v>
      </c>
      <c r="J4840" s="45">
        <f t="shared" si="303"/>
        <v>-13.593940298537419</v>
      </c>
      <c r="K4840" s="39" t="e">
        <f t="shared" si="300"/>
        <v>#DIV/0!</v>
      </c>
      <c r="L4840" s="46">
        <f>-J4840/Eingaben!$D$29</f>
        <v>0.93365782865974722</v>
      </c>
      <c r="M4840" s="44" t="e">
        <f>-K4840/Eingaben!$D$8</f>
        <v>#DIV/0!</v>
      </c>
      <c r="N4840" s="46">
        <f>ABS(B4840-C4840)/Eingaben!$D$8</f>
        <v>0</v>
      </c>
      <c r="O4840" s="44"/>
      <c r="P4840">
        <f>D4840/3600000*G4840*100*100/Eingaben!$D$39*(A4840-A4839)/3600</f>
        <v>0</v>
      </c>
      <c r="R4840" s="91" t="e">
        <f>('Dichte Wasser'!$B$4*AVERAGE(B4840:C4840)^3+'Dichte Wasser'!$B$3*AVERAGE(B4840:C4840)^2+'Dichte Wasser'!$B$2*AVERAGE(B4840:C4840)+'Dichte Wasser'!$B$1)/1000</f>
        <v>#DIV/0!</v>
      </c>
      <c r="S4840" s="92" t="e">
        <f t="shared" si="302"/>
        <v>#DIV/0!</v>
      </c>
    </row>
    <row r="4841" spans="1:19" x14ac:dyDescent="0.25">
      <c r="A4841" s="69"/>
      <c r="B4841" s="69"/>
      <c r="C4841" s="69"/>
      <c r="D4841" s="69"/>
      <c r="G4841" s="93"/>
      <c r="I4841" s="45">
        <f t="shared" si="301"/>
        <v>0</v>
      </c>
      <c r="J4841" s="45">
        <f t="shared" si="303"/>
        <v>-13.593940298537419</v>
      </c>
      <c r="K4841" s="39" t="e">
        <f t="shared" si="300"/>
        <v>#DIV/0!</v>
      </c>
      <c r="L4841" s="46">
        <f>-J4841/Eingaben!$D$29</f>
        <v>0.93365782865974722</v>
      </c>
      <c r="M4841" s="44" t="e">
        <f>-K4841/Eingaben!$D$8</f>
        <v>#DIV/0!</v>
      </c>
      <c r="N4841" s="46">
        <f>ABS(B4841-C4841)/Eingaben!$D$8</f>
        <v>0</v>
      </c>
      <c r="O4841" s="44"/>
      <c r="P4841">
        <f>D4841/3600000*G4841*100*100/Eingaben!$D$39*(A4841-A4840)/3600</f>
        <v>0</v>
      </c>
      <c r="R4841" s="91" t="e">
        <f>('Dichte Wasser'!$B$4*AVERAGE(B4841:C4841)^3+'Dichte Wasser'!$B$3*AVERAGE(B4841:C4841)^2+'Dichte Wasser'!$B$2*AVERAGE(B4841:C4841)+'Dichte Wasser'!$B$1)/1000</f>
        <v>#DIV/0!</v>
      </c>
      <c r="S4841" s="92" t="e">
        <f t="shared" si="302"/>
        <v>#DIV/0!</v>
      </c>
    </row>
    <row r="4842" spans="1:19" x14ac:dyDescent="0.25">
      <c r="A4842" s="69"/>
      <c r="B4842" s="69"/>
      <c r="C4842" s="69"/>
      <c r="D4842" s="69"/>
      <c r="G4842" s="93"/>
      <c r="I4842" s="45">
        <f t="shared" si="301"/>
        <v>0</v>
      </c>
      <c r="J4842" s="45">
        <f t="shared" si="303"/>
        <v>-13.593940298537419</v>
      </c>
      <c r="K4842" s="39" t="e">
        <f t="shared" si="300"/>
        <v>#DIV/0!</v>
      </c>
      <c r="L4842" s="46">
        <f>-J4842/Eingaben!$D$29</f>
        <v>0.93365782865974722</v>
      </c>
      <c r="M4842" s="44" t="e">
        <f>-K4842/Eingaben!$D$8</f>
        <v>#DIV/0!</v>
      </c>
      <c r="N4842" s="46">
        <f>ABS(B4842-C4842)/Eingaben!$D$8</f>
        <v>0</v>
      </c>
      <c r="O4842" s="44"/>
      <c r="P4842">
        <f>D4842/3600000*G4842*100*100/Eingaben!$D$39*(A4842-A4841)/3600</f>
        <v>0</v>
      </c>
      <c r="R4842" s="91" t="e">
        <f>('Dichte Wasser'!$B$4*AVERAGE(B4842:C4842)^3+'Dichte Wasser'!$B$3*AVERAGE(B4842:C4842)^2+'Dichte Wasser'!$B$2*AVERAGE(B4842:C4842)+'Dichte Wasser'!$B$1)/1000</f>
        <v>#DIV/0!</v>
      </c>
      <c r="S4842" s="92" t="e">
        <f t="shared" si="302"/>
        <v>#DIV/0!</v>
      </c>
    </row>
    <row r="4843" spans="1:19" x14ac:dyDescent="0.25">
      <c r="A4843" s="69"/>
      <c r="B4843" s="69"/>
      <c r="C4843" s="69"/>
      <c r="D4843" s="69"/>
      <c r="G4843" s="93"/>
      <c r="I4843" s="45">
        <f t="shared" si="301"/>
        <v>0</v>
      </c>
      <c r="J4843" s="45">
        <f t="shared" si="303"/>
        <v>-13.593940298537419</v>
      </c>
      <c r="K4843" s="39" t="e">
        <f t="shared" si="300"/>
        <v>#DIV/0!</v>
      </c>
      <c r="L4843" s="46">
        <f>-J4843/Eingaben!$D$29</f>
        <v>0.93365782865974722</v>
      </c>
      <c r="M4843" s="44" t="e">
        <f>-K4843/Eingaben!$D$8</f>
        <v>#DIV/0!</v>
      </c>
      <c r="N4843" s="46">
        <f>ABS(B4843-C4843)/Eingaben!$D$8</f>
        <v>0</v>
      </c>
      <c r="O4843" s="44"/>
      <c r="P4843">
        <f>D4843/3600000*G4843*100*100/Eingaben!$D$39*(A4843-A4842)/3600</f>
        <v>0</v>
      </c>
      <c r="R4843" s="91" t="e">
        <f>('Dichte Wasser'!$B$4*AVERAGE(B4843:C4843)^3+'Dichte Wasser'!$B$3*AVERAGE(B4843:C4843)^2+'Dichte Wasser'!$B$2*AVERAGE(B4843:C4843)+'Dichte Wasser'!$B$1)/1000</f>
        <v>#DIV/0!</v>
      </c>
      <c r="S4843" s="92" t="e">
        <f t="shared" si="302"/>
        <v>#DIV/0!</v>
      </c>
    </row>
    <row r="4844" spans="1:19" x14ac:dyDescent="0.25">
      <c r="A4844" s="69"/>
      <c r="B4844" s="69"/>
      <c r="C4844" s="69"/>
      <c r="D4844" s="69"/>
      <c r="G4844" s="93"/>
      <c r="I4844" s="45">
        <f t="shared" si="301"/>
        <v>0</v>
      </c>
      <c r="J4844" s="45">
        <f t="shared" si="303"/>
        <v>-13.593940298537419</v>
      </c>
      <c r="K4844" s="39" t="e">
        <f t="shared" si="300"/>
        <v>#DIV/0!</v>
      </c>
      <c r="L4844" s="46">
        <f>-J4844/Eingaben!$D$29</f>
        <v>0.93365782865974722</v>
      </c>
      <c r="M4844" s="44" t="e">
        <f>-K4844/Eingaben!$D$8</f>
        <v>#DIV/0!</v>
      </c>
      <c r="N4844" s="46">
        <f>ABS(B4844-C4844)/Eingaben!$D$8</f>
        <v>0</v>
      </c>
      <c r="O4844" s="44"/>
      <c r="P4844">
        <f>D4844/3600000*G4844*100*100/Eingaben!$D$39*(A4844-A4843)/3600</f>
        <v>0</v>
      </c>
      <c r="R4844" s="91" t="e">
        <f>('Dichte Wasser'!$B$4*AVERAGE(B4844:C4844)^3+'Dichte Wasser'!$B$3*AVERAGE(B4844:C4844)^2+'Dichte Wasser'!$B$2*AVERAGE(B4844:C4844)+'Dichte Wasser'!$B$1)/1000</f>
        <v>#DIV/0!</v>
      </c>
      <c r="S4844" s="92" t="e">
        <f t="shared" si="302"/>
        <v>#DIV/0!</v>
      </c>
    </row>
    <row r="4845" spans="1:19" x14ac:dyDescent="0.25">
      <c r="A4845" s="69"/>
      <c r="B4845" s="69"/>
      <c r="C4845" s="69"/>
      <c r="D4845" s="69"/>
      <c r="G4845" s="93"/>
      <c r="I4845" s="45">
        <f t="shared" si="301"/>
        <v>0</v>
      </c>
      <c r="J4845" s="45">
        <f t="shared" si="303"/>
        <v>-13.593940298537419</v>
      </c>
      <c r="K4845" s="39" t="e">
        <f t="shared" si="300"/>
        <v>#DIV/0!</v>
      </c>
      <c r="L4845" s="46">
        <f>-J4845/Eingaben!$D$29</f>
        <v>0.93365782865974722</v>
      </c>
      <c r="M4845" s="44" t="e">
        <f>-K4845/Eingaben!$D$8</f>
        <v>#DIV/0!</v>
      </c>
      <c r="N4845" s="46">
        <f>ABS(B4845-C4845)/Eingaben!$D$8</f>
        <v>0</v>
      </c>
      <c r="O4845" s="44"/>
      <c r="P4845">
        <f>D4845/3600000*G4845*100*100/Eingaben!$D$39*(A4845-A4844)/3600</f>
        <v>0</v>
      </c>
      <c r="R4845" s="91" t="e">
        <f>('Dichte Wasser'!$B$4*AVERAGE(B4845:C4845)^3+'Dichte Wasser'!$B$3*AVERAGE(B4845:C4845)^2+'Dichte Wasser'!$B$2*AVERAGE(B4845:C4845)+'Dichte Wasser'!$B$1)/1000</f>
        <v>#DIV/0!</v>
      </c>
      <c r="S4845" s="92" t="e">
        <f t="shared" si="302"/>
        <v>#DIV/0!</v>
      </c>
    </row>
    <row r="4846" spans="1:19" x14ac:dyDescent="0.25">
      <c r="A4846" s="69"/>
      <c r="B4846" s="69"/>
      <c r="C4846" s="69"/>
      <c r="D4846" s="69"/>
      <c r="G4846" s="93"/>
      <c r="I4846" s="45">
        <f t="shared" si="301"/>
        <v>0</v>
      </c>
      <c r="J4846" s="45">
        <f t="shared" si="303"/>
        <v>-13.593940298537419</v>
      </c>
      <c r="K4846" s="39" t="e">
        <f t="shared" si="300"/>
        <v>#DIV/0!</v>
      </c>
      <c r="L4846" s="46">
        <f>-J4846/Eingaben!$D$29</f>
        <v>0.93365782865974722</v>
      </c>
      <c r="M4846" s="44" t="e">
        <f>-K4846/Eingaben!$D$8</f>
        <v>#DIV/0!</v>
      </c>
      <c r="N4846" s="46">
        <f>ABS(B4846-C4846)/Eingaben!$D$8</f>
        <v>0</v>
      </c>
      <c r="O4846" s="44"/>
      <c r="P4846">
        <f>D4846/3600000*G4846*100*100/Eingaben!$D$39*(A4846-A4845)/3600</f>
        <v>0</v>
      </c>
      <c r="R4846" s="91" t="e">
        <f>('Dichte Wasser'!$B$4*AVERAGE(B4846:C4846)^3+'Dichte Wasser'!$B$3*AVERAGE(B4846:C4846)^2+'Dichte Wasser'!$B$2*AVERAGE(B4846:C4846)+'Dichte Wasser'!$B$1)/1000</f>
        <v>#DIV/0!</v>
      </c>
      <c r="S4846" s="92" t="e">
        <f t="shared" si="302"/>
        <v>#DIV/0!</v>
      </c>
    </row>
    <row r="4847" spans="1:19" x14ac:dyDescent="0.25">
      <c r="A4847" s="69"/>
      <c r="B4847" s="69"/>
      <c r="C4847" s="69"/>
      <c r="D4847" s="69"/>
      <c r="G4847" s="93"/>
      <c r="I4847" s="45">
        <f t="shared" si="301"/>
        <v>0</v>
      </c>
      <c r="J4847" s="45">
        <f t="shared" si="303"/>
        <v>-13.593940298537419</v>
      </c>
      <c r="K4847" s="39" t="e">
        <f t="shared" si="300"/>
        <v>#DIV/0!</v>
      </c>
      <c r="L4847" s="46">
        <f>-J4847/Eingaben!$D$29</f>
        <v>0.93365782865974722</v>
      </c>
      <c r="M4847" s="44" t="e">
        <f>-K4847/Eingaben!$D$8</f>
        <v>#DIV/0!</v>
      </c>
      <c r="N4847" s="46">
        <f>ABS(B4847-C4847)/Eingaben!$D$8</f>
        <v>0</v>
      </c>
      <c r="O4847" s="44"/>
      <c r="P4847">
        <f>D4847/3600000*G4847*100*100/Eingaben!$D$39*(A4847-A4846)/3600</f>
        <v>0</v>
      </c>
      <c r="R4847" s="91" t="e">
        <f>('Dichte Wasser'!$B$4*AVERAGE(B4847:C4847)^3+'Dichte Wasser'!$B$3*AVERAGE(B4847:C4847)^2+'Dichte Wasser'!$B$2*AVERAGE(B4847:C4847)+'Dichte Wasser'!$B$1)/1000</f>
        <v>#DIV/0!</v>
      </c>
      <c r="S4847" s="92" t="e">
        <f t="shared" si="302"/>
        <v>#DIV/0!</v>
      </c>
    </row>
    <row r="4848" spans="1:19" x14ac:dyDescent="0.25">
      <c r="A4848" s="69"/>
      <c r="B4848" s="69"/>
      <c r="C4848" s="69"/>
      <c r="D4848" s="69"/>
      <c r="G4848" s="93"/>
      <c r="I4848" s="45">
        <f t="shared" si="301"/>
        <v>0</v>
      </c>
      <c r="J4848" s="45">
        <f t="shared" si="303"/>
        <v>-13.593940298537419</v>
      </c>
      <c r="K4848" s="39" t="e">
        <f t="shared" si="300"/>
        <v>#DIV/0!</v>
      </c>
      <c r="L4848" s="46">
        <f>-J4848/Eingaben!$D$29</f>
        <v>0.93365782865974722</v>
      </c>
      <c r="M4848" s="44" t="e">
        <f>-K4848/Eingaben!$D$8</f>
        <v>#DIV/0!</v>
      </c>
      <c r="N4848" s="46">
        <f>ABS(B4848-C4848)/Eingaben!$D$8</f>
        <v>0</v>
      </c>
      <c r="O4848" s="44"/>
      <c r="P4848">
        <f>D4848/3600000*G4848*100*100/Eingaben!$D$39*(A4848-A4847)/3600</f>
        <v>0</v>
      </c>
      <c r="R4848" s="91" t="e">
        <f>('Dichte Wasser'!$B$4*AVERAGE(B4848:C4848)^3+'Dichte Wasser'!$B$3*AVERAGE(B4848:C4848)^2+'Dichte Wasser'!$B$2*AVERAGE(B4848:C4848)+'Dichte Wasser'!$B$1)/1000</f>
        <v>#DIV/0!</v>
      </c>
      <c r="S4848" s="92" t="e">
        <f t="shared" si="302"/>
        <v>#DIV/0!</v>
      </c>
    </row>
    <row r="4849" spans="1:19" x14ac:dyDescent="0.25">
      <c r="A4849" s="69"/>
      <c r="B4849" s="69"/>
      <c r="C4849" s="69"/>
      <c r="D4849" s="69"/>
      <c r="G4849" s="93"/>
      <c r="I4849" s="45">
        <f t="shared" si="301"/>
        <v>0</v>
      </c>
      <c r="J4849" s="45">
        <f t="shared" si="303"/>
        <v>-13.593940298537419</v>
      </c>
      <c r="K4849" s="39" t="e">
        <f t="shared" si="300"/>
        <v>#DIV/0!</v>
      </c>
      <c r="L4849" s="46">
        <f>-J4849/Eingaben!$D$29</f>
        <v>0.93365782865974722</v>
      </c>
      <c r="M4849" s="44" t="e">
        <f>-K4849/Eingaben!$D$8</f>
        <v>#DIV/0!</v>
      </c>
      <c r="N4849" s="46">
        <f>ABS(B4849-C4849)/Eingaben!$D$8</f>
        <v>0</v>
      </c>
      <c r="O4849" s="44"/>
      <c r="P4849">
        <f>D4849/3600000*G4849*100*100/Eingaben!$D$39*(A4849-A4848)/3600</f>
        <v>0</v>
      </c>
      <c r="R4849" s="91" t="e">
        <f>('Dichte Wasser'!$B$4*AVERAGE(B4849:C4849)^3+'Dichte Wasser'!$B$3*AVERAGE(B4849:C4849)^2+'Dichte Wasser'!$B$2*AVERAGE(B4849:C4849)+'Dichte Wasser'!$B$1)/1000</f>
        <v>#DIV/0!</v>
      </c>
      <c r="S4849" s="92" t="e">
        <f t="shared" si="302"/>
        <v>#DIV/0!</v>
      </c>
    </row>
    <row r="4850" spans="1:19" x14ac:dyDescent="0.25">
      <c r="A4850" s="69"/>
      <c r="B4850" s="69"/>
      <c r="C4850" s="69"/>
      <c r="D4850" s="69"/>
      <c r="G4850" s="93"/>
      <c r="I4850" s="45">
        <f t="shared" si="301"/>
        <v>0</v>
      </c>
      <c r="J4850" s="45">
        <f t="shared" si="303"/>
        <v>-13.593940298537419</v>
      </c>
      <c r="K4850" s="39" t="e">
        <f t="shared" si="300"/>
        <v>#DIV/0!</v>
      </c>
      <c r="L4850" s="46">
        <f>-J4850/Eingaben!$D$29</f>
        <v>0.93365782865974722</v>
      </c>
      <c r="M4850" s="44" t="e">
        <f>-K4850/Eingaben!$D$8</f>
        <v>#DIV/0!</v>
      </c>
      <c r="N4850" s="46">
        <f>ABS(B4850-C4850)/Eingaben!$D$8</f>
        <v>0</v>
      </c>
      <c r="O4850" s="44"/>
      <c r="P4850">
        <f>D4850/3600000*G4850*100*100/Eingaben!$D$39*(A4850-A4849)/3600</f>
        <v>0</v>
      </c>
      <c r="R4850" s="91" t="e">
        <f>('Dichte Wasser'!$B$4*AVERAGE(B4850:C4850)^3+'Dichte Wasser'!$B$3*AVERAGE(B4850:C4850)^2+'Dichte Wasser'!$B$2*AVERAGE(B4850:C4850)+'Dichte Wasser'!$B$1)/1000</f>
        <v>#DIV/0!</v>
      </c>
      <c r="S4850" s="92" t="e">
        <f t="shared" si="302"/>
        <v>#DIV/0!</v>
      </c>
    </row>
    <row r="4851" spans="1:19" x14ac:dyDescent="0.25">
      <c r="A4851" s="69"/>
      <c r="B4851" s="69"/>
      <c r="C4851" s="69"/>
      <c r="D4851" s="69"/>
      <c r="G4851" s="93"/>
      <c r="I4851" s="45">
        <f t="shared" si="301"/>
        <v>0</v>
      </c>
      <c r="J4851" s="45">
        <f t="shared" si="303"/>
        <v>-13.593940298537419</v>
      </c>
      <c r="K4851" s="39" t="e">
        <f t="shared" si="300"/>
        <v>#DIV/0!</v>
      </c>
      <c r="L4851" s="46">
        <f>-J4851/Eingaben!$D$29</f>
        <v>0.93365782865974722</v>
      </c>
      <c r="M4851" s="44" t="e">
        <f>-K4851/Eingaben!$D$8</f>
        <v>#DIV/0!</v>
      </c>
      <c r="N4851" s="46">
        <f>ABS(B4851-C4851)/Eingaben!$D$8</f>
        <v>0</v>
      </c>
      <c r="O4851" s="44"/>
      <c r="P4851">
        <f>D4851/3600000*G4851*100*100/Eingaben!$D$39*(A4851-A4850)/3600</f>
        <v>0</v>
      </c>
      <c r="R4851" s="91" t="e">
        <f>('Dichte Wasser'!$B$4*AVERAGE(B4851:C4851)^3+'Dichte Wasser'!$B$3*AVERAGE(B4851:C4851)^2+'Dichte Wasser'!$B$2*AVERAGE(B4851:C4851)+'Dichte Wasser'!$B$1)/1000</f>
        <v>#DIV/0!</v>
      </c>
      <c r="S4851" s="92" t="e">
        <f t="shared" si="302"/>
        <v>#DIV/0!</v>
      </c>
    </row>
    <row r="4852" spans="1:19" x14ac:dyDescent="0.25">
      <c r="A4852" s="69"/>
      <c r="B4852" s="69"/>
      <c r="C4852" s="69"/>
      <c r="D4852" s="69"/>
      <c r="G4852" s="93"/>
      <c r="I4852" s="45">
        <f t="shared" si="301"/>
        <v>0</v>
      </c>
      <c r="J4852" s="45">
        <f t="shared" si="303"/>
        <v>-13.593940298537419</v>
      </c>
      <c r="K4852" s="39" t="e">
        <f t="shared" si="300"/>
        <v>#DIV/0!</v>
      </c>
      <c r="L4852" s="46">
        <f>-J4852/Eingaben!$D$29</f>
        <v>0.93365782865974722</v>
      </c>
      <c r="M4852" s="44" t="e">
        <f>-K4852/Eingaben!$D$8</f>
        <v>#DIV/0!</v>
      </c>
      <c r="N4852" s="46">
        <f>ABS(B4852-C4852)/Eingaben!$D$8</f>
        <v>0</v>
      </c>
      <c r="O4852" s="44"/>
      <c r="P4852">
        <f>D4852/3600000*G4852*100*100/Eingaben!$D$39*(A4852-A4851)/3600</f>
        <v>0</v>
      </c>
      <c r="R4852" s="91" t="e">
        <f>('Dichte Wasser'!$B$4*AVERAGE(B4852:C4852)^3+'Dichte Wasser'!$B$3*AVERAGE(B4852:C4852)^2+'Dichte Wasser'!$B$2*AVERAGE(B4852:C4852)+'Dichte Wasser'!$B$1)/1000</f>
        <v>#DIV/0!</v>
      </c>
      <c r="S4852" s="92" t="e">
        <f t="shared" si="302"/>
        <v>#DIV/0!</v>
      </c>
    </row>
    <row r="4853" spans="1:19" x14ac:dyDescent="0.25">
      <c r="A4853" s="69"/>
      <c r="B4853" s="69"/>
      <c r="C4853" s="69"/>
      <c r="D4853" s="69"/>
      <c r="G4853" s="93"/>
      <c r="I4853" s="45">
        <f t="shared" si="301"/>
        <v>0</v>
      </c>
      <c r="J4853" s="45">
        <f t="shared" si="303"/>
        <v>-13.593940298537419</v>
      </c>
      <c r="K4853" s="39" t="e">
        <f t="shared" si="300"/>
        <v>#DIV/0!</v>
      </c>
      <c r="L4853" s="46">
        <f>-J4853/Eingaben!$D$29</f>
        <v>0.93365782865974722</v>
      </c>
      <c r="M4853" s="44" t="e">
        <f>-K4853/Eingaben!$D$8</f>
        <v>#DIV/0!</v>
      </c>
      <c r="N4853" s="46">
        <f>ABS(B4853-C4853)/Eingaben!$D$8</f>
        <v>0</v>
      </c>
      <c r="O4853" s="44"/>
      <c r="P4853">
        <f>D4853/3600000*G4853*100*100/Eingaben!$D$39*(A4853-A4852)/3600</f>
        <v>0</v>
      </c>
      <c r="R4853" s="91" t="e">
        <f>('Dichte Wasser'!$B$4*AVERAGE(B4853:C4853)^3+'Dichte Wasser'!$B$3*AVERAGE(B4853:C4853)^2+'Dichte Wasser'!$B$2*AVERAGE(B4853:C4853)+'Dichte Wasser'!$B$1)/1000</f>
        <v>#DIV/0!</v>
      </c>
      <c r="S4853" s="92" t="e">
        <f t="shared" si="302"/>
        <v>#DIV/0!</v>
      </c>
    </row>
    <row r="4854" spans="1:19" x14ac:dyDescent="0.25">
      <c r="A4854" s="69"/>
      <c r="B4854" s="69"/>
      <c r="C4854" s="69"/>
      <c r="D4854" s="69"/>
      <c r="G4854" s="93"/>
      <c r="I4854" s="45">
        <f t="shared" si="301"/>
        <v>0</v>
      </c>
      <c r="J4854" s="45">
        <f t="shared" si="303"/>
        <v>-13.593940298537419</v>
      </c>
      <c r="K4854" s="39" t="e">
        <f t="shared" si="300"/>
        <v>#DIV/0!</v>
      </c>
      <c r="L4854" s="46">
        <f>-J4854/Eingaben!$D$29</f>
        <v>0.93365782865974722</v>
      </c>
      <c r="M4854" s="44" t="e">
        <f>-K4854/Eingaben!$D$8</f>
        <v>#DIV/0!</v>
      </c>
      <c r="N4854" s="46">
        <f>ABS(B4854-C4854)/Eingaben!$D$8</f>
        <v>0</v>
      </c>
      <c r="O4854" s="44"/>
      <c r="P4854">
        <f>D4854/3600000*G4854*100*100/Eingaben!$D$39*(A4854-A4853)/3600</f>
        <v>0</v>
      </c>
      <c r="R4854" s="91" t="e">
        <f>('Dichte Wasser'!$B$4*AVERAGE(B4854:C4854)^3+'Dichte Wasser'!$B$3*AVERAGE(B4854:C4854)^2+'Dichte Wasser'!$B$2*AVERAGE(B4854:C4854)+'Dichte Wasser'!$B$1)/1000</f>
        <v>#DIV/0!</v>
      </c>
      <c r="S4854" s="92" t="e">
        <f t="shared" si="302"/>
        <v>#DIV/0!</v>
      </c>
    </row>
    <row r="4855" spans="1:19" x14ac:dyDescent="0.25">
      <c r="A4855" s="69"/>
      <c r="B4855" s="69"/>
      <c r="C4855" s="69"/>
      <c r="D4855" s="69"/>
      <c r="G4855" s="93"/>
      <c r="I4855" s="45">
        <f t="shared" si="301"/>
        <v>0</v>
      </c>
      <c r="J4855" s="45">
        <f t="shared" si="303"/>
        <v>-13.593940298537419</v>
      </c>
      <c r="K4855" s="39" t="e">
        <f t="shared" si="300"/>
        <v>#DIV/0!</v>
      </c>
      <c r="L4855" s="46">
        <f>-J4855/Eingaben!$D$29</f>
        <v>0.93365782865974722</v>
      </c>
      <c r="M4855" s="44" t="e">
        <f>-K4855/Eingaben!$D$8</f>
        <v>#DIV/0!</v>
      </c>
      <c r="N4855" s="46">
        <f>ABS(B4855-C4855)/Eingaben!$D$8</f>
        <v>0</v>
      </c>
      <c r="O4855" s="44"/>
      <c r="P4855">
        <f>D4855/3600000*G4855*100*100/Eingaben!$D$39*(A4855-A4854)/3600</f>
        <v>0</v>
      </c>
      <c r="R4855" s="91" t="e">
        <f>('Dichte Wasser'!$B$4*AVERAGE(B4855:C4855)^3+'Dichte Wasser'!$B$3*AVERAGE(B4855:C4855)^2+'Dichte Wasser'!$B$2*AVERAGE(B4855:C4855)+'Dichte Wasser'!$B$1)/1000</f>
        <v>#DIV/0!</v>
      </c>
      <c r="S4855" s="92" t="e">
        <f t="shared" si="302"/>
        <v>#DIV/0!</v>
      </c>
    </row>
    <row r="4856" spans="1:19" x14ac:dyDescent="0.25">
      <c r="A4856" s="69"/>
      <c r="B4856" s="69"/>
      <c r="C4856" s="69"/>
      <c r="D4856" s="69"/>
      <c r="G4856" s="93"/>
      <c r="I4856" s="45">
        <f t="shared" si="301"/>
        <v>0</v>
      </c>
      <c r="J4856" s="45">
        <f t="shared" si="303"/>
        <v>-13.593940298537419</v>
      </c>
      <c r="K4856" s="39" t="e">
        <f t="shared" si="300"/>
        <v>#DIV/0!</v>
      </c>
      <c r="L4856" s="46">
        <f>-J4856/Eingaben!$D$29</f>
        <v>0.93365782865974722</v>
      </c>
      <c r="M4856" s="44" t="e">
        <f>-K4856/Eingaben!$D$8</f>
        <v>#DIV/0!</v>
      </c>
      <c r="N4856" s="46">
        <f>ABS(B4856-C4856)/Eingaben!$D$8</f>
        <v>0</v>
      </c>
      <c r="O4856" s="44"/>
      <c r="P4856">
        <f>D4856/3600000*G4856*100*100/Eingaben!$D$39*(A4856-A4855)/3600</f>
        <v>0</v>
      </c>
      <c r="R4856" s="91" t="e">
        <f>('Dichte Wasser'!$B$4*AVERAGE(B4856:C4856)^3+'Dichte Wasser'!$B$3*AVERAGE(B4856:C4856)^2+'Dichte Wasser'!$B$2*AVERAGE(B4856:C4856)+'Dichte Wasser'!$B$1)/1000</f>
        <v>#DIV/0!</v>
      </c>
      <c r="S4856" s="92" t="e">
        <f t="shared" si="302"/>
        <v>#DIV/0!</v>
      </c>
    </row>
    <row r="4857" spans="1:19" x14ac:dyDescent="0.25">
      <c r="A4857" s="69"/>
      <c r="B4857" s="69"/>
      <c r="C4857" s="69"/>
      <c r="D4857" s="69"/>
      <c r="G4857" s="93"/>
      <c r="I4857" s="45">
        <f t="shared" si="301"/>
        <v>0</v>
      </c>
      <c r="J4857" s="45">
        <f t="shared" si="303"/>
        <v>-13.593940298537419</v>
      </c>
      <c r="K4857" s="39" t="e">
        <f t="shared" si="300"/>
        <v>#DIV/0!</v>
      </c>
      <c r="L4857" s="46">
        <f>-J4857/Eingaben!$D$29</f>
        <v>0.93365782865974722</v>
      </c>
      <c r="M4857" s="44" t="e">
        <f>-K4857/Eingaben!$D$8</f>
        <v>#DIV/0!</v>
      </c>
      <c r="N4857" s="46">
        <f>ABS(B4857-C4857)/Eingaben!$D$8</f>
        <v>0</v>
      </c>
      <c r="O4857" s="44"/>
      <c r="P4857">
        <f>D4857/3600000*G4857*100*100/Eingaben!$D$39*(A4857-A4856)/3600</f>
        <v>0</v>
      </c>
      <c r="R4857" s="91" t="e">
        <f>('Dichte Wasser'!$B$4*AVERAGE(B4857:C4857)^3+'Dichte Wasser'!$B$3*AVERAGE(B4857:C4857)^2+'Dichte Wasser'!$B$2*AVERAGE(B4857:C4857)+'Dichte Wasser'!$B$1)/1000</f>
        <v>#DIV/0!</v>
      </c>
      <c r="S4857" s="92" t="e">
        <f t="shared" si="302"/>
        <v>#DIV/0!</v>
      </c>
    </row>
    <row r="4858" spans="1:19" x14ac:dyDescent="0.25">
      <c r="A4858" s="69"/>
      <c r="B4858" s="69"/>
      <c r="C4858" s="69"/>
      <c r="D4858" s="69"/>
      <c r="G4858" s="93"/>
      <c r="I4858" s="45">
        <f t="shared" si="301"/>
        <v>0</v>
      </c>
      <c r="J4858" s="45">
        <f t="shared" si="303"/>
        <v>-13.593940298537419</v>
      </c>
      <c r="K4858" s="39" t="e">
        <f t="shared" si="300"/>
        <v>#DIV/0!</v>
      </c>
      <c r="L4858" s="46">
        <f>-J4858/Eingaben!$D$29</f>
        <v>0.93365782865974722</v>
      </c>
      <c r="M4858" s="44" t="e">
        <f>-K4858/Eingaben!$D$8</f>
        <v>#DIV/0!</v>
      </c>
      <c r="N4858" s="46">
        <f>ABS(B4858-C4858)/Eingaben!$D$8</f>
        <v>0</v>
      </c>
      <c r="O4858" s="44"/>
      <c r="P4858">
        <f>D4858/3600000*G4858*100*100/Eingaben!$D$39*(A4858-A4857)/3600</f>
        <v>0</v>
      </c>
      <c r="R4858" s="91" t="e">
        <f>('Dichte Wasser'!$B$4*AVERAGE(B4858:C4858)^3+'Dichte Wasser'!$B$3*AVERAGE(B4858:C4858)^2+'Dichte Wasser'!$B$2*AVERAGE(B4858:C4858)+'Dichte Wasser'!$B$1)/1000</f>
        <v>#DIV/0!</v>
      </c>
      <c r="S4858" s="92" t="e">
        <f t="shared" si="302"/>
        <v>#DIV/0!</v>
      </c>
    </row>
    <row r="4859" spans="1:19" x14ac:dyDescent="0.25">
      <c r="A4859" s="69"/>
      <c r="B4859" s="69"/>
      <c r="C4859" s="69"/>
      <c r="D4859" s="69"/>
      <c r="G4859" s="93"/>
      <c r="I4859" s="45">
        <f t="shared" si="301"/>
        <v>0</v>
      </c>
      <c r="J4859" s="45">
        <f t="shared" si="303"/>
        <v>-13.593940298537419</v>
      </c>
      <c r="K4859" s="39" t="e">
        <f t="shared" si="300"/>
        <v>#DIV/0!</v>
      </c>
      <c r="L4859" s="46">
        <f>-J4859/Eingaben!$D$29</f>
        <v>0.93365782865974722</v>
      </c>
      <c r="M4859" s="44" t="e">
        <f>-K4859/Eingaben!$D$8</f>
        <v>#DIV/0!</v>
      </c>
      <c r="N4859" s="46">
        <f>ABS(B4859-C4859)/Eingaben!$D$8</f>
        <v>0</v>
      </c>
      <c r="O4859" s="44"/>
      <c r="P4859">
        <f>D4859/3600000*G4859*100*100/Eingaben!$D$39*(A4859-A4858)/3600</f>
        <v>0</v>
      </c>
      <c r="R4859" s="91" t="e">
        <f>('Dichte Wasser'!$B$4*AVERAGE(B4859:C4859)^3+'Dichte Wasser'!$B$3*AVERAGE(B4859:C4859)^2+'Dichte Wasser'!$B$2*AVERAGE(B4859:C4859)+'Dichte Wasser'!$B$1)/1000</f>
        <v>#DIV/0!</v>
      </c>
      <c r="S4859" s="92" t="e">
        <f t="shared" si="302"/>
        <v>#DIV/0!</v>
      </c>
    </row>
    <row r="4860" spans="1:19" x14ac:dyDescent="0.25">
      <c r="A4860" s="69"/>
      <c r="B4860" s="69"/>
      <c r="C4860" s="69"/>
      <c r="D4860" s="69"/>
      <c r="G4860" s="93"/>
      <c r="I4860" s="45">
        <f t="shared" si="301"/>
        <v>0</v>
      </c>
      <c r="J4860" s="45">
        <f t="shared" si="303"/>
        <v>-13.593940298537419</v>
      </c>
      <c r="K4860" s="39" t="e">
        <f t="shared" si="300"/>
        <v>#DIV/0!</v>
      </c>
      <c r="L4860" s="46">
        <f>-J4860/Eingaben!$D$29</f>
        <v>0.93365782865974722</v>
      </c>
      <c r="M4860" s="44" t="e">
        <f>-K4860/Eingaben!$D$8</f>
        <v>#DIV/0!</v>
      </c>
      <c r="N4860" s="46">
        <f>ABS(B4860-C4860)/Eingaben!$D$8</f>
        <v>0</v>
      </c>
      <c r="O4860" s="44"/>
      <c r="P4860">
        <f>D4860/3600000*G4860*100*100/Eingaben!$D$39*(A4860-A4859)/3600</f>
        <v>0</v>
      </c>
      <c r="R4860" s="91" t="e">
        <f>('Dichte Wasser'!$B$4*AVERAGE(B4860:C4860)^3+'Dichte Wasser'!$B$3*AVERAGE(B4860:C4860)^2+'Dichte Wasser'!$B$2*AVERAGE(B4860:C4860)+'Dichte Wasser'!$B$1)/1000</f>
        <v>#DIV/0!</v>
      </c>
      <c r="S4860" s="92" t="e">
        <f t="shared" si="302"/>
        <v>#DIV/0!</v>
      </c>
    </row>
    <row r="4861" spans="1:19" x14ac:dyDescent="0.25">
      <c r="A4861" s="69"/>
      <c r="B4861" s="69"/>
      <c r="C4861" s="69"/>
      <c r="D4861" s="69"/>
      <c r="G4861" s="93"/>
      <c r="I4861" s="45">
        <f t="shared" si="301"/>
        <v>0</v>
      </c>
      <c r="J4861" s="45">
        <f t="shared" si="303"/>
        <v>-13.593940298537419</v>
      </c>
      <c r="K4861" s="39" t="e">
        <f t="shared" si="300"/>
        <v>#DIV/0!</v>
      </c>
      <c r="L4861" s="46">
        <f>-J4861/Eingaben!$D$29</f>
        <v>0.93365782865974722</v>
      </c>
      <c r="M4861" s="44" t="e">
        <f>-K4861/Eingaben!$D$8</f>
        <v>#DIV/0!</v>
      </c>
      <c r="N4861" s="46">
        <f>ABS(B4861-C4861)/Eingaben!$D$8</f>
        <v>0</v>
      </c>
      <c r="O4861" s="44"/>
      <c r="P4861">
        <f>D4861/3600000*G4861*100*100/Eingaben!$D$39*(A4861-A4860)/3600</f>
        <v>0</v>
      </c>
      <c r="R4861" s="91" t="e">
        <f>('Dichte Wasser'!$B$4*AVERAGE(B4861:C4861)^3+'Dichte Wasser'!$B$3*AVERAGE(B4861:C4861)^2+'Dichte Wasser'!$B$2*AVERAGE(B4861:C4861)+'Dichte Wasser'!$B$1)/1000</f>
        <v>#DIV/0!</v>
      </c>
      <c r="S4861" s="92" t="e">
        <f t="shared" si="302"/>
        <v>#DIV/0!</v>
      </c>
    </row>
    <row r="4862" spans="1:19" x14ac:dyDescent="0.25">
      <c r="A4862" s="69"/>
      <c r="B4862" s="69"/>
      <c r="C4862" s="69"/>
      <c r="D4862" s="69"/>
      <c r="G4862" s="93"/>
      <c r="I4862" s="45">
        <f t="shared" si="301"/>
        <v>0</v>
      </c>
      <c r="J4862" s="45">
        <f t="shared" si="303"/>
        <v>-13.593940298537419</v>
      </c>
      <c r="K4862" s="39" t="e">
        <f t="shared" si="300"/>
        <v>#DIV/0!</v>
      </c>
      <c r="L4862" s="46">
        <f>-J4862/Eingaben!$D$29</f>
        <v>0.93365782865974722</v>
      </c>
      <c r="M4862" s="44" t="e">
        <f>-K4862/Eingaben!$D$8</f>
        <v>#DIV/0!</v>
      </c>
      <c r="N4862" s="46">
        <f>ABS(B4862-C4862)/Eingaben!$D$8</f>
        <v>0</v>
      </c>
      <c r="O4862" s="44"/>
      <c r="P4862">
        <f>D4862/3600000*G4862*100*100/Eingaben!$D$39*(A4862-A4861)/3600</f>
        <v>0</v>
      </c>
      <c r="R4862" s="91" t="e">
        <f>('Dichte Wasser'!$B$4*AVERAGE(B4862:C4862)^3+'Dichte Wasser'!$B$3*AVERAGE(B4862:C4862)^2+'Dichte Wasser'!$B$2*AVERAGE(B4862:C4862)+'Dichte Wasser'!$B$1)/1000</f>
        <v>#DIV/0!</v>
      </c>
      <c r="S4862" s="92" t="e">
        <f t="shared" si="302"/>
        <v>#DIV/0!</v>
      </c>
    </row>
    <row r="4863" spans="1:19" x14ac:dyDescent="0.25">
      <c r="A4863" s="69"/>
      <c r="B4863" s="69"/>
      <c r="C4863" s="69"/>
      <c r="D4863" s="69"/>
      <c r="G4863" s="93"/>
      <c r="I4863" s="45">
        <f t="shared" si="301"/>
        <v>0</v>
      </c>
      <c r="J4863" s="45">
        <f t="shared" si="303"/>
        <v>-13.593940298537419</v>
      </c>
      <c r="K4863" s="39" t="e">
        <f t="shared" si="300"/>
        <v>#DIV/0!</v>
      </c>
      <c r="L4863" s="46">
        <f>-J4863/Eingaben!$D$29</f>
        <v>0.93365782865974722</v>
      </c>
      <c r="M4863" s="44" t="e">
        <f>-K4863/Eingaben!$D$8</f>
        <v>#DIV/0!</v>
      </c>
      <c r="N4863" s="46">
        <f>ABS(B4863-C4863)/Eingaben!$D$8</f>
        <v>0</v>
      </c>
      <c r="O4863" s="44"/>
      <c r="P4863">
        <f>D4863/3600000*G4863*100*100/Eingaben!$D$39*(A4863-A4862)/3600</f>
        <v>0</v>
      </c>
      <c r="R4863" s="91" t="e">
        <f>('Dichte Wasser'!$B$4*AVERAGE(B4863:C4863)^3+'Dichte Wasser'!$B$3*AVERAGE(B4863:C4863)^2+'Dichte Wasser'!$B$2*AVERAGE(B4863:C4863)+'Dichte Wasser'!$B$1)/1000</f>
        <v>#DIV/0!</v>
      </c>
      <c r="S4863" s="92" t="e">
        <f t="shared" si="302"/>
        <v>#DIV/0!</v>
      </c>
    </row>
    <row r="4864" spans="1:19" x14ac:dyDescent="0.25">
      <c r="A4864" s="69"/>
      <c r="B4864" s="69"/>
      <c r="C4864" s="69"/>
      <c r="D4864" s="69"/>
      <c r="G4864" s="93"/>
      <c r="I4864" s="45">
        <f t="shared" si="301"/>
        <v>0</v>
      </c>
      <c r="J4864" s="45">
        <f t="shared" si="303"/>
        <v>-13.593940298537419</v>
      </c>
      <c r="K4864" s="39" t="e">
        <f t="shared" si="300"/>
        <v>#DIV/0!</v>
      </c>
      <c r="L4864" s="46">
        <f>-J4864/Eingaben!$D$29</f>
        <v>0.93365782865974722</v>
      </c>
      <c r="M4864" s="44" t="e">
        <f>-K4864/Eingaben!$D$8</f>
        <v>#DIV/0!</v>
      </c>
      <c r="N4864" s="46">
        <f>ABS(B4864-C4864)/Eingaben!$D$8</f>
        <v>0</v>
      </c>
      <c r="O4864" s="44"/>
      <c r="P4864">
        <f>D4864/3600000*G4864*100*100/Eingaben!$D$39*(A4864-A4863)/3600</f>
        <v>0</v>
      </c>
      <c r="R4864" s="91" t="e">
        <f>('Dichte Wasser'!$B$4*AVERAGE(B4864:C4864)^3+'Dichte Wasser'!$B$3*AVERAGE(B4864:C4864)^2+'Dichte Wasser'!$B$2*AVERAGE(B4864:C4864)+'Dichte Wasser'!$B$1)/1000</f>
        <v>#DIV/0!</v>
      </c>
      <c r="S4864" s="92" t="e">
        <f t="shared" si="302"/>
        <v>#DIV/0!</v>
      </c>
    </row>
    <row r="4865" spans="1:19" x14ac:dyDescent="0.25">
      <c r="A4865" s="69"/>
      <c r="B4865" s="69"/>
      <c r="C4865" s="69"/>
      <c r="D4865" s="69"/>
      <c r="G4865" s="93"/>
      <c r="I4865" s="45">
        <f t="shared" si="301"/>
        <v>0</v>
      </c>
      <c r="J4865" s="45">
        <f t="shared" si="303"/>
        <v>-13.593940298537419</v>
      </c>
      <c r="K4865" s="39" t="e">
        <f t="shared" si="300"/>
        <v>#DIV/0!</v>
      </c>
      <c r="L4865" s="46">
        <f>-J4865/Eingaben!$D$29</f>
        <v>0.93365782865974722</v>
      </c>
      <c r="M4865" s="44" t="e">
        <f>-K4865/Eingaben!$D$8</f>
        <v>#DIV/0!</v>
      </c>
      <c r="N4865" s="46">
        <f>ABS(B4865-C4865)/Eingaben!$D$8</f>
        <v>0</v>
      </c>
      <c r="O4865" s="44"/>
      <c r="P4865">
        <f>D4865/3600000*G4865*100*100/Eingaben!$D$39*(A4865-A4864)/3600</f>
        <v>0</v>
      </c>
      <c r="R4865" s="91" t="e">
        <f>('Dichte Wasser'!$B$4*AVERAGE(B4865:C4865)^3+'Dichte Wasser'!$B$3*AVERAGE(B4865:C4865)^2+'Dichte Wasser'!$B$2*AVERAGE(B4865:C4865)+'Dichte Wasser'!$B$1)/1000</f>
        <v>#DIV/0!</v>
      </c>
      <c r="S4865" s="92" t="e">
        <f t="shared" si="302"/>
        <v>#DIV/0!</v>
      </c>
    </row>
    <row r="4866" spans="1:19" x14ac:dyDescent="0.25">
      <c r="A4866" s="69"/>
      <c r="B4866" s="69"/>
      <c r="C4866" s="69"/>
      <c r="D4866" s="69"/>
      <c r="G4866" s="93"/>
      <c r="I4866" s="45">
        <f t="shared" si="301"/>
        <v>0</v>
      </c>
      <c r="J4866" s="45">
        <f t="shared" si="303"/>
        <v>-13.593940298537419</v>
      </c>
      <c r="K4866" s="39" t="e">
        <f t="shared" si="300"/>
        <v>#DIV/0!</v>
      </c>
      <c r="L4866" s="46">
        <f>-J4866/Eingaben!$D$29</f>
        <v>0.93365782865974722</v>
      </c>
      <c r="M4866" s="44" t="e">
        <f>-K4866/Eingaben!$D$8</f>
        <v>#DIV/0!</v>
      </c>
      <c r="N4866" s="46">
        <f>ABS(B4866-C4866)/Eingaben!$D$8</f>
        <v>0</v>
      </c>
      <c r="O4866" s="44"/>
      <c r="P4866">
        <f>D4866/3600000*G4866*100*100/Eingaben!$D$39*(A4866-A4865)/3600</f>
        <v>0</v>
      </c>
      <c r="R4866" s="91" t="e">
        <f>('Dichte Wasser'!$B$4*AVERAGE(B4866:C4866)^3+'Dichte Wasser'!$B$3*AVERAGE(B4866:C4866)^2+'Dichte Wasser'!$B$2*AVERAGE(B4866:C4866)+'Dichte Wasser'!$B$1)/1000</f>
        <v>#DIV/0!</v>
      </c>
      <c r="S4866" s="92" t="e">
        <f t="shared" si="302"/>
        <v>#DIV/0!</v>
      </c>
    </row>
    <row r="4867" spans="1:19" x14ac:dyDescent="0.25">
      <c r="A4867" s="69"/>
      <c r="B4867" s="69"/>
      <c r="C4867" s="69"/>
      <c r="D4867" s="69"/>
      <c r="G4867" s="93"/>
      <c r="I4867" s="45">
        <f t="shared" si="301"/>
        <v>0</v>
      </c>
      <c r="J4867" s="45">
        <f t="shared" si="303"/>
        <v>-13.593940298537419</v>
      </c>
      <c r="K4867" s="39" t="e">
        <f t="shared" si="300"/>
        <v>#DIV/0!</v>
      </c>
      <c r="L4867" s="46">
        <f>-J4867/Eingaben!$D$29</f>
        <v>0.93365782865974722</v>
      </c>
      <c r="M4867" s="44" t="e">
        <f>-K4867/Eingaben!$D$8</f>
        <v>#DIV/0!</v>
      </c>
      <c r="N4867" s="46">
        <f>ABS(B4867-C4867)/Eingaben!$D$8</f>
        <v>0</v>
      </c>
      <c r="O4867" s="44"/>
      <c r="P4867">
        <f>D4867/3600000*G4867*100*100/Eingaben!$D$39*(A4867-A4866)/3600</f>
        <v>0</v>
      </c>
      <c r="R4867" s="91" t="e">
        <f>('Dichte Wasser'!$B$4*AVERAGE(B4867:C4867)^3+'Dichte Wasser'!$B$3*AVERAGE(B4867:C4867)^2+'Dichte Wasser'!$B$2*AVERAGE(B4867:C4867)+'Dichte Wasser'!$B$1)/1000</f>
        <v>#DIV/0!</v>
      </c>
      <c r="S4867" s="92" t="e">
        <f t="shared" si="302"/>
        <v>#DIV/0!</v>
      </c>
    </row>
    <row r="4868" spans="1:19" x14ac:dyDescent="0.25">
      <c r="A4868" s="69"/>
      <c r="B4868" s="69"/>
      <c r="C4868" s="69"/>
      <c r="D4868" s="69"/>
      <c r="G4868" s="93"/>
      <c r="I4868" s="45">
        <f t="shared" si="301"/>
        <v>0</v>
      </c>
      <c r="J4868" s="45">
        <f t="shared" si="303"/>
        <v>-13.593940298537419</v>
      </c>
      <c r="K4868" s="39" t="e">
        <f t="shared" si="300"/>
        <v>#DIV/0!</v>
      </c>
      <c r="L4868" s="46">
        <f>-J4868/Eingaben!$D$29</f>
        <v>0.93365782865974722</v>
      </c>
      <c r="M4868" s="44" t="e">
        <f>-K4868/Eingaben!$D$8</f>
        <v>#DIV/0!</v>
      </c>
      <c r="N4868" s="46">
        <f>ABS(B4868-C4868)/Eingaben!$D$8</f>
        <v>0</v>
      </c>
      <c r="O4868" s="44"/>
      <c r="P4868">
        <f>D4868/3600000*G4868*100*100/Eingaben!$D$39*(A4868-A4867)/3600</f>
        <v>0</v>
      </c>
      <c r="R4868" s="91" t="e">
        <f>('Dichte Wasser'!$B$4*AVERAGE(B4868:C4868)^3+'Dichte Wasser'!$B$3*AVERAGE(B4868:C4868)^2+'Dichte Wasser'!$B$2*AVERAGE(B4868:C4868)+'Dichte Wasser'!$B$1)/1000</f>
        <v>#DIV/0!</v>
      </c>
      <c r="S4868" s="92" t="e">
        <f t="shared" si="302"/>
        <v>#DIV/0!</v>
      </c>
    </row>
    <row r="4869" spans="1:19" x14ac:dyDescent="0.25">
      <c r="A4869" s="69"/>
      <c r="B4869" s="69"/>
      <c r="C4869" s="69"/>
      <c r="D4869" s="69"/>
      <c r="G4869" s="93"/>
      <c r="I4869" s="45">
        <f t="shared" si="301"/>
        <v>0</v>
      </c>
      <c r="J4869" s="45">
        <f t="shared" si="303"/>
        <v>-13.593940298537419</v>
      </c>
      <c r="K4869" s="39" t="e">
        <f t="shared" ref="K4869:K4932" si="304">I4869/((A4869-A4868)/3600)</f>
        <v>#DIV/0!</v>
      </c>
      <c r="L4869" s="46">
        <f>-J4869/Eingaben!$D$29</f>
        <v>0.93365782865974722</v>
      </c>
      <c r="M4869" s="44" t="e">
        <f>-K4869/Eingaben!$D$8</f>
        <v>#DIV/0!</v>
      </c>
      <c r="N4869" s="46">
        <f>ABS(B4869-C4869)/Eingaben!$D$8</f>
        <v>0</v>
      </c>
      <c r="O4869" s="44"/>
      <c r="P4869">
        <f>D4869/3600000*G4869*100*100/Eingaben!$D$39*(A4869-A4868)/3600</f>
        <v>0</v>
      </c>
      <c r="R4869" s="91" t="e">
        <f>('Dichte Wasser'!$B$4*AVERAGE(B4869:C4869)^3+'Dichte Wasser'!$B$3*AVERAGE(B4869:C4869)^2+'Dichte Wasser'!$B$2*AVERAGE(B4869:C4869)+'Dichte Wasser'!$B$1)/1000</f>
        <v>#DIV/0!</v>
      </c>
      <c r="S4869" s="92" t="e">
        <f t="shared" si="302"/>
        <v>#DIV/0!</v>
      </c>
    </row>
    <row r="4870" spans="1:19" x14ac:dyDescent="0.25">
      <c r="A4870" s="69"/>
      <c r="B4870" s="69"/>
      <c r="C4870" s="69"/>
      <c r="D4870" s="69"/>
      <c r="G4870" s="93"/>
      <c r="I4870" s="45">
        <f t="shared" ref="I4870:I4933" si="305">IF(D4870&gt;0,D4870/3600*R4870*(A4870-A4869)*S4870*(B4870-C4870)/3600,0)</f>
        <v>0</v>
      </c>
      <c r="J4870" s="45">
        <f t="shared" si="303"/>
        <v>-13.593940298537419</v>
      </c>
      <c r="K4870" s="39" t="e">
        <f t="shared" si="304"/>
        <v>#DIV/0!</v>
      </c>
      <c r="L4870" s="46">
        <f>-J4870/Eingaben!$D$29</f>
        <v>0.93365782865974722</v>
      </c>
      <c r="M4870" s="44" t="e">
        <f>-K4870/Eingaben!$D$8</f>
        <v>#DIV/0!</v>
      </c>
      <c r="N4870" s="46">
        <f>ABS(B4870-C4870)/Eingaben!$D$8</f>
        <v>0</v>
      </c>
      <c r="O4870" s="44"/>
      <c r="P4870">
        <f>D4870/3600000*G4870*100*100/Eingaben!$D$39*(A4870-A4869)/3600</f>
        <v>0</v>
      </c>
      <c r="R4870" s="91" t="e">
        <f>('Dichte Wasser'!$B$4*AVERAGE(B4870:C4870)^3+'Dichte Wasser'!$B$3*AVERAGE(B4870:C4870)^2+'Dichte Wasser'!$B$2*AVERAGE(B4870:C4870)+'Dichte Wasser'!$B$1)/1000</f>
        <v>#DIV/0!</v>
      </c>
      <c r="S4870" s="92" t="e">
        <f t="shared" ref="S4870:S4933" si="306" xml:space="preserve">  0.0000000024*AVERAGE(B4870:C4870)^4 - 0.0000005979*AVERAGE(B4870:C4870)^3 + 0.0000621355*AVERAGE(B4870:C4870)^2 - 0.0026683907*AVERAGE(B4870:C4870) + 4.2176232303</f>
        <v>#DIV/0!</v>
      </c>
    </row>
    <row r="4871" spans="1:19" x14ac:dyDescent="0.25">
      <c r="A4871" s="69"/>
      <c r="B4871" s="69"/>
      <c r="C4871" s="69"/>
      <c r="D4871" s="69"/>
      <c r="G4871" s="93"/>
      <c r="I4871" s="45">
        <f t="shared" si="305"/>
        <v>0</v>
      </c>
      <c r="J4871" s="45">
        <f t="shared" ref="J4871:J4934" si="307">J4870+I4871</f>
        <v>-13.593940298537419</v>
      </c>
      <c r="K4871" s="39" t="e">
        <f t="shared" si="304"/>
        <v>#DIV/0!</v>
      </c>
      <c r="L4871" s="46">
        <f>-J4871/Eingaben!$D$29</f>
        <v>0.93365782865974722</v>
      </c>
      <c r="M4871" s="44" t="e">
        <f>-K4871/Eingaben!$D$8</f>
        <v>#DIV/0!</v>
      </c>
      <c r="N4871" s="46">
        <f>ABS(B4871-C4871)/Eingaben!$D$8</f>
        <v>0</v>
      </c>
      <c r="O4871" s="44"/>
      <c r="P4871">
        <f>D4871/3600000*G4871*100*100/Eingaben!$D$39*(A4871-A4870)/3600</f>
        <v>0</v>
      </c>
      <c r="R4871" s="91" t="e">
        <f>('Dichte Wasser'!$B$4*AVERAGE(B4871:C4871)^3+'Dichte Wasser'!$B$3*AVERAGE(B4871:C4871)^2+'Dichte Wasser'!$B$2*AVERAGE(B4871:C4871)+'Dichte Wasser'!$B$1)/1000</f>
        <v>#DIV/0!</v>
      </c>
      <c r="S4871" s="92" t="e">
        <f t="shared" si="306"/>
        <v>#DIV/0!</v>
      </c>
    </row>
    <row r="4872" spans="1:19" x14ac:dyDescent="0.25">
      <c r="A4872" s="69"/>
      <c r="B4872" s="69"/>
      <c r="C4872" s="69"/>
      <c r="D4872" s="69"/>
      <c r="G4872" s="93"/>
      <c r="I4872" s="45">
        <f t="shared" si="305"/>
        <v>0</v>
      </c>
      <c r="J4872" s="45">
        <f t="shared" si="307"/>
        <v>-13.593940298537419</v>
      </c>
      <c r="K4872" s="39" t="e">
        <f t="shared" si="304"/>
        <v>#DIV/0!</v>
      </c>
      <c r="L4872" s="46">
        <f>-J4872/Eingaben!$D$29</f>
        <v>0.93365782865974722</v>
      </c>
      <c r="M4872" s="44" t="e">
        <f>-K4872/Eingaben!$D$8</f>
        <v>#DIV/0!</v>
      </c>
      <c r="N4872" s="46">
        <f>ABS(B4872-C4872)/Eingaben!$D$8</f>
        <v>0</v>
      </c>
      <c r="O4872" s="44"/>
      <c r="P4872">
        <f>D4872/3600000*G4872*100*100/Eingaben!$D$39*(A4872-A4871)/3600</f>
        <v>0</v>
      </c>
      <c r="R4872" s="91" t="e">
        <f>('Dichte Wasser'!$B$4*AVERAGE(B4872:C4872)^3+'Dichte Wasser'!$B$3*AVERAGE(B4872:C4872)^2+'Dichte Wasser'!$B$2*AVERAGE(B4872:C4872)+'Dichte Wasser'!$B$1)/1000</f>
        <v>#DIV/0!</v>
      </c>
      <c r="S4872" s="92" t="e">
        <f t="shared" si="306"/>
        <v>#DIV/0!</v>
      </c>
    </row>
    <row r="4873" spans="1:19" x14ac:dyDescent="0.25">
      <c r="A4873" s="69"/>
      <c r="B4873" s="69"/>
      <c r="C4873" s="69"/>
      <c r="D4873" s="69"/>
      <c r="G4873" s="93"/>
      <c r="I4873" s="45">
        <f t="shared" si="305"/>
        <v>0</v>
      </c>
      <c r="J4873" s="45">
        <f t="shared" si="307"/>
        <v>-13.593940298537419</v>
      </c>
      <c r="K4873" s="39" t="e">
        <f t="shared" si="304"/>
        <v>#DIV/0!</v>
      </c>
      <c r="L4873" s="46">
        <f>-J4873/Eingaben!$D$29</f>
        <v>0.93365782865974722</v>
      </c>
      <c r="M4873" s="44" t="e">
        <f>-K4873/Eingaben!$D$8</f>
        <v>#DIV/0!</v>
      </c>
      <c r="N4873" s="46">
        <f>ABS(B4873-C4873)/Eingaben!$D$8</f>
        <v>0</v>
      </c>
      <c r="O4873" s="44"/>
      <c r="P4873">
        <f>D4873/3600000*G4873*100*100/Eingaben!$D$39*(A4873-A4872)/3600</f>
        <v>0</v>
      </c>
      <c r="R4873" s="91" t="e">
        <f>('Dichte Wasser'!$B$4*AVERAGE(B4873:C4873)^3+'Dichte Wasser'!$B$3*AVERAGE(B4873:C4873)^2+'Dichte Wasser'!$B$2*AVERAGE(B4873:C4873)+'Dichte Wasser'!$B$1)/1000</f>
        <v>#DIV/0!</v>
      </c>
      <c r="S4873" s="92" t="e">
        <f t="shared" si="306"/>
        <v>#DIV/0!</v>
      </c>
    </row>
    <row r="4874" spans="1:19" x14ac:dyDescent="0.25">
      <c r="A4874" s="69"/>
      <c r="B4874" s="69"/>
      <c r="C4874" s="69"/>
      <c r="D4874" s="69"/>
      <c r="G4874" s="93"/>
      <c r="I4874" s="45">
        <f t="shared" si="305"/>
        <v>0</v>
      </c>
      <c r="J4874" s="45">
        <f t="shared" si="307"/>
        <v>-13.593940298537419</v>
      </c>
      <c r="K4874" s="39" t="e">
        <f t="shared" si="304"/>
        <v>#DIV/0!</v>
      </c>
      <c r="L4874" s="46">
        <f>-J4874/Eingaben!$D$29</f>
        <v>0.93365782865974722</v>
      </c>
      <c r="M4874" s="44" t="e">
        <f>-K4874/Eingaben!$D$8</f>
        <v>#DIV/0!</v>
      </c>
      <c r="N4874" s="46">
        <f>ABS(B4874-C4874)/Eingaben!$D$8</f>
        <v>0</v>
      </c>
      <c r="O4874" s="44"/>
      <c r="P4874">
        <f>D4874/3600000*G4874*100*100/Eingaben!$D$39*(A4874-A4873)/3600</f>
        <v>0</v>
      </c>
      <c r="R4874" s="91" t="e">
        <f>('Dichte Wasser'!$B$4*AVERAGE(B4874:C4874)^3+'Dichte Wasser'!$B$3*AVERAGE(B4874:C4874)^2+'Dichte Wasser'!$B$2*AVERAGE(B4874:C4874)+'Dichte Wasser'!$B$1)/1000</f>
        <v>#DIV/0!</v>
      </c>
      <c r="S4874" s="92" t="e">
        <f t="shared" si="306"/>
        <v>#DIV/0!</v>
      </c>
    </row>
    <row r="4875" spans="1:19" x14ac:dyDescent="0.25">
      <c r="A4875" s="69"/>
      <c r="B4875" s="69"/>
      <c r="C4875" s="69"/>
      <c r="D4875" s="69"/>
      <c r="G4875" s="93"/>
      <c r="I4875" s="45">
        <f t="shared" si="305"/>
        <v>0</v>
      </c>
      <c r="J4875" s="45">
        <f t="shared" si="307"/>
        <v>-13.593940298537419</v>
      </c>
      <c r="K4875" s="39" t="e">
        <f t="shared" si="304"/>
        <v>#DIV/0!</v>
      </c>
      <c r="L4875" s="46">
        <f>-J4875/Eingaben!$D$29</f>
        <v>0.93365782865974722</v>
      </c>
      <c r="M4875" s="44" t="e">
        <f>-K4875/Eingaben!$D$8</f>
        <v>#DIV/0!</v>
      </c>
      <c r="N4875" s="46">
        <f>ABS(B4875-C4875)/Eingaben!$D$8</f>
        <v>0</v>
      </c>
      <c r="O4875" s="44"/>
      <c r="P4875">
        <f>D4875/3600000*G4875*100*100/Eingaben!$D$39*(A4875-A4874)/3600</f>
        <v>0</v>
      </c>
      <c r="R4875" s="91" t="e">
        <f>('Dichte Wasser'!$B$4*AVERAGE(B4875:C4875)^3+'Dichte Wasser'!$B$3*AVERAGE(B4875:C4875)^2+'Dichte Wasser'!$B$2*AVERAGE(B4875:C4875)+'Dichte Wasser'!$B$1)/1000</f>
        <v>#DIV/0!</v>
      </c>
      <c r="S4875" s="92" t="e">
        <f t="shared" si="306"/>
        <v>#DIV/0!</v>
      </c>
    </row>
    <row r="4876" spans="1:19" x14ac:dyDescent="0.25">
      <c r="A4876" s="69"/>
      <c r="B4876" s="69"/>
      <c r="C4876" s="69"/>
      <c r="D4876" s="69"/>
      <c r="G4876" s="93"/>
      <c r="I4876" s="45">
        <f t="shared" si="305"/>
        <v>0</v>
      </c>
      <c r="J4876" s="45">
        <f t="shared" si="307"/>
        <v>-13.593940298537419</v>
      </c>
      <c r="K4876" s="39" t="e">
        <f t="shared" si="304"/>
        <v>#DIV/0!</v>
      </c>
      <c r="L4876" s="46">
        <f>-J4876/Eingaben!$D$29</f>
        <v>0.93365782865974722</v>
      </c>
      <c r="M4876" s="44" t="e">
        <f>-K4876/Eingaben!$D$8</f>
        <v>#DIV/0!</v>
      </c>
      <c r="N4876" s="46">
        <f>ABS(B4876-C4876)/Eingaben!$D$8</f>
        <v>0</v>
      </c>
      <c r="O4876" s="44"/>
      <c r="P4876">
        <f>D4876/3600000*G4876*100*100/Eingaben!$D$39*(A4876-A4875)/3600</f>
        <v>0</v>
      </c>
      <c r="R4876" s="91" t="e">
        <f>('Dichte Wasser'!$B$4*AVERAGE(B4876:C4876)^3+'Dichte Wasser'!$B$3*AVERAGE(B4876:C4876)^2+'Dichte Wasser'!$B$2*AVERAGE(B4876:C4876)+'Dichte Wasser'!$B$1)/1000</f>
        <v>#DIV/0!</v>
      </c>
      <c r="S4876" s="92" t="e">
        <f t="shared" si="306"/>
        <v>#DIV/0!</v>
      </c>
    </row>
    <row r="4877" spans="1:19" x14ac:dyDescent="0.25">
      <c r="A4877" s="69"/>
      <c r="B4877" s="69"/>
      <c r="C4877" s="69"/>
      <c r="D4877" s="69"/>
      <c r="G4877" s="93"/>
      <c r="I4877" s="45">
        <f t="shared" si="305"/>
        <v>0</v>
      </c>
      <c r="J4877" s="45">
        <f t="shared" si="307"/>
        <v>-13.593940298537419</v>
      </c>
      <c r="K4877" s="39" t="e">
        <f t="shared" si="304"/>
        <v>#DIV/0!</v>
      </c>
      <c r="L4877" s="46">
        <f>-J4877/Eingaben!$D$29</f>
        <v>0.93365782865974722</v>
      </c>
      <c r="M4877" s="44" t="e">
        <f>-K4877/Eingaben!$D$8</f>
        <v>#DIV/0!</v>
      </c>
      <c r="N4877" s="46">
        <f>ABS(B4877-C4877)/Eingaben!$D$8</f>
        <v>0</v>
      </c>
      <c r="O4877" s="44"/>
      <c r="P4877">
        <f>D4877/3600000*G4877*100*100/Eingaben!$D$39*(A4877-A4876)/3600</f>
        <v>0</v>
      </c>
      <c r="R4877" s="91" t="e">
        <f>('Dichte Wasser'!$B$4*AVERAGE(B4877:C4877)^3+'Dichte Wasser'!$B$3*AVERAGE(B4877:C4877)^2+'Dichte Wasser'!$B$2*AVERAGE(B4877:C4877)+'Dichte Wasser'!$B$1)/1000</f>
        <v>#DIV/0!</v>
      </c>
      <c r="S4877" s="92" t="e">
        <f t="shared" si="306"/>
        <v>#DIV/0!</v>
      </c>
    </row>
    <row r="4878" spans="1:19" x14ac:dyDescent="0.25">
      <c r="A4878" s="69"/>
      <c r="B4878" s="69"/>
      <c r="C4878" s="69"/>
      <c r="D4878" s="69"/>
      <c r="G4878" s="93"/>
      <c r="I4878" s="45">
        <f t="shared" si="305"/>
        <v>0</v>
      </c>
      <c r="J4878" s="45">
        <f t="shared" si="307"/>
        <v>-13.593940298537419</v>
      </c>
      <c r="K4878" s="39" t="e">
        <f t="shared" si="304"/>
        <v>#DIV/0!</v>
      </c>
      <c r="L4878" s="46">
        <f>-J4878/Eingaben!$D$29</f>
        <v>0.93365782865974722</v>
      </c>
      <c r="M4878" s="44" t="e">
        <f>-K4878/Eingaben!$D$8</f>
        <v>#DIV/0!</v>
      </c>
      <c r="N4878" s="46">
        <f>ABS(B4878-C4878)/Eingaben!$D$8</f>
        <v>0</v>
      </c>
      <c r="O4878" s="44"/>
      <c r="P4878">
        <f>D4878/3600000*G4878*100*100/Eingaben!$D$39*(A4878-A4877)/3600</f>
        <v>0</v>
      </c>
      <c r="R4878" s="91" t="e">
        <f>('Dichte Wasser'!$B$4*AVERAGE(B4878:C4878)^3+'Dichte Wasser'!$B$3*AVERAGE(B4878:C4878)^2+'Dichte Wasser'!$B$2*AVERAGE(B4878:C4878)+'Dichte Wasser'!$B$1)/1000</f>
        <v>#DIV/0!</v>
      </c>
      <c r="S4878" s="92" t="e">
        <f t="shared" si="306"/>
        <v>#DIV/0!</v>
      </c>
    </row>
    <row r="4879" spans="1:19" x14ac:dyDescent="0.25">
      <c r="A4879" s="69"/>
      <c r="B4879" s="69"/>
      <c r="C4879" s="69"/>
      <c r="D4879" s="69"/>
      <c r="G4879" s="93"/>
      <c r="I4879" s="45">
        <f t="shared" si="305"/>
        <v>0</v>
      </c>
      <c r="J4879" s="45">
        <f t="shared" si="307"/>
        <v>-13.593940298537419</v>
      </c>
      <c r="K4879" s="39" t="e">
        <f t="shared" si="304"/>
        <v>#DIV/0!</v>
      </c>
      <c r="L4879" s="46">
        <f>-J4879/Eingaben!$D$29</f>
        <v>0.93365782865974722</v>
      </c>
      <c r="M4879" s="44" t="e">
        <f>-K4879/Eingaben!$D$8</f>
        <v>#DIV/0!</v>
      </c>
      <c r="N4879" s="46">
        <f>ABS(B4879-C4879)/Eingaben!$D$8</f>
        <v>0</v>
      </c>
      <c r="O4879" s="44"/>
      <c r="P4879">
        <f>D4879/3600000*G4879*100*100/Eingaben!$D$39*(A4879-A4878)/3600</f>
        <v>0</v>
      </c>
      <c r="R4879" s="91" t="e">
        <f>('Dichte Wasser'!$B$4*AVERAGE(B4879:C4879)^3+'Dichte Wasser'!$B$3*AVERAGE(B4879:C4879)^2+'Dichte Wasser'!$B$2*AVERAGE(B4879:C4879)+'Dichte Wasser'!$B$1)/1000</f>
        <v>#DIV/0!</v>
      </c>
      <c r="S4879" s="92" t="e">
        <f t="shared" si="306"/>
        <v>#DIV/0!</v>
      </c>
    </row>
    <row r="4880" spans="1:19" x14ac:dyDescent="0.25">
      <c r="A4880" s="69"/>
      <c r="B4880" s="69"/>
      <c r="C4880" s="69"/>
      <c r="D4880" s="69"/>
      <c r="G4880" s="93"/>
      <c r="I4880" s="45">
        <f t="shared" si="305"/>
        <v>0</v>
      </c>
      <c r="J4880" s="45">
        <f t="shared" si="307"/>
        <v>-13.593940298537419</v>
      </c>
      <c r="K4880" s="39" t="e">
        <f t="shared" si="304"/>
        <v>#DIV/0!</v>
      </c>
      <c r="L4880" s="46">
        <f>-J4880/Eingaben!$D$29</f>
        <v>0.93365782865974722</v>
      </c>
      <c r="M4880" s="44" t="e">
        <f>-K4880/Eingaben!$D$8</f>
        <v>#DIV/0!</v>
      </c>
      <c r="N4880" s="46">
        <f>ABS(B4880-C4880)/Eingaben!$D$8</f>
        <v>0</v>
      </c>
      <c r="O4880" s="44"/>
      <c r="P4880">
        <f>D4880/3600000*G4880*100*100/Eingaben!$D$39*(A4880-A4879)/3600</f>
        <v>0</v>
      </c>
      <c r="R4880" s="91" t="e">
        <f>('Dichte Wasser'!$B$4*AVERAGE(B4880:C4880)^3+'Dichte Wasser'!$B$3*AVERAGE(B4880:C4880)^2+'Dichte Wasser'!$B$2*AVERAGE(B4880:C4880)+'Dichte Wasser'!$B$1)/1000</f>
        <v>#DIV/0!</v>
      </c>
      <c r="S4880" s="92" t="e">
        <f t="shared" si="306"/>
        <v>#DIV/0!</v>
      </c>
    </row>
    <row r="4881" spans="1:19" x14ac:dyDescent="0.25">
      <c r="A4881" s="69"/>
      <c r="B4881" s="69"/>
      <c r="C4881" s="69"/>
      <c r="D4881" s="69"/>
      <c r="G4881" s="93"/>
      <c r="I4881" s="45">
        <f t="shared" si="305"/>
        <v>0</v>
      </c>
      <c r="J4881" s="45">
        <f t="shared" si="307"/>
        <v>-13.593940298537419</v>
      </c>
      <c r="K4881" s="39" t="e">
        <f t="shared" si="304"/>
        <v>#DIV/0!</v>
      </c>
      <c r="L4881" s="46">
        <f>-J4881/Eingaben!$D$29</f>
        <v>0.93365782865974722</v>
      </c>
      <c r="M4881" s="44" t="e">
        <f>-K4881/Eingaben!$D$8</f>
        <v>#DIV/0!</v>
      </c>
      <c r="N4881" s="46">
        <f>ABS(B4881-C4881)/Eingaben!$D$8</f>
        <v>0</v>
      </c>
      <c r="O4881" s="44"/>
      <c r="P4881">
        <f>D4881/3600000*G4881*100*100/Eingaben!$D$39*(A4881-A4880)/3600</f>
        <v>0</v>
      </c>
      <c r="R4881" s="91" t="e">
        <f>('Dichte Wasser'!$B$4*AVERAGE(B4881:C4881)^3+'Dichte Wasser'!$B$3*AVERAGE(B4881:C4881)^2+'Dichte Wasser'!$B$2*AVERAGE(B4881:C4881)+'Dichte Wasser'!$B$1)/1000</f>
        <v>#DIV/0!</v>
      </c>
      <c r="S4881" s="92" t="e">
        <f t="shared" si="306"/>
        <v>#DIV/0!</v>
      </c>
    </row>
    <row r="4882" spans="1:19" x14ac:dyDescent="0.25">
      <c r="A4882" s="69"/>
      <c r="B4882" s="69"/>
      <c r="C4882" s="69"/>
      <c r="D4882" s="69"/>
      <c r="G4882" s="93"/>
      <c r="I4882" s="45">
        <f t="shared" si="305"/>
        <v>0</v>
      </c>
      <c r="J4882" s="45">
        <f t="shared" si="307"/>
        <v>-13.593940298537419</v>
      </c>
      <c r="K4882" s="39" t="e">
        <f t="shared" si="304"/>
        <v>#DIV/0!</v>
      </c>
      <c r="L4882" s="46">
        <f>-J4882/Eingaben!$D$29</f>
        <v>0.93365782865974722</v>
      </c>
      <c r="M4882" s="44" t="e">
        <f>-K4882/Eingaben!$D$8</f>
        <v>#DIV/0!</v>
      </c>
      <c r="N4882" s="46">
        <f>ABS(B4882-C4882)/Eingaben!$D$8</f>
        <v>0</v>
      </c>
      <c r="O4882" s="44"/>
      <c r="P4882">
        <f>D4882/3600000*G4882*100*100/Eingaben!$D$39*(A4882-A4881)/3600</f>
        <v>0</v>
      </c>
      <c r="R4882" s="91" t="e">
        <f>('Dichte Wasser'!$B$4*AVERAGE(B4882:C4882)^3+'Dichte Wasser'!$B$3*AVERAGE(B4882:C4882)^2+'Dichte Wasser'!$B$2*AVERAGE(B4882:C4882)+'Dichte Wasser'!$B$1)/1000</f>
        <v>#DIV/0!</v>
      </c>
      <c r="S4882" s="92" t="e">
        <f t="shared" si="306"/>
        <v>#DIV/0!</v>
      </c>
    </row>
    <row r="4883" spans="1:19" x14ac:dyDescent="0.25">
      <c r="A4883" s="69"/>
      <c r="B4883" s="69"/>
      <c r="C4883" s="69"/>
      <c r="D4883" s="69"/>
      <c r="G4883" s="93"/>
      <c r="I4883" s="45">
        <f t="shared" si="305"/>
        <v>0</v>
      </c>
      <c r="J4883" s="45">
        <f t="shared" si="307"/>
        <v>-13.593940298537419</v>
      </c>
      <c r="K4883" s="39" t="e">
        <f t="shared" si="304"/>
        <v>#DIV/0!</v>
      </c>
      <c r="L4883" s="46">
        <f>-J4883/Eingaben!$D$29</f>
        <v>0.93365782865974722</v>
      </c>
      <c r="M4883" s="44" t="e">
        <f>-K4883/Eingaben!$D$8</f>
        <v>#DIV/0!</v>
      </c>
      <c r="N4883" s="46">
        <f>ABS(B4883-C4883)/Eingaben!$D$8</f>
        <v>0</v>
      </c>
      <c r="O4883" s="44"/>
      <c r="P4883">
        <f>D4883/3600000*G4883*100*100/Eingaben!$D$39*(A4883-A4882)/3600</f>
        <v>0</v>
      </c>
      <c r="R4883" s="91" t="e">
        <f>('Dichte Wasser'!$B$4*AVERAGE(B4883:C4883)^3+'Dichte Wasser'!$B$3*AVERAGE(B4883:C4883)^2+'Dichte Wasser'!$B$2*AVERAGE(B4883:C4883)+'Dichte Wasser'!$B$1)/1000</f>
        <v>#DIV/0!</v>
      </c>
      <c r="S4883" s="92" t="e">
        <f t="shared" si="306"/>
        <v>#DIV/0!</v>
      </c>
    </row>
    <row r="4884" spans="1:19" x14ac:dyDescent="0.25">
      <c r="A4884" s="69"/>
      <c r="B4884" s="69"/>
      <c r="C4884" s="69"/>
      <c r="D4884" s="69"/>
      <c r="G4884" s="93"/>
      <c r="I4884" s="45">
        <f t="shared" si="305"/>
        <v>0</v>
      </c>
      <c r="J4884" s="45">
        <f t="shared" si="307"/>
        <v>-13.593940298537419</v>
      </c>
      <c r="K4884" s="39" t="e">
        <f t="shared" si="304"/>
        <v>#DIV/0!</v>
      </c>
      <c r="L4884" s="46">
        <f>-J4884/Eingaben!$D$29</f>
        <v>0.93365782865974722</v>
      </c>
      <c r="M4884" s="44" t="e">
        <f>-K4884/Eingaben!$D$8</f>
        <v>#DIV/0!</v>
      </c>
      <c r="N4884" s="46">
        <f>ABS(B4884-C4884)/Eingaben!$D$8</f>
        <v>0</v>
      </c>
      <c r="O4884" s="44"/>
      <c r="P4884">
        <f>D4884/3600000*G4884*100*100/Eingaben!$D$39*(A4884-A4883)/3600</f>
        <v>0</v>
      </c>
      <c r="R4884" s="91" t="e">
        <f>('Dichte Wasser'!$B$4*AVERAGE(B4884:C4884)^3+'Dichte Wasser'!$B$3*AVERAGE(B4884:C4884)^2+'Dichte Wasser'!$B$2*AVERAGE(B4884:C4884)+'Dichte Wasser'!$B$1)/1000</f>
        <v>#DIV/0!</v>
      </c>
      <c r="S4884" s="92" t="e">
        <f t="shared" si="306"/>
        <v>#DIV/0!</v>
      </c>
    </row>
    <row r="4885" spans="1:19" x14ac:dyDescent="0.25">
      <c r="A4885" s="69"/>
      <c r="B4885" s="69"/>
      <c r="C4885" s="69"/>
      <c r="D4885" s="69"/>
      <c r="G4885" s="93"/>
      <c r="I4885" s="45">
        <f t="shared" si="305"/>
        <v>0</v>
      </c>
      <c r="J4885" s="45">
        <f t="shared" si="307"/>
        <v>-13.593940298537419</v>
      </c>
      <c r="K4885" s="39" t="e">
        <f t="shared" si="304"/>
        <v>#DIV/0!</v>
      </c>
      <c r="L4885" s="46">
        <f>-J4885/Eingaben!$D$29</f>
        <v>0.93365782865974722</v>
      </c>
      <c r="M4885" s="44" t="e">
        <f>-K4885/Eingaben!$D$8</f>
        <v>#DIV/0!</v>
      </c>
      <c r="N4885" s="46">
        <f>ABS(B4885-C4885)/Eingaben!$D$8</f>
        <v>0</v>
      </c>
      <c r="O4885" s="44"/>
      <c r="P4885">
        <f>D4885/3600000*G4885*100*100/Eingaben!$D$39*(A4885-A4884)/3600</f>
        <v>0</v>
      </c>
      <c r="R4885" s="91" t="e">
        <f>('Dichte Wasser'!$B$4*AVERAGE(B4885:C4885)^3+'Dichte Wasser'!$B$3*AVERAGE(B4885:C4885)^2+'Dichte Wasser'!$B$2*AVERAGE(B4885:C4885)+'Dichte Wasser'!$B$1)/1000</f>
        <v>#DIV/0!</v>
      </c>
      <c r="S4885" s="92" t="e">
        <f t="shared" si="306"/>
        <v>#DIV/0!</v>
      </c>
    </row>
    <row r="4886" spans="1:19" x14ac:dyDescent="0.25">
      <c r="A4886" s="69"/>
      <c r="B4886" s="69"/>
      <c r="C4886" s="69"/>
      <c r="D4886" s="69"/>
      <c r="G4886" s="93"/>
      <c r="I4886" s="45">
        <f t="shared" si="305"/>
        <v>0</v>
      </c>
      <c r="J4886" s="45">
        <f t="shared" si="307"/>
        <v>-13.593940298537419</v>
      </c>
      <c r="K4886" s="39" t="e">
        <f t="shared" si="304"/>
        <v>#DIV/0!</v>
      </c>
      <c r="L4886" s="46">
        <f>-J4886/Eingaben!$D$29</f>
        <v>0.93365782865974722</v>
      </c>
      <c r="M4886" s="44" t="e">
        <f>-K4886/Eingaben!$D$8</f>
        <v>#DIV/0!</v>
      </c>
      <c r="N4886" s="46">
        <f>ABS(B4886-C4886)/Eingaben!$D$8</f>
        <v>0</v>
      </c>
      <c r="O4886" s="44"/>
      <c r="P4886">
        <f>D4886/3600000*G4886*100*100/Eingaben!$D$39*(A4886-A4885)/3600</f>
        <v>0</v>
      </c>
      <c r="R4886" s="91" t="e">
        <f>('Dichte Wasser'!$B$4*AVERAGE(B4886:C4886)^3+'Dichte Wasser'!$B$3*AVERAGE(B4886:C4886)^2+'Dichte Wasser'!$B$2*AVERAGE(B4886:C4886)+'Dichte Wasser'!$B$1)/1000</f>
        <v>#DIV/0!</v>
      </c>
      <c r="S4886" s="92" t="e">
        <f t="shared" si="306"/>
        <v>#DIV/0!</v>
      </c>
    </row>
    <row r="4887" spans="1:19" x14ac:dyDescent="0.25">
      <c r="A4887" s="69"/>
      <c r="B4887" s="69"/>
      <c r="C4887" s="69"/>
      <c r="D4887" s="69"/>
      <c r="G4887" s="93"/>
      <c r="I4887" s="45">
        <f t="shared" si="305"/>
        <v>0</v>
      </c>
      <c r="J4887" s="45">
        <f t="shared" si="307"/>
        <v>-13.593940298537419</v>
      </c>
      <c r="K4887" s="39" t="e">
        <f t="shared" si="304"/>
        <v>#DIV/0!</v>
      </c>
      <c r="L4887" s="46">
        <f>-J4887/Eingaben!$D$29</f>
        <v>0.93365782865974722</v>
      </c>
      <c r="M4887" s="44" t="e">
        <f>-K4887/Eingaben!$D$8</f>
        <v>#DIV/0!</v>
      </c>
      <c r="N4887" s="46">
        <f>ABS(B4887-C4887)/Eingaben!$D$8</f>
        <v>0</v>
      </c>
      <c r="O4887" s="44"/>
      <c r="P4887">
        <f>D4887/3600000*G4887*100*100/Eingaben!$D$39*(A4887-A4886)/3600</f>
        <v>0</v>
      </c>
      <c r="R4887" s="91" t="e">
        <f>('Dichte Wasser'!$B$4*AVERAGE(B4887:C4887)^3+'Dichte Wasser'!$B$3*AVERAGE(B4887:C4887)^2+'Dichte Wasser'!$B$2*AVERAGE(B4887:C4887)+'Dichte Wasser'!$B$1)/1000</f>
        <v>#DIV/0!</v>
      </c>
      <c r="S4887" s="92" t="e">
        <f t="shared" si="306"/>
        <v>#DIV/0!</v>
      </c>
    </row>
    <row r="4888" spans="1:19" x14ac:dyDescent="0.25">
      <c r="A4888" s="69"/>
      <c r="B4888" s="69"/>
      <c r="C4888" s="69"/>
      <c r="D4888" s="69"/>
      <c r="G4888" s="93"/>
      <c r="I4888" s="45">
        <f t="shared" si="305"/>
        <v>0</v>
      </c>
      <c r="J4888" s="45">
        <f t="shared" si="307"/>
        <v>-13.593940298537419</v>
      </c>
      <c r="K4888" s="39" t="e">
        <f t="shared" si="304"/>
        <v>#DIV/0!</v>
      </c>
      <c r="L4888" s="46">
        <f>-J4888/Eingaben!$D$29</f>
        <v>0.93365782865974722</v>
      </c>
      <c r="M4888" s="44" t="e">
        <f>-K4888/Eingaben!$D$8</f>
        <v>#DIV/0!</v>
      </c>
      <c r="N4888" s="46">
        <f>ABS(B4888-C4888)/Eingaben!$D$8</f>
        <v>0</v>
      </c>
      <c r="O4888" s="44"/>
      <c r="P4888">
        <f>D4888/3600000*G4888*100*100/Eingaben!$D$39*(A4888-A4887)/3600</f>
        <v>0</v>
      </c>
      <c r="R4888" s="91" t="e">
        <f>('Dichte Wasser'!$B$4*AVERAGE(B4888:C4888)^3+'Dichte Wasser'!$B$3*AVERAGE(B4888:C4888)^2+'Dichte Wasser'!$B$2*AVERAGE(B4888:C4888)+'Dichte Wasser'!$B$1)/1000</f>
        <v>#DIV/0!</v>
      </c>
      <c r="S4888" s="92" t="e">
        <f t="shared" si="306"/>
        <v>#DIV/0!</v>
      </c>
    </row>
    <row r="4889" spans="1:19" x14ac:dyDescent="0.25">
      <c r="A4889" s="69"/>
      <c r="B4889" s="69"/>
      <c r="C4889" s="69"/>
      <c r="D4889" s="69"/>
      <c r="G4889" s="93"/>
      <c r="I4889" s="45">
        <f t="shared" si="305"/>
        <v>0</v>
      </c>
      <c r="J4889" s="45">
        <f t="shared" si="307"/>
        <v>-13.593940298537419</v>
      </c>
      <c r="K4889" s="39" t="e">
        <f t="shared" si="304"/>
        <v>#DIV/0!</v>
      </c>
      <c r="L4889" s="46">
        <f>-J4889/Eingaben!$D$29</f>
        <v>0.93365782865974722</v>
      </c>
      <c r="M4889" s="44" t="e">
        <f>-K4889/Eingaben!$D$8</f>
        <v>#DIV/0!</v>
      </c>
      <c r="N4889" s="46">
        <f>ABS(B4889-C4889)/Eingaben!$D$8</f>
        <v>0</v>
      </c>
      <c r="O4889" s="44"/>
      <c r="P4889">
        <f>D4889/3600000*G4889*100*100/Eingaben!$D$39*(A4889-A4888)/3600</f>
        <v>0</v>
      </c>
      <c r="R4889" s="91" t="e">
        <f>('Dichte Wasser'!$B$4*AVERAGE(B4889:C4889)^3+'Dichte Wasser'!$B$3*AVERAGE(B4889:C4889)^2+'Dichte Wasser'!$B$2*AVERAGE(B4889:C4889)+'Dichte Wasser'!$B$1)/1000</f>
        <v>#DIV/0!</v>
      </c>
      <c r="S4889" s="92" t="e">
        <f t="shared" si="306"/>
        <v>#DIV/0!</v>
      </c>
    </row>
    <row r="4890" spans="1:19" x14ac:dyDescent="0.25">
      <c r="A4890" s="69"/>
      <c r="B4890" s="69"/>
      <c r="C4890" s="69"/>
      <c r="D4890" s="69"/>
      <c r="G4890" s="93"/>
      <c r="I4890" s="45">
        <f t="shared" si="305"/>
        <v>0</v>
      </c>
      <c r="J4890" s="45">
        <f t="shared" si="307"/>
        <v>-13.593940298537419</v>
      </c>
      <c r="K4890" s="39" t="e">
        <f t="shared" si="304"/>
        <v>#DIV/0!</v>
      </c>
      <c r="L4890" s="46">
        <f>-J4890/Eingaben!$D$29</f>
        <v>0.93365782865974722</v>
      </c>
      <c r="M4890" s="44" t="e">
        <f>-K4890/Eingaben!$D$8</f>
        <v>#DIV/0!</v>
      </c>
      <c r="N4890" s="46">
        <f>ABS(B4890-C4890)/Eingaben!$D$8</f>
        <v>0</v>
      </c>
      <c r="O4890" s="44"/>
      <c r="P4890">
        <f>D4890/3600000*G4890*100*100/Eingaben!$D$39*(A4890-A4889)/3600</f>
        <v>0</v>
      </c>
      <c r="R4890" s="91" t="e">
        <f>('Dichte Wasser'!$B$4*AVERAGE(B4890:C4890)^3+'Dichte Wasser'!$B$3*AVERAGE(B4890:C4890)^2+'Dichte Wasser'!$B$2*AVERAGE(B4890:C4890)+'Dichte Wasser'!$B$1)/1000</f>
        <v>#DIV/0!</v>
      </c>
      <c r="S4890" s="92" t="e">
        <f t="shared" si="306"/>
        <v>#DIV/0!</v>
      </c>
    </row>
    <row r="4891" spans="1:19" x14ac:dyDescent="0.25">
      <c r="A4891" s="69"/>
      <c r="B4891" s="69"/>
      <c r="C4891" s="69"/>
      <c r="D4891" s="69"/>
      <c r="G4891" s="93"/>
      <c r="I4891" s="45">
        <f t="shared" si="305"/>
        <v>0</v>
      </c>
      <c r="J4891" s="45">
        <f t="shared" si="307"/>
        <v>-13.593940298537419</v>
      </c>
      <c r="K4891" s="39" t="e">
        <f t="shared" si="304"/>
        <v>#DIV/0!</v>
      </c>
      <c r="L4891" s="46">
        <f>-J4891/Eingaben!$D$29</f>
        <v>0.93365782865974722</v>
      </c>
      <c r="M4891" s="44" t="e">
        <f>-K4891/Eingaben!$D$8</f>
        <v>#DIV/0!</v>
      </c>
      <c r="N4891" s="46">
        <f>ABS(B4891-C4891)/Eingaben!$D$8</f>
        <v>0</v>
      </c>
      <c r="O4891" s="44"/>
      <c r="P4891">
        <f>D4891/3600000*G4891*100*100/Eingaben!$D$39*(A4891-A4890)/3600</f>
        <v>0</v>
      </c>
      <c r="R4891" s="91" t="e">
        <f>('Dichte Wasser'!$B$4*AVERAGE(B4891:C4891)^3+'Dichte Wasser'!$B$3*AVERAGE(B4891:C4891)^2+'Dichte Wasser'!$B$2*AVERAGE(B4891:C4891)+'Dichte Wasser'!$B$1)/1000</f>
        <v>#DIV/0!</v>
      </c>
      <c r="S4891" s="92" t="e">
        <f t="shared" si="306"/>
        <v>#DIV/0!</v>
      </c>
    </row>
    <row r="4892" spans="1:19" x14ac:dyDescent="0.25">
      <c r="A4892" s="69"/>
      <c r="B4892" s="69"/>
      <c r="C4892" s="69"/>
      <c r="D4892" s="69"/>
      <c r="G4892" s="93"/>
      <c r="I4892" s="45">
        <f t="shared" si="305"/>
        <v>0</v>
      </c>
      <c r="J4892" s="45">
        <f t="shared" si="307"/>
        <v>-13.593940298537419</v>
      </c>
      <c r="K4892" s="39" t="e">
        <f t="shared" si="304"/>
        <v>#DIV/0!</v>
      </c>
      <c r="L4892" s="46">
        <f>-J4892/Eingaben!$D$29</f>
        <v>0.93365782865974722</v>
      </c>
      <c r="M4892" s="44" t="e">
        <f>-K4892/Eingaben!$D$8</f>
        <v>#DIV/0!</v>
      </c>
      <c r="N4892" s="46">
        <f>ABS(B4892-C4892)/Eingaben!$D$8</f>
        <v>0</v>
      </c>
      <c r="O4892" s="44"/>
      <c r="P4892">
        <f>D4892/3600000*G4892*100*100/Eingaben!$D$39*(A4892-A4891)/3600</f>
        <v>0</v>
      </c>
      <c r="R4892" s="91" t="e">
        <f>('Dichte Wasser'!$B$4*AVERAGE(B4892:C4892)^3+'Dichte Wasser'!$B$3*AVERAGE(B4892:C4892)^2+'Dichte Wasser'!$B$2*AVERAGE(B4892:C4892)+'Dichte Wasser'!$B$1)/1000</f>
        <v>#DIV/0!</v>
      </c>
      <c r="S4892" s="92" t="e">
        <f t="shared" si="306"/>
        <v>#DIV/0!</v>
      </c>
    </row>
    <row r="4893" spans="1:19" x14ac:dyDescent="0.25">
      <c r="A4893" s="69"/>
      <c r="B4893" s="69"/>
      <c r="C4893" s="69"/>
      <c r="D4893" s="69"/>
      <c r="G4893" s="93"/>
      <c r="I4893" s="45">
        <f t="shared" si="305"/>
        <v>0</v>
      </c>
      <c r="J4893" s="45">
        <f t="shared" si="307"/>
        <v>-13.593940298537419</v>
      </c>
      <c r="K4893" s="39" t="e">
        <f t="shared" si="304"/>
        <v>#DIV/0!</v>
      </c>
      <c r="L4893" s="46">
        <f>-J4893/Eingaben!$D$29</f>
        <v>0.93365782865974722</v>
      </c>
      <c r="M4893" s="44" t="e">
        <f>-K4893/Eingaben!$D$8</f>
        <v>#DIV/0!</v>
      </c>
      <c r="N4893" s="46">
        <f>ABS(B4893-C4893)/Eingaben!$D$8</f>
        <v>0</v>
      </c>
      <c r="O4893" s="44"/>
      <c r="P4893">
        <f>D4893/3600000*G4893*100*100/Eingaben!$D$39*(A4893-A4892)/3600</f>
        <v>0</v>
      </c>
      <c r="R4893" s="91" t="e">
        <f>('Dichte Wasser'!$B$4*AVERAGE(B4893:C4893)^3+'Dichte Wasser'!$B$3*AVERAGE(B4893:C4893)^2+'Dichte Wasser'!$B$2*AVERAGE(B4893:C4893)+'Dichte Wasser'!$B$1)/1000</f>
        <v>#DIV/0!</v>
      </c>
      <c r="S4893" s="92" t="e">
        <f t="shared" si="306"/>
        <v>#DIV/0!</v>
      </c>
    </row>
    <row r="4894" spans="1:19" x14ac:dyDescent="0.25">
      <c r="A4894" s="69"/>
      <c r="B4894" s="69"/>
      <c r="C4894" s="69"/>
      <c r="D4894" s="69"/>
      <c r="G4894" s="93"/>
      <c r="I4894" s="45">
        <f t="shared" si="305"/>
        <v>0</v>
      </c>
      <c r="J4894" s="45">
        <f t="shared" si="307"/>
        <v>-13.593940298537419</v>
      </c>
      <c r="K4894" s="39" t="e">
        <f t="shared" si="304"/>
        <v>#DIV/0!</v>
      </c>
      <c r="L4894" s="46">
        <f>-J4894/Eingaben!$D$29</f>
        <v>0.93365782865974722</v>
      </c>
      <c r="M4894" s="44" t="e">
        <f>-K4894/Eingaben!$D$8</f>
        <v>#DIV/0!</v>
      </c>
      <c r="N4894" s="46">
        <f>ABS(B4894-C4894)/Eingaben!$D$8</f>
        <v>0</v>
      </c>
      <c r="O4894" s="44"/>
      <c r="P4894">
        <f>D4894/3600000*G4894*100*100/Eingaben!$D$39*(A4894-A4893)/3600</f>
        <v>0</v>
      </c>
      <c r="R4894" s="91" t="e">
        <f>('Dichte Wasser'!$B$4*AVERAGE(B4894:C4894)^3+'Dichte Wasser'!$B$3*AVERAGE(B4894:C4894)^2+'Dichte Wasser'!$B$2*AVERAGE(B4894:C4894)+'Dichte Wasser'!$B$1)/1000</f>
        <v>#DIV/0!</v>
      </c>
      <c r="S4894" s="92" t="e">
        <f t="shared" si="306"/>
        <v>#DIV/0!</v>
      </c>
    </row>
    <row r="4895" spans="1:19" x14ac:dyDescent="0.25">
      <c r="A4895" s="69"/>
      <c r="B4895" s="69"/>
      <c r="C4895" s="69"/>
      <c r="D4895" s="69"/>
      <c r="G4895" s="93"/>
      <c r="I4895" s="45">
        <f t="shared" si="305"/>
        <v>0</v>
      </c>
      <c r="J4895" s="45">
        <f t="shared" si="307"/>
        <v>-13.593940298537419</v>
      </c>
      <c r="K4895" s="39" t="e">
        <f t="shared" si="304"/>
        <v>#DIV/0!</v>
      </c>
      <c r="L4895" s="46">
        <f>-J4895/Eingaben!$D$29</f>
        <v>0.93365782865974722</v>
      </c>
      <c r="M4895" s="44" t="e">
        <f>-K4895/Eingaben!$D$8</f>
        <v>#DIV/0!</v>
      </c>
      <c r="N4895" s="46">
        <f>ABS(B4895-C4895)/Eingaben!$D$8</f>
        <v>0</v>
      </c>
      <c r="O4895" s="44"/>
      <c r="P4895">
        <f>D4895/3600000*G4895*100*100/Eingaben!$D$39*(A4895-A4894)/3600</f>
        <v>0</v>
      </c>
      <c r="R4895" s="91" t="e">
        <f>('Dichte Wasser'!$B$4*AVERAGE(B4895:C4895)^3+'Dichte Wasser'!$B$3*AVERAGE(B4895:C4895)^2+'Dichte Wasser'!$B$2*AVERAGE(B4895:C4895)+'Dichte Wasser'!$B$1)/1000</f>
        <v>#DIV/0!</v>
      </c>
      <c r="S4895" s="92" t="e">
        <f t="shared" si="306"/>
        <v>#DIV/0!</v>
      </c>
    </row>
    <row r="4896" spans="1:19" x14ac:dyDescent="0.25">
      <c r="A4896" s="69"/>
      <c r="B4896" s="69"/>
      <c r="C4896" s="69"/>
      <c r="D4896" s="69"/>
      <c r="G4896" s="93"/>
      <c r="I4896" s="45">
        <f t="shared" si="305"/>
        <v>0</v>
      </c>
      <c r="J4896" s="45">
        <f t="shared" si="307"/>
        <v>-13.593940298537419</v>
      </c>
      <c r="K4896" s="39" t="e">
        <f t="shared" si="304"/>
        <v>#DIV/0!</v>
      </c>
      <c r="L4896" s="46">
        <f>-J4896/Eingaben!$D$29</f>
        <v>0.93365782865974722</v>
      </c>
      <c r="M4896" s="44" t="e">
        <f>-K4896/Eingaben!$D$8</f>
        <v>#DIV/0!</v>
      </c>
      <c r="N4896" s="46">
        <f>ABS(B4896-C4896)/Eingaben!$D$8</f>
        <v>0</v>
      </c>
      <c r="O4896" s="44"/>
      <c r="P4896">
        <f>D4896/3600000*G4896*100*100/Eingaben!$D$39*(A4896-A4895)/3600</f>
        <v>0</v>
      </c>
      <c r="R4896" s="91" t="e">
        <f>('Dichte Wasser'!$B$4*AVERAGE(B4896:C4896)^3+'Dichte Wasser'!$B$3*AVERAGE(B4896:C4896)^2+'Dichte Wasser'!$B$2*AVERAGE(B4896:C4896)+'Dichte Wasser'!$B$1)/1000</f>
        <v>#DIV/0!</v>
      </c>
      <c r="S4896" s="92" t="e">
        <f t="shared" si="306"/>
        <v>#DIV/0!</v>
      </c>
    </row>
    <row r="4897" spans="1:19" x14ac:dyDescent="0.25">
      <c r="A4897" s="69"/>
      <c r="B4897" s="69"/>
      <c r="C4897" s="69"/>
      <c r="D4897" s="69"/>
      <c r="G4897" s="93"/>
      <c r="I4897" s="45">
        <f t="shared" si="305"/>
        <v>0</v>
      </c>
      <c r="J4897" s="45">
        <f t="shared" si="307"/>
        <v>-13.593940298537419</v>
      </c>
      <c r="K4897" s="39" t="e">
        <f t="shared" si="304"/>
        <v>#DIV/0!</v>
      </c>
      <c r="L4897" s="46">
        <f>-J4897/Eingaben!$D$29</f>
        <v>0.93365782865974722</v>
      </c>
      <c r="M4897" s="44" t="e">
        <f>-K4897/Eingaben!$D$8</f>
        <v>#DIV/0!</v>
      </c>
      <c r="N4897" s="46">
        <f>ABS(B4897-C4897)/Eingaben!$D$8</f>
        <v>0</v>
      </c>
      <c r="O4897" s="44"/>
      <c r="P4897">
        <f>D4897/3600000*G4897*100*100/Eingaben!$D$39*(A4897-A4896)/3600</f>
        <v>0</v>
      </c>
      <c r="R4897" s="91" t="e">
        <f>('Dichte Wasser'!$B$4*AVERAGE(B4897:C4897)^3+'Dichte Wasser'!$B$3*AVERAGE(B4897:C4897)^2+'Dichte Wasser'!$B$2*AVERAGE(B4897:C4897)+'Dichte Wasser'!$B$1)/1000</f>
        <v>#DIV/0!</v>
      </c>
      <c r="S4897" s="92" t="e">
        <f t="shared" si="306"/>
        <v>#DIV/0!</v>
      </c>
    </row>
    <row r="4898" spans="1:19" x14ac:dyDescent="0.25">
      <c r="A4898" s="69"/>
      <c r="B4898" s="69"/>
      <c r="C4898" s="69"/>
      <c r="D4898" s="69"/>
      <c r="G4898" s="93"/>
      <c r="I4898" s="45">
        <f t="shared" si="305"/>
        <v>0</v>
      </c>
      <c r="J4898" s="45">
        <f t="shared" si="307"/>
        <v>-13.593940298537419</v>
      </c>
      <c r="K4898" s="39" t="e">
        <f t="shared" si="304"/>
        <v>#DIV/0!</v>
      </c>
      <c r="L4898" s="46">
        <f>-J4898/Eingaben!$D$29</f>
        <v>0.93365782865974722</v>
      </c>
      <c r="M4898" s="44" t="e">
        <f>-K4898/Eingaben!$D$8</f>
        <v>#DIV/0!</v>
      </c>
      <c r="N4898" s="46">
        <f>ABS(B4898-C4898)/Eingaben!$D$8</f>
        <v>0</v>
      </c>
      <c r="O4898" s="44"/>
      <c r="P4898">
        <f>D4898/3600000*G4898*100*100/Eingaben!$D$39*(A4898-A4897)/3600</f>
        <v>0</v>
      </c>
      <c r="R4898" s="91" t="e">
        <f>('Dichte Wasser'!$B$4*AVERAGE(B4898:C4898)^3+'Dichte Wasser'!$B$3*AVERAGE(B4898:C4898)^2+'Dichte Wasser'!$B$2*AVERAGE(B4898:C4898)+'Dichte Wasser'!$B$1)/1000</f>
        <v>#DIV/0!</v>
      </c>
      <c r="S4898" s="92" t="e">
        <f t="shared" si="306"/>
        <v>#DIV/0!</v>
      </c>
    </row>
    <row r="4899" spans="1:19" x14ac:dyDescent="0.25">
      <c r="A4899" s="69"/>
      <c r="B4899" s="69"/>
      <c r="C4899" s="69"/>
      <c r="D4899" s="69"/>
      <c r="G4899" s="93"/>
      <c r="I4899" s="45">
        <f t="shared" si="305"/>
        <v>0</v>
      </c>
      <c r="J4899" s="45">
        <f t="shared" si="307"/>
        <v>-13.593940298537419</v>
      </c>
      <c r="K4899" s="39" t="e">
        <f t="shared" si="304"/>
        <v>#DIV/0!</v>
      </c>
      <c r="L4899" s="46">
        <f>-J4899/Eingaben!$D$29</f>
        <v>0.93365782865974722</v>
      </c>
      <c r="M4899" s="44" t="e">
        <f>-K4899/Eingaben!$D$8</f>
        <v>#DIV/0!</v>
      </c>
      <c r="N4899" s="46">
        <f>ABS(B4899-C4899)/Eingaben!$D$8</f>
        <v>0</v>
      </c>
      <c r="O4899" s="44"/>
      <c r="P4899">
        <f>D4899/3600000*G4899*100*100/Eingaben!$D$39*(A4899-A4898)/3600</f>
        <v>0</v>
      </c>
      <c r="R4899" s="91" t="e">
        <f>('Dichte Wasser'!$B$4*AVERAGE(B4899:C4899)^3+'Dichte Wasser'!$B$3*AVERAGE(B4899:C4899)^2+'Dichte Wasser'!$B$2*AVERAGE(B4899:C4899)+'Dichte Wasser'!$B$1)/1000</f>
        <v>#DIV/0!</v>
      </c>
      <c r="S4899" s="92" t="e">
        <f t="shared" si="306"/>
        <v>#DIV/0!</v>
      </c>
    </row>
    <row r="4900" spans="1:19" x14ac:dyDescent="0.25">
      <c r="A4900" s="69"/>
      <c r="B4900" s="69"/>
      <c r="C4900" s="69"/>
      <c r="D4900" s="69"/>
      <c r="G4900" s="93"/>
      <c r="I4900" s="45">
        <f t="shared" si="305"/>
        <v>0</v>
      </c>
      <c r="J4900" s="45">
        <f t="shared" si="307"/>
        <v>-13.593940298537419</v>
      </c>
      <c r="K4900" s="39" t="e">
        <f t="shared" si="304"/>
        <v>#DIV/0!</v>
      </c>
      <c r="L4900" s="46">
        <f>-J4900/Eingaben!$D$29</f>
        <v>0.93365782865974722</v>
      </c>
      <c r="M4900" s="44" t="e">
        <f>-K4900/Eingaben!$D$8</f>
        <v>#DIV/0!</v>
      </c>
      <c r="N4900" s="46">
        <f>ABS(B4900-C4900)/Eingaben!$D$8</f>
        <v>0</v>
      </c>
      <c r="O4900" s="44"/>
      <c r="P4900">
        <f>D4900/3600000*G4900*100*100/Eingaben!$D$39*(A4900-A4899)/3600</f>
        <v>0</v>
      </c>
      <c r="R4900" s="91" t="e">
        <f>('Dichte Wasser'!$B$4*AVERAGE(B4900:C4900)^3+'Dichte Wasser'!$B$3*AVERAGE(B4900:C4900)^2+'Dichte Wasser'!$B$2*AVERAGE(B4900:C4900)+'Dichte Wasser'!$B$1)/1000</f>
        <v>#DIV/0!</v>
      </c>
      <c r="S4900" s="92" t="e">
        <f t="shared" si="306"/>
        <v>#DIV/0!</v>
      </c>
    </row>
    <row r="4901" spans="1:19" x14ac:dyDescent="0.25">
      <c r="A4901" s="69"/>
      <c r="B4901" s="69"/>
      <c r="C4901" s="69"/>
      <c r="D4901" s="69"/>
      <c r="G4901" s="93"/>
      <c r="I4901" s="45">
        <f t="shared" si="305"/>
        <v>0</v>
      </c>
      <c r="J4901" s="45">
        <f t="shared" si="307"/>
        <v>-13.593940298537419</v>
      </c>
      <c r="K4901" s="39" t="e">
        <f t="shared" si="304"/>
        <v>#DIV/0!</v>
      </c>
      <c r="L4901" s="46">
        <f>-J4901/Eingaben!$D$29</f>
        <v>0.93365782865974722</v>
      </c>
      <c r="M4901" s="44" t="e">
        <f>-K4901/Eingaben!$D$8</f>
        <v>#DIV/0!</v>
      </c>
      <c r="N4901" s="46">
        <f>ABS(B4901-C4901)/Eingaben!$D$8</f>
        <v>0</v>
      </c>
      <c r="O4901" s="44"/>
      <c r="P4901">
        <f>D4901/3600000*G4901*100*100/Eingaben!$D$39*(A4901-A4900)/3600</f>
        <v>0</v>
      </c>
      <c r="R4901" s="91" t="e">
        <f>('Dichte Wasser'!$B$4*AVERAGE(B4901:C4901)^3+'Dichte Wasser'!$B$3*AVERAGE(B4901:C4901)^2+'Dichte Wasser'!$B$2*AVERAGE(B4901:C4901)+'Dichte Wasser'!$B$1)/1000</f>
        <v>#DIV/0!</v>
      </c>
      <c r="S4901" s="92" t="e">
        <f t="shared" si="306"/>
        <v>#DIV/0!</v>
      </c>
    </row>
    <row r="4902" spans="1:19" x14ac:dyDescent="0.25">
      <c r="A4902" s="69"/>
      <c r="B4902" s="69"/>
      <c r="C4902" s="69"/>
      <c r="D4902" s="69"/>
      <c r="G4902" s="93"/>
      <c r="I4902" s="45">
        <f t="shared" si="305"/>
        <v>0</v>
      </c>
      <c r="J4902" s="45">
        <f t="shared" si="307"/>
        <v>-13.593940298537419</v>
      </c>
      <c r="K4902" s="39" t="e">
        <f t="shared" si="304"/>
        <v>#DIV/0!</v>
      </c>
      <c r="L4902" s="46">
        <f>-J4902/Eingaben!$D$29</f>
        <v>0.93365782865974722</v>
      </c>
      <c r="M4902" s="44" t="e">
        <f>-K4902/Eingaben!$D$8</f>
        <v>#DIV/0!</v>
      </c>
      <c r="N4902" s="46">
        <f>ABS(B4902-C4902)/Eingaben!$D$8</f>
        <v>0</v>
      </c>
      <c r="O4902" s="44"/>
      <c r="P4902">
        <f>D4902/3600000*G4902*100*100/Eingaben!$D$39*(A4902-A4901)/3600</f>
        <v>0</v>
      </c>
      <c r="R4902" s="91" t="e">
        <f>('Dichte Wasser'!$B$4*AVERAGE(B4902:C4902)^3+'Dichte Wasser'!$B$3*AVERAGE(B4902:C4902)^2+'Dichte Wasser'!$B$2*AVERAGE(B4902:C4902)+'Dichte Wasser'!$B$1)/1000</f>
        <v>#DIV/0!</v>
      </c>
      <c r="S4902" s="92" t="e">
        <f t="shared" si="306"/>
        <v>#DIV/0!</v>
      </c>
    </row>
    <row r="4903" spans="1:19" x14ac:dyDescent="0.25">
      <c r="A4903" s="69"/>
      <c r="B4903" s="69"/>
      <c r="C4903" s="69"/>
      <c r="D4903" s="69"/>
      <c r="G4903" s="93"/>
      <c r="I4903" s="45">
        <f t="shared" si="305"/>
        <v>0</v>
      </c>
      <c r="J4903" s="45">
        <f t="shared" si="307"/>
        <v>-13.593940298537419</v>
      </c>
      <c r="K4903" s="39" t="e">
        <f t="shared" si="304"/>
        <v>#DIV/0!</v>
      </c>
      <c r="L4903" s="46">
        <f>-J4903/Eingaben!$D$29</f>
        <v>0.93365782865974722</v>
      </c>
      <c r="M4903" s="44" t="e">
        <f>-K4903/Eingaben!$D$8</f>
        <v>#DIV/0!</v>
      </c>
      <c r="N4903" s="46">
        <f>ABS(B4903-C4903)/Eingaben!$D$8</f>
        <v>0</v>
      </c>
      <c r="O4903" s="44"/>
      <c r="P4903">
        <f>D4903/3600000*G4903*100*100/Eingaben!$D$39*(A4903-A4902)/3600</f>
        <v>0</v>
      </c>
      <c r="R4903" s="91" t="e">
        <f>('Dichte Wasser'!$B$4*AVERAGE(B4903:C4903)^3+'Dichte Wasser'!$B$3*AVERAGE(B4903:C4903)^2+'Dichte Wasser'!$B$2*AVERAGE(B4903:C4903)+'Dichte Wasser'!$B$1)/1000</f>
        <v>#DIV/0!</v>
      </c>
      <c r="S4903" s="92" t="e">
        <f t="shared" si="306"/>
        <v>#DIV/0!</v>
      </c>
    </row>
    <row r="4904" spans="1:19" x14ac:dyDescent="0.25">
      <c r="A4904" s="69"/>
      <c r="B4904" s="69"/>
      <c r="C4904" s="69"/>
      <c r="D4904" s="69"/>
      <c r="G4904" s="93"/>
      <c r="I4904" s="45">
        <f t="shared" si="305"/>
        <v>0</v>
      </c>
      <c r="J4904" s="45">
        <f t="shared" si="307"/>
        <v>-13.593940298537419</v>
      </c>
      <c r="K4904" s="39" t="e">
        <f t="shared" si="304"/>
        <v>#DIV/0!</v>
      </c>
      <c r="L4904" s="46">
        <f>-J4904/Eingaben!$D$29</f>
        <v>0.93365782865974722</v>
      </c>
      <c r="M4904" s="44" t="e">
        <f>-K4904/Eingaben!$D$8</f>
        <v>#DIV/0!</v>
      </c>
      <c r="N4904" s="46">
        <f>ABS(B4904-C4904)/Eingaben!$D$8</f>
        <v>0</v>
      </c>
      <c r="O4904" s="44"/>
      <c r="P4904">
        <f>D4904/3600000*G4904*100*100/Eingaben!$D$39*(A4904-A4903)/3600</f>
        <v>0</v>
      </c>
      <c r="R4904" s="91" t="e">
        <f>('Dichte Wasser'!$B$4*AVERAGE(B4904:C4904)^3+'Dichte Wasser'!$B$3*AVERAGE(B4904:C4904)^2+'Dichte Wasser'!$B$2*AVERAGE(B4904:C4904)+'Dichte Wasser'!$B$1)/1000</f>
        <v>#DIV/0!</v>
      </c>
      <c r="S4904" s="92" t="e">
        <f t="shared" si="306"/>
        <v>#DIV/0!</v>
      </c>
    </row>
    <row r="4905" spans="1:19" x14ac:dyDescent="0.25">
      <c r="A4905" s="69"/>
      <c r="B4905" s="69"/>
      <c r="C4905" s="69"/>
      <c r="D4905" s="69"/>
      <c r="G4905" s="93"/>
      <c r="I4905" s="45">
        <f t="shared" si="305"/>
        <v>0</v>
      </c>
      <c r="J4905" s="45">
        <f t="shared" si="307"/>
        <v>-13.593940298537419</v>
      </c>
      <c r="K4905" s="39" t="e">
        <f t="shared" si="304"/>
        <v>#DIV/0!</v>
      </c>
      <c r="L4905" s="46">
        <f>-J4905/Eingaben!$D$29</f>
        <v>0.93365782865974722</v>
      </c>
      <c r="M4905" s="44" t="e">
        <f>-K4905/Eingaben!$D$8</f>
        <v>#DIV/0!</v>
      </c>
      <c r="N4905" s="46">
        <f>ABS(B4905-C4905)/Eingaben!$D$8</f>
        <v>0</v>
      </c>
      <c r="O4905" s="44"/>
      <c r="P4905">
        <f>D4905/3600000*G4905*100*100/Eingaben!$D$39*(A4905-A4904)/3600</f>
        <v>0</v>
      </c>
      <c r="R4905" s="91" t="e">
        <f>('Dichte Wasser'!$B$4*AVERAGE(B4905:C4905)^3+'Dichte Wasser'!$B$3*AVERAGE(B4905:C4905)^2+'Dichte Wasser'!$B$2*AVERAGE(B4905:C4905)+'Dichte Wasser'!$B$1)/1000</f>
        <v>#DIV/0!</v>
      </c>
      <c r="S4905" s="92" t="e">
        <f t="shared" si="306"/>
        <v>#DIV/0!</v>
      </c>
    </row>
    <row r="4906" spans="1:19" x14ac:dyDescent="0.25">
      <c r="A4906" s="69"/>
      <c r="B4906" s="69"/>
      <c r="C4906" s="69"/>
      <c r="D4906" s="69"/>
      <c r="G4906" s="93"/>
      <c r="I4906" s="45">
        <f t="shared" si="305"/>
        <v>0</v>
      </c>
      <c r="J4906" s="45">
        <f t="shared" si="307"/>
        <v>-13.593940298537419</v>
      </c>
      <c r="K4906" s="39" t="e">
        <f t="shared" si="304"/>
        <v>#DIV/0!</v>
      </c>
      <c r="L4906" s="46">
        <f>-J4906/Eingaben!$D$29</f>
        <v>0.93365782865974722</v>
      </c>
      <c r="M4906" s="44" t="e">
        <f>-K4906/Eingaben!$D$8</f>
        <v>#DIV/0!</v>
      </c>
      <c r="N4906" s="46">
        <f>ABS(B4906-C4906)/Eingaben!$D$8</f>
        <v>0</v>
      </c>
      <c r="O4906" s="44"/>
      <c r="P4906">
        <f>D4906/3600000*G4906*100*100/Eingaben!$D$39*(A4906-A4905)/3600</f>
        <v>0</v>
      </c>
      <c r="R4906" s="91" t="e">
        <f>('Dichte Wasser'!$B$4*AVERAGE(B4906:C4906)^3+'Dichte Wasser'!$B$3*AVERAGE(B4906:C4906)^2+'Dichte Wasser'!$B$2*AVERAGE(B4906:C4906)+'Dichte Wasser'!$B$1)/1000</f>
        <v>#DIV/0!</v>
      </c>
      <c r="S4906" s="92" t="e">
        <f t="shared" si="306"/>
        <v>#DIV/0!</v>
      </c>
    </row>
    <row r="4907" spans="1:19" x14ac:dyDescent="0.25">
      <c r="A4907" s="69"/>
      <c r="B4907" s="69"/>
      <c r="C4907" s="69"/>
      <c r="D4907" s="69"/>
      <c r="G4907" s="93"/>
      <c r="I4907" s="45">
        <f t="shared" si="305"/>
        <v>0</v>
      </c>
      <c r="J4907" s="45">
        <f t="shared" si="307"/>
        <v>-13.593940298537419</v>
      </c>
      <c r="K4907" s="39" t="e">
        <f t="shared" si="304"/>
        <v>#DIV/0!</v>
      </c>
      <c r="L4907" s="46">
        <f>-J4907/Eingaben!$D$29</f>
        <v>0.93365782865974722</v>
      </c>
      <c r="M4907" s="44" t="e">
        <f>-K4907/Eingaben!$D$8</f>
        <v>#DIV/0!</v>
      </c>
      <c r="N4907" s="46">
        <f>ABS(B4907-C4907)/Eingaben!$D$8</f>
        <v>0</v>
      </c>
      <c r="O4907" s="44"/>
      <c r="P4907">
        <f>D4907/3600000*G4907*100*100/Eingaben!$D$39*(A4907-A4906)/3600</f>
        <v>0</v>
      </c>
      <c r="R4907" s="91" t="e">
        <f>('Dichte Wasser'!$B$4*AVERAGE(B4907:C4907)^3+'Dichte Wasser'!$B$3*AVERAGE(B4907:C4907)^2+'Dichte Wasser'!$B$2*AVERAGE(B4907:C4907)+'Dichte Wasser'!$B$1)/1000</f>
        <v>#DIV/0!</v>
      </c>
      <c r="S4907" s="92" t="e">
        <f t="shared" si="306"/>
        <v>#DIV/0!</v>
      </c>
    </row>
    <row r="4908" spans="1:19" x14ac:dyDescent="0.25">
      <c r="A4908" s="69"/>
      <c r="B4908" s="69"/>
      <c r="C4908" s="69"/>
      <c r="D4908" s="69"/>
      <c r="G4908" s="93"/>
      <c r="I4908" s="45">
        <f t="shared" si="305"/>
        <v>0</v>
      </c>
      <c r="J4908" s="45">
        <f t="shared" si="307"/>
        <v>-13.593940298537419</v>
      </c>
      <c r="K4908" s="39" t="e">
        <f t="shared" si="304"/>
        <v>#DIV/0!</v>
      </c>
      <c r="L4908" s="46">
        <f>-J4908/Eingaben!$D$29</f>
        <v>0.93365782865974722</v>
      </c>
      <c r="M4908" s="44" t="e">
        <f>-K4908/Eingaben!$D$8</f>
        <v>#DIV/0!</v>
      </c>
      <c r="N4908" s="46">
        <f>ABS(B4908-C4908)/Eingaben!$D$8</f>
        <v>0</v>
      </c>
      <c r="O4908" s="44"/>
      <c r="P4908">
        <f>D4908/3600000*G4908*100*100/Eingaben!$D$39*(A4908-A4907)/3600</f>
        <v>0</v>
      </c>
      <c r="R4908" s="91" t="e">
        <f>('Dichte Wasser'!$B$4*AVERAGE(B4908:C4908)^3+'Dichte Wasser'!$B$3*AVERAGE(B4908:C4908)^2+'Dichte Wasser'!$B$2*AVERAGE(B4908:C4908)+'Dichte Wasser'!$B$1)/1000</f>
        <v>#DIV/0!</v>
      </c>
      <c r="S4908" s="92" t="e">
        <f t="shared" si="306"/>
        <v>#DIV/0!</v>
      </c>
    </row>
    <row r="4909" spans="1:19" x14ac:dyDescent="0.25">
      <c r="A4909" s="69"/>
      <c r="B4909" s="69"/>
      <c r="C4909" s="69"/>
      <c r="D4909" s="69"/>
      <c r="G4909" s="93"/>
      <c r="I4909" s="45">
        <f t="shared" si="305"/>
        <v>0</v>
      </c>
      <c r="J4909" s="45">
        <f t="shared" si="307"/>
        <v>-13.593940298537419</v>
      </c>
      <c r="K4909" s="39" t="e">
        <f t="shared" si="304"/>
        <v>#DIV/0!</v>
      </c>
      <c r="L4909" s="46">
        <f>-J4909/Eingaben!$D$29</f>
        <v>0.93365782865974722</v>
      </c>
      <c r="M4909" s="44" t="e">
        <f>-K4909/Eingaben!$D$8</f>
        <v>#DIV/0!</v>
      </c>
      <c r="N4909" s="46">
        <f>ABS(B4909-C4909)/Eingaben!$D$8</f>
        <v>0</v>
      </c>
      <c r="O4909" s="44"/>
      <c r="P4909">
        <f>D4909/3600000*G4909*100*100/Eingaben!$D$39*(A4909-A4908)/3600</f>
        <v>0</v>
      </c>
      <c r="R4909" s="91" t="e">
        <f>('Dichte Wasser'!$B$4*AVERAGE(B4909:C4909)^3+'Dichte Wasser'!$B$3*AVERAGE(B4909:C4909)^2+'Dichte Wasser'!$B$2*AVERAGE(B4909:C4909)+'Dichte Wasser'!$B$1)/1000</f>
        <v>#DIV/0!</v>
      </c>
      <c r="S4909" s="92" t="e">
        <f t="shared" si="306"/>
        <v>#DIV/0!</v>
      </c>
    </row>
    <row r="4910" spans="1:19" x14ac:dyDescent="0.25">
      <c r="A4910" s="69"/>
      <c r="B4910" s="69"/>
      <c r="C4910" s="69"/>
      <c r="D4910" s="69"/>
      <c r="G4910" s="93"/>
      <c r="I4910" s="45">
        <f t="shared" si="305"/>
        <v>0</v>
      </c>
      <c r="J4910" s="45">
        <f t="shared" si="307"/>
        <v>-13.593940298537419</v>
      </c>
      <c r="K4910" s="39" t="e">
        <f t="shared" si="304"/>
        <v>#DIV/0!</v>
      </c>
      <c r="L4910" s="46">
        <f>-J4910/Eingaben!$D$29</f>
        <v>0.93365782865974722</v>
      </c>
      <c r="M4910" s="44" t="e">
        <f>-K4910/Eingaben!$D$8</f>
        <v>#DIV/0!</v>
      </c>
      <c r="N4910" s="46">
        <f>ABS(B4910-C4910)/Eingaben!$D$8</f>
        <v>0</v>
      </c>
      <c r="O4910" s="44"/>
      <c r="P4910">
        <f>D4910/3600000*G4910*100*100/Eingaben!$D$39*(A4910-A4909)/3600</f>
        <v>0</v>
      </c>
      <c r="R4910" s="91" t="e">
        <f>('Dichte Wasser'!$B$4*AVERAGE(B4910:C4910)^3+'Dichte Wasser'!$B$3*AVERAGE(B4910:C4910)^2+'Dichte Wasser'!$B$2*AVERAGE(B4910:C4910)+'Dichte Wasser'!$B$1)/1000</f>
        <v>#DIV/0!</v>
      </c>
      <c r="S4910" s="92" t="e">
        <f t="shared" si="306"/>
        <v>#DIV/0!</v>
      </c>
    </row>
    <row r="4911" spans="1:19" x14ac:dyDescent="0.25">
      <c r="A4911" s="69"/>
      <c r="B4911" s="69"/>
      <c r="C4911" s="69"/>
      <c r="D4911" s="69"/>
      <c r="G4911" s="93"/>
      <c r="I4911" s="45">
        <f t="shared" si="305"/>
        <v>0</v>
      </c>
      <c r="J4911" s="45">
        <f t="shared" si="307"/>
        <v>-13.593940298537419</v>
      </c>
      <c r="K4911" s="39" t="e">
        <f t="shared" si="304"/>
        <v>#DIV/0!</v>
      </c>
      <c r="L4911" s="46">
        <f>-J4911/Eingaben!$D$29</f>
        <v>0.93365782865974722</v>
      </c>
      <c r="M4911" s="44" t="e">
        <f>-K4911/Eingaben!$D$8</f>
        <v>#DIV/0!</v>
      </c>
      <c r="N4911" s="46">
        <f>ABS(B4911-C4911)/Eingaben!$D$8</f>
        <v>0</v>
      </c>
      <c r="O4911" s="44"/>
      <c r="P4911">
        <f>D4911/3600000*G4911*100*100/Eingaben!$D$39*(A4911-A4910)/3600</f>
        <v>0</v>
      </c>
      <c r="R4911" s="91" t="e">
        <f>('Dichte Wasser'!$B$4*AVERAGE(B4911:C4911)^3+'Dichte Wasser'!$B$3*AVERAGE(B4911:C4911)^2+'Dichte Wasser'!$B$2*AVERAGE(B4911:C4911)+'Dichte Wasser'!$B$1)/1000</f>
        <v>#DIV/0!</v>
      </c>
      <c r="S4911" s="92" t="e">
        <f t="shared" si="306"/>
        <v>#DIV/0!</v>
      </c>
    </row>
    <row r="4912" spans="1:19" x14ac:dyDescent="0.25">
      <c r="A4912" s="69"/>
      <c r="B4912" s="69"/>
      <c r="C4912" s="69"/>
      <c r="D4912" s="69"/>
      <c r="G4912" s="93"/>
      <c r="I4912" s="45">
        <f t="shared" si="305"/>
        <v>0</v>
      </c>
      <c r="J4912" s="45">
        <f t="shared" si="307"/>
        <v>-13.593940298537419</v>
      </c>
      <c r="K4912" s="39" t="e">
        <f t="shared" si="304"/>
        <v>#DIV/0!</v>
      </c>
      <c r="L4912" s="46">
        <f>-J4912/Eingaben!$D$29</f>
        <v>0.93365782865974722</v>
      </c>
      <c r="M4912" s="44" t="e">
        <f>-K4912/Eingaben!$D$8</f>
        <v>#DIV/0!</v>
      </c>
      <c r="N4912" s="46">
        <f>ABS(B4912-C4912)/Eingaben!$D$8</f>
        <v>0</v>
      </c>
      <c r="O4912" s="44"/>
      <c r="P4912">
        <f>D4912/3600000*G4912*100*100/Eingaben!$D$39*(A4912-A4911)/3600</f>
        <v>0</v>
      </c>
      <c r="R4912" s="91" t="e">
        <f>('Dichte Wasser'!$B$4*AVERAGE(B4912:C4912)^3+'Dichte Wasser'!$B$3*AVERAGE(B4912:C4912)^2+'Dichte Wasser'!$B$2*AVERAGE(B4912:C4912)+'Dichte Wasser'!$B$1)/1000</f>
        <v>#DIV/0!</v>
      </c>
      <c r="S4912" s="92" t="e">
        <f t="shared" si="306"/>
        <v>#DIV/0!</v>
      </c>
    </row>
    <row r="4913" spans="1:19" x14ac:dyDescent="0.25">
      <c r="A4913" s="69"/>
      <c r="B4913" s="69"/>
      <c r="C4913" s="69"/>
      <c r="D4913" s="69"/>
      <c r="G4913" s="93"/>
      <c r="I4913" s="45">
        <f t="shared" si="305"/>
        <v>0</v>
      </c>
      <c r="J4913" s="45">
        <f t="shared" si="307"/>
        <v>-13.593940298537419</v>
      </c>
      <c r="K4913" s="39" t="e">
        <f t="shared" si="304"/>
        <v>#DIV/0!</v>
      </c>
      <c r="L4913" s="46">
        <f>-J4913/Eingaben!$D$29</f>
        <v>0.93365782865974722</v>
      </c>
      <c r="M4913" s="44" t="e">
        <f>-K4913/Eingaben!$D$8</f>
        <v>#DIV/0!</v>
      </c>
      <c r="N4913" s="46">
        <f>ABS(B4913-C4913)/Eingaben!$D$8</f>
        <v>0</v>
      </c>
      <c r="O4913" s="44"/>
      <c r="P4913">
        <f>D4913/3600000*G4913*100*100/Eingaben!$D$39*(A4913-A4912)/3600</f>
        <v>0</v>
      </c>
      <c r="R4913" s="91" t="e">
        <f>('Dichte Wasser'!$B$4*AVERAGE(B4913:C4913)^3+'Dichte Wasser'!$B$3*AVERAGE(B4913:C4913)^2+'Dichte Wasser'!$B$2*AVERAGE(B4913:C4913)+'Dichte Wasser'!$B$1)/1000</f>
        <v>#DIV/0!</v>
      </c>
      <c r="S4913" s="92" t="e">
        <f t="shared" si="306"/>
        <v>#DIV/0!</v>
      </c>
    </row>
    <row r="4914" spans="1:19" x14ac:dyDescent="0.25">
      <c r="A4914" s="69"/>
      <c r="B4914" s="69"/>
      <c r="C4914" s="69"/>
      <c r="D4914" s="69"/>
      <c r="G4914" s="93"/>
      <c r="I4914" s="45">
        <f t="shared" si="305"/>
        <v>0</v>
      </c>
      <c r="J4914" s="45">
        <f t="shared" si="307"/>
        <v>-13.593940298537419</v>
      </c>
      <c r="K4914" s="39" t="e">
        <f t="shared" si="304"/>
        <v>#DIV/0!</v>
      </c>
      <c r="L4914" s="46">
        <f>-J4914/Eingaben!$D$29</f>
        <v>0.93365782865974722</v>
      </c>
      <c r="M4914" s="44" t="e">
        <f>-K4914/Eingaben!$D$8</f>
        <v>#DIV/0!</v>
      </c>
      <c r="N4914" s="46">
        <f>ABS(B4914-C4914)/Eingaben!$D$8</f>
        <v>0</v>
      </c>
      <c r="O4914" s="44"/>
      <c r="P4914">
        <f>D4914/3600000*G4914*100*100/Eingaben!$D$39*(A4914-A4913)/3600</f>
        <v>0</v>
      </c>
      <c r="R4914" s="91" t="e">
        <f>('Dichte Wasser'!$B$4*AVERAGE(B4914:C4914)^3+'Dichte Wasser'!$B$3*AVERAGE(B4914:C4914)^2+'Dichte Wasser'!$B$2*AVERAGE(B4914:C4914)+'Dichte Wasser'!$B$1)/1000</f>
        <v>#DIV/0!</v>
      </c>
      <c r="S4914" s="92" t="e">
        <f t="shared" si="306"/>
        <v>#DIV/0!</v>
      </c>
    </row>
    <row r="4915" spans="1:19" x14ac:dyDescent="0.25">
      <c r="A4915" s="69"/>
      <c r="B4915" s="69"/>
      <c r="C4915" s="69"/>
      <c r="D4915" s="69"/>
      <c r="G4915" s="93"/>
      <c r="I4915" s="45">
        <f t="shared" si="305"/>
        <v>0</v>
      </c>
      <c r="J4915" s="45">
        <f t="shared" si="307"/>
        <v>-13.593940298537419</v>
      </c>
      <c r="K4915" s="39" t="e">
        <f t="shared" si="304"/>
        <v>#DIV/0!</v>
      </c>
      <c r="L4915" s="46">
        <f>-J4915/Eingaben!$D$29</f>
        <v>0.93365782865974722</v>
      </c>
      <c r="M4915" s="44" t="e">
        <f>-K4915/Eingaben!$D$8</f>
        <v>#DIV/0!</v>
      </c>
      <c r="N4915" s="46">
        <f>ABS(B4915-C4915)/Eingaben!$D$8</f>
        <v>0</v>
      </c>
      <c r="O4915" s="44"/>
      <c r="P4915">
        <f>D4915/3600000*G4915*100*100/Eingaben!$D$39*(A4915-A4914)/3600</f>
        <v>0</v>
      </c>
      <c r="R4915" s="91" t="e">
        <f>('Dichte Wasser'!$B$4*AVERAGE(B4915:C4915)^3+'Dichte Wasser'!$B$3*AVERAGE(B4915:C4915)^2+'Dichte Wasser'!$B$2*AVERAGE(B4915:C4915)+'Dichte Wasser'!$B$1)/1000</f>
        <v>#DIV/0!</v>
      </c>
      <c r="S4915" s="92" t="e">
        <f t="shared" si="306"/>
        <v>#DIV/0!</v>
      </c>
    </row>
    <row r="4916" spans="1:19" x14ac:dyDescent="0.25">
      <c r="A4916" s="69"/>
      <c r="B4916" s="69"/>
      <c r="C4916" s="69"/>
      <c r="D4916" s="69"/>
      <c r="G4916" s="93"/>
      <c r="I4916" s="45">
        <f t="shared" si="305"/>
        <v>0</v>
      </c>
      <c r="J4916" s="45">
        <f t="shared" si="307"/>
        <v>-13.593940298537419</v>
      </c>
      <c r="K4916" s="39" t="e">
        <f t="shared" si="304"/>
        <v>#DIV/0!</v>
      </c>
      <c r="L4916" s="46">
        <f>-J4916/Eingaben!$D$29</f>
        <v>0.93365782865974722</v>
      </c>
      <c r="M4916" s="44" t="e">
        <f>-K4916/Eingaben!$D$8</f>
        <v>#DIV/0!</v>
      </c>
      <c r="N4916" s="46">
        <f>ABS(B4916-C4916)/Eingaben!$D$8</f>
        <v>0</v>
      </c>
      <c r="O4916" s="44"/>
      <c r="P4916">
        <f>D4916/3600000*G4916*100*100/Eingaben!$D$39*(A4916-A4915)/3600</f>
        <v>0</v>
      </c>
      <c r="R4916" s="91" t="e">
        <f>('Dichte Wasser'!$B$4*AVERAGE(B4916:C4916)^3+'Dichte Wasser'!$B$3*AVERAGE(B4916:C4916)^2+'Dichte Wasser'!$B$2*AVERAGE(B4916:C4916)+'Dichte Wasser'!$B$1)/1000</f>
        <v>#DIV/0!</v>
      </c>
      <c r="S4916" s="92" t="e">
        <f t="shared" si="306"/>
        <v>#DIV/0!</v>
      </c>
    </row>
    <row r="4917" spans="1:19" x14ac:dyDescent="0.25">
      <c r="A4917" s="69"/>
      <c r="B4917" s="69"/>
      <c r="C4917" s="69"/>
      <c r="D4917" s="69"/>
      <c r="G4917" s="93"/>
      <c r="I4917" s="45">
        <f t="shared" si="305"/>
        <v>0</v>
      </c>
      <c r="J4917" s="45">
        <f t="shared" si="307"/>
        <v>-13.593940298537419</v>
      </c>
      <c r="K4917" s="39" t="e">
        <f t="shared" si="304"/>
        <v>#DIV/0!</v>
      </c>
      <c r="L4917" s="46">
        <f>-J4917/Eingaben!$D$29</f>
        <v>0.93365782865974722</v>
      </c>
      <c r="M4917" s="44" t="e">
        <f>-K4917/Eingaben!$D$8</f>
        <v>#DIV/0!</v>
      </c>
      <c r="N4917" s="46">
        <f>ABS(B4917-C4917)/Eingaben!$D$8</f>
        <v>0</v>
      </c>
      <c r="O4917" s="44"/>
      <c r="P4917">
        <f>D4917/3600000*G4917*100*100/Eingaben!$D$39*(A4917-A4916)/3600</f>
        <v>0</v>
      </c>
      <c r="R4917" s="91" t="e">
        <f>('Dichte Wasser'!$B$4*AVERAGE(B4917:C4917)^3+'Dichte Wasser'!$B$3*AVERAGE(B4917:C4917)^2+'Dichte Wasser'!$B$2*AVERAGE(B4917:C4917)+'Dichte Wasser'!$B$1)/1000</f>
        <v>#DIV/0!</v>
      </c>
      <c r="S4917" s="92" t="e">
        <f t="shared" si="306"/>
        <v>#DIV/0!</v>
      </c>
    </row>
    <row r="4918" spans="1:19" x14ac:dyDescent="0.25">
      <c r="A4918" s="69"/>
      <c r="B4918" s="69"/>
      <c r="C4918" s="69"/>
      <c r="D4918" s="69"/>
      <c r="G4918" s="93"/>
      <c r="I4918" s="45">
        <f t="shared" si="305"/>
        <v>0</v>
      </c>
      <c r="J4918" s="45">
        <f t="shared" si="307"/>
        <v>-13.593940298537419</v>
      </c>
      <c r="K4918" s="39" t="e">
        <f t="shared" si="304"/>
        <v>#DIV/0!</v>
      </c>
      <c r="L4918" s="46">
        <f>-J4918/Eingaben!$D$29</f>
        <v>0.93365782865974722</v>
      </c>
      <c r="M4918" s="44" t="e">
        <f>-K4918/Eingaben!$D$8</f>
        <v>#DIV/0!</v>
      </c>
      <c r="N4918" s="46">
        <f>ABS(B4918-C4918)/Eingaben!$D$8</f>
        <v>0</v>
      </c>
      <c r="O4918" s="44"/>
      <c r="P4918">
        <f>D4918/3600000*G4918*100*100/Eingaben!$D$39*(A4918-A4917)/3600</f>
        <v>0</v>
      </c>
      <c r="R4918" s="91" t="e">
        <f>('Dichte Wasser'!$B$4*AVERAGE(B4918:C4918)^3+'Dichte Wasser'!$B$3*AVERAGE(B4918:C4918)^2+'Dichte Wasser'!$B$2*AVERAGE(B4918:C4918)+'Dichte Wasser'!$B$1)/1000</f>
        <v>#DIV/0!</v>
      </c>
      <c r="S4918" s="92" t="e">
        <f t="shared" si="306"/>
        <v>#DIV/0!</v>
      </c>
    </row>
    <row r="4919" spans="1:19" x14ac:dyDescent="0.25">
      <c r="A4919" s="69"/>
      <c r="B4919" s="69"/>
      <c r="C4919" s="69"/>
      <c r="D4919" s="69"/>
      <c r="G4919" s="93"/>
      <c r="I4919" s="45">
        <f t="shared" si="305"/>
        <v>0</v>
      </c>
      <c r="J4919" s="45">
        <f t="shared" si="307"/>
        <v>-13.593940298537419</v>
      </c>
      <c r="K4919" s="39" t="e">
        <f t="shared" si="304"/>
        <v>#DIV/0!</v>
      </c>
      <c r="L4919" s="46">
        <f>-J4919/Eingaben!$D$29</f>
        <v>0.93365782865974722</v>
      </c>
      <c r="M4919" s="44" t="e">
        <f>-K4919/Eingaben!$D$8</f>
        <v>#DIV/0!</v>
      </c>
      <c r="N4919" s="46">
        <f>ABS(B4919-C4919)/Eingaben!$D$8</f>
        <v>0</v>
      </c>
      <c r="O4919" s="44"/>
      <c r="P4919">
        <f>D4919/3600000*G4919*100*100/Eingaben!$D$39*(A4919-A4918)/3600</f>
        <v>0</v>
      </c>
      <c r="R4919" s="91" t="e">
        <f>('Dichte Wasser'!$B$4*AVERAGE(B4919:C4919)^3+'Dichte Wasser'!$B$3*AVERAGE(B4919:C4919)^2+'Dichte Wasser'!$B$2*AVERAGE(B4919:C4919)+'Dichte Wasser'!$B$1)/1000</f>
        <v>#DIV/0!</v>
      </c>
      <c r="S4919" s="92" t="e">
        <f t="shared" si="306"/>
        <v>#DIV/0!</v>
      </c>
    </row>
    <row r="4920" spans="1:19" x14ac:dyDescent="0.25">
      <c r="A4920" s="69"/>
      <c r="B4920" s="69"/>
      <c r="C4920" s="69"/>
      <c r="D4920" s="69"/>
      <c r="G4920" s="93"/>
      <c r="I4920" s="45">
        <f t="shared" si="305"/>
        <v>0</v>
      </c>
      <c r="J4920" s="45">
        <f t="shared" si="307"/>
        <v>-13.593940298537419</v>
      </c>
      <c r="K4920" s="39" t="e">
        <f t="shared" si="304"/>
        <v>#DIV/0!</v>
      </c>
      <c r="L4920" s="46">
        <f>-J4920/Eingaben!$D$29</f>
        <v>0.93365782865974722</v>
      </c>
      <c r="M4920" s="44" t="e">
        <f>-K4920/Eingaben!$D$8</f>
        <v>#DIV/0!</v>
      </c>
      <c r="N4920" s="46">
        <f>ABS(B4920-C4920)/Eingaben!$D$8</f>
        <v>0</v>
      </c>
      <c r="O4920" s="44"/>
      <c r="P4920">
        <f>D4920/3600000*G4920*100*100/Eingaben!$D$39*(A4920-A4919)/3600</f>
        <v>0</v>
      </c>
      <c r="R4920" s="91" t="e">
        <f>('Dichte Wasser'!$B$4*AVERAGE(B4920:C4920)^3+'Dichte Wasser'!$B$3*AVERAGE(B4920:C4920)^2+'Dichte Wasser'!$B$2*AVERAGE(B4920:C4920)+'Dichte Wasser'!$B$1)/1000</f>
        <v>#DIV/0!</v>
      </c>
      <c r="S4920" s="92" t="e">
        <f t="shared" si="306"/>
        <v>#DIV/0!</v>
      </c>
    </row>
    <row r="4921" spans="1:19" x14ac:dyDescent="0.25">
      <c r="A4921" s="69"/>
      <c r="B4921" s="69"/>
      <c r="C4921" s="69"/>
      <c r="D4921" s="69"/>
      <c r="G4921" s="93"/>
      <c r="I4921" s="45">
        <f t="shared" si="305"/>
        <v>0</v>
      </c>
      <c r="J4921" s="45">
        <f t="shared" si="307"/>
        <v>-13.593940298537419</v>
      </c>
      <c r="K4921" s="39" t="e">
        <f t="shared" si="304"/>
        <v>#DIV/0!</v>
      </c>
      <c r="L4921" s="46">
        <f>-J4921/Eingaben!$D$29</f>
        <v>0.93365782865974722</v>
      </c>
      <c r="M4921" s="44" t="e">
        <f>-K4921/Eingaben!$D$8</f>
        <v>#DIV/0!</v>
      </c>
      <c r="N4921" s="46">
        <f>ABS(B4921-C4921)/Eingaben!$D$8</f>
        <v>0</v>
      </c>
      <c r="O4921" s="44"/>
      <c r="P4921">
        <f>D4921/3600000*G4921*100*100/Eingaben!$D$39*(A4921-A4920)/3600</f>
        <v>0</v>
      </c>
      <c r="R4921" s="91" t="e">
        <f>('Dichte Wasser'!$B$4*AVERAGE(B4921:C4921)^3+'Dichte Wasser'!$B$3*AVERAGE(B4921:C4921)^2+'Dichte Wasser'!$B$2*AVERAGE(B4921:C4921)+'Dichte Wasser'!$B$1)/1000</f>
        <v>#DIV/0!</v>
      </c>
      <c r="S4921" s="92" t="e">
        <f t="shared" si="306"/>
        <v>#DIV/0!</v>
      </c>
    </row>
    <row r="4922" spans="1:19" x14ac:dyDescent="0.25">
      <c r="A4922" s="69"/>
      <c r="B4922" s="69"/>
      <c r="C4922" s="69"/>
      <c r="D4922" s="69"/>
      <c r="G4922" s="93"/>
      <c r="I4922" s="45">
        <f t="shared" si="305"/>
        <v>0</v>
      </c>
      <c r="J4922" s="45">
        <f t="shared" si="307"/>
        <v>-13.593940298537419</v>
      </c>
      <c r="K4922" s="39" t="e">
        <f t="shared" si="304"/>
        <v>#DIV/0!</v>
      </c>
      <c r="L4922" s="46">
        <f>-J4922/Eingaben!$D$29</f>
        <v>0.93365782865974722</v>
      </c>
      <c r="M4922" s="44" t="e">
        <f>-K4922/Eingaben!$D$8</f>
        <v>#DIV/0!</v>
      </c>
      <c r="N4922" s="46">
        <f>ABS(B4922-C4922)/Eingaben!$D$8</f>
        <v>0</v>
      </c>
      <c r="O4922" s="44"/>
      <c r="P4922">
        <f>D4922/3600000*G4922*100*100/Eingaben!$D$39*(A4922-A4921)/3600</f>
        <v>0</v>
      </c>
      <c r="R4922" s="91" t="e">
        <f>('Dichte Wasser'!$B$4*AVERAGE(B4922:C4922)^3+'Dichte Wasser'!$B$3*AVERAGE(B4922:C4922)^2+'Dichte Wasser'!$B$2*AVERAGE(B4922:C4922)+'Dichte Wasser'!$B$1)/1000</f>
        <v>#DIV/0!</v>
      </c>
      <c r="S4922" s="92" t="e">
        <f t="shared" si="306"/>
        <v>#DIV/0!</v>
      </c>
    </row>
    <row r="4923" spans="1:19" x14ac:dyDescent="0.25">
      <c r="A4923" s="69"/>
      <c r="B4923" s="69"/>
      <c r="C4923" s="69"/>
      <c r="D4923" s="69"/>
      <c r="G4923" s="93"/>
      <c r="I4923" s="45">
        <f t="shared" si="305"/>
        <v>0</v>
      </c>
      <c r="J4923" s="45">
        <f t="shared" si="307"/>
        <v>-13.593940298537419</v>
      </c>
      <c r="K4923" s="39" t="e">
        <f t="shared" si="304"/>
        <v>#DIV/0!</v>
      </c>
      <c r="L4923" s="46">
        <f>-J4923/Eingaben!$D$29</f>
        <v>0.93365782865974722</v>
      </c>
      <c r="M4923" s="44" t="e">
        <f>-K4923/Eingaben!$D$8</f>
        <v>#DIV/0!</v>
      </c>
      <c r="N4923" s="46">
        <f>ABS(B4923-C4923)/Eingaben!$D$8</f>
        <v>0</v>
      </c>
      <c r="O4923" s="44"/>
      <c r="P4923">
        <f>D4923/3600000*G4923*100*100/Eingaben!$D$39*(A4923-A4922)/3600</f>
        <v>0</v>
      </c>
      <c r="R4923" s="91" t="e">
        <f>('Dichte Wasser'!$B$4*AVERAGE(B4923:C4923)^3+'Dichte Wasser'!$B$3*AVERAGE(B4923:C4923)^2+'Dichte Wasser'!$B$2*AVERAGE(B4923:C4923)+'Dichte Wasser'!$B$1)/1000</f>
        <v>#DIV/0!</v>
      </c>
      <c r="S4923" s="92" t="e">
        <f t="shared" si="306"/>
        <v>#DIV/0!</v>
      </c>
    </row>
    <row r="4924" spans="1:19" x14ac:dyDescent="0.25">
      <c r="A4924" s="69"/>
      <c r="B4924" s="69"/>
      <c r="C4924" s="69"/>
      <c r="D4924" s="69"/>
      <c r="G4924" s="93"/>
      <c r="I4924" s="45">
        <f t="shared" si="305"/>
        <v>0</v>
      </c>
      <c r="J4924" s="45">
        <f t="shared" si="307"/>
        <v>-13.593940298537419</v>
      </c>
      <c r="K4924" s="39" t="e">
        <f t="shared" si="304"/>
        <v>#DIV/0!</v>
      </c>
      <c r="L4924" s="46">
        <f>-J4924/Eingaben!$D$29</f>
        <v>0.93365782865974722</v>
      </c>
      <c r="M4924" s="44" t="e">
        <f>-K4924/Eingaben!$D$8</f>
        <v>#DIV/0!</v>
      </c>
      <c r="N4924" s="46">
        <f>ABS(B4924-C4924)/Eingaben!$D$8</f>
        <v>0</v>
      </c>
      <c r="O4924" s="44"/>
      <c r="P4924">
        <f>D4924/3600000*G4924*100*100/Eingaben!$D$39*(A4924-A4923)/3600</f>
        <v>0</v>
      </c>
      <c r="R4924" s="91" t="e">
        <f>('Dichte Wasser'!$B$4*AVERAGE(B4924:C4924)^3+'Dichte Wasser'!$B$3*AVERAGE(B4924:C4924)^2+'Dichte Wasser'!$B$2*AVERAGE(B4924:C4924)+'Dichte Wasser'!$B$1)/1000</f>
        <v>#DIV/0!</v>
      </c>
      <c r="S4924" s="92" t="e">
        <f t="shared" si="306"/>
        <v>#DIV/0!</v>
      </c>
    </row>
    <row r="4925" spans="1:19" x14ac:dyDescent="0.25">
      <c r="A4925" s="69"/>
      <c r="B4925" s="69"/>
      <c r="C4925" s="69"/>
      <c r="D4925" s="69"/>
      <c r="G4925" s="93"/>
      <c r="I4925" s="45">
        <f t="shared" si="305"/>
        <v>0</v>
      </c>
      <c r="J4925" s="45">
        <f t="shared" si="307"/>
        <v>-13.593940298537419</v>
      </c>
      <c r="K4925" s="39" t="e">
        <f t="shared" si="304"/>
        <v>#DIV/0!</v>
      </c>
      <c r="L4925" s="46">
        <f>-J4925/Eingaben!$D$29</f>
        <v>0.93365782865974722</v>
      </c>
      <c r="M4925" s="44" t="e">
        <f>-K4925/Eingaben!$D$8</f>
        <v>#DIV/0!</v>
      </c>
      <c r="N4925" s="46">
        <f>ABS(B4925-C4925)/Eingaben!$D$8</f>
        <v>0</v>
      </c>
      <c r="O4925" s="44"/>
      <c r="P4925">
        <f>D4925/3600000*G4925*100*100/Eingaben!$D$39*(A4925-A4924)/3600</f>
        <v>0</v>
      </c>
      <c r="R4925" s="91" t="e">
        <f>('Dichte Wasser'!$B$4*AVERAGE(B4925:C4925)^3+'Dichte Wasser'!$B$3*AVERAGE(B4925:C4925)^2+'Dichte Wasser'!$B$2*AVERAGE(B4925:C4925)+'Dichte Wasser'!$B$1)/1000</f>
        <v>#DIV/0!</v>
      </c>
      <c r="S4925" s="92" t="e">
        <f t="shared" si="306"/>
        <v>#DIV/0!</v>
      </c>
    </row>
    <row r="4926" spans="1:19" x14ac:dyDescent="0.25">
      <c r="A4926" s="69"/>
      <c r="B4926" s="69"/>
      <c r="C4926" s="69"/>
      <c r="D4926" s="69"/>
      <c r="G4926" s="93"/>
      <c r="I4926" s="45">
        <f t="shared" si="305"/>
        <v>0</v>
      </c>
      <c r="J4926" s="45">
        <f t="shared" si="307"/>
        <v>-13.593940298537419</v>
      </c>
      <c r="K4926" s="39" t="e">
        <f t="shared" si="304"/>
        <v>#DIV/0!</v>
      </c>
      <c r="L4926" s="46">
        <f>-J4926/Eingaben!$D$29</f>
        <v>0.93365782865974722</v>
      </c>
      <c r="M4926" s="44" t="e">
        <f>-K4926/Eingaben!$D$8</f>
        <v>#DIV/0!</v>
      </c>
      <c r="N4926" s="46">
        <f>ABS(B4926-C4926)/Eingaben!$D$8</f>
        <v>0</v>
      </c>
      <c r="O4926" s="44"/>
      <c r="P4926">
        <f>D4926/3600000*G4926*100*100/Eingaben!$D$39*(A4926-A4925)/3600</f>
        <v>0</v>
      </c>
      <c r="R4926" s="91" t="e">
        <f>('Dichte Wasser'!$B$4*AVERAGE(B4926:C4926)^3+'Dichte Wasser'!$B$3*AVERAGE(B4926:C4926)^2+'Dichte Wasser'!$B$2*AVERAGE(B4926:C4926)+'Dichte Wasser'!$B$1)/1000</f>
        <v>#DIV/0!</v>
      </c>
      <c r="S4926" s="92" t="e">
        <f t="shared" si="306"/>
        <v>#DIV/0!</v>
      </c>
    </row>
    <row r="4927" spans="1:19" x14ac:dyDescent="0.25">
      <c r="A4927" s="69"/>
      <c r="B4927" s="69"/>
      <c r="C4927" s="69"/>
      <c r="D4927" s="69"/>
      <c r="G4927" s="93"/>
      <c r="I4927" s="45">
        <f t="shared" si="305"/>
        <v>0</v>
      </c>
      <c r="J4927" s="45">
        <f t="shared" si="307"/>
        <v>-13.593940298537419</v>
      </c>
      <c r="K4927" s="39" t="e">
        <f t="shared" si="304"/>
        <v>#DIV/0!</v>
      </c>
      <c r="L4927" s="46">
        <f>-J4927/Eingaben!$D$29</f>
        <v>0.93365782865974722</v>
      </c>
      <c r="M4927" s="44" t="e">
        <f>-K4927/Eingaben!$D$8</f>
        <v>#DIV/0!</v>
      </c>
      <c r="N4927" s="46">
        <f>ABS(B4927-C4927)/Eingaben!$D$8</f>
        <v>0</v>
      </c>
      <c r="O4927" s="44"/>
      <c r="P4927">
        <f>D4927/3600000*G4927*100*100/Eingaben!$D$39*(A4927-A4926)/3600</f>
        <v>0</v>
      </c>
      <c r="R4927" s="91" t="e">
        <f>('Dichte Wasser'!$B$4*AVERAGE(B4927:C4927)^3+'Dichte Wasser'!$B$3*AVERAGE(B4927:C4927)^2+'Dichte Wasser'!$B$2*AVERAGE(B4927:C4927)+'Dichte Wasser'!$B$1)/1000</f>
        <v>#DIV/0!</v>
      </c>
      <c r="S4927" s="92" t="e">
        <f t="shared" si="306"/>
        <v>#DIV/0!</v>
      </c>
    </row>
    <row r="4928" spans="1:19" x14ac:dyDescent="0.25">
      <c r="A4928" s="69"/>
      <c r="B4928" s="69"/>
      <c r="C4928" s="69"/>
      <c r="D4928" s="69"/>
      <c r="G4928" s="93"/>
      <c r="I4928" s="45">
        <f t="shared" si="305"/>
        <v>0</v>
      </c>
      <c r="J4928" s="45">
        <f t="shared" si="307"/>
        <v>-13.593940298537419</v>
      </c>
      <c r="K4928" s="39" t="e">
        <f t="shared" si="304"/>
        <v>#DIV/0!</v>
      </c>
      <c r="L4928" s="46">
        <f>-J4928/Eingaben!$D$29</f>
        <v>0.93365782865974722</v>
      </c>
      <c r="M4928" s="44" t="e">
        <f>-K4928/Eingaben!$D$8</f>
        <v>#DIV/0!</v>
      </c>
      <c r="N4928" s="46">
        <f>ABS(B4928-C4928)/Eingaben!$D$8</f>
        <v>0</v>
      </c>
      <c r="O4928" s="44"/>
      <c r="P4928">
        <f>D4928/3600000*G4928*100*100/Eingaben!$D$39*(A4928-A4927)/3600</f>
        <v>0</v>
      </c>
      <c r="R4928" s="91" t="e">
        <f>('Dichte Wasser'!$B$4*AVERAGE(B4928:C4928)^3+'Dichte Wasser'!$B$3*AVERAGE(B4928:C4928)^2+'Dichte Wasser'!$B$2*AVERAGE(B4928:C4928)+'Dichte Wasser'!$B$1)/1000</f>
        <v>#DIV/0!</v>
      </c>
      <c r="S4928" s="92" t="e">
        <f t="shared" si="306"/>
        <v>#DIV/0!</v>
      </c>
    </row>
    <row r="4929" spans="1:19" x14ac:dyDescent="0.25">
      <c r="A4929" s="69"/>
      <c r="B4929" s="69"/>
      <c r="C4929" s="69"/>
      <c r="D4929" s="69"/>
      <c r="G4929" s="93"/>
      <c r="I4929" s="45">
        <f t="shared" si="305"/>
        <v>0</v>
      </c>
      <c r="J4929" s="45">
        <f t="shared" si="307"/>
        <v>-13.593940298537419</v>
      </c>
      <c r="K4929" s="39" t="e">
        <f t="shared" si="304"/>
        <v>#DIV/0!</v>
      </c>
      <c r="L4929" s="46">
        <f>-J4929/Eingaben!$D$29</f>
        <v>0.93365782865974722</v>
      </c>
      <c r="M4929" s="44" t="e">
        <f>-K4929/Eingaben!$D$8</f>
        <v>#DIV/0!</v>
      </c>
      <c r="N4929" s="46">
        <f>ABS(B4929-C4929)/Eingaben!$D$8</f>
        <v>0</v>
      </c>
      <c r="O4929" s="44"/>
      <c r="P4929">
        <f>D4929/3600000*G4929*100*100/Eingaben!$D$39*(A4929-A4928)/3600</f>
        <v>0</v>
      </c>
      <c r="R4929" s="91" t="e">
        <f>('Dichte Wasser'!$B$4*AVERAGE(B4929:C4929)^3+'Dichte Wasser'!$B$3*AVERAGE(B4929:C4929)^2+'Dichte Wasser'!$B$2*AVERAGE(B4929:C4929)+'Dichte Wasser'!$B$1)/1000</f>
        <v>#DIV/0!</v>
      </c>
      <c r="S4929" s="92" t="e">
        <f t="shared" si="306"/>
        <v>#DIV/0!</v>
      </c>
    </row>
    <row r="4930" spans="1:19" x14ac:dyDescent="0.25">
      <c r="A4930" s="69"/>
      <c r="B4930" s="69"/>
      <c r="C4930" s="69"/>
      <c r="D4930" s="69"/>
      <c r="G4930" s="93"/>
      <c r="I4930" s="45">
        <f t="shared" si="305"/>
        <v>0</v>
      </c>
      <c r="J4930" s="45">
        <f t="shared" si="307"/>
        <v>-13.593940298537419</v>
      </c>
      <c r="K4930" s="39" t="e">
        <f t="shared" si="304"/>
        <v>#DIV/0!</v>
      </c>
      <c r="L4930" s="46">
        <f>-J4930/Eingaben!$D$29</f>
        <v>0.93365782865974722</v>
      </c>
      <c r="M4930" s="44" t="e">
        <f>-K4930/Eingaben!$D$8</f>
        <v>#DIV/0!</v>
      </c>
      <c r="N4930" s="46">
        <f>ABS(B4930-C4930)/Eingaben!$D$8</f>
        <v>0</v>
      </c>
      <c r="O4930" s="44"/>
      <c r="P4930">
        <f>D4930/3600000*G4930*100*100/Eingaben!$D$39*(A4930-A4929)/3600</f>
        <v>0</v>
      </c>
      <c r="R4930" s="91" t="e">
        <f>('Dichte Wasser'!$B$4*AVERAGE(B4930:C4930)^3+'Dichte Wasser'!$B$3*AVERAGE(B4930:C4930)^2+'Dichte Wasser'!$B$2*AVERAGE(B4930:C4930)+'Dichte Wasser'!$B$1)/1000</f>
        <v>#DIV/0!</v>
      </c>
      <c r="S4930" s="92" t="e">
        <f t="shared" si="306"/>
        <v>#DIV/0!</v>
      </c>
    </row>
    <row r="4931" spans="1:19" x14ac:dyDescent="0.25">
      <c r="A4931" s="69"/>
      <c r="B4931" s="69"/>
      <c r="C4931" s="69"/>
      <c r="D4931" s="69"/>
      <c r="G4931" s="93"/>
      <c r="I4931" s="45">
        <f t="shared" si="305"/>
        <v>0</v>
      </c>
      <c r="J4931" s="45">
        <f t="shared" si="307"/>
        <v>-13.593940298537419</v>
      </c>
      <c r="K4931" s="39" t="e">
        <f t="shared" si="304"/>
        <v>#DIV/0!</v>
      </c>
      <c r="L4931" s="46">
        <f>-J4931/Eingaben!$D$29</f>
        <v>0.93365782865974722</v>
      </c>
      <c r="M4931" s="44" t="e">
        <f>-K4931/Eingaben!$D$8</f>
        <v>#DIV/0!</v>
      </c>
      <c r="N4931" s="46">
        <f>ABS(B4931-C4931)/Eingaben!$D$8</f>
        <v>0</v>
      </c>
      <c r="O4931" s="44"/>
      <c r="P4931">
        <f>D4931/3600000*G4931*100*100/Eingaben!$D$39*(A4931-A4930)/3600</f>
        <v>0</v>
      </c>
      <c r="R4931" s="91" t="e">
        <f>('Dichte Wasser'!$B$4*AVERAGE(B4931:C4931)^3+'Dichte Wasser'!$B$3*AVERAGE(B4931:C4931)^2+'Dichte Wasser'!$B$2*AVERAGE(B4931:C4931)+'Dichte Wasser'!$B$1)/1000</f>
        <v>#DIV/0!</v>
      </c>
      <c r="S4931" s="92" t="e">
        <f t="shared" si="306"/>
        <v>#DIV/0!</v>
      </c>
    </row>
    <row r="4932" spans="1:19" x14ac:dyDescent="0.25">
      <c r="A4932" s="69"/>
      <c r="B4932" s="69"/>
      <c r="C4932" s="69"/>
      <c r="D4932" s="69"/>
      <c r="G4932" s="93"/>
      <c r="I4932" s="45">
        <f t="shared" si="305"/>
        <v>0</v>
      </c>
      <c r="J4932" s="45">
        <f t="shared" si="307"/>
        <v>-13.593940298537419</v>
      </c>
      <c r="K4932" s="39" t="e">
        <f t="shared" si="304"/>
        <v>#DIV/0!</v>
      </c>
      <c r="L4932" s="46">
        <f>-J4932/Eingaben!$D$29</f>
        <v>0.93365782865974722</v>
      </c>
      <c r="M4932" s="44" t="e">
        <f>-K4932/Eingaben!$D$8</f>
        <v>#DIV/0!</v>
      </c>
      <c r="N4932" s="46">
        <f>ABS(B4932-C4932)/Eingaben!$D$8</f>
        <v>0</v>
      </c>
      <c r="O4932" s="44"/>
      <c r="P4932">
        <f>D4932/3600000*G4932*100*100/Eingaben!$D$39*(A4932-A4931)/3600</f>
        <v>0</v>
      </c>
      <c r="R4932" s="91" t="e">
        <f>('Dichte Wasser'!$B$4*AVERAGE(B4932:C4932)^3+'Dichte Wasser'!$B$3*AVERAGE(B4932:C4932)^2+'Dichte Wasser'!$B$2*AVERAGE(B4932:C4932)+'Dichte Wasser'!$B$1)/1000</f>
        <v>#DIV/0!</v>
      </c>
      <c r="S4932" s="92" t="e">
        <f t="shared" si="306"/>
        <v>#DIV/0!</v>
      </c>
    </row>
    <row r="4933" spans="1:19" x14ac:dyDescent="0.25">
      <c r="A4933" s="69"/>
      <c r="B4933" s="69"/>
      <c r="C4933" s="69"/>
      <c r="D4933" s="69"/>
      <c r="G4933" s="93"/>
      <c r="I4933" s="45">
        <f t="shared" si="305"/>
        <v>0</v>
      </c>
      <c r="J4933" s="45">
        <f t="shared" si="307"/>
        <v>-13.593940298537419</v>
      </c>
      <c r="K4933" s="39" t="e">
        <f t="shared" ref="K4933:K4996" si="308">I4933/((A4933-A4932)/3600)</f>
        <v>#DIV/0!</v>
      </c>
      <c r="L4933" s="46">
        <f>-J4933/Eingaben!$D$29</f>
        <v>0.93365782865974722</v>
      </c>
      <c r="M4933" s="44" t="e">
        <f>-K4933/Eingaben!$D$8</f>
        <v>#DIV/0!</v>
      </c>
      <c r="N4933" s="46">
        <f>ABS(B4933-C4933)/Eingaben!$D$8</f>
        <v>0</v>
      </c>
      <c r="O4933" s="44"/>
      <c r="P4933">
        <f>D4933/3600000*G4933*100*100/Eingaben!$D$39*(A4933-A4932)/3600</f>
        <v>0</v>
      </c>
      <c r="R4933" s="91" t="e">
        <f>('Dichte Wasser'!$B$4*AVERAGE(B4933:C4933)^3+'Dichte Wasser'!$B$3*AVERAGE(B4933:C4933)^2+'Dichte Wasser'!$B$2*AVERAGE(B4933:C4933)+'Dichte Wasser'!$B$1)/1000</f>
        <v>#DIV/0!</v>
      </c>
      <c r="S4933" s="92" t="e">
        <f t="shared" si="306"/>
        <v>#DIV/0!</v>
      </c>
    </row>
    <row r="4934" spans="1:19" x14ac:dyDescent="0.25">
      <c r="A4934" s="69"/>
      <c r="B4934" s="69"/>
      <c r="C4934" s="69"/>
      <c r="D4934" s="69"/>
      <c r="G4934" s="93"/>
      <c r="I4934" s="45">
        <f t="shared" ref="I4934:I4997" si="309">IF(D4934&gt;0,D4934/3600*R4934*(A4934-A4933)*S4934*(B4934-C4934)/3600,0)</f>
        <v>0</v>
      </c>
      <c r="J4934" s="45">
        <f t="shared" si="307"/>
        <v>-13.593940298537419</v>
      </c>
      <c r="K4934" s="39" t="e">
        <f t="shared" si="308"/>
        <v>#DIV/0!</v>
      </c>
      <c r="L4934" s="46">
        <f>-J4934/Eingaben!$D$29</f>
        <v>0.93365782865974722</v>
      </c>
      <c r="M4934" s="44" t="e">
        <f>-K4934/Eingaben!$D$8</f>
        <v>#DIV/0!</v>
      </c>
      <c r="N4934" s="46">
        <f>ABS(B4934-C4934)/Eingaben!$D$8</f>
        <v>0</v>
      </c>
      <c r="O4934" s="44"/>
      <c r="P4934">
        <f>D4934/3600000*G4934*100*100/Eingaben!$D$39*(A4934-A4933)/3600</f>
        <v>0</v>
      </c>
      <c r="R4934" s="91" t="e">
        <f>('Dichte Wasser'!$B$4*AVERAGE(B4934:C4934)^3+'Dichte Wasser'!$B$3*AVERAGE(B4934:C4934)^2+'Dichte Wasser'!$B$2*AVERAGE(B4934:C4934)+'Dichte Wasser'!$B$1)/1000</f>
        <v>#DIV/0!</v>
      </c>
      <c r="S4934" s="92" t="e">
        <f t="shared" ref="S4934:S4997" si="310" xml:space="preserve">  0.0000000024*AVERAGE(B4934:C4934)^4 - 0.0000005979*AVERAGE(B4934:C4934)^3 + 0.0000621355*AVERAGE(B4934:C4934)^2 - 0.0026683907*AVERAGE(B4934:C4934) + 4.2176232303</f>
        <v>#DIV/0!</v>
      </c>
    </row>
    <row r="4935" spans="1:19" x14ac:dyDescent="0.25">
      <c r="A4935" s="69"/>
      <c r="B4935" s="69"/>
      <c r="C4935" s="69"/>
      <c r="D4935" s="69"/>
      <c r="G4935" s="93"/>
      <c r="I4935" s="45">
        <f t="shared" si="309"/>
        <v>0</v>
      </c>
      <c r="J4935" s="45">
        <f t="shared" ref="J4935:J4998" si="311">J4934+I4935</f>
        <v>-13.593940298537419</v>
      </c>
      <c r="K4935" s="39" t="e">
        <f t="shared" si="308"/>
        <v>#DIV/0!</v>
      </c>
      <c r="L4935" s="46">
        <f>-J4935/Eingaben!$D$29</f>
        <v>0.93365782865974722</v>
      </c>
      <c r="M4935" s="44" t="e">
        <f>-K4935/Eingaben!$D$8</f>
        <v>#DIV/0!</v>
      </c>
      <c r="N4935" s="46">
        <f>ABS(B4935-C4935)/Eingaben!$D$8</f>
        <v>0</v>
      </c>
      <c r="O4935" s="44"/>
      <c r="P4935">
        <f>D4935/3600000*G4935*100*100/Eingaben!$D$39*(A4935-A4934)/3600</f>
        <v>0</v>
      </c>
      <c r="R4935" s="91" t="e">
        <f>('Dichte Wasser'!$B$4*AVERAGE(B4935:C4935)^3+'Dichte Wasser'!$B$3*AVERAGE(B4935:C4935)^2+'Dichte Wasser'!$B$2*AVERAGE(B4935:C4935)+'Dichte Wasser'!$B$1)/1000</f>
        <v>#DIV/0!</v>
      </c>
      <c r="S4935" s="92" t="e">
        <f t="shared" si="310"/>
        <v>#DIV/0!</v>
      </c>
    </row>
    <row r="4936" spans="1:19" x14ac:dyDescent="0.25">
      <c r="A4936" s="69"/>
      <c r="B4936" s="69"/>
      <c r="C4936" s="69"/>
      <c r="D4936" s="69"/>
      <c r="G4936" s="93"/>
      <c r="I4936" s="45">
        <f t="shared" si="309"/>
        <v>0</v>
      </c>
      <c r="J4936" s="45">
        <f t="shared" si="311"/>
        <v>-13.593940298537419</v>
      </c>
      <c r="K4936" s="39" t="e">
        <f t="shared" si="308"/>
        <v>#DIV/0!</v>
      </c>
      <c r="L4936" s="46">
        <f>-J4936/Eingaben!$D$29</f>
        <v>0.93365782865974722</v>
      </c>
      <c r="M4936" s="44" t="e">
        <f>-K4936/Eingaben!$D$8</f>
        <v>#DIV/0!</v>
      </c>
      <c r="N4936" s="46">
        <f>ABS(B4936-C4936)/Eingaben!$D$8</f>
        <v>0</v>
      </c>
      <c r="O4936" s="44"/>
      <c r="P4936">
        <f>D4936/3600000*G4936*100*100/Eingaben!$D$39*(A4936-A4935)/3600</f>
        <v>0</v>
      </c>
      <c r="R4936" s="91" t="e">
        <f>('Dichte Wasser'!$B$4*AVERAGE(B4936:C4936)^3+'Dichte Wasser'!$B$3*AVERAGE(B4936:C4936)^2+'Dichte Wasser'!$B$2*AVERAGE(B4936:C4936)+'Dichte Wasser'!$B$1)/1000</f>
        <v>#DIV/0!</v>
      </c>
      <c r="S4936" s="92" t="e">
        <f t="shared" si="310"/>
        <v>#DIV/0!</v>
      </c>
    </row>
    <row r="4937" spans="1:19" x14ac:dyDescent="0.25">
      <c r="A4937" s="69"/>
      <c r="B4937" s="69"/>
      <c r="C4937" s="69"/>
      <c r="D4937" s="69"/>
      <c r="G4937" s="93"/>
      <c r="I4937" s="45">
        <f t="shared" si="309"/>
        <v>0</v>
      </c>
      <c r="J4937" s="45">
        <f t="shared" si="311"/>
        <v>-13.593940298537419</v>
      </c>
      <c r="K4937" s="39" t="e">
        <f t="shared" si="308"/>
        <v>#DIV/0!</v>
      </c>
      <c r="L4937" s="46">
        <f>-J4937/Eingaben!$D$29</f>
        <v>0.93365782865974722</v>
      </c>
      <c r="M4937" s="44" t="e">
        <f>-K4937/Eingaben!$D$8</f>
        <v>#DIV/0!</v>
      </c>
      <c r="N4937" s="46">
        <f>ABS(B4937-C4937)/Eingaben!$D$8</f>
        <v>0</v>
      </c>
      <c r="O4937" s="44"/>
      <c r="P4937">
        <f>D4937/3600000*G4937*100*100/Eingaben!$D$39*(A4937-A4936)/3600</f>
        <v>0</v>
      </c>
      <c r="R4937" s="91" t="e">
        <f>('Dichte Wasser'!$B$4*AVERAGE(B4937:C4937)^3+'Dichte Wasser'!$B$3*AVERAGE(B4937:C4937)^2+'Dichte Wasser'!$B$2*AVERAGE(B4937:C4937)+'Dichte Wasser'!$B$1)/1000</f>
        <v>#DIV/0!</v>
      </c>
      <c r="S4937" s="92" t="e">
        <f t="shared" si="310"/>
        <v>#DIV/0!</v>
      </c>
    </row>
    <row r="4938" spans="1:19" x14ac:dyDescent="0.25">
      <c r="A4938" s="69"/>
      <c r="B4938" s="69"/>
      <c r="C4938" s="69"/>
      <c r="D4938" s="69"/>
      <c r="G4938" s="93"/>
      <c r="I4938" s="45">
        <f t="shared" si="309"/>
        <v>0</v>
      </c>
      <c r="J4938" s="45">
        <f t="shared" si="311"/>
        <v>-13.593940298537419</v>
      </c>
      <c r="K4938" s="39" t="e">
        <f t="shared" si="308"/>
        <v>#DIV/0!</v>
      </c>
      <c r="L4938" s="46">
        <f>-J4938/Eingaben!$D$29</f>
        <v>0.93365782865974722</v>
      </c>
      <c r="M4938" s="44" t="e">
        <f>-K4938/Eingaben!$D$8</f>
        <v>#DIV/0!</v>
      </c>
      <c r="N4938" s="46">
        <f>ABS(B4938-C4938)/Eingaben!$D$8</f>
        <v>0</v>
      </c>
      <c r="O4938" s="44"/>
      <c r="P4938">
        <f>D4938/3600000*G4938*100*100/Eingaben!$D$39*(A4938-A4937)/3600</f>
        <v>0</v>
      </c>
      <c r="R4938" s="91" t="e">
        <f>('Dichte Wasser'!$B$4*AVERAGE(B4938:C4938)^3+'Dichte Wasser'!$B$3*AVERAGE(B4938:C4938)^2+'Dichte Wasser'!$B$2*AVERAGE(B4938:C4938)+'Dichte Wasser'!$B$1)/1000</f>
        <v>#DIV/0!</v>
      </c>
      <c r="S4938" s="92" t="e">
        <f t="shared" si="310"/>
        <v>#DIV/0!</v>
      </c>
    </row>
    <row r="4939" spans="1:19" x14ac:dyDescent="0.25">
      <c r="A4939" s="69"/>
      <c r="B4939" s="69"/>
      <c r="C4939" s="69"/>
      <c r="D4939" s="69"/>
      <c r="G4939" s="93"/>
      <c r="I4939" s="45">
        <f t="shared" si="309"/>
        <v>0</v>
      </c>
      <c r="J4939" s="45">
        <f t="shared" si="311"/>
        <v>-13.593940298537419</v>
      </c>
      <c r="K4939" s="39" t="e">
        <f t="shared" si="308"/>
        <v>#DIV/0!</v>
      </c>
      <c r="L4939" s="46">
        <f>-J4939/Eingaben!$D$29</f>
        <v>0.93365782865974722</v>
      </c>
      <c r="M4939" s="44" t="e">
        <f>-K4939/Eingaben!$D$8</f>
        <v>#DIV/0!</v>
      </c>
      <c r="N4939" s="46">
        <f>ABS(B4939-C4939)/Eingaben!$D$8</f>
        <v>0</v>
      </c>
      <c r="O4939" s="44"/>
      <c r="P4939">
        <f>D4939/3600000*G4939*100*100/Eingaben!$D$39*(A4939-A4938)/3600</f>
        <v>0</v>
      </c>
      <c r="R4939" s="91" t="e">
        <f>('Dichte Wasser'!$B$4*AVERAGE(B4939:C4939)^3+'Dichte Wasser'!$B$3*AVERAGE(B4939:C4939)^2+'Dichte Wasser'!$B$2*AVERAGE(B4939:C4939)+'Dichte Wasser'!$B$1)/1000</f>
        <v>#DIV/0!</v>
      </c>
      <c r="S4939" s="92" t="e">
        <f t="shared" si="310"/>
        <v>#DIV/0!</v>
      </c>
    </row>
    <row r="4940" spans="1:19" x14ac:dyDescent="0.25">
      <c r="A4940" s="69"/>
      <c r="B4940" s="69"/>
      <c r="C4940" s="69"/>
      <c r="D4940" s="69"/>
      <c r="G4940" s="93"/>
      <c r="I4940" s="45">
        <f t="shared" si="309"/>
        <v>0</v>
      </c>
      <c r="J4940" s="45">
        <f t="shared" si="311"/>
        <v>-13.593940298537419</v>
      </c>
      <c r="K4940" s="39" t="e">
        <f t="shared" si="308"/>
        <v>#DIV/0!</v>
      </c>
      <c r="L4940" s="46">
        <f>-J4940/Eingaben!$D$29</f>
        <v>0.93365782865974722</v>
      </c>
      <c r="M4940" s="44" t="e">
        <f>-K4940/Eingaben!$D$8</f>
        <v>#DIV/0!</v>
      </c>
      <c r="N4940" s="46">
        <f>ABS(B4940-C4940)/Eingaben!$D$8</f>
        <v>0</v>
      </c>
      <c r="O4940" s="44"/>
      <c r="P4940">
        <f>D4940/3600000*G4940*100*100/Eingaben!$D$39*(A4940-A4939)/3600</f>
        <v>0</v>
      </c>
      <c r="R4940" s="91" t="e">
        <f>('Dichte Wasser'!$B$4*AVERAGE(B4940:C4940)^3+'Dichte Wasser'!$B$3*AVERAGE(B4940:C4940)^2+'Dichte Wasser'!$B$2*AVERAGE(B4940:C4940)+'Dichte Wasser'!$B$1)/1000</f>
        <v>#DIV/0!</v>
      </c>
      <c r="S4940" s="92" t="e">
        <f t="shared" si="310"/>
        <v>#DIV/0!</v>
      </c>
    </row>
    <row r="4941" spans="1:19" x14ac:dyDescent="0.25">
      <c r="A4941" s="69"/>
      <c r="B4941" s="69"/>
      <c r="C4941" s="69"/>
      <c r="D4941" s="69"/>
      <c r="G4941" s="93"/>
      <c r="I4941" s="45">
        <f t="shared" si="309"/>
        <v>0</v>
      </c>
      <c r="J4941" s="45">
        <f t="shared" si="311"/>
        <v>-13.593940298537419</v>
      </c>
      <c r="K4941" s="39" t="e">
        <f t="shared" si="308"/>
        <v>#DIV/0!</v>
      </c>
      <c r="L4941" s="46">
        <f>-J4941/Eingaben!$D$29</f>
        <v>0.93365782865974722</v>
      </c>
      <c r="M4941" s="44" t="e">
        <f>-K4941/Eingaben!$D$8</f>
        <v>#DIV/0!</v>
      </c>
      <c r="N4941" s="46">
        <f>ABS(B4941-C4941)/Eingaben!$D$8</f>
        <v>0</v>
      </c>
      <c r="O4941" s="44"/>
      <c r="P4941">
        <f>D4941/3600000*G4941*100*100/Eingaben!$D$39*(A4941-A4940)/3600</f>
        <v>0</v>
      </c>
      <c r="R4941" s="91" t="e">
        <f>('Dichte Wasser'!$B$4*AVERAGE(B4941:C4941)^3+'Dichte Wasser'!$B$3*AVERAGE(B4941:C4941)^2+'Dichte Wasser'!$B$2*AVERAGE(B4941:C4941)+'Dichte Wasser'!$B$1)/1000</f>
        <v>#DIV/0!</v>
      </c>
      <c r="S4941" s="92" t="e">
        <f t="shared" si="310"/>
        <v>#DIV/0!</v>
      </c>
    </row>
    <row r="4942" spans="1:19" x14ac:dyDescent="0.25">
      <c r="A4942" s="69"/>
      <c r="B4942" s="69"/>
      <c r="C4942" s="69"/>
      <c r="D4942" s="69"/>
      <c r="G4942" s="93"/>
      <c r="I4942" s="45">
        <f t="shared" si="309"/>
        <v>0</v>
      </c>
      <c r="J4942" s="45">
        <f t="shared" si="311"/>
        <v>-13.593940298537419</v>
      </c>
      <c r="K4942" s="39" t="e">
        <f t="shared" si="308"/>
        <v>#DIV/0!</v>
      </c>
      <c r="L4942" s="46">
        <f>-J4942/Eingaben!$D$29</f>
        <v>0.93365782865974722</v>
      </c>
      <c r="M4942" s="44" t="e">
        <f>-K4942/Eingaben!$D$8</f>
        <v>#DIV/0!</v>
      </c>
      <c r="N4942" s="46">
        <f>ABS(B4942-C4942)/Eingaben!$D$8</f>
        <v>0</v>
      </c>
      <c r="O4942" s="44"/>
      <c r="P4942">
        <f>D4942/3600000*G4942*100*100/Eingaben!$D$39*(A4942-A4941)/3600</f>
        <v>0</v>
      </c>
      <c r="R4942" s="91" t="e">
        <f>('Dichte Wasser'!$B$4*AVERAGE(B4942:C4942)^3+'Dichte Wasser'!$B$3*AVERAGE(B4942:C4942)^2+'Dichte Wasser'!$B$2*AVERAGE(B4942:C4942)+'Dichte Wasser'!$B$1)/1000</f>
        <v>#DIV/0!</v>
      </c>
      <c r="S4942" s="92" t="e">
        <f t="shared" si="310"/>
        <v>#DIV/0!</v>
      </c>
    </row>
    <row r="4943" spans="1:19" x14ac:dyDescent="0.25">
      <c r="A4943" s="69"/>
      <c r="B4943" s="69"/>
      <c r="C4943" s="69"/>
      <c r="D4943" s="69"/>
      <c r="G4943" s="93"/>
      <c r="I4943" s="45">
        <f t="shared" si="309"/>
        <v>0</v>
      </c>
      <c r="J4943" s="45">
        <f t="shared" si="311"/>
        <v>-13.593940298537419</v>
      </c>
      <c r="K4943" s="39" t="e">
        <f t="shared" si="308"/>
        <v>#DIV/0!</v>
      </c>
      <c r="L4943" s="46">
        <f>-J4943/Eingaben!$D$29</f>
        <v>0.93365782865974722</v>
      </c>
      <c r="M4943" s="44" t="e">
        <f>-K4943/Eingaben!$D$8</f>
        <v>#DIV/0!</v>
      </c>
      <c r="N4943" s="46">
        <f>ABS(B4943-C4943)/Eingaben!$D$8</f>
        <v>0</v>
      </c>
      <c r="O4943" s="44"/>
      <c r="P4943">
        <f>D4943/3600000*G4943*100*100/Eingaben!$D$39*(A4943-A4942)/3600</f>
        <v>0</v>
      </c>
      <c r="R4943" s="91" t="e">
        <f>('Dichte Wasser'!$B$4*AVERAGE(B4943:C4943)^3+'Dichte Wasser'!$B$3*AVERAGE(B4943:C4943)^2+'Dichte Wasser'!$B$2*AVERAGE(B4943:C4943)+'Dichte Wasser'!$B$1)/1000</f>
        <v>#DIV/0!</v>
      </c>
      <c r="S4943" s="92" t="e">
        <f t="shared" si="310"/>
        <v>#DIV/0!</v>
      </c>
    </row>
    <row r="4944" spans="1:19" x14ac:dyDescent="0.25">
      <c r="A4944" s="69"/>
      <c r="B4944" s="69"/>
      <c r="C4944" s="69"/>
      <c r="D4944" s="69"/>
      <c r="G4944" s="93"/>
      <c r="I4944" s="45">
        <f t="shared" si="309"/>
        <v>0</v>
      </c>
      <c r="J4944" s="45">
        <f t="shared" si="311"/>
        <v>-13.593940298537419</v>
      </c>
      <c r="K4944" s="39" t="e">
        <f t="shared" si="308"/>
        <v>#DIV/0!</v>
      </c>
      <c r="L4944" s="46">
        <f>-J4944/Eingaben!$D$29</f>
        <v>0.93365782865974722</v>
      </c>
      <c r="M4944" s="44" t="e">
        <f>-K4944/Eingaben!$D$8</f>
        <v>#DIV/0!</v>
      </c>
      <c r="N4944" s="46">
        <f>ABS(B4944-C4944)/Eingaben!$D$8</f>
        <v>0</v>
      </c>
      <c r="O4944" s="44"/>
      <c r="P4944">
        <f>D4944/3600000*G4944*100*100/Eingaben!$D$39*(A4944-A4943)/3600</f>
        <v>0</v>
      </c>
      <c r="R4944" s="91" t="e">
        <f>('Dichte Wasser'!$B$4*AVERAGE(B4944:C4944)^3+'Dichte Wasser'!$B$3*AVERAGE(B4944:C4944)^2+'Dichte Wasser'!$B$2*AVERAGE(B4944:C4944)+'Dichte Wasser'!$B$1)/1000</f>
        <v>#DIV/0!</v>
      </c>
      <c r="S4944" s="92" t="e">
        <f t="shared" si="310"/>
        <v>#DIV/0!</v>
      </c>
    </row>
    <row r="4945" spans="1:19" x14ac:dyDescent="0.25">
      <c r="A4945" s="69"/>
      <c r="B4945" s="69"/>
      <c r="C4945" s="69"/>
      <c r="D4945" s="69"/>
      <c r="G4945" s="93"/>
      <c r="I4945" s="45">
        <f t="shared" si="309"/>
        <v>0</v>
      </c>
      <c r="J4945" s="45">
        <f t="shared" si="311"/>
        <v>-13.593940298537419</v>
      </c>
      <c r="K4945" s="39" t="e">
        <f t="shared" si="308"/>
        <v>#DIV/0!</v>
      </c>
      <c r="L4945" s="46">
        <f>-J4945/Eingaben!$D$29</f>
        <v>0.93365782865974722</v>
      </c>
      <c r="M4945" s="44" t="e">
        <f>-K4945/Eingaben!$D$8</f>
        <v>#DIV/0!</v>
      </c>
      <c r="N4945" s="46">
        <f>ABS(B4945-C4945)/Eingaben!$D$8</f>
        <v>0</v>
      </c>
      <c r="O4945" s="44"/>
      <c r="P4945">
        <f>D4945/3600000*G4945*100*100/Eingaben!$D$39*(A4945-A4944)/3600</f>
        <v>0</v>
      </c>
      <c r="R4945" s="91" t="e">
        <f>('Dichte Wasser'!$B$4*AVERAGE(B4945:C4945)^3+'Dichte Wasser'!$B$3*AVERAGE(B4945:C4945)^2+'Dichte Wasser'!$B$2*AVERAGE(B4945:C4945)+'Dichte Wasser'!$B$1)/1000</f>
        <v>#DIV/0!</v>
      </c>
      <c r="S4945" s="92" t="e">
        <f t="shared" si="310"/>
        <v>#DIV/0!</v>
      </c>
    </row>
    <row r="4946" spans="1:19" x14ac:dyDescent="0.25">
      <c r="A4946" s="69"/>
      <c r="B4946" s="69"/>
      <c r="C4946" s="69"/>
      <c r="D4946" s="69"/>
      <c r="G4946" s="93"/>
      <c r="I4946" s="45">
        <f t="shared" si="309"/>
        <v>0</v>
      </c>
      <c r="J4946" s="45">
        <f t="shared" si="311"/>
        <v>-13.593940298537419</v>
      </c>
      <c r="K4946" s="39" t="e">
        <f t="shared" si="308"/>
        <v>#DIV/0!</v>
      </c>
      <c r="L4946" s="46">
        <f>-J4946/Eingaben!$D$29</f>
        <v>0.93365782865974722</v>
      </c>
      <c r="M4946" s="44" t="e">
        <f>-K4946/Eingaben!$D$8</f>
        <v>#DIV/0!</v>
      </c>
      <c r="N4946" s="46">
        <f>ABS(B4946-C4946)/Eingaben!$D$8</f>
        <v>0</v>
      </c>
      <c r="O4946" s="44"/>
      <c r="P4946">
        <f>D4946/3600000*G4946*100*100/Eingaben!$D$39*(A4946-A4945)/3600</f>
        <v>0</v>
      </c>
      <c r="R4946" s="91" t="e">
        <f>('Dichte Wasser'!$B$4*AVERAGE(B4946:C4946)^3+'Dichte Wasser'!$B$3*AVERAGE(B4946:C4946)^2+'Dichte Wasser'!$B$2*AVERAGE(B4946:C4946)+'Dichte Wasser'!$B$1)/1000</f>
        <v>#DIV/0!</v>
      </c>
      <c r="S4946" s="92" t="e">
        <f t="shared" si="310"/>
        <v>#DIV/0!</v>
      </c>
    </row>
    <row r="4947" spans="1:19" x14ac:dyDescent="0.25">
      <c r="A4947" s="69"/>
      <c r="B4947" s="69"/>
      <c r="C4947" s="69"/>
      <c r="D4947" s="69"/>
      <c r="G4947" s="93"/>
      <c r="I4947" s="45">
        <f t="shared" si="309"/>
        <v>0</v>
      </c>
      <c r="J4947" s="45">
        <f t="shared" si="311"/>
        <v>-13.593940298537419</v>
      </c>
      <c r="K4947" s="39" t="e">
        <f t="shared" si="308"/>
        <v>#DIV/0!</v>
      </c>
      <c r="L4947" s="46">
        <f>-J4947/Eingaben!$D$29</f>
        <v>0.93365782865974722</v>
      </c>
      <c r="M4947" s="44" t="e">
        <f>-K4947/Eingaben!$D$8</f>
        <v>#DIV/0!</v>
      </c>
      <c r="N4947" s="46">
        <f>ABS(B4947-C4947)/Eingaben!$D$8</f>
        <v>0</v>
      </c>
      <c r="O4947" s="44"/>
      <c r="P4947">
        <f>D4947/3600000*G4947*100*100/Eingaben!$D$39*(A4947-A4946)/3600</f>
        <v>0</v>
      </c>
      <c r="R4947" s="91" t="e">
        <f>('Dichte Wasser'!$B$4*AVERAGE(B4947:C4947)^3+'Dichte Wasser'!$B$3*AVERAGE(B4947:C4947)^2+'Dichte Wasser'!$B$2*AVERAGE(B4947:C4947)+'Dichte Wasser'!$B$1)/1000</f>
        <v>#DIV/0!</v>
      </c>
      <c r="S4947" s="92" t="e">
        <f t="shared" si="310"/>
        <v>#DIV/0!</v>
      </c>
    </row>
    <row r="4948" spans="1:19" x14ac:dyDescent="0.25">
      <c r="A4948" s="69"/>
      <c r="B4948" s="69"/>
      <c r="C4948" s="69"/>
      <c r="D4948" s="69"/>
      <c r="G4948" s="93"/>
      <c r="I4948" s="45">
        <f t="shared" si="309"/>
        <v>0</v>
      </c>
      <c r="J4948" s="45">
        <f t="shared" si="311"/>
        <v>-13.593940298537419</v>
      </c>
      <c r="K4948" s="39" t="e">
        <f t="shared" si="308"/>
        <v>#DIV/0!</v>
      </c>
      <c r="L4948" s="46">
        <f>-J4948/Eingaben!$D$29</f>
        <v>0.93365782865974722</v>
      </c>
      <c r="M4948" s="44" t="e">
        <f>-K4948/Eingaben!$D$8</f>
        <v>#DIV/0!</v>
      </c>
      <c r="N4948" s="46">
        <f>ABS(B4948-C4948)/Eingaben!$D$8</f>
        <v>0</v>
      </c>
      <c r="O4948" s="44"/>
      <c r="P4948">
        <f>D4948/3600000*G4948*100*100/Eingaben!$D$39*(A4948-A4947)/3600</f>
        <v>0</v>
      </c>
      <c r="R4948" s="91" t="e">
        <f>('Dichte Wasser'!$B$4*AVERAGE(B4948:C4948)^3+'Dichte Wasser'!$B$3*AVERAGE(B4948:C4948)^2+'Dichte Wasser'!$B$2*AVERAGE(B4948:C4948)+'Dichte Wasser'!$B$1)/1000</f>
        <v>#DIV/0!</v>
      </c>
      <c r="S4948" s="92" t="e">
        <f t="shared" si="310"/>
        <v>#DIV/0!</v>
      </c>
    </row>
    <row r="4949" spans="1:19" x14ac:dyDescent="0.25">
      <c r="A4949" s="69"/>
      <c r="B4949" s="69"/>
      <c r="C4949" s="69"/>
      <c r="D4949" s="69"/>
      <c r="G4949" s="93"/>
      <c r="I4949" s="45">
        <f t="shared" si="309"/>
        <v>0</v>
      </c>
      <c r="J4949" s="45">
        <f t="shared" si="311"/>
        <v>-13.593940298537419</v>
      </c>
      <c r="K4949" s="39" t="e">
        <f t="shared" si="308"/>
        <v>#DIV/0!</v>
      </c>
      <c r="L4949" s="46">
        <f>-J4949/Eingaben!$D$29</f>
        <v>0.93365782865974722</v>
      </c>
      <c r="M4949" s="44" t="e">
        <f>-K4949/Eingaben!$D$8</f>
        <v>#DIV/0!</v>
      </c>
      <c r="N4949" s="46">
        <f>ABS(B4949-C4949)/Eingaben!$D$8</f>
        <v>0</v>
      </c>
      <c r="O4949" s="44"/>
      <c r="P4949">
        <f>D4949/3600000*G4949*100*100/Eingaben!$D$39*(A4949-A4948)/3600</f>
        <v>0</v>
      </c>
      <c r="R4949" s="91" t="e">
        <f>('Dichte Wasser'!$B$4*AVERAGE(B4949:C4949)^3+'Dichte Wasser'!$B$3*AVERAGE(B4949:C4949)^2+'Dichte Wasser'!$B$2*AVERAGE(B4949:C4949)+'Dichte Wasser'!$B$1)/1000</f>
        <v>#DIV/0!</v>
      </c>
      <c r="S4949" s="92" t="e">
        <f t="shared" si="310"/>
        <v>#DIV/0!</v>
      </c>
    </row>
    <row r="4950" spans="1:19" x14ac:dyDescent="0.25">
      <c r="A4950" s="69"/>
      <c r="B4950" s="69"/>
      <c r="C4950" s="69"/>
      <c r="D4950" s="69"/>
      <c r="G4950" s="93"/>
      <c r="I4950" s="45">
        <f t="shared" si="309"/>
        <v>0</v>
      </c>
      <c r="J4950" s="45">
        <f t="shared" si="311"/>
        <v>-13.593940298537419</v>
      </c>
      <c r="K4950" s="39" t="e">
        <f t="shared" si="308"/>
        <v>#DIV/0!</v>
      </c>
      <c r="L4950" s="46">
        <f>-J4950/Eingaben!$D$29</f>
        <v>0.93365782865974722</v>
      </c>
      <c r="M4950" s="44" t="e">
        <f>-K4950/Eingaben!$D$8</f>
        <v>#DIV/0!</v>
      </c>
      <c r="N4950" s="46">
        <f>ABS(B4950-C4950)/Eingaben!$D$8</f>
        <v>0</v>
      </c>
      <c r="O4950" s="44"/>
      <c r="P4950">
        <f>D4950/3600000*G4950*100*100/Eingaben!$D$39*(A4950-A4949)/3600</f>
        <v>0</v>
      </c>
      <c r="R4950" s="91" t="e">
        <f>('Dichte Wasser'!$B$4*AVERAGE(B4950:C4950)^3+'Dichte Wasser'!$B$3*AVERAGE(B4950:C4950)^2+'Dichte Wasser'!$B$2*AVERAGE(B4950:C4950)+'Dichte Wasser'!$B$1)/1000</f>
        <v>#DIV/0!</v>
      </c>
      <c r="S4950" s="92" t="e">
        <f t="shared" si="310"/>
        <v>#DIV/0!</v>
      </c>
    </row>
    <row r="4951" spans="1:19" x14ac:dyDescent="0.25">
      <c r="A4951" s="69"/>
      <c r="B4951" s="69"/>
      <c r="C4951" s="69"/>
      <c r="D4951" s="69"/>
      <c r="G4951" s="93"/>
      <c r="I4951" s="45">
        <f t="shared" si="309"/>
        <v>0</v>
      </c>
      <c r="J4951" s="45">
        <f t="shared" si="311"/>
        <v>-13.593940298537419</v>
      </c>
      <c r="K4951" s="39" t="e">
        <f t="shared" si="308"/>
        <v>#DIV/0!</v>
      </c>
      <c r="L4951" s="46">
        <f>-J4951/Eingaben!$D$29</f>
        <v>0.93365782865974722</v>
      </c>
      <c r="M4951" s="44" t="e">
        <f>-K4951/Eingaben!$D$8</f>
        <v>#DIV/0!</v>
      </c>
      <c r="N4951" s="46">
        <f>ABS(B4951-C4951)/Eingaben!$D$8</f>
        <v>0</v>
      </c>
      <c r="O4951" s="44"/>
      <c r="P4951">
        <f>D4951/3600000*G4951*100*100/Eingaben!$D$39*(A4951-A4950)/3600</f>
        <v>0</v>
      </c>
      <c r="R4951" s="91" t="e">
        <f>('Dichte Wasser'!$B$4*AVERAGE(B4951:C4951)^3+'Dichte Wasser'!$B$3*AVERAGE(B4951:C4951)^2+'Dichte Wasser'!$B$2*AVERAGE(B4951:C4951)+'Dichte Wasser'!$B$1)/1000</f>
        <v>#DIV/0!</v>
      </c>
      <c r="S4951" s="92" t="e">
        <f t="shared" si="310"/>
        <v>#DIV/0!</v>
      </c>
    </row>
    <row r="4952" spans="1:19" x14ac:dyDescent="0.25">
      <c r="A4952" s="69"/>
      <c r="B4952" s="69"/>
      <c r="C4952" s="69"/>
      <c r="D4952" s="69"/>
      <c r="G4952" s="93"/>
      <c r="I4952" s="45">
        <f t="shared" si="309"/>
        <v>0</v>
      </c>
      <c r="J4952" s="45">
        <f t="shared" si="311"/>
        <v>-13.593940298537419</v>
      </c>
      <c r="K4952" s="39" t="e">
        <f t="shared" si="308"/>
        <v>#DIV/0!</v>
      </c>
      <c r="L4952" s="46">
        <f>-J4952/Eingaben!$D$29</f>
        <v>0.93365782865974722</v>
      </c>
      <c r="M4952" s="44" t="e">
        <f>-K4952/Eingaben!$D$8</f>
        <v>#DIV/0!</v>
      </c>
      <c r="N4952" s="46">
        <f>ABS(B4952-C4952)/Eingaben!$D$8</f>
        <v>0</v>
      </c>
      <c r="O4952" s="44"/>
      <c r="P4952">
        <f>D4952/3600000*G4952*100*100/Eingaben!$D$39*(A4952-A4951)/3600</f>
        <v>0</v>
      </c>
      <c r="R4952" s="91" t="e">
        <f>('Dichte Wasser'!$B$4*AVERAGE(B4952:C4952)^3+'Dichte Wasser'!$B$3*AVERAGE(B4952:C4952)^2+'Dichte Wasser'!$B$2*AVERAGE(B4952:C4952)+'Dichte Wasser'!$B$1)/1000</f>
        <v>#DIV/0!</v>
      </c>
      <c r="S4952" s="92" t="e">
        <f t="shared" si="310"/>
        <v>#DIV/0!</v>
      </c>
    </row>
    <row r="4953" spans="1:19" x14ac:dyDescent="0.25">
      <c r="A4953" s="69"/>
      <c r="B4953" s="69"/>
      <c r="C4953" s="69"/>
      <c r="D4953" s="69"/>
      <c r="G4953" s="93"/>
      <c r="I4953" s="45">
        <f t="shared" si="309"/>
        <v>0</v>
      </c>
      <c r="J4953" s="45">
        <f t="shared" si="311"/>
        <v>-13.593940298537419</v>
      </c>
      <c r="K4953" s="39" t="e">
        <f t="shared" si="308"/>
        <v>#DIV/0!</v>
      </c>
      <c r="L4953" s="46">
        <f>-J4953/Eingaben!$D$29</f>
        <v>0.93365782865974722</v>
      </c>
      <c r="M4953" s="44" t="e">
        <f>-K4953/Eingaben!$D$8</f>
        <v>#DIV/0!</v>
      </c>
      <c r="N4953" s="46">
        <f>ABS(B4953-C4953)/Eingaben!$D$8</f>
        <v>0</v>
      </c>
      <c r="O4953" s="44"/>
      <c r="P4953">
        <f>D4953/3600000*G4953*100*100/Eingaben!$D$39*(A4953-A4952)/3600</f>
        <v>0</v>
      </c>
      <c r="R4953" s="91" t="e">
        <f>('Dichte Wasser'!$B$4*AVERAGE(B4953:C4953)^3+'Dichte Wasser'!$B$3*AVERAGE(B4953:C4953)^2+'Dichte Wasser'!$B$2*AVERAGE(B4953:C4953)+'Dichte Wasser'!$B$1)/1000</f>
        <v>#DIV/0!</v>
      </c>
      <c r="S4953" s="92" t="e">
        <f t="shared" si="310"/>
        <v>#DIV/0!</v>
      </c>
    </row>
    <row r="4954" spans="1:19" x14ac:dyDescent="0.25">
      <c r="A4954" s="69"/>
      <c r="B4954" s="69"/>
      <c r="C4954" s="69"/>
      <c r="D4954" s="69"/>
      <c r="G4954" s="93"/>
      <c r="I4954" s="45">
        <f t="shared" si="309"/>
        <v>0</v>
      </c>
      <c r="J4954" s="45">
        <f t="shared" si="311"/>
        <v>-13.593940298537419</v>
      </c>
      <c r="K4954" s="39" t="e">
        <f t="shared" si="308"/>
        <v>#DIV/0!</v>
      </c>
      <c r="L4954" s="46">
        <f>-J4954/Eingaben!$D$29</f>
        <v>0.93365782865974722</v>
      </c>
      <c r="M4954" s="44" t="e">
        <f>-K4954/Eingaben!$D$8</f>
        <v>#DIV/0!</v>
      </c>
      <c r="N4954" s="46">
        <f>ABS(B4954-C4954)/Eingaben!$D$8</f>
        <v>0</v>
      </c>
      <c r="O4954" s="44"/>
      <c r="P4954">
        <f>D4954/3600000*G4954*100*100/Eingaben!$D$39*(A4954-A4953)/3600</f>
        <v>0</v>
      </c>
      <c r="R4954" s="91" t="e">
        <f>('Dichte Wasser'!$B$4*AVERAGE(B4954:C4954)^3+'Dichte Wasser'!$B$3*AVERAGE(B4954:C4954)^2+'Dichte Wasser'!$B$2*AVERAGE(B4954:C4954)+'Dichte Wasser'!$B$1)/1000</f>
        <v>#DIV/0!</v>
      </c>
      <c r="S4954" s="92" t="e">
        <f t="shared" si="310"/>
        <v>#DIV/0!</v>
      </c>
    </row>
    <row r="4955" spans="1:19" x14ac:dyDescent="0.25">
      <c r="A4955" s="69"/>
      <c r="B4955" s="69"/>
      <c r="C4955" s="69"/>
      <c r="D4955" s="69"/>
      <c r="G4955" s="93"/>
      <c r="I4955" s="45">
        <f t="shared" si="309"/>
        <v>0</v>
      </c>
      <c r="J4955" s="45">
        <f t="shared" si="311"/>
        <v>-13.593940298537419</v>
      </c>
      <c r="K4955" s="39" t="e">
        <f t="shared" si="308"/>
        <v>#DIV/0!</v>
      </c>
      <c r="L4955" s="46">
        <f>-J4955/Eingaben!$D$29</f>
        <v>0.93365782865974722</v>
      </c>
      <c r="M4955" s="44" t="e">
        <f>-K4955/Eingaben!$D$8</f>
        <v>#DIV/0!</v>
      </c>
      <c r="N4955" s="46">
        <f>ABS(B4955-C4955)/Eingaben!$D$8</f>
        <v>0</v>
      </c>
      <c r="O4955" s="44"/>
      <c r="P4955">
        <f>D4955/3600000*G4955*100*100/Eingaben!$D$39*(A4955-A4954)/3600</f>
        <v>0</v>
      </c>
      <c r="R4955" s="91" t="e">
        <f>('Dichte Wasser'!$B$4*AVERAGE(B4955:C4955)^3+'Dichte Wasser'!$B$3*AVERAGE(B4955:C4955)^2+'Dichte Wasser'!$B$2*AVERAGE(B4955:C4955)+'Dichte Wasser'!$B$1)/1000</f>
        <v>#DIV/0!</v>
      </c>
      <c r="S4955" s="92" t="e">
        <f t="shared" si="310"/>
        <v>#DIV/0!</v>
      </c>
    </row>
    <row r="4956" spans="1:19" x14ac:dyDescent="0.25">
      <c r="A4956" s="69"/>
      <c r="B4956" s="69"/>
      <c r="C4956" s="69"/>
      <c r="D4956" s="69"/>
      <c r="G4956" s="93"/>
      <c r="I4956" s="45">
        <f t="shared" si="309"/>
        <v>0</v>
      </c>
      <c r="J4956" s="45">
        <f t="shared" si="311"/>
        <v>-13.593940298537419</v>
      </c>
      <c r="K4956" s="39" t="e">
        <f t="shared" si="308"/>
        <v>#DIV/0!</v>
      </c>
      <c r="L4956" s="46">
        <f>-J4956/Eingaben!$D$29</f>
        <v>0.93365782865974722</v>
      </c>
      <c r="M4956" s="44" t="e">
        <f>-K4956/Eingaben!$D$8</f>
        <v>#DIV/0!</v>
      </c>
      <c r="N4956" s="46">
        <f>ABS(B4956-C4956)/Eingaben!$D$8</f>
        <v>0</v>
      </c>
      <c r="O4956" s="44"/>
      <c r="P4956">
        <f>D4956/3600000*G4956*100*100/Eingaben!$D$39*(A4956-A4955)/3600</f>
        <v>0</v>
      </c>
      <c r="R4956" s="91" t="e">
        <f>('Dichte Wasser'!$B$4*AVERAGE(B4956:C4956)^3+'Dichte Wasser'!$B$3*AVERAGE(B4956:C4956)^2+'Dichte Wasser'!$B$2*AVERAGE(B4956:C4956)+'Dichte Wasser'!$B$1)/1000</f>
        <v>#DIV/0!</v>
      </c>
      <c r="S4956" s="92" t="e">
        <f t="shared" si="310"/>
        <v>#DIV/0!</v>
      </c>
    </row>
    <row r="4957" spans="1:19" x14ac:dyDescent="0.25">
      <c r="A4957" s="69"/>
      <c r="B4957" s="69"/>
      <c r="C4957" s="69"/>
      <c r="D4957" s="69"/>
      <c r="G4957" s="93"/>
      <c r="I4957" s="45">
        <f t="shared" si="309"/>
        <v>0</v>
      </c>
      <c r="J4957" s="45">
        <f t="shared" si="311"/>
        <v>-13.593940298537419</v>
      </c>
      <c r="K4957" s="39" t="e">
        <f t="shared" si="308"/>
        <v>#DIV/0!</v>
      </c>
      <c r="L4957" s="46">
        <f>-J4957/Eingaben!$D$29</f>
        <v>0.93365782865974722</v>
      </c>
      <c r="M4957" s="44" t="e">
        <f>-K4957/Eingaben!$D$8</f>
        <v>#DIV/0!</v>
      </c>
      <c r="N4957" s="46">
        <f>ABS(B4957-C4957)/Eingaben!$D$8</f>
        <v>0</v>
      </c>
      <c r="O4957" s="44"/>
      <c r="P4957">
        <f>D4957/3600000*G4957*100*100/Eingaben!$D$39*(A4957-A4956)/3600</f>
        <v>0</v>
      </c>
      <c r="R4957" s="91" t="e">
        <f>('Dichte Wasser'!$B$4*AVERAGE(B4957:C4957)^3+'Dichte Wasser'!$B$3*AVERAGE(B4957:C4957)^2+'Dichte Wasser'!$B$2*AVERAGE(B4957:C4957)+'Dichte Wasser'!$B$1)/1000</f>
        <v>#DIV/0!</v>
      </c>
      <c r="S4957" s="92" t="e">
        <f t="shared" si="310"/>
        <v>#DIV/0!</v>
      </c>
    </row>
    <row r="4958" spans="1:19" x14ac:dyDescent="0.25">
      <c r="A4958" s="69"/>
      <c r="B4958" s="69"/>
      <c r="C4958" s="69"/>
      <c r="D4958" s="69"/>
      <c r="G4958" s="93"/>
      <c r="I4958" s="45">
        <f t="shared" si="309"/>
        <v>0</v>
      </c>
      <c r="J4958" s="45">
        <f t="shared" si="311"/>
        <v>-13.593940298537419</v>
      </c>
      <c r="K4958" s="39" t="e">
        <f t="shared" si="308"/>
        <v>#DIV/0!</v>
      </c>
      <c r="L4958" s="46">
        <f>-J4958/Eingaben!$D$29</f>
        <v>0.93365782865974722</v>
      </c>
      <c r="M4958" s="44" t="e">
        <f>-K4958/Eingaben!$D$8</f>
        <v>#DIV/0!</v>
      </c>
      <c r="N4958" s="46">
        <f>ABS(B4958-C4958)/Eingaben!$D$8</f>
        <v>0</v>
      </c>
      <c r="O4958" s="44"/>
      <c r="P4958">
        <f>D4958/3600000*G4958*100*100/Eingaben!$D$39*(A4958-A4957)/3600</f>
        <v>0</v>
      </c>
      <c r="R4958" s="91" t="e">
        <f>('Dichte Wasser'!$B$4*AVERAGE(B4958:C4958)^3+'Dichte Wasser'!$B$3*AVERAGE(B4958:C4958)^2+'Dichte Wasser'!$B$2*AVERAGE(B4958:C4958)+'Dichte Wasser'!$B$1)/1000</f>
        <v>#DIV/0!</v>
      </c>
      <c r="S4958" s="92" t="e">
        <f t="shared" si="310"/>
        <v>#DIV/0!</v>
      </c>
    </row>
    <row r="4959" spans="1:19" x14ac:dyDescent="0.25">
      <c r="A4959" s="69"/>
      <c r="B4959" s="69"/>
      <c r="C4959" s="69"/>
      <c r="D4959" s="69"/>
      <c r="G4959" s="93"/>
      <c r="I4959" s="45">
        <f t="shared" si="309"/>
        <v>0</v>
      </c>
      <c r="J4959" s="45">
        <f t="shared" si="311"/>
        <v>-13.593940298537419</v>
      </c>
      <c r="K4959" s="39" t="e">
        <f t="shared" si="308"/>
        <v>#DIV/0!</v>
      </c>
      <c r="L4959" s="46">
        <f>-J4959/Eingaben!$D$29</f>
        <v>0.93365782865974722</v>
      </c>
      <c r="M4959" s="44" t="e">
        <f>-K4959/Eingaben!$D$8</f>
        <v>#DIV/0!</v>
      </c>
      <c r="N4959" s="46">
        <f>ABS(B4959-C4959)/Eingaben!$D$8</f>
        <v>0</v>
      </c>
      <c r="O4959" s="44"/>
      <c r="P4959">
        <f>D4959/3600000*G4959*100*100/Eingaben!$D$39*(A4959-A4958)/3600</f>
        <v>0</v>
      </c>
      <c r="R4959" s="91" t="e">
        <f>('Dichte Wasser'!$B$4*AVERAGE(B4959:C4959)^3+'Dichte Wasser'!$B$3*AVERAGE(B4959:C4959)^2+'Dichte Wasser'!$B$2*AVERAGE(B4959:C4959)+'Dichte Wasser'!$B$1)/1000</f>
        <v>#DIV/0!</v>
      </c>
      <c r="S4959" s="92" t="e">
        <f t="shared" si="310"/>
        <v>#DIV/0!</v>
      </c>
    </row>
    <row r="4960" spans="1:19" x14ac:dyDescent="0.25">
      <c r="A4960" s="69"/>
      <c r="B4960" s="69"/>
      <c r="C4960" s="69"/>
      <c r="D4960" s="69"/>
      <c r="G4960" s="93"/>
      <c r="I4960" s="45">
        <f t="shared" si="309"/>
        <v>0</v>
      </c>
      <c r="J4960" s="45">
        <f t="shared" si="311"/>
        <v>-13.593940298537419</v>
      </c>
      <c r="K4960" s="39" t="e">
        <f t="shared" si="308"/>
        <v>#DIV/0!</v>
      </c>
      <c r="L4960" s="46">
        <f>-J4960/Eingaben!$D$29</f>
        <v>0.93365782865974722</v>
      </c>
      <c r="M4960" s="44" t="e">
        <f>-K4960/Eingaben!$D$8</f>
        <v>#DIV/0!</v>
      </c>
      <c r="N4960" s="46">
        <f>ABS(B4960-C4960)/Eingaben!$D$8</f>
        <v>0</v>
      </c>
      <c r="O4960" s="44"/>
      <c r="P4960">
        <f>D4960/3600000*G4960*100*100/Eingaben!$D$39*(A4960-A4959)/3600</f>
        <v>0</v>
      </c>
      <c r="R4960" s="91" t="e">
        <f>('Dichte Wasser'!$B$4*AVERAGE(B4960:C4960)^3+'Dichte Wasser'!$B$3*AVERAGE(B4960:C4960)^2+'Dichte Wasser'!$B$2*AVERAGE(B4960:C4960)+'Dichte Wasser'!$B$1)/1000</f>
        <v>#DIV/0!</v>
      </c>
      <c r="S4960" s="92" t="e">
        <f t="shared" si="310"/>
        <v>#DIV/0!</v>
      </c>
    </row>
    <row r="4961" spans="1:19" x14ac:dyDescent="0.25">
      <c r="A4961" s="69"/>
      <c r="B4961" s="69"/>
      <c r="C4961" s="69"/>
      <c r="D4961" s="69"/>
      <c r="G4961" s="93"/>
      <c r="I4961" s="45">
        <f t="shared" si="309"/>
        <v>0</v>
      </c>
      <c r="J4961" s="45">
        <f t="shared" si="311"/>
        <v>-13.593940298537419</v>
      </c>
      <c r="K4961" s="39" t="e">
        <f t="shared" si="308"/>
        <v>#DIV/0!</v>
      </c>
      <c r="L4961" s="46">
        <f>-J4961/Eingaben!$D$29</f>
        <v>0.93365782865974722</v>
      </c>
      <c r="M4961" s="44" t="e">
        <f>-K4961/Eingaben!$D$8</f>
        <v>#DIV/0!</v>
      </c>
      <c r="N4961" s="46">
        <f>ABS(B4961-C4961)/Eingaben!$D$8</f>
        <v>0</v>
      </c>
      <c r="O4961" s="44"/>
      <c r="P4961">
        <f>D4961/3600000*G4961*100*100/Eingaben!$D$39*(A4961-A4960)/3600</f>
        <v>0</v>
      </c>
      <c r="R4961" s="91" t="e">
        <f>('Dichte Wasser'!$B$4*AVERAGE(B4961:C4961)^3+'Dichte Wasser'!$B$3*AVERAGE(B4961:C4961)^2+'Dichte Wasser'!$B$2*AVERAGE(B4961:C4961)+'Dichte Wasser'!$B$1)/1000</f>
        <v>#DIV/0!</v>
      </c>
      <c r="S4961" s="92" t="e">
        <f t="shared" si="310"/>
        <v>#DIV/0!</v>
      </c>
    </row>
    <row r="4962" spans="1:19" x14ac:dyDescent="0.25">
      <c r="A4962" s="69"/>
      <c r="B4962" s="69"/>
      <c r="C4962" s="69"/>
      <c r="D4962" s="69"/>
      <c r="G4962" s="93"/>
      <c r="I4962" s="45">
        <f t="shared" si="309"/>
        <v>0</v>
      </c>
      <c r="J4962" s="45">
        <f t="shared" si="311"/>
        <v>-13.593940298537419</v>
      </c>
      <c r="K4962" s="39" t="e">
        <f t="shared" si="308"/>
        <v>#DIV/0!</v>
      </c>
      <c r="L4962" s="46">
        <f>-J4962/Eingaben!$D$29</f>
        <v>0.93365782865974722</v>
      </c>
      <c r="M4962" s="44" t="e">
        <f>-K4962/Eingaben!$D$8</f>
        <v>#DIV/0!</v>
      </c>
      <c r="N4962" s="46">
        <f>ABS(B4962-C4962)/Eingaben!$D$8</f>
        <v>0</v>
      </c>
      <c r="O4962" s="44"/>
      <c r="P4962">
        <f>D4962/3600000*G4962*100*100/Eingaben!$D$39*(A4962-A4961)/3600</f>
        <v>0</v>
      </c>
      <c r="R4962" s="91" t="e">
        <f>('Dichte Wasser'!$B$4*AVERAGE(B4962:C4962)^3+'Dichte Wasser'!$B$3*AVERAGE(B4962:C4962)^2+'Dichte Wasser'!$B$2*AVERAGE(B4962:C4962)+'Dichte Wasser'!$B$1)/1000</f>
        <v>#DIV/0!</v>
      </c>
      <c r="S4962" s="92" t="e">
        <f t="shared" si="310"/>
        <v>#DIV/0!</v>
      </c>
    </row>
    <row r="4963" spans="1:19" x14ac:dyDescent="0.25">
      <c r="A4963" s="69"/>
      <c r="B4963" s="69"/>
      <c r="C4963" s="69"/>
      <c r="D4963" s="69"/>
      <c r="G4963" s="93"/>
      <c r="I4963" s="45">
        <f t="shared" si="309"/>
        <v>0</v>
      </c>
      <c r="J4963" s="45">
        <f t="shared" si="311"/>
        <v>-13.593940298537419</v>
      </c>
      <c r="K4963" s="39" t="e">
        <f t="shared" si="308"/>
        <v>#DIV/0!</v>
      </c>
      <c r="L4963" s="46">
        <f>-J4963/Eingaben!$D$29</f>
        <v>0.93365782865974722</v>
      </c>
      <c r="M4963" s="44" t="e">
        <f>-K4963/Eingaben!$D$8</f>
        <v>#DIV/0!</v>
      </c>
      <c r="N4963" s="46">
        <f>ABS(B4963-C4963)/Eingaben!$D$8</f>
        <v>0</v>
      </c>
      <c r="O4963" s="44"/>
      <c r="P4963">
        <f>D4963/3600000*G4963*100*100/Eingaben!$D$39*(A4963-A4962)/3600</f>
        <v>0</v>
      </c>
      <c r="R4963" s="91" t="e">
        <f>('Dichte Wasser'!$B$4*AVERAGE(B4963:C4963)^3+'Dichte Wasser'!$B$3*AVERAGE(B4963:C4963)^2+'Dichte Wasser'!$B$2*AVERAGE(B4963:C4963)+'Dichte Wasser'!$B$1)/1000</f>
        <v>#DIV/0!</v>
      </c>
      <c r="S4963" s="92" t="e">
        <f t="shared" si="310"/>
        <v>#DIV/0!</v>
      </c>
    </row>
    <row r="4964" spans="1:19" x14ac:dyDescent="0.25">
      <c r="A4964" s="69"/>
      <c r="B4964" s="69"/>
      <c r="C4964" s="69"/>
      <c r="D4964" s="69"/>
      <c r="G4964" s="93"/>
      <c r="I4964" s="45">
        <f t="shared" si="309"/>
        <v>0</v>
      </c>
      <c r="J4964" s="45">
        <f t="shared" si="311"/>
        <v>-13.593940298537419</v>
      </c>
      <c r="K4964" s="39" t="e">
        <f t="shared" si="308"/>
        <v>#DIV/0!</v>
      </c>
      <c r="L4964" s="46">
        <f>-J4964/Eingaben!$D$29</f>
        <v>0.93365782865974722</v>
      </c>
      <c r="M4964" s="44" t="e">
        <f>-K4964/Eingaben!$D$8</f>
        <v>#DIV/0!</v>
      </c>
      <c r="N4964" s="46">
        <f>ABS(B4964-C4964)/Eingaben!$D$8</f>
        <v>0</v>
      </c>
      <c r="O4964" s="44"/>
      <c r="P4964">
        <f>D4964/3600000*G4964*100*100/Eingaben!$D$39*(A4964-A4963)/3600</f>
        <v>0</v>
      </c>
      <c r="R4964" s="91" t="e">
        <f>('Dichte Wasser'!$B$4*AVERAGE(B4964:C4964)^3+'Dichte Wasser'!$B$3*AVERAGE(B4964:C4964)^2+'Dichte Wasser'!$B$2*AVERAGE(B4964:C4964)+'Dichte Wasser'!$B$1)/1000</f>
        <v>#DIV/0!</v>
      </c>
      <c r="S4964" s="92" t="e">
        <f t="shared" si="310"/>
        <v>#DIV/0!</v>
      </c>
    </row>
    <row r="4965" spans="1:19" x14ac:dyDescent="0.25">
      <c r="A4965" s="69"/>
      <c r="B4965" s="69"/>
      <c r="C4965" s="69"/>
      <c r="D4965" s="69"/>
      <c r="G4965" s="93"/>
      <c r="I4965" s="45">
        <f t="shared" si="309"/>
        <v>0</v>
      </c>
      <c r="J4965" s="45">
        <f t="shared" si="311"/>
        <v>-13.593940298537419</v>
      </c>
      <c r="K4965" s="39" t="e">
        <f t="shared" si="308"/>
        <v>#DIV/0!</v>
      </c>
      <c r="L4965" s="46">
        <f>-J4965/Eingaben!$D$29</f>
        <v>0.93365782865974722</v>
      </c>
      <c r="M4965" s="44" t="e">
        <f>-K4965/Eingaben!$D$8</f>
        <v>#DIV/0!</v>
      </c>
      <c r="N4965" s="46">
        <f>ABS(B4965-C4965)/Eingaben!$D$8</f>
        <v>0</v>
      </c>
      <c r="O4965" s="44"/>
      <c r="P4965">
        <f>D4965/3600000*G4965*100*100/Eingaben!$D$39*(A4965-A4964)/3600</f>
        <v>0</v>
      </c>
      <c r="R4965" s="91" t="e">
        <f>('Dichte Wasser'!$B$4*AVERAGE(B4965:C4965)^3+'Dichte Wasser'!$B$3*AVERAGE(B4965:C4965)^2+'Dichte Wasser'!$B$2*AVERAGE(B4965:C4965)+'Dichte Wasser'!$B$1)/1000</f>
        <v>#DIV/0!</v>
      </c>
      <c r="S4965" s="92" t="e">
        <f t="shared" si="310"/>
        <v>#DIV/0!</v>
      </c>
    </row>
    <row r="4966" spans="1:19" x14ac:dyDescent="0.25">
      <c r="A4966" s="69"/>
      <c r="B4966" s="69"/>
      <c r="C4966" s="69"/>
      <c r="D4966" s="69"/>
      <c r="G4966" s="93"/>
      <c r="I4966" s="45">
        <f t="shared" si="309"/>
        <v>0</v>
      </c>
      <c r="J4966" s="45">
        <f t="shared" si="311"/>
        <v>-13.593940298537419</v>
      </c>
      <c r="K4966" s="39" t="e">
        <f t="shared" si="308"/>
        <v>#DIV/0!</v>
      </c>
      <c r="L4966" s="46">
        <f>-J4966/Eingaben!$D$29</f>
        <v>0.93365782865974722</v>
      </c>
      <c r="M4966" s="44" t="e">
        <f>-K4966/Eingaben!$D$8</f>
        <v>#DIV/0!</v>
      </c>
      <c r="N4966" s="46">
        <f>ABS(B4966-C4966)/Eingaben!$D$8</f>
        <v>0</v>
      </c>
      <c r="O4966" s="44"/>
      <c r="P4966">
        <f>D4966/3600000*G4966*100*100/Eingaben!$D$39*(A4966-A4965)/3600</f>
        <v>0</v>
      </c>
      <c r="R4966" s="91" t="e">
        <f>('Dichte Wasser'!$B$4*AVERAGE(B4966:C4966)^3+'Dichte Wasser'!$B$3*AVERAGE(B4966:C4966)^2+'Dichte Wasser'!$B$2*AVERAGE(B4966:C4966)+'Dichte Wasser'!$B$1)/1000</f>
        <v>#DIV/0!</v>
      </c>
      <c r="S4966" s="92" t="e">
        <f t="shared" si="310"/>
        <v>#DIV/0!</v>
      </c>
    </row>
    <row r="4967" spans="1:19" x14ac:dyDescent="0.25">
      <c r="A4967" s="69"/>
      <c r="B4967" s="69"/>
      <c r="C4967" s="69"/>
      <c r="D4967" s="69"/>
      <c r="G4967" s="93"/>
      <c r="I4967" s="45">
        <f t="shared" si="309"/>
        <v>0</v>
      </c>
      <c r="J4967" s="45">
        <f t="shared" si="311"/>
        <v>-13.593940298537419</v>
      </c>
      <c r="K4967" s="39" t="e">
        <f t="shared" si="308"/>
        <v>#DIV/0!</v>
      </c>
      <c r="L4967" s="46">
        <f>-J4967/Eingaben!$D$29</f>
        <v>0.93365782865974722</v>
      </c>
      <c r="M4967" s="44" t="e">
        <f>-K4967/Eingaben!$D$8</f>
        <v>#DIV/0!</v>
      </c>
      <c r="N4967" s="46">
        <f>ABS(B4967-C4967)/Eingaben!$D$8</f>
        <v>0</v>
      </c>
      <c r="O4967" s="44"/>
      <c r="P4967">
        <f>D4967/3600000*G4967*100*100/Eingaben!$D$39*(A4967-A4966)/3600</f>
        <v>0</v>
      </c>
      <c r="R4967" s="91" t="e">
        <f>('Dichte Wasser'!$B$4*AVERAGE(B4967:C4967)^3+'Dichte Wasser'!$B$3*AVERAGE(B4967:C4967)^2+'Dichte Wasser'!$B$2*AVERAGE(B4967:C4967)+'Dichte Wasser'!$B$1)/1000</f>
        <v>#DIV/0!</v>
      </c>
      <c r="S4967" s="92" t="e">
        <f t="shared" si="310"/>
        <v>#DIV/0!</v>
      </c>
    </row>
    <row r="4968" spans="1:19" x14ac:dyDescent="0.25">
      <c r="A4968" s="69"/>
      <c r="B4968" s="69"/>
      <c r="C4968" s="69"/>
      <c r="D4968" s="69"/>
      <c r="G4968" s="93"/>
      <c r="I4968" s="45">
        <f t="shared" si="309"/>
        <v>0</v>
      </c>
      <c r="J4968" s="45">
        <f t="shared" si="311"/>
        <v>-13.593940298537419</v>
      </c>
      <c r="K4968" s="39" t="e">
        <f t="shared" si="308"/>
        <v>#DIV/0!</v>
      </c>
      <c r="L4968" s="46">
        <f>-J4968/Eingaben!$D$29</f>
        <v>0.93365782865974722</v>
      </c>
      <c r="M4968" s="44" t="e">
        <f>-K4968/Eingaben!$D$8</f>
        <v>#DIV/0!</v>
      </c>
      <c r="N4968" s="46">
        <f>ABS(B4968-C4968)/Eingaben!$D$8</f>
        <v>0</v>
      </c>
      <c r="O4968" s="44"/>
      <c r="P4968">
        <f>D4968/3600000*G4968*100*100/Eingaben!$D$39*(A4968-A4967)/3600</f>
        <v>0</v>
      </c>
      <c r="R4968" s="91" t="e">
        <f>('Dichte Wasser'!$B$4*AVERAGE(B4968:C4968)^3+'Dichte Wasser'!$B$3*AVERAGE(B4968:C4968)^2+'Dichte Wasser'!$B$2*AVERAGE(B4968:C4968)+'Dichte Wasser'!$B$1)/1000</f>
        <v>#DIV/0!</v>
      </c>
      <c r="S4968" s="92" t="e">
        <f t="shared" si="310"/>
        <v>#DIV/0!</v>
      </c>
    </row>
    <row r="4969" spans="1:19" x14ac:dyDescent="0.25">
      <c r="A4969" s="69"/>
      <c r="B4969" s="69"/>
      <c r="C4969" s="69"/>
      <c r="D4969" s="69"/>
      <c r="G4969" s="93"/>
      <c r="I4969" s="45">
        <f t="shared" si="309"/>
        <v>0</v>
      </c>
      <c r="J4969" s="45">
        <f t="shared" si="311"/>
        <v>-13.593940298537419</v>
      </c>
      <c r="K4969" s="39" t="e">
        <f t="shared" si="308"/>
        <v>#DIV/0!</v>
      </c>
      <c r="L4969" s="46">
        <f>-J4969/Eingaben!$D$29</f>
        <v>0.93365782865974722</v>
      </c>
      <c r="M4969" s="44" t="e">
        <f>-K4969/Eingaben!$D$8</f>
        <v>#DIV/0!</v>
      </c>
      <c r="N4969" s="46">
        <f>ABS(B4969-C4969)/Eingaben!$D$8</f>
        <v>0</v>
      </c>
      <c r="O4969" s="44"/>
      <c r="P4969">
        <f>D4969/3600000*G4969*100*100/Eingaben!$D$39*(A4969-A4968)/3600</f>
        <v>0</v>
      </c>
      <c r="R4969" s="91" t="e">
        <f>('Dichte Wasser'!$B$4*AVERAGE(B4969:C4969)^3+'Dichte Wasser'!$B$3*AVERAGE(B4969:C4969)^2+'Dichte Wasser'!$B$2*AVERAGE(B4969:C4969)+'Dichte Wasser'!$B$1)/1000</f>
        <v>#DIV/0!</v>
      </c>
      <c r="S4969" s="92" t="e">
        <f t="shared" si="310"/>
        <v>#DIV/0!</v>
      </c>
    </row>
    <row r="4970" spans="1:19" x14ac:dyDescent="0.25">
      <c r="A4970" s="69"/>
      <c r="B4970" s="69"/>
      <c r="C4970" s="69"/>
      <c r="D4970" s="69"/>
      <c r="G4970" s="93"/>
      <c r="I4970" s="45">
        <f t="shared" si="309"/>
        <v>0</v>
      </c>
      <c r="J4970" s="45">
        <f t="shared" si="311"/>
        <v>-13.593940298537419</v>
      </c>
      <c r="K4970" s="39" t="e">
        <f t="shared" si="308"/>
        <v>#DIV/0!</v>
      </c>
      <c r="L4970" s="46">
        <f>-J4970/Eingaben!$D$29</f>
        <v>0.93365782865974722</v>
      </c>
      <c r="M4970" s="44" t="e">
        <f>-K4970/Eingaben!$D$8</f>
        <v>#DIV/0!</v>
      </c>
      <c r="N4970" s="46">
        <f>ABS(B4970-C4970)/Eingaben!$D$8</f>
        <v>0</v>
      </c>
      <c r="O4970" s="44"/>
      <c r="P4970">
        <f>D4970/3600000*G4970*100*100/Eingaben!$D$39*(A4970-A4969)/3600</f>
        <v>0</v>
      </c>
      <c r="R4970" s="91" t="e">
        <f>('Dichte Wasser'!$B$4*AVERAGE(B4970:C4970)^3+'Dichte Wasser'!$B$3*AVERAGE(B4970:C4970)^2+'Dichte Wasser'!$B$2*AVERAGE(B4970:C4970)+'Dichte Wasser'!$B$1)/1000</f>
        <v>#DIV/0!</v>
      </c>
      <c r="S4970" s="92" t="e">
        <f t="shared" si="310"/>
        <v>#DIV/0!</v>
      </c>
    </row>
    <row r="4971" spans="1:19" x14ac:dyDescent="0.25">
      <c r="A4971" s="69"/>
      <c r="B4971" s="69"/>
      <c r="C4971" s="69"/>
      <c r="D4971" s="69"/>
      <c r="G4971" s="93"/>
      <c r="I4971" s="45">
        <f t="shared" si="309"/>
        <v>0</v>
      </c>
      <c r="J4971" s="45">
        <f t="shared" si="311"/>
        <v>-13.593940298537419</v>
      </c>
      <c r="K4971" s="39" t="e">
        <f t="shared" si="308"/>
        <v>#DIV/0!</v>
      </c>
      <c r="L4971" s="46">
        <f>-J4971/Eingaben!$D$29</f>
        <v>0.93365782865974722</v>
      </c>
      <c r="M4971" s="44" t="e">
        <f>-K4971/Eingaben!$D$8</f>
        <v>#DIV/0!</v>
      </c>
      <c r="N4971" s="46">
        <f>ABS(B4971-C4971)/Eingaben!$D$8</f>
        <v>0</v>
      </c>
      <c r="O4971" s="44"/>
      <c r="P4971">
        <f>D4971/3600000*G4971*100*100/Eingaben!$D$39*(A4971-A4970)/3600</f>
        <v>0</v>
      </c>
      <c r="R4971" s="91" t="e">
        <f>('Dichte Wasser'!$B$4*AVERAGE(B4971:C4971)^3+'Dichte Wasser'!$B$3*AVERAGE(B4971:C4971)^2+'Dichte Wasser'!$B$2*AVERAGE(B4971:C4971)+'Dichte Wasser'!$B$1)/1000</f>
        <v>#DIV/0!</v>
      </c>
      <c r="S4971" s="92" t="e">
        <f t="shared" si="310"/>
        <v>#DIV/0!</v>
      </c>
    </row>
    <row r="4972" spans="1:19" x14ac:dyDescent="0.25">
      <c r="A4972" s="69"/>
      <c r="B4972" s="69"/>
      <c r="C4972" s="69"/>
      <c r="D4972" s="69"/>
      <c r="G4972" s="93"/>
      <c r="I4972" s="45">
        <f t="shared" si="309"/>
        <v>0</v>
      </c>
      <c r="J4972" s="45">
        <f t="shared" si="311"/>
        <v>-13.593940298537419</v>
      </c>
      <c r="K4972" s="39" t="e">
        <f t="shared" si="308"/>
        <v>#DIV/0!</v>
      </c>
      <c r="L4972" s="46">
        <f>-J4972/Eingaben!$D$29</f>
        <v>0.93365782865974722</v>
      </c>
      <c r="M4972" s="44" t="e">
        <f>-K4972/Eingaben!$D$8</f>
        <v>#DIV/0!</v>
      </c>
      <c r="N4972" s="46">
        <f>ABS(B4972-C4972)/Eingaben!$D$8</f>
        <v>0</v>
      </c>
      <c r="O4972" s="44"/>
      <c r="P4972">
        <f>D4972/3600000*G4972*100*100/Eingaben!$D$39*(A4972-A4971)/3600</f>
        <v>0</v>
      </c>
      <c r="R4972" s="91" t="e">
        <f>('Dichte Wasser'!$B$4*AVERAGE(B4972:C4972)^3+'Dichte Wasser'!$B$3*AVERAGE(B4972:C4972)^2+'Dichte Wasser'!$B$2*AVERAGE(B4972:C4972)+'Dichte Wasser'!$B$1)/1000</f>
        <v>#DIV/0!</v>
      </c>
      <c r="S4972" s="92" t="e">
        <f t="shared" si="310"/>
        <v>#DIV/0!</v>
      </c>
    </row>
    <row r="4973" spans="1:19" x14ac:dyDescent="0.25">
      <c r="A4973" s="69"/>
      <c r="B4973" s="69"/>
      <c r="C4973" s="69"/>
      <c r="D4973" s="69"/>
      <c r="G4973" s="93"/>
      <c r="I4973" s="45">
        <f t="shared" si="309"/>
        <v>0</v>
      </c>
      <c r="J4973" s="45">
        <f t="shared" si="311"/>
        <v>-13.593940298537419</v>
      </c>
      <c r="K4973" s="39" t="e">
        <f t="shared" si="308"/>
        <v>#DIV/0!</v>
      </c>
      <c r="L4973" s="46">
        <f>-J4973/Eingaben!$D$29</f>
        <v>0.93365782865974722</v>
      </c>
      <c r="M4973" s="44" t="e">
        <f>-K4973/Eingaben!$D$8</f>
        <v>#DIV/0!</v>
      </c>
      <c r="N4973" s="46">
        <f>ABS(B4973-C4973)/Eingaben!$D$8</f>
        <v>0</v>
      </c>
      <c r="O4973" s="44"/>
      <c r="P4973">
        <f>D4973/3600000*G4973*100*100/Eingaben!$D$39*(A4973-A4972)/3600</f>
        <v>0</v>
      </c>
      <c r="R4973" s="91" t="e">
        <f>('Dichte Wasser'!$B$4*AVERAGE(B4973:C4973)^3+'Dichte Wasser'!$B$3*AVERAGE(B4973:C4973)^2+'Dichte Wasser'!$B$2*AVERAGE(B4973:C4973)+'Dichte Wasser'!$B$1)/1000</f>
        <v>#DIV/0!</v>
      </c>
      <c r="S4973" s="92" t="e">
        <f t="shared" si="310"/>
        <v>#DIV/0!</v>
      </c>
    </row>
    <row r="4974" spans="1:19" x14ac:dyDescent="0.25">
      <c r="A4974" s="69"/>
      <c r="B4974" s="69"/>
      <c r="C4974" s="69"/>
      <c r="D4974" s="69"/>
      <c r="G4974" s="93"/>
      <c r="I4974" s="45">
        <f t="shared" si="309"/>
        <v>0</v>
      </c>
      <c r="J4974" s="45">
        <f t="shared" si="311"/>
        <v>-13.593940298537419</v>
      </c>
      <c r="K4974" s="39" t="e">
        <f t="shared" si="308"/>
        <v>#DIV/0!</v>
      </c>
      <c r="L4974" s="46">
        <f>-J4974/Eingaben!$D$29</f>
        <v>0.93365782865974722</v>
      </c>
      <c r="M4974" s="44" t="e">
        <f>-K4974/Eingaben!$D$8</f>
        <v>#DIV/0!</v>
      </c>
      <c r="N4974" s="46">
        <f>ABS(B4974-C4974)/Eingaben!$D$8</f>
        <v>0</v>
      </c>
      <c r="O4974" s="44"/>
      <c r="P4974">
        <f>D4974/3600000*G4974*100*100/Eingaben!$D$39*(A4974-A4973)/3600</f>
        <v>0</v>
      </c>
      <c r="R4974" s="91" t="e">
        <f>('Dichte Wasser'!$B$4*AVERAGE(B4974:C4974)^3+'Dichte Wasser'!$B$3*AVERAGE(B4974:C4974)^2+'Dichte Wasser'!$B$2*AVERAGE(B4974:C4974)+'Dichte Wasser'!$B$1)/1000</f>
        <v>#DIV/0!</v>
      </c>
      <c r="S4974" s="92" t="e">
        <f t="shared" si="310"/>
        <v>#DIV/0!</v>
      </c>
    </row>
    <row r="4975" spans="1:19" x14ac:dyDescent="0.25">
      <c r="A4975" s="69"/>
      <c r="B4975" s="69"/>
      <c r="C4975" s="69"/>
      <c r="D4975" s="69"/>
      <c r="G4975" s="93"/>
      <c r="I4975" s="45">
        <f t="shared" si="309"/>
        <v>0</v>
      </c>
      <c r="J4975" s="45">
        <f t="shared" si="311"/>
        <v>-13.593940298537419</v>
      </c>
      <c r="K4975" s="39" t="e">
        <f t="shared" si="308"/>
        <v>#DIV/0!</v>
      </c>
      <c r="L4975" s="46">
        <f>-J4975/Eingaben!$D$29</f>
        <v>0.93365782865974722</v>
      </c>
      <c r="M4975" s="44" t="e">
        <f>-K4975/Eingaben!$D$8</f>
        <v>#DIV/0!</v>
      </c>
      <c r="N4975" s="46">
        <f>ABS(B4975-C4975)/Eingaben!$D$8</f>
        <v>0</v>
      </c>
      <c r="O4975" s="44"/>
      <c r="P4975">
        <f>D4975/3600000*G4975*100*100/Eingaben!$D$39*(A4975-A4974)/3600</f>
        <v>0</v>
      </c>
      <c r="R4975" s="91" t="e">
        <f>('Dichte Wasser'!$B$4*AVERAGE(B4975:C4975)^3+'Dichte Wasser'!$B$3*AVERAGE(B4975:C4975)^2+'Dichte Wasser'!$B$2*AVERAGE(B4975:C4975)+'Dichte Wasser'!$B$1)/1000</f>
        <v>#DIV/0!</v>
      </c>
      <c r="S4975" s="92" t="e">
        <f t="shared" si="310"/>
        <v>#DIV/0!</v>
      </c>
    </row>
    <row r="4976" spans="1:19" x14ac:dyDescent="0.25">
      <c r="A4976" s="69"/>
      <c r="B4976" s="69"/>
      <c r="C4976" s="69"/>
      <c r="D4976" s="69"/>
      <c r="G4976" s="93"/>
      <c r="I4976" s="45">
        <f t="shared" si="309"/>
        <v>0</v>
      </c>
      <c r="J4976" s="45">
        <f t="shared" si="311"/>
        <v>-13.593940298537419</v>
      </c>
      <c r="K4976" s="39" t="e">
        <f t="shared" si="308"/>
        <v>#DIV/0!</v>
      </c>
      <c r="L4976" s="46">
        <f>-J4976/Eingaben!$D$29</f>
        <v>0.93365782865974722</v>
      </c>
      <c r="M4976" s="44" t="e">
        <f>-K4976/Eingaben!$D$8</f>
        <v>#DIV/0!</v>
      </c>
      <c r="N4976" s="46">
        <f>ABS(B4976-C4976)/Eingaben!$D$8</f>
        <v>0</v>
      </c>
      <c r="O4976" s="44"/>
      <c r="P4976">
        <f>D4976/3600000*G4976*100*100/Eingaben!$D$39*(A4976-A4975)/3600</f>
        <v>0</v>
      </c>
      <c r="R4976" s="91" t="e">
        <f>('Dichte Wasser'!$B$4*AVERAGE(B4976:C4976)^3+'Dichte Wasser'!$B$3*AVERAGE(B4976:C4976)^2+'Dichte Wasser'!$B$2*AVERAGE(B4976:C4976)+'Dichte Wasser'!$B$1)/1000</f>
        <v>#DIV/0!</v>
      </c>
      <c r="S4976" s="92" t="e">
        <f t="shared" si="310"/>
        <v>#DIV/0!</v>
      </c>
    </row>
    <row r="4977" spans="1:19" x14ac:dyDescent="0.25">
      <c r="A4977" s="69"/>
      <c r="B4977" s="69"/>
      <c r="C4977" s="69"/>
      <c r="D4977" s="69"/>
      <c r="G4977" s="93"/>
      <c r="I4977" s="45">
        <f t="shared" si="309"/>
        <v>0</v>
      </c>
      <c r="J4977" s="45">
        <f t="shared" si="311"/>
        <v>-13.593940298537419</v>
      </c>
      <c r="K4977" s="39" t="e">
        <f t="shared" si="308"/>
        <v>#DIV/0!</v>
      </c>
      <c r="L4977" s="46">
        <f>-J4977/Eingaben!$D$29</f>
        <v>0.93365782865974722</v>
      </c>
      <c r="M4977" s="44" t="e">
        <f>-K4977/Eingaben!$D$8</f>
        <v>#DIV/0!</v>
      </c>
      <c r="N4977" s="46">
        <f>ABS(B4977-C4977)/Eingaben!$D$8</f>
        <v>0</v>
      </c>
      <c r="O4977" s="44"/>
      <c r="P4977">
        <f>D4977/3600000*G4977*100*100/Eingaben!$D$39*(A4977-A4976)/3600</f>
        <v>0</v>
      </c>
      <c r="R4977" s="91" t="e">
        <f>('Dichte Wasser'!$B$4*AVERAGE(B4977:C4977)^3+'Dichte Wasser'!$B$3*AVERAGE(B4977:C4977)^2+'Dichte Wasser'!$B$2*AVERAGE(B4977:C4977)+'Dichte Wasser'!$B$1)/1000</f>
        <v>#DIV/0!</v>
      </c>
      <c r="S4977" s="92" t="e">
        <f t="shared" si="310"/>
        <v>#DIV/0!</v>
      </c>
    </row>
    <row r="4978" spans="1:19" x14ac:dyDescent="0.25">
      <c r="A4978" s="69"/>
      <c r="B4978" s="69"/>
      <c r="C4978" s="69"/>
      <c r="D4978" s="69"/>
      <c r="G4978" s="93"/>
      <c r="I4978" s="45">
        <f t="shared" si="309"/>
        <v>0</v>
      </c>
      <c r="J4978" s="45">
        <f t="shared" si="311"/>
        <v>-13.593940298537419</v>
      </c>
      <c r="K4978" s="39" t="e">
        <f t="shared" si="308"/>
        <v>#DIV/0!</v>
      </c>
      <c r="L4978" s="46">
        <f>-J4978/Eingaben!$D$29</f>
        <v>0.93365782865974722</v>
      </c>
      <c r="M4978" s="44" t="e">
        <f>-K4978/Eingaben!$D$8</f>
        <v>#DIV/0!</v>
      </c>
      <c r="N4978" s="46">
        <f>ABS(B4978-C4978)/Eingaben!$D$8</f>
        <v>0</v>
      </c>
      <c r="O4978" s="44"/>
      <c r="P4978">
        <f>D4978/3600000*G4978*100*100/Eingaben!$D$39*(A4978-A4977)/3600</f>
        <v>0</v>
      </c>
      <c r="R4978" s="91" t="e">
        <f>('Dichte Wasser'!$B$4*AVERAGE(B4978:C4978)^3+'Dichte Wasser'!$B$3*AVERAGE(B4978:C4978)^2+'Dichte Wasser'!$B$2*AVERAGE(B4978:C4978)+'Dichte Wasser'!$B$1)/1000</f>
        <v>#DIV/0!</v>
      </c>
      <c r="S4978" s="92" t="e">
        <f t="shared" si="310"/>
        <v>#DIV/0!</v>
      </c>
    </row>
    <row r="4979" spans="1:19" x14ac:dyDescent="0.25">
      <c r="A4979" s="69"/>
      <c r="B4979" s="69"/>
      <c r="C4979" s="69"/>
      <c r="D4979" s="69"/>
      <c r="G4979" s="93"/>
      <c r="I4979" s="45">
        <f t="shared" si="309"/>
        <v>0</v>
      </c>
      <c r="J4979" s="45">
        <f t="shared" si="311"/>
        <v>-13.593940298537419</v>
      </c>
      <c r="K4979" s="39" t="e">
        <f t="shared" si="308"/>
        <v>#DIV/0!</v>
      </c>
      <c r="L4979" s="46">
        <f>-J4979/Eingaben!$D$29</f>
        <v>0.93365782865974722</v>
      </c>
      <c r="M4979" s="44" t="e">
        <f>-K4979/Eingaben!$D$8</f>
        <v>#DIV/0!</v>
      </c>
      <c r="N4979" s="46">
        <f>ABS(B4979-C4979)/Eingaben!$D$8</f>
        <v>0</v>
      </c>
      <c r="O4979" s="44"/>
      <c r="P4979">
        <f>D4979/3600000*G4979*100*100/Eingaben!$D$39*(A4979-A4978)/3600</f>
        <v>0</v>
      </c>
      <c r="R4979" s="91" t="e">
        <f>('Dichte Wasser'!$B$4*AVERAGE(B4979:C4979)^3+'Dichte Wasser'!$B$3*AVERAGE(B4979:C4979)^2+'Dichte Wasser'!$B$2*AVERAGE(B4979:C4979)+'Dichte Wasser'!$B$1)/1000</f>
        <v>#DIV/0!</v>
      </c>
      <c r="S4979" s="92" t="e">
        <f t="shared" si="310"/>
        <v>#DIV/0!</v>
      </c>
    </row>
    <row r="4980" spans="1:19" x14ac:dyDescent="0.25">
      <c r="A4980" s="69"/>
      <c r="B4980" s="69"/>
      <c r="C4980" s="69"/>
      <c r="D4980" s="69"/>
      <c r="G4980" s="93"/>
      <c r="I4980" s="45">
        <f t="shared" si="309"/>
        <v>0</v>
      </c>
      <c r="J4980" s="45">
        <f t="shared" si="311"/>
        <v>-13.593940298537419</v>
      </c>
      <c r="K4980" s="39" t="e">
        <f t="shared" si="308"/>
        <v>#DIV/0!</v>
      </c>
      <c r="L4980" s="46">
        <f>-J4980/Eingaben!$D$29</f>
        <v>0.93365782865974722</v>
      </c>
      <c r="M4980" s="44" t="e">
        <f>-K4980/Eingaben!$D$8</f>
        <v>#DIV/0!</v>
      </c>
      <c r="N4980" s="46">
        <f>ABS(B4980-C4980)/Eingaben!$D$8</f>
        <v>0</v>
      </c>
      <c r="O4980" s="44"/>
      <c r="P4980">
        <f>D4980/3600000*G4980*100*100/Eingaben!$D$39*(A4980-A4979)/3600</f>
        <v>0</v>
      </c>
      <c r="R4980" s="91" t="e">
        <f>('Dichte Wasser'!$B$4*AVERAGE(B4980:C4980)^3+'Dichte Wasser'!$B$3*AVERAGE(B4980:C4980)^2+'Dichte Wasser'!$B$2*AVERAGE(B4980:C4980)+'Dichte Wasser'!$B$1)/1000</f>
        <v>#DIV/0!</v>
      </c>
      <c r="S4980" s="92" t="e">
        <f t="shared" si="310"/>
        <v>#DIV/0!</v>
      </c>
    </row>
    <row r="4981" spans="1:19" x14ac:dyDescent="0.25">
      <c r="A4981" s="69"/>
      <c r="B4981" s="69"/>
      <c r="C4981" s="69"/>
      <c r="D4981" s="69"/>
      <c r="G4981" s="93"/>
      <c r="I4981" s="45">
        <f t="shared" si="309"/>
        <v>0</v>
      </c>
      <c r="J4981" s="45">
        <f t="shared" si="311"/>
        <v>-13.593940298537419</v>
      </c>
      <c r="K4981" s="39" t="e">
        <f t="shared" si="308"/>
        <v>#DIV/0!</v>
      </c>
      <c r="L4981" s="46">
        <f>-J4981/Eingaben!$D$29</f>
        <v>0.93365782865974722</v>
      </c>
      <c r="M4981" s="44" t="e">
        <f>-K4981/Eingaben!$D$8</f>
        <v>#DIV/0!</v>
      </c>
      <c r="N4981" s="46">
        <f>ABS(B4981-C4981)/Eingaben!$D$8</f>
        <v>0</v>
      </c>
      <c r="O4981" s="44"/>
      <c r="P4981">
        <f>D4981/3600000*G4981*100*100/Eingaben!$D$39*(A4981-A4980)/3600</f>
        <v>0</v>
      </c>
      <c r="R4981" s="91" t="e">
        <f>('Dichte Wasser'!$B$4*AVERAGE(B4981:C4981)^3+'Dichte Wasser'!$B$3*AVERAGE(B4981:C4981)^2+'Dichte Wasser'!$B$2*AVERAGE(B4981:C4981)+'Dichte Wasser'!$B$1)/1000</f>
        <v>#DIV/0!</v>
      </c>
      <c r="S4981" s="92" t="e">
        <f t="shared" si="310"/>
        <v>#DIV/0!</v>
      </c>
    </row>
    <row r="4982" spans="1:19" x14ac:dyDescent="0.25">
      <c r="A4982" s="69"/>
      <c r="B4982" s="69"/>
      <c r="C4982" s="69"/>
      <c r="D4982" s="69"/>
      <c r="G4982" s="93"/>
      <c r="I4982" s="45">
        <f t="shared" si="309"/>
        <v>0</v>
      </c>
      <c r="J4982" s="45">
        <f t="shared" si="311"/>
        <v>-13.593940298537419</v>
      </c>
      <c r="K4982" s="39" t="e">
        <f t="shared" si="308"/>
        <v>#DIV/0!</v>
      </c>
      <c r="L4982" s="46">
        <f>-J4982/Eingaben!$D$29</f>
        <v>0.93365782865974722</v>
      </c>
      <c r="M4982" s="44" t="e">
        <f>-K4982/Eingaben!$D$8</f>
        <v>#DIV/0!</v>
      </c>
      <c r="N4982" s="46">
        <f>ABS(B4982-C4982)/Eingaben!$D$8</f>
        <v>0</v>
      </c>
      <c r="O4982" s="44"/>
      <c r="P4982">
        <f>D4982/3600000*G4982*100*100/Eingaben!$D$39*(A4982-A4981)/3600</f>
        <v>0</v>
      </c>
      <c r="R4982" s="91" t="e">
        <f>('Dichte Wasser'!$B$4*AVERAGE(B4982:C4982)^3+'Dichte Wasser'!$B$3*AVERAGE(B4982:C4982)^2+'Dichte Wasser'!$B$2*AVERAGE(B4982:C4982)+'Dichte Wasser'!$B$1)/1000</f>
        <v>#DIV/0!</v>
      </c>
      <c r="S4982" s="92" t="e">
        <f t="shared" si="310"/>
        <v>#DIV/0!</v>
      </c>
    </row>
    <row r="4983" spans="1:19" x14ac:dyDescent="0.25">
      <c r="A4983" s="69"/>
      <c r="B4983" s="69"/>
      <c r="C4983" s="69"/>
      <c r="D4983" s="69"/>
      <c r="G4983" s="93"/>
      <c r="I4983" s="45">
        <f t="shared" si="309"/>
        <v>0</v>
      </c>
      <c r="J4983" s="45">
        <f t="shared" si="311"/>
        <v>-13.593940298537419</v>
      </c>
      <c r="K4983" s="39" t="e">
        <f t="shared" si="308"/>
        <v>#DIV/0!</v>
      </c>
      <c r="L4983" s="46">
        <f>-J4983/Eingaben!$D$29</f>
        <v>0.93365782865974722</v>
      </c>
      <c r="M4983" s="44" t="e">
        <f>-K4983/Eingaben!$D$8</f>
        <v>#DIV/0!</v>
      </c>
      <c r="N4983" s="46">
        <f>ABS(B4983-C4983)/Eingaben!$D$8</f>
        <v>0</v>
      </c>
      <c r="O4983" s="44"/>
      <c r="P4983">
        <f>D4983/3600000*G4983*100*100/Eingaben!$D$39*(A4983-A4982)/3600</f>
        <v>0</v>
      </c>
      <c r="R4983" s="91" t="e">
        <f>('Dichte Wasser'!$B$4*AVERAGE(B4983:C4983)^3+'Dichte Wasser'!$B$3*AVERAGE(B4983:C4983)^2+'Dichte Wasser'!$B$2*AVERAGE(B4983:C4983)+'Dichte Wasser'!$B$1)/1000</f>
        <v>#DIV/0!</v>
      </c>
      <c r="S4983" s="92" t="e">
        <f t="shared" si="310"/>
        <v>#DIV/0!</v>
      </c>
    </row>
    <row r="4984" spans="1:19" x14ac:dyDescent="0.25">
      <c r="A4984" s="69"/>
      <c r="B4984" s="69"/>
      <c r="C4984" s="69"/>
      <c r="D4984" s="69"/>
      <c r="G4984" s="93"/>
      <c r="I4984" s="45">
        <f t="shared" si="309"/>
        <v>0</v>
      </c>
      <c r="J4984" s="45">
        <f t="shared" si="311"/>
        <v>-13.593940298537419</v>
      </c>
      <c r="K4984" s="39" t="e">
        <f t="shared" si="308"/>
        <v>#DIV/0!</v>
      </c>
      <c r="L4984" s="46">
        <f>-J4984/Eingaben!$D$29</f>
        <v>0.93365782865974722</v>
      </c>
      <c r="M4984" s="44" t="e">
        <f>-K4984/Eingaben!$D$8</f>
        <v>#DIV/0!</v>
      </c>
      <c r="N4984" s="46">
        <f>ABS(B4984-C4984)/Eingaben!$D$8</f>
        <v>0</v>
      </c>
      <c r="O4984" s="44"/>
      <c r="P4984">
        <f>D4984/3600000*G4984*100*100/Eingaben!$D$39*(A4984-A4983)/3600</f>
        <v>0</v>
      </c>
      <c r="R4984" s="91" t="e">
        <f>('Dichte Wasser'!$B$4*AVERAGE(B4984:C4984)^3+'Dichte Wasser'!$B$3*AVERAGE(B4984:C4984)^2+'Dichte Wasser'!$B$2*AVERAGE(B4984:C4984)+'Dichte Wasser'!$B$1)/1000</f>
        <v>#DIV/0!</v>
      </c>
      <c r="S4984" s="92" t="e">
        <f t="shared" si="310"/>
        <v>#DIV/0!</v>
      </c>
    </row>
    <row r="4985" spans="1:19" x14ac:dyDescent="0.25">
      <c r="A4985" s="69"/>
      <c r="B4985" s="69"/>
      <c r="C4985" s="69"/>
      <c r="D4985" s="69"/>
      <c r="G4985" s="93"/>
      <c r="I4985" s="45">
        <f t="shared" si="309"/>
        <v>0</v>
      </c>
      <c r="J4985" s="45">
        <f t="shared" si="311"/>
        <v>-13.593940298537419</v>
      </c>
      <c r="K4985" s="39" t="e">
        <f t="shared" si="308"/>
        <v>#DIV/0!</v>
      </c>
      <c r="L4985" s="46">
        <f>-J4985/Eingaben!$D$29</f>
        <v>0.93365782865974722</v>
      </c>
      <c r="M4985" s="44" t="e">
        <f>-K4985/Eingaben!$D$8</f>
        <v>#DIV/0!</v>
      </c>
      <c r="N4985" s="46">
        <f>ABS(B4985-C4985)/Eingaben!$D$8</f>
        <v>0</v>
      </c>
      <c r="O4985" s="44"/>
      <c r="P4985">
        <f>D4985/3600000*G4985*100*100/Eingaben!$D$39*(A4985-A4984)/3600</f>
        <v>0</v>
      </c>
      <c r="R4985" s="91" t="e">
        <f>('Dichte Wasser'!$B$4*AVERAGE(B4985:C4985)^3+'Dichte Wasser'!$B$3*AVERAGE(B4985:C4985)^2+'Dichte Wasser'!$B$2*AVERAGE(B4985:C4985)+'Dichte Wasser'!$B$1)/1000</f>
        <v>#DIV/0!</v>
      </c>
      <c r="S4985" s="92" t="e">
        <f t="shared" si="310"/>
        <v>#DIV/0!</v>
      </c>
    </row>
    <row r="4986" spans="1:19" x14ac:dyDescent="0.25">
      <c r="A4986" s="69"/>
      <c r="B4986" s="69"/>
      <c r="C4986" s="69"/>
      <c r="D4986" s="69"/>
      <c r="G4986" s="93"/>
      <c r="I4986" s="45">
        <f t="shared" si="309"/>
        <v>0</v>
      </c>
      <c r="J4986" s="45">
        <f t="shared" si="311"/>
        <v>-13.593940298537419</v>
      </c>
      <c r="K4986" s="39" t="e">
        <f t="shared" si="308"/>
        <v>#DIV/0!</v>
      </c>
      <c r="L4986" s="46">
        <f>-J4986/Eingaben!$D$29</f>
        <v>0.93365782865974722</v>
      </c>
      <c r="M4986" s="44" t="e">
        <f>-K4986/Eingaben!$D$8</f>
        <v>#DIV/0!</v>
      </c>
      <c r="N4986" s="46">
        <f>ABS(B4986-C4986)/Eingaben!$D$8</f>
        <v>0</v>
      </c>
      <c r="O4986" s="44"/>
      <c r="P4986">
        <f>D4986/3600000*G4986*100*100/Eingaben!$D$39*(A4986-A4985)/3600</f>
        <v>0</v>
      </c>
      <c r="R4986" s="91" t="e">
        <f>('Dichte Wasser'!$B$4*AVERAGE(B4986:C4986)^3+'Dichte Wasser'!$B$3*AVERAGE(B4986:C4986)^2+'Dichte Wasser'!$B$2*AVERAGE(B4986:C4986)+'Dichte Wasser'!$B$1)/1000</f>
        <v>#DIV/0!</v>
      </c>
      <c r="S4986" s="92" t="e">
        <f t="shared" si="310"/>
        <v>#DIV/0!</v>
      </c>
    </row>
    <row r="4987" spans="1:19" x14ac:dyDescent="0.25">
      <c r="A4987" s="69"/>
      <c r="B4987" s="69"/>
      <c r="C4987" s="69"/>
      <c r="D4987" s="69"/>
      <c r="G4987" s="93"/>
      <c r="I4987" s="45">
        <f t="shared" si="309"/>
        <v>0</v>
      </c>
      <c r="J4987" s="45">
        <f t="shared" si="311"/>
        <v>-13.593940298537419</v>
      </c>
      <c r="K4987" s="39" t="e">
        <f t="shared" si="308"/>
        <v>#DIV/0!</v>
      </c>
      <c r="L4987" s="46">
        <f>-J4987/Eingaben!$D$29</f>
        <v>0.93365782865974722</v>
      </c>
      <c r="M4987" s="44" t="e">
        <f>-K4987/Eingaben!$D$8</f>
        <v>#DIV/0!</v>
      </c>
      <c r="N4987" s="46">
        <f>ABS(B4987-C4987)/Eingaben!$D$8</f>
        <v>0</v>
      </c>
      <c r="O4987" s="44"/>
      <c r="P4987">
        <f>D4987/3600000*G4987*100*100/Eingaben!$D$39*(A4987-A4986)/3600</f>
        <v>0</v>
      </c>
      <c r="R4987" s="91" t="e">
        <f>('Dichte Wasser'!$B$4*AVERAGE(B4987:C4987)^3+'Dichte Wasser'!$B$3*AVERAGE(B4987:C4987)^2+'Dichte Wasser'!$B$2*AVERAGE(B4987:C4987)+'Dichte Wasser'!$B$1)/1000</f>
        <v>#DIV/0!</v>
      </c>
      <c r="S4987" s="92" t="e">
        <f t="shared" si="310"/>
        <v>#DIV/0!</v>
      </c>
    </row>
    <row r="4988" spans="1:19" x14ac:dyDescent="0.25">
      <c r="A4988" s="69"/>
      <c r="B4988" s="69"/>
      <c r="C4988" s="69"/>
      <c r="D4988" s="69"/>
      <c r="G4988" s="93"/>
      <c r="I4988" s="45">
        <f t="shared" si="309"/>
        <v>0</v>
      </c>
      <c r="J4988" s="45">
        <f t="shared" si="311"/>
        <v>-13.593940298537419</v>
      </c>
      <c r="K4988" s="39" t="e">
        <f t="shared" si="308"/>
        <v>#DIV/0!</v>
      </c>
      <c r="L4988" s="46">
        <f>-J4988/Eingaben!$D$29</f>
        <v>0.93365782865974722</v>
      </c>
      <c r="M4988" s="44" t="e">
        <f>-K4988/Eingaben!$D$8</f>
        <v>#DIV/0!</v>
      </c>
      <c r="N4988" s="46">
        <f>ABS(B4988-C4988)/Eingaben!$D$8</f>
        <v>0</v>
      </c>
      <c r="O4988" s="44"/>
      <c r="P4988">
        <f>D4988/3600000*G4988*100*100/Eingaben!$D$39*(A4988-A4987)/3600</f>
        <v>0</v>
      </c>
      <c r="R4988" s="91" t="e">
        <f>('Dichte Wasser'!$B$4*AVERAGE(B4988:C4988)^3+'Dichte Wasser'!$B$3*AVERAGE(B4988:C4988)^2+'Dichte Wasser'!$B$2*AVERAGE(B4988:C4988)+'Dichte Wasser'!$B$1)/1000</f>
        <v>#DIV/0!</v>
      </c>
      <c r="S4988" s="92" t="e">
        <f t="shared" si="310"/>
        <v>#DIV/0!</v>
      </c>
    </row>
    <row r="4989" spans="1:19" x14ac:dyDescent="0.25">
      <c r="A4989" s="69"/>
      <c r="B4989" s="69"/>
      <c r="C4989" s="69"/>
      <c r="D4989" s="69"/>
      <c r="G4989" s="93"/>
      <c r="I4989" s="45">
        <f t="shared" si="309"/>
        <v>0</v>
      </c>
      <c r="J4989" s="45">
        <f t="shared" si="311"/>
        <v>-13.593940298537419</v>
      </c>
      <c r="K4989" s="39" t="e">
        <f t="shared" si="308"/>
        <v>#DIV/0!</v>
      </c>
      <c r="L4989" s="46">
        <f>-J4989/Eingaben!$D$29</f>
        <v>0.93365782865974722</v>
      </c>
      <c r="M4989" s="44" t="e">
        <f>-K4989/Eingaben!$D$8</f>
        <v>#DIV/0!</v>
      </c>
      <c r="N4989" s="46">
        <f>ABS(B4989-C4989)/Eingaben!$D$8</f>
        <v>0</v>
      </c>
      <c r="O4989" s="44"/>
      <c r="P4989">
        <f>D4989/3600000*G4989*100*100/Eingaben!$D$39*(A4989-A4988)/3600</f>
        <v>0</v>
      </c>
      <c r="R4989" s="91" t="e">
        <f>('Dichte Wasser'!$B$4*AVERAGE(B4989:C4989)^3+'Dichte Wasser'!$B$3*AVERAGE(B4989:C4989)^2+'Dichte Wasser'!$B$2*AVERAGE(B4989:C4989)+'Dichte Wasser'!$B$1)/1000</f>
        <v>#DIV/0!</v>
      </c>
      <c r="S4989" s="92" t="e">
        <f t="shared" si="310"/>
        <v>#DIV/0!</v>
      </c>
    </row>
    <row r="4990" spans="1:19" x14ac:dyDescent="0.25">
      <c r="A4990" s="69"/>
      <c r="B4990" s="69"/>
      <c r="C4990" s="69"/>
      <c r="D4990" s="69"/>
      <c r="G4990" s="93"/>
      <c r="I4990" s="45">
        <f t="shared" si="309"/>
        <v>0</v>
      </c>
      <c r="J4990" s="45">
        <f t="shared" si="311"/>
        <v>-13.593940298537419</v>
      </c>
      <c r="K4990" s="39" t="e">
        <f t="shared" si="308"/>
        <v>#DIV/0!</v>
      </c>
      <c r="L4990" s="46">
        <f>-J4990/Eingaben!$D$29</f>
        <v>0.93365782865974722</v>
      </c>
      <c r="M4990" s="44" t="e">
        <f>-K4990/Eingaben!$D$8</f>
        <v>#DIV/0!</v>
      </c>
      <c r="N4990" s="46">
        <f>ABS(B4990-C4990)/Eingaben!$D$8</f>
        <v>0</v>
      </c>
      <c r="O4990" s="44"/>
      <c r="P4990">
        <f>D4990/3600000*G4990*100*100/Eingaben!$D$39*(A4990-A4989)/3600</f>
        <v>0</v>
      </c>
      <c r="R4990" s="91" t="e">
        <f>('Dichte Wasser'!$B$4*AVERAGE(B4990:C4990)^3+'Dichte Wasser'!$B$3*AVERAGE(B4990:C4990)^2+'Dichte Wasser'!$B$2*AVERAGE(B4990:C4990)+'Dichte Wasser'!$B$1)/1000</f>
        <v>#DIV/0!</v>
      </c>
      <c r="S4990" s="92" t="e">
        <f t="shared" si="310"/>
        <v>#DIV/0!</v>
      </c>
    </row>
    <row r="4991" spans="1:19" x14ac:dyDescent="0.25">
      <c r="A4991" s="69"/>
      <c r="B4991" s="69"/>
      <c r="C4991" s="69"/>
      <c r="D4991" s="69"/>
      <c r="G4991" s="93"/>
      <c r="I4991" s="45">
        <f t="shared" si="309"/>
        <v>0</v>
      </c>
      <c r="J4991" s="45">
        <f t="shared" si="311"/>
        <v>-13.593940298537419</v>
      </c>
      <c r="K4991" s="39" t="e">
        <f t="shared" si="308"/>
        <v>#DIV/0!</v>
      </c>
      <c r="L4991" s="46">
        <f>-J4991/Eingaben!$D$29</f>
        <v>0.93365782865974722</v>
      </c>
      <c r="M4991" s="44" t="e">
        <f>-K4991/Eingaben!$D$8</f>
        <v>#DIV/0!</v>
      </c>
      <c r="N4991" s="46">
        <f>ABS(B4991-C4991)/Eingaben!$D$8</f>
        <v>0</v>
      </c>
      <c r="O4991" s="44"/>
      <c r="P4991">
        <f>D4991/3600000*G4991*100*100/Eingaben!$D$39*(A4991-A4990)/3600</f>
        <v>0</v>
      </c>
      <c r="R4991" s="91" t="e">
        <f>('Dichte Wasser'!$B$4*AVERAGE(B4991:C4991)^3+'Dichte Wasser'!$B$3*AVERAGE(B4991:C4991)^2+'Dichte Wasser'!$B$2*AVERAGE(B4991:C4991)+'Dichte Wasser'!$B$1)/1000</f>
        <v>#DIV/0!</v>
      </c>
      <c r="S4991" s="92" t="e">
        <f t="shared" si="310"/>
        <v>#DIV/0!</v>
      </c>
    </row>
    <row r="4992" spans="1:19" x14ac:dyDescent="0.25">
      <c r="A4992" s="69"/>
      <c r="B4992" s="69"/>
      <c r="C4992" s="69"/>
      <c r="D4992" s="69"/>
      <c r="G4992" s="93"/>
      <c r="I4992" s="45">
        <f t="shared" si="309"/>
        <v>0</v>
      </c>
      <c r="J4992" s="45">
        <f t="shared" si="311"/>
        <v>-13.593940298537419</v>
      </c>
      <c r="K4992" s="39" t="e">
        <f t="shared" si="308"/>
        <v>#DIV/0!</v>
      </c>
      <c r="L4992" s="46">
        <f>-J4992/Eingaben!$D$29</f>
        <v>0.93365782865974722</v>
      </c>
      <c r="M4992" s="44" t="e">
        <f>-K4992/Eingaben!$D$8</f>
        <v>#DIV/0!</v>
      </c>
      <c r="N4992" s="46">
        <f>ABS(B4992-C4992)/Eingaben!$D$8</f>
        <v>0</v>
      </c>
      <c r="O4992" s="44"/>
      <c r="P4992">
        <f>D4992/3600000*G4992*100*100/Eingaben!$D$39*(A4992-A4991)/3600</f>
        <v>0</v>
      </c>
      <c r="R4992" s="91" t="e">
        <f>('Dichte Wasser'!$B$4*AVERAGE(B4992:C4992)^3+'Dichte Wasser'!$B$3*AVERAGE(B4992:C4992)^2+'Dichte Wasser'!$B$2*AVERAGE(B4992:C4992)+'Dichte Wasser'!$B$1)/1000</f>
        <v>#DIV/0!</v>
      </c>
      <c r="S4992" s="92" t="e">
        <f t="shared" si="310"/>
        <v>#DIV/0!</v>
      </c>
    </row>
    <row r="4993" spans="1:19" x14ac:dyDescent="0.25">
      <c r="A4993" s="69"/>
      <c r="B4993" s="69"/>
      <c r="C4993" s="69"/>
      <c r="D4993" s="69"/>
      <c r="G4993" s="93"/>
      <c r="I4993" s="45">
        <f t="shared" si="309"/>
        <v>0</v>
      </c>
      <c r="J4993" s="45">
        <f t="shared" si="311"/>
        <v>-13.593940298537419</v>
      </c>
      <c r="K4993" s="39" t="e">
        <f t="shared" si="308"/>
        <v>#DIV/0!</v>
      </c>
      <c r="L4993" s="46">
        <f>-J4993/Eingaben!$D$29</f>
        <v>0.93365782865974722</v>
      </c>
      <c r="M4993" s="44" t="e">
        <f>-K4993/Eingaben!$D$8</f>
        <v>#DIV/0!</v>
      </c>
      <c r="N4993" s="46">
        <f>ABS(B4993-C4993)/Eingaben!$D$8</f>
        <v>0</v>
      </c>
      <c r="O4993" s="44"/>
      <c r="P4993">
        <f>D4993/3600000*G4993*100*100/Eingaben!$D$39*(A4993-A4992)/3600</f>
        <v>0</v>
      </c>
      <c r="R4993" s="91" t="e">
        <f>('Dichte Wasser'!$B$4*AVERAGE(B4993:C4993)^3+'Dichte Wasser'!$B$3*AVERAGE(B4993:C4993)^2+'Dichte Wasser'!$B$2*AVERAGE(B4993:C4993)+'Dichte Wasser'!$B$1)/1000</f>
        <v>#DIV/0!</v>
      </c>
      <c r="S4993" s="92" t="e">
        <f t="shared" si="310"/>
        <v>#DIV/0!</v>
      </c>
    </row>
    <row r="4994" spans="1:19" x14ac:dyDescent="0.25">
      <c r="A4994" s="69"/>
      <c r="B4994" s="69"/>
      <c r="C4994" s="69"/>
      <c r="D4994" s="69"/>
      <c r="G4994" s="93"/>
      <c r="I4994" s="45">
        <f t="shared" si="309"/>
        <v>0</v>
      </c>
      <c r="J4994" s="45">
        <f t="shared" si="311"/>
        <v>-13.593940298537419</v>
      </c>
      <c r="K4994" s="39" t="e">
        <f t="shared" si="308"/>
        <v>#DIV/0!</v>
      </c>
      <c r="L4994" s="46">
        <f>-J4994/Eingaben!$D$29</f>
        <v>0.93365782865974722</v>
      </c>
      <c r="M4994" s="44" t="e">
        <f>-K4994/Eingaben!$D$8</f>
        <v>#DIV/0!</v>
      </c>
      <c r="N4994" s="46">
        <f>ABS(B4994-C4994)/Eingaben!$D$8</f>
        <v>0</v>
      </c>
      <c r="O4994" s="44"/>
      <c r="P4994">
        <f>D4994/3600000*G4994*100*100/Eingaben!$D$39*(A4994-A4993)/3600</f>
        <v>0</v>
      </c>
      <c r="R4994" s="91" t="e">
        <f>('Dichte Wasser'!$B$4*AVERAGE(B4994:C4994)^3+'Dichte Wasser'!$B$3*AVERAGE(B4994:C4994)^2+'Dichte Wasser'!$B$2*AVERAGE(B4994:C4994)+'Dichte Wasser'!$B$1)/1000</f>
        <v>#DIV/0!</v>
      </c>
      <c r="S4994" s="92" t="e">
        <f t="shared" si="310"/>
        <v>#DIV/0!</v>
      </c>
    </row>
    <row r="4995" spans="1:19" x14ac:dyDescent="0.25">
      <c r="A4995" s="69"/>
      <c r="B4995" s="69"/>
      <c r="C4995" s="69"/>
      <c r="D4995" s="69"/>
      <c r="G4995" s="93"/>
      <c r="I4995" s="45">
        <f t="shared" si="309"/>
        <v>0</v>
      </c>
      <c r="J4995" s="45">
        <f t="shared" si="311"/>
        <v>-13.593940298537419</v>
      </c>
      <c r="K4995" s="39" t="e">
        <f t="shared" si="308"/>
        <v>#DIV/0!</v>
      </c>
      <c r="L4995" s="46">
        <f>-J4995/Eingaben!$D$29</f>
        <v>0.93365782865974722</v>
      </c>
      <c r="M4995" s="44" t="e">
        <f>-K4995/Eingaben!$D$8</f>
        <v>#DIV/0!</v>
      </c>
      <c r="N4995" s="46">
        <f>ABS(B4995-C4995)/Eingaben!$D$8</f>
        <v>0</v>
      </c>
      <c r="O4995" s="44"/>
      <c r="P4995">
        <f>D4995/3600000*G4995*100*100/Eingaben!$D$39*(A4995-A4994)/3600</f>
        <v>0</v>
      </c>
      <c r="R4995" s="91" t="e">
        <f>('Dichte Wasser'!$B$4*AVERAGE(B4995:C4995)^3+'Dichte Wasser'!$B$3*AVERAGE(B4995:C4995)^2+'Dichte Wasser'!$B$2*AVERAGE(B4995:C4995)+'Dichte Wasser'!$B$1)/1000</f>
        <v>#DIV/0!</v>
      </c>
      <c r="S4995" s="92" t="e">
        <f t="shared" si="310"/>
        <v>#DIV/0!</v>
      </c>
    </row>
    <row r="4996" spans="1:19" x14ac:dyDescent="0.25">
      <c r="A4996" s="69"/>
      <c r="B4996" s="69"/>
      <c r="C4996" s="69"/>
      <c r="D4996" s="69"/>
      <c r="G4996" s="93"/>
      <c r="I4996" s="45">
        <f t="shared" si="309"/>
        <v>0</v>
      </c>
      <c r="J4996" s="45">
        <f t="shared" si="311"/>
        <v>-13.593940298537419</v>
      </c>
      <c r="K4996" s="39" t="e">
        <f t="shared" si="308"/>
        <v>#DIV/0!</v>
      </c>
      <c r="L4996" s="46">
        <f>-J4996/Eingaben!$D$29</f>
        <v>0.93365782865974722</v>
      </c>
      <c r="M4996" s="44" t="e">
        <f>-K4996/Eingaben!$D$8</f>
        <v>#DIV/0!</v>
      </c>
      <c r="N4996" s="46">
        <f>ABS(B4996-C4996)/Eingaben!$D$8</f>
        <v>0</v>
      </c>
      <c r="O4996" s="44"/>
      <c r="P4996">
        <f>D4996/3600000*G4996*100*100/Eingaben!$D$39*(A4996-A4995)/3600</f>
        <v>0</v>
      </c>
      <c r="R4996" s="91" t="e">
        <f>('Dichte Wasser'!$B$4*AVERAGE(B4996:C4996)^3+'Dichte Wasser'!$B$3*AVERAGE(B4996:C4996)^2+'Dichte Wasser'!$B$2*AVERAGE(B4996:C4996)+'Dichte Wasser'!$B$1)/1000</f>
        <v>#DIV/0!</v>
      </c>
      <c r="S4996" s="92" t="e">
        <f t="shared" si="310"/>
        <v>#DIV/0!</v>
      </c>
    </row>
    <row r="4997" spans="1:19" x14ac:dyDescent="0.25">
      <c r="A4997" s="69"/>
      <c r="B4997" s="69"/>
      <c r="C4997" s="69"/>
      <c r="D4997" s="69"/>
      <c r="G4997" s="93"/>
      <c r="I4997" s="45">
        <f t="shared" si="309"/>
        <v>0</v>
      </c>
      <c r="J4997" s="45">
        <f t="shared" si="311"/>
        <v>-13.593940298537419</v>
      </c>
      <c r="K4997" s="39" t="e">
        <f t="shared" ref="K4997:K5060" si="312">I4997/((A4997-A4996)/3600)</f>
        <v>#DIV/0!</v>
      </c>
      <c r="L4997" s="46">
        <f>-J4997/Eingaben!$D$29</f>
        <v>0.93365782865974722</v>
      </c>
      <c r="M4997" s="44" t="e">
        <f>-K4997/Eingaben!$D$8</f>
        <v>#DIV/0!</v>
      </c>
      <c r="N4997" s="46">
        <f>ABS(B4997-C4997)/Eingaben!$D$8</f>
        <v>0</v>
      </c>
      <c r="O4997" s="44"/>
      <c r="P4997">
        <f>D4997/3600000*G4997*100*100/Eingaben!$D$39*(A4997-A4996)/3600</f>
        <v>0</v>
      </c>
      <c r="R4997" s="91" t="e">
        <f>('Dichte Wasser'!$B$4*AVERAGE(B4997:C4997)^3+'Dichte Wasser'!$B$3*AVERAGE(B4997:C4997)^2+'Dichte Wasser'!$B$2*AVERAGE(B4997:C4997)+'Dichte Wasser'!$B$1)/1000</f>
        <v>#DIV/0!</v>
      </c>
      <c r="S4997" s="92" t="e">
        <f t="shared" si="310"/>
        <v>#DIV/0!</v>
      </c>
    </row>
    <row r="4998" spans="1:19" x14ac:dyDescent="0.25">
      <c r="A4998" s="69"/>
      <c r="B4998" s="69"/>
      <c r="C4998" s="69"/>
      <c r="D4998" s="69"/>
      <c r="G4998" s="93"/>
      <c r="I4998" s="45">
        <f t="shared" ref="I4998:I5061" si="313">IF(D4998&gt;0,D4998/3600*R4998*(A4998-A4997)*S4998*(B4998-C4998)/3600,0)</f>
        <v>0</v>
      </c>
      <c r="J4998" s="45">
        <f t="shared" si="311"/>
        <v>-13.593940298537419</v>
      </c>
      <c r="K4998" s="39" t="e">
        <f t="shared" si="312"/>
        <v>#DIV/0!</v>
      </c>
      <c r="L4998" s="46">
        <f>-J4998/Eingaben!$D$29</f>
        <v>0.93365782865974722</v>
      </c>
      <c r="M4998" s="44" t="e">
        <f>-K4998/Eingaben!$D$8</f>
        <v>#DIV/0!</v>
      </c>
      <c r="N4998" s="46">
        <f>ABS(B4998-C4998)/Eingaben!$D$8</f>
        <v>0</v>
      </c>
      <c r="O4998" s="44"/>
      <c r="P4998">
        <f>D4998/3600000*G4998*100*100/Eingaben!$D$39*(A4998-A4997)/3600</f>
        <v>0</v>
      </c>
      <c r="R4998" s="91" t="e">
        <f>('Dichte Wasser'!$B$4*AVERAGE(B4998:C4998)^3+'Dichte Wasser'!$B$3*AVERAGE(B4998:C4998)^2+'Dichte Wasser'!$B$2*AVERAGE(B4998:C4998)+'Dichte Wasser'!$B$1)/1000</f>
        <v>#DIV/0!</v>
      </c>
      <c r="S4998" s="92" t="e">
        <f t="shared" ref="S4998:S5061" si="314" xml:space="preserve">  0.0000000024*AVERAGE(B4998:C4998)^4 - 0.0000005979*AVERAGE(B4998:C4998)^3 + 0.0000621355*AVERAGE(B4998:C4998)^2 - 0.0026683907*AVERAGE(B4998:C4998) + 4.2176232303</f>
        <v>#DIV/0!</v>
      </c>
    </row>
    <row r="4999" spans="1:19" x14ac:dyDescent="0.25">
      <c r="A4999" s="69"/>
      <c r="B4999" s="69"/>
      <c r="C4999" s="69"/>
      <c r="D4999" s="69"/>
      <c r="G4999" s="93"/>
      <c r="I4999" s="45">
        <f t="shared" si="313"/>
        <v>0</v>
      </c>
      <c r="J4999" s="45">
        <f t="shared" ref="J4999:J5062" si="315">J4998+I4999</f>
        <v>-13.593940298537419</v>
      </c>
      <c r="K4999" s="39" t="e">
        <f t="shared" si="312"/>
        <v>#DIV/0!</v>
      </c>
      <c r="L4999" s="46">
        <f>-J4999/Eingaben!$D$29</f>
        <v>0.93365782865974722</v>
      </c>
      <c r="M4999" s="44" t="e">
        <f>-K4999/Eingaben!$D$8</f>
        <v>#DIV/0!</v>
      </c>
      <c r="N4999" s="46">
        <f>ABS(B4999-C4999)/Eingaben!$D$8</f>
        <v>0</v>
      </c>
      <c r="O4999" s="44"/>
      <c r="P4999">
        <f>D4999/3600000*G4999*100*100/Eingaben!$D$39*(A4999-A4998)/3600</f>
        <v>0</v>
      </c>
      <c r="R4999" s="91" t="e">
        <f>('Dichte Wasser'!$B$4*AVERAGE(B4999:C4999)^3+'Dichte Wasser'!$B$3*AVERAGE(B4999:C4999)^2+'Dichte Wasser'!$B$2*AVERAGE(B4999:C4999)+'Dichte Wasser'!$B$1)/1000</f>
        <v>#DIV/0!</v>
      </c>
      <c r="S4999" s="92" t="e">
        <f t="shared" si="314"/>
        <v>#DIV/0!</v>
      </c>
    </row>
    <row r="5000" spans="1:19" x14ac:dyDescent="0.25">
      <c r="A5000" s="69"/>
      <c r="B5000" s="69"/>
      <c r="C5000" s="69"/>
      <c r="D5000" s="69"/>
      <c r="G5000" s="93"/>
      <c r="I5000" s="45">
        <f t="shared" si="313"/>
        <v>0</v>
      </c>
      <c r="J5000" s="45">
        <f t="shared" si="315"/>
        <v>-13.593940298537419</v>
      </c>
      <c r="K5000" s="39" t="e">
        <f t="shared" si="312"/>
        <v>#DIV/0!</v>
      </c>
      <c r="L5000" s="46">
        <f>-J5000/Eingaben!$D$29</f>
        <v>0.93365782865974722</v>
      </c>
      <c r="M5000" s="44" t="e">
        <f>-K5000/Eingaben!$D$8</f>
        <v>#DIV/0!</v>
      </c>
      <c r="N5000" s="46">
        <f>ABS(B5000-C5000)/Eingaben!$D$8</f>
        <v>0</v>
      </c>
      <c r="O5000" s="44"/>
      <c r="P5000">
        <f>D5000/3600000*G5000*100*100/Eingaben!$D$39*(A5000-A4999)/3600</f>
        <v>0</v>
      </c>
      <c r="R5000" s="91" t="e">
        <f>('Dichte Wasser'!$B$4*AVERAGE(B5000:C5000)^3+'Dichte Wasser'!$B$3*AVERAGE(B5000:C5000)^2+'Dichte Wasser'!$B$2*AVERAGE(B5000:C5000)+'Dichte Wasser'!$B$1)/1000</f>
        <v>#DIV/0!</v>
      </c>
      <c r="S5000" s="92" t="e">
        <f t="shared" si="314"/>
        <v>#DIV/0!</v>
      </c>
    </row>
    <row r="5001" spans="1:19" x14ac:dyDescent="0.25">
      <c r="A5001" s="69"/>
      <c r="B5001" s="69"/>
      <c r="C5001" s="69"/>
      <c r="D5001" s="69"/>
      <c r="G5001" s="93"/>
      <c r="I5001" s="45">
        <f t="shared" si="313"/>
        <v>0</v>
      </c>
      <c r="J5001" s="45">
        <f t="shared" si="315"/>
        <v>-13.593940298537419</v>
      </c>
      <c r="K5001" s="39" t="e">
        <f t="shared" si="312"/>
        <v>#DIV/0!</v>
      </c>
      <c r="L5001" s="46">
        <f>-J5001/Eingaben!$D$29</f>
        <v>0.93365782865974722</v>
      </c>
      <c r="M5001" s="44" t="e">
        <f>-K5001/Eingaben!$D$8</f>
        <v>#DIV/0!</v>
      </c>
      <c r="N5001" s="46">
        <f>ABS(B5001-C5001)/Eingaben!$D$8</f>
        <v>0</v>
      </c>
      <c r="O5001" s="44"/>
      <c r="P5001">
        <f>D5001/3600000*G5001*100*100/Eingaben!$D$39*(A5001-A5000)/3600</f>
        <v>0</v>
      </c>
      <c r="R5001" s="91" t="e">
        <f>('Dichte Wasser'!$B$4*AVERAGE(B5001:C5001)^3+'Dichte Wasser'!$B$3*AVERAGE(B5001:C5001)^2+'Dichte Wasser'!$B$2*AVERAGE(B5001:C5001)+'Dichte Wasser'!$B$1)/1000</f>
        <v>#DIV/0!</v>
      </c>
      <c r="S5001" s="92" t="e">
        <f t="shared" si="314"/>
        <v>#DIV/0!</v>
      </c>
    </row>
    <row r="5002" spans="1:19" x14ac:dyDescent="0.25">
      <c r="A5002" s="69"/>
      <c r="B5002" s="69"/>
      <c r="C5002" s="69"/>
      <c r="D5002" s="69"/>
      <c r="G5002" s="93"/>
      <c r="I5002" s="45">
        <f t="shared" si="313"/>
        <v>0</v>
      </c>
      <c r="J5002" s="45">
        <f t="shared" si="315"/>
        <v>-13.593940298537419</v>
      </c>
      <c r="K5002" s="39" t="e">
        <f t="shared" si="312"/>
        <v>#DIV/0!</v>
      </c>
      <c r="L5002" s="46">
        <f>-J5002/Eingaben!$D$29</f>
        <v>0.93365782865974722</v>
      </c>
      <c r="M5002" s="44" t="e">
        <f>-K5002/Eingaben!$D$8</f>
        <v>#DIV/0!</v>
      </c>
      <c r="N5002" s="46">
        <f>ABS(B5002-C5002)/Eingaben!$D$8</f>
        <v>0</v>
      </c>
      <c r="O5002" s="44"/>
      <c r="P5002">
        <f>D5002/3600000*G5002*100*100/Eingaben!$D$39*(A5002-A5001)/3600</f>
        <v>0</v>
      </c>
      <c r="R5002" s="91" t="e">
        <f>('Dichte Wasser'!$B$4*AVERAGE(B5002:C5002)^3+'Dichte Wasser'!$B$3*AVERAGE(B5002:C5002)^2+'Dichte Wasser'!$B$2*AVERAGE(B5002:C5002)+'Dichte Wasser'!$B$1)/1000</f>
        <v>#DIV/0!</v>
      </c>
      <c r="S5002" s="92" t="e">
        <f t="shared" si="314"/>
        <v>#DIV/0!</v>
      </c>
    </row>
    <row r="5003" spans="1:19" x14ac:dyDescent="0.25">
      <c r="A5003" s="69"/>
      <c r="B5003" s="69"/>
      <c r="C5003" s="69"/>
      <c r="D5003" s="69"/>
      <c r="G5003" s="93"/>
      <c r="I5003" s="45">
        <f t="shared" si="313"/>
        <v>0</v>
      </c>
      <c r="J5003" s="45">
        <f t="shared" si="315"/>
        <v>-13.593940298537419</v>
      </c>
      <c r="K5003" s="39" t="e">
        <f t="shared" si="312"/>
        <v>#DIV/0!</v>
      </c>
      <c r="L5003" s="46">
        <f>-J5003/Eingaben!$D$29</f>
        <v>0.93365782865974722</v>
      </c>
      <c r="M5003" s="44" t="e">
        <f>-K5003/Eingaben!$D$8</f>
        <v>#DIV/0!</v>
      </c>
      <c r="N5003" s="46">
        <f>ABS(B5003-C5003)/Eingaben!$D$8</f>
        <v>0</v>
      </c>
      <c r="O5003" s="44"/>
      <c r="P5003">
        <f>D5003/3600000*G5003*100*100/Eingaben!$D$39*(A5003-A5002)/3600</f>
        <v>0</v>
      </c>
      <c r="R5003" s="91" t="e">
        <f>('Dichte Wasser'!$B$4*AVERAGE(B5003:C5003)^3+'Dichte Wasser'!$B$3*AVERAGE(B5003:C5003)^2+'Dichte Wasser'!$B$2*AVERAGE(B5003:C5003)+'Dichte Wasser'!$B$1)/1000</f>
        <v>#DIV/0!</v>
      </c>
      <c r="S5003" s="92" t="e">
        <f t="shared" si="314"/>
        <v>#DIV/0!</v>
      </c>
    </row>
    <row r="5004" spans="1:19" x14ac:dyDescent="0.25">
      <c r="A5004" s="69"/>
      <c r="B5004" s="69"/>
      <c r="C5004" s="69"/>
      <c r="D5004" s="69"/>
      <c r="G5004" s="93"/>
      <c r="I5004" s="45">
        <f t="shared" si="313"/>
        <v>0</v>
      </c>
      <c r="J5004" s="45">
        <f t="shared" si="315"/>
        <v>-13.593940298537419</v>
      </c>
      <c r="K5004" s="39" t="e">
        <f t="shared" si="312"/>
        <v>#DIV/0!</v>
      </c>
      <c r="L5004" s="46">
        <f>-J5004/Eingaben!$D$29</f>
        <v>0.93365782865974722</v>
      </c>
      <c r="M5004" s="44" t="e">
        <f>-K5004/Eingaben!$D$8</f>
        <v>#DIV/0!</v>
      </c>
      <c r="N5004" s="46">
        <f>ABS(B5004-C5004)/Eingaben!$D$8</f>
        <v>0</v>
      </c>
      <c r="O5004" s="44"/>
      <c r="P5004">
        <f>D5004/3600000*G5004*100*100/Eingaben!$D$39*(A5004-A5003)/3600</f>
        <v>0</v>
      </c>
      <c r="R5004" s="91" t="e">
        <f>('Dichte Wasser'!$B$4*AVERAGE(B5004:C5004)^3+'Dichte Wasser'!$B$3*AVERAGE(B5004:C5004)^2+'Dichte Wasser'!$B$2*AVERAGE(B5004:C5004)+'Dichte Wasser'!$B$1)/1000</f>
        <v>#DIV/0!</v>
      </c>
      <c r="S5004" s="92" t="e">
        <f t="shared" si="314"/>
        <v>#DIV/0!</v>
      </c>
    </row>
    <row r="5005" spans="1:19" x14ac:dyDescent="0.25">
      <c r="A5005" s="69"/>
      <c r="B5005" s="69"/>
      <c r="C5005" s="69"/>
      <c r="D5005" s="69"/>
      <c r="G5005" s="93"/>
      <c r="I5005" s="45">
        <f t="shared" si="313"/>
        <v>0</v>
      </c>
      <c r="J5005" s="45">
        <f t="shared" si="315"/>
        <v>-13.593940298537419</v>
      </c>
      <c r="K5005" s="39" t="e">
        <f t="shared" si="312"/>
        <v>#DIV/0!</v>
      </c>
      <c r="L5005" s="46">
        <f>-J5005/Eingaben!$D$29</f>
        <v>0.93365782865974722</v>
      </c>
      <c r="M5005" s="44" t="e">
        <f>-K5005/Eingaben!$D$8</f>
        <v>#DIV/0!</v>
      </c>
      <c r="N5005" s="46">
        <f>ABS(B5005-C5005)/Eingaben!$D$8</f>
        <v>0</v>
      </c>
      <c r="O5005" s="44"/>
      <c r="P5005">
        <f>D5005/3600000*G5005*100*100/Eingaben!$D$39*(A5005-A5004)/3600</f>
        <v>0</v>
      </c>
      <c r="R5005" s="91" t="e">
        <f>('Dichte Wasser'!$B$4*AVERAGE(B5005:C5005)^3+'Dichte Wasser'!$B$3*AVERAGE(B5005:C5005)^2+'Dichte Wasser'!$B$2*AVERAGE(B5005:C5005)+'Dichte Wasser'!$B$1)/1000</f>
        <v>#DIV/0!</v>
      </c>
      <c r="S5005" s="92" t="e">
        <f t="shared" si="314"/>
        <v>#DIV/0!</v>
      </c>
    </row>
    <row r="5006" spans="1:19" x14ac:dyDescent="0.25">
      <c r="A5006" s="69"/>
      <c r="B5006" s="69"/>
      <c r="C5006" s="69"/>
      <c r="D5006" s="69"/>
      <c r="G5006" s="93"/>
      <c r="I5006" s="45">
        <f t="shared" si="313"/>
        <v>0</v>
      </c>
      <c r="J5006" s="45">
        <f t="shared" si="315"/>
        <v>-13.593940298537419</v>
      </c>
      <c r="K5006" s="39" t="e">
        <f t="shared" si="312"/>
        <v>#DIV/0!</v>
      </c>
      <c r="L5006" s="46">
        <f>-J5006/Eingaben!$D$29</f>
        <v>0.93365782865974722</v>
      </c>
      <c r="M5006" s="44" t="e">
        <f>-K5006/Eingaben!$D$8</f>
        <v>#DIV/0!</v>
      </c>
      <c r="N5006" s="46">
        <f>ABS(B5006-C5006)/Eingaben!$D$8</f>
        <v>0</v>
      </c>
      <c r="O5006" s="44"/>
      <c r="P5006">
        <f>D5006/3600000*G5006*100*100/Eingaben!$D$39*(A5006-A5005)/3600</f>
        <v>0</v>
      </c>
      <c r="R5006" s="91" t="e">
        <f>('Dichte Wasser'!$B$4*AVERAGE(B5006:C5006)^3+'Dichte Wasser'!$B$3*AVERAGE(B5006:C5006)^2+'Dichte Wasser'!$B$2*AVERAGE(B5006:C5006)+'Dichte Wasser'!$B$1)/1000</f>
        <v>#DIV/0!</v>
      </c>
      <c r="S5006" s="92" t="e">
        <f t="shared" si="314"/>
        <v>#DIV/0!</v>
      </c>
    </row>
    <row r="5007" spans="1:19" x14ac:dyDescent="0.25">
      <c r="A5007" s="69"/>
      <c r="B5007" s="69"/>
      <c r="C5007" s="69"/>
      <c r="D5007" s="69"/>
      <c r="G5007" s="93"/>
      <c r="I5007" s="45">
        <f t="shared" si="313"/>
        <v>0</v>
      </c>
      <c r="J5007" s="45">
        <f t="shared" si="315"/>
        <v>-13.593940298537419</v>
      </c>
      <c r="K5007" s="39" t="e">
        <f t="shared" si="312"/>
        <v>#DIV/0!</v>
      </c>
      <c r="L5007" s="46">
        <f>-J5007/Eingaben!$D$29</f>
        <v>0.93365782865974722</v>
      </c>
      <c r="M5007" s="44" t="e">
        <f>-K5007/Eingaben!$D$8</f>
        <v>#DIV/0!</v>
      </c>
      <c r="N5007" s="46">
        <f>ABS(B5007-C5007)/Eingaben!$D$8</f>
        <v>0</v>
      </c>
      <c r="O5007" s="44"/>
      <c r="P5007">
        <f>D5007/3600000*G5007*100*100/Eingaben!$D$39*(A5007-A5006)/3600</f>
        <v>0</v>
      </c>
      <c r="R5007" s="91" t="e">
        <f>('Dichte Wasser'!$B$4*AVERAGE(B5007:C5007)^3+'Dichte Wasser'!$B$3*AVERAGE(B5007:C5007)^2+'Dichte Wasser'!$B$2*AVERAGE(B5007:C5007)+'Dichte Wasser'!$B$1)/1000</f>
        <v>#DIV/0!</v>
      </c>
      <c r="S5007" s="92" t="e">
        <f t="shared" si="314"/>
        <v>#DIV/0!</v>
      </c>
    </row>
    <row r="5008" spans="1:19" x14ac:dyDescent="0.25">
      <c r="A5008" s="69"/>
      <c r="B5008" s="69"/>
      <c r="C5008" s="69"/>
      <c r="D5008" s="69"/>
      <c r="G5008" s="93"/>
      <c r="I5008" s="45">
        <f t="shared" si="313"/>
        <v>0</v>
      </c>
      <c r="J5008" s="45">
        <f t="shared" si="315"/>
        <v>-13.593940298537419</v>
      </c>
      <c r="K5008" s="39" t="e">
        <f t="shared" si="312"/>
        <v>#DIV/0!</v>
      </c>
      <c r="L5008" s="46">
        <f>-J5008/Eingaben!$D$29</f>
        <v>0.93365782865974722</v>
      </c>
      <c r="M5008" s="44" t="e">
        <f>-K5008/Eingaben!$D$8</f>
        <v>#DIV/0!</v>
      </c>
      <c r="N5008" s="46">
        <f>ABS(B5008-C5008)/Eingaben!$D$8</f>
        <v>0</v>
      </c>
      <c r="O5008" s="44"/>
      <c r="P5008">
        <f>D5008/3600000*G5008*100*100/Eingaben!$D$39*(A5008-A5007)/3600</f>
        <v>0</v>
      </c>
      <c r="R5008" s="91" t="e">
        <f>('Dichte Wasser'!$B$4*AVERAGE(B5008:C5008)^3+'Dichte Wasser'!$B$3*AVERAGE(B5008:C5008)^2+'Dichte Wasser'!$B$2*AVERAGE(B5008:C5008)+'Dichte Wasser'!$B$1)/1000</f>
        <v>#DIV/0!</v>
      </c>
      <c r="S5008" s="92" t="e">
        <f t="shared" si="314"/>
        <v>#DIV/0!</v>
      </c>
    </row>
    <row r="5009" spans="1:19" x14ac:dyDescent="0.25">
      <c r="A5009" s="69"/>
      <c r="B5009" s="69"/>
      <c r="C5009" s="69"/>
      <c r="D5009" s="69"/>
      <c r="G5009" s="93"/>
      <c r="I5009" s="45">
        <f t="shared" si="313"/>
        <v>0</v>
      </c>
      <c r="J5009" s="45">
        <f t="shared" si="315"/>
        <v>-13.593940298537419</v>
      </c>
      <c r="K5009" s="39" t="e">
        <f t="shared" si="312"/>
        <v>#DIV/0!</v>
      </c>
      <c r="L5009" s="46">
        <f>-J5009/Eingaben!$D$29</f>
        <v>0.93365782865974722</v>
      </c>
      <c r="M5009" s="44" t="e">
        <f>-K5009/Eingaben!$D$8</f>
        <v>#DIV/0!</v>
      </c>
      <c r="N5009" s="46">
        <f>ABS(B5009-C5009)/Eingaben!$D$8</f>
        <v>0</v>
      </c>
      <c r="O5009" s="44"/>
      <c r="P5009">
        <f>D5009/3600000*G5009*100*100/Eingaben!$D$39*(A5009-A5008)/3600</f>
        <v>0</v>
      </c>
      <c r="R5009" s="91" t="e">
        <f>('Dichte Wasser'!$B$4*AVERAGE(B5009:C5009)^3+'Dichte Wasser'!$B$3*AVERAGE(B5009:C5009)^2+'Dichte Wasser'!$B$2*AVERAGE(B5009:C5009)+'Dichte Wasser'!$B$1)/1000</f>
        <v>#DIV/0!</v>
      </c>
      <c r="S5009" s="92" t="e">
        <f t="shared" si="314"/>
        <v>#DIV/0!</v>
      </c>
    </row>
    <row r="5010" spans="1:19" x14ac:dyDescent="0.25">
      <c r="A5010" s="69"/>
      <c r="B5010" s="69"/>
      <c r="C5010" s="69"/>
      <c r="D5010" s="69"/>
      <c r="G5010" s="93"/>
      <c r="I5010" s="45">
        <f t="shared" si="313"/>
        <v>0</v>
      </c>
      <c r="J5010" s="45">
        <f t="shared" si="315"/>
        <v>-13.593940298537419</v>
      </c>
      <c r="K5010" s="39" t="e">
        <f t="shared" si="312"/>
        <v>#DIV/0!</v>
      </c>
      <c r="L5010" s="46">
        <f>-J5010/Eingaben!$D$29</f>
        <v>0.93365782865974722</v>
      </c>
      <c r="M5010" s="44" t="e">
        <f>-K5010/Eingaben!$D$8</f>
        <v>#DIV/0!</v>
      </c>
      <c r="N5010" s="46">
        <f>ABS(B5010-C5010)/Eingaben!$D$8</f>
        <v>0</v>
      </c>
      <c r="O5010" s="44"/>
      <c r="P5010">
        <f>D5010/3600000*G5010*100*100/Eingaben!$D$39*(A5010-A5009)/3600</f>
        <v>0</v>
      </c>
      <c r="R5010" s="91" t="e">
        <f>('Dichte Wasser'!$B$4*AVERAGE(B5010:C5010)^3+'Dichte Wasser'!$B$3*AVERAGE(B5010:C5010)^2+'Dichte Wasser'!$B$2*AVERAGE(B5010:C5010)+'Dichte Wasser'!$B$1)/1000</f>
        <v>#DIV/0!</v>
      </c>
      <c r="S5010" s="92" t="e">
        <f t="shared" si="314"/>
        <v>#DIV/0!</v>
      </c>
    </row>
    <row r="5011" spans="1:19" x14ac:dyDescent="0.25">
      <c r="A5011" s="69"/>
      <c r="B5011" s="69"/>
      <c r="C5011" s="69"/>
      <c r="D5011" s="69"/>
      <c r="G5011" s="93"/>
      <c r="I5011" s="45">
        <f t="shared" si="313"/>
        <v>0</v>
      </c>
      <c r="J5011" s="45">
        <f t="shared" si="315"/>
        <v>-13.593940298537419</v>
      </c>
      <c r="K5011" s="39" t="e">
        <f t="shared" si="312"/>
        <v>#DIV/0!</v>
      </c>
      <c r="L5011" s="46">
        <f>-J5011/Eingaben!$D$29</f>
        <v>0.93365782865974722</v>
      </c>
      <c r="M5011" s="44" t="e">
        <f>-K5011/Eingaben!$D$8</f>
        <v>#DIV/0!</v>
      </c>
      <c r="N5011" s="46">
        <f>ABS(B5011-C5011)/Eingaben!$D$8</f>
        <v>0</v>
      </c>
      <c r="O5011" s="44"/>
      <c r="P5011">
        <f>D5011/3600000*G5011*100*100/Eingaben!$D$39*(A5011-A5010)/3600</f>
        <v>0</v>
      </c>
      <c r="R5011" s="91" t="e">
        <f>('Dichte Wasser'!$B$4*AVERAGE(B5011:C5011)^3+'Dichte Wasser'!$B$3*AVERAGE(B5011:C5011)^2+'Dichte Wasser'!$B$2*AVERAGE(B5011:C5011)+'Dichte Wasser'!$B$1)/1000</f>
        <v>#DIV/0!</v>
      </c>
      <c r="S5011" s="92" t="e">
        <f t="shared" si="314"/>
        <v>#DIV/0!</v>
      </c>
    </row>
    <row r="5012" spans="1:19" x14ac:dyDescent="0.25">
      <c r="A5012" s="69"/>
      <c r="B5012" s="69"/>
      <c r="C5012" s="69"/>
      <c r="D5012" s="69"/>
      <c r="G5012" s="93"/>
      <c r="I5012" s="45">
        <f t="shared" si="313"/>
        <v>0</v>
      </c>
      <c r="J5012" s="45">
        <f t="shared" si="315"/>
        <v>-13.593940298537419</v>
      </c>
      <c r="K5012" s="39" t="e">
        <f t="shared" si="312"/>
        <v>#DIV/0!</v>
      </c>
      <c r="L5012" s="46">
        <f>-J5012/Eingaben!$D$29</f>
        <v>0.93365782865974722</v>
      </c>
      <c r="M5012" s="44" t="e">
        <f>-K5012/Eingaben!$D$8</f>
        <v>#DIV/0!</v>
      </c>
      <c r="N5012" s="46">
        <f>ABS(B5012-C5012)/Eingaben!$D$8</f>
        <v>0</v>
      </c>
      <c r="O5012" s="44"/>
      <c r="P5012">
        <f>D5012/3600000*G5012*100*100/Eingaben!$D$39*(A5012-A5011)/3600</f>
        <v>0</v>
      </c>
      <c r="R5012" s="91" t="e">
        <f>('Dichte Wasser'!$B$4*AVERAGE(B5012:C5012)^3+'Dichte Wasser'!$B$3*AVERAGE(B5012:C5012)^2+'Dichte Wasser'!$B$2*AVERAGE(B5012:C5012)+'Dichte Wasser'!$B$1)/1000</f>
        <v>#DIV/0!</v>
      </c>
      <c r="S5012" s="92" t="e">
        <f t="shared" si="314"/>
        <v>#DIV/0!</v>
      </c>
    </row>
    <row r="5013" spans="1:19" x14ac:dyDescent="0.25">
      <c r="A5013" s="69"/>
      <c r="B5013" s="69"/>
      <c r="C5013" s="69"/>
      <c r="D5013" s="69"/>
      <c r="G5013" s="93"/>
      <c r="I5013" s="45">
        <f t="shared" si="313"/>
        <v>0</v>
      </c>
      <c r="J5013" s="45">
        <f t="shared" si="315"/>
        <v>-13.593940298537419</v>
      </c>
      <c r="K5013" s="39" t="e">
        <f t="shared" si="312"/>
        <v>#DIV/0!</v>
      </c>
      <c r="L5013" s="46">
        <f>-J5013/Eingaben!$D$29</f>
        <v>0.93365782865974722</v>
      </c>
      <c r="M5013" s="44" t="e">
        <f>-K5013/Eingaben!$D$8</f>
        <v>#DIV/0!</v>
      </c>
      <c r="N5013" s="46">
        <f>ABS(B5013-C5013)/Eingaben!$D$8</f>
        <v>0</v>
      </c>
      <c r="O5013" s="44"/>
      <c r="P5013">
        <f>D5013/3600000*G5013*100*100/Eingaben!$D$39*(A5013-A5012)/3600</f>
        <v>0</v>
      </c>
      <c r="R5013" s="91" t="e">
        <f>('Dichte Wasser'!$B$4*AVERAGE(B5013:C5013)^3+'Dichte Wasser'!$B$3*AVERAGE(B5013:C5013)^2+'Dichte Wasser'!$B$2*AVERAGE(B5013:C5013)+'Dichte Wasser'!$B$1)/1000</f>
        <v>#DIV/0!</v>
      </c>
      <c r="S5013" s="92" t="e">
        <f t="shared" si="314"/>
        <v>#DIV/0!</v>
      </c>
    </row>
    <row r="5014" spans="1:19" x14ac:dyDescent="0.25">
      <c r="A5014" s="69"/>
      <c r="B5014" s="69"/>
      <c r="C5014" s="69"/>
      <c r="D5014" s="69"/>
      <c r="G5014" s="93"/>
      <c r="I5014" s="45">
        <f t="shared" si="313"/>
        <v>0</v>
      </c>
      <c r="J5014" s="45">
        <f t="shared" si="315"/>
        <v>-13.593940298537419</v>
      </c>
      <c r="K5014" s="39" t="e">
        <f t="shared" si="312"/>
        <v>#DIV/0!</v>
      </c>
      <c r="L5014" s="46">
        <f>-J5014/Eingaben!$D$29</f>
        <v>0.93365782865974722</v>
      </c>
      <c r="M5014" s="44" t="e">
        <f>-K5014/Eingaben!$D$8</f>
        <v>#DIV/0!</v>
      </c>
      <c r="N5014" s="46">
        <f>ABS(B5014-C5014)/Eingaben!$D$8</f>
        <v>0</v>
      </c>
      <c r="O5014" s="44"/>
      <c r="P5014">
        <f>D5014/3600000*G5014*100*100/Eingaben!$D$39*(A5014-A5013)/3600</f>
        <v>0</v>
      </c>
      <c r="R5014" s="91" t="e">
        <f>('Dichte Wasser'!$B$4*AVERAGE(B5014:C5014)^3+'Dichte Wasser'!$B$3*AVERAGE(B5014:C5014)^2+'Dichte Wasser'!$B$2*AVERAGE(B5014:C5014)+'Dichte Wasser'!$B$1)/1000</f>
        <v>#DIV/0!</v>
      </c>
      <c r="S5014" s="92" t="e">
        <f t="shared" si="314"/>
        <v>#DIV/0!</v>
      </c>
    </row>
    <row r="5015" spans="1:19" x14ac:dyDescent="0.25">
      <c r="A5015" s="69"/>
      <c r="B5015" s="69"/>
      <c r="C5015" s="69"/>
      <c r="D5015" s="69"/>
      <c r="G5015" s="93"/>
      <c r="I5015" s="45">
        <f t="shared" si="313"/>
        <v>0</v>
      </c>
      <c r="J5015" s="45">
        <f t="shared" si="315"/>
        <v>-13.593940298537419</v>
      </c>
      <c r="K5015" s="39" t="e">
        <f t="shared" si="312"/>
        <v>#DIV/0!</v>
      </c>
      <c r="L5015" s="46">
        <f>-J5015/Eingaben!$D$29</f>
        <v>0.93365782865974722</v>
      </c>
      <c r="M5015" s="44" t="e">
        <f>-K5015/Eingaben!$D$8</f>
        <v>#DIV/0!</v>
      </c>
      <c r="N5015" s="46">
        <f>ABS(B5015-C5015)/Eingaben!$D$8</f>
        <v>0</v>
      </c>
      <c r="O5015" s="44"/>
      <c r="P5015">
        <f>D5015/3600000*G5015*100*100/Eingaben!$D$39*(A5015-A5014)/3600</f>
        <v>0</v>
      </c>
      <c r="R5015" s="91" t="e">
        <f>('Dichte Wasser'!$B$4*AVERAGE(B5015:C5015)^3+'Dichte Wasser'!$B$3*AVERAGE(B5015:C5015)^2+'Dichte Wasser'!$B$2*AVERAGE(B5015:C5015)+'Dichte Wasser'!$B$1)/1000</f>
        <v>#DIV/0!</v>
      </c>
      <c r="S5015" s="92" t="e">
        <f t="shared" si="314"/>
        <v>#DIV/0!</v>
      </c>
    </row>
    <row r="5016" spans="1:19" x14ac:dyDescent="0.25">
      <c r="A5016" s="69"/>
      <c r="B5016" s="69"/>
      <c r="C5016" s="69"/>
      <c r="D5016" s="69"/>
      <c r="G5016" s="93"/>
      <c r="I5016" s="45">
        <f t="shared" si="313"/>
        <v>0</v>
      </c>
      <c r="J5016" s="45">
        <f t="shared" si="315"/>
        <v>-13.593940298537419</v>
      </c>
      <c r="K5016" s="39" t="e">
        <f t="shared" si="312"/>
        <v>#DIV/0!</v>
      </c>
      <c r="L5016" s="46">
        <f>-J5016/Eingaben!$D$29</f>
        <v>0.93365782865974722</v>
      </c>
      <c r="M5016" s="44" t="e">
        <f>-K5016/Eingaben!$D$8</f>
        <v>#DIV/0!</v>
      </c>
      <c r="N5016" s="46">
        <f>ABS(B5016-C5016)/Eingaben!$D$8</f>
        <v>0</v>
      </c>
      <c r="O5016" s="44"/>
      <c r="P5016">
        <f>D5016/3600000*G5016*100*100/Eingaben!$D$39*(A5016-A5015)/3600</f>
        <v>0</v>
      </c>
      <c r="R5016" s="91" t="e">
        <f>('Dichte Wasser'!$B$4*AVERAGE(B5016:C5016)^3+'Dichte Wasser'!$B$3*AVERAGE(B5016:C5016)^2+'Dichte Wasser'!$B$2*AVERAGE(B5016:C5016)+'Dichte Wasser'!$B$1)/1000</f>
        <v>#DIV/0!</v>
      </c>
      <c r="S5016" s="92" t="e">
        <f t="shared" si="314"/>
        <v>#DIV/0!</v>
      </c>
    </row>
    <row r="5017" spans="1:19" x14ac:dyDescent="0.25">
      <c r="A5017" s="69"/>
      <c r="B5017" s="69"/>
      <c r="C5017" s="69"/>
      <c r="D5017" s="69"/>
      <c r="G5017" s="93"/>
      <c r="I5017" s="45">
        <f t="shared" si="313"/>
        <v>0</v>
      </c>
      <c r="J5017" s="45">
        <f t="shared" si="315"/>
        <v>-13.593940298537419</v>
      </c>
      <c r="K5017" s="39" t="e">
        <f t="shared" si="312"/>
        <v>#DIV/0!</v>
      </c>
      <c r="L5017" s="46">
        <f>-J5017/Eingaben!$D$29</f>
        <v>0.93365782865974722</v>
      </c>
      <c r="M5017" s="44" t="e">
        <f>-K5017/Eingaben!$D$8</f>
        <v>#DIV/0!</v>
      </c>
      <c r="N5017" s="46">
        <f>ABS(B5017-C5017)/Eingaben!$D$8</f>
        <v>0</v>
      </c>
      <c r="O5017" s="44"/>
      <c r="P5017">
        <f>D5017/3600000*G5017*100*100/Eingaben!$D$39*(A5017-A5016)/3600</f>
        <v>0</v>
      </c>
      <c r="R5017" s="91" t="e">
        <f>('Dichte Wasser'!$B$4*AVERAGE(B5017:C5017)^3+'Dichte Wasser'!$B$3*AVERAGE(B5017:C5017)^2+'Dichte Wasser'!$B$2*AVERAGE(B5017:C5017)+'Dichte Wasser'!$B$1)/1000</f>
        <v>#DIV/0!</v>
      </c>
      <c r="S5017" s="92" t="e">
        <f t="shared" si="314"/>
        <v>#DIV/0!</v>
      </c>
    </row>
    <row r="5018" spans="1:19" x14ac:dyDescent="0.25">
      <c r="A5018" s="69"/>
      <c r="B5018" s="69"/>
      <c r="C5018" s="69"/>
      <c r="D5018" s="69"/>
      <c r="G5018" s="93"/>
      <c r="I5018" s="45">
        <f t="shared" si="313"/>
        <v>0</v>
      </c>
      <c r="J5018" s="45">
        <f t="shared" si="315"/>
        <v>-13.593940298537419</v>
      </c>
      <c r="K5018" s="39" t="e">
        <f t="shared" si="312"/>
        <v>#DIV/0!</v>
      </c>
      <c r="L5018" s="46">
        <f>-J5018/Eingaben!$D$29</f>
        <v>0.93365782865974722</v>
      </c>
      <c r="M5018" s="44" t="e">
        <f>-K5018/Eingaben!$D$8</f>
        <v>#DIV/0!</v>
      </c>
      <c r="N5018" s="46">
        <f>ABS(B5018-C5018)/Eingaben!$D$8</f>
        <v>0</v>
      </c>
      <c r="O5018" s="44"/>
      <c r="P5018">
        <f>D5018/3600000*G5018*100*100/Eingaben!$D$39*(A5018-A5017)/3600</f>
        <v>0</v>
      </c>
      <c r="R5018" s="91" t="e">
        <f>('Dichte Wasser'!$B$4*AVERAGE(B5018:C5018)^3+'Dichte Wasser'!$B$3*AVERAGE(B5018:C5018)^2+'Dichte Wasser'!$B$2*AVERAGE(B5018:C5018)+'Dichte Wasser'!$B$1)/1000</f>
        <v>#DIV/0!</v>
      </c>
      <c r="S5018" s="92" t="e">
        <f t="shared" si="314"/>
        <v>#DIV/0!</v>
      </c>
    </row>
    <row r="5019" spans="1:19" x14ac:dyDescent="0.25">
      <c r="A5019" s="69"/>
      <c r="B5019" s="69"/>
      <c r="C5019" s="69"/>
      <c r="D5019" s="69"/>
      <c r="G5019" s="93"/>
      <c r="I5019" s="45">
        <f t="shared" si="313"/>
        <v>0</v>
      </c>
      <c r="J5019" s="45">
        <f t="shared" si="315"/>
        <v>-13.593940298537419</v>
      </c>
      <c r="K5019" s="39" t="e">
        <f t="shared" si="312"/>
        <v>#DIV/0!</v>
      </c>
      <c r="L5019" s="46">
        <f>-J5019/Eingaben!$D$29</f>
        <v>0.93365782865974722</v>
      </c>
      <c r="M5019" s="44" t="e">
        <f>-K5019/Eingaben!$D$8</f>
        <v>#DIV/0!</v>
      </c>
      <c r="N5019" s="46">
        <f>ABS(B5019-C5019)/Eingaben!$D$8</f>
        <v>0</v>
      </c>
      <c r="O5019" s="44"/>
      <c r="P5019">
        <f>D5019/3600000*G5019*100*100/Eingaben!$D$39*(A5019-A5018)/3600</f>
        <v>0</v>
      </c>
      <c r="R5019" s="91" t="e">
        <f>('Dichte Wasser'!$B$4*AVERAGE(B5019:C5019)^3+'Dichte Wasser'!$B$3*AVERAGE(B5019:C5019)^2+'Dichte Wasser'!$B$2*AVERAGE(B5019:C5019)+'Dichte Wasser'!$B$1)/1000</f>
        <v>#DIV/0!</v>
      </c>
      <c r="S5019" s="92" t="e">
        <f t="shared" si="314"/>
        <v>#DIV/0!</v>
      </c>
    </row>
    <row r="5020" spans="1:19" x14ac:dyDescent="0.25">
      <c r="A5020" s="69"/>
      <c r="B5020" s="69"/>
      <c r="C5020" s="69"/>
      <c r="D5020" s="69"/>
      <c r="G5020" s="93"/>
      <c r="I5020" s="45">
        <f t="shared" si="313"/>
        <v>0</v>
      </c>
      <c r="J5020" s="45">
        <f t="shared" si="315"/>
        <v>-13.593940298537419</v>
      </c>
      <c r="K5020" s="39" t="e">
        <f t="shared" si="312"/>
        <v>#DIV/0!</v>
      </c>
      <c r="L5020" s="46">
        <f>-J5020/Eingaben!$D$29</f>
        <v>0.93365782865974722</v>
      </c>
      <c r="M5020" s="44" t="e">
        <f>-K5020/Eingaben!$D$8</f>
        <v>#DIV/0!</v>
      </c>
      <c r="N5020" s="46">
        <f>ABS(B5020-C5020)/Eingaben!$D$8</f>
        <v>0</v>
      </c>
      <c r="O5020" s="44"/>
      <c r="P5020">
        <f>D5020/3600000*G5020*100*100/Eingaben!$D$39*(A5020-A5019)/3600</f>
        <v>0</v>
      </c>
      <c r="R5020" s="91" t="e">
        <f>('Dichte Wasser'!$B$4*AVERAGE(B5020:C5020)^3+'Dichte Wasser'!$B$3*AVERAGE(B5020:C5020)^2+'Dichte Wasser'!$B$2*AVERAGE(B5020:C5020)+'Dichte Wasser'!$B$1)/1000</f>
        <v>#DIV/0!</v>
      </c>
      <c r="S5020" s="92" t="e">
        <f t="shared" si="314"/>
        <v>#DIV/0!</v>
      </c>
    </row>
    <row r="5021" spans="1:19" x14ac:dyDescent="0.25">
      <c r="A5021" s="69"/>
      <c r="B5021" s="69"/>
      <c r="C5021" s="69"/>
      <c r="D5021" s="69"/>
      <c r="G5021" s="93"/>
      <c r="I5021" s="45">
        <f t="shared" si="313"/>
        <v>0</v>
      </c>
      <c r="J5021" s="45">
        <f t="shared" si="315"/>
        <v>-13.593940298537419</v>
      </c>
      <c r="K5021" s="39" t="e">
        <f t="shared" si="312"/>
        <v>#DIV/0!</v>
      </c>
      <c r="L5021" s="46">
        <f>-J5021/Eingaben!$D$29</f>
        <v>0.93365782865974722</v>
      </c>
      <c r="M5021" s="44" t="e">
        <f>-K5021/Eingaben!$D$8</f>
        <v>#DIV/0!</v>
      </c>
      <c r="N5021" s="46">
        <f>ABS(B5021-C5021)/Eingaben!$D$8</f>
        <v>0</v>
      </c>
      <c r="O5021" s="44"/>
      <c r="P5021">
        <f>D5021/3600000*G5021*100*100/Eingaben!$D$39*(A5021-A5020)/3600</f>
        <v>0</v>
      </c>
      <c r="R5021" s="91" t="e">
        <f>('Dichte Wasser'!$B$4*AVERAGE(B5021:C5021)^3+'Dichte Wasser'!$B$3*AVERAGE(B5021:C5021)^2+'Dichte Wasser'!$B$2*AVERAGE(B5021:C5021)+'Dichte Wasser'!$B$1)/1000</f>
        <v>#DIV/0!</v>
      </c>
      <c r="S5021" s="92" t="e">
        <f t="shared" si="314"/>
        <v>#DIV/0!</v>
      </c>
    </row>
    <row r="5022" spans="1:19" x14ac:dyDescent="0.25">
      <c r="A5022" s="69"/>
      <c r="B5022" s="69"/>
      <c r="C5022" s="69"/>
      <c r="D5022" s="69"/>
      <c r="G5022" s="93"/>
      <c r="I5022" s="45">
        <f t="shared" si="313"/>
        <v>0</v>
      </c>
      <c r="J5022" s="45">
        <f t="shared" si="315"/>
        <v>-13.593940298537419</v>
      </c>
      <c r="K5022" s="39" t="e">
        <f t="shared" si="312"/>
        <v>#DIV/0!</v>
      </c>
      <c r="L5022" s="46">
        <f>-J5022/Eingaben!$D$29</f>
        <v>0.93365782865974722</v>
      </c>
      <c r="M5022" s="44" t="e">
        <f>-K5022/Eingaben!$D$8</f>
        <v>#DIV/0!</v>
      </c>
      <c r="N5022" s="46">
        <f>ABS(B5022-C5022)/Eingaben!$D$8</f>
        <v>0</v>
      </c>
      <c r="O5022" s="44"/>
      <c r="P5022">
        <f>D5022/3600000*G5022*100*100/Eingaben!$D$39*(A5022-A5021)/3600</f>
        <v>0</v>
      </c>
      <c r="R5022" s="91" t="e">
        <f>('Dichte Wasser'!$B$4*AVERAGE(B5022:C5022)^3+'Dichte Wasser'!$B$3*AVERAGE(B5022:C5022)^2+'Dichte Wasser'!$B$2*AVERAGE(B5022:C5022)+'Dichte Wasser'!$B$1)/1000</f>
        <v>#DIV/0!</v>
      </c>
      <c r="S5022" s="92" t="e">
        <f t="shared" si="314"/>
        <v>#DIV/0!</v>
      </c>
    </row>
    <row r="5023" spans="1:19" x14ac:dyDescent="0.25">
      <c r="A5023" s="69"/>
      <c r="B5023" s="69"/>
      <c r="C5023" s="69"/>
      <c r="D5023" s="69"/>
      <c r="G5023" s="93"/>
      <c r="I5023" s="45">
        <f t="shared" si="313"/>
        <v>0</v>
      </c>
      <c r="J5023" s="45">
        <f t="shared" si="315"/>
        <v>-13.593940298537419</v>
      </c>
      <c r="K5023" s="39" t="e">
        <f t="shared" si="312"/>
        <v>#DIV/0!</v>
      </c>
      <c r="L5023" s="46">
        <f>-J5023/Eingaben!$D$29</f>
        <v>0.93365782865974722</v>
      </c>
      <c r="M5023" s="44" t="e">
        <f>-K5023/Eingaben!$D$8</f>
        <v>#DIV/0!</v>
      </c>
      <c r="N5023" s="46">
        <f>ABS(B5023-C5023)/Eingaben!$D$8</f>
        <v>0</v>
      </c>
      <c r="O5023" s="44"/>
      <c r="P5023">
        <f>D5023/3600000*G5023*100*100/Eingaben!$D$39*(A5023-A5022)/3600</f>
        <v>0</v>
      </c>
      <c r="R5023" s="91" t="e">
        <f>('Dichte Wasser'!$B$4*AVERAGE(B5023:C5023)^3+'Dichte Wasser'!$B$3*AVERAGE(B5023:C5023)^2+'Dichte Wasser'!$B$2*AVERAGE(B5023:C5023)+'Dichte Wasser'!$B$1)/1000</f>
        <v>#DIV/0!</v>
      </c>
      <c r="S5023" s="92" t="e">
        <f t="shared" si="314"/>
        <v>#DIV/0!</v>
      </c>
    </row>
    <row r="5024" spans="1:19" x14ac:dyDescent="0.25">
      <c r="A5024" s="69"/>
      <c r="B5024" s="69"/>
      <c r="C5024" s="69"/>
      <c r="D5024" s="69"/>
      <c r="G5024" s="93"/>
      <c r="I5024" s="45">
        <f t="shared" si="313"/>
        <v>0</v>
      </c>
      <c r="J5024" s="45">
        <f t="shared" si="315"/>
        <v>-13.593940298537419</v>
      </c>
      <c r="K5024" s="39" t="e">
        <f t="shared" si="312"/>
        <v>#DIV/0!</v>
      </c>
      <c r="L5024" s="46">
        <f>-J5024/Eingaben!$D$29</f>
        <v>0.93365782865974722</v>
      </c>
      <c r="M5024" s="44" t="e">
        <f>-K5024/Eingaben!$D$8</f>
        <v>#DIV/0!</v>
      </c>
      <c r="N5024" s="46">
        <f>ABS(B5024-C5024)/Eingaben!$D$8</f>
        <v>0</v>
      </c>
      <c r="O5024" s="44"/>
      <c r="P5024">
        <f>D5024/3600000*G5024*100*100/Eingaben!$D$39*(A5024-A5023)/3600</f>
        <v>0</v>
      </c>
      <c r="R5024" s="91" t="e">
        <f>('Dichte Wasser'!$B$4*AVERAGE(B5024:C5024)^3+'Dichte Wasser'!$B$3*AVERAGE(B5024:C5024)^2+'Dichte Wasser'!$B$2*AVERAGE(B5024:C5024)+'Dichte Wasser'!$B$1)/1000</f>
        <v>#DIV/0!</v>
      </c>
      <c r="S5024" s="92" t="e">
        <f t="shared" si="314"/>
        <v>#DIV/0!</v>
      </c>
    </row>
    <row r="5025" spans="1:19" x14ac:dyDescent="0.25">
      <c r="A5025" s="69"/>
      <c r="B5025" s="69"/>
      <c r="C5025" s="69"/>
      <c r="D5025" s="69"/>
      <c r="G5025" s="93"/>
      <c r="I5025" s="45">
        <f t="shared" si="313"/>
        <v>0</v>
      </c>
      <c r="J5025" s="45">
        <f t="shared" si="315"/>
        <v>-13.593940298537419</v>
      </c>
      <c r="K5025" s="39" t="e">
        <f t="shared" si="312"/>
        <v>#DIV/0!</v>
      </c>
      <c r="L5025" s="46">
        <f>-J5025/Eingaben!$D$29</f>
        <v>0.93365782865974722</v>
      </c>
      <c r="M5025" s="44" t="e">
        <f>-K5025/Eingaben!$D$8</f>
        <v>#DIV/0!</v>
      </c>
      <c r="N5025" s="46">
        <f>ABS(B5025-C5025)/Eingaben!$D$8</f>
        <v>0</v>
      </c>
      <c r="O5025" s="44"/>
      <c r="P5025">
        <f>D5025/3600000*G5025*100*100/Eingaben!$D$39*(A5025-A5024)/3600</f>
        <v>0</v>
      </c>
      <c r="R5025" s="91" t="e">
        <f>('Dichte Wasser'!$B$4*AVERAGE(B5025:C5025)^3+'Dichte Wasser'!$B$3*AVERAGE(B5025:C5025)^2+'Dichte Wasser'!$B$2*AVERAGE(B5025:C5025)+'Dichte Wasser'!$B$1)/1000</f>
        <v>#DIV/0!</v>
      </c>
      <c r="S5025" s="92" t="e">
        <f t="shared" si="314"/>
        <v>#DIV/0!</v>
      </c>
    </row>
    <row r="5026" spans="1:19" x14ac:dyDescent="0.25">
      <c r="A5026" s="69"/>
      <c r="B5026" s="69"/>
      <c r="C5026" s="69"/>
      <c r="D5026" s="69"/>
      <c r="G5026" s="93"/>
      <c r="I5026" s="45">
        <f t="shared" si="313"/>
        <v>0</v>
      </c>
      <c r="J5026" s="45">
        <f t="shared" si="315"/>
        <v>-13.593940298537419</v>
      </c>
      <c r="K5026" s="39" t="e">
        <f t="shared" si="312"/>
        <v>#DIV/0!</v>
      </c>
      <c r="L5026" s="46">
        <f>-J5026/Eingaben!$D$29</f>
        <v>0.93365782865974722</v>
      </c>
      <c r="M5026" s="44" t="e">
        <f>-K5026/Eingaben!$D$8</f>
        <v>#DIV/0!</v>
      </c>
      <c r="N5026" s="46">
        <f>ABS(B5026-C5026)/Eingaben!$D$8</f>
        <v>0</v>
      </c>
      <c r="O5026" s="44"/>
      <c r="P5026">
        <f>D5026/3600000*G5026*100*100/Eingaben!$D$39*(A5026-A5025)/3600</f>
        <v>0</v>
      </c>
      <c r="R5026" s="91" t="e">
        <f>('Dichte Wasser'!$B$4*AVERAGE(B5026:C5026)^3+'Dichte Wasser'!$B$3*AVERAGE(B5026:C5026)^2+'Dichte Wasser'!$B$2*AVERAGE(B5026:C5026)+'Dichte Wasser'!$B$1)/1000</f>
        <v>#DIV/0!</v>
      </c>
      <c r="S5026" s="92" t="e">
        <f t="shared" si="314"/>
        <v>#DIV/0!</v>
      </c>
    </row>
    <row r="5027" spans="1:19" x14ac:dyDescent="0.25">
      <c r="A5027" s="69"/>
      <c r="B5027" s="69"/>
      <c r="C5027" s="69"/>
      <c r="D5027" s="69"/>
      <c r="G5027" s="93"/>
      <c r="I5027" s="45">
        <f t="shared" si="313"/>
        <v>0</v>
      </c>
      <c r="J5027" s="45">
        <f t="shared" si="315"/>
        <v>-13.593940298537419</v>
      </c>
      <c r="K5027" s="39" t="e">
        <f t="shared" si="312"/>
        <v>#DIV/0!</v>
      </c>
      <c r="L5027" s="46">
        <f>-J5027/Eingaben!$D$29</f>
        <v>0.93365782865974722</v>
      </c>
      <c r="M5027" s="44" t="e">
        <f>-K5027/Eingaben!$D$8</f>
        <v>#DIV/0!</v>
      </c>
      <c r="N5027" s="46">
        <f>ABS(B5027-C5027)/Eingaben!$D$8</f>
        <v>0</v>
      </c>
      <c r="O5027" s="44"/>
      <c r="P5027">
        <f>D5027/3600000*G5027*100*100/Eingaben!$D$39*(A5027-A5026)/3600</f>
        <v>0</v>
      </c>
      <c r="R5027" s="91" t="e">
        <f>('Dichte Wasser'!$B$4*AVERAGE(B5027:C5027)^3+'Dichte Wasser'!$B$3*AVERAGE(B5027:C5027)^2+'Dichte Wasser'!$B$2*AVERAGE(B5027:C5027)+'Dichte Wasser'!$B$1)/1000</f>
        <v>#DIV/0!</v>
      </c>
      <c r="S5027" s="92" t="e">
        <f t="shared" si="314"/>
        <v>#DIV/0!</v>
      </c>
    </row>
    <row r="5028" spans="1:19" x14ac:dyDescent="0.25">
      <c r="A5028" s="69"/>
      <c r="B5028" s="69"/>
      <c r="C5028" s="69"/>
      <c r="D5028" s="69"/>
      <c r="G5028" s="93"/>
      <c r="I5028" s="45">
        <f t="shared" si="313"/>
        <v>0</v>
      </c>
      <c r="J5028" s="45">
        <f t="shared" si="315"/>
        <v>-13.593940298537419</v>
      </c>
      <c r="K5028" s="39" t="e">
        <f t="shared" si="312"/>
        <v>#DIV/0!</v>
      </c>
      <c r="L5028" s="46">
        <f>-J5028/Eingaben!$D$29</f>
        <v>0.93365782865974722</v>
      </c>
      <c r="M5028" s="44" t="e">
        <f>-K5028/Eingaben!$D$8</f>
        <v>#DIV/0!</v>
      </c>
      <c r="N5028" s="46">
        <f>ABS(B5028-C5028)/Eingaben!$D$8</f>
        <v>0</v>
      </c>
      <c r="O5028" s="44"/>
      <c r="P5028">
        <f>D5028/3600000*G5028*100*100/Eingaben!$D$39*(A5028-A5027)/3600</f>
        <v>0</v>
      </c>
      <c r="R5028" s="91" t="e">
        <f>('Dichte Wasser'!$B$4*AVERAGE(B5028:C5028)^3+'Dichte Wasser'!$B$3*AVERAGE(B5028:C5028)^2+'Dichte Wasser'!$B$2*AVERAGE(B5028:C5028)+'Dichte Wasser'!$B$1)/1000</f>
        <v>#DIV/0!</v>
      </c>
      <c r="S5028" s="92" t="e">
        <f t="shared" si="314"/>
        <v>#DIV/0!</v>
      </c>
    </row>
    <row r="5029" spans="1:19" x14ac:dyDescent="0.25">
      <c r="A5029" s="69"/>
      <c r="B5029" s="69"/>
      <c r="C5029" s="69"/>
      <c r="D5029" s="69"/>
      <c r="G5029" s="93"/>
      <c r="I5029" s="45">
        <f t="shared" si="313"/>
        <v>0</v>
      </c>
      <c r="J5029" s="45">
        <f t="shared" si="315"/>
        <v>-13.593940298537419</v>
      </c>
      <c r="K5029" s="39" t="e">
        <f t="shared" si="312"/>
        <v>#DIV/0!</v>
      </c>
      <c r="L5029" s="46">
        <f>-J5029/Eingaben!$D$29</f>
        <v>0.93365782865974722</v>
      </c>
      <c r="M5029" s="44" t="e">
        <f>-K5029/Eingaben!$D$8</f>
        <v>#DIV/0!</v>
      </c>
      <c r="N5029" s="46">
        <f>ABS(B5029-C5029)/Eingaben!$D$8</f>
        <v>0</v>
      </c>
      <c r="O5029" s="44"/>
      <c r="P5029">
        <f>D5029/3600000*G5029*100*100/Eingaben!$D$39*(A5029-A5028)/3600</f>
        <v>0</v>
      </c>
      <c r="R5029" s="91" t="e">
        <f>('Dichte Wasser'!$B$4*AVERAGE(B5029:C5029)^3+'Dichte Wasser'!$B$3*AVERAGE(B5029:C5029)^2+'Dichte Wasser'!$B$2*AVERAGE(B5029:C5029)+'Dichte Wasser'!$B$1)/1000</f>
        <v>#DIV/0!</v>
      </c>
      <c r="S5029" s="92" t="e">
        <f t="shared" si="314"/>
        <v>#DIV/0!</v>
      </c>
    </row>
    <row r="5030" spans="1:19" x14ac:dyDescent="0.25">
      <c r="A5030" s="69"/>
      <c r="B5030" s="69"/>
      <c r="C5030" s="69"/>
      <c r="D5030" s="69"/>
      <c r="G5030" s="93"/>
      <c r="I5030" s="45">
        <f t="shared" si="313"/>
        <v>0</v>
      </c>
      <c r="J5030" s="45">
        <f t="shared" si="315"/>
        <v>-13.593940298537419</v>
      </c>
      <c r="K5030" s="39" t="e">
        <f t="shared" si="312"/>
        <v>#DIV/0!</v>
      </c>
      <c r="L5030" s="46">
        <f>-J5030/Eingaben!$D$29</f>
        <v>0.93365782865974722</v>
      </c>
      <c r="M5030" s="44" t="e">
        <f>-K5030/Eingaben!$D$8</f>
        <v>#DIV/0!</v>
      </c>
      <c r="N5030" s="46">
        <f>ABS(B5030-C5030)/Eingaben!$D$8</f>
        <v>0</v>
      </c>
      <c r="O5030" s="44"/>
      <c r="P5030">
        <f>D5030/3600000*G5030*100*100/Eingaben!$D$39*(A5030-A5029)/3600</f>
        <v>0</v>
      </c>
      <c r="R5030" s="91" t="e">
        <f>('Dichte Wasser'!$B$4*AVERAGE(B5030:C5030)^3+'Dichte Wasser'!$B$3*AVERAGE(B5030:C5030)^2+'Dichte Wasser'!$B$2*AVERAGE(B5030:C5030)+'Dichte Wasser'!$B$1)/1000</f>
        <v>#DIV/0!</v>
      </c>
      <c r="S5030" s="92" t="e">
        <f t="shared" si="314"/>
        <v>#DIV/0!</v>
      </c>
    </row>
    <row r="5031" spans="1:19" x14ac:dyDescent="0.25">
      <c r="A5031" s="69"/>
      <c r="B5031" s="69"/>
      <c r="C5031" s="69"/>
      <c r="D5031" s="69"/>
      <c r="G5031" s="93"/>
      <c r="I5031" s="45">
        <f t="shared" si="313"/>
        <v>0</v>
      </c>
      <c r="J5031" s="45">
        <f t="shared" si="315"/>
        <v>-13.593940298537419</v>
      </c>
      <c r="K5031" s="39" t="e">
        <f t="shared" si="312"/>
        <v>#DIV/0!</v>
      </c>
      <c r="L5031" s="46">
        <f>-J5031/Eingaben!$D$29</f>
        <v>0.93365782865974722</v>
      </c>
      <c r="M5031" s="44" t="e">
        <f>-K5031/Eingaben!$D$8</f>
        <v>#DIV/0!</v>
      </c>
      <c r="N5031" s="46">
        <f>ABS(B5031-C5031)/Eingaben!$D$8</f>
        <v>0</v>
      </c>
      <c r="O5031" s="44"/>
      <c r="P5031">
        <f>D5031/3600000*G5031*100*100/Eingaben!$D$39*(A5031-A5030)/3600</f>
        <v>0</v>
      </c>
      <c r="R5031" s="91" t="e">
        <f>('Dichte Wasser'!$B$4*AVERAGE(B5031:C5031)^3+'Dichte Wasser'!$B$3*AVERAGE(B5031:C5031)^2+'Dichte Wasser'!$B$2*AVERAGE(B5031:C5031)+'Dichte Wasser'!$B$1)/1000</f>
        <v>#DIV/0!</v>
      </c>
      <c r="S5031" s="92" t="e">
        <f t="shared" si="314"/>
        <v>#DIV/0!</v>
      </c>
    </row>
    <row r="5032" spans="1:19" x14ac:dyDescent="0.25">
      <c r="A5032" s="69"/>
      <c r="B5032" s="69"/>
      <c r="C5032" s="69"/>
      <c r="D5032" s="69"/>
      <c r="G5032" s="93"/>
      <c r="I5032" s="45">
        <f t="shared" si="313"/>
        <v>0</v>
      </c>
      <c r="J5032" s="45">
        <f t="shared" si="315"/>
        <v>-13.593940298537419</v>
      </c>
      <c r="K5032" s="39" t="e">
        <f t="shared" si="312"/>
        <v>#DIV/0!</v>
      </c>
      <c r="L5032" s="46">
        <f>-J5032/Eingaben!$D$29</f>
        <v>0.93365782865974722</v>
      </c>
      <c r="M5032" s="44" t="e">
        <f>-K5032/Eingaben!$D$8</f>
        <v>#DIV/0!</v>
      </c>
      <c r="N5032" s="46">
        <f>ABS(B5032-C5032)/Eingaben!$D$8</f>
        <v>0</v>
      </c>
      <c r="O5032" s="44"/>
      <c r="P5032">
        <f>D5032/3600000*G5032*100*100/Eingaben!$D$39*(A5032-A5031)/3600</f>
        <v>0</v>
      </c>
      <c r="R5032" s="91" t="e">
        <f>('Dichte Wasser'!$B$4*AVERAGE(B5032:C5032)^3+'Dichte Wasser'!$B$3*AVERAGE(B5032:C5032)^2+'Dichte Wasser'!$B$2*AVERAGE(B5032:C5032)+'Dichte Wasser'!$B$1)/1000</f>
        <v>#DIV/0!</v>
      </c>
      <c r="S5032" s="92" t="e">
        <f t="shared" si="314"/>
        <v>#DIV/0!</v>
      </c>
    </row>
    <row r="5033" spans="1:19" x14ac:dyDescent="0.25">
      <c r="A5033" s="69"/>
      <c r="B5033" s="69"/>
      <c r="C5033" s="69"/>
      <c r="D5033" s="69"/>
      <c r="G5033" s="93"/>
      <c r="I5033" s="45">
        <f t="shared" si="313"/>
        <v>0</v>
      </c>
      <c r="J5033" s="45">
        <f t="shared" si="315"/>
        <v>-13.593940298537419</v>
      </c>
      <c r="K5033" s="39" t="e">
        <f t="shared" si="312"/>
        <v>#DIV/0!</v>
      </c>
      <c r="L5033" s="46">
        <f>-J5033/Eingaben!$D$29</f>
        <v>0.93365782865974722</v>
      </c>
      <c r="M5033" s="44" t="e">
        <f>-K5033/Eingaben!$D$8</f>
        <v>#DIV/0!</v>
      </c>
      <c r="N5033" s="46">
        <f>ABS(B5033-C5033)/Eingaben!$D$8</f>
        <v>0</v>
      </c>
      <c r="O5033" s="44"/>
      <c r="P5033">
        <f>D5033/3600000*G5033*100*100/Eingaben!$D$39*(A5033-A5032)/3600</f>
        <v>0</v>
      </c>
      <c r="R5033" s="91" t="e">
        <f>('Dichte Wasser'!$B$4*AVERAGE(B5033:C5033)^3+'Dichte Wasser'!$B$3*AVERAGE(B5033:C5033)^2+'Dichte Wasser'!$B$2*AVERAGE(B5033:C5033)+'Dichte Wasser'!$B$1)/1000</f>
        <v>#DIV/0!</v>
      </c>
      <c r="S5033" s="92" t="e">
        <f t="shared" si="314"/>
        <v>#DIV/0!</v>
      </c>
    </row>
    <row r="5034" spans="1:19" x14ac:dyDescent="0.25">
      <c r="A5034" s="69"/>
      <c r="B5034" s="69"/>
      <c r="C5034" s="69"/>
      <c r="D5034" s="69"/>
      <c r="G5034" s="93"/>
      <c r="I5034" s="45">
        <f t="shared" si="313"/>
        <v>0</v>
      </c>
      <c r="J5034" s="45">
        <f t="shared" si="315"/>
        <v>-13.593940298537419</v>
      </c>
      <c r="K5034" s="39" t="e">
        <f t="shared" si="312"/>
        <v>#DIV/0!</v>
      </c>
      <c r="L5034" s="46">
        <f>-J5034/Eingaben!$D$29</f>
        <v>0.93365782865974722</v>
      </c>
      <c r="M5034" s="44" t="e">
        <f>-K5034/Eingaben!$D$8</f>
        <v>#DIV/0!</v>
      </c>
      <c r="N5034" s="46">
        <f>ABS(B5034-C5034)/Eingaben!$D$8</f>
        <v>0</v>
      </c>
      <c r="O5034" s="44"/>
      <c r="P5034">
        <f>D5034/3600000*G5034*100*100/Eingaben!$D$39*(A5034-A5033)/3600</f>
        <v>0</v>
      </c>
      <c r="R5034" s="91" t="e">
        <f>('Dichte Wasser'!$B$4*AVERAGE(B5034:C5034)^3+'Dichte Wasser'!$B$3*AVERAGE(B5034:C5034)^2+'Dichte Wasser'!$B$2*AVERAGE(B5034:C5034)+'Dichte Wasser'!$B$1)/1000</f>
        <v>#DIV/0!</v>
      </c>
      <c r="S5034" s="92" t="e">
        <f t="shared" si="314"/>
        <v>#DIV/0!</v>
      </c>
    </row>
    <row r="5035" spans="1:19" x14ac:dyDescent="0.25">
      <c r="A5035" s="69"/>
      <c r="B5035" s="69"/>
      <c r="C5035" s="69"/>
      <c r="D5035" s="69"/>
      <c r="G5035" s="93"/>
      <c r="I5035" s="45">
        <f t="shared" si="313"/>
        <v>0</v>
      </c>
      <c r="J5035" s="45">
        <f t="shared" si="315"/>
        <v>-13.593940298537419</v>
      </c>
      <c r="K5035" s="39" t="e">
        <f t="shared" si="312"/>
        <v>#DIV/0!</v>
      </c>
      <c r="L5035" s="46">
        <f>-J5035/Eingaben!$D$29</f>
        <v>0.93365782865974722</v>
      </c>
      <c r="M5035" s="44" t="e">
        <f>-K5035/Eingaben!$D$8</f>
        <v>#DIV/0!</v>
      </c>
      <c r="N5035" s="46">
        <f>ABS(B5035-C5035)/Eingaben!$D$8</f>
        <v>0</v>
      </c>
      <c r="O5035" s="44"/>
      <c r="P5035">
        <f>D5035/3600000*G5035*100*100/Eingaben!$D$39*(A5035-A5034)/3600</f>
        <v>0</v>
      </c>
      <c r="R5035" s="91" t="e">
        <f>('Dichte Wasser'!$B$4*AVERAGE(B5035:C5035)^3+'Dichte Wasser'!$B$3*AVERAGE(B5035:C5035)^2+'Dichte Wasser'!$B$2*AVERAGE(B5035:C5035)+'Dichte Wasser'!$B$1)/1000</f>
        <v>#DIV/0!</v>
      </c>
      <c r="S5035" s="92" t="e">
        <f t="shared" si="314"/>
        <v>#DIV/0!</v>
      </c>
    </row>
    <row r="5036" spans="1:19" x14ac:dyDescent="0.25">
      <c r="A5036" s="69"/>
      <c r="B5036" s="69"/>
      <c r="C5036" s="69"/>
      <c r="D5036" s="69"/>
      <c r="G5036" s="93"/>
      <c r="I5036" s="45">
        <f t="shared" si="313"/>
        <v>0</v>
      </c>
      <c r="J5036" s="45">
        <f t="shared" si="315"/>
        <v>-13.593940298537419</v>
      </c>
      <c r="K5036" s="39" t="e">
        <f t="shared" si="312"/>
        <v>#DIV/0!</v>
      </c>
      <c r="L5036" s="46">
        <f>-J5036/Eingaben!$D$29</f>
        <v>0.93365782865974722</v>
      </c>
      <c r="M5036" s="44" t="e">
        <f>-K5036/Eingaben!$D$8</f>
        <v>#DIV/0!</v>
      </c>
      <c r="N5036" s="46">
        <f>ABS(B5036-C5036)/Eingaben!$D$8</f>
        <v>0</v>
      </c>
      <c r="O5036" s="44"/>
      <c r="P5036">
        <f>D5036/3600000*G5036*100*100/Eingaben!$D$39*(A5036-A5035)/3600</f>
        <v>0</v>
      </c>
      <c r="R5036" s="91" t="e">
        <f>('Dichte Wasser'!$B$4*AVERAGE(B5036:C5036)^3+'Dichte Wasser'!$B$3*AVERAGE(B5036:C5036)^2+'Dichte Wasser'!$B$2*AVERAGE(B5036:C5036)+'Dichte Wasser'!$B$1)/1000</f>
        <v>#DIV/0!</v>
      </c>
      <c r="S5036" s="92" t="e">
        <f t="shared" si="314"/>
        <v>#DIV/0!</v>
      </c>
    </row>
    <row r="5037" spans="1:19" x14ac:dyDescent="0.25">
      <c r="A5037" s="69"/>
      <c r="B5037" s="69"/>
      <c r="C5037" s="69"/>
      <c r="D5037" s="69"/>
      <c r="G5037" s="93"/>
      <c r="I5037" s="45">
        <f t="shared" si="313"/>
        <v>0</v>
      </c>
      <c r="J5037" s="45">
        <f t="shared" si="315"/>
        <v>-13.593940298537419</v>
      </c>
      <c r="K5037" s="39" t="e">
        <f t="shared" si="312"/>
        <v>#DIV/0!</v>
      </c>
      <c r="L5037" s="46">
        <f>-J5037/Eingaben!$D$29</f>
        <v>0.93365782865974722</v>
      </c>
      <c r="M5037" s="44" t="e">
        <f>-K5037/Eingaben!$D$8</f>
        <v>#DIV/0!</v>
      </c>
      <c r="N5037" s="46">
        <f>ABS(B5037-C5037)/Eingaben!$D$8</f>
        <v>0</v>
      </c>
      <c r="O5037" s="44"/>
      <c r="P5037">
        <f>D5037/3600000*G5037*100*100/Eingaben!$D$39*(A5037-A5036)/3600</f>
        <v>0</v>
      </c>
      <c r="R5037" s="91" t="e">
        <f>('Dichte Wasser'!$B$4*AVERAGE(B5037:C5037)^3+'Dichte Wasser'!$B$3*AVERAGE(B5037:C5037)^2+'Dichte Wasser'!$B$2*AVERAGE(B5037:C5037)+'Dichte Wasser'!$B$1)/1000</f>
        <v>#DIV/0!</v>
      </c>
      <c r="S5037" s="92" t="e">
        <f t="shared" si="314"/>
        <v>#DIV/0!</v>
      </c>
    </row>
    <row r="5038" spans="1:19" x14ac:dyDescent="0.25">
      <c r="A5038" s="69"/>
      <c r="B5038" s="69"/>
      <c r="C5038" s="69"/>
      <c r="D5038" s="69"/>
      <c r="G5038" s="93"/>
      <c r="I5038" s="45">
        <f t="shared" si="313"/>
        <v>0</v>
      </c>
      <c r="J5038" s="45">
        <f t="shared" si="315"/>
        <v>-13.593940298537419</v>
      </c>
      <c r="K5038" s="39" t="e">
        <f t="shared" si="312"/>
        <v>#DIV/0!</v>
      </c>
      <c r="L5038" s="46">
        <f>-J5038/Eingaben!$D$29</f>
        <v>0.93365782865974722</v>
      </c>
      <c r="M5038" s="44" t="e">
        <f>-K5038/Eingaben!$D$8</f>
        <v>#DIV/0!</v>
      </c>
      <c r="N5038" s="46">
        <f>ABS(B5038-C5038)/Eingaben!$D$8</f>
        <v>0</v>
      </c>
      <c r="O5038" s="44"/>
      <c r="P5038">
        <f>D5038/3600000*G5038*100*100/Eingaben!$D$39*(A5038-A5037)/3600</f>
        <v>0</v>
      </c>
      <c r="R5038" s="91" t="e">
        <f>('Dichte Wasser'!$B$4*AVERAGE(B5038:C5038)^3+'Dichte Wasser'!$B$3*AVERAGE(B5038:C5038)^2+'Dichte Wasser'!$B$2*AVERAGE(B5038:C5038)+'Dichte Wasser'!$B$1)/1000</f>
        <v>#DIV/0!</v>
      </c>
      <c r="S5038" s="92" t="e">
        <f t="shared" si="314"/>
        <v>#DIV/0!</v>
      </c>
    </row>
    <row r="5039" spans="1:19" x14ac:dyDescent="0.25">
      <c r="A5039" s="69"/>
      <c r="B5039" s="69"/>
      <c r="C5039" s="69"/>
      <c r="D5039" s="69"/>
      <c r="G5039" s="93"/>
      <c r="I5039" s="45">
        <f t="shared" si="313"/>
        <v>0</v>
      </c>
      <c r="J5039" s="45">
        <f t="shared" si="315"/>
        <v>-13.593940298537419</v>
      </c>
      <c r="K5039" s="39" t="e">
        <f t="shared" si="312"/>
        <v>#DIV/0!</v>
      </c>
      <c r="L5039" s="46">
        <f>-J5039/Eingaben!$D$29</f>
        <v>0.93365782865974722</v>
      </c>
      <c r="M5039" s="44" t="e">
        <f>-K5039/Eingaben!$D$8</f>
        <v>#DIV/0!</v>
      </c>
      <c r="N5039" s="46">
        <f>ABS(B5039-C5039)/Eingaben!$D$8</f>
        <v>0</v>
      </c>
      <c r="O5039" s="44"/>
      <c r="P5039">
        <f>D5039/3600000*G5039*100*100/Eingaben!$D$39*(A5039-A5038)/3600</f>
        <v>0</v>
      </c>
      <c r="R5039" s="91" t="e">
        <f>('Dichte Wasser'!$B$4*AVERAGE(B5039:C5039)^3+'Dichte Wasser'!$B$3*AVERAGE(B5039:C5039)^2+'Dichte Wasser'!$B$2*AVERAGE(B5039:C5039)+'Dichte Wasser'!$B$1)/1000</f>
        <v>#DIV/0!</v>
      </c>
      <c r="S5039" s="92" t="e">
        <f t="shared" si="314"/>
        <v>#DIV/0!</v>
      </c>
    </row>
    <row r="5040" spans="1:19" x14ac:dyDescent="0.25">
      <c r="A5040" s="69"/>
      <c r="B5040" s="69"/>
      <c r="C5040" s="69"/>
      <c r="D5040" s="69"/>
      <c r="G5040" s="93"/>
      <c r="I5040" s="45">
        <f t="shared" si="313"/>
        <v>0</v>
      </c>
      <c r="J5040" s="45">
        <f t="shared" si="315"/>
        <v>-13.593940298537419</v>
      </c>
      <c r="K5040" s="39" t="e">
        <f t="shared" si="312"/>
        <v>#DIV/0!</v>
      </c>
      <c r="L5040" s="46">
        <f>-J5040/Eingaben!$D$29</f>
        <v>0.93365782865974722</v>
      </c>
      <c r="M5040" s="44" t="e">
        <f>-K5040/Eingaben!$D$8</f>
        <v>#DIV/0!</v>
      </c>
      <c r="N5040" s="46">
        <f>ABS(B5040-C5040)/Eingaben!$D$8</f>
        <v>0</v>
      </c>
      <c r="O5040" s="44"/>
      <c r="P5040">
        <f>D5040/3600000*G5040*100*100/Eingaben!$D$39*(A5040-A5039)/3600</f>
        <v>0</v>
      </c>
      <c r="R5040" s="91" t="e">
        <f>('Dichte Wasser'!$B$4*AVERAGE(B5040:C5040)^3+'Dichte Wasser'!$B$3*AVERAGE(B5040:C5040)^2+'Dichte Wasser'!$B$2*AVERAGE(B5040:C5040)+'Dichte Wasser'!$B$1)/1000</f>
        <v>#DIV/0!</v>
      </c>
      <c r="S5040" s="92" t="e">
        <f t="shared" si="314"/>
        <v>#DIV/0!</v>
      </c>
    </row>
    <row r="5041" spans="1:19" x14ac:dyDescent="0.25">
      <c r="A5041" s="69"/>
      <c r="B5041" s="69"/>
      <c r="C5041" s="69"/>
      <c r="D5041" s="69"/>
      <c r="G5041" s="93"/>
      <c r="I5041" s="45">
        <f t="shared" si="313"/>
        <v>0</v>
      </c>
      <c r="J5041" s="45">
        <f t="shared" si="315"/>
        <v>-13.593940298537419</v>
      </c>
      <c r="K5041" s="39" t="e">
        <f t="shared" si="312"/>
        <v>#DIV/0!</v>
      </c>
      <c r="L5041" s="46">
        <f>-J5041/Eingaben!$D$29</f>
        <v>0.93365782865974722</v>
      </c>
      <c r="M5041" s="44" t="e">
        <f>-K5041/Eingaben!$D$8</f>
        <v>#DIV/0!</v>
      </c>
      <c r="N5041" s="46">
        <f>ABS(B5041-C5041)/Eingaben!$D$8</f>
        <v>0</v>
      </c>
      <c r="O5041" s="44"/>
      <c r="P5041">
        <f>D5041/3600000*G5041*100*100/Eingaben!$D$39*(A5041-A5040)/3600</f>
        <v>0</v>
      </c>
      <c r="R5041" s="91" t="e">
        <f>('Dichte Wasser'!$B$4*AVERAGE(B5041:C5041)^3+'Dichte Wasser'!$B$3*AVERAGE(B5041:C5041)^2+'Dichte Wasser'!$B$2*AVERAGE(B5041:C5041)+'Dichte Wasser'!$B$1)/1000</f>
        <v>#DIV/0!</v>
      </c>
      <c r="S5041" s="92" t="e">
        <f t="shared" si="314"/>
        <v>#DIV/0!</v>
      </c>
    </row>
    <row r="5042" spans="1:19" x14ac:dyDescent="0.25">
      <c r="A5042" s="69"/>
      <c r="B5042" s="69"/>
      <c r="C5042" s="69"/>
      <c r="D5042" s="69"/>
      <c r="G5042" s="93"/>
      <c r="I5042" s="45">
        <f t="shared" si="313"/>
        <v>0</v>
      </c>
      <c r="J5042" s="45">
        <f t="shared" si="315"/>
        <v>-13.593940298537419</v>
      </c>
      <c r="K5042" s="39" t="e">
        <f t="shared" si="312"/>
        <v>#DIV/0!</v>
      </c>
      <c r="L5042" s="46">
        <f>-J5042/Eingaben!$D$29</f>
        <v>0.93365782865974722</v>
      </c>
      <c r="M5042" s="44" t="e">
        <f>-K5042/Eingaben!$D$8</f>
        <v>#DIV/0!</v>
      </c>
      <c r="N5042" s="46">
        <f>ABS(B5042-C5042)/Eingaben!$D$8</f>
        <v>0</v>
      </c>
      <c r="O5042" s="44"/>
      <c r="P5042">
        <f>D5042/3600000*G5042*100*100/Eingaben!$D$39*(A5042-A5041)/3600</f>
        <v>0</v>
      </c>
      <c r="R5042" s="91" t="e">
        <f>('Dichte Wasser'!$B$4*AVERAGE(B5042:C5042)^3+'Dichte Wasser'!$B$3*AVERAGE(B5042:C5042)^2+'Dichte Wasser'!$B$2*AVERAGE(B5042:C5042)+'Dichte Wasser'!$B$1)/1000</f>
        <v>#DIV/0!</v>
      </c>
      <c r="S5042" s="92" t="e">
        <f t="shared" si="314"/>
        <v>#DIV/0!</v>
      </c>
    </row>
    <row r="5043" spans="1:19" x14ac:dyDescent="0.25">
      <c r="A5043" s="69"/>
      <c r="B5043" s="69"/>
      <c r="C5043" s="69"/>
      <c r="D5043" s="69"/>
      <c r="G5043" s="93"/>
      <c r="I5043" s="45">
        <f t="shared" si="313"/>
        <v>0</v>
      </c>
      <c r="J5043" s="45">
        <f t="shared" si="315"/>
        <v>-13.593940298537419</v>
      </c>
      <c r="K5043" s="39" t="e">
        <f t="shared" si="312"/>
        <v>#DIV/0!</v>
      </c>
      <c r="L5043" s="46">
        <f>-J5043/Eingaben!$D$29</f>
        <v>0.93365782865974722</v>
      </c>
      <c r="M5043" s="44" t="e">
        <f>-K5043/Eingaben!$D$8</f>
        <v>#DIV/0!</v>
      </c>
      <c r="N5043" s="46">
        <f>ABS(B5043-C5043)/Eingaben!$D$8</f>
        <v>0</v>
      </c>
      <c r="O5043" s="44"/>
      <c r="P5043">
        <f>D5043/3600000*G5043*100*100/Eingaben!$D$39*(A5043-A5042)/3600</f>
        <v>0</v>
      </c>
      <c r="R5043" s="91" t="e">
        <f>('Dichte Wasser'!$B$4*AVERAGE(B5043:C5043)^3+'Dichte Wasser'!$B$3*AVERAGE(B5043:C5043)^2+'Dichte Wasser'!$B$2*AVERAGE(B5043:C5043)+'Dichte Wasser'!$B$1)/1000</f>
        <v>#DIV/0!</v>
      </c>
      <c r="S5043" s="92" t="e">
        <f t="shared" si="314"/>
        <v>#DIV/0!</v>
      </c>
    </row>
    <row r="5044" spans="1:19" x14ac:dyDescent="0.25">
      <c r="A5044" s="69"/>
      <c r="B5044" s="69"/>
      <c r="C5044" s="69"/>
      <c r="D5044" s="69"/>
      <c r="G5044" s="93"/>
      <c r="I5044" s="45">
        <f t="shared" si="313"/>
        <v>0</v>
      </c>
      <c r="J5044" s="45">
        <f t="shared" si="315"/>
        <v>-13.593940298537419</v>
      </c>
      <c r="K5044" s="39" t="e">
        <f t="shared" si="312"/>
        <v>#DIV/0!</v>
      </c>
      <c r="L5044" s="46">
        <f>-J5044/Eingaben!$D$29</f>
        <v>0.93365782865974722</v>
      </c>
      <c r="M5044" s="44" t="e">
        <f>-K5044/Eingaben!$D$8</f>
        <v>#DIV/0!</v>
      </c>
      <c r="N5044" s="46">
        <f>ABS(B5044-C5044)/Eingaben!$D$8</f>
        <v>0</v>
      </c>
      <c r="O5044" s="44"/>
      <c r="P5044">
        <f>D5044/3600000*G5044*100*100/Eingaben!$D$39*(A5044-A5043)/3600</f>
        <v>0</v>
      </c>
      <c r="R5044" s="91" t="e">
        <f>('Dichte Wasser'!$B$4*AVERAGE(B5044:C5044)^3+'Dichte Wasser'!$B$3*AVERAGE(B5044:C5044)^2+'Dichte Wasser'!$B$2*AVERAGE(B5044:C5044)+'Dichte Wasser'!$B$1)/1000</f>
        <v>#DIV/0!</v>
      </c>
      <c r="S5044" s="92" t="e">
        <f t="shared" si="314"/>
        <v>#DIV/0!</v>
      </c>
    </row>
    <row r="5045" spans="1:19" x14ac:dyDescent="0.25">
      <c r="A5045" s="69"/>
      <c r="B5045" s="69"/>
      <c r="C5045" s="69"/>
      <c r="D5045" s="69"/>
      <c r="G5045" s="93"/>
      <c r="I5045" s="45">
        <f t="shared" si="313"/>
        <v>0</v>
      </c>
      <c r="J5045" s="45">
        <f t="shared" si="315"/>
        <v>-13.593940298537419</v>
      </c>
      <c r="K5045" s="39" t="e">
        <f t="shared" si="312"/>
        <v>#DIV/0!</v>
      </c>
      <c r="L5045" s="46">
        <f>-J5045/Eingaben!$D$29</f>
        <v>0.93365782865974722</v>
      </c>
      <c r="M5045" s="44" t="e">
        <f>-K5045/Eingaben!$D$8</f>
        <v>#DIV/0!</v>
      </c>
      <c r="N5045" s="46">
        <f>ABS(B5045-C5045)/Eingaben!$D$8</f>
        <v>0</v>
      </c>
      <c r="O5045" s="44"/>
      <c r="P5045">
        <f>D5045/3600000*G5045*100*100/Eingaben!$D$39*(A5045-A5044)/3600</f>
        <v>0</v>
      </c>
      <c r="R5045" s="91" t="e">
        <f>('Dichte Wasser'!$B$4*AVERAGE(B5045:C5045)^3+'Dichte Wasser'!$B$3*AVERAGE(B5045:C5045)^2+'Dichte Wasser'!$B$2*AVERAGE(B5045:C5045)+'Dichte Wasser'!$B$1)/1000</f>
        <v>#DIV/0!</v>
      </c>
      <c r="S5045" s="92" t="e">
        <f t="shared" si="314"/>
        <v>#DIV/0!</v>
      </c>
    </row>
    <row r="5046" spans="1:19" x14ac:dyDescent="0.25">
      <c r="A5046" s="69"/>
      <c r="B5046" s="69"/>
      <c r="C5046" s="69"/>
      <c r="D5046" s="69"/>
      <c r="G5046" s="93"/>
      <c r="I5046" s="45">
        <f t="shared" si="313"/>
        <v>0</v>
      </c>
      <c r="J5046" s="45">
        <f t="shared" si="315"/>
        <v>-13.593940298537419</v>
      </c>
      <c r="K5046" s="39" t="e">
        <f t="shared" si="312"/>
        <v>#DIV/0!</v>
      </c>
      <c r="L5046" s="46">
        <f>-J5046/Eingaben!$D$29</f>
        <v>0.93365782865974722</v>
      </c>
      <c r="M5046" s="44" t="e">
        <f>-K5046/Eingaben!$D$8</f>
        <v>#DIV/0!</v>
      </c>
      <c r="N5046" s="46">
        <f>ABS(B5046-C5046)/Eingaben!$D$8</f>
        <v>0</v>
      </c>
      <c r="O5046" s="44"/>
      <c r="P5046">
        <f>D5046/3600000*G5046*100*100/Eingaben!$D$39*(A5046-A5045)/3600</f>
        <v>0</v>
      </c>
      <c r="R5046" s="91" t="e">
        <f>('Dichte Wasser'!$B$4*AVERAGE(B5046:C5046)^3+'Dichte Wasser'!$B$3*AVERAGE(B5046:C5046)^2+'Dichte Wasser'!$B$2*AVERAGE(B5046:C5046)+'Dichte Wasser'!$B$1)/1000</f>
        <v>#DIV/0!</v>
      </c>
      <c r="S5046" s="92" t="e">
        <f t="shared" si="314"/>
        <v>#DIV/0!</v>
      </c>
    </row>
    <row r="5047" spans="1:19" x14ac:dyDescent="0.25">
      <c r="A5047" s="69"/>
      <c r="B5047" s="69"/>
      <c r="C5047" s="69"/>
      <c r="D5047" s="69"/>
      <c r="G5047" s="93"/>
      <c r="I5047" s="45">
        <f t="shared" si="313"/>
        <v>0</v>
      </c>
      <c r="J5047" s="45">
        <f t="shared" si="315"/>
        <v>-13.593940298537419</v>
      </c>
      <c r="K5047" s="39" t="e">
        <f t="shared" si="312"/>
        <v>#DIV/0!</v>
      </c>
      <c r="L5047" s="46">
        <f>-J5047/Eingaben!$D$29</f>
        <v>0.93365782865974722</v>
      </c>
      <c r="M5047" s="44" t="e">
        <f>-K5047/Eingaben!$D$8</f>
        <v>#DIV/0!</v>
      </c>
      <c r="N5047" s="46">
        <f>ABS(B5047-C5047)/Eingaben!$D$8</f>
        <v>0</v>
      </c>
      <c r="O5047" s="44"/>
      <c r="P5047">
        <f>D5047/3600000*G5047*100*100/Eingaben!$D$39*(A5047-A5046)/3600</f>
        <v>0</v>
      </c>
      <c r="R5047" s="91" t="e">
        <f>('Dichte Wasser'!$B$4*AVERAGE(B5047:C5047)^3+'Dichte Wasser'!$B$3*AVERAGE(B5047:C5047)^2+'Dichte Wasser'!$B$2*AVERAGE(B5047:C5047)+'Dichte Wasser'!$B$1)/1000</f>
        <v>#DIV/0!</v>
      </c>
      <c r="S5047" s="92" t="e">
        <f t="shared" si="314"/>
        <v>#DIV/0!</v>
      </c>
    </row>
    <row r="5048" spans="1:19" x14ac:dyDescent="0.25">
      <c r="A5048" s="69"/>
      <c r="B5048" s="69"/>
      <c r="C5048" s="69"/>
      <c r="D5048" s="69"/>
      <c r="G5048" s="93"/>
      <c r="I5048" s="45">
        <f t="shared" si="313"/>
        <v>0</v>
      </c>
      <c r="J5048" s="45">
        <f t="shared" si="315"/>
        <v>-13.593940298537419</v>
      </c>
      <c r="K5048" s="39" t="e">
        <f t="shared" si="312"/>
        <v>#DIV/0!</v>
      </c>
      <c r="L5048" s="46">
        <f>-J5048/Eingaben!$D$29</f>
        <v>0.93365782865974722</v>
      </c>
      <c r="M5048" s="44" t="e">
        <f>-K5048/Eingaben!$D$8</f>
        <v>#DIV/0!</v>
      </c>
      <c r="N5048" s="46">
        <f>ABS(B5048-C5048)/Eingaben!$D$8</f>
        <v>0</v>
      </c>
      <c r="O5048" s="44"/>
      <c r="P5048">
        <f>D5048/3600000*G5048*100*100/Eingaben!$D$39*(A5048-A5047)/3600</f>
        <v>0</v>
      </c>
      <c r="R5048" s="91" t="e">
        <f>('Dichte Wasser'!$B$4*AVERAGE(B5048:C5048)^3+'Dichte Wasser'!$B$3*AVERAGE(B5048:C5048)^2+'Dichte Wasser'!$B$2*AVERAGE(B5048:C5048)+'Dichte Wasser'!$B$1)/1000</f>
        <v>#DIV/0!</v>
      </c>
      <c r="S5048" s="92" t="e">
        <f t="shared" si="314"/>
        <v>#DIV/0!</v>
      </c>
    </row>
    <row r="5049" spans="1:19" x14ac:dyDescent="0.25">
      <c r="A5049" s="69"/>
      <c r="B5049" s="69"/>
      <c r="C5049" s="69"/>
      <c r="D5049" s="69"/>
      <c r="G5049" s="93"/>
      <c r="I5049" s="45">
        <f t="shared" si="313"/>
        <v>0</v>
      </c>
      <c r="J5049" s="45">
        <f t="shared" si="315"/>
        <v>-13.593940298537419</v>
      </c>
      <c r="K5049" s="39" t="e">
        <f t="shared" si="312"/>
        <v>#DIV/0!</v>
      </c>
      <c r="L5049" s="46">
        <f>-J5049/Eingaben!$D$29</f>
        <v>0.93365782865974722</v>
      </c>
      <c r="M5049" s="44" t="e">
        <f>-K5049/Eingaben!$D$8</f>
        <v>#DIV/0!</v>
      </c>
      <c r="N5049" s="46">
        <f>ABS(B5049-C5049)/Eingaben!$D$8</f>
        <v>0</v>
      </c>
      <c r="O5049" s="44"/>
      <c r="P5049">
        <f>D5049/3600000*G5049*100*100/Eingaben!$D$39*(A5049-A5048)/3600</f>
        <v>0</v>
      </c>
      <c r="R5049" s="91" t="e">
        <f>('Dichte Wasser'!$B$4*AVERAGE(B5049:C5049)^3+'Dichte Wasser'!$B$3*AVERAGE(B5049:C5049)^2+'Dichte Wasser'!$B$2*AVERAGE(B5049:C5049)+'Dichte Wasser'!$B$1)/1000</f>
        <v>#DIV/0!</v>
      </c>
      <c r="S5049" s="92" t="e">
        <f t="shared" si="314"/>
        <v>#DIV/0!</v>
      </c>
    </row>
    <row r="5050" spans="1:19" x14ac:dyDescent="0.25">
      <c r="A5050" s="69"/>
      <c r="B5050" s="69"/>
      <c r="C5050" s="69"/>
      <c r="D5050" s="69"/>
      <c r="G5050" s="93"/>
      <c r="I5050" s="45">
        <f t="shared" si="313"/>
        <v>0</v>
      </c>
      <c r="J5050" s="45">
        <f t="shared" si="315"/>
        <v>-13.593940298537419</v>
      </c>
      <c r="K5050" s="39" t="e">
        <f t="shared" si="312"/>
        <v>#DIV/0!</v>
      </c>
      <c r="L5050" s="46">
        <f>-J5050/Eingaben!$D$29</f>
        <v>0.93365782865974722</v>
      </c>
      <c r="M5050" s="44" t="e">
        <f>-K5050/Eingaben!$D$8</f>
        <v>#DIV/0!</v>
      </c>
      <c r="N5050" s="46">
        <f>ABS(B5050-C5050)/Eingaben!$D$8</f>
        <v>0</v>
      </c>
      <c r="O5050" s="44"/>
      <c r="P5050">
        <f>D5050/3600000*G5050*100*100/Eingaben!$D$39*(A5050-A5049)/3600</f>
        <v>0</v>
      </c>
      <c r="R5050" s="91" t="e">
        <f>('Dichte Wasser'!$B$4*AVERAGE(B5050:C5050)^3+'Dichte Wasser'!$B$3*AVERAGE(B5050:C5050)^2+'Dichte Wasser'!$B$2*AVERAGE(B5050:C5050)+'Dichte Wasser'!$B$1)/1000</f>
        <v>#DIV/0!</v>
      </c>
      <c r="S5050" s="92" t="e">
        <f t="shared" si="314"/>
        <v>#DIV/0!</v>
      </c>
    </row>
    <row r="5051" spans="1:19" x14ac:dyDescent="0.25">
      <c r="A5051" s="69"/>
      <c r="B5051" s="69"/>
      <c r="C5051" s="69"/>
      <c r="D5051" s="69"/>
      <c r="G5051" s="93"/>
      <c r="I5051" s="45">
        <f t="shared" si="313"/>
        <v>0</v>
      </c>
      <c r="J5051" s="45">
        <f t="shared" si="315"/>
        <v>-13.593940298537419</v>
      </c>
      <c r="K5051" s="39" t="e">
        <f t="shared" si="312"/>
        <v>#DIV/0!</v>
      </c>
      <c r="L5051" s="46">
        <f>-J5051/Eingaben!$D$29</f>
        <v>0.93365782865974722</v>
      </c>
      <c r="M5051" s="44" t="e">
        <f>-K5051/Eingaben!$D$8</f>
        <v>#DIV/0!</v>
      </c>
      <c r="N5051" s="46">
        <f>ABS(B5051-C5051)/Eingaben!$D$8</f>
        <v>0</v>
      </c>
      <c r="O5051" s="44"/>
      <c r="P5051">
        <f>D5051/3600000*G5051*100*100/Eingaben!$D$39*(A5051-A5050)/3600</f>
        <v>0</v>
      </c>
      <c r="R5051" s="91" t="e">
        <f>('Dichte Wasser'!$B$4*AVERAGE(B5051:C5051)^3+'Dichte Wasser'!$B$3*AVERAGE(B5051:C5051)^2+'Dichte Wasser'!$B$2*AVERAGE(B5051:C5051)+'Dichte Wasser'!$B$1)/1000</f>
        <v>#DIV/0!</v>
      </c>
      <c r="S5051" s="92" t="e">
        <f t="shared" si="314"/>
        <v>#DIV/0!</v>
      </c>
    </row>
    <row r="5052" spans="1:19" x14ac:dyDescent="0.25">
      <c r="A5052" s="69"/>
      <c r="B5052" s="69"/>
      <c r="C5052" s="69"/>
      <c r="D5052" s="69"/>
      <c r="G5052" s="93"/>
      <c r="I5052" s="45">
        <f t="shared" si="313"/>
        <v>0</v>
      </c>
      <c r="J5052" s="45">
        <f t="shared" si="315"/>
        <v>-13.593940298537419</v>
      </c>
      <c r="K5052" s="39" t="e">
        <f t="shared" si="312"/>
        <v>#DIV/0!</v>
      </c>
      <c r="L5052" s="46">
        <f>-J5052/Eingaben!$D$29</f>
        <v>0.93365782865974722</v>
      </c>
      <c r="M5052" s="44" t="e">
        <f>-K5052/Eingaben!$D$8</f>
        <v>#DIV/0!</v>
      </c>
      <c r="N5052" s="46">
        <f>ABS(B5052-C5052)/Eingaben!$D$8</f>
        <v>0</v>
      </c>
      <c r="O5052" s="44"/>
      <c r="P5052">
        <f>D5052/3600000*G5052*100*100/Eingaben!$D$39*(A5052-A5051)/3600</f>
        <v>0</v>
      </c>
      <c r="R5052" s="91" t="e">
        <f>('Dichte Wasser'!$B$4*AVERAGE(B5052:C5052)^3+'Dichte Wasser'!$B$3*AVERAGE(B5052:C5052)^2+'Dichte Wasser'!$B$2*AVERAGE(B5052:C5052)+'Dichte Wasser'!$B$1)/1000</f>
        <v>#DIV/0!</v>
      </c>
      <c r="S5052" s="92" t="e">
        <f t="shared" si="314"/>
        <v>#DIV/0!</v>
      </c>
    </row>
    <row r="5053" spans="1:19" x14ac:dyDescent="0.25">
      <c r="A5053" s="69"/>
      <c r="B5053" s="69"/>
      <c r="C5053" s="69"/>
      <c r="D5053" s="69"/>
      <c r="G5053" s="93"/>
      <c r="I5053" s="45">
        <f t="shared" si="313"/>
        <v>0</v>
      </c>
      <c r="J5053" s="45">
        <f t="shared" si="315"/>
        <v>-13.593940298537419</v>
      </c>
      <c r="K5053" s="39" t="e">
        <f t="shared" si="312"/>
        <v>#DIV/0!</v>
      </c>
      <c r="L5053" s="46">
        <f>-J5053/Eingaben!$D$29</f>
        <v>0.93365782865974722</v>
      </c>
      <c r="M5053" s="44" t="e">
        <f>-K5053/Eingaben!$D$8</f>
        <v>#DIV/0!</v>
      </c>
      <c r="N5053" s="46">
        <f>ABS(B5053-C5053)/Eingaben!$D$8</f>
        <v>0</v>
      </c>
      <c r="O5053" s="44"/>
      <c r="P5053">
        <f>D5053/3600000*G5053*100*100/Eingaben!$D$39*(A5053-A5052)/3600</f>
        <v>0</v>
      </c>
      <c r="R5053" s="91" t="e">
        <f>('Dichte Wasser'!$B$4*AVERAGE(B5053:C5053)^3+'Dichte Wasser'!$B$3*AVERAGE(B5053:C5053)^2+'Dichte Wasser'!$B$2*AVERAGE(B5053:C5053)+'Dichte Wasser'!$B$1)/1000</f>
        <v>#DIV/0!</v>
      </c>
      <c r="S5053" s="92" t="e">
        <f t="shared" si="314"/>
        <v>#DIV/0!</v>
      </c>
    </row>
    <row r="5054" spans="1:19" x14ac:dyDescent="0.25">
      <c r="A5054" s="69"/>
      <c r="B5054" s="69"/>
      <c r="C5054" s="69"/>
      <c r="D5054" s="69"/>
      <c r="G5054" s="93"/>
      <c r="I5054" s="45">
        <f t="shared" si="313"/>
        <v>0</v>
      </c>
      <c r="J5054" s="45">
        <f t="shared" si="315"/>
        <v>-13.593940298537419</v>
      </c>
      <c r="K5054" s="39" t="e">
        <f t="shared" si="312"/>
        <v>#DIV/0!</v>
      </c>
      <c r="L5054" s="46">
        <f>-J5054/Eingaben!$D$29</f>
        <v>0.93365782865974722</v>
      </c>
      <c r="M5054" s="44" t="e">
        <f>-K5054/Eingaben!$D$8</f>
        <v>#DIV/0!</v>
      </c>
      <c r="N5054" s="46">
        <f>ABS(B5054-C5054)/Eingaben!$D$8</f>
        <v>0</v>
      </c>
      <c r="O5054" s="44"/>
      <c r="P5054">
        <f>D5054/3600000*G5054*100*100/Eingaben!$D$39*(A5054-A5053)/3600</f>
        <v>0</v>
      </c>
      <c r="R5054" s="91" t="e">
        <f>('Dichte Wasser'!$B$4*AVERAGE(B5054:C5054)^3+'Dichte Wasser'!$B$3*AVERAGE(B5054:C5054)^2+'Dichte Wasser'!$B$2*AVERAGE(B5054:C5054)+'Dichte Wasser'!$B$1)/1000</f>
        <v>#DIV/0!</v>
      </c>
      <c r="S5054" s="92" t="e">
        <f t="shared" si="314"/>
        <v>#DIV/0!</v>
      </c>
    </row>
    <row r="5055" spans="1:19" x14ac:dyDescent="0.25">
      <c r="A5055" s="69"/>
      <c r="B5055" s="69"/>
      <c r="C5055" s="69"/>
      <c r="D5055" s="69"/>
      <c r="G5055" s="93"/>
      <c r="I5055" s="45">
        <f t="shared" si="313"/>
        <v>0</v>
      </c>
      <c r="J5055" s="45">
        <f t="shared" si="315"/>
        <v>-13.593940298537419</v>
      </c>
      <c r="K5055" s="39" t="e">
        <f t="shared" si="312"/>
        <v>#DIV/0!</v>
      </c>
      <c r="L5055" s="46">
        <f>-J5055/Eingaben!$D$29</f>
        <v>0.93365782865974722</v>
      </c>
      <c r="M5055" s="44" t="e">
        <f>-K5055/Eingaben!$D$8</f>
        <v>#DIV/0!</v>
      </c>
      <c r="N5055" s="46">
        <f>ABS(B5055-C5055)/Eingaben!$D$8</f>
        <v>0</v>
      </c>
      <c r="O5055" s="44"/>
      <c r="P5055">
        <f>D5055/3600000*G5055*100*100/Eingaben!$D$39*(A5055-A5054)/3600</f>
        <v>0</v>
      </c>
      <c r="R5055" s="91" t="e">
        <f>('Dichte Wasser'!$B$4*AVERAGE(B5055:C5055)^3+'Dichte Wasser'!$B$3*AVERAGE(B5055:C5055)^2+'Dichte Wasser'!$B$2*AVERAGE(B5055:C5055)+'Dichte Wasser'!$B$1)/1000</f>
        <v>#DIV/0!</v>
      </c>
      <c r="S5055" s="92" t="e">
        <f t="shared" si="314"/>
        <v>#DIV/0!</v>
      </c>
    </row>
    <row r="5056" spans="1:19" x14ac:dyDescent="0.25">
      <c r="A5056" s="69"/>
      <c r="B5056" s="69"/>
      <c r="C5056" s="69"/>
      <c r="D5056" s="69"/>
      <c r="G5056" s="93"/>
      <c r="I5056" s="45">
        <f t="shared" si="313"/>
        <v>0</v>
      </c>
      <c r="J5056" s="45">
        <f t="shared" si="315"/>
        <v>-13.593940298537419</v>
      </c>
      <c r="K5056" s="39" t="e">
        <f t="shared" si="312"/>
        <v>#DIV/0!</v>
      </c>
      <c r="L5056" s="46">
        <f>-J5056/Eingaben!$D$29</f>
        <v>0.93365782865974722</v>
      </c>
      <c r="M5056" s="44" t="e">
        <f>-K5056/Eingaben!$D$8</f>
        <v>#DIV/0!</v>
      </c>
      <c r="N5056" s="46">
        <f>ABS(B5056-C5056)/Eingaben!$D$8</f>
        <v>0</v>
      </c>
      <c r="O5056" s="44"/>
      <c r="P5056">
        <f>D5056/3600000*G5056*100*100/Eingaben!$D$39*(A5056-A5055)/3600</f>
        <v>0</v>
      </c>
      <c r="R5056" s="91" t="e">
        <f>('Dichte Wasser'!$B$4*AVERAGE(B5056:C5056)^3+'Dichte Wasser'!$B$3*AVERAGE(B5056:C5056)^2+'Dichte Wasser'!$B$2*AVERAGE(B5056:C5056)+'Dichte Wasser'!$B$1)/1000</f>
        <v>#DIV/0!</v>
      </c>
      <c r="S5056" s="92" t="e">
        <f t="shared" si="314"/>
        <v>#DIV/0!</v>
      </c>
    </row>
    <row r="5057" spans="1:19" x14ac:dyDescent="0.25">
      <c r="A5057" s="69"/>
      <c r="B5057" s="69"/>
      <c r="C5057" s="69"/>
      <c r="D5057" s="69"/>
      <c r="G5057" s="93"/>
      <c r="I5057" s="45">
        <f t="shared" si="313"/>
        <v>0</v>
      </c>
      <c r="J5057" s="45">
        <f t="shared" si="315"/>
        <v>-13.593940298537419</v>
      </c>
      <c r="K5057" s="39" t="e">
        <f t="shared" si="312"/>
        <v>#DIV/0!</v>
      </c>
      <c r="L5057" s="46">
        <f>-J5057/Eingaben!$D$29</f>
        <v>0.93365782865974722</v>
      </c>
      <c r="M5057" s="44" t="e">
        <f>-K5057/Eingaben!$D$8</f>
        <v>#DIV/0!</v>
      </c>
      <c r="N5057" s="46">
        <f>ABS(B5057-C5057)/Eingaben!$D$8</f>
        <v>0</v>
      </c>
      <c r="O5057" s="44"/>
      <c r="P5057">
        <f>D5057/3600000*G5057*100*100/Eingaben!$D$39*(A5057-A5056)/3600</f>
        <v>0</v>
      </c>
      <c r="R5057" s="91" t="e">
        <f>('Dichte Wasser'!$B$4*AVERAGE(B5057:C5057)^3+'Dichte Wasser'!$B$3*AVERAGE(B5057:C5057)^2+'Dichte Wasser'!$B$2*AVERAGE(B5057:C5057)+'Dichte Wasser'!$B$1)/1000</f>
        <v>#DIV/0!</v>
      </c>
      <c r="S5057" s="92" t="e">
        <f t="shared" si="314"/>
        <v>#DIV/0!</v>
      </c>
    </row>
    <row r="5058" spans="1:19" x14ac:dyDescent="0.25">
      <c r="A5058" s="69"/>
      <c r="B5058" s="69"/>
      <c r="C5058" s="69"/>
      <c r="D5058" s="69"/>
      <c r="G5058" s="93"/>
      <c r="I5058" s="45">
        <f t="shared" si="313"/>
        <v>0</v>
      </c>
      <c r="J5058" s="45">
        <f t="shared" si="315"/>
        <v>-13.593940298537419</v>
      </c>
      <c r="K5058" s="39" t="e">
        <f t="shared" si="312"/>
        <v>#DIV/0!</v>
      </c>
      <c r="L5058" s="46">
        <f>-J5058/Eingaben!$D$29</f>
        <v>0.93365782865974722</v>
      </c>
      <c r="M5058" s="44" t="e">
        <f>-K5058/Eingaben!$D$8</f>
        <v>#DIV/0!</v>
      </c>
      <c r="N5058" s="46">
        <f>ABS(B5058-C5058)/Eingaben!$D$8</f>
        <v>0</v>
      </c>
      <c r="O5058" s="44"/>
      <c r="P5058">
        <f>D5058/3600000*G5058*100*100/Eingaben!$D$39*(A5058-A5057)/3600</f>
        <v>0</v>
      </c>
      <c r="R5058" s="91" t="e">
        <f>('Dichte Wasser'!$B$4*AVERAGE(B5058:C5058)^3+'Dichte Wasser'!$B$3*AVERAGE(B5058:C5058)^2+'Dichte Wasser'!$B$2*AVERAGE(B5058:C5058)+'Dichte Wasser'!$B$1)/1000</f>
        <v>#DIV/0!</v>
      </c>
      <c r="S5058" s="92" t="e">
        <f t="shared" si="314"/>
        <v>#DIV/0!</v>
      </c>
    </row>
    <row r="5059" spans="1:19" x14ac:dyDescent="0.25">
      <c r="A5059" s="69"/>
      <c r="B5059" s="69"/>
      <c r="C5059" s="69"/>
      <c r="D5059" s="69"/>
      <c r="G5059" s="93"/>
      <c r="I5059" s="45">
        <f t="shared" si="313"/>
        <v>0</v>
      </c>
      <c r="J5059" s="45">
        <f t="shared" si="315"/>
        <v>-13.593940298537419</v>
      </c>
      <c r="K5059" s="39" t="e">
        <f t="shared" si="312"/>
        <v>#DIV/0!</v>
      </c>
      <c r="L5059" s="46">
        <f>-J5059/Eingaben!$D$29</f>
        <v>0.93365782865974722</v>
      </c>
      <c r="M5059" s="44" t="e">
        <f>-K5059/Eingaben!$D$8</f>
        <v>#DIV/0!</v>
      </c>
      <c r="N5059" s="46">
        <f>ABS(B5059-C5059)/Eingaben!$D$8</f>
        <v>0</v>
      </c>
      <c r="O5059" s="44"/>
      <c r="P5059">
        <f>D5059/3600000*G5059*100*100/Eingaben!$D$39*(A5059-A5058)/3600</f>
        <v>0</v>
      </c>
      <c r="R5059" s="91" t="e">
        <f>('Dichte Wasser'!$B$4*AVERAGE(B5059:C5059)^3+'Dichte Wasser'!$B$3*AVERAGE(B5059:C5059)^2+'Dichte Wasser'!$B$2*AVERAGE(B5059:C5059)+'Dichte Wasser'!$B$1)/1000</f>
        <v>#DIV/0!</v>
      </c>
      <c r="S5059" s="92" t="e">
        <f t="shared" si="314"/>
        <v>#DIV/0!</v>
      </c>
    </row>
    <row r="5060" spans="1:19" x14ac:dyDescent="0.25">
      <c r="A5060" s="69"/>
      <c r="B5060" s="69"/>
      <c r="C5060" s="69"/>
      <c r="D5060" s="69"/>
      <c r="G5060" s="93"/>
      <c r="I5060" s="45">
        <f t="shared" si="313"/>
        <v>0</v>
      </c>
      <c r="J5060" s="45">
        <f t="shared" si="315"/>
        <v>-13.593940298537419</v>
      </c>
      <c r="K5060" s="39" t="e">
        <f t="shared" si="312"/>
        <v>#DIV/0!</v>
      </c>
      <c r="L5060" s="46">
        <f>-J5060/Eingaben!$D$29</f>
        <v>0.93365782865974722</v>
      </c>
      <c r="M5060" s="44" t="e">
        <f>-K5060/Eingaben!$D$8</f>
        <v>#DIV/0!</v>
      </c>
      <c r="N5060" s="46">
        <f>ABS(B5060-C5060)/Eingaben!$D$8</f>
        <v>0</v>
      </c>
      <c r="O5060" s="44"/>
      <c r="P5060">
        <f>D5060/3600000*G5060*100*100/Eingaben!$D$39*(A5060-A5059)/3600</f>
        <v>0</v>
      </c>
      <c r="R5060" s="91" t="e">
        <f>('Dichte Wasser'!$B$4*AVERAGE(B5060:C5060)^3+'Dichte Wasser'!$B$3*AVERAGE(B5060:C5060)^2+'Dichte Wasser'!$B$2*AVERAGE(B5060:C5060)+'Dichte Wasser'!$B$1)/1000</f>
        <v>#DIV/0!</v>
      </c>
      <c r="S5060" s="92" t="e">
        <f t="shared" si="314"/>
        <v>#DIV/0!</v>
      </c>
    </row>
    <row r="5061" spans="1:19" x14ac:dyDescent="0.25">
      <c r="A5061" s="69"/>
      <c r="B5061" s="69"/>
      <c r="C5061" s="69"/>
      <c r="D5061" s="69"/>
      <c r="G5061" s="93"/>
      <c r="I5061" s="45">
        <f t="shared" si="313"/>
        <v>0</v>
      </c>
      <c r="J5061" s="45">
        <f t="shared" si="315"/>
        <v>-13.593940298537419</v>
      </c>
      <c r="K5061" s="39" t="e">
        <f t="shared" ref="K5061:K5124" si="316">I5061/((A5061-A5060)/3600)</f>
        <v>#DIV/0!</v>
      </c>
      <c r="L5061" s="46">
        <f>-J5061/Eingaben!$D$29</f>
        <v>0.93365782865974722</v>
      </c>
      <c r="M5061" s="44" t="e">
        <f>-K5061/Eingaben!$D$8</f>
        <v>#DIV/0!</v>
      </c>
      <c r="N5061" s="46">
        <f>ABS(B5061-C5061)/Eingaben!$D$8</f>
        <v>0</v>
      </c>
      <c r="O5061" s="44"/>
      <c r="P5061">
        <f>D5061/3600000*G5061*100*100/Eingaben!$D$39*(A5061-A5060)/3600</f>
        <v>0</v>
      </c>
      <c r="R5061" s="91" t="e">
        <f>('Dichte Wasser'!$B$4*AVERAGE(B5061:C5061)^3+'Dichte Wasser'!$B$3*AVERAGE(B5061:C5061)^2+'Dichte Wasser'!$B$2*AVERAGE(B5061:C5061)+'Dichte Wasser'!$B$1)/1000</f>
        <v>#DIV/0!</v>
      </c>
      <c r="S5061" s="92" t="e">
        <f t="shared" si="314"/>
        <v>#DIV/0!</v>
      </c>
    </row>
    <row r="5062" spans="1:19" x14ac:dyDescent="0.25">
      <c r="A5062" s="69"/>
      <c r="B5062" s="69"/>
      <c r="C5062" s="69"/>
      <c r="D5062" s="69"/>
      <c r="G5062" s="93"/>
      <c r="I5062" s="45">
        <f t="shared" ref="I5062:I5125" si="317">IF(D5062&gt;0,D5062/3600*R5062*(A5062-A5061)*S5062*(B5062-C5062)/3600,0)</f>
        <v>0</v>
      </c>
      <c r="J5062" s="45">
        <f t="shared" si="315"/>
        <v>-13.593940298537419</v>
      </c>
      <c r="K5062" s="39" t="e">
        <f t="shared" si="316"/>
        <v>#DIV/0!</v>
      </c>
      <c r="L5062" s="46">
        <f>-J5062/Eingaben!$D$29</f>
        <v>0.93365782865974722</v>
      </c>
      <c r="M5062" s="44" t="e">
        <f>-K5062/Eingaben!$D$8</f>
        <v>#DIV/0!</v>
      </c>
      <c r="N5062" s="46">
        <f>ABS(B5062-C5062)/Eingaben!$D$8</f>
        <v>0</v>
      </c>
      <c r="O5062" s="44"/>
      <c r="P5062">
        <f>D5062/3600000*G5062*100*100/Eingaben!$D$39*(A5062-A5061)/3600</f>
        <v>0</v>
      </c>
      <c r="R5062" s="91" t="e">
        <f>('Dichte Wasser'!$B$4*AVERAGE(B5062:C5062)^3+'Dichte Wasser'!$B$3*AVERAGE(B5062:C5062)^2+'Dichte Wasser'!$B$2*AVERAGE(B5062:C5062)+'Dichte Wasser'!$B$1)/1000</f>
        <v>#DIV/0!</v>
      </c>
      <c r="S5062" s="92" t="e">
        <f t="shared" ref="S5062:S5125" si="318" xml:space="preserve">  0.0000000024*AVERAGE(B5062:C5062)^4 - 0.0000005979*AVERAGE(B5062:C5062)^3 + 0.0000621355*AVERAGE(B5062:C5062)^2 - 0.0026683907*AVERAGE(B5062:C5062) + 4.2176232303</f>
        <v>#DIV/0!</v>
      </c>
    </row>
    <row r="5063" spans="1:19" x14ac:dyDescent="0.25">
      <c r="A5063" s="69"/>
      <c r="B5063" s="69"/>
      <c r="C5063" s="69"/>
      <c r="D5063" s="69"/>
      <c r="G5063" s="93"/>
      <c r="I5063" s="45">
        <f t="shared" si="317"/>
        <v>0</v>
      </c>
      <c r="J5063" s="45">
        <f t="shared" ref="J5063:J5126" si="319">J5062+I5063</f>
        <v>-13.593940298537419</v>
      </c>
      <c r="K5063" s="39" t="e">
        <f t="shared" si="316"/>
        <v>#DIV/0!</v>
      </c>
      <c r="L5063" s="46">
        <f>-J5063/Eingaben!$D$29</f>
        <v>0.93365782865974722</v>
      </c>
      <c r="M5063" s="44" t="e">
        <f>-K5063/Eingaben!$D$8</f>
        <v>#DIV/0!</v>
      </c>
      <c r="N5063" s="46">
        <f>ABS(B5063-C5063)/Eingaben!$D$8</f>
        <v>0</v>
      </c>
      <c r="O5063" s="44"/>
      <c r="P5063">
        <f>D5063/3600000*G5063*100*100/Eingaben!$D$39*(A5063-A5062)/3600</f>
        <v>0</v>
      </c>
      <c r="R5063" s="91" t="e">
        <f>('Dichte Wasser'!$B$4*AVERAGE(B5063:C5063)^3+'Dichte Wasser'!$B$3*AVERAGE(B5063:C5063)^2+'Dichte Wasser'!$B$2*AVERAGE(B5063:C5063)+'Dichte Wasser'!$B$1)/1000</f>
        <v>#DIV/0!</v>
      </c>
      <c r="S5063" s="92" t="e">
        <f t="shared" si="318"/>
        <v>#DIV/0!</v>
      </c>
    </row>
    <row r="5064" spans="1:19" x14ac:dyDescent="0.25">
      <c r="A5064" s="69"/>
      <c r="B5064" s="69"/>
      <c r="C5064" s="69"/>
      <c r="D5064" s="69"/>
      <c r="G5064" s="93"/>
      <c r="I5064" s="45">
        <f t="shared" si="317"/>
        <v>0</v>
      </c>
      <c r="J5064" s="45">
        <f t="shared" si="319"/>
        <v>-13.593940298537419</v>
      </c>
      <c r="K5064" s="39" t="e">
        <f t="shared" si="316"/>
        <v>#DIV/0!</v>
      </c>
      <c r="L5064" s="46">
        <f>-J5064/Eingaben!$D$29</f>
        <v>0.93365782865974722</v>
      </c>
      <c r="M5064" s="44" t="e">
        <f>-K5064/Eingaben!$D$8</f>
        <v>#DIV/0!</v>
      </c>
      <c r="N5064" s="46">
        <f>ABS(B5064-C5064)/Eingaben!$D$8</f>
        <v>0</v>
      </c>
      <c r="O5064" s="44"/>
      <c r="P5064">
        <f>D5064/3600000*G5064*100*100/Eingaben!$D$39*(A5064-A5063)/3600</f>
        <v>0</v>
      </c>
      <c r="R5064" s="91" t="e">
        <f>('Dichte Wasser'!$B$4*AVERAGE(B5064:C5064)^3+'Dichte Wasser'!$B$3*AVERAGE(B5064:C5064)^2+'Dichte Wasser'!$B$2*AVERAGE(B5064:C5064)+'Dichte Wasser'!$B$1)/1000</f>
        <v>#DIV/0!</v>
      </c>
      <c r="S5064" s="92" t="e">
        <f t="shared" si="318"/>
        <v>#DIV/0!</v>
      </c>
    </row>
    <row r="5065" spans="1:19" x14ac:dyDescent="0.25">
      <c r="A5065" s="69"/>
      <c r="B5065" s="69"/>
      <c r="C5065" s="69"/>
      <c r="D5065" s="69"/>
      <c r="G5065" s="93"/>
      <c r="I5065" s="45">
        <f t="shared" si="317"/>
        <v>0</v>
      </c>
      <c r="J5065" s="45">
        <f t="shared" si="319"/>
        <v>-13.593940298537419</v>
      </c>
      <c r="K5065" s="39" t="e">
        <f t="shared" si="316"/>
        <v>#DIV/0!</v>
      </c>
      <c r="L5065" s="46">
        <f>-J5065/Eingaben!$D$29</f>
        <v>0.93365782865974722</v>
      </c>
      <c r="M5065" s="44" t="e">
        <f>-K5065/Eingaben!$D$8</f>
        <v>#DIV/0!</v>
      </c>
      <c r="N5065" s="46">
        <f>ABS(B5065-C5065)/Eingaben!$D$8</f>
        <v>0</v>
      </c>
      <c r="O5065" s="44"/>
      <c r="P5065">
        <f>D5065/3600000*G5065*100*100/Eingaben!$D$39*(A5065-A5064)/3600</f>
        <v>0</v>
      </c>
      <c r="R5065" s="91" t="e">
        <f>('Dichte Wasser'!$B$4*AVERAGE(B5065:C5065)^3+'Dichte Wasser'!$B$3*AVERAGE(B5065:C5065)^2+'Dichte Wasser'!$B$2*AVERAGE(B5065:C5065)+'Dichte Wasser'!$B$1)/1000</f>
        <v>#DIV/0!</v>
      </c>
      <c r="S5065" s="92" t="e">
        <f t="shared" si="318"/>
        <v>#DIV/0!</v>
      </c>
    </row>
    <row r="5066" spans="1:19" x14ac:dyDescent="0.25">
      <c r="A5066" s="69"/>
      <c r="B5066" s="69"/>
      <c r="C5066" s="69"/>
      <c r="D5066" s="69"/>
      <c r="G5066" s="93"/>
      <c r="I5066" s="45">
        <f t="shared" si="317"/>
        <v>0</v>
      </c>
      <c r="J5066" s="45">
        <f t="shared" si="319"/>
        <v>-13.593940298537419</v>
      </c>
      <c r="K5066" s="39" t="e">
        <f t="shared" si="316"/>
        <v>#DIV/0!</v>
      </c>
      <c r="L5066" s="46">
        <f>-J5066/Eingaben!$D$29</f>
        <v>0.93365782865974722</v>
      </c>
      <c r="M5066" s="44" t="e">
        <f>-K5066/Eingaben!$D$8</f>
        <v>#DIV/0!</v>
      </c>
      <c r="N5066" s="46">
        <f>ABS(B5066-C5066)/Eingaben!$D$8</f>
        <v>0</v>
      </c>
      <c r="O5066" s="44"/>
      <c r="P5066">
        <f>D5066/3600000*G5066*100*100/Eingaben!$D$39*(A5066-A5065)/3600</f>
        <v>0</v>
      </c>
      <c r="R5066" s="91" t="e">
        <f>('Dichte Wasser'!$B$4*AVERAGE(B5066:C5066)^3+'Dichte Wasser'!$B$3*AVERAGE(B5066:C5066)^2+'Dichte Wasser'!$B$2*AVERAGE(B5066:C5066)+'Dichte Wasser'!$B$1)/1000</f>
        <v>#DIV/0!</v>
      </c>
      <c r="S5066" s="92" t="e">
        <f t="shared" si="318"/>
        <v>#DIV/0!</v>
      </c>
    </row>
    <row r="5067" spans="1:19" x14ac:dyDescent="0.25">
      <c r="A5067" s="69"/>
      <c r="B5067" s="69"/>
      <c r="C5067" s="69"/>
      <c r="D5067" s="69"/>
      <c r="G5067" s="93"/>
      <c r="I5067" s="45">
        <f t="shared" si="317"/>
        <v>0</v>
      </c>
      <c r="J5067" s="45">
        <f t="shared" si="319"/>
        <v>-13.593940298537419</v>
      </c>
      <c r="K5067" s="39" t="e">
        <f t="shared" si="316"/>
        <v>#DIV/0!</v>
      </c>
      <c r="L5067" s="46">
        <f>-J5067/Eingaben!$D$29</f>
        <v>0.93365782865974722</v>
      </c>
      <c r="M5067" s="44" t="e">
        <f>-K5067/Eingaben!$D$8</f>
        <v>#DIV/0!</v>
      </c>
      <c r="N5067" s="46">
        <f>ABS(B5067-C5067)/Eingaben!$D$8</f>
        <v>0</v>
      </c>
      <c r="O5067" s="44"/>
      <c r="P5067">
        <f>D5067/3600000*G5067*100*100/Eingaben!$D$39*(A5067-A5066)/3600</f>
        <v>0</v>
      </c>
      <c r="R5067" s="91" t="e">
        <f>('Dichte Wasser'!$B$4*AVERAGE(B5067:C5067)^3+'Dichte Wasser'!$B$3*AVERAGE(B5067:C5067)^2+'Dichte Wasser'!$B$2*AVERAGE(B5067:C5067)+'Dichte Wasser'!$B$1)/1000</f>
        <v>#DIV/0!</v>
      </c>
      <c r="S5067" s="92" t="e">
        <f t="shared" si="318"/>
        <v>#DIV/0!</v>
      </c>
    </row>
    <row r="5068" spans="1:19" x14ac:dyDescent="0.25">
      <c r="A5068" s="69"/>
      <c r="B5068" s="69"/>
      <c r="C5068" s="69"/>
      <c r="D5068" s="69"/>
      <c r="G5068" s="93"/>
      <c r="I5068" s="45">
        <f t="shared" si="317"/>
        <v>0</v>
      </c>
      <c r="J5068" s="45">
        <f t="shared" si="319"/>
        <v>-13.593940298537419</v>
      </c>
      <c r="K5068" s="39" t="e">
        <f t="shared" si="316"/>
        <v>#DIV/0!</v>
      </c>
      <c r="L5068" s="46">
        <f>-J5068/Eingaben!$D$29</f>
        <v>0.93365782865974722</v>
      </c>
      <c r="M5068" s="44" t="e">
        <f>-K5068/Eingaben!$D$8</f>
        <v>#DIV/0!</v>
      </c>
      <c r="N5068" s="46">
        <f>ABS(B5068-C5068)/Eingaben!$D$8</f>
        <v>0</v>
      </c>
      <c r="O5068" s="44"/>
      <c r="P5068">
        <f>D5068/3600000*G5068*100*100/Eingaben!$D$39*(A5068-A5067)/3600</f>
        <v>0</v>
      </c>
      <c r="R5068" s="91" t="e">
        <f>('Dichte Wasser'!$B$4*AVERAGE(B5068:C5068)^3+'Dichte Wasser'!$B$3*AVERAGE(B5068:C5068)^2+'Dichte Wasser'!$B$2*AVERAGE(B5068:C5068)+'Dichte Wasser'!$B$1)/1000</f>
        <v>#DIV/0!</v>
      </c>
      <c r="S5068" s="92" t="e">
        <f t="shared" si="318"/>
        <v>#DIV/0!</v>
      </c>
    </row>
    <row r="5069" spans="1:19" x14ac:dyDescent="0.25">
      <c r="A5069" s="69"/>
      <c r="B5069" s="69"/>
      <c r="C5069" s="69"/>
      <c r="D5069" s="69"/>
      <c r="G5069" s="93"/>
      <c r="I5069" s="45">
        <f t="shared" si="317"/>
        <v>0</v>
      </c>
      <c r="J5069" s="45">
        <f t="shared" si="319"/>
        <v>-13.593940298537419</v>
      </c>
      <c r="K5069" s="39" t="e">
        <f t="shared" si="316"/>
        <v>#DIV/0!</v>
      </c>
      <c r="L5069" s="46">
        <f>-J5069/Eingaben!$D$29</f>
        <v>0.93365782865974722</v>
      </c>
      <c r="M5069" s="44" t="e">
        <f>-K5069/Eingaben!$D$8</f>
        <v>#DIV/0!</v>
      </c>
      <c r="N5069" s="46">
        <f>ABS(B5069-C5069)/Eingaben!$D$8</f>
        <v>0</v>
      </c>
      <c r="O5069" s="44"/>
      <c r="P5069">
        <f>D5069/3600000*G5069*100*100/Eingaben!$D$39*(A5069-A5068)/3600</f>
        <v>0</v>
      </c>
      <c r="R5069" s="91" t="e">
        <f>('Dichte Wasser'!$B$4*AVERAGE(B5069:C5069)^3+'Dichte Wasser'!$B$3*AVERAGE(B5069:C5069)^2+'Dichte Wasser'!$B$2*AVERAGE(B5069:C5069)+'Dichte Wasser'!$B$1)/1000</f>
        <v>#DIV/0!</v>
      </c>
      <c r="S5069" s="92" t="e">
        <f t="shared" si="318"/>
        <v>#DIV/0!</v>
      </c>
    </row>
    <row r="5070" spans="1:19" x14ac:dyDescent="0.25">
      <c r="A5070" s="69"/>
      <c r="B5070" s="69"/>
      <c r="C5070" s="69"/>
      <c r="D5070" s="69"/>
      <c r="G5070" s="93"/>
      <c r="I5070" s="45">
        <f t="shared" si="317"/>
        <v>0</v>
      </c>
      <c r="J5070" s="45">
        <f t="shared" si="319"/>
        <v>-13.593940298537419</v>
      </c>
      <c r="K5070" s="39" t="e">
        <f t="shared" si="316"/>
        <v>#DIV/0!</v>
      </c>
      <c r="L5070" s="46">
        <f>-J5070/Eingaben!$D$29</f>
        <v>0.93365782865974722</v>
      </c>
      <c r="M5070" s="44" t="e">
        <f>-K5070/Eingaben!$D$8</f>
        <v>#DIV/0!</v>
      </c>
      <c r="N5070" s="46">
        <f>ABS(B5070-C5070)/Eingaben!$D$8</f>
        <v>0</v>
      </c>
      <c r="O5070" s="44"/>
      <c r="P5070">
        <f>D5070/3600000*G5070*100*100/Eingaben!$D$39*(A5070-A5069)/3600</f>
        <v>0</v>
      </c>
      <c r="R5070" s="91" t="e">
        <f>('Dichte Wasser'!$B$4*AVERAGE(B5070:C5070)^3+'Dichte Wasser'!$B$3*AVERAGE(B5070:C5070)^2+'Dichte Wasser'!$B$2*AVERAGE(B5070:C5070)+'Dichte Wasser'!$B$1)/1000</f>
        <v>#DIV/0!</v>
      </c>
      <c r="S5070" s="92" t="e">
        <f t="shared" si="318"/>
        <v>#DIV/0!</v>
      </c>
    </row>
    <row r="5071" spans="1:19" x14ac:dyDescent="0.25">
      <c r="A5071" s="69"/>
      <c r="B5071" s="69"/>
      <c r="C5071" s="69"/>
      <c r="D5071" s="69"/>
      <c r="G5071" s="93"/>
      <c r="I5071" s="45">
        <f t="shared" si="317"/>
        <v>0</v>
      </c>
      <c r="J5071" s="45">
        <f t="shared" si="319"/>
        <v>-13.593940298537419</v>
      </c>
      <c r="K5071" s="39" t="e">
        <f t="shared" si="316"/>
        <v>#DIV/0!</v>
      </c>
      <c r="L5071" s="46">
        <f>-J5071/Eingaben!$D$29</f>
        <v>0.93365782865974722</v>
      </c>
      <c r="M5071" s="44" t="e">
        <f>-K5071/Eingaben!$D$8</f>
        <v>#DIV/0!</v>
      </c>
      <c r="N5071" s="46">
        <f>ABS(B5071-C5071)/Eingaben!$D$8</f>
        <v>0</v>
      </c>
      <c r="O5071" s="44"/>
      <c r="P5071">
        <f>D5071/3600000*G5071*100*100/Eingaben!$D$39*(A5071-A5070)/3600</f>
        <v>0</v>
      </c>
      <c r="R5071" s="91" t="e">
        <f>('Dichte Wasser'!$B$4*AVERAGE(B5071:C5071)^3+'Dichte Wasser'!$B$3*AVERAGE(B5071:C5071)^2+'Dichte Wasser'!$B$2*AVERAGE(B5071:C5071)+'Dichte Wasser'!$B$1)/1000</f>
        <v>#DIV/0!</v>
      </c>
      <c r="S5071" s="92" t="e">
        <f t="shared" si="318"/>
        <v>#DIV/0!</v>
      </c>
    </row>
    <row r="5072" spans="1:19" x14ac:dyDescent="0.25">
      <c r="A5072" s="69"/>
      <c r="B5072" s="69"/>
      <c r="C5072" s="69"/>
      <c r="D5072" s="69"/>
      <c r="G5072" s="93"/>
      <c r="I5072" s="45">
        <f t="shared" si="317"/>
        <v>0</v>
      </c>
      <c r="J5072" s="45">
        <f t="shared" si="319"/>
        <v>-13.593940298537419</v>
      </c>
      <c r="K5072" s="39" t="e">
        <f t="shared" si="316"/>
        <v>#DIV/0!</v>
      </c>
      <c r="L5072" s="46">
        <f>-J5072/Eingaben!$D$29</f>
        <v>0.93365782865974722</v>
      </c>
      <c r="M5072" s="44" t="e">
        <f>-K5072/Eingaben!$D$8</f>
        <v>#DIV/0!</v>
      </c>
      <c r="N5072" s="46">
        <f>ABS(B5072-C5072)/Eingaben!$D$8</f>
        <v>0</v>
      </c>
      <c r="O5072" s="44"/>
      <c r="P5072">
        <f>D5072/3600000*G5072*100*100/Eingaben!$D$39*(A5072-A5071)/3600</f>
        <v>0</v>
      </c>
      <c r="R5072" s="91" t="e">
        <f>('Dichte Wasser'!$B$4*AVERAGE(B5072:C5072)^3+'Dichte Wasser'!$B$3*AVERAGE(B5072:C5072)^2+'Dichte Wasser'!$B$2*AVERAGE(B5072:C5072)+'Dichte Wasser'!$B$1)/1000</f>
        <v>#DIV/0!</v>
      </c>
      <c r="S5072" s="92" t="e">
        <f t="shared" si="318"/>
        <v>#DIV/0!</v>
      </c>
    </row>
    <row r="5073" spans="1:19" x14ac:dyDescent="0.25">
      <c r="A5073" s="69"/>
      <c r="B5073" s="69"/>
      <c r="C5073" s="69"/>
      <c r="D5073" s="69"/>
      <c r="G5073" s="93"/>
      <c r="I5073" s="45">
        <f t="shared" si="317"/>
        <v>0</v>
      </c>
      <c r="J5073" s="45">
        <f t="shared" si="319"/>
        <v>-13.593940298537419</v>
      </c>
      <c r="K5073" s="39" t="e">
        <f t="shared" si="316"/>
        <v>#DIV/0!</v>
      </c>
      <c r="L5073" s="46">
        <f>-J5073/Eingaben!$D$29</f>
        <v>0.93365782865974722</v>
      </c>
      <c r="M5073" s="44" t="e">
        <f>-K5073/Eingaben!$D$8</f>
        <v>#DIV/0!</v>
      </c>
      <c r="N5073" s="46">
        <f>ABS(B5073-C5073)/Eingaben!$D$8</f>
        <v>0</v>
      </c>
      <c r="O5073" s="44"/>
      <c r="P5073">
        <f>D5073/3600000*G5073*100*100/Eingaben!$D$39*(A5073-A5072)/3600</f>
        <v>0</v>
      </c>
      <c r="R5073" s="91" t="e">
        <f>('Dichte Wasser'!$B$4*AVERAGE(B5073:C5073)^3+'Dichte Wasser'!$B$3*AVERAGE(B5073:C5073)^2+'Dichte Wasser'!$B$2*AVERAGE(B5073:C5073)+'Dichte Wasser'!$B$1)/1000</f>
        <v>#DIV/0!</v>
      </c>
      <c r="S5073" s="92" t="e">
        <f t="shared" si="318"/>
        <v>#DIV/0!</v>
      </c>
    </row>
    <row r="5074" spans="1:19" x14ac:dyDescent="0.25">
      <c r="A5074" s="69"/>
      <c r="B5074" s="69"/>
      <c r="C5074" s="69"/>
      <c r="D5074" s="69"/>
      <c r="G5074" s="93"/>
      <c r="I5074" s="45">
        <f t="shared" si="317"/>
        <v>0</v>
      </c>
      <c r="J5074" s="45">
        <f t="shared" si="319"/>
        <v>-13.593940298537419</v>
      </c>
      <c r="K5074" s="39" t="e">
        <f t="shared" si="316"/>
        <v>#DIV/0!</v>
      </c>
      <c r="L5074" s="46">
        <f>-J5074/Eingaben!$D$29</f>
        <v>0.93365782865974722</v>
      </c>
      <c r="M5074" s="44" t="e">
        <f>-K5074/Eingaben!$D$8</f>
        <v>#DIV/0!</v>
      </c>
      <c r="N5074" s="46">
        <f>ABS(B5074-C5074)/Eingaben!$D$8</f>
        <v>0</v>
      </c>
      <c r="O5074" s="44"/>
      <c r="P5074">
        <f>D5074/3600000*G5074*100*100/Eingaben!$D$39*(A5074-A5073)/3600</f>
        <v>0</v>
      </c>
      <c r="R5074" s="91" t="e">
        <f>('Dichte Wasser'!$B$4*AVERAGE(B5074:C5074)^3+'Dichte Wasser'!$B$3*AVERAGE(B5074:C5074)^2+'Dichte Wasser'!$B$2*AVERAGE(B5074:C5074)+'Dichte Wasser'!$B$1)/1000</f>
        <v>#DIV/0!</v>
      </c>
      <c r="S5074" s="92" t="e">
        <f t="shared" si="318"/>
        <v>#DIV/0!</v>
      </c>
    </row>
    <row r="5075" spans="1:19" x14ac:dyDescent="0.25">
      <c r="A5075" s="69"/>
      <c r="B5075" s="69"/>
      <c r="C5075" s="69"/>
      <c r="D5075" s="69"/>
      <c r="G5075" s="93"/>
      <c r="I5075" s="45">
        <f t="shared" si="317"/>
        <v>0</v>
      </c>
      <c r="J5075" s="45">
        <f t="shared" si="319"/>
        <v>-13.593940298537419</v>
      </c>
      <c r="K5075" s="39" t="e">
        <f t="shared" si="316"/>
        <v>#DIV/0!</v>
      </c>
      <c r="L5075" s="46">
        <f>-J5075/Eingaben!$D$29</f>
        <v>0.93365782865974722</v>
      </c>
      <c r="M5075" s="44" t="e">
        <f>-K5075/Eingaben!$D$8</f>
        <v>#DIV/0!</v>
      </c>
      <c r="N5075" s="46">
        <f>ABS(B5075-C5075)/Eingaben!$D$8</f>
        <v>0</v>
      </c>
      <c r="O5075" s="44"/>
      <c r="P5075">
        <f>D5075/3600000*G5075*100*100/Eingaben!$D$39*(A5075-A5074)/3600</f>
        <v>0</v>
      </c>
      <c r="R5075" s="91" t="e">
        <f>('Dichte Wasser'!$B$4*AVERAGE(B5075:C5075)^3+'Dichte Wasser'!$B$3*AVERAGE(B5075:C5075)^2+'Dichte Wasser'!$B$2*AVERAGE(B5075:C5075)+'Dichte Wasser'!$B$1)/1000</f>
        <v>#DIV/0!</v>
      </c>
      <c r="S5075" s="92" t="e">
        <f t="shared" si="318"/>
        <v>#DIV/0!</v>
      </c>
    </row>
    <row r="5076" spans="1:19" x14ac:dyDescent="0.25">
      <c r="A5076" s="69"/>
      <c r="B5076" s="69"/>
      <c r="C5076" s="69"/>
      <c r="D5076" s="69"/>
      <c r="G5076" s="93"/>
      <c r="I5076" s="45">
        <f t="shared" si="317"/>
        <v>0</v>
      </c>
      <c r="J5076" s="45">
        <f t="shared" si="319"/>
        <v>-13.593940298537419</v>
      </c>
      <c r="K5076" s="39" t="e">
        <f t="shared" si="316"/>
        <v>#DIV/0!</v>
      </c>
      <c r="L5076" s="46">
        <f>-J5076/Eingaben!$D$29</f>
        <v>0.93365782865974722</v>
      </c>
      <c r="M5076" s="44" t="e">
        <f>-K5076/Eingaben!$D$8</f>
        <v>#DIV/0!</v>
      </c>
      <c r="N5076" s="46">
        <f>ABS(B5076-C5076)/Eingaben!$D$8</f>
        <v>0</v>
      </c>
      <c r="O5076" s="44"/>
      <c r="P5076">
        <f>D5076/3600000*G5076*100*100/Eingaben!$D$39*(A5076-A5075)/3600</f>
        <v>0</v>
      </c>
      <c r="R5076" s="91" t="e">
        <f>('Dichte Wasser'!$B$4*AVERAGE(B5076:C5076)^3+'Dichte Wasser'!$B$3*AVERAGE(B5076:C5076)^2+'Dichte Wasser'!$B$2*AVERAGE(B5076:C5076)+'Dichte Wasser'!$B$1)/1000</f>
        <v>#DIV/0!</v>
      </c>
      <c r="S5076" s="92" t="e">
        <f t="shared" si="318"/>
        <v>#DIV/0!</v>
      </c>
    </row>
    <row r="5077" spans="1:19" x14ac:dyDescent="0.25">
      <c r="A5077" s="69"/>
      <c r="B5077" s="69"/>
      <c r="C5077" s="69"/>
      <c r="D5077" s="69"/>
      <c r="G5077" s="93"/>
      <c r="I5077" s="45">
        <f t="shared" si="317"/>
        <v>0</v>
      </c>
      <c r="J5077" s="45">
        <f t="shared" si="319"/>
        <v>-13.593940298537419</v>
      </c>
      <c r="K5077" s="39" t="e">
        <f t="shared" si="316"/>
        <v>#DIV/0!</v>
      </c>
      <c r="L5077" s="46">
        <f>-J5077/Eingaben!$D$29</f>
        <v>0.93365782865974722</v>
      </c>
      <c r="M5077" s="44" t="e">
        <f>-K5077/Eingaben!$D$8</f>
        <v>#DIV/0!</v>
      </c>
      <c r="N5077" s="46">
        <f>ABS(B5077-C5077)/Eingaben!$D$8</f>
        <v>0</v>
      </c>
      <c r="O5077" s="44"/>
      <c r="P5077">
        <f>D5077/3600000*G5077*100*100/Eingaben!$D$39*(A5077-A5076)/3600</f>
        <v>0</v>
      </c>
      <c r="R5077" s="91" t="e">
        <f>('Dichte Wasser'!$B$4*AVERAGE(B5077:C5077)^3+'Dichte Wasser'!$B$3*AVERAGE(B5077:C5077)^2+'Dichte Wasser'!$B$2*AVERAGE(B5077:C5077)+'Dichte Wasser'!$B$1)/1000</f>
        <v>#DIV/0!</v>
      </c>
      <c r="S5077" s="92" t="e">
        <f t="shared" si="318"/>
        <v>#DIV/0!</v>
      </c>
    </row>
    <row r="5078" spans="1:19" x14ac:dyDescent="0.25">
      <c r="A5078" s="69"/>
      <c r="B5078" s="69"/>
      <c r="C5078" s="69"/>
      <c r="D5078" s="69"/>
      <c r="G5078" s="93"/>
      <c r="I5078" s="45">
        <f t="shared" si="317"/>
        <v>0</v>
      </c>
      <c r="J5078" s="45">
        <f t="shared" si="319"/>
        <v>-13.593940298537419</v>
      </c>
      <c r="K5078" s="39" t="e">
        <f t="shared" si="316"/>
        <v>#DIV/0!</v>
      </c>
      <c r="L5078" s="46">
        <f>-J5078/Eingaben!$D$29</f>
        <v>0.93365782865974722</v>
      </c>
      <c r="M5078" s="44" t="e">
        <f>-K5078/Eingaben!$D$8</f>
        <v>#DIV/0!</v>
      </c>
      <c r="N5078" s="46">
        <f>ABS(B5078-C5078)/Eingaben!$D$8</f>
        <v>0</v>
      </c>
      <c r="O5078" s="44"/>
      <c r="P5078">
        <f>D5078/3600000*G5078*100*100/Eingaben!$D$39*(A5078-A5077)/3600</f>
        <v>0</v>
      </c>
      <c r="R5078" s="91" t="e">
        <f>('Dichte Wasser'!$B$4*AVERAGE(B5078:C5078)^3+'Dichte Wasser'!$B$3*AVERAGE(B5078:C5078)^2+'Dichte Wasser'!$B$2*AVERAGE(B5078:C5078)+'Dichte Wasser'!$B$1)/1000</f>
        <v>#DIV/0!</v>
      </c>
      <c r="S5078" s="92" t="e">
        <f t="shared" si="318"/>
        <v>#DIV/0!</v>
      </c>
    </row>
    <row r="5079" spans="1:19" x14ac:dyDescent="0.25">
      <c r="A5079" s="69"/>
      <c r="B5079" s="69"/>
      <c r="C5079" s="69"/>
      <c r="D5079" s="69"/>
      <c r="G5079" s="93"/>
      <c r="I5079" s="45">
        <f t="shared" si="317"/>
        <v>0</v>
      </c>
      <c r="J5079" s="45">
        <f t="shared" si="319"/>
        <v>-13.593940298537419</v>
      </c>
      <c r="K5079" s="39" t="e">
        <f t="shared" si="316"/>
        <v>#DIV/0!</v>
      </c>
      <c r="L5079" s="46">
        <f>-J5079/Eingaben!$D$29</f>
        <v>0.93365782865974722</v>
      </c>
      <c r="M5079" s="44" t="e">
        <f>-K5079/Eingaben!$D$8</f>
        <v>#DIV/0!</v>
      </c>
      <c r="N5079" s="46">
        <f>ABS(B5079-C5079)/Eingaben!$D$8</f>
        <v>0</v>
      </c>
      <c r="O5079" s="44"/>
      <c r="P5079">
        <f>D5079/3600000*G5079*100*100/Eingaben!$D$39*(A5079-A5078)/3600</f>
        <v>0</v>
      </c>
      <c r="R5079" s="91" t="e">
        <f>('Dichte Wasser'!$B$4*AVERAGE(B5079:C5079)^3+'Dichte Wasser'!$B$3*AVERAGE(B5079:C5079)^2+'Dichte Wasser'!$B$2*AVERAGE(B5079:C5079)+'Dichte Wasser'!$B$1)/1000</f>
        <v>#DIV/0!</v>
      </c>
      <c r="S5079" s="92" t="e">
        <f t="shared" si="318"/>
        <v>#DIV/0!</v>
      </c>
    </row>
    <row r="5080" spans="1:19" x14ac:dyDescent="0.25">
      <c r="A5080" s="69"/>
      <c r="B5080" s="69"/>
      <c r="C5080" s="69"/>
      <c r="D5080" s="69"/>
      <c r="G5080" s="93"/>
      <c r="I5080" s="45">
        <f t="shared" si="317"/>
        <v>0</v>
      </c>
      <c r="J5080" s="45">
        <f t="shared" si="319"/>
        <v>-13.593940298537419</v>
      </c>
      <c r="K5080" s="39" t="e">
        <f t="shared" si="316"/>
        <v>#DIV/0!</v>
      </c>
      <c r="L5080" s="46">
        <f>-J5080/Eingaben!$D$29</f>
        <v>0.93365782865974722</v>
      </c>
      <c r="M5080" s="44" t="e">
        <f>-K5080/Eingaben!$D$8</f>
        <v>#DIV/0!</v>
      </c>
      <c r="N5080" s="46">
        <f>ABS(B5080-C5080)/Eingaben!$D$8</f>
        <v>0</v>
      </c>
      <c r="O5080" s="44"/>
      <c r="P5080">
        <f>D5080/3600000*G5080*100*100/Eingaben!$D$39*(A5080-A5079)/3600</f>
        <v>0</v>
      </c>
      <c r="R5080" s="91" t="e">
        <f>('Dichte Wasser'!$B$4*AVERAGE(B5080:C5080)^3+'Dichte Wasser'!$B$3*AVERAGE(B5080:C5080)^2+'Dichte Wasser'!$B$2*AVERAGE(B5080:C5080)+'Dichte Wasser'!$B$1)/1000</f>
        <v>#DIV/0!</v>
      </c>
      <c r="S5080" s="92" t="e">
        <f t="shared" si="318"/>
        <v>#DIV/0!</v>
      </c>
    </row>
    <row r="5081" spans="1:19" x14ac:dyDescent="0.25">
      <c r="A5081" s="69"/>
      <c r="B5081" s="69"/>
      <c r="C5081" s="69"/>
      <c r="D5081" s="69"/>
      <c r="G5081" s="93"/>
      <c r="I5081" s="45">
        <f t="shared" si="317"/>
        <v>0</v>
      </c>
      <c r="J5081" s="45">
        <f t="shared" si="319"/>
        <v>-13.593940298537419</v>
      </c>
      <c r="K5081" s="39" t="e">
        <f t="shared" si="316"/>
        <v>#DIV/0!</v>
      </c>
      <c r="L5081" s="46">
        <f>-J5081/Eingaben!$D$29</f>
        <v>0.93365782865974722</v>
      </c>
      <c r="M5081" s="44" t="e">
        <f>-K5081/Eingaben!$D$8</f>
        <v>#DIV/0!</v>
      </c>
      <c r="N5081" s="46">
        <f>ABS(B5081-C5081)/Eingaben!$D$8</f>
        <v>0</v>
      </c>
      <c r="O5081" s="44"/>
      <c r="P5081">
        <f>D5081/3600000*G5081*100*100/Eingaben!$D$39*(A5081-A5080)/3600</f>
        <v>0</v>
      </c>
      <c r="R5081" s="91" t="e">
        <f>('Dichte Wasser'!$B$4*AVERAGE(B5081:C5081)^3+'Dichte Wasser'!$B$3*AVERAGE(B5081:C5081)^2+'Dichte Wasser'!$B$2*AVERAGE(B5081:C5081)+'Dichte Wasser'!$B$1)/1000</f>
        <v>#DIV/0!</v>
      </c>
      <c r="S5081" s="92" t="e">
        <f t="shared" si="318"/>
        <v>#DIV/0!</v>
      </c>
    </row>
    <row r="5082" spans="1:19" x14ac:dyDescent="0.25">
      <c r="A5082" s="69"/>
      <c r="B5082" s="69"/>
      <c r="C5082" s="69"/>
      <c r="D5082" s="69"/>
      <c r="G5082" s="93"/>
      <c r="I5082" s="45">
        <f t="shared" si="317"/>
        <v>0</v>
      </c>
      <c r="J5082" s="45">
        <f t="shared" si="319"/>
        <v>-13.593940298537419</v>
      </c>
      <c r="K5082" s="39" t="e">
        <f t="shared" si="316"/>
        <v>#DIV/0!</v>
      </c>
      <c r="L5082" s="46">
        <f>-J5082/Eingaben!$D$29</f>
        <v>0.93365782865974722</v>
      </c>
      <c r="M5082" s="44" t="e">
        <f>-K5082/Eingaben!$D$8</f>
        <v>#DIV/0!</v>
      </c>
      <c r="N5082" s="46">
        <f>ABS(B5082-C5082)/Eingaben!$D$8</f>
        <v>0</v>
      </c>
      <c r="O5082" s="44"/>
      <c r="P5082">
        <f>D5082/3600000*G5082*100*100/Eingaben!$D$39*(A5082-A5081)/3600</f>
        <v>0</v>
      </c>
      <c r="R5082" s="91" t="e">
        <f>('Dichte Wasser'!$B$4*AVERAGE(B5082:C5082)^3+'Dichte Wasser'!$B$3*AVERAGE(B5082:C5082)^2+'Dichte Wasser'!$B$2*AVERAGE(B5082:C5082)+'Dichte Wasser'!$B$1)/1000</f>
        <v>#DIV/0!</v>
      </c>
      <c r="S5082" s="92" t="e">
        <f t="shared" si="318"/>
        <v>#DIV/0!</v>
      </c>
    </row>
    <row r="5083" spans="1:19" x14ac:dyDescent="0.25">
      <c r="A5083" s="69"/>
      <c r="B5083" s="69"/>
      <c r="C5083" s="69"/>
      <c r="D5083" s="69"/>
      <c r="G5083" s="93"/>
      <c r="I5083" s="45">
        <f t="shared" si="317"/>
        <v>0</v>
      </c>
      <c r="J5083" s="45">
        <f t="shared" si="319"/>
        <v>-13.593940298537419</v>
      </c>
      <c r="K5083" s="39" t="e">
        <f t="shared" si="316"/>
        <v>#DIV/0!</v>
      </c>
      <c r="L5083" s="46">
        <f>-J5083/Eingaben!$D$29</f>
        <v>0.93365782865974722</v>
      </c>
      <c r="M5083" s="44" t="e">
        <f>-K5083/Eingaben!$D$8</f>
        <v>#DIV/0!</v>
      </c>
      <c r="N5083" s="46">
        <f>ABS(B5083-C5083)/Eingaben!$D$8</f>
        <v>0</v>
      </c>
      <c r="O5083" s="44"/>
      <c r="P5083">
        <f>D5083/3600000*G5083*100*100/Eingaben!$D$39*(A5083-A5082)/3600</f>
        <v>0</v>
      </c>
      <c r="R5083" s="91" t="e">
        <f>('Dichte Wasser'!$B$4*AVERAGE(B5083:C5083)^3+'Dichte Wasser'!$B$3*AVERAGE(B5083:C5083)^2+'Dichte Wasser'!$B$2*AVERAGE(B5083:C5083)+'Dichte Wasser'!$B$1)/1000</f>
        <v>#DIV/0!</v>
      </c>
      <c r="S5083" s="92" t="e">
        <f t="shared" si="318"/>
        <v>#DIV/0!</v>
      </c>
    </row>
    <row r="5084" spans="1:19" x14ac:dyDescent="0.25">
      <c r="A5084" s="69"/>
      <c r="B5084" s="69"/>
      <c r="C5084" s="69"/>
      <c r="D5084" s="69"/>
      <c r="G5084" s="93"/>
      <c r="I5084" s="45">
        <f t="shared" si="317"/>
        <v>0</v>
      </c>
      <c r="J5084" s="45">
        <f t="shared" si="319"/>
        <v>-13.593940298537419</v>
      </c>
      <c r="K5084" s="39" t="e">
        <f t="shared" si="316"/>
        <v>#DIV/0!</v>
      </c>
      <c r="L5084" s="46">
        <f>-J5084/Eingaben!$D$29</f>
        <v>0.93365782865974722</v>
      </c>
      <c r="M5084" s="44" t="e">
        <f>-K5084/Eingaben!$D$8</f>
        <v>#DIV/0!</v>
      </c>
      <c r="N5084" s="46">
        <f>ABS(B5084-C5084)/Eingaben!$D$8</f>
        <v>0</v>
      </c>
      <c r="O5084" s="44"/>
      <c r="P5084">
        <f>D5084/3600000*G5084*100*100/Eingaben!$D$39*(A5084-A5083)/3600</f>
        <v>0</v>
      </c>
      <c r="R5084" s="91" t="e">
        <f>('Dichte Wasser'!$B$4*AVERAGE(B5084:C5084)^3+'Dichte Wasser'!$B$3*AVERAGE(B5084:C5084)^2+'Dichte Wasser'!$B$2*AVERAGE(B5084:C5084)+'Dichte Wasser'!$B$1)/1000</f>
        <v>#DIV/0!</v>
      </c>
      <c r="S5084" s="92" t="e">
        <f t="shared" si="318"/>
        <v>#DIV/0!</v>
      </c>
    </row>
    <row r="5085" spans="1:19" x14ac:dyDescent="0.25">
      <c r="A5085" s="69"/>
      <c r="B5085" s="69"/>
      <c r="C5085" s="69"/>
      <c r="D5085" s="69"/>
      <c r="G5085" s="93"/>
      <c r="I5085" s="45">
        <f t="shared" si="317"/>
        <v>0</v>
      </c>
      <c r="J5085" s="45">
        <f t="shared" si="319"/>
        <v>-13.593940298537419</v>
      </c>
      <c r="K5085" s="39" t="e">
        <f t="shared" si="316"/>
        <v>#DIV/0!</v>
      </c>
      <c r="L5085" s="46">
        <f>-J5085/Eingaben!$D$29</f>
        <v>0.93365782865974722</v>
      </c>
      <c r="M5085" s="44" t="e">
        <f>-K5085/Eingaben!$D$8</f>
        <v>#DIV/0!</v>
      </c>
      <c r="N5085" s="46">
        <f>ABS(B5085-C5085)/Eingaben!$D$8</f>
        <v>0</v>
      </c>
      <c r="O5085" s="44"/>
      <c r="P5085">
        <f>D5085/3600000*G5085*100*100/Eingaben!$D$39*(A5085-A5084)/3600</f>
        <v>0</v>
      </c>
      <c r="R5085" s="91" t="e">
        <f>('Dichte Wasser'!$B$4*AVERAGE(B5085:C5085)^3+'Dichte Wasser'!$B$3*AVERAGE(B5085:C5085)^2+'Dichte Wasser'!$B$2*AVERAGE(B5085:C5085)+'Dichte Wasser'!$B$1)/1000</f>
        <v>#DIV/0!</v>
      </c>
      <c r="S5085" s="92" t="e">
        <f t="shared" si="318"/>
        <v>#DIV/0!</v>
      </c>
    </row>
    <row r="5086" spans="1:19" x14ac:dyDescent="0.25">
      <c r="A5086" s="69"/>
      <c r="B5086" s="69"/>
      <c r="C5086" s="69"/>
      <c r="D5086" s="69"/>
      <c r="G5086" s="93"/>
      <c r="I5086" s="45">
        <f t="shared" si="317"/>
        <v>0</v>
      </c>
      <c r="J5086" s="45">
        <f t="shared" si="319"/>
        <v>-13.593940298537419</v>
      </c>
      <c r="K5086" s="39" t="e">
        <f t="shared" si="316"/>
        <v>#DIV/0!</v>
      </c>
      <c r="L5086" s="46">
        <f>-J5086/Eingaben!$D$29</f>
        <v>0.93365782865974722</v>
      </c>
      <c r="M5086" s="44" t="e">
        <f>-K5086/Eingaben!$D$8</f>
        <v>#DIV/0!</v>
      </c>
      <c r="N5086" s="46">
        <f>ABS(B5086-C5086)/Eingaben!$D$8</f>
        <v>0</v>
      </c>
      <c r="O5086" s="44"/>
      <c r="P5086">
        <f>D5086/3600000*G5086*100*100/Eingaben!$D$39*(A5086-A5085)/3600</f>
        <v>0</v>
      </c>
      <c r="R5086" s="91" t="e">
        <f>('Dichte Wasser'!$B$4*AVERAGE(B5086:C5086)^3+'Dichte Wasser'!$B$3*AVERAGE(B5086:C5086)^2+'Dichte Wasser'!$B$2*AVERAGE(B5086:C5086)+'Dichte Wasser'!$B$1)/1000</f>
        <v>#DIV/0!</v>
      </c>
      <c r="S5086" s="92" t="e">
        <f t="shared" si="318"/>
        <v>#DIV/0!</v>
      </c>
    </row>
    <row r="5087" spans="1:19" x14ac:dyDescent="0.25">
      <c r="A5087" s="69"/>
      <c r="B5087" s="69"/>
      <c r="C5087" s="69"/>
      <c r="D5087" s="69"/>
      <c r="G5087" s="93"/>
      <c r="I5087" s="45">
        <f t="shared" si="317"/>
        <v>0</v>
      </c>
      <c r="J5087" s="45">
        <f t="shared" si="319"/>
        <v>-13.593940298537419</v>
      </c>
      <c r="K5087" s="39" t="e">
        <f t="shared" si="316"/>
        <v>#DIV/0!</v>
      </c>
      <c r="L5087" s="46">
        <f>-J5087/Eingaben!$D$29</f>
        <v>0.93365782865974722</v>
      </c>
      <c r="M5087" s="44" t="e">
        <f>-K5087/Eingaben!$D$8</f>
        <v>#DIV/0!</v>
      </c>
      <c r="N5087" s="46">
        <f>ABS(B5087-C5087)/Eingaben!$D$8</f>
        <v>0</v>
      </c>
      <c r="O5087" s="44"/>
      <c r="P5087">
        <f>D5087/3600000*G5087*100*100/Eingaben!$D$39*(A5087-A5086)/3600</f>
        <v>0</v>
      </c>
      <c r="R5087" s="91" t="e">
        <f>('Dichte Wasser'!$B$4*AVERAGE(B5087:C5087)^3+'Dichte Wasser'!$B$3*AVERAGE(B5087:C5087)^2+'Dichte Wasser'!$B$2*AVERAGE(B5087:C5087)+'Dichte Wasser'!$B$1)/1000</f>
        <v>#DIV/0!</v>
      </c>
      <c r="S5087" s="92" t="e">
        <f t="shared" si="318"/>
        <v>#DIV/0!</v>
      </c>
    </row>
    <row r="5088" spans="1:19" x14ac:dyDescent="0.25">
      <c r="A5088" s="69"/>
      <c r="B5088" s="69"/>
      <c r="C5088" s="69"/>
      <c r="D5088" s="69"/>
      <c r="G5088" s="93"/>
      <c r="I5088" s="45">
        <f t="shared" si="317"/>
        <v>0</v>
      </c>
      <c r="J5088" s="45">
        <f t="shared" si="319"/>
        <v>-13.593940298537419</v>
      </c>
      <c r="K5088" s="39" t="e">
        <f t="shared" si="316"/>
        <v>#DIV/0!</v>
      </c>
      <c r="L5088" s="46">
        <f>-J5088/Eingaben!$D$29</f>
        <v>0.93365782865974722</v>
      </c>
      <c r="M5088" s="44" t="e">
        <f>-K5088/Eingaben!$D$8</f>
        <v>#DIV/0!</v>
      </c>
      <c r="N5088" s="46">
        <f>ABS(B5088-C5088)/Eingaben!$D$8</f>
        <v>0</v>
      </c>
      <c r="O5088" s="44"/>
      <c r="P5088">
        <f>D5088/3600000*G5088*100*100/Eingaben!$D$39*(A5088-A5087)/3600</f>
        <v>0</v>
      </c>
      <c r="R5088" s="91" t="e">
        <f>('Dichte Wasser'!$B$4*AVERAGE(B5088:C5088)^3+'Dichte Wasser'!$B$3*AVERAGE(B5088:C5088)^2+'Dichte Wasser'!$B$2*AVERAGE(B5088:C5088)+'Dichte Wasser'!$B$1)/1000</f>
        <v>#DIV/0!</v>
      </c>
      <c r="S5088" s="92" t="e">
        <f t="shared" si="318"/>
        <v>#DIV/0!</v>
      </c>
    </row>
    <row r="5089" spans="1:19" x14ac:dyDescent="0.25">
      <c r="A5089" s="69"/>
      <c r="B5089" s="69"/>
      <c r="C5089" s="69"/>
      <c r="D5089" s="69"/>
      <c r="G5089" s="93"/>
      <c r="I5089" s="45">
        <f t="shared" si="317"/>
        <v>0</v>
      </c>
      <c r="J5089" s="45">
        <f t="shared" si="319"/>
        <v>-13.593940298537419</v>
      </c>
      <c r="K5089" s="39" t="e">
        <f t="shared" si="316"/>
        <v>#DIV/0!</v>
      </c>
      <c r="L5089" s="46">
        <f>-J5089/Eingaben!$D$29</f>
        <v>0.93365782865974722</v>
      </c>
      <c r="M5089" s="44" t="e">
        <f>-K5089/Eingaben!$D$8</f>
        <v>#DIV/0!</v>
      </c>
      <c r="N5089" s="46">
        <f>ABS(B5089-C5089)/Eingaben!$D$8</f>
        <v>0</v>
      </c>
      <c r="O5089" s="44"/>
      <c r="P5089">
        <f>D5089/3600000*G5089*100*100/Eingaben!$D$39*(A5089-A5088)/3600</f>
        <v>0</v>
      </c>
      <c r="R5089" s="91" t="e">
        <f>('Dichte Wasser'!$B$4*AVERAGE(B5089:C5089)^3+'Dichte Wasser'!$B$3*AVERAGE(B5089:C5089)^2+'Dichte Wasser'!$B$2*AVERAGE(B5089:C5089)+'Dichte Wasser'!$B$1)/1000</f>
        <v>#DIV/0!</v>
      </c>
      <c r="S5089" s="92" t="e">
        <f t="shared" si="318"/>
        <v>#DIV/0!</v>
      </c>
    </row>
    <row r="5090" spans="1:19" x14ac:dyDescent="0.25">
      <c r="A5090" s="69"/>
      <c r="B5090" s="69"/>
      <c r="C5090" s="69"/>
      <c r="D5090" s="69"/>
      <c r="G5090" s="93"/>
      <c r="I5090" s="45">
        <f t="shared" si="317"/>
        <v>0</v>
      </c>
      <c r="J5090" s="45">
        <f t="shared" si="319"/>
        <v>-13.593940298537419</v>
      </c>
      <c r="K5090" s="39" t="e">
        <f t="shared" si="316"/>
        <v>#DIV/0!</v>
      </c>
      <c r="L5090" s="46">
        <f>-J5090/Eingaben!$D$29</f>
        <v>0.93365782865974722</v>
      </c>
      <c r="M5090" s="44" t="e">
        <f>-K5090/Eingaben!$D$8</f>
        <v>#DIV/0!</v>
      </c>
      <c r="N5090" s="46">
        <f>ABS(B5090-C5090)/Eingaben!$D$8</f>
        <v>0</v>
      </c>
      <c r="O5090" s="44"/>
      <c r="P5090">
        <f>D5090/3600000*G5090*100*100/Eingaben!$D$39*(A5090-A5089)/3600</f>
        <v>0</v>
      </c>
      <c r="R5090" s="91" t="e">
        <f>('Dichte Wasser'!$B$4*AVERAGE(B5090:C5090)^3+'Dichte Wasser'!$B$3*AVERAGE(B5090:C5090)^2+'Dichte Wasser'!$B$2*AVERAGE(B5090:C5090)+'Dichte Wasser'!$B$1)/1000</f>
        <v>#DIV/0!</v>
      </c>
      <c r="S5090" s="92" t="e">
        <f t="shared" si="318"/>
        <v>#DIV/0!</v>
      </c>
    </row>
    <row r="5091" spans="1:19" x14ac:dyDescent="0.25">
      <c r="A5091" s="69"/>
      <c r="B5091" s="69"/>
      <c r="C5091" s="69"/>
      <c r="D5091" s="69"/>
      <c r="G5091" s="93"/>
      <c r="I5091" s="45">
        <f t="shared" si="317"/>
        <v>0</v>
      </c>
      <c r="J5091" s="45">
        <f t="shared" si="319"/>
        <v>-13.593940298537419</v>
      </c>
      <c r="K5091" s="39" t="e">
        <f t="shared" si="316"/>
        <v>#DIV/0!</v>
      </c>
      <c r="L5091" s="46">
        <f>-J5091/Eingaben!$D$29</f>
        <v>0.93365782865974722</v>
      </c>
      <c r="M5091" s="44" t="e">
        <f>-K5091/Eingaben!$D$8</f>
        <v>#DIV/0!</v>
      </c>
      <c r="N5091" s="46">
        <f>ABS(B5091-C5091)/Eingaben!$D$8</f>
        <v>0</v>
      </c>
      <c r="O5091" s="44"/>
      <c r="P5091">
        <f>D5091/3600000*G5091*100*100/Eingaben!$D$39*(A5091-A5090)/3600</f>
        <v>0</v>
      </c>
      <c r="R5091" s="91" t="e">
        <f>('Dichte Wasser'!$B$4*AVERAGE(B5091:C5091)^3+'Dichte Wasser'!$B$3*AVERAGE(B5091:C5091)^2+'Dichte Wasser'!$B$2*AVERAGE(B5091:C5091)+'Dichte Wasser'!$B$1)/1000</f>
        <v>#DIV/0!</v>
      </c>
      <c r="S5091" s="92" t="e">
        <f t="shared" si="318"/>
        <v>#DIV/0!</v>
      </c>
    </row>
    <row r="5092" spans="1:19" x14ac:dyDescent="0.25">
      <c r="A5092" s="69"/>
      <c r="B5092" s="69"/>
      <c r="C5092" s="69"/>
      <c r="D5092" s="69"/>
      <c r="G5092" s="93"/>
      <c r="I5092" s="45">
        <f t="shared" si="317"/>
        <v>0</v>
      </c>
      <c r="J5092" s="45">
        <f t="shared" si="319"/>
        <v>-13.593940298537419</v>
      </c>
      <c r="K5092" s="39" t="e">
        <f t="shared" si="316"/>
        <v>#DIV/0!</v>
      </c>
      <c r="L5092" s="46">
        <f>-J5092/Eingaben!$D$29</f>
        <v>0.93365782865974722</v>
      </c>
      <c r="M5092" s="44" t="e">
        <f>-K5092/Eingaben!$D$8</f>
        <v>#DIV/0!</v>
      </c>
      <c r="N5092" s="46">
        <f>ABS(B5092-C5092)/Eingaben!$D$8</f>
        <v>0</v>
      </c>
      <c r="O5092" s="44"/>
      <c r="P5092">
        <f>D5092/3600000*G5092*100*100/Eingaben!$D$39*(A5092-A5091)/3600</f>
        <v>0</v>
      </c>
      <c r="R5092" s="91" t="e">
        <f>('Dichte Wasser'!$B$4*AVERAGE(B5092:C5092)^3+'Dichte Wasser'!$B$3*AVERAGE(B5092:C5092)^2+'Dichte Wasser'!$B$2*AVERAGE(B5092:C5092)+'Dichte Wasser'!$B$1)/1000</f>
        <v>#DIV/0!</v>
      </c>
      <c r="S5092" s="92" t="e">
        <f t="shared" si="318"/>
        <v>#DIV/0!</v>
      </c>
    </row>
    <row r="5093" spans="1:19" x14ac:dyDescent="0.25">
      <c r="A5093" s="69"/>
      <c r="B5093" s="69"/>
      <c r="C5093" s="69"/>
      <c r="D5093" s="69"/>
      <c r="G5093" s="93"/>
      <c r="I5093" s="45">
        <f t="shared" si="317"/>
        <v>0</v>
      </c>
      <c r="J5093" s="45">
        <f t="shared" si="319"/>
        <v>-13.593940298537419</v>
      </c>
      <c r="K5093" s="39" t="e">
        <f t="shared" si="316"/>
        <v>#DIV/0!</v>
      </c>
      <c r="L5093" s="46">
        <f>-J5093/Eingaben!$D$29</f>
        <v>0.93365782865974722</v>
      </c>
      <c r="M5093" s="44" t="e">
        <f>-K5093/Eingaben!$D$8</f>
        <v>#DIV/0!</v>
      </c>
      <c r="N5093" s="46">
        <f>ABS(B5093-C5093)/Eingaben!$D$8</f>
        <v>0</v>
      </c>
      <c r="O5093" s="44"/>
      <c r="P5093">
        <f>D5093/3600000*G5093*100*100/Eingaben!$D$39*(A5093-A5092)/3600</f>
        <v>0</v>
      </c>
      <c r="R5093" s="91" t="e">
        <f>('Dichte Wasser'!$B$4*AVERAGE(B5093:C5093)^3+'Dichte Wasser'!$B$3*AVERAGE(B5093:C5093)^2+'Dichte Wasser'!$B$2*AVERAGE(B5093:C5093)+'Dichte Wasser'!$B$1)/1000</f>
        <v>#DIV/0!</v>
      </c>
      <c r="S5093" s="92" t="e">
        <f t="shared" si="318"/>
        <v>#DIV/0!</v>
      </c>
    </row>
    <row r="5094" spans="1:19" x14ac:dyDescent="0.25">
      <c r="A5094" s="69"/>
      <c r="B5094" s="69"/>
      <c r="C5094" s="69"/>
      <c r="D5094" s="69"/>
      <c r="G5094" s="93"/>
      <c r="I5094" s="45">
        <f t="shared" si="317"/>
        <v>0</v>
      </c>
      <c r="J5094" s="45">
        <f t="shared" si="319"/>
        <v>-13.593940298537419</v>
      </c>
      <c r="K5094" s="39" t="e">
        <f t="shared" si="316"/>
        <v>#DIV/0!</v>
      </c>
      <c r="L5094" s="46">
        <f>-J5094/Eingaben!$D$29</f>
        <v>0.93365782865974722</v>
      </c>
      <c r="M5094" s="44" t="e">
        <f>-K5094/Eingaben!$D$8</f>
        <v>#DIV/0!</v>
      </c>
      <c r="N5094" s="46">
        <f>ABS(B5094-C5094)/Eingaben!$D$8</f>
        <v>0</v>
      </c>
      <c r="O5094" s="44"/>
      <c r="P5094">
        <f>D5094/3600000*G5094*100*100/Eingaben!$D$39*(A5094-A5093)/3600</f>
        <v>0</v>
      </c>
      <c r="R5094" s="91" t="e">
        <f>('Dichte Wasser'!$B$4*AVERAGE(B5094:C5094)^3+'Dichte Wasser'!$B$3*AVERAGE(B5094:C5094)^2+'Dichte Wasser'!$B$2*AVERAGE(B5094:C5094)+'Dichte Wasser'!$B$1)/1000</f>
        <v>#DIV/0!</v>
      </c>
      <c r="S5094" s="92" t="e">
        <f t="shared" si="318"/>
        <v>#DIV/0!</v>
      </c>
    </row>
    <row r="5095" spans="1:19" x14ac:dyDescent="0.25">
      <c r="A5095" s="69"/>
      <c r="B5095" s="69"/>
      <c r="C5095" s="69"/>
      <c r="D5095" s="69"/>
      <c r="G5095" s="93"/>
      <c r="I5095" s="45">
        <f t="shared" si="317"/>
        <v>0</v>
      </c>
      <c r="J5095" s="45">
        <f t="shared" si="319"/>
        <v>-13.593940298537419</v>
      </c>
      <c r="K5095" s="39" t="e">
        <f t="shared" si="316"/>
        <v>#DIV/0!</v>
      </c>
      <c r="L5095" s="46">
        <f>-J5095/Eingaben!$D$29</f>
        <v>0.93365782865974722</v>
      </c>
      <c r="M5095" s="44" t="e">
        <f>-K5095/Eingaben!$D$8</f>
        <v>#DIV/0!</v>
      </c>
      <c r="N5095" s="46">
        <f>ABS(B5095-C5095)/Eingaben!$D$8</f>
        <v>0</v>
      </c>
      <c r="O5095" s="44"/>
      <c r="P5095">
        <f>D5095/3600000*G5095*100*100/Eingaben!$D$39*(A5095-A5094)/3600</f>
        <v>0</v>
      </c>
      <c r="R5095" s="91" t="e">
        <f>('Dichte Wasser'!$B$4*AVERAGE(B5095:C5095)^3+'Dichte Wasser'!$B$3*AVERAGE(B5095:C5095)^2+'Dichte Wasser'!$B$2*AVERAGE(B5095:C5095)+'Dichte Wasser'!$B$1)/1000</f>
        <v>#DIV/0!</v>
      </c>
      <c r="S5095" s="92" t="e">
        <f t="shared" si="318"/>
        <v>#DIV/0!</v>
      </c>
    </row>
    <row r="5096" spans="1:19" x14ac:dyDescent="0.25">
      <c r="A5096" s="69"/>
      <c r="B5096" s="69"/>
      <c r="C5096" s="69"/>
      <c r="D5096" s="69"/>
      <c r="G5096" s="93"/>
      <c r="I5096" s="45">
        <f t="shared" si="317"/>
        <v>0</v>
      </c>
      <c r="J5096" s="45">
        <f t="shared" si="319"/>
        <v>-13.593940298537419</v>
      </c>
      <c r="K5096" s="39" t="e">
        <f t="shared" si="316"/>
        <v>#DIV/0!</v>
      </c>
      <c r="L5096" s="46">
        <f>-J5096/Eingaben!$D$29</f>
        <v>0.93365782865974722</v>
      </c>
      <c r="M5096" s="44" t="e">
        <f>-K5096/Eingaben!$D$8</f>
        <v>#DIV/0!</v>
      </c>
      <c r="N5096" s="46">
        <f>ABS(B5096-C5096)/Eingaben!$D$8</f>
        <v>0</v>
      </c>
      <c r="O5096" s="44"/>
      <c r="P5096">
        <f>D5096/3600000*G5096*100*100/Eingaben!$D$39*(A5096-A5095)/3600</f>
        <v>0</v>
      </c>
      <c r="R5096" s="91" t="e">
        <f>('Dichte Wasser'!$B$4*AVERAGE(B5096:C5096)^3+'Dichte Wasser'!$B$3*AVERAGE(B5096:C5096)^2+'Dichte Wasser'!$B$2*AVERAGE(B5096:C5096)+'Dichte Wasser'!$B$1)/1000</f>
        <v>#DIV/0!</v>
      </c>
      <c r="S5096" s="92" t="e">
        <f t="shared" si="318"/>
        <v>#DIV/0!</v>
      </c>
    </row>
    <row r="5097" spans="1:19" x14ac:dyDescent="0.25">
      <c r="A5097" s="69"/>
      <c r="B5097" s="69"/>
      <c r="C5097" s="69"/>
      <c r="D5097" s="69"/>
      <c r="G5097" s="93"/>
      <c r="I5097" s="45">
        <f t="shared" si="317"/>
        <v>0</v>
      </c>
      <c r="J5097" s="45">
        <f t="shared" si="319"/>
        <v>-13.593940298537419</v>
      </c>
      <c r="K5097" s="39" t="e">
        <f t="shared" si="316"/>
        <v>#DIV/0!</v>
      </c>
      <c r="L5097" s="46">
        <f>-J5097/Eingaben!$D$29</f>
        <v>0.93365782865974722</v>
      </c>
      <c r="M5097" s="44" t="e">
        <f>-K5097/Eingaben!$D$8</f>
        <v>#DIV/0!</v>
      </c>
      <c r="N5097" s="46">
        <f>ABS(B5097-C5097)/Eingaben!$D$8</f>
        <v>0</v>
      </c>
      <c r="O5097" s="44"/>
      <c r="P5097">
        <f>D5097/3600000*G5097*100*100/Eingaben!$D$39*(A5097-A5096)/3600</f>
        <v>0</v>
      </c>
      <c r="R5097" s="91" t="e">
        <f>('Dichte Wasser'!$B$4*AVERAGE(B5097:C5097)^3+'Dichte Wasser'!$B$3*AVERAGE(B5097:C5097)^2+'Dichte Wasser'!$B$2*AVERAGE(B5097:C5097)+'Dichte Wasser'!$B$1)/1000</f>
        <v>#DIV/0!</v>
      </c>
      <c r="S5097" s="92" t="e">
        <f t="shared" si="318"/>
        <v>#DIV/0!</v>
      </c>
    </row>
    <row r="5098" spans="1:19" x14ac:dyDescent="0.25">
      <c r="A5098" s="69"/>
      <c r="B5098" s="69"/>
      <c r="C5098" s="69"/>
      <c r="D5098" s="69"/>
      <c r="G5098" s="93"/>
      <c r="I5098" s="45">
        <f t="shared" si="317"/>
        <v>0</v>
      </c>
      <c r="J5098" s="45">
        <f t="shared" si="319"/>
        <v>-13.593940298537419</v>
      </c>
      <c r="K5098" s="39" t="e">
        <f t="shared" si="316"/>
        <v>#DIV/0!</v>
      </c>
      <c r="L5098" s="46">
        <f>-J5098/Eingaben!$D$29</f>
        <v>0.93365782865974722</v>
      </c>
      <c r="M5098" s="44" t="e">
        <f>-K5098/Eingaben!$D$8</f>
        <v>#DIV/0!</v>
      </c>
      <c r="N5098" s="46">
        <f>ABS(B5098-C5098)/Eingaben!$D$8</f>
        <v>0</v>
      </c>
      <c r="O5098" s="44"/>
      <c r="P5098">
        <f>D5098/3600000*G5098*100*100/Eingaben!$D$39*(A5098-A5097)/3600</f>
        <v>0</v>
      </c>
      <c r="R5098" s="91" t="e">
        <f>('Dichte Wasser'!$B$4*AVERAGE(B5098:C5098)^3+'Dichte Wasser'!$B$3*AVERAGE(B5098:C5098)^2+'Dichte Wasser'!$B$2*AVERAGE(B5098:C5098)+'Dichte Wasser'!$B$1)/1000</f>
        <v>#DIV/0!</v>
      </c>
      <c r="S5098" s="92" t="e">
        <f t="shared" si="318"/>
        <v>#DIV/0!</v>
      </c>
    </row>
    <row r="5099" spans="1:19" x14ac:dyDescent="0.25">
      <c r="A5099" s="69"/>
      <c r="B5099" s="69"/>
      <c r="C5099" s="69"/>
      <c r="D5099" s="69"/>
      <c r="G5099" s="93"/>
      <c r="I5099" s="45">
        <f t="shared" si="317"/>
        <v>0</v>
      </c>
      <c r="J5099" s="45">
        <f t="shared" si="319"/>
        <v>-13.593940298537419</v>
      </c>
      <c r="K5099" s="39" t="e">
        <f t="shared" si="316"/>
        <v>#DIV/0!</v>
      </c>
      <c r="L5099" s="46">
        <f>-J5099/Eingaben!$D$29</f>
        <v>0.93365782865974722</v>
      </c>
      <c r="M5099" s="44" t="e">
        <f>-K5099/Eingaben!$D$8</f>
        <v>#DIV/0!</v>
      </c>
      <c r="N5099" s="46">
        <f>ABS(B5099-C5099)/Eingaben!$D$8</f>
        <v>0</v>
      </c>
      <c r="O5099" s="44"/>
      <c r="P5099">
        <f>D5099/3600000*G5099*100*100/Eingaben!$D$39*(A5099-A5098)/3600</f>
        <v>0</v>
      </c>
      <c r="R5099" s="91" t="e">
        <f>('Dichte Wasser'!$B$4*AVERAGE(B5099:C5099)^3+'Dichte Wasser'!$B$3*AVERAGE(B5099:C5099)^2+'Dichte Wasser'!$B$2*AVERAGE(B5099:C5099)+'Dichte Wasser'!$B$1)/1000</f>
        <v>#DIV/0!</v>
      </c>
      <c r="S5099" s="92" t="e">
        <f t="shared" si="318"/>
        <v>#DIV/0!</v>
      </c>
    </row>
    <row r="5100" spans="1:19" x14ac:dyDescent="0.25">
      <c r="A5100" s="69"/>
      <c r="B5100" s="69"/>
      <c r="C5100" s="69"/>
      <c r="D5100" s="69"/>
      <c r="G5100" s="93"/>
      <c r="I5100" s="45">
        <f t="shared" si="317"/>
        <v>0</v>
      </c>
      <c r="J5100" s="45">
        <f t="shared" si="319"/>
        <v>-13.593940298537419</v>
      </c>
      <c r="K5100" s="39" t="e">
        <f t="shared" si="316"/>
        <v>#DIV/0!</v>
      </c>
      <c r="L5100" s="46">
        <f>-J5100/Eingaben!$D$29</f>
        <v>0.93365782865974722</v>
      </c>
      <c r="M5100" s="44" t="e">
        <f>-K5100/Eingaben!$D$8</f>
        <v>#DIV/0!</v>
      </c>
      <c r="N5100" s="46">
        <f>ABS(B5100-C5100)/Eingaben!$D$8</f>
        <v>0</v>
      </c>
      <c r="O5100" s="44"/>
      <c r="P5100">
        <f>D5100/3600000*G5100*100*100/Eingaben!$D$39*(A5100-A5099)/3600</f>
        <v>0</v>
      </c>
      <c r="R5100" s="91" t="e">
        <f>('Dichte Wasser'!$B$4*AVERAGE(B5100:C5100)^3+'Dichte Wasser'!$B$3*AVERAGE(B5100:C5100)^2+'Dichte Wasser'!$B$2*AVERAGE(B5100:C5100)+'Dichte Wasser'!$B$1)/1000</f>
        <v>#DIV/0!</v>
      </c>
      <c r="S5100" s="92" t="e">
        <f t="shared" si="318"/>
        <v>#DIV/0!</v>
      </c>
    </row>
    <row r="5101" spans="1:19" x14ac:dyDescent="0.25">
      <c r="A5101" s="69"/>
      <c r="B5101" s="69"/>
      <c r="C5101" s="69"/>
      <c r="D5101" s="69"/>
      <c r="G5101" s="93"/>
      <c r="I5101" s="45">
        <f t="shared" si="317"/>
        <v>0</v>
      </c>
      <c r="J5101" s="45">
        <f t="shared" si="319"/>
        <v>-13.593940298537419</v>
      </c>
      <c r="K5101" s="39" t="e">
        <f t="shared" si="316"/>
        <v>#DIV/0!</v>
      </c>
      <c r="L5101" s="46">
        <f>-J5101/Eingaben!$D$29</f>
        <v>0.93365782865974722</v>
      </c>
      <c r="M5101" s="44" t="e">
        <f>-K5101/Eingaben!$D$8</f>
        <v>#DIV/0!</v>
      </c>
      <c r="N5101" s="46">
        <f>ABS(B5101-C5101)/Eingaben!$D$8</f>
        <v>0</v>
      </c>
      <c r="O5101" s="44"/>
      <c r="P5101">
        <f>D5101/3600000*G5101*100*100/Eingaben!$D$39*(A5101-A5100)/3600</f>
        <v>0</v>
      </c>
      <c r="R5101" s="91" t="e">
        <f>('Dichte Wasser'!$B$4*AVERAGE(B5101:C5101)^3+'Dichte Wasser'!$B$3*AVERAGE(B5101:C5101)^2+'Dichte Wasser'!$B$2*AVERAGE(B5101:C5101)+'Dichte Wasser'!$B$1)/1000</f>
        <v>#DIV/0!</v>
      </c>
      <c r="S5101" s="92" t="e">
        <f t="shared" si="318"/>
        <v>#DIV/0!</v>
      </c>
    </row>
    <row r="5102" spans="1:19" x14ac:dyDescent="0.25">
      <c r="A5102" s="69"/>
      <c r="B5102" s="69"/>
      <c r="C5102" s="69"/>
      <c r="D5102" s="69"/>
      <c r="G5102" s="93"/>
      <c r="I5102" s="45">
        <f t="shared" si="317"/>
        <v>0</v>
      </c>
      <c r="J5102" s="45">
        <f t="shared" si="319"/>
        <v>-13.593940298537419</v>
      </c>
      <c r="K5102" s="39" t="e">
        <f t="shared" si="316"/>
        <v>#DIV/0!</v>
      </c>
      <c r="L5102" s="46">
        <f>-J5102/Eingaben!$D$29</f>
        <v>0.93365782865974722</v>
      </c>
      <c r="M5102" s="44" t="e">
        <f>-K5102/Eingaben!$D$8</f>
        <v>#DIV/0!</v>
      </c>
      <c r="N5102" s="46">
        <f>ABS(B5102-C5102)/Eingaben!$D$8</f>
        <v>0</v>
      </c>
      <c r="O5102" s="44"/>
      <c r="P5102">
        <f>D5102/3600000*G5102*100*100/Eingaben!$D$39*(A5102-A5101)/3600</f>
        <v>0</v>
      </c>
      <c r="R5102" s="91" t="e">
        <f>('Dichte Wasser'!$B$4*AVERAGE(B5102:C5102)^3+'Dichte Wasser'!$B$3*AVERAGE(B5102:C5102)^2+'Dichte Wasser'!$B$2*AVERAGE(B5102:C5102)+'Dichte Wasser'!$B$1)/1000</f>
        <v>#DIV/0!</v>
      </c>
      <c r="S5102" s="92" t="e">
        <f t="shared" si="318"/>
        <v>#DIV/0!</v>
      </c>
    </row>
    <row r="5103" spans="1:19" x14ac:dyDescent="0.25">
      <c r="A5103" s="69"/>
      <c r="B5103" s="69"/>
      <c r="C5103" s="69"/>
      <c r="D5103" s="69"/>
      <c r="G5103" s="93"/>
      <c r="I5103" s="45">
        <f t="shared" si="317"/>
        <v>0</v>
      </c>
      <c r="J5103" s="45">
        <f t="shared" si="319"/>
        <v>-13.593940298537419</v>
      </c>
      <c r="K5103" s="39" t="e">
        <f t="shared" si="316"/>
        <v>#DIV/0!</v>
      </c>
      <c r="L5103" s="46">
        <f>-J5103/Eingaben!$D$29</f>
        <v>0.93365782865974722</v>
      </c>
      <c r="M5103" s="44" t="e">
        <f>-K5103/Eingaben!$D$8</f>
        <v>#DIV/0!</v>
      </c>
      <c r="N5103" s="46">
        <f>ABS(B5103-C5103)/Eingaben!$D$8</f>
        <v>0</v>
      </c>
      <c r="O5103" s="44"/>
      <c r="P5103">
        <f>D5103/3600000*G5103*100*100/Eingaben!$D$39*(A5103-A5102)/3600</f>
        <v>0</v>
      </c>
      <c r="R5103" s="91" t="e">
        <f>('Dichte Wasser'!$B$4*AVERAGE(B5103:C5103)^3+'Dichte Wasser'!$B$3*AVERAGE(B5103:C5103)^2+'Dichte Wasser'!$B$2*AVERAGE(B5103:C5103)+'Dichte Wasser'!$B$1)/1000</f>
        <v>#DIV/0!</v>
      </c>
      <c r="S5103" s="92" t="e">
        <f t="shared" si="318"/>
        <v>#DIV/0!</v>
      </c>
    </row>
    <row r="5104" spans="1:19" x14ac:dyDescent="0.25">
      <c r="A5104" s="69"/>
      <c r="B5104" s="69"/>
      <c r="C5104" s="69"/>
      <c r="D5104" s="69"/>
      <c r="G5104" s="93"/>
      <c r="I5104" s="45">
        <f t="shared" si="317"/>
        <v>0</v>
      </c>
      <c r="J5104" s="45">
        <f t="shared" si="319"/>
        <v>-13.593940298537419</v>
      </c>
      <c r="K5104" s="39" t="e">
        <f t="shared" si="316"/>
        <v>#DIV/0!</v>
      </c>
      <c r="L5104" s="46">
        <f>-J5104/Eingaben!$D$29</f>
        <v>0.93365782865974722</v>
      </c>
      <c r="M5104" s="44" t="e">
        <f>-K5104/Eingaben!$D$8</f>
        <v>#DIV/0!</v>
      </c>
      <c r="N5104" s="46">
        <f>ABS(B5104-C5104)/Eingaben!$D$8</f>
        <v>0</v>
      </c>
      <c r="O5104" s="44"/>
      <c r="P5104">
        <f>D5104/3600000*G5104*100*100/Eingaben!$D$39*(A5104-A5103)/3600</f>
        <v>0</v>
      </c>
      <c r="R5104" s="91" t="e">
        <f>('Dichte Wasser'!$B$4*AVERAGE(B5104:C5104)^3+'Dichte Wasser'!$B$3*AVERAGE(B5104:C5104)^2+'Dichte Wasser'!$B$2*AVERAGE(B5104:C5104)+'Dichte Wasser'!$B$1)/1000</f>
        <v>#DIV/0!</v>
      </c>
      <c r="S5104" s="92" t="e">
        <f t="shared" si="318"/>
        <v>#DIV/0!</v>
      </c>
    </row>
    <row r="5105" spans="1:19" x14ac:dyDescent="0.25">
      <c r="A5105" s="69"/>
      <c r="B5105" s="69"/>
      <c r="C5105" s="69"/>
      <c r="D5105" s="69"/>
      <c r="G5105" s="93"/>
      <c r="I5105" s="45">
        <f t="shared" si="317"/>
        <v>0</v>
      </c>
      <c r="J5105" s="45">
        <f t="shared" si="319"/>
        <v>-13.593940298537419</v>
      </c>
      <c r="K5105" s="39" t="e">
        <f t="shared" si="316"/>
        <v>#DIV/0!</v>
      </c>
      <c r="L5105" s="46">
        <f>-J5105/Eingaben!$D$29</f>
        <v>0.93365782865974722</v>
      </c>
      <c r="M5105" s="44" t="e">
        <f>-K5105/Eingaben!$D$8</f>
        <v>#DIV/0!</v>
      </c>
      <c r="N5105" s="46">
        <f>ABS(B5105-C5105)/Eingaben!$D$8</f>
        <v>0</v>
      </c>
      <c r="O5105" s="44"/>
      <c r="P5105">
        <f>D5105/3600000*G5105*100*100/Eingaben!$D$39*(A5105-A5104)/3600</f>
        <v>0</v>
      </c>
      <c r="R5105" s="91" t="e">
        <f>('Dichte Wasser'!$B$4*AVERAGE(B5105:C5105)^3+'Dichte Wasser'!$B$3*AVERAGE(B5105:C5105)^2+'Dichte Wasser'!$B$2*AVERAGE(B5105:C5105)+'Dichte Wasser'!$B$1)/1000</f>
        <v>#DIV/0!</v>
      </c>
      <c r="S5105" s="92" t="e">
        <f t="shared" si="318"/>
        <v>#DIV/0!</v>
      </c>
    </row>
    <row r="5106" spans="1:19" x14ac:dyDescent="0.25">
      <c r="A5106" s="69"/>
      <c r="B5106" s="69"/>
      <c r="C5106" s="69"/>
      <c r="D5106" s="69"/>
      <c r="G5106" s="93"/>
      <c r="I5106" s="45">
        <f t="shared" si="317"/>
        <v>0</v>
      </c>
      <c r="J5106" s="45">
        <f t="shared" si="319"/>
        <v>-13.593940298537419</v>
      </c>
      <c r="K5106" s="39" t="e">
        <f t="shared" si="316"/>
        <v>#DIV/0!</v>
      </c>
      <c r="L5106" s="46">
        <f>-J5106/Eingaben!$D$29</f>
        <v>0.93365782865974722</v>
      </c>
      <c r="M5106" s="44" t="e">
        <f>-K5106/Eingaben!$D$8</f>
        <v>#DIV/0!</v>
      </c>
      <c r="N5106" s="46">
        <f>ABS(B5106-C5106)/Eingaben!$D$8</f>
        <v>0</v>
      </c>
      <c r="O5106" s="44"/>
      <c r="P5106">
        <f>D5106/3600000*G5106*100*100/Eingaben!$D$39*(A5106-A5105)/3600</f>
        <v>0</v>
      </c>
      <c r="R5106" s="91" t="e">
        <f>('Dichte Wasser'!$B$4*AVERAGE(B5106:C5106)^3+'Dichte Wasser'!$B$3*AVERAGE(B5106:C5106)^2+'Dichte Wasser'!$B$2*AVERAGE(B5106:C5106)+'Dichte Wasser'!$B$1)/1000</f>
        <v>#DIV/0!</v>
      </c>
      <c r="S5106" s="92" t="e">
        <f t="shared" si="318"/>
        <v>#DIV/0!</v>
      </c>
    </row>
    <row r="5107" spans="1:19" x14ac:dyDescent="0.25">
      <c r="A5107" s="69"/>
      <c r="B5107" s="69"/>
      <c r="C5107" s="69"/>
      <c r="D5107" s="69"/>
      <c r="G5107" s="93"/>
      <c r="I5107" s="45">
        <f t="shared" si="317"/>
        <v>0</v>
      </c>
      <c r="J5107" s="45">
        <f t="shared" si="319"/>
        <v>-13.593940298537419</v>
      </c>
      <c r="K5107" s="39" t="e">
        <f t="shared" si="316"/>
        <v>#DIV/0!</v>
      </c>
      <c r="L5107" s="46">
        <f>-J5107/Eingaben!$D$29</f>
        <v>0.93365782865974722</v>
      </c>
      <c r="M5107" s="44" t="e">
        <f>-K5107/Eingaben!$D$8</f>
        <v>#DIV/0!</v>
      </c>
      <c r="N5107" s="46">
        <f>ABS(B5107-C5107)/Eingaben!$D$8</f>
        <v>0</v>
      </c>
      <c r="O5107" s="44"/>
      <c r="P5107">
        <f>D5107/3600000*G5107*100*100/Eingaben!$D$39*(A5107-A5106)/3600</f>
        <v>0</v>
      </c>
      <c r="R5107" s="91" t="e">
        <f>('Dichte Wasser'!$B$4*AVERAGE(B5107:C5107)^3+'Dichte Wasser'!$B$3*AVERAGE(B5107:C5107)^2+'Dichte Wasser'!$B$2*AVERAGE(B5107:C5107)+'Dichte Wasser'!$B$1)/1000</f>
        <v>#DIV/0!</v>
      </c>
      <c r="S5107" s="92" t="e">
        <f t="shared" si="318"/>
        <v>#DIV/0!</v>
      </c>
    </row>
    <row r="5108" spans="1:19" x14ac:dyDescent="0.25">
      <c r="A5108" s="69"/>
      <c r="B5108" s="69"/>
      <c r="C5108" s="69"/>
      <c r="D5108" s="69"/>
      <c r="G5108" s="93"/>
      <c r="I5108" s="45">
        <f t="shared" si="317"/>
        <v>0</v>
      </c>
      <c r="J5108" s="45">
        <f t="shared" si="319"/>
        <v>-13.593940298537419</v>
      </c>
      <c r="K5108" s="39" t="e">
        <f t="shared" si="316"/>
        <v>#DIV/0!</v>
      </c>
      <c r="L5108" s="46">
        <f>-J5108/Eingaben!$D$29</f>
        <v>0.93365782865974722</v>
      </c>
      <c r="M5108" s="44" t="e">
        <f>-K5108/Eingaben!$D$8</f>
        <v>#DIV/0!</v>
      </c>
      <c r="N5108" s="46">
        <f>ABS(B5108-C5108)/Eingaben!$D$8</f>
        <v>0</v>
      </c>
      <c r="O5108" s="44"/>
      <c r="P5108">
        <f>D5108/3600000*G5108*100*100/Eingaben!$D$39*(A5108-A5107)/3600</f>
        <v>0</v>
      </c>
      <c r="R5108" s="91" t="e">
        <f>('Dichte Wasser'!$B$4*AVERAGE(B5108:C5108)^3+'Dichte Wasser'!$B$3*AVERAGE(B5108:C5108)^2+'Dichte Wasser'!$B$2*AVERAGE(B5108:C5108)+'Dichte Wasser'!$B$1)/1000</f>
        <v>#DIV/0!</v>
      </c>
      <c r="S5108" s="92" t="e">
        <f t="shared" si="318"/>
        <v>#DIV/0!</v>
      </c>
    </row>
    <row r="5109" spans="1:19" x14ac:dyDescent="0.25">
      <c r="A5109" s="69"/>
      <c r="B5109" s="69"/>
      <c r="C5109" s="69"/>
      <c r="D5109" s="69"/>
      <c r="G5109" s="93"/>
      <c r="I5109" s="45">
        <f t="shared" si="317"/>
        <v>0</v>
      </c>
      <c r="J5109" s="45">
        <f t="shared" si="319"/>
        <v>-13.593940298537419</v>
      </c>
      <c r="K5109" s="39" t="e">
        <f t="shared" si="316"/>
        <v>#DIV/0!</v>
      </c>
      <c r="L5109" s="46">
        <f>-J5109/Eingaben!$D$29</f>
        <v>0.93365782865974722</v>
      </c>
      <c r="M5109" s="44" t="e">
        <f>-K5109/Eingaben!$D$8</f>
        <v>#DIV/0!</v>
      </c>
      <c r="N5109" s="46">
        <f>ABS(B5109-C5109)/Eingaben!$D$8</f>
        <v>0</v>
      </c>
      <c r="O5109" s="44"/>
      <c r="P5109">
        <f>D5109/3600000*G5109*100*100/Eingaben!$D$39*(A5109-A5108)/3600</f>
        <v>0</v>
      </c>
      <c r="R5109" s="91" t="e">
        <f>('Dichte Wasser'!$B$4*AVERAGE(B5109:C5109)^3+'Dichte Wasser'!$B$3*AVERAGE(B5109:C5109)^2+'Dichte Wasser'!$B$2*AVERAGE(B5109:C5109)+'Dichte Wasser'!$B$1)/1000</f>
        <v>#DIV/0!</v>
      </c>
      <c r="S5109" s="92" t="e">
        <f t="shared" si="318"/>
        <v>#DIV/0!</v>
      </c>
    </row>
    <row r="5110" spans="1:19" x14ac:dyDescent="0.25">
      <c r="A5110" s="69"/>
      <c r="B5110" s="69"/>
      <c r="C5110" s="69"/>
      <c r="D5110" s="69"/>
      <c r="G5110" s="93"/>
      <c r="I5110" s="45">
        <f t="shared" si="317"/>
        <v>0</v>
      </c>
      <c r="J5110" s="45">
        <f t="shared" si="319"/>
        <v>-13.593940298537419</v>
      </c>
      <c r="K5110" s="39" t="e">
        <f t="shared" si="316"/>
        <v>#DIV/0!</v>
      </c>
      <c r="L5110" s="46">
        <f>-J5110/Eingaben!$D$29</f>
        <v>0.93365782865974722</v>
      </c>
      <c r="M5110" s="44" t="e">
        <f>-K5110/Eingaben!$D$8</f>
        <v>#DIV/0!</v>
      </c>
      <c r="N5110" s="46">
        <f>ABS(B5110-C5110)/Eingaben!$D$8</f>
        <v>0</v>
      </c>
      <c r="O5110" s="44"/>
      <c r="P5110">
        <f>D5110/3600000*G5110*100*100/Eingaben!$D$39*(A5110-A5109)/3600</f>
        <v>0</v>
      </c>
      <c r="R5110" s="91" t="e">
        <f>('Dichte Wasser'!$B$4*AVERAGE(B5110:C5110)^3+'Dichte Wasser'!$B$3*AVERAGE(B5110:C5110)^2+'Dichte Wasser'!$B$2*AVERAGE(B5110:C5110)+'Dichte Wasser'!$B$1)/1000</f>
        <v>#DIV/0!</v>
      </c>
      <c r="S5110" s="92" t="e">
        <f t="shared" si="318"/>
        <v>#DIV/0!</v>
      </c>
    </row>
    <row r="5111" spans="1:19" x14ac:dyDescent="0.25">
      <c r="A5111" s="69"/>
      <c r="B5111" s="69"/>
      <c r="C5111" s="69"/>
      <c r="D5111" s="69"/>
      <c r="G5111" s="93"/>
      <c r="I5111" s="45">
        <f t="shared" si="317"/>
        <v>0</v>
      </c>
      <c r="J5111" s="45">
        <f t="shared" si="319"/>
        <v>-13.593940298537419</v>
      </c>
      <c r="K5111" s="39" t="e">
        <f t="shared" si="316"/>
        <v>#DIV/0!</v>
      </c>
      <c r="L5111" s="46">
        <f>-J5111/Eingaben!$D$29</f>
        <v>0.93365782865974722</v>
      </c>
      <c r="M5111" s="44" t="e">
        <f>-K5111/Eingaben!$D$8</f>
        <v>#DIV/0!</v>
      </c>
      <c r="N5111" s="46">
        <f>ABS(B5111-C5111)/Eingaben!$D$8</f>
        <v>0</v>
      </c>
      <c r="O5111" s="44"/>
      <c r="P5111">
        <f>D5111/3600000*G5111*100*100/Eingaben!$D$39*(A5111-A5110)/3600</f>
        <v>0</v>
      </c>
      <c r="R5111" s="91" t="e">
        <f>('Dichte Wasser'!$B$4*AVERAGE(B5111:C5111)^3+'Dichte Wasser'!$B$3*AVERAGE(B5111:C5111)^2+'Dichte Wasser'!$B$2*AVERAGE(B5111:C5111)+'Dichte Wasser'!$B$1)/1000</f>
        <v>#DIV/0!</v>
      </c>
      <c r="S5111" s="92" t="e">
        <f t="shared" si="318"/>
        <v>#DIV/0!</v>
      </c>
    </row>
    <row r="5112" spans="1:19" x14ac:dyDescent="0.25">
      <c r="A5112" s="69"/>
      <c r="B5112" s="69"/>
      <c r="C5112" s="69"/>
      <c r="D5112" s="69"/>
      <c r="G5112" s="93"/>
      <c r="I5112" s="45">
        <f t="shared" si="317"/>
        <v>0</v>
      </c>
      <c r="J5112" s="45">
        <f t="shared" si="319"/>
        <v>-13.593940298537419</v>
      </c>
      <c r="K5112" s="39" t="e">
        <f t="shared" si="316"/>
        <v>#DIV/0!</v>
      </c>
      <c r="L5112" s="46">
        <f>-J5112/Eingaben!$D$29</f>
        <v>0.93365782865974722</v>
      </c>
      <c r="M5112" s="44" t="e">
        <f>-K5112/Eingaben!$D$8</f>
        <v>#DIV/0!</v>
      </c>
      <c r="N5112" s="46">
        <f>ABS(B5112-C5112)/Eingaben!$D$8</f>
        <v>0</v>
      </c>
      <c r="O5112" s="44"/>
      <c r="P5112">
        <f>D5112/3600000*G5112*100*100/Eingaben!$D$39*(A5112-A5111)/3600</f>
        <v>0</v>
      </c>
      <c r="R5112" s="91" t="e">
        <f>('Dichte Wasser'!$B$4*AVERAGE(B5112:C5112)^3+'Dichte Wasser'!$B$3*AVERAGE(B5112:C5112)^2+'Dichte Wasser'!$B$2*AVERAGE(B5112:C5112)+'Dichte Wasser'!$B$1)/1000</f>
        <v>#DIV/0!</v>
      </c>
      <c r="S5112" s="92" t="e">
        <f t="shared" si="318"/>
        <v>#DIV/0!</v>
      </c>
    </row>
    <row r="5113" spans="1:19" x14ac:dyDescent="0.25">
      <c r="A5113" s="69"/>
      <c r="B5113" s="69"/>
      <c r="C5113" s="69"/>
      <c r="D5113" s="69"/>
      <c r="G5113" s="93"/>
      <c r="I5113" s="45">
        <f t="shared" si="317"/>
        <v>0</v>
      </c>
      <c r="J5113" s="45">
        <f t="shared" si="319"/>
        <v>-13.593940298537419</v>
      </c>
      <c r="K5113" s="39" t="e">
        <f t="shared" si="316"/>
        <v>#DIV/0!</v>
      </c>
      <c r="L5113" s="46">
        <f>-J5113/Eingaben!$D$29</f>
        <v>0.93365782865974722</v>
      </c>
      <c r="M5113" s="44" t="e">
        <f>-K5113/Eingaben!$D$8</f>
        <v>#DIV/0!</v>
      </c>
      <c r="N5113" s="46">
        <f>ABS(B5113-C5113)/Eingaben!$D$8</f>
        <v>0</v>
      </c>
      <c r="O5113" s="44"/>
      <c r="P5113">
        <f>D5113/3600000*G5113*100*100/Eingaben!$D$39*(A5113-A5112)/3600</f>
        <v>0</v>
      </c>
      <c r="R5113" s="91" t="e">
        <f>('Dichte Wasser'!$B$4*AVERAGE(B5113:C5113)^3+'Dichte Wasser'!$B$3*AVERAGE(B5113:C5113)^2+'Dichte Wasser'!$B$2*AVERAGE(B5113:C5113)+'Dichte Wasser'!$B$1)/1000</f>
        <v>#DIV/0!</v>
      </c>
      <c r="S5113" s="92" t="e">
        <f t="shared" si="318"/>
        <v>#DIV/0!</v>
      </c>
    </row>
    <row r="5114" spans="1:19" x14ac:dyDescent="0.25">
      <c r="A5114" s="69"/>
      <c r="B5114" s="69"/>
      <c r="C5114" s="69"/>
      <c r="D5114" s="69"/>
      <c r="G5114" s="93"/>
      <c r="I5114" s="45">
        <f t="shared" si="317"/>
        <v>0</v>
      </c>
      <c r="J5114" s="45">
        <f t="shared" si="319"/>
        <v>-13.593940298537419</v>
      </c>
      <c r="K5114" s="39" t="e">
        <f t="shared" si="316"/>
        <v>#DIV/0!</v>
      </c>
      <c r="L5114" s="46">
        <f>-J5114/Eingaben!$D$29</f>
        <v>0.93365782865974722</v>
      </c>
      <c r="M5114" s="44" t="e">
        <f>-K5114/Eingaben!$D$8</f>
        <v>#DIV/0!</v>
      </c>
      <c r="N5114" s="46">
        <f>ABS(B5114-C5114)/Eingaben!$D$8</f>
        <v>0</v>
      </c>
      <c r="O5114" s="44"/>
      <c r="P5114">
        <f>D5114/3600000*G5114*100*100/Eingaben!$D$39*(A5114-A5113)/3600</f>
        <v>0</v>
      </c>
      <c r="R5114" s="91" t="e">
        <f>('Dichte Wasser'!$B$4*AVERAGE(B5114:C5114)^3+'Dichte Wasser'!$B$3*AVERAGE(B5114:C5114)^2+'Dichte Wasser'!$B$2*AVERAGE(B5114:C5114)+'Dichte Wasser'!$B$1)/1000</f>
        <v>#DIV/0!</v>
      </c>
      <c r="S5114" s="92" t="e">
        <f t="shared" si="318"/>
        <v>#DIV/0!</v>
      </c>
    </row>
    <row r="5115" spans="1:19" x14ac:dyDescent="0.25">
      <c r="A5115" s="69"/>
      <c r="B5115" s="69"/>
      <c r="C5115" s="69"/>
      <c r="D5115" s="69"/>
      <c r="G5115" s="93"/>
      <c r="I5115" s="45">
        <f t="shared" si="317"/>
        <v>0</v>
      </c>
      <c r="J5115" s="45">
        <f t="shared" si="319"/>
        <v>-13.593940298537419</v>
      </c>
      <c r="K5115" s="39" t="e">
        <f t="shared" si="316"/>
        <v>#DIV/0!</v>
      </c>
      <c r="L5115" s="46">
        <f>-J5115/Eingaben!$D$29</f>
        <v>0.93365782865974722</v>
      </c>
      <c r="M5115" s="44" t="e">
        <f>-K5115/Eingaben!$D$8</f>
        <v>#DIV/0!</v>
      </c>
      <c r="N5115" s="46">
        <f>ABS(B5115-C5115)/Eingaben!$D$8</f>
        <v>0</v>
      </c>
      <c r="O5115" s="44"/>
      <c r="P5115">
        <f>D5115/3600000*G5115*100*100/Eingaben!$D$39*(A5115-A5114)/3600</f>
        <v>0</v>
      </c>
      <c r="R5115" s="91" t="e">
        <f>('Dichte Wasser'!$B$4*AVERAGE(B5115:C5115)^3+'Dichte Wasser'!$B$3*AVERAGE(B5115:C5115)^2+'Dichte Wasser'!$B$2*AVERAGE(B5115:C5115)+'Dichte Wasser'!$B$1)/1000</f>
        <v>#DIV/0!</v>
      </c>
      <c r="S5115" s="92" t="e">
        <f t="shared" si="318"/>
        <v>#DIV/0!</v>
      </c>
    </row>
    <row r="5116" spans="1:19" x14ac:dyDescent="0.25">
      <c r="A5116" s="69"/>
      <c r="B5116" s="69"/>
      <c r="C5116" s="69"/>
      <c r="D5116" s="69"/>
      <c r="G5116" s="93"/>
      <c r="I5116" s="45">
        <f t="shared" si="317"/>
        <v>0</v>
      </c>
      <c r="J5116" s="45">
        <f t="shared" si="319"/>
        <v>-13.593940298537419</v>
      </c>
      <c r="K5116" s="39" t="e">
        <f t="shared" si="316"/>
        <v>#DIV/0!</v>
      </c>
      <c r="L5116" s="46">
        <f>-J5116/Eingaben!$D$29</f>
        <v>0.93365782865974722</v>
      </c>
      <c r="M5116" s="44" t="e">
        <f>-K5116/Eingaben!$D$8</f>
        <v>#DIV/0!</v>
      </c>
      <c r="N5116" s="46">
        <f>ABS(B5116-C5116)/Eingaben!$D$8</f>
        <v>0</v>
      </c>
      <c r="O5116" s="44"/>
      <c r="P5116">
        <f>D5116/3600000*G5116*100*100/Eingaben!$D$39*(A5116-A5115)/3600</f>
        <v>0</v>
      </c>
      <c r="R5116" s="91" t="e">
        <f>('Dichte Wasser'!$B$4*AVERAGE(B5116:C5116)^3+'Dichte Wasser'!$B$3*AVERAGE(B5116:C5116)^2+'Dichte Wasser'!$B$2*AVERAGE(B5116:C5116)+'Dichte Wasser'!$B$1)/1000</f>
        <v>#DIV/0!</v>
      </c>
      <c r="S5116" s="92" t="e">
        <f t="shared" si="318"/>
        <v>#DIV/0!</v>
      </c>
    </row>
    <row r="5117" spans="1:19" x14ac:dyDescent="0.25">
      <c r="A5117" s="69"/>
      <c r="B5117" s="69"/>
      <c r="C5117" s="69"/>
      <c r="D5117" s="69"/>
      <c r="G5117" s="93"/>
      <c r="I5117" s="45">
        <f t="shared" si="317"/>
        <v>0</v>
      </c>
      <c r="J5117" s="45">
        <f t="shared" si="319"/>
        <v>-13.593940298537419</v>
      </c>
      <c r="K5117" s="39" t="e">
        <f t="shared" si="316"/>
        <v>#DIV/0!</v>
      </c>
      <c r="L5117" s="46">
        <f>-J5117/Eingaben!$D$29</f>
        <v>0.93365782865974722</v>
      </c>
      <c r="M5117" s="44" t="e">
        <f>-K5117/Eingaben!$D$8</f>
        <v>#DIV/0!</v>
      </c>
      <c r="N5117" s="46">
        <f>ABS(B5117-C5117)/Eingaben!$D$8</f>
        <v>0</v>
      </c>
      <c r="O5117" s="44"/>
      <c r="P5117">
        <f>D5117/3600000*G5117*100*100/Eingaben!$D$39*(A5117-A5116)/3600</f>
        <v>0</v>
      </c>
      <c r="R5117" s="91" t="e">
        <f>('Dichte Wasser'!$B$4*AVERAGE(B5117:C5117)^3+'Dichte Wasser'!$B$3*AVERAGE(B5117:C5117)^2+'Dichte Wasser'!$B$2*AVERAGE(B5117:C5117)+'Dichte Wasser'!$B$1)/1000</f>
        <v>#DIV/0!</v>
      </c>
      <c r="S5117" s="92" t="e">
        <f t="shared" si="318"/>
        <v>#DIV/0!</v>
      </c>
    </row>
    <row r="5118" spans="1:19" x14ac:dyDescent="0.25">
      <c r="A5118" s="69"/>
      <c r="B5118" s="69"/>
      <c r="C5118" s="69"/>
      <c r="D5118" s="69"/>
      <c r="G5118" s="93"/>
      <c r="I5118" s="45">
        <f t="shared" si="317"/>
        <v>0</v>
      </c>
      <c r="J5118" s="45">
        <f t="shared" si="319"/>
        <v>-13.593940298537419</v>
      </c>
      <c r="K5118" s="39" t="e">
        <f t="shared" si="316"/>
        <v>#DIV/0!</v>
      </c>
      <c r="L5118" s="46">
        <f>-J5118/Eingaben!$D$29</f>
        <v>0.93365782865974722</v>
      </c>
      <c r="M5118" s="44" t="e">
        <f>-K5118/Eingaben!$D$8</f>
        <v>#DIV/0!</v>
      </c>
      <c r="N5118" s="46">
        <f>ABS(B5118-C5118)/Eingaben!$D$8</f>
        <v>0</v>
      </c>
      <c r="O5118" s="44"/>
      <c r="P5118">
        <f>D5118/3600000*G5118*100*100/Eingaben!$D$39*(A5118-A5117)/3600</f>
        <v>0</v>
      </c>
      <c r="R5118" s="91" t="e">
        <f>('Dichte Wasser'!$B$4*AVERAGE(B5118:C5118)^3+'Dichte Wasser'!$B$3*AVERAGE(B5118:C5118)^2+'Dichte Wasser'!$B$2*AVERAGE(B5118:C5118)+'Dichte Wasser'!$B$1)/1000</f>
        <v>#DIV/0!</v>
      </c>
      <c r="S5118" s="92" t="e">
        <f t="shared" si="318"/>
        <v>#DIV/0!</v>
      </c>
    </row>
    <row r="5119" spans="1:19" x14ac:dyDescent="0.25">
      <c r="A5119" s="69"/>
      <c r="B5119" s="69"/>
      <c r="C5119" s="69"/>
      <c r="D5119" s="69"/>
      <c r="G5119" s="93"/>
      <c r="I5119" s="45">
        <f t="shared" si="317"/>
        <v>0</v>
      </c>
      <c r="J5119" s="45">
        <f t="shared" si="319"/>
        <v>-13.593940298537419</v>
      </c>
      <c r="K5119" s="39" t="e">
        <f t="shared" si="316"/>
        <v>#DIV/0!</v>
      </c>
      <c r="L5119" s="46">
        <f>-J5119/Eingaben!$D$29</f>
        <v>0.93365782865974722</v>
      </c>
      <c r="M5119" s="44" t="e">
        <f>-K5119/Eingaben!$D$8</f>
        <v>#DIV/0!</v>
      </c>
      <c r="N5119" s="46">
        <f>ABS(B5119-C5119)/Eingaben!$D$8</f>
        <v>0</v>
      </c>
      <c r="O5119" s="44"/>
      <c r="P5119">
        <f>D5119/3600000*G5119*100*100/Eingaben!$D$39*(A5119-A5118)/3600</f>
        <v>0</v>
      </c>
      <c r="R5119" s="91" t="e">
        <f>('Dichte Wasser'!$B$4*AVERAGE(B5119:C5119)^3+'Dichte Wasser'!$B$3*AVERAGE(B5119:C5119)^2+'Dichte Wasser'!$B$2*AVERAGE(B5119:C5119)+'Dichte Wasser'!$B$1)/1000</f>
        <v>#DIV/0!</v>
      </c>
      <c r="S5119" s="92" t="e">
        <f t="shared" si="318"/>
        <v>#DIV/0!</v>
      </c>
    </row>
    <row r="5120" spans="1:19" x14ac:dyDescent="0.25">
      <c r="A5120" s="69"/>
      <c r="B5120" s="69"/>
      <c r="C5120" s="69"/>
      <c r="D5120" s="69"/>
      <c r="G5120" s="93"/>
      <c r="I5120" s="45">
        <f t="shared" si="317"/>
        <v>0</v>
      </c>
      <c r="J5120" s="45">
        <f t="shared" si="319"/>
        <v>-13.593940298537419</v>
      </c>
      <c r="K5120" s="39" t="e">
        <f t="shared" si="316"/>
        <v>#DIV/0!</v>
      </c>
      <c r="L5120" s="46">
        <f>-J5120/Eingaben!$D$29</f>
        <v>0.93365782865974722</v>
      </c>
      <c r="M5120" s="44" t="e">
        <f>-K5120/Eingaben!$D$8</f>
        <v>#DIV/0!</v>
      </c>
      <c r="N5120" s="46">
        <f>ABS(B5120-C5120)/Eingaben!$D$8</f>
        <v>0</v>
      </c>
      <c r="O5120" s="44"/>
      <c r="P5120">
        <f>D5120/3600000*G5120*100*100/Eingaben!$D$39*(A5120-A5119)/3600</f>
        <v>0</v>
      </c>
      <c r="R5120" s="91" t="e">
        <f>('Dichte Wasser'!$B$4*AVERAGE(B5120:C5120)^3+'Dichte Wasser'!$B$3*AVERAGE(B5120:C5120)^2+'Dichte Wasser'!$B$2*AVERAGE(B5120:C5120)+'Dichte Wasser'!$B$1)/1000</f>
        <v>#DIV/0!</v>
      </c>
      <c r="S5120" s="92" t="e">
        <f t="shared" si="318"/>
        <v>#DIV/0!</v>
      </c>
    </row>
    <row r="5121" spans="1:19" x14ac:dyDescent="0.25">
      <c r="A5121" s="69"/>
      <c r="B5121" s="69"/>
      <c r="C5121" s="69"/>
      <c r="D5121" s="69"/>
      <c r="G5121" s="93"/>
      <c r="I5121" s="45">
        <f t="shared" si="317"/>
        <v>0</v>
      </c>
      <c r="J5121" s="45">
        <f t="shared" si="319"/>
        <v>-13.593940298537419</v>
      </c>
      <c r="K5121" s="39" t="e">
        <f t="shared" si="316"/>
        <v>#DIV/0!</v>
      </c>
      <c r="L5121" s="46">
        <f>-J5121/Eingaben!$D$29</f>
        <v>0.93365782865974722</v>
      </c>
      <c r="M5121" s="44" t="e">
        <f>-K5121/Eingaben!$D$8</f>
        <v>#DIV/0!</v>
      </c>
      <c r="N5121" s="46">
        <f>ABS(B5121-C5121)/Eingaben!$D$8</f>
        <v>0</v>
      </c>
      <c r="O5121" s="44"/>
      <c r="P5121">
        <f>D5121/3600000*G5121*100*100/Eingaben!$D$39*(A5121-A5120)/3600</f>
        <v>0</v>
      </c>
      <c r="R5121" s="91" t="e">
        <f>('Dichte Wasser'!$B$4*AVERAGE(B5121:C5121)^3+'Dichte Wasser'!$B$3*AVERAGE(B5121:C5121)^2+'Dichte Wasser'!$B$2*AVERAGE(B5121:C5121)+'Dichte Wasser'!$B$1)/1000</f>
        <v>#DIV/0!</v>
      </c>
      <c r="S5121" s="92" t="e">
        <f t="shared" si="318"/>
        <v>#DIV/0!</v>
      </c>
    </row>
    <row r="5122" spans="1:19" x14ac:dyDescent="0.25">
      <c r="A5122" s="69"/>
      <c r="B5122" s="69"/>
      <c r="C5122" s="69"/>
      <c r="D5122" s="69"/>
      <c r="G5122" s="93"/>
      <c r="I5122" s="45">
        <f t="shared" si="317"/>
        <v>0</v>
      </c>
      <c r="J5122" s="45">
        <f t="shared" si="319"/>
        <v>-13.593940298537419</v>
      </c>
      <c r="K5122" s="39" t="e">
        <f t="shared" si="316"/>
        <v>#DIV/0!</v>
      </c>
      <c r="L5122" s="46">
        <f>-J5122/Eingaben!$D$29</f>
        <v>0.93365782865974722</v>
      </c>
      <c r="M5122" s="44" t="e">
        <f>-K5122/Eingaben!$D$8</f>
        <v>#DIV/0!</v>
      </c>
      <c r="N5122" s="46">
        <f>ABS(B5122-C5122)/Eingaben!$D$8</f>
        <v>0</v>
      </c>
      <c r="O5122" s="44"/>
      <c r="P5122">
        <f>D5122/3600000*G5122*100*100/Eingaben!$D$39*(A5122-A5121)/3600</f>
        <v>0</v>
      </c>
      <c r="R5122" s="91" t="e">
        <f>('Dichte Wasser'!$B$4*AVERAGE(B5122:C5122)^3+'Dichte Wasser'!$B$3*AVERAGE(B5122:C5122)^2+'Dichte Wasser'!$B$2*AVERAGE(B5122:C5122)+'Dichte Wasser'!$B$1)/1000</f>
        <v>#DIV/0!</v>
      </c>
      <c r="S5122" s="92" t="e">
        <f t="shared" si="318"/>
        <v>#DIV/0!</v>
      </c>
    </row>
    <row r="5123" spans="1:19" x14ac:dyDescent="0.25">
      <c r="A5123" s="69"/>
      <c r="B5123" s="69"/>
      <c r="C5123" s="69"/>
      <c r="D5123" s="69"/>
      <c r="G5123" s="93"/>
      <c r="I5123" s="45">
        <f t="shared" si="317"/>
        <v>0</v>
      </c>
      <c r="J5123" s="45">
        <f t="shared" si="319"/>
        <v>-13.593940298537419</v>
      </c>
      <c r="K5123" s="39" t="e">
        <f t="shared" si="316"/>
        <v>#DIV/0!</v>
      </c>
      <c r="L5123" s="46">
        <f>-J5123/Eingaben!$D$29</f>
        <v>0.93365782865974722</v>
      </c>
      <c r="M5123" s="44" t="e">
        <f>-K5123/Eingaben!$D$8</f>
        <v>#DIV/0!</v>
      </c>
      <c r="N5123" s="46">
        <f>ABS(B5123-C5123)/Eingaben!$D$8</f>
        <v>0</v>
      </c>
      <c r="O5123" s="44"/>
      <c r="P5123">
        <f>D5123/3600000*G5123*100*100/Eingaben!$D$39*(A5123-A5122)/3600</f>
        <v>0</v>
      </c>
      <c r="R5123" s="91" t="e">
        <f>('Dichte Wasser'!$B$4*AVERAGE(B5123:C5123)^3+'Dichte Wasser'!$B$3*AVERAGE(B5123:C5123)^2+'Dichte Wasser'!$B$2*AVERAGE(B5123:C5123)+'Dichte Wasser'!$B$1)/1000</f>
        <v>#DIV/0!</v>
      </c>
      <c r="S5123" s="92" t="e">
        <f t="shared" si="318"/>
        <v>#DIV/0!</v>
      </c>
    </row>
    <row r="5124" spans="1:19" x14ac:dyDescent="0.25">
      <c r="A5124" s="69"/>
      <c r="B5124" s="69"/>
      <c r="C5124" s="69"/>
      <c r="D5124" s="69"/>
      <c r="G5124" s="93"/>
      <c r="I5124" s="45">
        <f t="shared" si="317"/>
        <v>0</v>
      </c>
      <c r="J5124" s="45">
        <f t="shared" si="319"/>
        <v>-13.593940298537419</v>
      </c>
      <c r="K5124" s="39" t="e">
        <f t="shared" si="316"/>
        <v>#DIV/0!</v>
      </c>
      <c r="L5124" s="46">
        <f>-J5124/Eingaben!$D$29</f>
        <v>0.93365782865974722</v>
      </c>
      <c r="M5124" s="44" t="e">
        <f>-K5124/Eingaben!$D$8</f>
        <v>#DIV/0!</v>
      </c>
      <c r="N5124" s="46">
        <f>ABS(B5124-C5124)/Eingaben!$D$8</f>
        <v>0</v>
      </c>
      <c r="O5124" s="44"/>
      <c r="P5124">
        <f>D5124/3600000*G5124*100*100/Eingaben!$D$39*(A5124-A5123)/3600</f>
        <v>0</v>
      </c>
      <c r="R5124" s="91" t="e">
        <f>('Dichte Wasser'!$B$4*AVERAGE(B5124:C5124)^3+'Dichte Wasser'!$B$3*AVERAGE(B5124:C5124)^2+'Dichte Wasser'!$B$2*AVERAGE(B5124:C5124)+'Dichte Wasser'!$B$1)/1000</f>
        <v>#DIV/0!</v>
      </c>
      <c r="S5124" s="92" t="e">
        <f t="shared" si="318"/>
        <v>#DIV/0!</v>
      </c>
    </row>
    <row r="5125" spans="1:19" x14ac:dyDescent="0.25">
      <c r="A5125" s="69"/>
      <c r="B5125" s="69"/>
      <c r="C5125" s="69"/>
      <c r="D5125" s="69"/>
      <c r="G5125" s="93"/>
      <c r="I5125" s="45">
        <f t="shared" si="317"/>
        <v>0</v>
      </c>
      <c r="J5125" s="45">
        <f t="shared" si="319"/>
        <v>-13.593940298537419</v>
      </c>
      <c r="K5125" s="39" t="e">
        <f t="shared" ref="K5125:K5188" si="320">I5125/((A5125-A5124)/3600)</f>
        <v>#DIV/0!</v>
      </c>
      <c r="L5125" s="46">
        <f>-J5125/Eingaben!$D$29</f>
        <v>0.93365782865974722</v>
      </c>
      <c r="M5125" s="44" t="e">
        <f>-K5125/Eingaben!$D$8</f>
        <v>#DIV/0!</v>
      </c>
      <c r="N5125" s="46">
        <f>ABS(B5125-C5125)/Eingaben!$D$8</f>
        <v>0</v>
      </c>
      <c r="O5125" s="44"/>
      <c r="P5125">
        <f>D5125/3600000*G5125*100*100/Eingaben!$D$39*(A5125-A5124)/3600</f>
        <v>0</v>
      </c>
      <c r="R5125" s="91" t="e">
        <f>('Dichte Wasser'!$B$4*AVERAGE(B5125:C5125)^3+'Dichte Wasser'!$B$3*AVERAGE(B5125:C5125)^2+'Dichte Wasser'!$B$2*AVERAGE(B5125:C5125)+'Dichte Wasser'!$B$1)/1000</f>
        <v>#DIV/0!</v>
      </c>
      <c r="S5125" s="92" t="e">
        <f t="shared" si="318"/>
        <v>#DIV/0!</v>
      </c>
    </row>
    <row r="5126" spans="1:19" x14ac:dyDescent="0.25">
      <c r="A5126" s="69"/>
      <c r="B5126" s="69"/>
      <c r="C5126" s="69"/>
      <c r="D5126" s="69"/>
      <c r="G5126" s="93"/>
      <c r="I5126" s="45">
        <f t="shared" ref="I5126:I5189" si="321">IF(D5126&gt;0,D5126/3600*R5126*(A5126-A5125)*S5126*(B5126-C5126)/3600,0)</f>
        <v>0</v>
      </c>
      <c r="J5126" s="45">
        <f t="shared" si="319"/>
        <v>-13.593940298537419</v>
      </c>
      <c r="K5126" s="39" t="e">
        <f t="shared" si="320"/>
        <v>#DIV/0!</v>
      </c>
      <c r="L5126" s="46">
        <f>-J5126/Eingaben!$D$29</f>
        <v>0.93365782865974722</v>
      </c>
      <c r="M5126" s="44" t="e">
        <f>-K5126/Eingaben!$D$8</f>
        <v>#DIV/0!</v>
      </c>
      <c r="N5126" s="46">
        <f>ABS(B5126-C5126)/Eingaben!$D$8</f>
        <v>0</v>
      </c>
      <c r="O5126" s="44"/>
      <c r="P5126">
        <f>D5126/3600000*G5126*100*100/Eingaben!$D$39*(A5126-A5125)/3600</f>
        <v>0</v>
      </c>
      <c r="R5126" s="91" t="e">
        <f>('Dichte Wasser'!$B$4*AVERAGE(B5126:C5126)^3+'Dichte Wasser'!$B$3*AVERAGE(B5126:C5126)^2+'Dichte Wasser'!$B$2*AVERAGE(B5126:C5126)+'Dichte Wasser'!$B$1)/1000</f>
        <v>#DIV/0!</v>
      </c>
      <c r="S5126" s="92" t="e">
        <f t="shared" ref="S5126:S5189" si="322" xml:space="preserve">  0.0000000024*AVERAGE(B5126:C5126)^4 - 0.0000005979*AVERAGE(B5126:C5126)^3 + 0.0000621355*AVERAGE(B5126:C5126)^2 - 0.0026683907*AVERAGE(B5126:C5126) + 4.2176232303</f>
        <v>#DIV/0!</v>
      </c>
    </row>
    <row r="5127" spans="1:19" x14ac:dyDescent="0.25">
      <c r="A5127" s="69"/>
      <c r="B5127" s="69"/>
      <c r="C5127" s="69"/>
      <c r="D5127" s="69"/>
      <c r="G5127" s="93"/>
      <c r="I5127" s="45">
        <f t="shared" si="321"/>
        <v>0</v>
      </c>
      <c r="J5127" s="45">
        <f t="shared" ref="J5127:J5190" si="323">J5126+I5127</f>
        <v>-13.593940298537419</v>
      </c>
      <c r="K5127" s="39" t="e">
        <f t="shared" si="320"/>
        <v>#DIV/0!</v>
      </c>
      <c r="L5127" s="46">
        <f>-J5127/Eingaben!$D$29</f>
        <v>0.93365782865974722</v>
      </c>
      <c r="M5127" s="44" t="e">
        <f>-K5127/Eingaben!$D$8</f>
        <v>#DIV/0!</v>
      </c>
      <c r="N5127" s="46">
        <f>ABS(B5127-C5127)/Eingaben!$D$8</f>
        <v>0</v>
      </c>
      <c r="O5127" s="44"/>
      <c r="P5127">
        <f>D5127/3600000*G5127*100*100/Eingaben!$D$39*(A5127-A5126)/3600</f>
        <v>0</v>
      </c>
      <c r="R5127" s="91" t="e">
        <f>('Dichte Wasser'!$B$4*AVERAGE(B5127:C5127)^3+'Dichte Wasser'!$B$3*AVERAGE(B5127:C5127)^2+'Dichte Wasser'!$B$2*AVERAGE(B5127:C5127)+'Dichte Wasser'!$B$1)/1000</f>
        <v>#DIV/0!</v>
      </c>
      <c r="S5127" s="92" t="e">
        <f t="shared" si="322"/>
        <v>#DIV/0!</v>
      </c>
    </row>
    <row r="5128" spans="1:19" x14ac:dyDescent="0.25">
      <c r="A5128" s="69"/>
      <c r="B5128" s="69"/>
      <c r="C5128" s="69"/>
      <c r="D5128" s="69"/>
      <c r="G5128" s="93"/>
      <c r="I5128" s="45">
        <f t="shared" si="321"/>
        <v>0</v>
      </c>
      <c r="J5128" s="45">
        <f t="shared" si="323"/>
        <v>-13.593940298537419</v>
      </c>
      <c r="K5128" s="39" t="e">
        <f t="shared" si="320"/>
        <v>#DIV/0!</v>
      </c>
      <c r="L5128" s="46">
        <f>-J5128/Eingaben!$D$29</f>
        <v>0.93365782865974722</v>
      </c>
      <c r="M5128" s="44" t="e">
        <f>-K5128/Eingaben!$D$8</f>
        <v>#DIV/0!</v>
      </c>
      <c r="N5128" s="46">
        <f>ABS(B5128-C5128)/Eingaben!$D$8</f>
        <v>0</v>
      </c>
      <c r="O5128" s="44"/>
      <c r="P5128">
        <f>D5128/3600000*G5128*100*100/Eingaben!$D$39*(A5128-A5127)/3600</f>
        <v>0</v>
      </c>
      <c r="R5128" s="91" t="e">
        <f>('Dichte Wasser'!$B$4*AVERAGE(B5128:C5128)^3+'Dichte Wasser'!$B$3*AVERAGE(B5128:C5128)^2+'Dichte Wasser'!$B$2*AVERAGE(B5128:C5128)+'Dichte Wasser'!$B$1)/1000</f>
        <v>#DIV/0!</v>
      </c>
      <c r="S5128" s="92" t="e">
        <f t="shared" si="322"/>
        <v>#DIV/0!</v>
      </c>
    </row>
    <row r="5129" spans="1:19" x14ac:dyDescent="0.25">
      <c r="A5129" s="69"/>
      <c r="B5129" s="69"/>
      <c r="C5129" s="69"/>
      <c r="D5129" s="69"/>
      <c r="G5129" s="93"/>
      <c r="I5129" s="45">
        <f t="shared" si="321"/>
        <v>0</v>
      </c>
      <c r="J5129" s="45">
        <f t="shared" si="323"/>
        <v>-13.593940298537419</v>
      </c>
      <c r="K5129" s="39" t="e">
        <f t="shared" si="320"/>
        <v>#DIV/0!</v>
      </c>
      <c r="L5129" s="46">
        <f>-J5129/Eingaben!$D$29</f>
        <v>0.93365782865974722</v>
      </c>
      <c r="M5129" s="44" t="e">
        <f>-K5129/Eingaben!$D$8</f>
        <v>#DIV/0!</v>
      </c>
      <c r="N5129" s="46">
        <f>ABS(B5129-C5129)/Eingaben!$D$8</f>
        <v>0</v>
      </c>
      <c r="O5129" s="44"/>
      <c r="P5129">
        <f>D5129/3600000*G5129*100*100/Eingaben!$D$39*(A5129-A5128)/3600</f>
        <v>0</v>
      </c>
      <c r="R5129" s="91" t="e">
        <f>('Dichte Wasser'!$B$4*AVERAGE(B5129:C5129)^3+'Dichte Wasser'!$B$3*AVERAGE(B5129:C5129)^2+'Dichte Wasser'!$B$2*AVERAGE(B5129:C5129)+'Dichte Wasser'!$B$1)/1000</f>
        <v>#DIV/0!</v>
      </c>
      <c r="S5129" s="92" t="e">
        <f t="shared" si="322"/>
        <v>#DIV/0!</v>
      </c>
    </row>
    <row r="5130" spans="1:19" x14ac:dyDescent="0.25">
      <c r="A5130" s="69"/>
      <c r="B5130" s="69"/>
      <c r="C5130" s="69"/>
      <c r="D5130" s="69"/>
      <c r="G5130" s="93"/>
      <c r="I5130" s="45">
        <f t="shared" si="321"/>
        <v>0</v>
      </c>
      <c r="J5130" s="45">
        <f t="shared" si="323"/>
        <v>-13.593940298537419</v>
      </c>
      <c r="K5130" s="39" t="e">
        <f t="shared" si="320"/>
        <v>#DIV/0!</v>
      </c>
      <c r="L5130" s="46">
        <f>-J5130/Eingaben!$D$29</f>
        <v>0.93365782865974722</v>
      </c>
      <c r="M5130" s="44" t="e">
        <f>-K5130/Eingaben!$D$8</f>
        <v>#DIV/0!</v>
      </c>
      <c r="N5130" s="46">
        <f>ABS(B5130-C5130)/Eingaben!$D$8</f>
        <v>0</v>
      </c>
      <c r="O5130" s="44"/>
      <c r="P5130">
        <f>D5130/3600000*G5130*100*100/Eingaben!$D$39*(A5130-A5129)/3600</f>
        <v>0</v>
      </c>
      <c r="R5130" s="91" t="e">
        <f>('Dichte Wasser'!$B$4*AVERAGE(B5130:C5130)^3+'Dichte Wasser'!$B$3*AVERAGE(B5130:C5130)^2+'Dichte Wasser'!$B$2*AVERAGE(B5130:C5130)+'Dichte Wasser'!$B$1)/1000</f>
        <v>#DIV/0!</v>
      </c>
      <c r="S5130" s="92" t="e">
        <f t="shared" si="322"/>
        <v>#DIV/0!</v>
      </c>
    </row>
    <row r="5131" spans="1:19" x14ac:dyDescent="0.25">
      <c r="A5131" s="69"/>
      <c r="B5131" s="69"/>
      <c r="C5131" s="69"/>
      <c r="D5131" s="69"/>
      <c r="G5131" s="93"/>
      <c r="I5131" s="45">
        <f t="shared" si="321"/>
        <v>0</v>
      </c>
      <c r="J5131" s="45">
        <f t="shared" si="323"/>
        <v>-13.593940298537419</v>
      </c>
      <c r="K5131" s="39" t="e">
        <f t="shared" si="320"/>
        <v>#DIV/0!</v>
      </c>
      <c r="L5131" s="46">
        <f>-J5131/Eingaben!$D$29</f>
        <v>0.93365782865974722</v>
      </c>
      <c r="M5131" s="44" t="e">
        <f>-K5131/Eingaben!$D$8</f>
        <v>#DIV/0!</v>
      </c>
      <c r="N5131" s="46">
        <f>ABS(B5131-C5131)/Eingaben!$D$8</f>
        <v>0</v>
      </c>
      <c r="O5131" s="44"/>
      <c r="P5131">
        <f>D5131/3600000*G5131*100*100/Eingaben!$D$39*(A5131-A5130)/3600</f>
        <v>0</v>
      </c>
      <c r="R5131" s="91" t="e">
        <f>('Dichte Wasser'!$B$4*AVERAGE(B5131:C5131)^3+'Dichte Wasser'!$B$3*AVERAGE(B5131:C5131)^2+'Dichte Wasser'!$B$2*AVERAGE(B5131:C5131)+'Dichte Wasser'!$B$1)/1000</f>
        <v>#DIV/0!</v>
      </c>
      <c r="S5131" s="92" t="e">
        <f t="shared" si="322"/>
        <v>#DIV/0!</v>
      </c>
    </row>
    <row r="5132" spans="1:19" x14ac:dyDescent="0.25">
      <c r="A5132" s="69"/>
      <c r="B5132" s="69"/>
      <c r="C5132" s="69"/>
      <c r="D5132" s="69"/>
      <c r="G5132" s="93"/>
      <c r="I5132" s="45">
        <f t="shared" si="321"/>
        <v>0</v>
      </c>
      <c r="J5132" s="45">
        <f t="shared" si="323"/>
        <v>-13.593940298537419</v>
      </c>
      <c r="K5132" s="39" t="e">
        <f t="shared" si="320"/>
        <v>#DIV/0!</v>
      </c>
      <c r="L5132" s="46">
        <f>-J5132/Eingaben!$D$29</f>
        <v>0.93365782865974722</v>
      </c>
      <c r="M5132" s="44" t="e">
        <f>-K5132/Eingaben!$D$8</f>
        <v>#DIV/0!</v>
      </c>
      <c r="N5132" s="46">
        <f>ABS(B5132-C5132)/Eingaben!$D$8</f>
        <v>0</v>
      </c>
      <c r="O5132" s="44"/>
      <c r="P5132">
        <f>D5132/3600000*G5132*100*100/Eingaben!$D$39*(A5132-A5131)/3600</f>
        <v>0</v>
      </c>
      <c r="R5132" s="91" t="e">
        <f>('Dichte Wasser'!$B$4*AVERAGE(B5132:C5132)^3+'Dichte Wasser'!$B$3*AVERAGE(B5132:C5132)^2+'Dichte Wasser'!$B$2*AVERAGE(B5132:C5132)+'Dichte Wasser'!$B$1)/1000</f>
        <v>#DIV/0!</v>
      </c>
      <c r="S5132" s="92" t="e">
        <f t="shared" si="322"/>
        <v>#DIV/0!</v>
      </c>
    </row>
    <row r="5133" spans="1:19" x14ac:dyDescent="0.25">
      <c r="A5133" s="69"/>
      <c r="B5133" s="69"/>
      <c r="C5133" s="69"/>
      <c r="D5133" s="69"/>
      <c r="G5133" s="93"/>
      <c r="I5133" s="45">
        <f t="shared" si="321"/>
        <v>0</v>
      </c>
      <c r="J5133" s="45">
        <f t="shared" si="323"/>
        <v>-13.593940298537419</v>
      </c>
      <c r="K5133" s="39" t="e">
        <f t="shared" si="320"/>
        <v>#DIV/0!</v>
      </c>
      <c r="L5133" s="46">
        <f>-J5133/Eingaben!$D$29</f>
        <v>0.93365782865974722</v>
      </c>
      <c r="M5133" s="44" t="e">
        <f>-K5133/Eingaben!$D$8</f>
        <v>#DIV/0!</v>
      </c>
      <c r="N5133" s="46">
        <f>ABS(B5133-C5133)/Eingaben!$D$8</f>
        <v>0</v>
      </c>
      <c r="O5133" s="44"/>
      <c r="P5133">
        <f>D5133/3600000*G5133*100*100/Eingaben!$D$39*(A5133-A5132)/3600</f>
        <v>0</v>
      </c>
      <c r="R5133" s="91" t="e">
        <f>('Dichte Wasser'!$B$4*AVERAGE(B5133:C5133)^3+'Dichte Wasser'!$B$3*AVERAGE(B5133:C5133)^2+'Dichte Wasser'!$B$2*AVERAGE(B5133:C5133)+'Dichte Wasser'!$B$1)/1000</f>
        <v>#DIV/0!</v>
      </c>
      <c r="S5133" s="92" t="e">
        <f t="shared" si="322"/>
        <v>#DIV/0!</v>
      </c>
    </row>
    <row r="5134" spans="1:19" x14ac:dyDescent="0.25">
      <c r="A5134" s="69"/>
      <c r="B5134" s="69"/>
      <c r="C5134" s="69"/>
      <c r="D5134" s="69"/>
      <c r="G5134" s="93"/>
      <c r="I5134" s="45">
        <f t="shared" si="321"/>
        <v>0</v>
      </c>
      <c r="J5134" s="45">
        <f t="shared" si="323"/>
        <v>-13.593940298537419</v>
      </c>
      <c r="K5134" s="39" t="e">
        <f t="shared" si="320"/>
        <v>#DIV/0!</v>
      </c>
      <c r="L5134" s="46">
        <f>-J5134/Eingaben!$D$29</f>
        <v>0.93365782865974722</v>
      </c>
      <c r="M5134" s="44" t="e">
        <f>-K5134/Eingaben!$D$8</f>
        <v>#DIV/0!</v>
      </c>
      <c r="N5134" s="46">
        <f>ABS(B5134-C5134)/Eingaben!$D$8</f>
        <v>0</v>
      </c>
      <c r="O5134" s="44"/>
      <c r="P5134">
        <f>D5134/3600000*G5134*100*100/Eingaben!$D$39*(A5134-A5133)/3600</f>
        <v>0</v>
      </c>
      <c r="R5134" s="91" t="e">
        <f>('Dichte Wasser'!$B$4*AVERAGE(B5134:C5134)^3+'Dichte Wasser'!$B$3*AVERAGE(B5134:C5134)^2+'Dichte Wasser'!$B$2*AVERAGE(B5134:C5134)+'Dichte Wasser'!$B$1)/1000</f>
        <v>#DIV/0!</v>
      </c>
      <c r="S5134" s="92" t="e">
        <f t="shared" si="322"/>
        <v>#DIV/0!</v>
      </c>
    </row>
    <row r="5135" spans="1:19" x14ac:dyDescent="0.25">
      <c r="A5135" s="69"/>
      <c r="B5135" s="69"/>
      <c r="C5135" s="69"/>
      <c r="D5135" s="69"/>
      <c r="G5135" s="93"/>
      <c r="I5135" s="45">
        <f t="shared" si="321"/>
        <v>0</v>
      </c>
      <c r="J5135" s="45">
        <f t="shared" si="323"/>
        <v>-13.593940298537419</v>
      </c>
      <c r="K5135" s="39" t="e">
        <f t="shared" si="320"/>
        <v>#DIV/0!</v>
      </c>
      <c r="L5135" s="46">
        <f>-J5135/Eingaben!$D$29</f>
        <v>0.93365782865974722</v>
      </c>
      <c r="M5135" s="44" t="e">
        <f>-K5135/Eingaben!$D$8</f>
        <v>#DIV/0!</v>
      </c>
      <c r="N5135" s="46">
        <f>ABS(B5135-C5135)/Eingaben!$D$8</f>
        <v>0</v>
      </c>
      <c r="O5135" s="44"/>
      <c r="P5135">
        <f>D5135/3600000*G5135*100*100/Eingaben!$D$39*(A5135-A5134)/3600</f>
        <v>0</v>
      </c>
      <c r="R5135" s="91" t="e">
        <f>('Dichte Wasser'!$B$4*AVERAGE(B5135:C5135)^3+'Dichte Wasser'!$B$3*AVERAGE(B5135:C5135)^2+'Dichte Wasser'!$B$2*AVERAGE(B5135:C5135)+'Dichte Wasser'!$B$1)/1000</f>
        <v>#DIV/0!</v>
      </c>
      <c r="S5135" s="92" t="e">
        <f t="shared" si="322"/>
        <v>#DIV/0!</v>
      </c>
    </row>
    <row r="5136" spans="1:19" x14ac:dyDescent="0.25">
      <c r="A5136" s="69"/>
      <c r="B5136" s="69"/>
      <c r="C5136" s="69"/>
      <c r="D5136" s="69"/>
      <c r="G5136" s="93"/>
      <c r="I5136" s="45">
        <f t="shared" si="321"/>
        <v>0</v>
      </c>
      <c r="J5136" s="45">
        <f t="shared" si="323"/>
        <v>-13.593940298537419</v>
      </c>
      <c r="K5136" s="39" t="e">
        <f t="shared" si="320"/>
        <v>#DIV/0!</v>
      </c>
      <c r="L5136" s="46">
        <f>-J5136/Eingaben!$D$29</f>
        <v>0.93365782865974722</v>
      </c>
      <c r="M5136" s="44" t="e">
        <f>-K5136/Eingaben!$D$8</f>
        <v>#DIV/0!</v>
      </c>
      <c r="N5136" s="46">
        <f>ABS(B5136-C5136)/Eingaben!$D$8</f>
        <v>0</v>
      </c>
      <c r="O5136" s="44"/>
      <c r="P5136">
        <f>D5136/3600000*G5136*100*100/Eingaben!$D$39*(A5136-A5135)/3600</f>
        <v>0</v>
      </c>
      <c r="R5136" s="91" t="e">
        <f>('Dichte Wasser'!$B$4*AVERAGE(B5136:C5136)^3+'Dichte Wasser'!$B$3*AVERAGE(B5136:C5136)^2+'Dichte Wasser'!$B$2*AVERAGE(B5136:C5136)+'Dichte Wasser'!$B$1)/1000</f>
        <v>#DIV/0!</v>
      </c>
      <c r="S5136" s="92" t="e">
        <f t="shared" si="322"/>
        <v>#DIV/0!</v>
      </c>
    </row>
    <row r="5137" spans="1:19" x14ac:dyDescent="0.25">
      <c r="A5137" s="69"/>
      <c r="B5137" s="69"/>
      <c r="C5137" s="69"/>
      <c r="D5137" s="69"/>
      <c r="G5137" s="93"/>
      <c r="I5137" s="45">
        <f t="shared" si="321"/>
        <v>0</v>
      </c>
      <c r="J5137" s="45">
        <f t="shared" si="323"/>
        <v>-13.593940298537419</v>
      </c>
      <c r="K5137" s="39" t="e">
        <f t="shared" si="320"/>
        <v>#DIV/0!</v>
      </c>
      <c r="L5137" s="46">
        <f>-J5137/Eingaben!$D$29</f>
        <v>0.93365782865974722</v>
      </c>
      <c r="M5137" s="44" t="e">
        <f>-K5137/Eingaben!$D$8</f>
        <v>#DIV/0!</v>
      </c>
      <c r="N5137" s="46">
        <f>ABS(B5137-C5137)/Eingaben!$D$8</f>
        <v>0</v>
      </c>
      <c r="O5137" s="44"/>
      <c r="P5137">
        <f>D5137/3600000*G5137*100*100/Eingaben!$D$39*(A5137-A5136)/3600</f>
        <v>0</v>
      </c>
      <c r="R5137" s="91" t="e">
        <f>('Dichte Wasser'!$B$4*AVERAGE(B5137:C5137)^3+'Dichte Wasser'!$B$3*AVERAGE(B5137:C5137)^2+'Dichte Wasser'!$B$2*AVERAGE(B5137:C5137)+'Dichte Wasser'!$B$1)/1000</f>
        <v>#DIV/0!</v>
      </c>
      <c r="S5137" s="92" t="e">
        <f t="shared" si="322"/>
        <v>#DIV/0!</v>
      </c>
    </row>
    <row r="5138" spans="1:19" x14ac:dyDescent="0.25">
      <c r="A5138" s="69"/>
      <c r="B5138" s="69"/>
      <c r="C5138" s="69"/>
      <c r="D5138" s="69"/>
      <c r="G5138" s="93"/>
      <c r="I5138" s="45">
        <f t="shared" si="321"/>
        <v>0</v>
      </c>
      <c r="J5138" s="45">
        <f t="shared" si="323"/>
        <v>-13.593940298537419</v>
      </c>
      <c r="K5138" s="39" t="e">
        <f t="shared" si="320"/>
        <v>#DIV/0!</v>
      </c>
      <c r="L5138" s="46">
        <f>-J5138/Eingaben!$D$29</f>
        <v>0.93365782865974722</v>
      </c>
      <c r="M5138" s="44" t="e">
        <f>-K5138/Eingaben!$D$8</f>
        <v>#DIV/0!</v>
      </c>
      <c r="N5138" s="46">
        <f>ABS(B5138-C5138)/Eingaben!$D$8</f>
        <v>0</v>
      </c>
      <c r="O5138" s="44"/>
      <c r="P5138">
        <f>D5138/3600000*G5138*100*100/Eingaben!$D$39*(A5138-A5137)/3600</f>
        <v>0</v>
      </c>
      <c r="R5138" s="91" t="e">
        <f>('Dichte Wasser'!$B$4*AVERAGE(B5138:C5138)^3+'Dichte Wasser'!$B$3*AVERAGE(B5138:C5138)^2+'Dichte Wasser'!$B$2*AVERAGE(B5138:C5138)+'Dichte Wasser'!$B$1)/1000</f>
        <v>#DIV/0!</v>
      </c>
      <c r="S5138" s="92" t="e">
        <f t="shared" si="322"/>
        <v>#DIV/0!</v>
      </c>
    </row>
    <row r="5139" spans="1:19" x14ac:dyDescent="0.25">
      <c r="A5139" s="69"/>
      <c r="B5139" s="69"/>
      <c r="C5139" s="69"/>
      <c r="D5139" s="69"/>
      <c r="G5139" s="93"/>
      <c r="I5139" s="45">
        <f t="shared" si="321"/>
        <v>0</v>
      </c>
      <c r="J5139" s="45">
        <f t="shared" si="323"/>
        <v>-13.593940298537419</v>
      </c>
      <c r="K5139" s="39" t="e">
        <f t="shared" si="320"/>
        <v>#DIV/0!</v>
      </c>
      <c r="L5139" s="46">
        <f>-J5139/Eingaben!$D$29</f>
        <v>0.93365782865974722</v>
      </c>
      <c r="M5139" s="44" t="e">
        <f>-K5139/Eingaben!$D$8</f>
        <v>#DIV/0!</v>
      </c>
      <c r="N5139" s="46">
        <f>ABS(B5139-C5139)/Eingaben!$D$8</f>
        <v>0</v>
      </c>
      <c r="O5139" s="44"/>
      <c r="P5139">
        <f>D5139/3600000*G5139*100*100/Eingaben!$D$39*(A5139-A5138)/3600</f>
        <v>0</v>
      </c>
      <c r="R5139" s="91" t="e">
        <f>('Dichte Wasser'!$B$4*AVERAGE(B5139:C5139)^3+'Dichte Wasser'!$B$3*AVERAGE(B5139:C5139)^2+'Dichte Wasser'!$B$2*AVERAGE(B5139:C5139)+'Dichte Wasser'!$B$1)/1000</f>
        <v>#DIV/0!</v>
      </c>
      <c r="S5139" s="92" t="e">
        <f t="shared" si="322"/>
        <v>#DIV/0!</v>
      </c>
    </row>
    <row r="5140" spans="1:19" x14ac:dyDescent="0.25">
      <c r="A5140" s="69"/>
      <c r="B5140" s="69"/>
      <c r="C5140" s="69"/>
      <c r="D5140" s="69"/>
      <c r="G5140" s="93"/>
      <c r="I5140" s="45">
        <f t="shared" si="321"/>
        <v>0</v>
      </c>
      <c r="J5140" s="45">
        <f t="shared" si="323"/>
        <v>-13.593940298537419</v>
      </c>
      <c r="K5140" s="39" t="e">
        <f t="shared" si="320"/>
        <v>#DIV/0!</v>
      </c>
      <c r="L5140" s="46">
        <f>-J5140/Eingaben!$D$29</f>
        <v>0.93365782865974722</v>
      </c>
      <c r="M5140" s="44" t="e">
        <f>-K5140/Eingaben!$D$8</f>
        <v>#DIV/0!</v>
      </c>
      <c r="N5140" s="46">
        <f>ABS(B5140-C5140)/Eingaben!$D$8</f>
        <v>0</v>
      </c>
      <c r="O5140" s="44"/>
      <c r="P5140">
        <f>D5140/3600000*G5140*100*100/Eingaben!$D$39*(A5140-A5139)/3600</f>
        <v>0</v>
      </c>
      <c r="R5140" s="91" t="e">
        <f>('Dichte Wasser'!$B$4*AVERAGE(B5140:C5140)^3+'Dichte Wasser'!$B$3*AVERAGE(B5140:C5140)^2+'Dichte Wasser'!$B$2*AVERAGE(B5140:C5140)+'Dichte Wasser'!$B$1)/1000</f>
        <v>#DIV/0!</v>
      </c>
      <c r="S5140" s="92" t="e">
        <f t="shared" si="322"/>
        <v>#DIV/0!</v>
      </c>
    </row>
    <row r="5141" spans="1:19" x14ac:dyDescent="0.25">
      <c r="A5141" s="69"/>
      <c r="B5141" s="69"/>
      <c r="C5141" s="69"/>
      <c r="D5141" s="69"/>
      <c r="G5141" s="93"/>
      <c r="I5141" s="45">
        <f t="shared" si="321"/>
        <v>0</v>
      </c>
      <c r="J5141" s="45">
        <f t="shared" si="323"/>
        <v>-13.593940298537419</v>
      </c>
      <c r="K5141" s="39" t="e">
        <f t="shared" si="320"/>
        <v>#DIV/0!</v>
      </c>
      <c r="L5141" s="46">
        <f>-J5141/Eingaben!$D$29</f>
        <v>0.93365782865974722</v>
      </c>
      <c r="M5141" s="44" t="e">
        <f>-K5141/Eingaben!$D$8</f>
        <v>#DIV/0!</v>
      </c>
      <c r="N5141" s="46">
        <f>ABS(B5141-C5141)/Eingaben!$D$8</f>
        <v>0</v>
      </c>
      <c r="O5141" s="44"/>
      <c r="P5141">
        <f>D5141/3600000*G5141*100*100/Eingaben!$D$39*(A5141-A5140)/3600</f>
        <v>0</v>
      </c>
      <c r="R5141" s="91" t="e">
        <f>('Dichte Wasser'!$B$4*AVERAGE(B5141:C5141)^3+'Dichte Wasser'!$B$3*AVERAGE(B5141:C5141)^2+'Dichte Wasser'!$B$2*AVERAGE(B5141:C5141)+'Dichte Wasser'!$B$1)/1000</f>
        <v>#DIV/0!</v>
      </c>
      <c r="S5141" s="92" t="e">
        <f t="shared" si="322"/>
        <v>#DIV/0!</v>
      </c>
    </row>
    <row r="5142" spans="1:19" x14ac:dyDescent="0.25">
      <c r="A5142" s="69"/>
      <c r="B5142" s="69"/>
      <c r="C5142" s="69"/>
      <c r="D5142" s="69"/>
      <c r="G5142" s="93"/>
      <c r="I5142" s="45">
        <f t="shared" si="321"/>
        <v>0</v>
      </c>
      <c r="J5142" s="45">
        <f t="shared" si="323"/>
        <v>-13.593940298537419</v>
      </c>
      <c r="K5142" s="39" t="e">
        <f t="shared" si="320"/>
        <v>#DIV/0!</v>
      </c>
      <c r="L5142" s="46">
        <f>-J5142/Eingaben!$D$29</f>
        <v>0.93365782865974722</v>
      </c>
      <c r="M5142" s="44" t="e">
        <f>-K5142/Eingaben!$D$8</f>
        <v>#DIV/0!</v>
      </c>
      <c r="N5142" s="46">
        <f>ABS(B5142-C5142)/Eingaben!$D$8</f>
        <v>0</v>
      </c>
      <c r="O5142" s="44"/>
      <c r="P5142">
        <f>D5142/3600000*G5142*100*100/Eingaben!$D$39*(A5142-A5141)/3600</f>
        <v>0</v>
      </c>
      <c r="R5142" s="91" t="e">
        <f>('Dichte Wasser'!$B$4*AVERAGE(B5142:C5142)^3+'Dichte Wasser'!$B$3*AVERAGE(B5142:C5142)^2+'Dichte Wasser'!$B$2*AVERAGE(B5142:C5142)+'Dichte Wasser'!$B$1)/1000</f>
        <v>#DIV/0!</v>
      </c>
      <c r="S5142" s="92" t="e">
        <f t="shared" si="322"/>
        <v>#DIV/0!</v>
      </c>
    </row>
    <row r="5143" spans="1:19" x14ac:dyDescent="0.25">
      <c r="A5143" s="69"/>
      <c r="B5143" s="69"/>
      <c r="C5143" s="69"/>
      <c r="D5143" s="69"/>
      <c r="G5143" s="93"/>
      <c r="I5143" s="45">
        <f t="shared" si="321"/>
        <v>0</v>
      </c>
      <c r="J5143" s="45">
        <f t="shared" si="323"/>
        <v>-13.593940298537419</v>
      </c>
      <c r="K5143" s="39" t="e">
        <f t="shared" si="320"/>
        <v>#DIV/0!</v>
      </c>
      <c r="L5143" s="46">
        <f>-J5143/Eingaben!$D$29</f>
        <v>0.93365782865974722</v>
      </c>
      <c r="M5143" s="44" t="e">
        <f>-K5143/Eingaben!$D$8</f>
        <v>#DIV/0!</v>
      </c>
      <c r="N5143" s="46">
        <f>ABS(B5143-C5143)/Eingaben!$D$8</f>
        <v>0</v>
      </c>
      <c r="O5143" s="44"/>
      <c r="P5143">
        <f>D5143/3600000*G5143*100*100/Eingaben!$D$39*(A5143-A5142)/3600</f>
        <v>0</v>
      </c>
      <c r="R5143" s="91" t="e">
        <f>('Dichte Wasser'!$B$4*AVERAGE(B5143:C5143)^3+'Dichte Wasser'!$B$3*AVERAGE(B5143:C5143)^2+'Dichte Wasser'!$B$2*AVERAGE(B5143:C5143)+'Dichte Wasser'!$B$1)/1000</f>
        <v>#DIV/0!</v>
      </c>
      <c r="S5143" s="92" t="e">
        <f t="shared" si="322"/>
        <v>#DIV/0!</v>
      </c>
    </row>
    <row r="5144" spans="1:19" x14ac:dyDescent="0.25">
      <c r="A5144" s="69"/>
      <c r="B5144" s="69"/>
      <c r="C5144" s="69"/>
      <c r="D5144" s="69"/>
      <c r="G5144" s="93"/>
      <c r="I5144" s="45">
        <f t="shared" si="321"/>
        <v>0</v>
      </c>
      <c r="J5144" s="45">
        <f t="shared" si="323"/>
        <v>-13.593940298537419</v>
      </c>
      <c r="K5144" s="39" t="e">
        <f t="shared" si="320"/>
        <v>#DIV/0!</v>
      </c>
      <c r="L5144" s="46">
        <f>-J5144/Eingaben!$D$29</f>
        <v>0.93365782865974722</v>
      </c>
      <c r="M5144" s="44" t="e">
        <f>-K5144/Eingaben!$D$8</f>
        <v>#DIV/0!</v>
      </c>
      <c r="N5144" s="46">
        <f>ABS(B5144-C5144)/Eingaben!$D$8</f>
        <v>0</v>
      </c>
      <c r="O5144" s="44"/>
      <c r="P5144">
        <f>D5144/3600000*G5144*100*100/Eingaben!$D$39*(A5144-A5143)/3600</f>
        <v>0</v>
      </c>
      <c r="R5144" s="91" t="e">
        <f>('Dichte Wasser'!$B$4*AVERAGE(B5144:C5144)^3+'Dichte Wasser'!$B$3*AVERAGE(B5144:C5144)^2+'Dichte Wasser'!$B$2*AVERAGE(B5144:C5144)+'Dichte Wasser'!$B$1)/1000</f>
        <v>#DIV/0!</v>
      </c>
      <c r="S5144" s="92" t="e">
        <f t="shared" si="322"/>
        <v>#DIV/0!</v>
      </c>
    </row>
    <row r="5145" spans="1:19" x14ac:dyDescent="0.25">
      <c r="A5145" s="69"/>
      <c r="B5145" s="69"/>
      <c r="C5145" s="69"/>
      <c r="D5145" s="69"/>
      <c r="G5145" s="93"/>
      <c r="I5145" s="45">
        <f t="shared" si="321"/>
        <v>0</v>
      </c>
      <c r="J5145" s="45">
        <f t="shared" si="323"/>
        <v>-13.593940298537419</v>
      </c>
      <c r="K5145" s="39" t="e">
        <f t="shared" si="320"/>
        <v>#DIV/0!</v>
      </c>
      <c r="L5145" s="46">
        <f>-J5145/Eingaben!$D$29</f>
        <v>0.93365782865974722</v>
      </c>
      <c r="M5145" s="44" t="e">
        <f>-K5145/Eingaben!$D$8</f>
        <v>#DIV/0!</v>
      </c>
      <c r="N5145" s="46">
        <f>ABS(B5145-C5145)/Eingaben!$D$8</f>
        <v>0</v>
      </c>
      <c r="O5145" s="44"/>
      <c r="P5145">
        <f>D5145/3600000*G5145*100*100/Eingaben!$D$39*(A5145-A5144)/3600</f>
        <v>0</v>
      </c>
      <c r="R5145" s="91" t="e">
        <f>('Dichte Wasser'!$B$4*AVERAGE(B5145:C5145)^3+'Dichte Wasser'!$B$3*AVERAGE(B5145:C5145)^2+'Dichte Wasser'!$B$2*AVERAGE(B5145:C5145)+'Dichte Wasser'!$B$1)/1000</f>
        <v>#DIV/0!</v>
      </c>
      <c r="S5145" s="92" t="e">
        <f t="shared" si="322"/>
        <v>#DIV/0!</v>
      </c>
    </row>
    <row r="5146" spans="1:19" x14ac:dyDescent="0.25">
      <c r="A5146" s="69"/>
      <c r="B5146" s="69"/>
      <c r="C5146" s="69"/>
      <c r="D5146" s="69"/>
      <c r="G5146" s="93"/>
      <c r="I5146" s="45">
        <f t="shared" si="321"/>
        <v>0</v>
      </c>
      <c r="J5146" s="45">
        <f t="shared" si="323"/>
        <v>-13.593940298537419</v>
      </c>
      <c r="K5146" s="39" t="e">
        <f t="shared" si="320"/>
        <v>#DIV/0!</v>
      </c>
      <c r="L5146" s="46">
        <f>-J5146/Eingaben!$D$29</f>
        <v>0.93365782865974722</v>
      </c>
      <c r="M5146" s="44" t="e">
        <f>-K5146/Eingaben!$D$8</f>
        <v>#DIV/0!</v>
      </c>
      <c r="N5146" s="46">
        <f>ABS(B5146-C5146)/Eingaben!$D$8</f>
        <v>0</v>
      </c>
      <c r="O5146" s="44"/>
      <c r="P5146">
        <f>D5146/3600000*G5146*100*100/Eingaben!$D$39*(A5146-A5145)/3600</f>
        <v>0</v>
      </c>
      <c r="R5146" s="91" t="e">
        <f>('Dichte Wasser'!$B$4*AVERAGE(B5146:C5146)^3+'Dichte Wasser'!$B$3*AVERAGE(B5146:C5146)^2+'Dichte Wasser'!$B$2*AVERAGE(B5146:C5146)+'Dichte Wasser'!$B$1)/1000</f>
        <v>#DIV/0!</v>
      </c>
      <c r="S5146" s="92" t="e">
        <f t="shared" si="322"/>
        <v>#DIV/0!</v>
      </c>
    </row>
    <row r="5147" spans="1:19" x14ac:dyDescent="0.25">
      <c r="A5147" s="69"/>
      <c r="B5147" s="69"/>
      <c r="C5147" s="69"/>
      <c r="D5147" s="69"/>
      <c r="G5147" s="93"/>
      <c r="I5147" s="45">
        <f t="shared" si="321"/>
        <v>0</v>
      </c>
      <c r="J5147" s="45">
        <f t="shared" si="323"/>
        <v>-13.593940298537419</v>
      </c>
      <c r="K5147" s="39" t="e">
        <f t="shared" si="320"/>
        <v>#DIV/0!</v>
      </c>
      <c r="L5147" s="46">
        <f>-J5147/Eingaben!$D$29</f>
        <v>0.93365782865974722</v>
      </c>
      <c r="M5147" s="44" t="e">
        <f>-K5147/Eingaben!$D$8</f>
        <v>#DIV/0!</v>
      </c>
      <c r="N5147" s="46">
        <f>ABS(B5147-C5147)/Eingaben!$D$8</f>
        <v>0</v>
      </c>
      <c r="O5147" s="44"/>
      <c r="P5147">
        <f>D5147/3600000*G5147*100*100/Eingaben!$D$39*(A5147-A5146)/3600</f>
        <v>0</v>
      </c>
      <c r="R5147" s="91" t="e">
        <f>('Dichte Wasser'!$B$4*AVERAGE(B5147:C5147)^3+'Dichte Wasser'!$B$3*AVERAGE(B5147:C5147)^2+'Dichte Wasser'!$B$2*AVERAGE(B5147:C5147)+'Dichte Wasser'!$B$1)/1000</f>
        <v>#DIV/0!</v>
      </c>
      <c r="S5147" s="92" t="e">
        <f t="shared" si="322"/>
        <v>#DIV/0!</v>
      </c>
    </row>
    <row r="5148" spans="1:19" x14ac:dyDescent="0.25">
      <c r="A5148" s="69"/>
      <c r="B5148" s="69"/>
      <c r="C5148" s="69"/>
      <c r="D5148" s="69"/>
      <c r="G5148" s="93"/>
      <c r="I5148" s="45">
        <f t="shared" si="321"/>
        <v>0</v>
      </c>
      <c r="J5148" s="45">
        <f t="shared" si="323"/>
        <v>-13.593940298537419</v>
      </c>
      <c r="K5148" s="39" t="e">
        <f t="shared" si="320"/>
        <v>#DIV/0!</v>
      </c>
      <c r="L5148" s="46">
        <f>-J5148/Eingaben!$D$29</f>
        <v>0.93365782865974722</v>
      </c>
      <c r="M5148" s="44" t="e">
        <f>-K5148/Eingaben!$D$8</f>
        <v>#DIV/0!</v>
      </c>
      <c r="N5148" s="46">
        <f>ABS(B5148-C5148)/Eingaben!$D$8</f>
        <v>0</v>
      </c>
      <c r="O5148" s="44"/>
      <c r="P5148">
        <f>D5148/3600000*G5148*100*100/Eingaben!$D$39*(A5148-A5147)/3600</f>
        <v>0</v>
      </c>
      <c r="R5148" s="91" t="e">
        <f>('Dichte Wasser'!$B$4*AVERAGE(B5148:C5148)^3+'Dichte Wasser'!$B$3*AVERAGE(B5148:C5148)^2+'Dichte Wasser'!$B$2*AVERAGE(B5148:C5148)+'Dichte Wasser'!$B$1)/1000</f>
        <v>#DIV/0!</v>
      </c>
      <c r="S5148" s="92" t="e">
        <f t="shared" si="322"/>
        <v>#DIV/0!</v>
      </c>
    </row>
    <row r="5149" spans="1:19" x14ac:dyDescent="0.25">
      <c r="A5149" s="69"/>
      <c r="B5149" s="69"/>
      <c r="C5149" s="69"/>
      <c r="D5149" s="69"/>
      <c r="G5149" s="93"/>
      <c r="I5149" s="45">
        <f t="shared" si="321"/>
        <v>0</v>
      </c>
      <c r="J5149" s="45">
        <f t="shared" si="323"/>
        <v>-13.593940298537419</v>
      </c>
      <c r="K5149" s="39" t="e">
        <f t="shared" si="320"/>
        <v>#DIV/0!</v>
      </c>
      <c r="L5149" s="46">
        <f>-J5149/Eingaben!$D$29</f>
        <v>0.93365782865974722</v>
      </c>
      <c r="M5149" s="44" t="e">
        <f>-K5149/Eingaben!$D$8</f>
        <v>#DIV/0!</v>
      </c>
      <c r="N5149" s="46">
        <f>ABS(B5149-C5149)/Eingaben!$D$8</f>
        <v>0</v>
      </c>
      <c r="O5149" s="44"/>
      <c r="P5149">
        <f>D5149/3600000*G5149*100*100/Eingaben!$D$39*(A5149-A5148)/3600</f>
        <v>0</v>
      </c>
      <c r="R5149" s="91" t="e">
        <f>('Dichte Wasser'!$B$4*AVERAGE(B5149:C5149)^3+'Dichte Wasser'!$B$3*AVERAGE(B5149:C5149)^2+'Dichte Wasser'!$B$2*AVERAGE(B5149:C5149)+'Dichte Wasser'!$B$1)/1000</f>
        <v>#DIV/0!</v>
      </c>
      <c r="S5149" s="92" t="e">
        <f t="shared" si="322"/>
        <v>#DIV/0!</v>
      </c>
    </row>
    <row r="5150" spans="1:19" x14ac:dyDescent="0.25">
      <c r="A5150" s="69"/>
      <c r="B5150" s="69"/>
      <c r="C5150" s="69"/>
      <c r="D5150" s="69"/>
      <c r="G5150" s="93"/>
      <c r="I5150" s="45">
        <f t="shared" si="321"/>
        <v>0</v>
      </c>
      <c r="J5150" s="45">
        <f t="shared" si="323"/>
        <v>-13.593940298537419</v>
      </c>
      <c r="K5150" s="39" t="e">
        <f t="shared" si="320"/>
        <v>#DIV/0!</v>
      </c>
      <c r="L5150" s="46">
        <f>-J5150/Eingaben!$D$29</f>
        <v>0.93365782865974722</v>
      </c>
      <c r="M5150" s="44" t="e">
        <f>-K5150/Eingaben!$D$8</f>
        <v>#DIV/0!</v>
      </c>
      <c r="N5150" s="46">
        <f>ABS(B5150-C5150)/Eingaben!$D$8</f>
        <v>0</v>
      </c>
      <c r="O5150" s="44"/>
      <c r="P5150">
        <f>D5150/3600000*G5150*100*100/Eingaben!$D$39*(A5150-A5149)/3600</f>
        <v>0</v>
      </c>
      <c r="R5150" s="91" t="e">
        <f>('Dichte Wasser'!$B$4*AVERAGE(B5150:C5150)^3+'Dichte Wasser'!$B$3*AVERAGE(B5150:C5150)^2+'Dichte Wasser'!$B$2*AVERAGE(B5150:C5150)+'Dichte Wasser'!$B$1)/1000</f>
        <v>#DIV/0!</v>
      </c>
      <c r="S5150" s="92" t="e">
        <f t="shared" si="322"/>
        <v>#DIV/0!</v>
      </c>
    </row>
    <row r="5151" spans="1:19" x14ac:dyDescent="0.25">
      <c r="A5151" s="69"/>
      <c r="B5151" s="69"/>
      <c r="C5151" s="69"/>
      <c r="D5151" s="69"/>
      <c r="G5151" s="93"/>
      <c r="I5151" s="45">
        <f t="shared" si="321"/>
        <v>0</v>
      </c>
      <c r="J5151" s="45">
        <f t="shared" si="323"/>
        <v>-13.593940298537419</v>
      </c>
      <c r="K5151" s="39" t="e">
        <f t="shared" si="320"/>
        <v>#DIV/0!</v>
      </c>
      <c r="L5151" s="46">
        <f>-J5151/Eingaben!$D$29</f>
        <v>0.93365782865974722</v>
      </c>
      <c r="M5151" s="44" t="e">
        <f>-K5151/Eingaben!$D$8</f>
        <v>#DIV/0!</v>
      </c>
      <c r="N5151" s="46">
        <f>ABS(B5151-C5151)/Eingaben!$D$8</f>
        <v>0</v>
      </c>
      <c r="O5151" s="44"/>
      <c r="P5151">
        <f>D5151/3600000*G5151*100*100/Eingaben!$D$39*(A5151-A5150)/3600</f>
        <v>0</v>
      </c>
      <c r="R5151" s="91" t="e">
        <f>('Dichte Wasser'!$B$4*AVERAGE(B5151:C5151)^3+'Dichte Wasser'!$B$3*AVERAGE(B5151:C5151)^2+'Dichte Wasser'!$B$2*AVERAGE(B5151:C5151)+'Dichte Wasser'!$B$1)/1000</f>
        <v>#DIV/0!</v>
      </c>
      <c r="S5151" s="92" t="e">
        <f t="shared" si="322"/>
        <v>#DIV/0!</v>
      </c>
    </row>
    <row r="5152" spans="1:19" x14ac:dyDescent="0.25">
      <c r="A5152" s="69"/>
      <c r="B5152" s="69"/>
      <c r="C5152" s="69"/>
      <c r="D5152" s="69"/>
      <c r="G5152" s="93"/>
      <c r="I5152" s="45">
        <f t="shared" si="321"/>
        <v>0</v>
      </c>
      <c r="J5152" s="45">
        <f t="shared" si="323"/>
        <v>-13.593940298537419</v>
      </c>
      <c r="K5152" s="39" t="e">
        <f t="shared" si="320"/>
        <v>#DIV/0!</v>
      </c>
      <c r="L5152" s="46">
        <f>-J5152/Eingaben!$D$29</f>
        <v>0.93365782865974722</v>
      </c>
      <c r="M5152" s="44" t="e">
        <f>-K5152/Eingaben!$D$8</f>
        <v>#DIV/0!</v>
      </c>
      <c r="N5152" s="46">
        <f>ABS(B5152-C5152)/Eingaben!$D$8</f>
        <v>0</v>
      </c>
      <c r="O5152" s="44"/>
      <c r="P5152">
        <f>D5152/3600000*G5152*100*100/Eingaben!$D$39*(A5152-A5151)/3600</f>
        <v>0</v>
      </c>
      <c r="R5152" s="91" t="e">
        <f>('Dichte Wasser'!$B$4*AVERAGE(B5152:C5152)^3+'Dichte Wasser'!$B$3*AVERAGE(B5152:C5152)^2+'Dichte Wasser'!$B$2*AVERAGE(B5152:C5152)+'Dichte Wasser'!$B$1)/1000</f>
        <v>#DIV/0!</v>
      </c>
      <c r="S5152" s="92" t="e">
        <f t="shared" si="322"/>
        <v>#DIV/0!</v>
      </c>
    </row>
    <row r="5153" spans="1:19" x14ac:dyDescent="0.25">
      <c r="A5153" s="69"/>
      <c r="B5153" s="69"/>
      <c r="C5153" s="69"/>
      <c r="D5153" s="69"/>
      <c r="G5153" s="93"/>
      <c r="I5153" s="45">
        <f t="shared" si="321"/>
        <v>0</v>
      </c>
      <c r="J5153" s="45">
        <f t="shared" si="323"/>
        <v>-13.593940298537419</v>
      </c>
      <c r="K5153" s="39" t="e">
        <f t="shared" si="320"/>
        <v>#DIV/0!</v>
      </c>
      <c r="L5153" s="46">
        <f>-J5153/Eingaben!$D$29</f>
        <v>0.93365782865974722</v>
      </c>
      <c r="M5153" s="44" t="e">
        <f>-K5153/Eingaben!$D$8</f>
        <v>#DIV/0!</v>
      </c>
      <c r="N5153" s="46">
        <f>ABS(B5153-C5153)/Eingaben!$D$8</f>
        <v>0</v>
      </c>
      <c r="O5153" s="44"/>
      <c r="P5153">
        <f>D5153/3600000*G5153*100*100/Eingaben!$D$39*(A5153-A5152)/3600</f>
        <v>0</v>
      </c>
      <c r="R5153" s="91" t="e">
        <f>('Dichte Wasser'!$B$4*AVERAGE(B5153:C5153)^3+'Dichte Wasser'!$B$3*AVERAGE(B5153:C5153)^2+'Dichte Wasser'!$B$2*AVERAGE(B5153:C5153)+'Dichte Wasser'!$B$1)/1000</f>
        <v>#DIV/0!</v>
      </c>
      <c r="S5153" s="92" t="e">
        <f t="shared" si="322"/>
        <v>#DIV/0!</v>
      </c>
    </row>
    <row r="5154" spans="1:19" x14ac:dyDescent="0.25">
      <c r="A5154" s="69"/>
      <c r="B5154" s="69"/>
      <c r="C5154" s="69"/>
      <c r="D5154" s="69"/>
      <c r="G5154" s="93"/>
      <c r="I5154" s="45">
        <f t="shared" si="321"/>
        <v>0</v>
      </c>
      <c r="J5154" s="45">
        <f t="shared" si="323"/>
        <v>-13.593940298537419</v>
      </c>
      <c r="K5154" s="39" t="e">
        <f t="shared" si="320"/>
        <v>#DIV/0!</v>
      </c>
      <c r="L5154" s="46">
        <f>-J5154/Eingaben!$D$29</f>
        <v>0.93365782865974722</v>
      </c>
      <c r="M5154" s="44" t="e">
        <f>-K5154/Eingaben!$D$8</f>
        <v>#DIV/0!</v>
      </c>
      <c r="N5154" s="46">
        <f>ABS(B5154-C5154)/Eingaben!$D$8</f>
        <v>0</v>
      </c>
      <c r="O5154" s="44"/>
      <c r="P5154">
        <f>D5154/3600000*G5154*100*100/Eingaben!$D$39*(A5154-A5153)/3600</f>
        <v>0</v>
      </c>
      <c r="R5154" s="91" t="e">
        <f>('Dichte Wasser'!$B$4*AVERAGE(B5154:C5154)^3+'Dichte Wasser'!$B$3*AVERAGE(B5154:C5154)^2+'Dichte Wasser'!$B$2*AVERAGE(B5154:C5154)+'Dichte Wasser'!$B$1)/1000</f>
        <v>#DIV/0!</v>
      </c>
      <c r="S5154" s="92" t="e">
        <f t="shared" si="322"/>
        <v>#DIV/0!</v>
      </c>
    </row>
    <row r="5155" spans="1:19" x14ac:dyDescent="0.25">
      <c r="A5155" s="69"/>
      <c r="B5155" s="69"/>
      <c r="C5155" s="69"/>
      <c r="D5155" s="69"/>
      <c r="G5155" s="93"/>
      <c r="I5155" s="45">
        <f t="shared" si="321"/>
        <v>0</v>
      </c>
      <c r="J5155" s="45">
        <f t="shared" si="323"/>
        <v>-13.593940298537419</v>
      </c>
      <c r="K5155" s="39" t="e">
        <f t="shared" si="320"/>
        <v>#DIV/0!</v>
      </c>
      <c r="L5155" s="46">
        <f>-J5155/Eingaben!$D$29</f>
        <v>0.93365782865974722</v>
      </c>
      <c r="M5155" s="44" t="e">
        <f>-K5155/Eingaben!$D$8</f>
        <v>#DIV/0!</v>
      </c>
      <c r="N5155" s="46">
        <f>ABS(B5155-C5155)/Eingaben!$D$8</f>
        <v>0</v>
      </c>
      <c r="O5155" s="44"/>
      <c r="P5155">
        <f>D5155/3600000*G5155*100*100/Eingaben!$D$39*(A5155-A5154)/3600</f>
        <v>0</v>
      </c>
      <c r="R5155" s="91" t="e">
        <f>('Dichte Wasser'!$B$4*AVERAGE(B5155:C5155)^3+'Dichte Wasser'!$B$3*AVERAGE(B5155:C5155)^2+'Dichte Wasser'!$B$2*AVERAGE(B5155:C5155)+'Dichte Wasser'!$B$1)/1000</f>
        <v>#DIV/0!</v>
      </c>
      <c r="S5155" s="92" t="e">
        <f t="shared" si="322"/>
        <v>#DIV/0!</v>
      </c>
    </row>
    <row r="5156" spans="1:19" x14ac:dyDescent="0.25">
      <c r="A5156" s="69"/>
      <c r="B5156" s="69"/>
      <c r="C5156" s="69"/>
      <c r="D5156" s="69"/>
      <c r="G5156" s="93"/>
      <c r="I5156" s="45">
        <f t="shared" si="321"/>
        <v>0</v>
      </c>
      <c r="J5156" s="45">
        <f t="shared" si="323"/>
        <v>-13.593940298537419</v>
      </c>
      <c r="K5156" s="39" t="e">
        <f t="shared" si="320"/>
        <v>#DIV/0!</v>
      </c>
      <c r="L5156" s="46">
        <f>-J5156/Eingaben!$D$29</f>
        <v>0.93365782865974722</v>
      </c>
      <c r="M5156" s="44" t="e">
        <f>-K5156/Eingaben!$D$8</f>
        <v>#DIV/0!</v>
      </c>
      <c r="N5156" s="46">
        <f>ABS(B5156-C5156)/Eingaben!$D$8</f>
        <v>0</v>
      </c>
      <c r="O5156" s="44"/>
      <c r="P5156">
        <f>D5156/3600000*G5156*100*100/Eingaben!$D$39*(A5156-A5155)/3600</f>
        <v>0</v>
      </c>
      <c r="R5156" s="91" t="e">
        <f>('Dichte Wasser'!$B$4*AVERAGE(B5156:C5156)^3+'Dichte Wasser'!$B$3*AVERAGE(B5156:C5156)^2+'Dichte Wasser'!$B$2*AVERAGE(B5156:C5156)+'Dichte Wasser'!$B$1)/1000</f>
        <v>#DIV/0!</v>
      </c>
      <c r="S5156" s="92" t="e">
        <f t="shared" si="322"/>
        <v>#DIV/0!</v>
      </c>
    </row>
    <row r="5157" spans="1:19" x14ac:dyDescent="0.25">
      <c r="A5157" s="69"/>
      <c r="B5157" s="69"/>
      <c r="C5157" s="69"/>
      <c r="D5157" s="69"/>
      <c r="G5157" s="93"/>
      <c r="I5157" s="45">
        <f t="shared" si="321"/>
        <v>0</v>
      </c>
      <c r="J5157" s="45">
        <f t="shared" si="323"/>
        <v>-13.593940298537419</v>
      </c>
      <c r="K5157" s="39" t="e">
        <f t="shared" si="320"/>
        <v>#DIV/0!</v>
      </c>
      <c r="L5157" s="46">
        <f>-J5157/Eingaben!$D$29</f>
        <v>0.93365782865974722</v>
      </c>
      <c r="M5157" s="44" t="e">
        <f>-K5157/Eingaben!$D$8</f>
        <v>#DIV/0!</v>
      </c>
      <c r="N5157" s="46">
        <f>ABS(B5157-C5157)/Eingaben!$D$8</f>
        <v>0</v>
      </c>
      <c r="O5157" s="44"/>
      <c r="P5157">
        <f>D5157/3600000*G5157*100*100/Eingaben!$D$39*(A5157-A5156)/3600</f>
        <v>0</v>
      </c>
      <c r="R5157" s="91" t="e">
        <f>('Dichte Wasser'!$B$4*AVERAGE(B5157:C5157)^3+'Dichte Wasser'!$B$3*AVERAGE(B5157:C5157)^2+'Dichte Wasser'!$B$2*AVERAGE(B5157:C5157)+'Dichte Wasser'!$B$1)/1000</f>
        <v>#DIV/0!</v>
      </c>
      <c r="S5157" s="92" t="e">
        <f t="shared" si="322"/>
        <v>#DIV/0!</v>
      </c>
    </row>
    <row r="5158" spans="1:19" x14ac:dyDescent="0.25">
      <c r="A5158" s="69"/>
      <c r="B5158" s="69"/>
      <c r="C5158" s="69"/>
      <c r="D5158" s="69"/>
      <c r="G5158" s="93"/>
      <c r="I5158" s="45">
        <f t="shared" si="321"/>
        <v>0</v>
      </c>
      <c r="J5158" s="45">
        <f t="shared" si="323"/>
        <v>-13.593940298537419</v>
      </c>
      <c r="K5158" s="39" t="e">
        <f t="shared" si="320"/>
        <v>#DIV/0!</v>
      </c>
      <c r="L5158" s="46">
        <f>-J5158/Eingaben!$D$29</f>
        <v>0.93365782865974722</v>
      </c>
      <c r="M5158" s="44" t="e">
        <f>-K5158/Eingaben!$D$8</f>
        <v>#DIV/0!</v>
      </c>
      <c r="N5158" s="46">
        <f>ABS(B5158-C5158)/Eingaben!$D$8</f>
        <v>0</v>
      </c>
      <c r="O5158" s="44"/>
      <c r="P5158">
        <f>D5158/3600000*G5158*100*100/Eingaben!$D$39*(A5158-A5157)/3600</f>
        <v>0</v>
      </c>
      <c r="R5158" s="91" t="e">
        <f>('Dichte Wasser'!$B$4*AVERAGE(B5158:C5158)^3+'Dichte Wasser'!$B$3*AVERAGE(B5158:C5158)^2+'Dichte Wasser'!$B$2*AVERAGE(B5158:C5158)+'Dichte Wasser'!$B$1)/1000</f>
        <v>#DIV/0!</v>
      </c>
      <c r="S5158" s="92" t="e">
        <f t="shared" si="322"/>
        <v>#DIV/0!</v>
      </c>
    </row>
    <row r="5159" spans="1:19" x14ac:dyDescent="0.25">
      <c r="A5159" s="69"/>
      <c r="B5159" s="69"/>
      <c r="C5159" s="69"/>
      <c r="D5159" s="69"/>
      <c r="G5159" s="93"/>
      <c r="I5159" s="45">
        <f t="shared" si="321"/>
        <v>0</v>
      </c>
      <c r="J5159" s="45">
        <f t="shared" si="323"/>
        <v>-13.593940298537419</v>
      </c>
      <c r="K5159" s="39" t="e">
        <f t="shared" si="320"/>
        <v>#DIV/0!</v>
      </c>
      <c r="L5159" s="46">
        <f>-J5159/Eingaben!$D$29</f>
        <v>0.93365782865974722</v>
      </c>
      <c r="M5159" s="44" t="e">
        <f>-K5159/Eingaben!$D$8</f>
        <v>#DIV/0!</v>
      </c>
      <c r="N5159" s="46">
        <f>ABS(B5159-C5159)/Eingaben!$D$8</f>
        <v>0</v>
      </c>
      <c r="O5159" s="44"/>
      <c r="P5159">
        <f>D5159/3600000*G5159*100*100/Eingaben!$D$39*(A5159-A5158)/3600</f>
        <v>0</v>
      </c>
      <c r="R5159" s="91" t="e">
        <f>('Dichte Wasser'!$B$4*AVERAGE(B5159:C5159)^3+'Dichte Wasser'!$B$3*AVERAGE(B5159:C5159)^2+'Dichte Wasser'!$B$2*AVERAGE(B5159:C5159)+'Dichte Wasser'!$B$1)/1000</f>
        <v>#DIV/0!</v>
      </c>
      <c r="S5159" s="92" t="e">
        <f t="shared" si="322"/>
        <v>#DIV/0!</v>
      </c>
    </row>
    <row r="5160" spans="1:19" x14ac:dyDescent="0.25">
      <c r="A5160" s="69"/>
      <c r="B5160" s="69"/>
      <c r="C5160" s="69"/>
      <c r="D5160" s="69"/>
      <c r="G5160" s="93"/>
      <c r="I5160" s="45">
        <f t="shared" si="321"/>
        <v>0</v>
      </c>
      <c r="J5160" s="45">
        <f t="shared" si="323"/>
        <v>-13.593940298537419</v>
      </c>
      <c r="K5160" s="39" t="e">
        <f t="shared" si="320"/>
        <v>#DIV/0!</v>
      </c>
      <c r="L5160" s="46">
        <f>-J5160/Eingaben!$D$29</f>
        <v>0.93365782865974722</v>
      </c>
      <c r="M5160" s="44" t="e">
        <f>-K5160/Eingaben!$D$8</f>
        <v>#DIV/0!</v>
      </c>
      <c r="N5160" s="46">
        <f>ABS(B5160-C5160)/Eingaben!$D$8</f>
        <v>0</v>
      </c>
      <c r="O5160" s="44"/>
      <c r="P5160">
        <f>D5160/3600000*G5160*100*100/Eingaben!$D$39*(A5160-A5159)/3600</f>
        <v>0</v>
      </c>
      <c r="R5160" s="91" t="e">
        <f>('Dichte Wasser'!$B$4*AVERAGE(B5160:C5160)^3+'Dichte Wasser'!$B$3*AVERAGE(B5160:C5160)^2+'Dichte Wasser'!$B$2*AVERAGE(B5160:C5160)+'Dichte Wasser'!$B$1)/1000</f>
        <v>#DIV/0!</v>
      </c>
      <c r="S5160" s="92" t="e">
        <f t="shared" si="322"/>
        <v>#DIV/0!</v>
      </c>
    </row>
    <row r="5161" spans="1:19" x14ac:dyDescent="0.25">
      <c r="A5161" s="69"/>
      <c r="B5161" s="69"/>
      <c r="C5161" s="69"/>
      <c r="D5161" s="69"/>
      <c r="G5161" s="93"/>
      <c r="I5161" s="45">
        <f t="shared" si="321"/>
        <v>0</v>
      </c>
      <c r="J5161" s="45">
        <f t="shared" si="323"/>
        <v>-13.593940298537419</v>
      </c>
      <c r="K5161" s="39" t="e">
        <f t="shared" si="320"/>
        <v>#DIV/0!</v>
      </c>
      <c r="L5161" s="46">
        <f>-J5161/Eingaben!$D$29</f>
        <v>0.93365782865974722</v>
      </c>
      <c r="M5161" s="44" t="e">
        <f>-K5161/Eingaben!$D$8</f>
        <v>#DIV/0!</v>
      </c>
      <c r="N5161" s="46">
        <f>ABS(B5161-C5161)/Eingaben!$D$8</f>
        <v>0</v>
      </c>
      <c r="O5161" s="44"/>
      <c r="P5161">
        <f>D5161/3600000*G5161*100*100/Eingaben!$D$39*(A5161-A5160)/3600</f>
        <v>0</v>
      </c>
      <c r="R5161" s="91" t="e">
        <f>('Dichte Wasser'!$B$4*AVERAGE(B5161:C5161)^3+'Dichte Wasser'!$B$3*AVERAGE(B5161:C5161)^2+'Dichte Wasser'!$B$2*AVERAGE(B5161:C5161)+'Dichte Wasser'!$B$1)/1000</f>
        <v>#DIV/0!</v>
      </c>
      <c r="S5161" s="92" t="e">
        <f t="shared" si="322"/>
        <v>#DIV/0!</v>
      </c>
    </row>
    <row r="5162" spans="1:19" x14ac:dyDescent="0.25">
      <c r="A5162" s="69"/>
      <c r="B5162" s="69"/>
      <c r="C5162" s="69"/>
      <c r="D5162" s="69"/>
      <c r="G5162" s="93"/>
      <c r="I5162" s="45">
        <f t="shared" si="321"/>
        <v>0</v>
      </c>
      <c r="J5162" s="45">
        <f t="shared" si="323"/>
        <v>-13.593940298537419</v>
      </c>
      <c r="K5162" s="39" t="e">
        <f t="shared" si="320"/>
        <v>#DIV/0!</v>
      </c>
      <c r="L5162" s="46">
        <f>-J5162/Eingaben!$D$29</f>
        <v>0.93365782865974722</v>
      </c>
      <c r="M5162" s="44" t="e">
        <f>-K5162/Eingaben!$D$8</f>
        <v>#DIV/0!</v>
      </c>
      <c r="N5162" s="46">
        <f>ABS(B5162-C5162)/Eingaben!$D$8</f>
        <v>0</v>
      </c>
      <c r="O5162" s="44"/>
      <c r="P5162">
        <f>D5162/3600000*G5162*100*100/Eingaben!$D$39*(A5162-A5161)/3600</f>
        <v>0</v>
      </c>
      <c r="R5162" s="91" t="e">
        <f>('Dichte Wasser'!$B$4*AVERAGE(B5162:C5162)^3+'Dichte Wasser'!$B$3*AVERAGE(B5162:C5162)^2+'Dichte Wasser'!$B$2*AVERAGE(B5162:C5162)+'Dichte Wasser'!$B$1)/1000</f>
        <v>#DIV/0!</v>
      </c>
      <c r="S5162" s="92" t="e">
        <f t="shared" si="322"/>
        <v>#DIV/0!</v>
      </c>
    </row>
    <row r="5163" spans="1:19" x14ac:dyDescent="0.25">
      <c r="A5163" s="69"/>
      <c r="B5163" s="69"/>
      <c r="C5163" s="69"/>
      <c r="D5163" s="69"/>
      <c r="G5163" s="93"/>
      <c r="I5163" s="45">
        <f t="shared" si="321"/>
        <v>0</v>
      </c>
      <c r="J5163" s="45">
        <f t="shared" si="323"/>
        <v>-13.593940298537419</v>
      </c>
      <c r="K5163" s="39" t="e">
        <f t="shared" si="320"/>
        <v>#DIV/0!</v>
      </c>
      <c r="L5163" s="46">
        <f>-J5163/Eingaben!$D$29</f>
        <v>0.93365782865974722</v>
      </c>
      <c r="M5163" s="44" t="e">
        <f>-K5163/Eingaben!$D$8</f>
        <v>#DIV/0!</v>
      </c>
      <c r="N5163" s="46">
        <f>ABS(B5163-C5163)/Eingaben!$D$8</f>
        <v>0</v>
      </c>
      <c r="O5163" s="44"/>
      <c r="P5163">
        <f>D5163/3600000*G5163*100*100/Eingaben!$D$39*(A5163-A5162)/3600</f>
        <v>0</v>
      </c>
      <c r="R5163" s="91" t="e">
        <f>('Dichte Wasser'!$B$4*AVERAGE(B5163:C5163)^3+'Dichte Wasser'!$B$3*AVERAGE(B5163:C5163)^2+'Dichte Wasser'!$B$2*AVERAGE(B5163:C5163)+'Dichte Wasser'!$B$1)/1000</f>
        <v>#DIV/0!</v>
      </c>
      <c r="S5163" s="92" t="e">
        <f t="shared" si="322"/>
        <v>#DIV/0!</v>
      </c>
    </row>
    <row r="5164" spans="1:19" x14ac:dyDescent="0.25">
      <c r="A5164" s="69"/>
      <c r="B5164" s="69"/>
      <c r="C5164" s="69"/>
      <c r="D5164" s="69"/>
      <c r="G5164" s="93"/>
      <c r="I5164" s="45">
        <f t="shared" si="321"/>
        <v>0</v>
      </c>
      <c r="J5164" s="45">
        <f t="shared" si="323"/>
        <v>-13.593940298537419</v>
      </c>
      <c r="K5164" s="39" t="e">
        <f t="shared" si="320"/>
        <v>#DIV/0!</v>
      </c>
      <c r="L5164" s="46">
        <f>-J5164/Eingaben!$D$29</f>
        <v>0.93365782865974722</v>
      </c>
      <c r="M5164" s="44" t="e">
        <f>-K5164/Eingaben!$D$8</f>
        <v>#DIV/0!</v>
      </c>
      <c r="N5164" s="46">
        <f>ABS(B5164-C5164)/Eingaben!$D$8</f>
        <v>0</v>
      </c>
      <c r="O5164" s="44"/>
      <c r="P5164">
        <f>D5164/3600000*G5164*100*100/Eingaben!$D$39*(A5164-A5163)/3600</f>
        <v>0</v>
      </c>
      <c r="R5164" s="91" t="e">
        <f>('Dichte Wasser'!$B$4*AVERAGE(B5164:C5164)^3+'Dichte Wasser'!$B$3*AVERAGE(B5164:C5164)^2+'Dichte Wasser'!$B$2*AVERAGE(B5164:C5164)+'Dichte Wasser'!$B$1)/1000</f>
        <v>#DIV/0!</v>
      </c>
      <c r="S5164" s="92" t="e">
        <f t="shared" si="322"/>
        <v>#DIV/0!</v>
      </c>
    </row>
    <row r="5165" spans="1:19" x14ac:dyDescent="0.25">
      <c r="A5165" s="69"/>
      <c r="B5165" s="69"/>
      <c r="C5165" s="69"/>
      <c r="D5165" s="69"/>
      <c r="G5165" s="93"/>
      <c r="I5165" s="45">
        <f t="shared" si="321"/>
        <v>0</v>
      </c>
      <c r="J5165" s="45">
        <f t="shared" si="323"/>
        <v>-13.593940298537419</v>
      </c>
      <c r="K5165" s="39" t="e">
        <f t="shared" si="320"/>
        <v>#DIV/0!</v>
      </c>
      <c r="L5165" s="46">
        <f>-J5165/Eingaben!$D$29</f>
        <v>0.93365782865974722</v>
      </c>
      <c r="M5165" s="44" t="e">
        <f>-K5165/Eingaben!$D$8</f>
        <v>#DIV/0!</v>
      </c>
      <c r="N5165" s="46">
        <f>ABS(B5165-C5165)/Eingaben!$D$8</f>
        <v>0</v>
      </c>
      <c r="O5165" s="44"/>
      <c r="P5165">
        <f>D5165/3600000*G5165*100*100/Eingaben!$D$39*(A5165-A5164)/3600</f>
        <v>0</v>
      </c>
      <c r="R5165" s="91" t="e">
        <f>('Dichte Wasser'!$B$4*AVERAGE(B5165:C5165)^3+'Dichte Wasser'!$B$3*AVERAGE(B5165:C5165)^2+'Dichte Wasser'!$B$2*AVERAGE(B5165:C5165)+'Dichte Wasser'!$B$1)/1000</f>
        <v>#DIV/0!</v>
      </c>
      <c r="S5165" s="92" t="e">
        <f t="shared" si="322"/>
        <v>#DIV/0!</v>
      </c>
    </row>
    <row r="5166" spans="1:19" x14ac:dyDescent="0.25">
      <c r="A5166" s="69"/>
      <c r="B5166" s="69"/>
      <c r="C5166" s="69"/>
      <c r="D5166" s="69"/>
      <c r="G5166" s="93"/>
      <c r="I5166" s="45">
        <f t="shared" si="321"/>
        <v>0</v>
      </c>
      <c r="J5166" s="45">
        <f t="shared" si="323"/>
        <v>-13.593940298537419</v>
      </c>
      <c r="K5166" s="39" t="e">
        <f t="shared" si="320"/>
        <v>#DIV/0!</v>
      </c>
      <c r="L5166" s="46">
        <f>-J5166/Eingaben!$D$29</f>
        <v>0.93365782865974722</v>
      </c>
      <c r="M5166" s="44" t="e">
        <f>-K5166/Eingaben!$D$8</f>
        <v>#DIV/0!</v>
      </c>
      <c r="N5166" s="46">
        <f>ABS(B5166-C5166)/Eingaben!$D$8</f>
        <v>0</v>
      </c>
      <c r="O5166" s="44"/>
      <c r="P5166">
        <f>D5166/3600000*G5166*100*100/Eingaben!$D$39*(A5166-A5165)/3600</f>
        <v>0</v>
      </c>
      <c r="R5166" s="91" t="e">
        <f>('Dichte Wasser'!$B$4*AVERAGE(B5166:C5166)^3+'Dichte Wasser'!$B$3*AVERAGE(B5166:C5166)^2+'Dichte Wasser'!$B$2*AVERAGE(B5166:C5166)+'Dichte Wasser'!$B$1)/1000</f>
        <v>#DIV/0!</v>
      </c>
      <c r="S5166" s="92" t="e">
        <f t="shared" si="322"/>
        <v>#DIV/0!</v>
      </c>
    </row>
    <row r="5167" spans="1:19" x14ac:dyDescent="0.25">
      <c r="A5167" s="69"/>
      <c r="B5167" s="69"/>
      <c r="C5167" s="69"/>
      <c r="D5167" s="69"/>
      <c r="G5167" s="93"/>
      <c r="I5167" s="45">
        <f t="shared" si="321"/>
        <v>0</v>
      </c>
      <c r="J5167" s="45">
        <f t="shared" si="323"/>
        <v>-13.593940298537419</v>
      </c>
      <c r="K5167" s="39" t="e">
        <f t="shared" si="320"/>
        <v>#DIV/0!</v>
      </c>
      <c r="L5167" s="46">
        <f>-J5167/Eingaben!$D$29</f>
        <v>0.93365782865974722</v>
      </c>
      <c r="M5167" s="44" t="e">
        <f>-K5167/Eingaben!$D$8</f>
        <v>#DIV/0!</v>
      </c>
      <c r="N5167" s="46">
        <f>ABS(B5167-C5167)/Eingaben!$D$8</f>
        <v>0</v>
      </c>
      <c r="O5167" s="44"/>
      <c r="P5167">
        <f>D5167/3600000*G5167*100*100/Eingaben!$D$39*(A5167-A5166)/3600</f>
        <v>0</v>
      </c>
      <c r="R5167" s="91" t="e">
        <f>('Dichte Wasser'!$B$4*AVERAGE(B5167:C5167)^3+'Dichte Wasser'!$B$3*AVERAGE(B5167:C5167)^2+'Dichte Wasser'!$B$2*AVERAGE(B5167:C5167)+'Dichte Wasser'!$B$1)/1000</f>
        <v>#DIV/0!</v>
      </c>
      <c r="S5167" s="92" t="e">
        <f t="shared" si="322"/>
        <v>#DIV/0!</v>
      </c>
    </row>
    <row r="5168" spans="1:19" x14ac:dyDescent="0.25">
      <c r="A5168" s="69"/>
      <c r="B5168" s="69"/>
      <c r="C5168" s="69"/>
      <c r="D5168" s="69"/>
      <c r="G5168" s="93"/>
      <c r="I5168" s="45">
        <f t="shared" si="321"/>
        <v>0</v>
      </c>
      <c r="J5168" s="45">
        <f t="shared" si="323"/>
        <v>-13.593940298537419</v>
      </c>
      <c r="K5168" s="39" t="e">
        <f t="shared" si="320"/>
        <v>#DIV/0!</v>
      </c>
      <c r="L5168" s="46">
        <f>-J5168/Eingaben!$D$29</f>
        <v>0.93365782865974722</v>
      </c>
      <c r="M5168" s="44" t="e">
        <f>-K5168/Eingaben!$D$8</f>
        <v>#DIV/0!</v>
      </c>
      <c r="N5168" s="46">
        <f>ABS(B5168-C5168)/Eingaben!$D$8</f>
        <v>0</v>
      </c>
      <c r="O5168" s="44"/>
      <c r="P5168">
        <f>D5168/3600000*G5168*100*100/Eingaben!$D$39*(A5168-A5167)/3600</f>
        <v>0</v>
      </c>
      <c r="R5168" s="91" t="e">
        <f>('Dichte Wasser'!$B$4*AVERAGE(B5168:C5168)^3+'Dichte Wasser'!$B$3*AVERAGE(B5168:C5168)^2+'Dichte Wasser'!$B$2*AVERAGE(B5168:C5168)+'Dichte Wasser'!$B$1)/1000</f>
        <v>#DIV/0!</v>
      </c>
      <c r="S5168" s="92" t="e">
        <f t="shared" si="322"/>
        <v>#DIV/0!</v>
      </c>
    </row>
    <row r="5169" spans="1:19" x14ac:dyDescent="0.25">
      <c r="A5169" s="69"/>
      <c r="B5169" s="69"/>
      <c r="C5169" s="69"/>
      <c r="D5169" s="69"/>
      <c r="G5169" s="93"/>
      <c r="I5169" s="45">
        <f t="shared" si="321"/>
        <v>0</v>
      </c>
      <c r="J5169" s="45">
        <f t="shared" si="323"/>
        <v>-13.593940298537419</v>
      </c>
      <c r="K5169" s="39" t="e">
        <f t="shared" si="320"/>
        <v>#DIV/0!</v>
      </c>
      <c r="L5169" s="46">
        <f>-J5169/Eingaben!$D$29</f>
        <v>0.93365782865974722</v>
      </c>
      <c r="M5169" s="44" t="e">
        <f>-K5169/Eingaben!$D$8</f>
        <v>#DIV/0!</v>
      </c>
      <c r="N5169" s="46">
        <f>ABS(B5169-C5169)/Eingaben!$D$8</f>
        <v>0</v>
      </c>
      <c r="O5169" s="44"/>
      <c r="P5169">
        <f>D5169/3600000*G5169*100*100/Eingaben!$D$39*(A5169-A5168)/3600</f>
        <v>0</v>
      </c>
      <c r="R5169" s="91" t="e">
        <f>('Dichte Wasser'!$B$4*AVERAGE(B5169:C5169)^3+'Dichte Wasser'!$B$3*AVERAGE(B5169:C5169)^2+'Dichte Wasser'!$B$2*AVERAGE(B5169:C5169)+'Dichte Wasser'!$B$1)/1000</f>
        <v>#DIV/0!</v>
      </c>
      <c r="S5169" s="92" t="e">
        <f t="shared" si="322"/>
        <v>#DIV/0!</v>
      </c>
    </row>
    <row r="5170" spans="1:19" x14ac:dyDescent="0.25">
      <c r="A5170" s="69"/>
      <c r="B5170" s="69"/>
      <c r="C5170" s="69"/>
      <c r="D5170" s="69"/>
      <c r="G5170" s="93"/>
      <c r="I5170" s="45">
        <f t="shared" si="321"/>
        <v>0</v>
      </c>
      <c r="J5170" s="45">
        <f t="shared" si="323"/>
        <v>-13.593940298537419</v>
      </c>
      <c r="K5170" s="39" t="e">
        <f t="shared" si="320"/>
        <v>#DIV/0!</v>
      </c>
      <c r="L5170" s="46">
        <f>-J5170/Eingaben!$D$29</f>
        <v>0.93365782865974722</v>
      </c>
      <c r="M5170" s="44" t="e">
        <f>-K5170/Eingaben!$D$8</f>
        <v>#DIV/0!</v>
      </c>
      <c r="N5170" s="46">
        <f>ABS(B5170-C5170)/Eingaben!$D$8</f>
        <v>0</v>
      </c>
      <c r="O5170" s="44"/>
      <c r="P5170">
        <f>D5170/3600000*G5170*100*100/Eingaben!$D$39*(A5170-A5169)/3600</f>
        <v>0</v>
      </c>
      <c r="R5170" s="91" t="e">
        <f>('Dichte Wasser'!$B$4*AVERAGE(B5170:C5170)^3+'Dichte Wasser'!$B$3*AVERAGE(B5170:C5170)^2+'Dichte Wasser'!$B$2*AVERAGE(B5170:C5170)+'Dichte Wasser'!$B$1)/1000</f>
        <v>#DIV/0!</v>
      </c>
      <c r="S5170" s="92" t="e">
        <f t="shared" si="322"/>
        <v>#DIV/0!</v>
      </c>
    </row>
    <row r="5171" spans="1:19" x14ac:dyDescent="0.25">
      <c r="A5171" s="69"/>
      <c r="B5171" s="69"/>
      <c r="C5171" s="69"/>
      <c r="D5171" s="69"/>
      <c r="G5171" s="93"/>
      <c r="I5171" s="45">
        <f t="shared" si="321"/>
        <v>0</v>
      </c>
      <c r="J5171" s="45">
        <f t="shared" si="323"/>
        <v>-13.593940298537419</v>
      </c>
      <c r="K5171" s="39" t="e">
        <f t="shared" si="320"/>
        <v>#DIV/0!</v>
      </c>
      <c r="L5171" s="46">
        <f>-J5171/Eingaben!$D$29</f>
        <v>0.93365782865974722</v>
      </c>
      <c r="M5171" s="44" t="e">
        <f>-K5171/Eingaben!$D$8</f>
        <v>#DIV/0!</v>
      </c>
      <c r="N5171" s="46">
        <f>ABS(B5171-C5171)/Eingaben!$D$8</f>
        <v>0</v>
      </c>
      <c r="O5171" s="44"/>
      <c r="P5171">
        <f>D5171/3600000*G5171*100*100/Eingaben!$D$39*(A5171-A5170)/3600</f>
        <v>0</v>
      </c>
      <c r="R5171" s="91" t="e">
        <f>('Dichte Wasser'!$B$4*AVERAGE(B5171:C5171)^3+'Dichte Wasser'!$B$3*AVERAGE(B5171:C5171)^2+'Dichte Wasser'!$B$2*AVERAGE(B5171:C5171)+'Dichte Wasser'!$B$1)/1000</f>
        <v>#DIV/0!</v>
      </c>
      <c r="S5171" s="92" t="e">
        <f t="shared" si="322"/>
        <v>#DIV/0!</v>
      </c>
    </row>
    <row r="5172" spans="1:19" x14ac:dyDescent="0.25">
      <c r="A5172" s="69"/>
      <c r="B5172" s="69"/>
      <c r="C5172" s="69"/>
      <c r="D5172" s="69"/>
      <c r="G5172" s="93"/>
      <c r="I5172" s="45">
        <f t="shared" si="321"/>
        <v>0</v>
      </c>
      <c r="J5172" s="45">
        <f t="shared" si="323"/>
        <v>-13.593940298537419</v>
      </c>
      <c r="K5172" s="39" t="e">
        <f t="shared" si="320"/>
        <v>#DIV/0!</v>
      </c>
      <c r="L5172" s="46">
        <f>-J5172/Eingaben!$D$29</f>
        <v>0.93365782865974722</v>
      </c>
      <c r="M5172" s="44" t="e">
        <f>-K5172/Eingaben!$D$8</f>
        <v>#DIV/0!</v>
      </c>
      <c r="N5172" s="46">
        <f>ABS(B5172-C5172)/Eingaben!$D$8</f>
        <v>0</v>
      </c>
      <c r="O5172" s="44"/>
      <c r="P5172">
        <f>D5172/3600000*G5172*100*100/Eingaben!$D$39*(A5172-A5171)/3600</f>
        <v>0</v>
      </c>
      <c r="R5172" s="91" t="e">
        <f>('Dichte Wasser'!$B$4*AVERAGE(B5172:C5172)^3+'Dichte Wasser'!$B$3*AVERAGE(B5172:C5172)^2+'Dichte Wasser'!$B$2*AVERAGE(B5172:C5172)+'Dichte Wasser'!$B$1)/1000</f>
        <v>#DIV/0!</v>
      </c>
      <c r="S5172" s="92" t="e">
        <f t="shared" si="322"/>
        <v>#DIV/0!</v>
      </c>
    </row>
    <row r="5173" spans="1:19" x14ac:dyDescent="0.25">
      <c r="A5173" s="69"/>
      <c r="B5173" s="69"/>
      <c r="C5173" s="69"/>
      <c r="D5173" s="69"/>
      <c r="G5173" s="93"/>
      <c r="I5173" s="45">
        <f t="shared" si="321"/>
        <v>0</v>
      </c>
      <c r="J5173" s="45">
        <f t="shared" si="323"/>
        <v>-13.593940298537419</v>
      </c>
      <c r="K5173" s="39" t="e">
        <f t="shared" si="320"/>
        <v>#DIV/0!</v>
      </c>
      <c r="L5173" s="46">
        <f>-J5173/Eingaben!$D$29</f>
        <v>0.93365782865974722</v>
      </c>
      <c r="M5173" s="44" t="e">
        <f>-K5173/Eingaben!$D$8</f>
        <v>#DIV/0!</v>
      </c>
      <c r="N5173" s="46">
        <f>ABS(B5173-C5173)/Eingaben!$D$8</f>
        <v>0</v>
      </c>
      <c r="O5173" s="44"/>
      <c r="P5173">
        <f>D5173/3600000*G5173*100*100/Eingaben!$D$39*(A5173-A5172)/3600</f>
        <v>0</v>
      </c>
      <c r="R5173" s="91" t="e">
        <f>('Dichte Wasser'!$B$4*AVERAGE(B5173:C5173)^3+'Dichte Wasser'!$B$3*AVERAGE(B5173:C5173)^2+'Dichte Wasser'!$B$2*AVERAGE(B5173:C5173)+'Dichte Wasser'!$B$1)/1000</f>
        <v>#DIV/0!</v>
      </c>
      <c r="S5173" s="92" t="e">
        <f t="shared" si="322"/>
        <v>#DIV/0!</v>
      </c>
    </row>
    <row r="5174" spans="1:19" x14ac:dyDescent="0.25">
      <c r="A5174" s="69"/>
      <c r="B5174" s="69"/>
      <c r="C5174" s="69"/>
      <c r="D5174" s="69"/>
      <c r="G5174" s="93"/>
      <c r="I5174" s="45">
        <f t="shared" si="321"/>
        <v>0</v>
      </c>
      <c r="J5174" s="45">
        <f t="shared" si="323"/>
        <v>-13.593940298537419</v>
      </c>
      <c r="K5174" s="39" t="e">
        <f t="shared" si="320"/>
        <v>#DIV/0!</v>
      </c>
      <c r="L5174" s="46">
        <f>-J5174/Eingaben!$D$29</f>
        <v>0.93365782865974722</v>
      </c>
      <c r="M5174" s="44" t="e">
        <f>-K5174/Eingaben!$D$8</f>
        <v>#DIV/0!</v>
      </c>
      <c r="N5174" s="46">
        <f>ABS(B5174-C5174)/Eingaben!$D$8</f>
        <v>0</v>
      </c>
      <c r="O5174" s="44"/>
      <c r="P5174">
        <f>D5174/3600000*G5174*100*100/Eingaben!$D$39*(A5174-A5173)/3600</f>
        <v>0</v>
      </c>
      <c r="R5174" s="91" t="e">
        <f>('Dichte Wasser'!$B$4*AVERAGE(B5174:C5174)^3+'Dichte Wasser'!$B$3*AVERAGE(B5174:C5174)^2+'Dichte Wasser'!$B$2*AVERAGE(B5174:C5174)+'Dichte Wasser'!$B$1)/1000</f>
        <v>#DIV/0!</v>
      </c>
      <c r="S5174" s="92" t="e">
        <f t="shared" si="322"/>
        <v>#DIV/0!</v>
      </c>
    </row>
    <row r="5175" spans="1:19" x14ac:dyDescent="0.25">
      <c r="A5175" s="69"/>
      <c r="B5175" s="69"/>
      <c r="C5175" s="69"/>
      <c r="D5175" s="69"/>
      <c r="G5175" s="93"/>
      <c r="I5175" s="45">
        <f t="shared" si="321"/>
        <v>0</v>
      </c>
      <c r="J5175" s="45">
        <f t="shared" si="323"/>
        <v>-13.593940298537419</v>
      </c>
      <c r="K5175" s="39" t="e">
        <f t="shared" si="320"/>
        <v>#DIV/0!</v>
      </c>
      <c r="L5175" s="46">
        <f>-J5175/Eingaben!$D$29</f>
        <v>0.93365782865974722</v>
      </c>
      <c r="M5175" s="44" t="e">
        <f>-K5175/Eingaben!$D$8</f>
        <v>#DIV/0!</v>
      </c>
      <c r="N5175" s="46">
        <f>ABS(B5175-C5175)/Eingaben!$D$8</f>
        <v>0</v>
      </c>
      <c r="O5175" s="44"/>
      <c r="P5175">
        <f>D5175/3600000*G5175*100*100/Eingaben!$D$39*(A5175-A5174)/3600</f>
        <v>0</v>
      </c>
      <c r="R5175" s="91" t="e">
        <f>('Dichte Wasser'!$B$4*AVERAGE(B5175:C5175)^3+'Dichte Wasser'!$B$3*AVERAGE(B5175:C5175)^2+'Dichte Wasser'!$B$2*AVERAGE(B5175:C5175)+'Dichte Wasser'!$B$1)/1000</f>
        <v>#DIV/0!</v>
      </c>
      <c r="S5175" s="92" t="e">
        <f t="shared" si="322"/>
        <v>#DIV/0!</v>
      </c>
    </row>
    <row r="5176" spans="1:19" x14ac:dyDescent="0.25">
      <c r="A5176" s="69"/>
      <c r="B5176" s="69"/>
      <c r="C5176" s="69"/>
      <c r="D5176" s="69"/>
      <c r="G5176" s="93"/>
      <c r="I5176" s="45">
        <f t="shared" si="321"/>
        <v>0</v>
      </c>
      <c r="J5176" s="45">
        <f t="shared" si="323"/>
        <v>-13.593940298537419</v>
      </c>
      <c r="K5176" s="39" t="e">
        <f t="shared" si="320"/>
        <v>#DIV/0!</v>
      </c>
      <c r="L5176" s="46">
        <f>-J5176/Eingaben!$D$29</f>
        <v>0.93365782865974722</v>
      </c>
      <c r="M5176" s="44" t="e">
        <f>-K5176/Eingaben!$D$8</f>
        <v>#DIV/0!</v>
      </c>
      <c r="N5176" s="46">
        <f>ABS(B5176-C5176)/Eingaben!$D$8</f>
        <v>0</v>
      </c>
      <c r="O5176" s="44"/>
      <c r="P5176">
        <f>D5176/3600000*G5176*100*100/Eingaben!$D$39*(A5176-A5175)/3600</f>
        <v>0</v>
      </c>
      <c r="R5176" s="91" t="e">
        <f>('Dichte Wasser'!$B$4*AVERAGE(B5176:C5176)^3+'Dichte Wasser'!$B$3*AVERAGE(B5176:C5176)^2+'Dichte Wasser'!$B$2*AVERAGE(B5176:C5176)+'Dichte Wasser'!$B$1)/1000</f>
        <v>#DIV/0!</v>
      </c>
      <c r="S5176" s="92" t="e">
        <f t="shared" si="322"/>
        <v>#DIV/0!</v>
      </c>
    </row>
    <row r="5177" spans="1:19" x14ac:dyDescent="0.25">
      <c r="A5177" s="69"/>
      <c r="B5177" s="69"/>
      <c r="C5177" s="69"/>
      <c r="D5177" s="69"/>
      <c r="G5177" s="93"/>
      <c r="I5177" s="45">
        <f t="shared" si="321"/>
        <v>0</v>
      </c>
      <c r="J5177" s="45">
        <f t="shared" si="323"/>
        <v>-13.593940298537419</v>
      </c>
      <c r="K5177" s="39" t="e">
        <f t="shared" si="320"/>
        <v>#DIV/0!</v>
      </c>
      <c r="L5177" s="46">
        <f>-J5177/Eingaben!$D$29</f>
        <v>0.93365782865974722</v>
      </c>
      <c r="M5177" s="44" t="e">
        <f>-K5177/Eingaben!$D$8</f>
        <v>#DIV/0!</v>
      </c>
      <c r="N5177" s="46">
        <f>ABS(B5177-C5177)/Eingaben!$D$8</f>
        <v>0</v>
      </c>
      <c r="O5177" s="44"/>
      <c r="P5177">
        <f>D5177/3600000*G5177*100*100/Eingaben!$D$39*(A5177-A5176)/3600</f>
        <v>0</v>
      </c>
      <c r="R5177" s="91" t="e">
        <f>('Dichte Wasser'!$B$4*AVERAGE(B5177:C5177)^3+'Dichte Wasser'!$B$3*AVERAGE(B5177:C5177)^2+'Dichte Wasser'!$B$2*AVERAGE(B5177:C5177)+'Dichte Wasser'!$B$1)/1000</f>
        <v>#DIV/0!</v>
      </c>
      <c r="S5177" s="92" t="e">
        <f t="shared" si="322"/>
        <v>#DIV/0!</v>
      </c>
    </row>
    <row r="5178" spans="1:19" x14ac:dyDescent="0.25">
      <c r="A5178" s="69"/>
      <c r="B5178" s="69"/>
      <c r="C5178" s="69"/>
      <c r="D5178" s="69"/>
      <c r="G5178" s="93"/>
      <c r="I5178" s="45">
        <f t="shared" si="321"/>
        <v>0</v>
      </c>
      <c r="J5178" s="45">
        <f t="shared" si="323"/>
        <v>-13.593940298537419</v>
      </c>
      <c r="K5178" s="39" t="e">
        <f t="shared" si="320"/>
        <v>#DIV/0!</v>
      </c>
      <c r="L5178" s="46">
        <f>-J5178/Eingaben!$D$29</f>
        <v>0.93365782865974722</v>
      </c>
      <c r="M5178" s="44" t="e">
        <f>-K5178/Eingaben!$D$8</f>
        <v>#DIV/0!</v>
      </c>
      <c r="N5178" s="46">
        <f>ABS(B5178-C5178)/Eingaben!$D$8</f>
        <v>0</v>
      </c>
      <c r="O5178" s="44"/>
      <c r="P5178">
        <f>D5178/3600000*G5178*100*100/Eingaben!$D$39*(A5178-A5177)/3600</f>
        <v>0</v>
      </c>
      <c r="R5178" s="91" t="e">
        <f>('Dichte Wasser'!$B$4*AVERAGE(B5178:C5178)^3+'Dichte Wasser'!$B$3*AVERAGE(B5178:C5178)^2+'Dichte Wasser'!$B$2*AVERAGE(B5178:C5178)+'Dichte Wasser'!$B$1)/1000</f>
        <v>#DIV/0!</v>
      </c>
      <c r="S5178" s="92" t="e">
        <f t="shared" si="322"/>
        <v>#DIV/0!</v>
      </c>
    </row>
    <row r="5179" spans="1:19" x14ac:dyDescent="0.25">
      <c r="A5179" s="69"/>
      <c r="B5179" s="69"/>
      <c r="C5179" s="69"/>
      <c r="D5179" s="69"/>
      <c r="G5179" s="93"/>
      <c r="I5179" s="45">
        <f t="shared" si="321"/>
        <v>0</v>
      </c>
      <c r="J5179" s="45">
        <f t="shared" si="323"/>
        <v>-13.593940298537419</v>
      </c>
      <c r="K5179" s="39" t="e">
        <f t="shared" si="320"/>
        <v>#DIV/0!</v>
      </c>
      <c r="L5179" s="46">
        <f>-J5179/Eingaben!$D$29</f>
        <v>0.93365782865974722</v>
      </c>
      <c r="M5179" s="44" t="e">
        <f>-K5179/Eingaben!$D$8</f>
        <v>#DIV/0!</v>
      </c>
      <c r="N5179" s="46">
        <f>ABS(B5179-C5179)/Eingaben!$D$8</f>
        <v>0</v>
      </c>
      <c r="O5179" s="44"/>
      <c r="P5179">
        <f>D5179/3600000*G5179*100*100/Eingaben!$D$39*(A5179-A5178)/3600</f>
        <v>0</v>
      </c>
      <c r="R5179" s="91" t="e">
        <f>('Dichte Wasser'!$B$4*AVERAGE(B5179:C5179)^3+'Dichte Wasser'!$B$3*AVERAGE(B5179:C5179)^2+'Dichte Wasser'!$B$2*AVERAGE(B5179:C5179)+'Dichte Wasser'!$B$1)/1000</f>
        <v>#DIV/0!</v>
      </c>
      <c r="S5179" s="92" t="e">
        <f t="shared" si="322"/>
        <v>#DIV/0!</v>
      </c>
    </row>
    <row r="5180" spans="1:19" x14ac:dyDescent="0.25">
      <c r="A5180" s="69"/>
      <c r="B5180" s="69"/>
      <c r="C5180" s="69"/>
      <c r="D5180" s="69"/>
      <c r="G5180" s="93"/>
      <c r="I5180" s="45">
        <f t="shared" si="321"/>
        <v>0</v>
      </c>
      <c r="J5180" s="45">
        <f t="shared" si="323"/>
        <v>-13.593940298537419</v>
      </c>
      <c r="K5180" s="39" t="e">
        <f t="shared" si="320"/>
        <v>#DIV/0!</v>
      </c>
      <c r="L5180" s="46">
        <f>-J5180/Eingaben!$D$29</f>
        <v>0.93365782865974722</v>
      </c>
      <c r="M5180" s="44" t="e">
        <f>-K5180/Eingaben!$D$8</f>
        <v>#DIV/0!</v>
      </c>
      <c r="N5180" s="46">
        <f>ABS(B5180-C5180)/Eingaben!$D$8</f>
        <v>0</v>
      </c>
      <c r="O5180" s="44"/>
      <c r="P5180">
        <f>D5180/3600000*G5180*100*100/Eingaben!$D$39*(A5180-A5179)/3600</f>
        <v>0</v>
      </c>
      <c r="R5180" s="91" t="e">
        <f>('Dichte Wasser'!$B$4*AVERAGE(B5180:C5180)^3+'Dichte Wasser'!$B$3*AVERAGE(B5180:C5180)^2+'Dichte Wasser'!$B$2*AVERAGE(B5180:C5180)+'Dichte Wasser'!$B$1)/1000</f>
        <v>#DIV/0!</v>
      </c>
      <c r="S5180" s="92" t="e">
        <f t="shared" si="322"/>
        <v>#DIV/0!</v>
      </c>
    </row>
    <row r="5181" spans="1:19" x14ac:dyDescent="0.25">
      <c r="A5181" s="69"/>
      <c r="B5181" s="69"/>
      <c r="C5181" s="69"/>
      <c r="D5181" s="69"/>
      <c r="G5181" s="93"/>
      <c r="I5181" s="45">
        <f t="shared" si="321"/>
        <v>0</v>
      </c>
      <c r="J5181" s="45">
        <f t="shared" si="323"/>
        <v>-13.593940298537419</v>
      </c>
      <c r="K5181" s="39" t="e">
        <f t="shared" si="320"/>
        <v>#DIV/0!</v>
      </c>
      <c r="L5181" s="46">
        <f>-J5181/Eingaben!$D$29</f>
        <v>0.93365782865974722</v>
      </c>
      <c r="M5181" s="44" t="e">
        <f>-K5181/Eingaben!$D$8</f>
        <v>#DIV/0!</v>
      </c>
      <c r="N5181" s="46">
        <f>ABS(B5181-C5181)/Eingaben!$D$8</f>
        <v>0</v>
      </c>
      <c r="O5181" s="44"/>
      <c r="P5181">
        <f>D5181/3600000*G5181*100*100/Eingaben!$D$39*(A5181-A5180)/3600</f>
        <v>0</v>
      </c>
      <c r="R5181" s="91" t="e">
        <f>('Dichte Wasser'!$B$4*AVERAGE(B5181:C5181)^3+'Dichte Wasser'!$B$3*AVERAGE(B5181:C5181)^2+'Dichte Wasser'!$B$2*AVERAGE(B5181:C5181)+'Dichte Wasser'!$B$1)/1000</f>
        <v>#DIV/0!</v>
      </c>
      <c r="S5181" s="92" t="e">
        <f t="shared" si="322"/>
        <v>#DIV/0!</v>
      </c>
    </row>
    <row r="5182" spans="1:19" x14ac:dyDescent="0.25">
      <c r="A5182" s="69"/>
      <c r="B5182" s="69"/>
      <c r="C5182" s="69"/>
      <c r="D5182" s="69"/>
      <c r="G5182" s="93"/>
      <c r="I5182" s="45">
        <f t="shared" si="321"/>
        <v>0</v>
      </c>
      <c r="J5182" s="45">
        <f t="shared" si="323"/>
        <v>-13.593940298537419</v>
      </c>
      <c r="K5182" s="39" t="e">
        <f t="shared" si="320"/>
        <v>#DIV/0!</v>
      </c>
      <c r="L5182" s="46">
        <f>-J5182/Eingaben!$D$29</f>
        <v>0.93365782865974722</v>
      </c>
      <c r="M5182" s="44" t="e">
        <f>-K5182/Eingaben!$D$8</f>
        <v>#DIV/0!</v>
      </c>
      <c r="N5182" s="46">
        <f>ABS(B5182-C5182)/Eingaben!$D$8</f>
        <v>0</v>
      </c>
      <c r="O5182" s="44"/>
      <c r="P5182">
        <f>D5182/3600000*G5182*100*100/Eingaben!$D$39*(A5182-A5181)/3600</f>
        <v>0</v>
      </c>
      <c r="R5182" s="91" t="e">
        <f>('Dichte Wasser'!$B$4*AVERAGE(B5182:C5182)^3+'Dichte Wasser'!$B$3*AVERAGE(B5182:C5182)^2+'Dichte Wasser'!$B$2*AVERAGE(B5182:C5182)+'Dichte Wasser'!$B$1)/1000</f>
        <v>#DIV/0!</v>
      </c>
      <c r="S5182" s="92" t="e">
        <f t="shared" si="322"/>
        <v>#DIV/0!</v>
      </c>
    </row>
    <row r="5183" spans="1:19" x14ac:dyDescent="0.25">
      <c r="A5183" s="69"/>
      <c r="B5183" s="69"/>
      <c r="C5183" s="69"/>
      <c r="D5183" s="69"/>
      <c r="G5183" s="93"/>
      <c r="I5183" s="45">
        <f t="shared" si="321"/>
        <v>0</v>
      </c>
      <c r="J5183" s="45">
        <f t="shared" si="323"/>
        <v>-13.593940298537419</v>
      </c>
      <c r="K5183" s="39" t="e">
        <f t="shared" si="320"/>
        <v>#DIV/0!</v>
      </c>
      <c r="L5183" s="46">
        <f>-J5183/Eingaben!$D$29</f>
        <v>0.93365782865974722</v>
      </c>
      <c r="M5183" s="44" t="e">
        <f>-K5183/Eingaben!$D$8</f>
        <v>#DIV/0!</v>
      </c>
      <c r="N5183" s="46">
        <f>ABS(B5183-C5183)/Eingaben!$D$8</f>
        <v>0</v>
      </c>
      <c r="O5183" s="44"/>
      <c r="P5183">
        <f>D5183/3600000*G5183*100*100/Eingaben!$D$39*(A5183-A5182)/3600</f>
        <v>0</v>
      </c>
      <c r="R5183" s="91" t="e">
        <f>('Dichte Wasser'!$B$4*AVERAGE(B5183:C5183)^3+'Dichte Wasser'!$B$3*AVERAGE(B5183:C5183)^2+'Dichte Wasser'!$B$2*AVERAGE(B5183:C5183)+'Dichte Wasser'!$B$1)/1000</f>
        <v>#DIV/0!</v>
      </c>
      <c r="S5183" s="92" t="e">
        <f t="shared" si="322"/>
        <v>#DIV/0!</v>
      </c>
    </row>
    <row r="5184" spans="1:19" x14ac:dyDescent="0.25">
      <c r="A5184" s="69"/>
      <c r="B5184" s="69"/>
      <c r="C5184" s="69"/>
      <c r="D5184" s="69"/>
      <c r="G5184" s="93"/>
      <c r="I5184" s="45">
        <f t="shared" si="321"/>
        <v>0</v>
      </c>
      <c r="J5184" s="45">
        <f t="shared" si="323"/>
        <v>-13.593940298537419</v>
      </c>
      <c r="K5184" s="39" t="e">
        <f t="shared" si="320"/>
        <v>#DIV/0!</v>
      </c>
      <c r="L5184" s="46">
        <f>-J5184/Eingaben!$D$29</f>
        <v>0.93365782865974722</v>
      </c>
      <c r="M5184" s="44" t="e">
        <f>-K5184/Eingaben!$D$8</f>
        <v>#DIV/0!</v>
      </c>
      <c r="N5184" s="46">
        <f>ABS(B5184-C5184)/Eingaben!$D$8</f>
        <v>0</v>
      </c>
      <c r="O5184" s="44"/>
      <c r="P5184">
        <f>D5184/3600000*G5184*100*100/Eingaben!$D$39*(A5184-A5183)/3600</f>
        <v>0</v>
      </c>
      <c r="R5184" s="91" t="e">
        <f>('Dichte Wasser'!$B$4*AVERAGE(B5184:C5184)^3+'Dichte Wasser'!$B$3*AVERAGE(B5184:C5184)^2+'Dichte Wasser'!$B$2*AVERAGE(B5184:C5184)+'Dichte Wasser'!$B$1)/1000</f>
        <v>#DIV/0!</v>
      </c>
      <c r="S5184" s="92" t="e">
        <f t="shared" si="322"/>
        <v>#DIV/0!</v>
      </c>
    </row>
    <row r="5185" spans="1:19" x14ac:dyDescent="0.25">
      <c r="A5185" s="69"/>
      <c r="B5185" s="69"/>
      <c r="C5185" s="69"/>
      <c r="D5185" s="69"/>
      <c r="G5185" s="93"/>
      <c r="I5185" s="45">
        <f t="shared" si="321"/>
        <v>0</v>
      </c>
      <c r="J5185" s="45">
        <f t="shared" si="323"/>
        <v>-13.593940298537419</v>
      </c>
      <c r="K5185" s="39" t="e">
        <f t="shared" si="320"/>
        <v>#DIV/0!</v>
      </c>
      <c r="L5185" s="46">
        <f>-J5185/Eingaben!$D$29</f>
        <v>0.93365782865974722</v>
      </c>
      <c r="M5185" s="44" t="e">
        <f>-K5185/Eingaben!$D$8</f>
        <v>#DIV/0!</v>
      </c>
      <c r="N5185" s="46">
        <f>ABS(B5185-C5185)/Eingaben!$D$8</f>
        <v>0</v>
      </c>
      <c r="O5185" s="44"/>
      <c r="P5185">
        <f>D5185/3600000*G5185*100*100/Eingaben!$D$39*(A5185-A5184)/3600</f>
        <v>0</v>
      </c>
      <c r="R5185" s="91" t="e">
        <f>('Dichte Wasser'!$B$4*AVERAGE(B5185:C5185)^3+'Dichte Wasser'!$B$3*AVERAGE(B5185:C5185)^2+'Dichte Wasser'!$B$2*AVERAGE(B5185:C5185)+'Dichte Wasser'!$B$1)/1000</f>
        <v>#DIV/0!</v>
      </c>
      <c r="S5185" s="92" t="e">
        <f t="shared" si="322"/>
        <v>#DIV/0!</v>
      </c>
    </row>
    <row r="5186" spans="1:19" x14ac:dyDescent="0.25">
      <c r="A5186" s="69"/>
      <c r="B5186" s="69"/>
      <c r="C5186" s="69"/>
      <c r="D5186" s="69"/>
      <c r="G5186" s="93"/>
      <c r="I5186" s="45">
        <f t="shared" si="321"/>
        <v>0</v>
      </c>
      <c r="J5186" s="45">
        <f t="shared" si="323"/>
        <v>-13.593940298537419</v>
      </c>
      <c r="K5186" s="39" t="e">
        <f t="shared" si="320"/>
        <v>#DIV/0!</v>
      </c>
      <c r="L5186" s="46">
        <f>-J5186/Eingaben!$D$29</f>
        <v>0.93365782865974722</v>
      </c>
      <c r="M5186" s="44" t="e">
        <f>-K5186/Eingaben!$D$8</f>
        <v>#DIV/0!</v>
      </c>
      <c r="N5186" s="46">
        <f>ABS(B5186-C5186)/Eingaben!$D$8</f>
        <v>0</v>
      </c>
      <c r="O5186" s="44"/>
      <c r="P5186">
        <f>D5186/3600000*G5186*100*100/Eingaben!$D$39*(A5186-A5185)/3600</f>
        <v>0</v>
      </c>
      <c r="R5186" s="91" t="e">
        <f>('Dichte Wasser'!$B$4*AVERAGE(B5186:C5186)^3+'Dichte Wasser'!$B$3*AVERAGE(B5186:C5186)^2+'Dichte Wasser'!$B$2*AVERAGE(B5186:C5186)+'Dichte Wasser'!$B$1)/1000</f>
        <v>#DIV/0!</v>
      </c>
      <c r="S5186" s="92" t="e">
        <f t="shared" si="322"/>
        <v>#DIV/0!</v>
      </c>
    </row>
    <row r="5187" spans="1:19" x14ac:dyDescent="0.25">
      <c r="A5187" s="69"/>
      <c r="B5187" s="69"/>
      <c r="C5187" s="69"/>
      <c r="D5187" s="69"/>
      <c r="G5187" s="93"/>
      <c r="I5187" s="45">
        <f t="shared" si="321"/>
        <v>0</v>
      </c>
      <c r="J5187" s="45">
        <f t="shared" si="323"/>
        <v>-13.593940298537419</v>
      </c>
      <c r="K5187" s="39" t="e">
        <f t="shared" si="320"/>
        <v>#DIV/0!</v>
      </c>
      <c r="L5187" s="46">
        <f>-J5187/Eingaben!$D$29</f>
        <v>0.93365782865974722</v>
      </c>
      <c r="M5187" s="44" t="e">
        <f>-K5187/Eingaben!$D$8</f>
        <v>#DIV/0!</v>
      </c>
      <c r="N5187" s="46">
        <f>ABS(B5187-C5187)/Eingaben!$D$8</f>
        <v>0</v>
      </c>
      <c r="O5187" s="44"/>
      <c r="P5187">
        <f>D5187/3600000*G5187*100*100/Eingaben!$D$39*(A5187-A5186)/3600</f>
        <v>0</v>
      </c>
      <c r="R5187" s="91" t="e">
        <f>('Dichte Wasser'!$B$4*AVERAGE(B5187:C5187)^3+'Dichte Wasser'!$B$3*AVERAGE(B5187:C5187)^2+'Dichte Wasser'!$B$2*AVERAGE(B5187:C5187)+'Dichte Wasser'!$B$1)/1000</f>
        <v>#DIV/0!</v>
      </c>
      <c r="S5187" s="92" t="e">
        <f t="shared" si="322"/>
        <v>#DIV/0!</v>
      </c>
    </row>
    <row r="5188" spans="1:19" x14ac:dyDescent="0.25">
      <c r="A5188" s="69"/>
      <c r="B5188" s="69"/>
      <c r="C5188" s="69"/>
      <c r="D5188" s="69"/>
      <c r="G5188" s="93"/>
      <c r="I5188" s="45">
        <f t="shared" si="321"/>
        <v>0</v>
      </c>
      <c r="J5188" s="45">
        <f t="shared" si="323"/>
        <v>-13.593940298537419</v>
      </c>
      <c r="K5188" s="39" t="e">
        <f t="shared" si="320"/>
        <v>#DIV/0!</v>
      </c>
      <c r="L5188" s="46">
        <f>-J5188/Eingaben!$D$29</f>
        <v>0.93365782865974722</v>
      </c>
      <c r="M5188" s="44" t="e">
        <f>-K5188/Eingaben!$D$8</f>
        <v>#DIV/0!</v>
      </c>
      <c r="N5188" s="46">
        <f>ABS(B5188-C5188)/Eingaben!$D$8</f>
        <v>0</v>
      </c>
      <c r="O5188" s="44"/>
      <c r="P5188">
        <f>D5188/3600000*G5188*100*100/Eingaben!$D$39*(A5188-A5187)/3600</f>
        <v>0</v>
      </c>
      <c r="R5188" s="91" t="e">
        <f>('Dichte Wasser'!$B$4*AVERAGE(B5188:C5188)^3+'Dichte Wasser'!$B$3*AVERAGE(B5188:C5188)^2+'Dichte Wasser'!$B$2*AVERAGE(B5188:C5188)+'Dichte Wasser'!$B$1)/1000</f>
        <v>#DIV/0!</v>
      </c>
      <c r="S5188" s="92" t="e">
        <f t="shared" si="322"/>
        <v>#DIV/0!</v>
      </c>
    </row>
    <row r="5189" spans="1:19" x14ac:dyDescent="0.25">
      <c r="A5189" s="69"/>
      <c r="B5189" s="69"/>
      <c r="C5189" s="69"/>
      <c r="D5189" s="69"/>
      <c r="G5189" s="93"/>
      <c r="I5189" s="45">
        <f t="shared" si="321"/>
        <v>0</v>
      </c>
      <c r="J5189" s="45">
        <f t="shared" si="323"/>
        <v>-13.593940298537419</v>
      </c>
      <c r="K5189" s="39" t="e">
        <f t="shared" ref="K5189:K5252" si="324">I5189/((A5189-A5188)/3600)</f>
        <v>#DIV/0!</v>
      </c>
      <c r="L5189" s="46">
        <f>-J5189/Eingaben!$D$29</f>
        <v>0.93365782865974722</v>
      </c>
      <c r="M5189" s="44" t="e">
        <f>-K5189/Eingaben!$D$8</f>
        <v>#DIV/0!</v>
      </c>
      <c r="N5189" s="46">
        <f>ABS(B5189-C5189)/Eingaben!$D$8</f>
        <v>0</v>
      </c>
      <c r="O5189" s="44"/>
      <c r="P5189">
        <f>D5189/3600000*G5189*100*100/Eingaben!$D$39*(A5189-A5188)/3600</f>
        <v>0</v>
      </c>
      <c r="R5189" s="91" t="e">
        <f>('Dichte Wasser'!$B$4*AVERAGE(B5189:C5189)^3+'Dichte Wasser'!$B$3*AVERAGE(B5189:C5189)^2+'Dichte Wasser'!$B$2*AVERAGE(B5189:C5189)+'Dichte Wasser'!$B$1)/1000</f>
        <v>#DIV/0!</v>
      </c>
      <c r="S5189" s="92" t="e">
        <f t="shared" si="322"/>
        <v>#DIV/0!</v>
      </c>
    </row>
    <row r="5190" spans="1:19" x14ac:dyDescent="0.25">
      <c r="A5190" s="69"/>
      <c r="B5190" s="69"/>
      <c r="C5190" s="69"/>
      <c r="D5190" s="69"/>
      <c r="G5190" s="93"/>
      <c r="I5190" s="45">
        <f t="shared" ref="I5190:I5253" si="325">IF(D5190&gt;0,D5190/3600*R5190*(A5190-A5189)*S5190*(B5190-C5190)/3600,0)</f>
        <v>0</v>
      </c>
      <c r="J5190" s="45">
        <f t="shared" si="323"/>
        <v>-13.593940298537419</v>
      </c>
      <c r="K5190" s="39" t="e">
        <f t="shared" si="324"/>
        <v>#DIV/0!</v>
      </c>
      <c r="L5190" s="46">
        <f>-J5190/Eingaben!$D$29</f>
        <v>0.93365782865974722</v>
      </c>
      <c r="M5190" s="44" t="e">
        <f>-K5190/Eingaben!$D$8</f>
        <v>#DIV/0!</v>
      </c>
      <c r="N5190" s="46">
        <f>ABS(B5190-C5190)/Eingaben!$D$8</f>
        <v>0</v>
      </c>
      <c r="O5190" s="44"/>
      <c r="P5190">
        <f>D5190/3600000*G5190*100*100/Eingaben!$D$39*(A5190-A5189)/3600</f>
        <v>0</v>
      </c>
      <c r="R5190" s="91" t="e">
        <f>('Dichte Wasser'!$B$4*AVERAGE(B5190:C5190)^3+'Dichte Wasser'!$B$3*AVERAGE(B5190:C5190)^2+'Dichte Wasser'!$B$2*AVERAGE(B5190:C5190)+'Dichte Wasser'!$B$1)/1000</f>
        <v>#DIV/0!</v>
      </c>
      <c r="S5190" s="92" t="e">
        <f t="shared" ref="S5190:S5253" si="326" xml:space="preserve">  0.0000000024*AVERAGE(B5190:C5190)^4 - 0.0000005979*AVERAGE(B5190:C5190)^3 + 0.0000621355*AVERAGE(B5190:C5190)^2 - 0.0026683907*AVERAGE(B5190:C5190) + 4.2176232303</f>
        <v>#DIV/0!</v>
      </c>
    </row>
    <row r="5191" spans="1:19" x14ac:dyDescent="0.25">
      <c r="A5191" s="69"/>
      <c r="B5191" s="69"/>
      <c r="C5191" s="69"/>
      <c r="D5191" s="69"/>
      <c r="G5191" s="93"/>
      <c r="I5191" s="45">
        <f t="shared" si="325"/>
        <v>0</v>
      </c>
      <c r="J5191" s="45">
        <f t="shared" ref="J5191:J5254" si="327">J5190+I5191</f>
        <v>-13.593940298537419</v>
      </c>
      <c r="K5191" s="39" t="e">
        <f t="shared" si="324"/>
        <v>#DIV/0!</v>
      </c>
      <c r="L5191" s="46">
        <f>-J5191/Eingaben!$D$29</f>
        <v>0.93365782865974722</v>
      </c>
      <c r="M5191" s="44" t="e">
        <f>-K5191/Eingaben!$D$8</f>
        <v>#DIV/0!</v>
      </c>
      <c r="N5191" s="46">
        <f>ABS(B5191-C5191)/Eingaben!$D$8</f>
        <v>0</v>
      </c>
      <c r="O5191" s="44"/>
      <c r="P5191">
        <f>D5191/3600000*G5191*100*100/Eingaben!$D$39*(A5191-A5190)/3600</f>
        <v>0</v>
      </c>
      <c r="R5191" s="91" t="e">
        <f>('Dichte Wasser'!$B$4*AVERAGE(B5191:C5191)^3+'Dichte Wasser'!$B$3*AVERAGE(B5191:C5191)^2+'Dichte Wasser'!$B$2*AVERAGE(B5191:C5191)+'Dichte Wasser'!$B$1)/1000</f>
        <v>#DIV/0!</v>
      </c>
      <c r="S5191" s="92" t="e">
        <f t="shared" si="326"/>
        <v>#DIV/0!</v>
      </c>
    </row>
    <row r="5192" spans="1:19" x14ac:dyDescent="0.25">
      <c r="A5192" s="69"/>
      <c r="B5192" s="69"/>
      <c r="C5192" s="69"/>
      <c r="D5192" s="69"/>
      <c r="G5192" s="93"/>
      <c r="I5192" s="45">
        <f t="shared" si="325"/>
        <v>0</v>
      </c>
      <c r="J5192" s="45">
        <f t="shared" si="327"/>
        <v>-13.593940298537419</v>
      </c>
      <c r="K5192" s="39" t="e">
        <f t="shared" si="324"/>
        <v>#DIV/0!</v>
      </c>
      <c r="L5192" s="46">
        <f>-J5192/Eingaben!$D$29</f>
        <v>0.93365782865974722</v>
      </c>
      <c r="M5192" s="44" t="e">
        <f>-K5192/Eingaben!$D$8</f>
        <v>#DIV/0!</v>
      </c>
      <c r="N5192" s="46">
        <f>ABS(B5192-C5192)/Eingaben!$D$8</f>
        <v>0</v>
      </c>
      <c r="O5192" s="44"/>
      <c r="P5192">
        <f>D5192/3600000*G5192*100*100/Eingaben!$D$39*(A5192-A5191)/3600</f>
        <v>0</v>
      </c>
      <c r="R5192" s="91" t="e">
        <f>('Dichte Wasser'!$B$4*AVERAGE(B5192:C5192)^3+'Dichte Wasser'!$B$3*AVERAGE(B5192:C5192)^2+'Dichte Wasser'!$B$2*AVERAGE(B5192:C5192)+'Dichte Wasser'!$B$1)/1000</f>
        <v>#DIV/0!</v>
      </c>
      <c r="S5192" s="92" t="e">
        <f t="shared" si="326"/>
        <v>#DIV/0!</v>
      </c>
    </row>
    <row r="5193" spans="1:19" x14ac:dyDescent="0.25">
      <c r="A5193" s="69"/>
      <c r="B5193" s="69"/>
      <c r="C5193" s="69"/>
      <c r="D5193" s="69"/>
      <c r="G5193" s="93"/>
      <c r="I5193" s="45">
        <f t="shared" si="325"/>
        <v>0</v>
      </c>
      <c r="J5193" s="45">
        <f t="shared" si="327"/>
        <v>-13.593940298537419</v>
      </c>
      <c r="K5193" s="39" t="e">
        <f t="shared" si="324"/>
        <v>#DIV/0!</v>
      </c>
      <c r="L5193" s="46">
        <f>-J5193/Eingaben!$D$29</f>
        <v>0.93365782865974722</v>
      </c>
      <c r="M5193" s="44" t="e">
        <f>-K5193/Eingaben!$D$8</f>
        <v>#DIV/0!</v>
      </c>
      <c r="N5193" s="46">
        <f>ABS(B5193-C5193)/Eingaben!$D$8</f>
        <v>0</v>
      </c>
      <c r="O5193" s="44"/>
      <c r="P5193">
        <f>D5193/3600000*G5193*100*100/Eingaben!$D$39*(A5193-A5192)/3600</f>
        <v>0</v>
      </c>
      <c r="R5193" s="91" t="e">
        <f>('Dichte Wasser'!$B$4*AVERAGE(B5193:C5193)^3+'Dichte Wasser'!$B$3*AVERAGE(B5193:C5193)^2+'Dichte Wasser'!$B$2*AVERAGE(B5193:C5193)+'Dichte Wasser'!$B$1)/1000</f>
        <v>#DIV/0!</v>
      </c>
      <c r="S5193" s="92" t="e">
        <f t="shared" si="326"/>
        <v>#DIV/0!</v>
      </c>
    </row>
    <row r="5194" spans="1:19" x14ac:dyDescent="0.25">
      <c r="A5194" s="69"/>
      <c r="B5194" s="69"/>
      <c r="C5194" s="69"/>
      <c r="D5194" s="69"/>
      <c r="G5194" s="93"/>
      <c r="I5194" s="45">
        <f t="shared" si="325"/>
        <v>0</v>
      </c>
      <c r="J5194" s="45">
        <f t="shared" si="327"/>
        <v>-13.593940298537419</v>
      </c>
      <c r="K5194" s="39" t="e">
        <f t="shared" si="324"/>
        <v>#DIV/0!</v>
      </c>
      <c r="L5194" s="46">
        <f>-J5194/Eingaben!$D$29</f>
        <v>0.93365782865974722</v>
      </c>
      <c r="M5194" s="44" t="e">
        <f>-K5194/Eingaben!$D$8</f>
        <v>#DIV/0!</v>
      </c>
      <c r="N5194" s="46">
        <f>ABS(B5194-C5194)/Eingaben!$D$8</f>
        <v>0</v>
      </c>
      <c r="O5194" s="44"/>
      <c r="P5194">
        <f>D5194/3600000*G5194*100*100/Eingaben!$D$39*(A5194-A5193)/3600</f>
        <v>0</v>
      </c>
      <c r="R5194" s="91" t="e">
        <f>('Dichte Wasser'!$B$4*AVERAGE(B5194:C5194)^3+'Dichte Wasser'!$B$3*AVERAGE(B5194:C5194)^2+'Dichte Wasser'!$B$2*AVERAGE(B5194:C5194)+'Dichte Wasser'!$B$1)/1000</f>
        <v>#DIV/0!</v>
      </c>
      <c r="S5194" s="92" t="e">
        <f t="shared" si="326"/>
        <v>#DIV/0!</v>
      </c>
    </row>
    <row r="5195" spans="1:19" x14ac:dyDescent="0.25">
      <c r="A5195" s="69"/>
      <c r="B5195" s="69"/>
      <c r="C5195" s="69"/>
      <c r="D5195" s="69"/>
      <c r="G5195" s="93"/>
      <c r="I5195" s="45">
        <f t="shared" si="325"/>
        <v>0</v>
      </c>
      <c r="J5195" s="45">
        <f t="shared" si="327"/>
        <v>-13.593940298537419</v>
      </c>
      <c r="K5195" s="39" t="e">
        <f t="shared" si="324"/>
        <v>#DIV/0!</v>
      </c>
      <c r="L5195" s="46">
        <f>-J5195/Eingaben!$D$29</f>
        <v>0.93365782865974722</v>
      </c>
      <c r="M5195" s="44" t="e">
        <f>-K5195/Eingaben!$D$8</f>
        <v>#DIV/0!</v>
      </c>
      <c r="N5195" s="46">
        <f>ABS(B5195-C5195)/Eingaben!$D$8</f>
        <v>0</v>
      </c>
      <c r="O5195" s="44"/>
      <c r="P5195">
        <f>D5195/3600000*G5195*100*100/Eingaben!$D$39*(A5195-A5194)/3600</f>
        <v>0</v>
      </c>
      <c r="R5195" s="91" t="e">
        <f>('Dichte Wasser'!$B$4*AVERAGE(B5195:C5195)^3+'Dichte Wasser'!$B$3*AVERAGE(B5195:C5195)^2+'Dichte Wasser'!$B$2*AVERAGE(B5195:C5195)+'Dichte Wasser'!$B$1)/1000</f>
        <v>#DIV/0!</v>
      </c>
      <c r="S5195" s="92" t="e">
        <f t="shared" si="326"/>
        <v>#DIV/0!</v>
      </c>
    </row>
    <row r="5196" spans="1:19" x14ac:dyDescent="0.25">
      <c r="A5196" s="69"/>
      <c r="B5196" s="69"/>
      <c r="C5196" s="69"/>
      <c r="D5196" s="69"/>
      <c r="G5196" s="93"/>
      <c r="I5196" s="45">
        <f t="shared" si="325"/>
        <v>0</v>
      </c>
      <c r="J5196" s="45">
        <f t="shared" si="327"/>
        <v>-13.593940298537419</v>
      </c>
      <c r="K5196" s="39" t="e">
        <f t="shared" si="324"/>
        <v>#DIV/0!</v>
      </c>
      <c r="L5196" s="46">
        <f>-J5196/Eingaben!$D$29</f>
        <v>0.93365782865974722</v>
      </c>
      <c r="M5196" s="44" t="e">
        <f>-K5196/Eingaben!$D$8</f>
        <v>#DIV/0!</v>
      </c>
      <c r="N5196" s="46">
        <f>ABS(B5196-C5196)/Eingaben!$D$8</f>
        <v>0</v>
      </c>
      <c r="O5196" s="44"/>
      <c r="P5196">
        <f>D5196/3600000*G5196*100*100/Eingaben!$D$39*(A5196-A5195)/3600</f>
        <v>0</v>
      </c>
      <c r="R5196" s="91" t="e">
        <f>('Dichte Wasser'!$B$4*AVERAGE(B5196:C5196)^3+'Dichte Wasser'!$B$3*AVERAGE(B5196:C5196)^2+'Dichte Wasser'!$B$2*AVERAGE(B5196:C5196)+'Dichte Wasser'!$B$1)/1000</f>
        <v>#DIV/0!</v>
      </c>
      <c r="S5196" s="92" t="e">
        <f t="shared" si="326"/>
        <v>#DIV/0!</v>
      </c>
    </row>
    <row r="5197" spans="1:19" x14ac:dyDescent="0.25">
      <c r="A5197" s="69"/>
      <c r="B5197" s="69"/>
      <c r="C5197" s="69"/>
      <c r="D5197" s="69"/>
      <c r="G5197" s="93"/>
      <c r="I5197" s="45">
        <f t="shared" si="325"/>
        <v>0</v>
      </c>
      <c r="J5197" s="45">
        <f t="shared" si="327"/>
        <v>-13.593940298537419</v>
      </c>
      <c r="K5197" s="39" t="e">
        <f t="shared" si="324"/>
        <v>#DIV/0!</v>
      </c>
      <c r="L5197" s="46">
        <f>-J5197/Eingaben!$D$29</f>
        <v>0.93365782865974722</v>
      </c>
      <c r="M5197" s="44" t="e">
        <f>-K5197/Eingaben!$D$8</f>
        <v>#DIV/0!</v>
      </c>
      <c r="N5197" s="46">
        <f>ABS(B5197-C5197)/Eingaben!$D$8</f>
        <v>0</v>
      </c>
      <c r="O5197" s="44"/>
      <c r="P5197">
        <f>D5197/3600000*G5197*100*100/Eingaben!$D$39*(A5197-A5196)/3600</f>
        <v>0</v>
      </c>
      <c r="R5197" s="91" t="e">
        <f>('Dichte Wasser'!$B$4*AVERAGE(B5197:C5197)^3+'Dichte Wasser'!$B$3*AVERAGE(B5197:C5197)^2+'Dichte Wasser'!$B$2*AVERAGE(B5197:C5197)+'Dichte Wasser'!$B$1)/1000</f>
        <v>#DIV/0!</v>
      </c>
      <c r="S5197" s="92" t="e">
        <f t="shared" si="326"/>
        <v>#DIV/0!</v>
      </c>
    </row>
    <row r="5198" spans="1:19" x14ac:dyDescent="0.25">
      <c r="A5198" s="69"/>
      <c r="B5198" s="69"/>
      <c r="C5198" s="69"/>
      <c r="D5198" s="69"/>
      <c r="G5198" s="93"/>
      <c r="I5198" s="45">
        <f t="shared" si="325"/>
        <v>0</v>
      </c>
      <c r="J5198" s="45">
        <f t="shared" si="327"/>
        <v>-13.593940298537419</v>
      </c>
      <c r="K5198" s="39" t="e">
        <f t="shared" si="324"/>
        <v>#DIV/0!</v>
      </c>
      <c r="L5198" s="46">
        <f>-J5198/Eingaben!$D$29</f>
        <v>0.93365782865974722</v>
      </c>
      <c r="M5198" s="44" t="e">
        <f>-K5198/Eingaben!$D$8</f>
        <v>#DIV/0!</v>
      </c>
      <c r="N5198" s="46">
        <f>ABS(B5198-C5198)/Eingaben!$D$8</f>
        <v>0</v>
      </c>
      <c r="O5198" s="44"/>
      <c r="P5198">
        <f>D5198/3600000*G5198*100*100/Eingaben!$D$39*(A5198-A5197)/3600</f>
        <v>0</v>
      </c>
      <c r="R5198" s="91" t="e">
        <f>('Dichte Wasser'!$B$4*AVERAGE(B5198:C5198)^3+'Dichte Wasser'!$B$3*AVERAGE(B5198:C5198)^2+'Dichte Wasser'!$B$2*AVERAGE(B5198:C5198)+'Dichte Wasser'!$B$1)/1000</f>
        <v>#DIV/0!</v>
      </c>
      <c r="S5198" s="92" t="e">
        <f t="shared" si="326"/>
        <v>#DIV/0!</v>
      </c>
    </row>
    <row r="5199" spans="1:19" x14ac:dyDescent="0.25">
      <c r="A5199" s="69"/>
      <c r="B5199" s="69"/>
      <c r="C5199" s="69"/>
      <c r="D5199" s="69"/>
      <c r="G5199" s="93"/>
      <c r="I5199" s="45">
        <f t="shared" si="325"/>
        <v>0</v>
      </c>
      <c r="J5199" s="45">
        <f t="shared" si="327"/>
        <v>-13.593940298537419</v>
      </c>
      <c r="K5199" s="39" t="e">
        <f t="shared" si="324"/>
        <v>#DIV/0!</v>
      </c>
      <c r="L5199" s="46">
        <f>-J5199/Eingaben!$D$29</f>
        <v>0.93365782865974722</v>
      </c>
      <c r="M5199" s="44" t="e">
        <f>-K5199/Eingaben!$D$8</f>
        <v>#DIV/0!</v>
      </c>
      <c r="N5199" s="46">
        <f>ABS(B5199-C5199)/Eingaben!$D$8</f>
        <v>0</v>
      </c>
      <c r="O5199" s="44"/>
      <c r="P5199">
        <f>D5199/3600000*G5199*100*100/Eingaben!$D$39*(A5199-A5198)/3600</f>
        <v>0</v>
      </c>
      <c r="R5199" s="91" t="e">
        <f>('Dichte Wasser'!$B$4*AVERAGE(B5199:C5199)^3+'Dichte Wasser'!$B$3*AVERAGE(B5199:C5199)^2+'Dichte Wasser'!$B$2*AVERAGE(B5199:C5199)+'Dichte Wasser'!$B$1)/1000</f>
        <v>#DIV/0!</v>
      </c>
      <c r="S5199" s="92" t="e">
        <f t="shared" si="326"/>
        <v>#DIV/0!</v>
      </c>
    </row>
    <row r="5200" spans="1:19" x14ac:dyDescent="0.25">
      <c r="A5200" s="69"/>
      <c r="B5200" s="69"/>
      <c r="C5200" s="69"/>
      <c r="D5200" s="69"/>
      <c r="G5200" s="93"/>
      <c r="I5200" s="45">
        <f t="shared" si="325"/>
        <v>0</v>
      </c>
      <c r="J5200" s="45">
        <f t="shared" si="327"/>
        <v>-13.593940298537419</v>
      </c>
      <c r="K5200" s="39" t="e">
        <f t="shared" si="324"/>
        <v>#DIV/0!</v>
      </c>
      <c r="L5200" s="46">
        <f>-J5200/Eingaben!$D$29</f>
        <v>0.93365782865974722</v>
      </c>
      <c r="M5200" s="44" t="e">
        <f>-K5200/Eingaben!$D$8</f>
        <v>#DIV/0!</v>
      </c>
      <c r="N5200" s="46">
        <f>ABS(B5200-C5200)/Eingaben!$D$8</f>
        <v>0</v>
      </c>
      <c r="O5200" s="44"/>
      <c r="P5200">
        <f>D5200/3600000*G5200*100*100/Eingaben!$D$39*(A5200-A5199)/3600</f>
        <v>0</v>
      </c>
      <c r="R5200" s="91" t="e">
        <f>('Dichte Wasser'!$B$4*AVERAGE(B5200:C5200)^3+'Dichte Wasser'!$B$3*AVERAGE(B5200:C5200)^2+'Dichte Wasser'!$B$2*AVERAGE(B5200:C5200)+'Dichte Wasser'!$B$1)/1000</f>
        <v>#DIV/0!</v>
      </c>
      <c r="S5200" s="92" t="e">
        <f t="shared" si="326"/>
        <v>#DIV/0!</v>
      </c>
    </row>
    <row r="5201" spans="1:19" x14ac:dyDescent="0.25">
      <c r="A5201" s="69"/>
      <c r="B5201" s="69"/>
      <c r="C5201" s="69"/>
      <c r="D5201" s="69"/>
      <c r="G5201" s="93"/>
      <c r="I5201" s="45">
        <f t="shared" si="325"/>
        <v>0</v>
      </c>
      <c r="J5201" s="45">
        <f t="shared" si="327"/>
        <v>-13.593940298537419</v>
      </c>
      <c r="K5201" s="39" t="e">
        <f t="shared" si="324"/>
        <v>#DIV/0!</v>
      </c>
      <c r="L5201" s="46">
        <f>-J5201/Eingaben!$D$29</f>
        <v>0.93365782865974722</v>
      </c>
      <c r="M5201" s="44" t="e">
        <f>-K5201/Eingaben!$D$8</f>
        <v>#DIV/0!</v>
      </c>
      <c r="N5201" s="46">
        <f>ABS(B5201-C5201)/Eingaben!$D$8</f>
        <v>0</v>
      </c>
      <c r="O5201" s="44"/>
      <c r="P5201">
        <f>D5201/3600000*G5201*100*100/Eingaben!$D$39*(A5201-A5200)/3600</f>
        <v>0</v>
      </c>
      <c r="R5201" s="91" t="e">
        <f>('Dichte Wasser'!$B$4*AVERAGE(B5201:C5201)^3+'Dichte Wasser'!$B$3*AVERAGE(B5201:C5201)^2+'Dichte Wasser'!$B$2*AVERAGE(B5201:C5201)+'Dichte Wasser'!$B$1)/1000</f>
        <v>#DIV/0!</v>
      </c>
      <c r="S5201" s="92" t="e">
        <f t="shared" si="326"/>
        <v>#DIV/0!</v>
      </c>
    </row>
    <row r="5202" spans="1:19" x14ac:dyDescent="0.25">
      <c r="A5202" s="69"/>
      <c r="B5202" s="69"/>
      <c r="C5202" s="69"/>
      <c r="D5202" s="69"/>
      <c r="G5202" s="93"/>
      <c r="I5202" s="45">
        <f t="shared" si="325"/>
        <v>0</v>
      </c>
      <c r="J5202" s="45">
        <f t="shared" si="327"/>
        <v>-13.593940298537419</v>
      </c>
      <c r="K5202" s="39" t="e">
        <f t="shared" si="324"/>
        <v>#DIV/0!</v>
      </c>
      <c r="L5202" s="46">
        <f>-J5202/Eingaben!$D$29</f>
        <v>0.93365782865974722</v>
      </c>
      <c r="M5202" s="44" t="e">
        <f>-K5202/Eingaben!$D$8</f>
        <v>#DIV/0!</v>
      </c>
      <c r="N5202" s="46">
        <f>ABS(B5202-C5202)/Eingaben!$D$8</f>
        <v>0</v>
      </c>
      <c r="O5202" s="44"/>
      <c r="P5202">
        <f>D5202/3600000*G5202*100*100/Eingaben!$D$39*(A5202-A5201)/3600</f>
        <v>0</v>
      </c>
      <c r="R5202" s="91" t="e">
        <f>('Dichte Wasser'!$B$4*AVERAGE(B5202:C5202)^3+'Dichte Wasser'!$B$3*AVERAGE(B5202:C5202)^2+'Dichte Wasser'!$B$2*AVERAGE(B5202:C5202)+'Dichte Wasser'!$B$1)/1000</f>
        <v>#DIV/0!</v>
      </c>
      <c r="S5202" s="92" t="e">
        <f t="shared" si="326"/>
        <v>#DIV/0!</v>
      </c>
    </row>
    <row r="5203" spans="1:19" x14ac:dyDescent="0.25">
      <c r="A5203" s="69"/>
      <c r="B5203" s="69"/>
      <c r="C5203" s="69"/>
      <c r="D5203" s="69"/>
      <c r="G5203" s="93"/>
      <c r="I5203" s="45">
        <f t="shared" si="325"/>
        <v>0</v>
      </c>
      <c r="J5203" s="45">
        <f t="shared" si="327"/>
        <v>-13.593940298537419</v>
      </c>
      <c r="K5203" s="39" t="e">
        <f t="shared" si="324"/>
        <v>#DIV/0!</v>
      </c>
      <c r="L5203" s="46">
        <f>-J5203/Eingaben!$D$29</f>
        <v>0.93365782865974722</v>
      </c>
      <c r="M5203" s="44" t="e">
        <f>-K5203/Eingaben!$D$8</f>
        <v>#DIV/0!</v>
      </c>
      <c r="N5203" s="46">
        <f>ABS(B5203-C5203)/Eingaben!$D$8</f>
        <v>0</v>
      </c>
      <c r="O5203" s="44"/>
      <c r="P5203">
        <f>D5203/3600000*G5203*100*100/Eingaben!$D$39*(A5203-A5202)/3600</f>
        <v>0</v>
      </c>
      <c r="R5203" s="91" t="e">
        <f>('Dichte Wasser'!$B$4*AVERAGE(B5203:C5203)^3+'Dichte Wasser'!$B$3*AVERAGE(B5203:C5203)^2+'Dichte Wasser'!$B$2*AVERAGE(B5203:C5203)+'Dichte Wasser'!$B$1)/1000</f>
        <v>#DIV/0!</v>
      </c>
      <c r="S5203" s="92" t="e">
        <f t="shared" si="326"/>
        <v>#DIV/0!</v>
      </c>
    </row>
    <row r="5204" spans="1:19" x14ac:dyDescent="0.25">
      <c r="A5204" s="69"/>
      <c r="B5204" s="69"/>
      <c r="C5204" s="69"/>
      <c r="D5204" s="69"/>
      <c r="G5204" s="93"/>
      <c r="I5204" s="45">
        <f t="shared" si="325"/>
        <v>0</v>
      </c>
      <c r="J5204" s="45">
        <f t="shared" si="327"/>
        <v>-13.593940298537419</v>
      </c>
      <c r="K5204" s="39" t="e">
        <f t="shared" si="324"/>
        <v>#DIV/0!</v>
      </c>
      <c r="L5204" s="46">
        <f>-J5204/Eingaben!$D$29</f>
        <v>0.93365782865974722</v>
      </c>
      <c r="M5204" s="44" t="e">
        <f>-K5204/Eingaben!$D$8</f>
        <v>#DIV/0!</v>
      </c>
      <c r="N5204" s="46">
        <f>ABS(B5204-C5204)/Eingaben!$D$8</f>
        <v>0</v>
      </c>
      <c r="O5204" s="44"/>
      <c r="P5204">
        <f>D5204/3600000*G5204*100*100/Eingaben!$D$39*(A5204-A5203)/3600</f>
        <v>0</v>
      </c>
      <c r="R5204" s="91" t="e">
        <f>('Dichte Wasser'!$B$4*AVERAGE(B5204:C5204)^3+'Dichte Wasser'!$B$3*AVERAGE(B5204:C5204)^2+'Dichte Wasser'!$B$2*AVERAGE(B5204:C5204)+'Dichte Wasser'!$B$1)/1000</f>
        <v>#DIV/0!</v>
      </c>
      <c r="S5204" s="92" t="e">
        <f t="shared" si="326"/>
        <v>#DIV/0!</v>
      </c>
    </row>
    <row r="5205" spans="1:19" x14ac:dyDescent="0.25">
      <c r="A5205" s="69"/>
      <c r="B5205" s="69"/>
      <c r="C5205" s="69"/>
      <c r="D5205" s="69"/>
      <c r="G5205" s="93"/>
      <c r="I5205" s="45">
        <f t="shared" si="325"/>
        <v>0</v>
      </c>
      <c r="J5205" s="45">
        <f t="shared" si="327"/>
        <v>-13.593940298537419</v>
      </c>
      <c r="K5205" s="39" t="e">
        <f t="shared" si="324"/>
        <v>#DIV/0!</v>
      </c>
      <c r="L5205" s="46">
        <f>-J5205/Eingaben!$D$29</f>
        <v>0.93365782865974722</v>
      </c>
      <c r="M5205" s="44" t="e">
        <f>-K5205/Eingaben!$D$8</f>
        <v>#DIV/0!</v>
      </c>
      <c r="N5205" s="46">
        <f>ABS(B5205-C5205)/Eingaben!$D$8</f>
        <v>0</v>
      </c>
      <c r="O5205" s="44"/>
      <c r="P5205">
        <f>D5205/3600000*G5205*100*100/Eingaben!$D$39*(A5205-A5204)/3600</f>
        <v>0</v>
      </c>
      <c r="R5205" s="91" t="e">
        <f>('Dichte Wasser'!$B$4*AVERAGE(B5205:C5205)^3+'Dichte Wasser'!$B$3*AVERAGE(B5205:C5205)^2+'Dichte Wasser'!$B$2*AVERAGE(B5205:C5205)+'Dichte Wasser'!$B$1)/1000</f>
        <v>#DIV/0!</v>
      </c>
      <c r="S5205" s="92" t="e">
        <f t="shared" si="326"/>
        <v>#DIV/0!</v>
      </c>
    </row>
    <row r="5206" spans="1:19" x14ac:dyDescent="0.25">
      <c r="A5206" s="69"/>
      <c r="B5206" s="69"/>
      <c r="C5206" s="69"/>
      <c r="D5206" s="69"/>
      <c r="G5206" s="93"/>
      <c r="I5206" s="45">
        <f t="shared" si="325"/>
        <v>0</v>
      </c>
      <c r="J5206" s="45">
        <f t="shared" si="327"/>
        <v>-13.593940298537419</v>
      </c>
      <c r="K5206" s="39" t="e">
        <f t="shared" si="324"/>
        <v>#DIV/0!</v>
      </c>
      <c r="L5206" s="46">
        <f>-J5206/Eingaben!$D$29</f>
        <v>0.93365782865974722</v>
      </c>
      <c r="M5206" s="44" t="e">
        <f>-K5206/Eingaben!$D$8</f>
        <v>#DIV/0!</v>
      </c>
      <c r="N5206" s="46">
        <f>ABS(B5206-C5206)/Eingaben!$D$8</f>
        <v>0</v>
      </c>
      <c r="O5206" s="44"/>
      <c r="P5206">
        <f>D5206/3600000*G5206*100*100/Eingaben!$D$39*(A5206-A5205)/3600</f>
        <v>0</v>
      </c>
      <c r="R5206" s="91" t="e">
        <f>('Dichte Wasser'!$B$4*AVERAGE(B5206:C5206)^3+'Dichte Wasser'!$B$3*AVERAGE(B5206:C5206)^2+'Dichte Wasser'!$B$2*AVERAGE(B5206:C5206)+'Dichte Wasser'!$B$1)/1000</f>
        <v>#DIV/0!</v>
      </c>
      <c r="S5206" s="92" t="e">
        <f t="shared" si="326"/>
        <v>#DIV/0!</v>
      </c>
    </row>
    <row r="5207" spans="1:19" x14ac:dyDescent="0.25">
      <c r="A5207" s="69"/>
      <c r="B5207" s="69"/>
      <c r="C5207" s="69"/>
      <c r="D5207" s="69"/>
      <c r="G5207" s="93"/>
      <c r="I5207" s="45">
        <f t="shared" si="325"/>
        <v>0</v>
      </c>
      <c r="J5207" s="45">
        <f t="shared" si="327"/>
        <v>-13.593940298537419</v>
      </c>
      <c r="K5207" s="39" t="e">
        <f t="shared" si="324"/>
        <v>#DIV/0!</v>
      </c>
      <c r="L5207" s="46">
        <f>-J5207/Eingaben!$D$29</f>
        <v>0.93365782865974722</v>
      </c>
      <c r="M5207" s="44" t="e">
        <f>-K5207/Eingaben!$D$8</f>
        <v>#DIV/0!</v>
      </c>
      <c r="N5207" s="46">
        <f>ABS(B5207-C5207)/Eingaben!$D$8</f>
        <v>0</v>
      </c>
      <c r="O5207" s="44"/>
      <c r="P5207">
        <f>D5207/3600000*G5207*100*100/Eingaben!$D$39*(A5207-A5206)/3600</f>
        <v>0</v>
      </c>
      <c r="R5207" s="91" t="e">
        <f>('Dichte Wasser'!$B$4*AVERAGE(B5207:C5207)^3+'Dichte Wasser'!$B$3*AVERAGE(B5207:C5207)^2+'Dichte Wasser'!$B$2*AVERAGE(B5207:C5207)+'Dichte Wasser'!$B$1)/1000</f>
        <v>#DIV/0!</v>
      </c>
      <c r="S5207" s="92" t="e">
        <f t="shared" si="326"/>
        <v>#DIV/0!</v>
      </c>
    </row>
    <row r="5208" spans="1:19" x14ac:dyDescent="0.25">
      <c r="A5208" s="69"/>
      <c r="B5208" s="69"/>
      <c r="C5208" s="69"/>
      <c r="D5208" s="69"/>
      <c r="G5208" s="93"/>
      <c r="I5208" s="45">
        <f t="shared" si="325"/>
        <v>0</v>
      </c>
      <c r="J5208" s="45">
        <f t="shared" si="327"/>
        <v>-13.593940298537419</v>
      </c>
      <c r="K5208" s="39" t="e">
        <f t="shared" si="324"/>
        <v>#DIV/0!</v>
      </c>
      <c r="L5208" s="46">
        <f>-J5208/Eingaben!$D$29</f>
        <v>0.93365782865974722</v>
      </c>
      <c r="M5208" s="44" t="e">
        <f>-K5208/Eingaben!$D$8</f>
        <v>#DIV/0!</v>
      </c>
      <c r="N5208" s="46">
        <f>ABS(B5208-C5208)/Eingaben!$D$8</f>
        <v>0</v>
      </c>
      <c r="O5208" s="44"/>
      <c r="P5208">
        <f>D5208/3600000*G5208*100*100/Eingaben!$D$39*(A5208-A5207)/3600</f>
        <v>0</v>
      </c>
      <c r="R5208" s="91" t="e">
        <f>('Dichte Wasser'!$B$4*AVERAGE(B5208:C5208)^3+'Dichte Wasser'!$B$3*AVERAGE(B5208:C5208)^2+'Dichte Wasser'!$B$2*AVERAGE(B5208:C5208)+'Dichte Wasser'!$B$1)/1000</f>
        <v>#DIV/0!</v>
      </c>
      <c r="S5208" s="92" t="e">
        <f t="shared" si="326"/>
        <v>#DIV/0!</v>
      </c>
    </row>
    <row r="5209" spans="1:19" x14ac:dyDescent="0.25">
      <c r="A5209" s="69"/>
      <c r="B5209" s="69"/>
      <c r="C5209" s="69"/>
      <c r="D5209" s="69"/>
      <c r="G5209" s="93"/>
      <c r="I5209" s="45">
        <f t="shared" si="325"/>
        <v>0</v>
      </c>
      <c r="J5209" s="45">
        <f t="shared" si="327"/>
        <v>-13.593940298537419</v>
      </c>
      <c r="K5209" s="39" t="e">
        <f t="shared" si="324"/>
        <v>#DIV/0!</v>
      </c>
      <c r="L5209" s="46">
        <f>-J5209/Eingaben!$D$29</f>
        <v>0.93365782865974722</v>
      </c>
      <c r="M5209" s="44" t="e">
        <f>-K5209/Eingaben!$D$8</f>
        <v>#DIV/0!</v>
      </c>
      <c r="N5209" s="46">
        <f>ABS(B5209-C5209)/Eingaben!$D$8</f>
        <v>0</v>
      </c>
      <c r="O5209" s="44"/>
      <c r="P5209">
        <f>D5209/3600000*G5209*100*100/Eingaben!$D$39*(A5209-A5208)/3600</f>
        <v>0</v>
      </c>
      <c r="R5209" s="91" t="e">
        <f>('Dichte Wasser'!$B$4*AVERAGE(B5209:C5209)^3+'Dichte Wasser'!$B$3*AVERAGE(B5209:C5209)^2+'Dichte Wasser'!$B$2*AVERAGE(B5209:C5209)+'Dichte Wasser'!$B$1)/1000</f>
        <v>#DIV/0!</v>
      </c>
      <c r="S5209" s="92" t="e">
        <f t="shared" si="326"/>
        <v>#DIV/0!</v>
      </c>
    </row>
    <row r="5210" spans="1:19" x14ac:dyDescent="0.25">
      <c r="A5210" s="69"/>
      <c r="B5210" s="69"/>
      <c r="C5210" s="69"/>
      <c r="D5210" s="69"/>
      <c r="G5210" s="93"/>
      <c r="I5210" s="45">
        <f t="shared" si="325"/>
        <v>0</v>
      </c>
      <c r="J5210" s="45">
        <f t="shared" si="327"/>
        <v>-13.593940298537419</v>
      </c>
      <c r="K5210" s="39" t="e">
        <f t="shared" si="324"/>
        <v>#DIV/0!</v>
      </c>
      <c r="L5210" s="46">
        <f>-J5210/Eingaben!$D$29</f>
        <v>0.93365782865974722</v>
      </c>
      <c r="M5210" s="44" t="e">
        <f>-K5210/Eingaben!$D$8</f>
        <v>#DIV/0!</v>
      </c>
      <c r="N5210" s="46">
        <f>ABS(B5210-C5210)/Eingaben!$D$8</f>
        <v>0</v>
      </c>
      <c r="O5210" s="44"/>
      <c r="P5210">
        <f>D5210/3600000*G5210*100*100/Eingaben!$D$39*(A5210-A5209)/3600</f>
        <v>0</v>
      </c>
      <c r="R5210" s="91" t="e">
        <f>('Dichte Wasser'!$B$4*AVERAGE(B5210:C5210)^3+'Dichte Wasser'!$B$3*AVERAGE(B5210:C5210)^2+'Dichte Wasser'!$B$2*AVERAGE(B5210:C5210)+'Dichte Wasser'!$B$1)/1000</f>
        <v>#DIV/0!</v>
      </c>
      <c r="S5210" s="92" t="e">
        <f t="shared" si="326"/>
        <v>#DIV/0!</v>
      </c>
    </row>
    <row r="5211" spans="1:19" x14ac:dyDescent="0.25">
      <c r="A5211" s="69"/>
      <c r="B5211" s="69"/>
      <c r="C5211" s="69"/>
      <c r="D5211" s="69"/>
      <c r="G5211" s="93"/>
      <c r="I5211" s="45">
        <f t="shared" si="325"/>
        <v>0</v>
      </c>
      <c r="J5211" s="45">
        <f t="shared" si="327"/>
        <v>-13.593940298537419</v>
      </c>
      <c r="K5211" s="39" t="e">
        <f t="shared" si="324"/>
        <v>#DIV/0!</v>
      </c>
      <c r="L5211" s="46">
        <f>-J5211/Eingaben!$D$29</f>
        <v>0.93365782865974722</v>
      </c>
      <c r="M5211" s="44" t="e">
        <f>-K5211/Eingaben!$D$8</f>
        <v>#DIV/0!</v>
      </c>
      <c r="N5211" s="46">
        <f>ABS(B5211-C5211)/Eingaben!$D$8</f>
        <v>0</v>
      </c>
      <c r="O5211" s="44"/>
      <c r="P5211">
        <f>D5211/3600000*G5211*100*100/Eingaben!$D$39*(A5211-A5210)/3600</f>
        <v>0</v>
      </c>
      <c r="R5211" s="91" t="e">
        <f>('Dichte Wasser'!$B$4*AVERAGE(B5211:C5211)^3+'Dichte Wasser'!$B$3*AVERAGE(B5211:C5211)^2+'Dichte Wasser'!$B$2*AVERAGE(B5211:C5211)+'Dichte Wasser'!$B$1)/1000</f>
        <v>#DIV/0!</v>
      </c>
      <c r="S5211" s="92" t="e">
        <f t="shared" si="326"/>
        <v>#DIV/0!</v>
      </c>
    </row>
    <row r="5212" spans="1:19" x14ac:dyDescent="0.25">
      <c r="A5212" s="69"/>
      <c r="B5212" s="69"/>
      <c r="C5212" s="69"/>
      <c r="D5212" s="69"/>
      <c r="G5212" s="93"/>
      <c r="I5212" s="45">
        <f t="shared" si="325"/>
        <v>0</v>
      </c>
      <c r="J5212" s="45">
        <f t="shared" si="327"/>
        <v>-13.593940298537419</v>
      </c>
      <c r="K5212" s="39" t="e">
        <f t="shared" si="324"/>
        <v>#DIV/0!</v>
      </c>
      <c r="L5212" s="46">
        <f>-J5212/Eingaben!$D$29</f>
        <v>0.93365782865974722</v>
      </c>
      <c r="M5212" s="44" t="e">
        <f>-K5212/Eingaben!$D$8</f>
        <v>#DIV/0!</v>
      </c>
      <c r="N5212" s="46">
        <f>ABS(B5212-C5212)/Eingaben!$D$8</f>
        <v>0</v>
      </c>
      <c r="O5212" s="44"/>
      <c r="P5212">
        <f>D5212/3600000*G5212*100*100/Eingaben!$D$39*(A5212-A5211)/3600</f>
        <v>0</v>
      </c>
      <c r="R5212" s="91" t="e">
        <f>('Dichte Wasser'!$B$4*AVERAGE(B5212:C5212)^3+'Dichte Wasser'!$B$3*AVERAGE(B5212:C5212)^2+'Dichte Wasser'!$B$2*AVERAGE(B5212:C5212)+'Dichte Wasser'!$B$1)/1000</f>
        <v>#DIV/0!</v>
      </c>
      <c r="S5212" s="92" t="e">
        <f t="shared" si="326"/>
        <v>#DIV/0!</v>
      </c>
    </row>
    <row r="5213" spans="1:19" x14ac:dyDescent="0.25">
      <c r="A5213" s="69"/>
      <c r="B5213" s="69"/>
      <c r="C5213" s="69"/>
      <c r="D5213" s="69"/>
      <c r="G5213" s="93"/>
      <c r="I5213" s="45">
        <f t="shared" si="325"/>
        <v>0</v>
      </c>
      <c r="J5213" s="45">
        <f t="shared" si="327"/>
        <v>-13.593940298537419</v>
      </c>
      <c r="K5213" s="39" t="e">
        <f t="shared" si="324"/>
        <v>#DIV/0!</v>
      </c>
      <c r="L5213" s="46">
        <f>-J5213/Eingaben!$D$29</f>
        <v>0.93365782865974722</v>
      </c>
      <c r="M5213" s="44" t="e">
        <f>-K5213/Eingaben!$D$8</f>
        <v>#DIV/0!</v>
      </c>
      <c r="N5213" s="46">
        <f>ABS(B5213-C5213)/Eingaben!$D$8</f>
        <v>0</v>
      </c>
      <c r="O5213" s="44"/>
      <c r="P5213">
        <f>D5213/3600000*G5213*100*100/Eingaben!$D$39*(A5213-A5212)/3600</f>
        <v>0</v>
      </c>
      <c r="R5213" s="91" t="e">
        <f>('Dichte Wasser'!$B$4*AVERAGE(B5213:C5213)^3+'Dichte Wasser'!$B$3*AVERAGE(B5213:C5213)^2+'Dichte Wasser'!$B$2*AVERAGE(B5213:C5213)+'Dichte Wasser'!$B$1)/1000</f>
        <v>#DIV/0!</v>
      </c>
      <c r="S5213" s="92" t="e">
        <f t="shared" si="326"/>
        <v>#DIV/0!</v>
      </c>
    </row>
    <row r="5214" spans="1:19" x14ac:dyDescent="0.25">
      <c r="A5214" s="69"/>
      <c r="B5214" s="69"/>
      <c r="C5214" s="69"/>
      <c r="D5214" s="69"/>
      <c r="G5214" s="93"/>
      <c r="I5214" s="45">
        <f t="shared" si="325"/>
        <v>0</v>
      </c>
      <c r="J5214" s="45">
        <f t="shared" si="327"/>
        <v>-13.593940298537419</v>
      </c>
      <c r="K5214" s="39" t="e">
        <f t="shared" si="324"/>
        <v>#DIV/0!</v>
      </c>
      <c r="L5214" s="46">
        <f>-J5214/Eingaben!$D$29</f>
        <v>0.93365782865974722</v>
      </c>
      <c r="M5214" s="44" t="e">
        <f>-K5214/Eingaben!$D$8</f>
        <v>#DIV/0!</v>
      </c>
      <c r="N5214" s="46">
        <f>ABS(B5214-C5214)/Eingaben!$D$8</f>
        <v>0</v>
      </c>
      <c r="O5214" s="44"/>
      <c r="P5214">
        <f>D5214/3600000*G5214*100*100/Eingaben!$D$39*(A5214-A5213)/3600</f>
        <v>0</v>
      </c>
      <c r="R5214" s="91" t="e">
        <f>('Dichte Wasser'!$B$4*AVERAGE(B5214:C5214)^3+'Dichte Wasser'!$B$3*AVERAGE(B5214:C5214)^2+'Dichte Wasser'!$B$2*AVERAGE(B5214:C5214)+'Dichte Wasser'!$B$1)/1000</f>
        <v>#DIV/0!</v>
      </c>
      <c r="S5214" s="92" t="e">
        <f t="shared" si="326"/>
        <v>#DIV/0!</v>
      </c>
    </row>
    <row r="5215" spans="1:19" x14ac:dyDescent="0.25">
      <c r="A5215" s="69"/>
      <c r="B5215" s="69"/>
      <c r="C5215" s="69"/>
      <c r="D5215" s="69"/>
      <c r="G5215" s="93"/>
      <c r="I5215" s="45">
        <f t="shared" si="325"/>
        <v>0</v>
      </c>
      <c r="J5215" s="45">
        <f t="shared" si="327"/>
        <v>-13.593940298537419</v>
      </c>
      <c r="K5215" s="39" t="e">
        <f t="shared" si="324"/>
        <v>#DIV/0!</v>
      </c>
      <c r="L5215" s="46">
        <f>-J5215/Eingaben!$D$29</f>
        <v>0.93365782865974722</v>
      </c>
      <c r="M5215" s="44" t="e">
        <f>-K5215/Eingaben!$D$8</f>
        <v>#DIV/0!</v>
      </c>
      <c r="N5215" s="46">
        <f>ABS(B5215-C5215)/Eingaben!$D$8</f>
        <v>0</v>
      </c>
      <c r="O5215" s="44"/>
      <c r="P5215">
        <f>D5215/3600000*G5215*100*100/Eingaben!$D$39*(A5215-A5214)/3600</f>
        <v>0</v>
      </c>
      <c r="R5215" s="91" t="e">
        <f>('Dichte Wasser'!$B$4*AVERAGE(B5215:C5215)^3+'Dichte Wasser'!$B$3*AVERAGE(B5215:C5215)^2+'Dichte Wasser'!$B$2*AVERAGE(B5215:C5215)+'Dichte Wasser'!$B$1)/1000</f>
        <v>#DIV/0!</v>
      </c>
      <c r="S5215" s="92" t="e">
        <f t="shared" si="326"/>
        <v>#DIV/0!</v>
      </c>
    </row>
    <row r="5216" spans="1:19" x14ac:dyDescent="0.25">
      <c r="A5216" s="69"/>
      <c r="B5216" s="69"/>
      <c r="C5216" s="69"/>
      <c r="D5216" s="69"/>
      <c r="G5216" s="93"/>
      <c r="I5216" s="45">
        <f t="shared" si="325"/>
        <v>0</v>
      </c>
      <c r="J5216" s="45">
        <f t="shared" si="327"/>
        <v>-13.593940298537419</v>
      </c>
      <c r="K5216" s="39" t="e">
        <f t="shared" si="324"/>
        <v>#DIV/0!</v>
      </c>
      <c r="L5216" s="46">
        <f>-J5216/Eingaben!$D$29</f>
        <v>0.93365782865974722</v>
      </c>
      <c r="M5216" s="44" t="e">
        <f>-K5216/Eingaben!$D$8</f>
        <v>#DIV/0!</v>
      </c>
      <c r="N5216" s="46">
        <f>ABS(B5216-C5216)/Eingaben!$D$8</f>
        <v>0</v>
      </c>
      <c r="O5216" s="44"/>
      <c r="P5216">
        <f>D5216/3600000*G5216*100*100/Eingaben!$D$39*(A5216-A5215)/3600</f>
        <v>0</v>
      </c>
      <c r="R5216" s="91" t="e">
        <f>('Dichte Wasser'!$B$4*AVERAGE(B5216:C5216)^3+'Dichte Wasser'!$B$3*AVERAGE(B5216:C5216)^2+'Dichte Wasser'!$B$2*AVERAGE(B5216:C5216)+'Dichte Wasser'!$B$1)/1000</f>
        <v>#DIV/0!</v>
      </c>
      <c r="S5216" s="92" t="e">
        <f t="shared" si="326"/>
        <v>#DIV/0!</v>
      </c>
    </row>
    <row r="5217" spans="1:19" x14ac:dyDescent="0.25">
      <c r="A5217" s="69"/>
      <c r="B5217" s="69"/>
      <c r="C5217" s="69"/>
      <c r="D5217" s="69"/>
      <c r="G5217" s="93"/>
      <c r="I5217" s="45">
        <f t="shared" si="325"/>
        <v>0</v>
      </c>
      <c r="J5217" s="45">
        <f t="shared" si="327"/>
        <v>-13.593940298537419</v>
      </c>
      <c r="K5217" s="39" t="e">
        <f t="shared" si="324"/>
        <v>#DIV/0!</v>
      </c>
      <c r="L5217" s="46">
        <f>-J5217/Eingaben!$D$29</f>
        <v>0.93365782865974722</v>
      </c>
      <c r="M5217" s="44" t="e">
        <f>-K5217/Eingaben!$D$8</f>
        <v>#DIV/0!</v>
      </c>
      <c r="N5217" s="46">
        <f>ABS(B5217-C5217)/Eingaben!$D$8</f>
        <v>0</v>
      </c>
      <c r="O5217" s="44"/>
      <c r="P5217">
        <f>D5217/3600000*G5217*100*100/Eingaben!$D$39*(A5217-A5216)/3600</f>
        <v>0</v>
      </c>
      <c r="R5217" s="91" t="e">
        <f>('Dichte Wasser'!$B$4*AVERAGE(B5217:C5217)^3+'Dichte Wasser'!$B$3*AVERAGE(B5217:C5217)^2+'Dichte Wasser'!$B$2*AVERAGE(B5217:C5217)+'Dichte Wasser'!$B$1)/1000</f>
        <v>#DIV/0!</v>
      </c>
      <c r="S5217" s="92" t="e">
        <f t="shared" si="326"/>
        <v>#DIV/0!</v>
      </c>
    </row>
    <row r="5218" spans="1:19" x14ac:dyDescent="0.25">
      <c r="A5218" s="69"/>
      <c r="B5218" s="69"/>
      <c r="C5218" s="69"/>
      <c r="D5218" s="69"/>
      <c r="G5218" s="93"/>
      <c r="I5218" s="45">
        <f t="shared" si="325"/>
        <v>0</v>
      </c>
      <c r="J5218" s="45">
        <f t="shared" si="327"/>
        <v>-13.593940298537419</v>
      </c>
      <c r="K5218" s="39" t="e">
        <f t="shared" si="324"/>
        <v>#DIV/0!</v>
      </c>
      <c r="L5218" s="46">
        <f>-J5218/Eingaben!$D$29</f>
        <v>0.93365782865974722</v>
      </c>
      <c r="M5218" s="44" t="e">
        <f>-K5218/Eingaben!$D$8</f>
        <v>#DIV/0!</v>
      </c>
      <c r="N5218" s="46">
        <f>ABS(B5218-C5218)/Eingaben!$D$8</f>
        <v>0</v>
      </c>
      <c r="O5218" s="44"/>
      <c r="P5218">
        <f>D5218/3600000*G5218*100*100/Eingaben!$D$39*(A5218-A5217)/3600</f>
        <v>0</v>
      </c>
      <c r="R5218" s="91" t="e">
        <f>('Dichte Wasser'!$B$4*AVERAGE(B5218:C5218)^3+'Dichte Wasser'!$B$3*AVERAGE(B5218:C5218)^2+'Dichte Wasser'!$B$2*AVERAGE(B5218:C5218)+'Dichte Wasser'!$B$1)/1000</f>
        <v>#DIV/0!</v>
      </c>
      <c r="S5218" s="92" t="e">
        <f t="shared" si="326"/>
        <v>#DIV/0!</v>
      </c>
    </row>
    <row r="5219" spans="1:19" x14ac:dyDescent="0.25">
      <c r="A5219" s="69"/>
      <c r="B5219" s="69"/>
      <c r="C5219" s="69"/>
      <c r="D5219" s="69"/>
      <c r="G5219" s="93"/>
      <c r="I5219" s="45">
        <f t="shared" si="325"/>
        <v>0</v>
      </c>
      <c r="J5219" s="45">
        <f t="shared" si="327"/>
        <v>-13.593940298537419</v>
      </c>
      <c r="K5219" s="39" t="e">
        <f t="shared" si="324"/>
        <v>#DIV/0!</v>
      </c>
      <c r="L5219" s="46">
        <f>-J5219/Eingaben!$D$29</f>
        <v>0.93365782865974722</v>
      </c>
      <c r="M5219" s="44" t="e">
        <f>-K5219/Eingaben!$D$8</f>
        <v>#DIV/0!</v>
      </c>
      <c r="N5219" s="46">
        <f>ABS(B5219-C5219)/Eingaben!$D$8</f>
        <v>0</v>
      </c>
      <c r="O5219" s="44"/>
      <c r="P5219">
        <f>D5219/3600000*G5219*100*100/Eingaben!$D$39*(A5219-A5218)/3600</f>
        <v>0</v>
      </c>
      <c r="R5219" s="91" t="e">
        <f>('Dichte Wasser'!$B$4*AVERAGE(B5219:C5219)^3+'Dichte Wasser'!$B$3*AVERAGE(B5219:C5219)^2+'Dichte Wasser'!$B$2*AVERAGE(B5219:C5219)+'Dichte Wasser'!$B$1)/1000</f>
        <v>#DIV/0!</v>
      </c>
      <c r="S5219" s="92" t="e">
        <f t="shared" si="326"/>
        <v>#DIV/0!</v>
      </c>
    </row>
    <row r="5220" spans="1:19" x14ac:dyDescent="0.25">
      <c r="A5220" s="69"/>
      <c r="B5220" s="69"/>
      <c r="C5220" s="69"/>
      <c r="D5220" s="69"/>
      <c r="G5220" s="93"/>
      <c r="I5220" s="45">
        <f t="shared" si="325"/>
        <v>0</v>
      </c>
      <c r="J5220" s="45">
        <f t="shared" si="327"/>
        <v>-13.593940298537419</v>
      </c>
      <c r="K5220" s="39" t="e">
        <f t="shared" si="324"/>
        <v>#DIV/0!</v>
      </c>
      <c r="L5220" s="46">
        <f>-J5220/Eingaben!$D$29</f>
        <v>0.93365782865974722</v>
      </c>
      <c r="M5220" s="44" t="e">
        <f>-K5220/Eingaben!$D$8</f>
        <v>#DIV/0!</v>
      </c>
      <c r="N5220" s="46">
        <f>ABS(B5220-C5220)/Eingaben!$D$8</f>
        <v>0</v>
      </c>
      <c r="O5220" s="44"/>
      <c r="P5220">
        <f>D5220/3600000*G5220*100*100/Eingaben!$D$39*(A5220-A5219)/3600</f>
        <v>0</v>
      </c>
      <c r="R5220" s="91" t="e">
        <f>('Dichte Wasser'!$B$4*AVERAGE(B5220:C5220)^3+'Dichte Wasser'!$B$3*AVERAGE(B5220:C5220)^2+'Dichte Wasser'!$B$2*AVERAGE(B5220:C5220)+'Dichte Wasser'!$B$1)/1000</f>
        <v>#DIV/0!</v>
      </c>
      <c r="S5220" s="92" t="e">
        <f t="shared" si="326"/>
        <v>#DIV/0!</v>
      </c>
    </row>
    <row r="5221" spans="1:19" x14ac:dyDescent="0.25">
      <c r="A5221" s="69"/>
      <c r="B5221" s="69"/>
      <c r="C5221" s="69"/>
      <c r="D5221" s="69"/>
      <c r="G5221" s="93"/>
      <c r="I5221" s="45">
        <f t="shared" si="325"/>
        <v>0</v>
      </c>
      <c r="J5221" s="45">
        <f t="shared" si="327"/>
        <v>-13.593940298537419</v>
      </c>
      <c r="K5221" s="39" t="e">
        <f t="shared" si="324"/>
        <v>#DIV/0!</v>
      </c>
      <c r="L5221" s="46">
        <f>-J5221/Eingaben!$D$29</f>
        <v>0.93365782865974722</v>
      </c>
      <c r="M5221" s="44" t="e">
        <f>-K5221/Eingaben!$D$8</f>
        <v>#DIV/0!</v>
      </c>
      <c r="N5221" s="46">
        <f>ABS(B5221-C5221)/Eingaben!$D$8</f>
        <v>0</v>
      </c>
      <c r="O5221" s="44"/>
      <c r="P5221">
        <f>D5221/3600000*G5221*100*100/Eingaben!$D$39*(A5221-A5220)/3600</f>
        <v>0</v>
      </c>
      <c r="R5221" s="91" t="e">
        <f>('Dichte Wasser'!$B$4*AVERAGE(B5221:C5221)^3+'Dichte Wasser'!$B$3*AVERAGE(B5221:C5221)^2+'Dichte Wasser'!$B$2*AVERAGE(B5221:C5221)+'Dichte Wasser'!$B$1)/1000</f>
        <v>#DIV/0!</v>
      </c>
      <c r="S5221" s="92" t="e">
        <f t="shared" si="326"/>
        <v>#DIV/0!</v>
      </c>
    </row>
    <row r="5222" spans="1:19" x14ac:dyDescent="0.25">
      <c r="A5222" s="69"/>
      <c r="B5222" s="69"/>
      <c r="C5222" s="69"/>
      <c r="D5222" s="69"/>
      <c r="G5222" s="93"/>
      <c r="I5222" s="45">
        <f t="shared" si="325"/>
        <v>0</v>
      </c>
      <c r="J5222" s="45">
        <f t="shared" si="327"/>
        <v>-13.593940298537419</v>
      </c>
      <c r="K5222" s="39" t="e">
        <f t="shared" si="324"/>
        <v>#DIV/0!</v>
      </c>
      <c r="L5222" s="46">
        <f>-J5222/Eingaben!$D$29</f>
        <v>0.93365782865974722</v>
      </c>
      <c r="M5222" s="44" t="e">
        <f>-K5222/Eingaben!$D$8</f>
        <v>#DIV/0!</v>
      </c>
      <c r="N5222" s="46">
        <f>ABS(B5222-C5222)/Eingaben!$D$8</f>
        <v>0</v>
      </c>
      <c r="O5222" s="44"/>
      <c r="P5222">
        <f>D5222/3600000*G5222*100*100/Eingaben!$D$39*(A5222-A5221)/3600</f>
        <v>0</v>
      </c>
      <c r="R5222" s="91" t="e">
        <f>('Dichte Wasser'!$B$4*AVERAGE(B5222:C5222)^3+'Dichte Wasser'!$B$3*AVERAGE(B5222:C5222)^2+'Dichte Wasser'!$B$2*AVERAGE(B5222:C5222)+'Dichte Wasser'!$B$1)/1000</f>
        <v>#DIV/0!</v>
      </c>
      <c r="S5222" s="92" t="e">
        <f t="shared" si="326"/>
        <v>#DIV/0!</v>
      </c>
    </row>
    <row r="5223" spans="1:19" x14ac:dyDescent="0.25">
      <c r="A5223" s="69"/>
      <c r="B5223" s="69"/>
      <c r="C5223" s="69"/>
      <c r="D5223" s="69"/>
      <c r="G5223" s="93"/>
      <c r="I5223" s="45">
        <f t="shared" si="325"/>
        <v>0</v>
      </c>
      <c r="J5223" s="45">
        <f t="shared" si="327"/>
        <v>-13.593940298537419</v>
      </c>
      <c r="K5223" s="39" t="e">
        <f t="shared" si="324"/>
        <v>#DIV/0!</v>
      </c>
      <c r="L5223" s="46">
        <f>-J5223/Eingaben!$D$29</f>
        <v>0.93365782865974722</v>
      </c>
      <c r="M5223" s="44" t="e">
        <f>-K5223/Eingaben!$D$8</f>
        <v>#DIV/0!</v>
      </c>
      <c r="N5223" s="46">
        <f>ABS(B5223-C5223)/Eingaben!$D$8</f>
        <v>0</v>
      </c>
      <c r="O5223" s="44"/>
      <c r="P5223">
        <f>D5223/3600000*G5223*100*100/Eingaben!$D$39*(A5223-A5222)/3600</f>
        <v>0</v>
      </c>
      <c r="R5223" s="91" t="e">
        <f>('Dichte Wasser'!$B$4*AVERAGE(B5223:C5223)^3+'Dichte Wasser'!$B$3*AVERAGE(B5223:C5223)^2+'Dichte Wasser'!$B$2*AVERAGE(B5223:C5223)+'Dichte Wasser'!$B$1)/1000</f>
        <v>#DIV/0!</v>
      </c>
      <c r="S5223" s="92" t="e">
        <f t="shared" si="326"/>
        <v>#DIV/0!</v>
      </c>
    </row>
    <row r="5224" spans="1:19" x14ac:dyDescent="0.25">
      <c r="A5224" s="69"/>
      <c r="B5224" s="69"/>
      <c r="C5224" s="69"/>
      <c r="D5224" s="69"/>
      <c r="G5224" s="93"/>
      <c r="I5224" s="45">
        <f t="shared" si="325"/>
        <v>0</v>
      </c>
      <c r="J5224" s="45">
        <f t="shared" si="327"/>
        <v>-13.593940298537419</v>
      </c>
      <c r="K5224" s="39" t="e">
        <f t="shared" si="324"/>
        <v>#DIV/0!</v>
      </c>
      <c r="L5224" s="46">
        <f>-J5224/Eingaben!$D$29</f>
        <v>0.93365782865974722</v>
      </c>
      <c r="M5224" s="44" t="e">
        <f>-K5224/Eingaben!$D$8</f>
        <v>#DIV/0!</v>
      </c>
      <c r="N5224" s="46">
        <f>ABS(B5224-C5224)/Eingaben!$D$8</f>
        <v>0</v>
      </c>
      <c r="O5224" s="44"/>
      <c r="P5224">
        <f>D5224/3600000*G5224*100*100/Eingaben!$D$39*(A5224-A5223)/3600</f>
        <v>0</v>
      </c>
      <c r="R5224" s="91" t="e">
        <f>('Dichte Wasser'!$B$4*AVERAGE(B5224:C5224)^3+'Dichte Wasser'!$B$3*AVERAGE(B5224:C5224)^2+'Dichte Wasser'!$B$2*AVERAGE(B5224:C5224)+'Dichte Wasser'!$B$1)/1000</f>
        <v>#DIV/0!</v>
      </c>
      <c r="S5224" s="92" t="e">
        <f t="shared" si="326"/>
        <v>#DIV/0!</v>
      </c>
    </row>
    <row r="5225" spans="1:19" x14ac:dyDescent="0.25">
      <c r="A5225" s="69"/>
      <c r="B5225" s="69"/>
      <c r="C5225" s="69"/>
      <c r="D5225" s="69"/>
      <c r="G5225" s="93"/>
      <c r="I5225" s="45">
        <f t="shared" si="325"/>
        <v>0</v>
      </c>
      <c r="J5225" s="45">
        <f t="shared" si="327"/>
        <v>-13.593940298537419</v>
      </c>
      <c r="K5225" s="39" t="e">
        <f t="shared" si="324"/>
        <v>#DIV/0!</v>
      </c>
      <c r="L5225" s="46">
        <f>-J5225/Eingaben!$D$29</f>
        <v>0.93365782865974722</v>
      </c>
      <c r="M5225" s="44" t="e">
        <f>-K5225/Eingaben!$D$8</f>
        <v>#DIV/0!</v>
      </c>
      <c r="N5225" s="46">
        <f>ABS(B5225-C5225)/Eingaben!$D$8</f>
        <v>0</v>
      </c>
      <c r="O5225" s="44"/>
      <c r="P5225">
        <f>D5225/3600000*G5225*100*100/Eingaben!$D$39*(A5225-A5224)/3600</f>
        <v>0</v>
      </c>
      <c r="R5225" s="91" t="e">
        <f>('Dichte Wasser'!$B$4*AVERAGE(B5225:C5225)^3+'Dichte Wasser'!$B$3*AVERAGE(B5225:C5225)^2+'Dichte Wasser'!$B$2*AVERAGE(B5225:C5225)+'Dichte Wasser'!$B$1)/1000</f>
        <v>#DIV/0!</v>
      </c>
      <c r="S5225" s="92" t="e">
        <f t="shared" si="326"/>
        <v>#DIV/0!</v>
      </c>
    </row>
    <row r="5226" spans="1:19" x14ac:dyDescent="0.25">
      <c r="A5226" s="69"/>
      <c r="B5226" s="69"/>
      <c r="C5226" s="69"/>
      <c r="D5226" s="69"/>
      <c r="G5226" s="93"/>
      <c r="I5226" s="45">
        <f t="shared" si="325"/>
        <v>0</v>
      </c>
      <c r="J5226" s="45">
        <f t="shared" si="327"/>
        <v>-13.593940298537419</v>
      </c>
      <c r="K5226" s="39" t="e">
        <f t="shared" si="324"/>
        <v>#DIV/0!</v>
      </c>
      <c r="L5226" s="46">
        <f>-J5226/Eingaben!$D$29</f>
        <v>0.93365782865974722</v>
      </c>
      <c r="M5226" s="44" t="e">
        <f>-K5226/Eingaben!$D$8</f>
        <v>#DIV/0!</v>
      </c>
      <c r="N5226" s="46">
        <f>ABS(B5226-C5226)/Eingaben!$D$8</f>
        <v>0</v>
      </c>
      <c r="O5226" s="44"/>
      <c r="P5226">
        <f>D5226/3600000*G5226*100*100/Eingaben!$D$39*(A5226-A5225)/3600</f>
        <v>0</v>
      </c>
      <c r="R5226" s="91" t="e">
        <f>('Dichte Wasser'!$B$4*AVERAGE(B5226:C5226)^3+'Dichte Wasser'!$B$3*AVERAGE(B5226:C5226)^2+'Dichte Wasser'!$B$2*AVERAGE(B5226:C5226)+'Dichte Wasser'!$B$1)/1000</f>
        <v>#DIV/0!</v>
      </c>
      <c r="S5226" s="92" t="e">
        <f t="shared" si="326"/>
        <v>#DIV/0!</v>
      </c>
    </row>
    <row r="5227" spans="1:19" x14ac:dyDescent="0.25">
      <c r="A5227" s="69"/>
      <c r="B5227" s="69"/>
      <c r="C5227" s="69"/>
      <c r="D5227" s="69"/>
      <c r="G5227" s="93"/>
      <c r="I5227" s="45">
        <f t="shared" si="325"/>
        <v>0</v>
      </c>
      <c r="J5227" s="45">
        <f t="shared" si="327"/>
        <v>-13.593940298537419</v>
      </c>
      <c r="K5227" s="39" t="e">
        <f t="shared" si="324"/>
        <v>#DIV/0!</v>
      </c>
      <c r="L5227" s="46">
        <f>-J5227/Eingaben!$D$29</f>
        <v>0.93365782865974722</v>
      </c>
      <c r="M5227" s="44" t="e">
        <f>-K5227/Eingaben!$D$8</f>
        <v>#DIV/0!</v>
      </c>
      <c r="N5227" s="46">
        <f>ABS(B5227-C5227)/Eingaben!$D$8</f>
        <v>0</v>
      </c>
      <c r="O5227" s="44"/>
      <c r="P5227">
        <f>D5227/3600000*G5227*100*100/Eingaben!$D$39*(A5227-A5226)/3600</f>
        <v>0</v>
      </c>
      <c r="R5227" s="91" t="e">
        <f>('Dichte Wasser'!$B$4*AVERAGE(B5227:C5227)^3+'Dichte Wasser'!$B$3*AVERAGE(B5227:C5227)^2+'Dichte Wasser'!$B$2*AVERAGE(B5227:C5227)+'Dichte Wasser'!$B$1)/1000</f>
        <v>#DIV/0!</v>
      </c>
      <c r="S5227" s="92" t="e">
        <f t="shared" si="326"/>
        <v>#DIV/0!</v>
      </c>
    </row>
    <row r="5228" spans="1:19" x14ac:dyDescent="0.25">
      <c r="A5228" s="69"/>
      <c r="B5228" s="69"/>
      <c r="C5228" s="69"/>
      <c r="D5228" s="69"/>
      <c r="G5228" s="93"/>
      <c r="I5228" s="45">
        <f t="shared" si="325"/>
        <v>0</v>
      </c>
      <c r="J5228" s="45">
        <f t="shared" si="327"/>
        <v>-13.593940298537419</v>
      </c>
      <c r="K5228" s="39" t="e">
        <f t="shared" si="324"/>
        <v>#DIV/0!</v>
      </c>
      <c r="L5228" s="46">
        <f>-J5228/Eingaben!$D$29</f>
        <v>0.93365782865974722</v>
      </c>
      <c r="M5228" s="44" t="e">
        <f>-K5228/Eingaben!$D$8</f>
        <v>#DIV/0!</v>
      </c>
      <c r="N5228" s="46">
        <f>ABS(B5228-C5228)/Eingaben!$D$8</f>
        <v>0</v>
      </c>
      <c r="O5228" s="44"/>
      <c r="P5228">
        <f>D5228/3600000*G5228*100*100/Eingaben!$D$39*(A5228-A5227)/3600</f>
        <v>0</v>
      </c>
      <c r="R5228" s="91" t="e">
        <f>('Dichte Wasser'!$B$4*AVERAGE(B5228:C5228)^3+'Dichte Wasser'!$B$3*AVERAGE(B5228:C5228)^2+'Dichte Wasser'!$B$2*AVERAGE(B5228:C5228)+'Dichte Wasser'!$B$1)/1000</f>
        <v>#DIV/0!</v>
      </c>
      <c r="S5228" s="92" t="e">
        <f t="shared" si="326"/>
        <v>#DIV/0!</v>
      </c>
    </row>
    <row r="5229" spans="1:19" x14ac:dyDescent="0.25">
      <c r="A5229" s="69"/>
      <c r="B5229" s="69"/>
      <c r="C5229" s="69"/>
      <c r="D5229" s="69"/>
      <c r="G5229" s="93"/>
      <c r="I5229" s="45">
        <f t="shared" si="325"/>
        <v>0</v>
      </c>
      <c r="J5229" s="45">
        <f t="shared" si="327"/>
        <v>-13.593940298537419</v>
      </c>
      <c r="K5229" s="39" t="e">
        <f t="shared" si="324"/>
        <v>#DIV/0!</v>
      </c>
      <c r="L5229" s="46">
        <f>-J5229/Eingaben!$D$29</f>
        <v>0.93365782865974722</v>
      </c>
      <c r="M5229" s="44" t="e">
        <f>-K5229/Eingaben!$D$8</f>
        <v>#DIV/0!</v>
      </c>
      <c r="N5229" s="46">
        <f>ABS(B5229-C5229)/Eingaben!$D$8</f>
        <v>0</v>
      </c>
      <c r="O5229" s="44"/>
      <c r="P5229">
        <f>D5229/3600000*G5229*100*100/Eingaben!$D$39*(A5229-A5228)/3600</f>
        <v>0</v>
      </c>
      <c r="R5229" s="91" t="e">
        <f>('Dichte Wasser'!$B$4*AVERAGE(B5229:C5229)^3+'Dichte Wasser'!$B$3*AVERAGE(B5229:C5229)^2+'Dichte Wasser'!$B$2*AVERAGE(B5229:C5229)+'Dichte Wasser'!$B$1)/1000</f>
        <v>#DIV/0!</v>
      </c>
      <c r="S5229" s="92" t="e">
        <f t="shared" si="326"/>
        <v>#DIV/0!</v>
      </c>
    </row>
    <row r="5230" spans="1:19" x14ac:dyDescent="0.25">
      <c r="A5230" s="69"/>
      <c r="B5230" s="69"/>
      <c r="C5230" s="69"/>
      <c r="D5230" s="69"/>
      <c r="G5230" s="93"/>
      <c r="I5230" s="45">
        <f t="shared" si="325"/>
        <v>0</v>
      </c>
      <c r="J5230" s="45">
        <f t="shared" si="327"/>
        <v>-13.593940298537419</v>
      </c>
      <c r="K5230" s="39" t="e">
        <f t="shared" si="324"/>
        <v>#DIV/0!</v>
      </c>
      <c r="L5230" s="46">
        <f>-J5230/Eingaben!$D$29</f>
        <v>0.93365782865974722</v>
      </c>
      <c r="M5230" s="44" t="e">
        <f>-K5230/Eingaben!$D$8</f>
        <v>#DIV/0!</v>
      </c>
      <c r="N5230" s="46">
        <f>ABS(B5230-C5230)/Eingaben!$D$8</f>
        <v>0</v>
      </c>
      <c r="O5230" s="44"/>
      <c r="P5230">
        <f>D5230/3600000*G5230*100*100/Eingaben!$D$39*(A5230-A5229)/3600</f>
        <v>0</v>
      </c>
      <c r="R5230" s="91" t="e">
        <f>('Dichte Wasser'!$B$4*AVERAGE(B5230:C5230)^3+'Dichte Wasser'!$B$3*AVERAGE(B5230:C5230)^2+'Dichte Wasser'!$B$2*AVERAGE(B5230:C5230)+'Dichte Wasser'!$B$1)/1000</f>
        <v>#DIV/0!</v>
      </c>
      <c r="S5230" s="92" t="e">
        <f t="shared" si="326"/>
        <v>#DIV/0!</v>
      </c>
    </row>
    <row r="5231" spans="1:19" x14ac:dyDescent="0.25">
      <c r="A5231" s="69"/>
      <c r="B5231" s="69"/>
      <c r="C5231" s="69"/>
      <c r="D5231" s="69"/>
      <c r="G5231" s="93"/>
      <c r="I5231" s="45">
        <f t="shared" si="325"/>
        <v>0</v>
      </c>
      <c r="J5231" s="45">
        <f t="shared" si="327"/>
        <v>-13.593940298537419</v>
      </c>
      <c r="K5231" s="39" t="e">
        <f t="shared" si="324"/>
        <v>#DIV/0!</v>
      </c>
      <c r="L5231" s="46">
        <f>-J5231/Eingaben!$D$29</f>
        <v>0.93365782865974722</v>
      </c>
      <c r="M5231" s="44" t="e">
        <f>-K5231/Eingaben!$D$8</f>
        <v>#DIV/0!</v>
      </c>
      <c r="N5231" s="46">
        <f>ABS(B5231-C5231)/Eingaben!$D$8</f>
        <v>0</v>
      </c>
      <c r="O5231" s="44"/>
      <c r="P5231">
        <f>D5231/3600000*G5231*100*100/Eingaben!$D$39*(A5231-A5230)/3600</f>
        <v>0</v>
      </c>
      <c r="R5231" s="91" t="e">
        <f>('Dichte Wasser'!$B$4*AVERAGE(B5231:C5231)^3+'Dichte Wasser'!$B$3*AVERAGE(B5231:C5231)^2+'Dichte Wasser'!$B$2*AVERAGE(B5231:C5231)+'Dichte Wasser'!$B$1)/1000</f>
        <v>#DIV/0!</v>
      </c>
      <c r="S5231" s="92" t="e">
        <f t="shared" si="326"/>
        <v>#DIV/0!</v>
      </c>
    </row>
    <row r="5232" spans="1:19" x14ac:dyDescent="0.25">
      <c r="A5232" s="69"/>
      <c r="B5232" s="69"/>
      <c r="C5232" s="69"/>
      <c r="D5232" s="69"/>
      <c r="G5232" s="93"/>
      <c r="I5232" s="45">
        <f t="shared" si="325"/>
        <v>0</v>
      </c>
      <c r="J5232" s="45">
        <f t="shared" si="327"/>
        <v>-13.593940298537419</v>
      </c>
      <c r="K5232" s="39" t="e">
        <f t="shared" si="324"/>
        <v>#DIV/0!</v>
      </c>
      <c r="L5232" s="46">
        <f>-J5232/Eingaben!$D$29</f>
        <v>0.93365782865974722</v>
      </c>
      <c r="M5232" s="44" t="e">
        <f>-K5232/Eingaben!$D$8</f>
        <v>#DIV/0!</v>
      </c>
      <c r="N5232" s="46">
        <f>ABS(B5232-C5232)/Eingaben!$D$8</f>
        <v>0</v>
      </c>
      <c r="O5232" s="44"/>
      <c r="P5232">
        <f>D5232/3600000*G5232*100*100/Eingaben!$D$39*(A5232-A5231)/3600</f>
        <v>0</v>
      </c>
      <c r="R5232" s="91" t="e">
        <f>('Dichte Wasser'!$B$4*AVERAGE(B5232:C5232)^3+'Dichte Wasser'!$B$3*AVERAGE(B5232:C5232)^2+'Dichte Wasser'!$B$2*AVERAGE(B5232:C5232)+'Dichte Wasser'!$B$1)/1000</f>
        <v>#DIV/0!</v>
      </c>
      <c r="S5232" s="92" t="e">
        <f t="shared" si="326"/>
        <v>#DIV/0!</v>
      </c>
    </row>
    <row r="5233" spans="1:19" x14ac:dyDescent="0.25">
      <c r="A5233" s="69"/>
      <c r="B5233" s="69"/>
      <c r="C5233" s="69"/>
      <c r="D5233" s="69"/>
      <c r="G5233" s="93"/>
      <c r="I5233" s="45">
        <f t="shared" si="325"/>
        <v>0</v>
      </c>
      <c r="J5233" s="45">
        <f t="shared" si="327"/>
        <v>-13.593940298537419</v>
      </c>
      <c r="K5233" s="39" t="e">
        <f t="shared" si="324"/>
        <v>#DIV/0!</v>
      </c>
      <c r="L5233" s="46">
        <f>-J5233/Eingaben!$D$29</f>
        <v>0.93365782865974722</v>
      </c>
      <c r="M5233" s="44" t="e">
        <f>-K5233/Eingaben!$D$8</f>
        <v>#DIV/0!</v>
      </c>
      <c r="N5233" s="46">
        <f>ABS(B5233-C5233)/Eingaben!$D$8</f>
        <v>0</v>
      </c>
      <c r="O5233" s="44"/>
      <c r="P5233">
        <f>D5233/3600000*G5233*100*100/Eingaben!$D$39*(A5233-A5232)/3600</f>
        <v>0</v>
      </c>
      <c r="R5233" s="91" t="e">
        <f>('Dichte Wasser'!$B$4*AVERAGE(B5233:C5233)^3+'Dichte Wasser'!$B$3*AVERAGE(B5233:C5233)^2+'Dichte Wasser'!$B$2*AVERAGE(B5233:C5233)+'Dichte Wasser'!$B$1)/1000</f>
        <v>#DIV/0!</v>
      </c>
      <c r="S5233" s="92" t="e">
        <f t="shared" si="326"/>
        <v>#DIV/0!</v>
      </c>
    </row>
    <row r="5234" spans="1:19" x14ac:dyDescent="0.25">
      <c r="A5234" s="69"/>
      <c r="B5234" s="69"/>
      <c r="C5234" s="69"/>
      <c r="D5234" s="69"/>
      <c r="G5234" s="93"/>
      <c r="I5234" s="45">
        <f t="shared" si="325"/>
        <v>0</v>
      </c>
      <c r="J5234" s="45">
        <f t="shared" si="327"/>
        <v>-13.593940298537419</v>
      </c>
      <c r="K5234" s="39" t="e">
        <f t="shared" si="324"/>
        <v>#DIV/0!</v>
      </c>
      <c r="L5234" s="46">
        <f>-J5234/Eingaben!$D$29</f>
        <v>0.93365782865974722</v>
      </c>
      <c r="M5234" s="44" t="e">
        <f>-K5234/Eingaben!$D$8</f>
        <v>#DIV/0!</v>
      </c>
      <c r="N5234" s="46">
        <f>ABS(B5234-C5234)/Eingaben!$D$8</f>
        <v>0</v>
      </c>
      <c r="O5234" s="44"/>
      <c r="P5234">
        <f>D5234/3600000*G5234*100*100/Eingaben!$D$39*(A5234-A5233)/3600</f>
        <v>0</v>
      </c>
      <c r="R5234" s="91" t="e">
        <f>('Dichte Wasser'!$B$4*AVERAGE(B5234:C5234)^3+'Dichte Wasser'!$B$3*AVERAGE(B5234:C5234)^2+'Dichte Wasser'!$B$2*AVERAGE(B5234:C5234)+'Dichte Wasser'!$B$1)/1000</f>
        <v>#DIV/0!</v>
      </c>
      <c r="S5234" s="92" t="e">
        <f t="shared" si="326"/>
        <v>#DIV/0!</v>
      </c>
    </row>
    <row r="5235" spans="1:19" x14ac:dyDescent="0.25">
      <c r="A5235" s="69"/>
      <c r="B5235" s="69"/>
      <c r="C5235" s="69"/>
      <c r="D5235" s="69"/>
      <c r="G5235" s="93"/>
      <c r="I5235" s="45">
        <f t="shared" si="325"/>
        <v>0</v>
      </c>
      <c r="J5235" s="45">
        <f t="shared" si="327"/>
        <v>-13.593940298537419</v>
      </c>
      <c r="K5235" s="39" t="e">
        <f t="shared" si="324"/>
        <v>#DIV/0!</v>
      </c>
      <c r="L5235" s="46">
        <f>-J5235/Eingaben!$D$29</f>
        <v>0.93365782865974722</v>
      </c>
      <c r="M5235" s="44" t="e">
        <f>-K5235/Eingaben!$D$8</f>
        <v>#DIV/0!</v>
      </c>
      <c r="N5235" s="46">
        <f>ABS(B5235-C5235)/Eingaben!$D$8</f>
        <v>0</v>
      </c>
      <c r="O5235" s="44"/>
      <c r="P5235">
        <f>D5235/3600000*G5235*100*100/Eingaben!$D$39*(A5235-A5234)/3600</f>
        <v>0</v>
      </c>
      <c r="R5235" s="91" t="e">
        <f>('Dichte Wasser'!$B$4*AVERAGE(B5235:C5235)^3+'Dichte Wasser'!$B$3*AVERAGE(B5235:C5235)^2+'Dichte Wasser'!$B$2*AVERAGE(B5235:C5235)+'Dichte Wasser'!$B$1)/1000</f>
        <v>#DIV/0!</v>
      </c>
      <c r="S5235" s="92" t="e">
        <f t="shared" si="326"/>
        <v>#DIV/0!</v>
      </c>
    </row>
    <row r="5236" spans="1:19" x14ac:dyDescent="0.25">
      <c r="A5236" s="69"/>
      <c r="B5236" s="69"/>
      <c r="C5236" s="69"/>
      <c r="D5236" s="69"/>
      <c r="G5236" s="93"/>
      <c r="I5236" s="45">
        <f t="shared" si="325"/>
        <v>0</v>
      </c>
      <c r="J5236" s="45">
        <f t="shared" si="327"/>
        <v>-13.593940298537419</v>
      </c>
      <c r="K5236" s="39" t="e">
        <f t="shared" si="324"/>
        <v>#DIV/0!</v>
      </c>
      <c r="L5236" s="46">
        <f>-J5236/Eingaben!$D$29</f>
        <v>0.93365782865974722</v>
      </c>
      <c r="M5236" s="44" t="e">
        <f>-K5236/Eingaben!$D$8</f>
        <v>#DIV/0!</v>
      </c>
      <c r="N5236" s="46">
        <f>ABS(B5236-C5236)/Eingaben!$D$8</f>
        <v>0</v>
      </c>
      <c r="O5236" s="44"/>
      <c r="P5236">
        <f>D5236/3600000*G5236*100*100/Eingaben!$D$39*(A5236-A5235)/3600</f>
        <v>0</v>
      </c>
      <c r="R5236" s="91" t="e">
        <f>('Dichte Wasser'!$B$4*AVERAGE(B5236:C5236)^3+'Dichte Wasser'!$B$3*AVERAGE(B5236:C5236)^2+'Dichte Wasser'!$B$2*AVERAGE(B5236:C5236)+'Dichte Wasser'!$B$1)/1000</f>
        <v>#DIV/0!</v>
      </c>
      <c r="S5236" s="92" t="e">
        <f t="shared" si="326"/>
        <v>#DIV/0!</v>
      </c>
    </row>
    <row r="5237" spans="1:19" x14ac:dyDescent="0.25">
      <c r="A5237" s="69"/>
      <c r="B5237" s="69"/>
      <c r="C5237" s="69"/>
      <c r="D5237" s="69"/>
      <c r="G5237" s="93"/>
      <c r="I5237" s="45">
        <f t="shared" si="325"/>
        <v>0</v>
      </c>
      <c r="J5237" s="45">
        <f t="shared" si="327"/>
        <v>-13.593940298537419</v>
      </c>
      <c r="K5237" s="39" t="e">
        <f t="shared" si="324"/>
        <v>#DIV/0!</v>
      </c>
      <c r="L5237" s="46">
        <f>-J5237/Eingaben!$D$29</f>
        <v>0.93365782865974722</v>
      </c>
      <c r="M5237" s="44" t="e">
        <f>-K5237/Eingaben!$D$8</f>
        <v>#DIV/0!</v>
      </c>
      <c r="N5237" s="46">
        <f>ABS(B5237-C5237)/Eingaben!$D$8</f>
        <v>0</v>
      </c>
      <c r="O5237" s="44"/>
      <c r="P5237">
        <f>D5237/3600000*G5237*100*100/Eingaben!$D$39*(A5237-A5236)/3600</f>
        <v>0</v>
      </c>
      <c r="R5237" s="91" t="e">
        <f>('Dichte Wasser'!$B$4*AVERAGE(B5237:C5237)^3+'Dichte Wasser'!$B$3*AVERAGE(B5237:C5237)^2+'Dichte Wasser'!$B$2*AVERAGE(B5237:C5237)+'Dichte Wasser'!$B$1)/1000</f>
        <v>#DIV/0!</v>
      </c>
      <c r="S5237" s="92" t="e">
        <f t="shared" si="326"/>
        <v>#DIV/0!</v>
      </c>
    </row>
    <row r="5238" spans="1:19" x14ac:dyDescent="0.25">
      <c r="A5238" s="69"/>
      <c r="B5238" s="69"/>
      <c r="C5238" s="69"/>
      <c r="D5238" s="69"/>
      <c r="G5238" s="93"/>
      <c r="I5238" s="45">
        <f t="shared" si="325"/>
        <v>0</v>
      </c>
      <c r="J5238" s="45">
        <f t="shared" si="327"/>
        <v>-13.593940298537419</v>
      </c>
      <c r="K5238" s="39" t="e">
        <f t="shared" si="324"/>
        <v>#DIV/0!</v>
      </c>
      <c r="L5238" s="46">
        <f>-J5238/Eingaben!$D$29</f>
        <v>0.93365782865974722</v>
      </c>
      <c r="M5238" s="44" t="e">
        <f>-K5238/Eingaben!$D$8</f>
        <v>#DIV/0!</v>
      </c>
      <c r="N5238" s="46">
        <f>ABS(B5238-C5238)/Eingaben!$D$8</f>
        <v>0</v>
      </c>
      <c r="O5238" s="44"/>
      <c r="P5238">
        <f>D5238/3600000*G5238*100*100/Eingaben!$D$39*(A5238-A5237)/3600</f>
        <v>0</v>
      </c>
      <c r="R5238" s="91" t="e">
        <f>('Dichte Wasser'!$B$4*AVERAGE(B5238:C5238)^3+'Dichte Wasser'!$B$3*AVERAGE(B5238:C5238)^2+'Dichte Wasser'!$B$2*AVERAGE(B5238:C5238)+'Dichte Wasser'!$B$1)/1000</f>
        <v>#DIV/0!</v>
      </c>
      <c r="S5238" s="92" t="e">
        <f t="shared" si="326"/>
        <v>#DIV/0!</v>
      </c>
    </row>
    <row r="5239" spans="1:19" x14ac:dyDescent="0.25">
      <c r="A5239" s="69"/>
      <c r="B5239" s="69"/>
      <c r="C5239" s="69"/>
      <c r="D5239" s="69"/>
      <c r="G5239" s="93"/>
      <c r="I5239" s="45">
        <f t="shared" si="325"/>
        <v>0</v>
      </c>
      <c r="J5239" s="45">
        <f t="shared" si="327"/>
        <v>-13.593940298537419</v>
      </c>
      <c r="K5239" s="39" t="e">
        <f t="shared" si="324"/>
        <v>#DIV/0!</v>
      </c>
      <c r="L5239" s="46">
        <f>-J5239/Eingaben!$D$29</f>
        <v>0.93365782865974722</v>
      </c>
      <c r="M5239" s="44" t="e">
        <f>-K5239/Eingaben!$D$8</f>
        <v>#DIV/0!</v>
      </c>
      <c r="N5239" s="46">
        <f>ABS(B5239-C5239)/Eingaben!$D$8</f>
        <v>0</v>
      </c>
      <c r="O5239" s="44"/>
      <c r="P5239">
        <f>D5239/3600000*G5239*100*100/Eingaben!$D$39*(A5239-A5238)/3600</f>
        <v>0</v>
      </c>
      <c r="R5239" s="91" t="e">
        <f>('Dichte Wasser'!$B$4*AVERAGE(B5239:C5239)^3+'Dichte Wasser'!$B$3*AVERAGE(B5239:C5239)^2+'Dichte Wasser'!$B$2*AVERAGE(B5239:C5239)+'Dichte Wasser'!$B$1)/1000</f>
        <v>#DIV/0!</v>
      </c>
      <c r="S5239" s="92" t="e">
        <f t="shared" si="326"/>
        <v>#DIV/0!</v>
      </c>
    </row>
    <row r="5240" spans="1:19" x14ac:dyDescent="0.25">
      <c r="A5240" s="69"/>
      <c r="B5240" s="69"/>
      <c r="C5240" s="69"/>
      <c r="D5240" s="69"/>
      <c r="G5240" s="93"/>
      <c r="I5240" s="45">
        <f t="shared" si="325"/>
        <v>0</v>
      </c>
      <c r="J5240" s="45">
        <f t="shared" si="327"/>
        <v>-13.593940298537419</v>
      </c>
      <c r="K5240" s="39" t="e">
        <f t="shared" si="324"/>
        <v>#DIV/0!</v>
      </c>
      <c r="L5240" s="46">
        <f>-J5240/Eingaben!$D$29</f>
        <v>0.93365782865974722</v>
      </c>
      <c r="M5240" s="44" t="e">
        <f>-K5240/Eingaben!$D$8</f>
        <v>#DIV/0!</v>
      </c>
      <c r="N5240" s="46">
        <f>ABS(B5240-C5240)/Eingaben!$D$8</f>
        <v>0</v>
      </c>
      <c r="O5240" s="44"/>
      <c r="P5240">
        <f>D5240/3600000*G5240*100*100/Eingaben!$D$39*(A5240-A5239)/3600</f>
        <v>0</v>
      </c>
      <c r="R5240" s="91" t="e">
        <f>('Dichte Wasser'!$B$4*AVERAGE(B5240:C5240)^3+'Dichte Wasser'!$B$3*AVERAGE(B5240:C5240)^2+'Dichte Wasser'!$B$2*AVERAGE(B5240:C5240)+'Dichte Wasser'!$B$1)/1000</f>
        <v>#DIV/0!</v>
      </c>
      <c r="S5240" s="92" t="e">
        <f t="shared" si="326"/>
        <v>#DIV/0!</v>
      </c>
    </row>
    <row r="5241" spans="1:19" x14ac:dyDescent="0.25">
      <c r="A5241" s="69"/>
      <c r="B5241" s="69"/>
      <c r="C5241" s="69"/>
      <c r="D5241" s="69"/>
      <c r="G5241" s="93"/>
      <c r="I5241" s="45">
        <f t="shared" si="325"/>
        <v>0</v>
      </c>
      <c r="J5241" s="45">
        <f t="shared" si="327"/>
        <v>-13.593940298537419</v>
      </c>
      <c r="K5241" s="39" t="e">
        <f t="shared" si="324"/>
        <v>#DIV/0!</v>
      </c>
      <c r="L5241" s="46">
        <f>-J5241/Eingaben!$D$29</f>
        <v>0.93365782865974722</v>
      </c>
      <c r="M5241" s="44" t="e">
        <f>-K5241/Eingaben!$D$8</f>
        <v>#DIV/0!</v>
      </c>
      <c r="N5241" s="46">
        <f>ABS(B5241-C5241)/Eingaben!$D$8</f>
        <v>0</v>
      </c>
      <c r="O5241" s="44"/>
      <c r="P5241">
        <f>D5241/3600000*G5241*100*100/Eingaben!$D$39*(A5241-A5240)/3600</f>
        <v>0</v>
      </c>
      <c r="R5241" s="91" t="e">
        <f>('Dichte Wasser'!$B$4*AVERAGE(B5241:C5241)^3+'Dichte Wasser'!$B$3*AVERAGE(B5241:C5241)^2+'Dichte Wasser'!$B$2*AVERAGE(B5241:C5241)+'Dichte Wasser'!$B$1)/1000</f>
        <v>#DIV/0!</v>
      </c>
      <c r="S5241" s="92" t="e">
        <f t="shared" si="326"/>
        <v>#DIV/0!</v>
      </c>
    </row>
    <row r="5242" spans="1:19" x14ac:dyDescent="0.25">
      <c r="A5242" s="69"/>
      <c r="B5242" s="69"/>
      <c r="C5242" s="69"/>
      <c r="D5242" s="69"/>
      <c r="G5242" s="93"/>
      <c r="I5242" s="45">
        <f t="shared" si="325"/>
        <v>0</v>
      </c>
      <c r="J5242" s="45">
        <f t="shared" si="327"/>
        <v>-13.593940298537419</v>
      </c>
      <c r="K5242" s="39" t="e">
        <f t="shared" si="324"/>
        <v>#DIV/0!</v>
      </c>
      <c r="L5242" s="46">
        <f>-J5242/Eingaben!$D$29</f>
        <v>0.93365782865974722</v>
      </c>
      <c r="M5242" s="44" t="e">
        <f>-K5242/Eingaben!$D$8</f>
        <v>#DIV/0!</v>
      </c>
      <c r="N5242" s="46">
        <f>ABS(B5242-C5242)/Eingaben!$D$8</f>
        <v>0</v>
      </c>
      <c r="O5242" s="44"/>
      <c r="P5242">
        <f>D5242/3600000*G5242*100*100/Eingaben!$D$39*(A5242-A5241)/3600</f>
        <v>0</v>
      </c>
      <c r="R5242" s="91" t="e">
        <f>('Dichte Wasser'!$B$4*AVERAGE(B5242:C5242)^3+'Dichte Wasser'!$B$3*AVERAGE(B5242:C5242)^2+'Dichte Wasser'!$B$2*AVERAGE(B5242:C5242)+'Dichte Wasser'!$B$1)/1000</f>
        <v>#DIV/0!</v>
      </c>
      <c r="S5242" s="92" t="e">
        <f t="shared" si="326"/>
        <v>#DIV/0!</v>
      </c>
    </row>
    <row r="5243" spans="1:19" x14ac:dyDescent="0.25">
      <c r="A5243" s="69"/>
      <c r="B5243" s="69"/>
      <c r="C5243" s="69"/>
      <c r="D5243" s="69"/>
      <c r="G5243" s="93"/>
      <c r="I5243" s="45">
        <f t="shared" si="325"/>
        <v>0</v>
      </c>
      <c r="J5243" s="45">
        <f t="shared" si="327"/>
        <v>-13.593940298537419</v>
      </c>
      <c r="K5243" s="39" t="e">
        <f t="shared" si="324"/>
        <v>#DIV/0!</v>
      </c>
      <c r="L5243" s="46">
        <f>-J5243/Eingaben!$D$29</f>
        <v>0.93365782865974722</v>
      </c>
      <c r="M5243" s="44" t="e">
        <f>-K5243/Eingaben!$D$8</f>
        <v>#DIV/0!</v>
      </c>
      <c r="N5243" s="46">
        <f>ABS(B5243-C5243)/Eingaben!$D$8</f>
        <v>0</v>
      </c>
      <c r="O5243" s="44"/>
      <c r="P5243">
        <f>D5243/3600000*G5243*100*100/Eingaben!$D$39*(A5243-A5242)/3600</f>
        <v>0</v>
      </c>
      <c r="R5243" s="91" t="e">
        <f>('Dichte Wasser'!$B$4*AVERAGE(B5243:C5243)^3+'Dichte Wasser'!$B$3*AVERAGE(B5243:C5243)^2+'Dichte Wasser'!$B$2*AVERAGE(B5243:C5243)+'Dichte Wasser'!$B$1)/1000</f>
        <v>#DIV/0!</v>
      </c>
      <c r="S5243" s="92" t="e">
        <f t="shared" si="326"/>
        <v>#DIV/0!</v>
      </c>
    </row>
    <row r="5244" spans="1:19" x14ac:dyDescent="0.25">
      <c r="A5244" s="69"/>
      <c r="B5244" s="69"/>
      <c r="C5244" s="69"/>
      <c r="D5244" s="69"/>
      <c r="G5244" s="93"/>
      <c r="I5244" s="45">
        <f t="shared" si="325"/>
        <v>0</v>
      </c>
      <c r="J5244" s="45">
        <f t="shared" si="327"/>
        <v>-13.593940298537419</v>
      </c>
      <c r="K5244" s="39" t="e">
        <f t="shared" si="324"/>
        <v>#DIV/0!</v>
      </c>
      <c r="L5244" s="46">
        <f>-J5244/Eingaben!$D$29</f>
        <v>0.93365782865974722</v>
      </c>
      <c r="M5244" s="44" t="e">
        <f>-K5244/Eingaben!$D$8</f>
        <v>#DIV/0!</v>
      </c>
      <c r="N5244" s="46">
        <f>ABS(B5244-C5244)/Eingaben!$D$8</f>
        <v>0</v>
      </c>
      <c r="O5244" s="44"/>
      <c r="P5244">
        <f>D5244/3600000*G5244*100*100/Eingaben!$D$39*(A5244-A5243)/3600</f>
        <v>0</v>
      </c>
      <c r="R5244" s="91" t="e">
        <f>('Dichte Wasser'!$B$4*AVERAGE(B5244:C5244)^3+'Dichte Wasser'!$B$3*AVERAGE(B5244:C5244)^2+'Dichte Wasser'!$B$2*AVERAGE(B5244:C5244)+'Dichte Wasser'!$B$1)/1000</f>
        <v>#DIV/0!</v>
      </c>
      <c r="S5244" s="92" t="e">
        <f t="shared" si="326"/>
        <v>#DIV/0!</v>
      </c>
    </row>
    <row r="5245" spans="1:19" x14ac:dyDescent="0.25">
      <c r="A5245" s="69"/>
      <c r="B5245" s="69"/>
      <c r="C5245" s="69"/>
      <c r="D5245" s="69"/>
      <c r="G5245" s="93"/>
      <c r="I5245" s="45">
        <f t="shared" si="325"/>
        <v>0</v>
      </c>
      <c r="J5245" s="45">
        <f t="shared" si="327"/>
        <v>-13.593940298537419</v>
      </c>
      <c r="K5245" s="39" t="e">
        <f t="shared" si="324"/>
        <v>#DIV/0!</v>
      </c>
      <c r="L5245" s="46">
        <f>-J5245/Eingaben!$D$29</f>
        <v>0.93365782865974722</v>
      </c>
      <c r="M5245" s="44" t="e">
        <f>-K5245/Eingaben!$D$8</f>
        <v>#DIV/0!</v>
      </c>
      <c r="N5245" s="46">
        <f>ABS(B5245-C5245)/Eingaben!$D$8</f>
        <v>0</v>
      </c>
      <c r="O5245" s="44"/>
      <c r="P5245">
        <f>D5245/3600000*G5245*100*100/Eingaben!$D$39*(A5245-A5244)/3600</f>
        <v>0</v>
      </c>
      <c r="R5245" s="91" t="e">
        <f>('Dichte Wasser'!$B$4*AVERAGE(B5245:C5245)^3+'Dichte Wasser'!$B$3*AVERAGE(B5245:C5245)^2+'Dichte Wasser'!$B$2*AVERAGE(B5245:C5245)+'Dichte Wasser'!$B$1)/1000</f>
        <v>#DIV/0!</v>
      </c>
      <c r="S5245" s="92" t="e">
        <f t="shared" si="326"/>
        <v>#DIV/0!</v>
      </c>
    </row>
    <row r="5246" spans="1:19" x14ac:dyDescent="0.25">
      <c r="A5246" s="69"/>
      <c r="B5246" s="69"/>
      <c r="C5246" s="69"/>
      <c r="D5246" s="69"/>
      <c r="G5246" s="93"/>
      <c r="I5246" s="45">
        <f t="shared" si="325"/>
        <v>0</v>
      </c>
      <c r="J5246" s="45">
        <f t="shared" si="327"/>
        <v>-13.593940298537419</v>
      </c>
      <c r="K5246" s="39" t="e">
        <f t="shared" si="324"/>
        <v>#DIV/0!</v>
      </c>
      <c r="L5246" s="46">
        <f>-J5246/Eingaben!$D$29</f>
        <v>0.93365782865974722</v>
      </c>
      <c r="M5246" s="44" t="e">
        <f>-K5246/Eingaben!$D$8</f>
        <v>#DIV/0!</v>
      </c>
      <c r="N5246" s="46">
        <f>ABS(B5246-C5246)/Eingaben!$D$8</f>
        <v>0</v>
      </c>
      <c r="O5246" s="44"/>
      <c r="P5246">
        <f>D5246/3600000*G5246*100*100/Eingaben!$D$39*(A5246-A5245)/3600</f>
        <v>0</v>
      </c>
      <c r="R5246" s="91" t="e">
        <f>('Dichte Wasser'!$B$4*AVERAGE(B5246:C5246)^3+'Dichte Wasser'!$B$3*AVERAGE(B5246:C5246)^2+'Dichte Wasser'!$B$2*AVERAGE(B5246:C5246)+'Dichte Wasser'!$B$1)/1000</f>
        <v>#DIV/0!</v>
      </c>
      <c r="S5246" s="92" t="e">
        <f t="shared" si="326"/>
        <v>#DIV/0!</v>
      </c>
    </row>
    <row r="5247" spans="1:19" x14ac:dyDescent="0.25">
      <c r="A5247" s="69"/>
      <c r="B5247" s="69"/>
      <c r="C5247" s="69"/>
      <c r="D5247" s="69"/>
      <c r="G5247" s="93"/>
      <c r="I5247" s="45">
        <f t="shared" si="325"/>
        <v>0</v>
      </c>
      <c r="J5247" s="45">
        <f t="shared" si="327"/>
        <v>-13.593940298537419</v>
      </c>
      <c r="K5247" s="39" t="e">
        <f t="shared" si="324"/>
        <v>#DIV/0!</v>
      </c>
      <c r="L5247" s="46">
        <f>-J5247/Eingaben!$D$29</f>
        <v>0.93365782865974722</v>
      </c>
      <c r="M5247" s="44" t="e">
        <f>-K5247/Eingaben!$D$8</f>
        <v>#DIV/0!</v>
      </c>
      <c r="N5247" s="46">
        <f>ABS(B5247-C5247)/Eingaben!$D$8</f>
        <v>0</v>
      </c>
      <c r="O5247" s="44"/>
      <c r="P5247">
        <f>D5247/3600000*G5247*100*100/Eingaben!$D$39*(A5247-A5246)/3600</f>
        <v>0</v>
      </c>
      <c r="R5247" s="91" t="e">
        <f>('Dichte Wasser'!$B$4*AVERAGE(B5247:C5247)^3+'Dichte Wasser'!$B$3*AVERAGE(B5247:C5247)^2+'Dichte Wasser'!$B$2*AVERAGE(B5247:C5247)+'Dichte Wasser'!$B$1)/1000</f>
        <v>#DIV/0!</v>
      </c>
      <c r="S5247" s="92" t="e">
        <f t="shared" si="326"/>
        <v>#DIV/0!</v>
      </c>
    </row>
    <row r="5248" spans="1:19" x14ac:dyDescent="0.25">
      <c r="A5248" s="69"/>
      <c r="B5248" s="69"/>
      <c r="C5248" s="69"/>
      <c r="D5248" s="69"/>
      <c r="G5248" s="93"/>
      <c r="I5248" s="45">
        <f t="shared" si="325"/>
        <v>0</v>
      </c>
      <c r="J5248" s="45">
        <f t="shared" si="327"/>
        <v>-13.593940298537419</v>
      </c>
      <c r="K5248" s="39" t="e">
        <f t="shared" si="324"/>
        <v>#DIV/0!</v>
      </c>
      <c r="L5248" s="46">
        <f>-J5248/Eingaben!$D$29</f>
        <v>0.93365782865974722</v>
      </c>
      <c r="M5248" s="44" t="e">
        <f>-K5248/Eingaben!$D$8</f>
        <v>#DIV/0!</v>
      </c>
      <c r="N5248" s="46">
        <f>ABS(B5248-C5248)/Eingaben!$D$8</f>
        <v>0</v>
      </c>
      <c r="O5248" s="44"/>
      <c r="P5248">
        <f>D5248/3600000*G5248*100*100/Eingaben!$D$39*(A5248-A5247)/3600</f>
        <v>0</v>
      </c>
      <c r="R5248" s="91" t="e">
        <f>('Dichte Wasser'!$B$4*AVERAGE(B5248:C5248)^3+'Dichte Wasser'!$B$3*AVERAGE(B5248:C5248)^2+'Dichte Wasser'!$B$2*AVERAGE(B5248:C5248)+'Dichte Wasser'!$B$1)/1000</f>
        <v>#DIV/0!</v>
      </c>
      <c r="S5248" s="92" t="e">
        <f t="shared" si="326"/>
        <v>#DIV/0!</v>
      </c>
    </row>
    <row r="5249" spans="1:19" x14ac:dyDescent="0.25">
      <c r="A5249" s="69"/>
      <c r="B5249" s="69"/>
      <c r="C5249" s="69"/>
      <c r="D5249" s="69"/>
      <c r="G5249" s="93"/>
      <c r="I5249" s="45">
        <f t="shared" si="325"/>
        <v>0</v>
      </c>
      <c r="J5249" s="45">
        <f t="shared" si="327"/>
        <v>-13.593940298537419</v>
      </c>
      <c r="K5249" s="39" t="e">
        <f t="shared" si="324"/>
        <v>#DIV/0!</v>
      </c>
      <c r="L5249" s="46">
        <f>-J5249/Eingaben!$D$29</f>
        <v>0.93365782865974722</v>
      </c>
      <c r="M5249" s="44" t="e">
        <f>-K5249/Eingaben!$D$8</f>
        <v>#DIV/0!</v>
      </c>
      <c r="N5249" s="46">
        <f>ABS(B5249-C5249)/Eingaben!$D$8</f>
        <v>0</v>
      </c>
      <c r="O5249" s="44"/>
      <c r="P5249">
        <f>D5249/3600000*G5249*100*100/Eingaben!$D$39*(A5249-A5248)/3600</f>
        <v>0</v>
      </c>
      <c r="R5249" s="91" t="e">
        <f>('Dichte Wasser'!$B$4*AVERAGE(B5249:C5249)^3+'Dichte Wasser'!$B$3*AVERAGE(B5249:C5249)^2+'Dichte Wasser'!$B$2*AVERAGE(B5249:C5249)+'Dichte Wasser'!$B$1)/1000</f>
        <v>#DIV/0!</v>
      </c>
      <c r="S5249" s="92" t="e">
        <f t="shared" si="326"/>
        <v>#DIV/0!</v>
      </c>
    </row>
    <row r="5250" spans="1:19" x14ac:dyDescent="0.25">
      <c r="A5250" s="69"/>
      <c r="B5250" s="69"/>
      <c r="C5250" s="69"/>
      <c r="D5250" s="69"/>
      <c r="G5250" s="93"/>
      <c r="I5250" s="45">
        <f t="shared" si="325"/>
        <v>0</v>
      </c>
      <c r="J5250" s="45">
        <f t="shared" si="327"/>
        <v>-13.593940298537419</v>
      </c>
      <c r="K5250" s="39" t="e">
        <f t="shared" si="324"/>
        <v>#DIV/0!</v>
      </c>
      <c r="L5250" s="46">
        <f>-J5250/Eingaben!$D$29</f>
        <v>0.93365782865974722</v>
      </c>
      <c r="M5250" s="44" t="e">
        <f>-K5250/Eingaben!$D$8</f>
        <v>#DIV/0!</v>
      </c>
      <c r="N5250" s="46">
        <f>ABS(B5250-C5250)/Eingaben!$D$8</f>
        <v>0</v>
      </c>
      <c r="O5250" s="44"/>
      <c r="P5250">
        <f>D5250/3600000*G5250*100*100/Eingaben!$D$39*(A5250-A5249)/3600</f>
        <v>0</v>
      </c>
      <c r="R5250" s="91" t="e">
        <f>('Dichte Wasser'!$B$4*AVERAGE(B5250:C5250)^3+'Dichte Wasser'!$B$3*AVERAGE(B5250:C5250)^2+'Dichte Wasser'!$B$2*AVERAGE(B5250:C5250)+'Dichte Wasser'!$B$1)/1000</f>
        <v>#DIV/0!</v>
      </c>
      <c r="S5250" s="92" t="e">
        <f t="shared" si="326"/>
        <v>#DIV/0!</v>
      </c>
    </row>
    <row r="5251" spans="1:19" x14ac:dyDescent="0.25">
      <c r="A5251" s="69"/>
      <c r="B5251" s="69"/>
      <c r="C5251" s="69"/>
      <c r="D5251" s="69"/>
      <c r="G5251" s="93"/>
      <c r="I5251" s="45">
        <f t="shared" si="325"/>
        <v>0</v>
      </c>
      <c r="J5251" s="45">
        <f t="shared" si="327"/>
        <v>-13.593940298537419</v>
      </c>
      <c r="K5251" s="39" t="e">
        <f t="shared" si="324"/>
        <v>#DIV/0!</v>
      </c>
      <c r="L5251" s="46">
        <f>-J5251/Eingaben!$D$29</f>
        <v>0.93365782865974722</v>
      </c>
      <c r="M5251" s="44" t="e">
        <f>-K5251/Eingaben!$D$8</f>
        <v>#DIV/0!</v>
      </c>
      <c r="N5251" s="46">
        <f>ABS(B5251-C5251)/Eingaben!$D$8</f>
        <v>0</v>
      </c>
      <c r="O5251" s="44"/>
      <c r="P5251">
        <f>D5251/3600000*G5251*100*100/Eingaben!$D$39*(A5251-A5250)/3600</f>
        <v>0</v>
      </c>
      <c r="R5251" s="91" t="e">
        <f>('Dichte Wasser'!$B$4*AVERAGE(B5251:C5251)^3+'Dichte Wasser'!$B$3*AVERAGE(B5251:C5251)^2+'Dichte Wasser'!$B$2*AVERAGE(B5251:C5251)+'Dichte Wasser'!$B$1)/1000</f>
        <v>#DIV/0!</v>
      </c>
      <c r="S5251" s="92" t="e">
        <f t="shared" si="326"/>
        <v>#DIV/0!</v>
      </c>
    </row>
    <row r="5252" spans="1:19" x14ac:dyDescent="0.25">
      <c r="A5252" s="69"/>
      <c r="B5252" s="69"/>
      <c r="C5252" s="69"/>
      <c r="D5252" s="69"/>
      <c r="G5252" s="93"/>
      <c r="I5252" s="45">
        <f t="shared" si="325"/>
        <v>0</v>
      </c>
      <c r="J5252" s="45">
        <f t="shared" si="327"/>
        <v>-13.593940298537419</v>
      </c>
      <c r="K5252" s="39" t="e">
        <f t="shared" si="324"/>
        <v>#DIV/0!</v>
      </c>
      <c r="L5252" s="46">
        <f>-J5252/Eingaben!$D$29</f>
        <v>0.93365782865974722</v>
      </c>
      <c r="M5252" s="44" t="e">
        <f>-K5252/Eingaben!$D$8</f>
        <v>#DIV/0!</v>
      </c>
      <c r="N5252" s="46">
        <f>ABS(B5252-C5252)/Eingaben!$D$8</f>
        <v>0</v>
      </c>
      <c r="O5252" s="44"/>
      <c r="P5252">
        <f>D5252/3600000*G5252*100*100/Eingaben!$D$39*(A5252-A5251)/3600</f>
        <v>0</v>
      </c>
      <c r="R5252" s="91" t="e">
        <f>('Dichte Wasser'!$B$4*AVERAGE(B5252:C5252)^3+'Dichte Wasser'!$B$3*AVERAGE(B5252:C5252)^2+'Dichte Wasser'!$B$2*AVERAGE(B5252:C5252)+'Dichte Wasser'!$B$1)/1000</f>
        <v>#DIV/0!</v>
      </c>
      <c r="S5252" s="92" t="e">
        <f t="shared" si="326"/>
        <v>#DIV/0!</v>
      </c>
    </row>
    <row r="5253" spans="1:19" x14ac:dyDescent="0.25">
      <c r="A5253" s="69"/>
      <c r="B5253" s="69"/>
      <c r="C5253" s="69"/>
      <c r="D5253" s="69"/>
      <c r="G5253" s="93"/>
      <c r="I5253" s="45">
        <f t="shared" si="325"/>
        <v>0</v>
      </c>
      <c r="J5253" s="45">
        <f t="shared" si="327"/>
        <v>-13.593940298537419</v>
      </c>
      <c r="K5253" s="39" t="e">
        <f t="shared" ref="K5253:K5316" si="328">I5253/((A5253-A5252)/3600)</f>
        <v>#DIV/0!</v>
      </c>
      <c r="L5253" s="46">
        <f>-J5253/Eingaben!$D$29</f>
        <v>0.93365782865974722</v>
      </c>
      <c r="M5253" s="44" t="e">
        <f>-K5253/Eingaben!$D$8</f>
        <v>#DIV/0!</v>
      </c>
      <c r="N5253" s="46">
        <f>ABS(B5253-C5253)/Eingaben!$D$8</f>
        <v>0</v>
      </c>
      <c r="O5253" s="44"/>
      <c r="P5253">
        <f>D5253/3600000*G5253*100*100/Eingaben!$D$39*(A5253-A5252)/3600</f>
        <v>0</v>
      </c>
      <c r="R5253" s="91" t="e">
        <f>('Dichte Wasser'!$B$4*AVERAGE(B5253:C5253)^3+'Dichte Wasser'!$B$3*AVERAGE(B5253:C5253)^2+'Dichte Wasser'!$B$2*AVERAGE(B5253:C5253)+'Dichte Wasser'!$B$1)/1000</f>
        <v>#DIV/0!</v>
      </c>
      <c r="S5253" s="92" t="e">
        <f t="shared" si="326"/>
        <v>#DIV/0!</v>
      </c>
    </row>
    <row r="5254" spans="1:19" x14ac:dyDescent="0.25">
      <c r="A5254" s="69"/>
      <c r="B5254" s="69"/>
      <c r="C5254" s="69"/>
      <c r="D5254" s="69"/>
      <c r="G5254" s="93"/>
      <c r="I5254" s="45">
        <f t="shared" ref="I5254:I5317" si="329">IF(D5254&gt;0,D5254/3600*R5254*(A5254-A5253)*S5254*(B5254-C5254)/3600,0)</f>
        <v>0</v>
      </c>
      <c r="J5254" s="45">
        <f t="shared" si="327"/>
        <v>-13.593940298537419</v>
      </c>
      <c r="K5254" s="39" t="e">
        <f t="shared" si="328"/>
        <v>#DIV/0!</v>
      </c>
      <c r="L5254" s="46">
        <f>-J5254/Eingaben!$D$29</f>
        <v>0.93365782865974722</v>
      </c>
      <c r="M5254" s="44" t="e">
        <f>-K5254/Eingaben!$D$8</f>
        <v>#DIV/0!</v>
      </c>
      <c r="N5254" s="46">
        <f>ABS(B5254-C5254)/Eingaben!$D$8</f>
        <v>0</v>
      </c>
      <c r="O5254" s="44"/>
      <c r="P5254">
        <f>D5254/3600000*G5254*100*100/Eingaben!$D$39*(A5254-A5253)/3600</f>
        <v>0</v>
      </c>
      <c r="R5254" s="91" t="e">
        <f>('Dichte Wasser'!$B$4*AVERAGE(B5254:C5254)^3+'Dichte Wasser'!$B$3*AVERAGE(B5254:C5254)^2+'Dichte Wasser'!$B$2*AVERAGE(B5254:C5254)+'Dichte Wasser'!$B$1)/1000</f>
        <v>#DIV/0!</v>
      </c>
      <c r="S5254" s="92" t="e">
        <f t="shared" ref="S5254:S5317" si="330" xml:space="preserve">  0.0000000024*AVERAGE(B5254:C5254)^4 - 0.0000005979*AVERAGE(B5254:C5254)^3 + 0.0000621355*AVERAGE(B5254:C5254)^2 - 0.0026683907*AVERAGE(B5254:C5254) + 4.2176232303</f>
        <v>#DIV/0!</v>
      </c>
    </row>
    <row r="5255" spans="1:19" x14ac:dyDescent="0.25">
      <c r="A5255" s="69"/>
      <c r="B5255" s="69"/>
      <c r="C5255" s="69"/>
      <c r="D5255" s="69"/>
      <c r="G5255" s="93"/>
      <c r="I5255" s="45">
        <f t="shared" si="329"/>
        <v>0</v>
      </c>
      <c r="J5255" s="45">
        <f t="shared" ref="J5255:J5318" si="331">J5254+I5255</f>
        <v>-13.593940298537419</v>
      </c>
      <c r="K5255" s="39" t="e">
        <f t="shared" si="328"/>
        <v>#DIV/0!</v>
      </c>
      <c r="L5255" s="46">
        <f>-J5255/Eingaben!$D$29</f>
        <v>0.93365782865974722</v>
      </c>
      <c r="M5255" s="44" t="e">
        <f>-K5255/Eingaben!$D$8</f>
        <v>#DIV/0!</v>
      </c>
      <c r="N5255" s="46">
        <f>ABS(B5255-C5255)/Eingaben!$D$8</f>
        <v>0</v>
      </c>
      <c r="O5255" s="44"/>
      <c r="P5255">
        <f>D5255/3600000*G5255*100*100/Eingaben!$D$39*(A5255-A5254)/3600</f>
        <v>0</v>
      </c>
      <c r="R5255" s="91" t="e">
        <f>('Dichte Wasser'!$B$4*AVERAGE(B5255:C5255)^3+'Dichte Wasser'!$B$3*AVERAGE(B5255:C5255)^2+'Dichte Wasser'!$B$2*AVERAGE(B5255:C5255)+'Dichte Wasser'!$B$1)/1000</f>
        <v>#DIV/0!</v>
      </c>
      <c r="S5255" s="92" t="e">
        <f t="shared" si="330"/>
        <v>#DIV/0!</v>
      </c>
    </row>
    <row r="5256" spans="1:19" x14ac:dyDescent="0.25">
      <c r="A5256" s="69"/>
      <c r="B5256" s="69"/>
      <c r="C5256" s="69"/>
      <c r="D5256" s="69"/>
      <c r="G5256" s="93"/>
      <c r="I5256" s="45">
        <f t="shared" si="329"/>
        <v>0</v>
      </c>
      <c r="J5256" s="45">
        <f t="shared" si="331"/>
        <v>-13.593940298537419</v>
      </c>
      <c r="K5256" s="39" t="e">
        <f t="shared" si="328"/>
        <v>#DIV/0!</v>
      </c>
      <c r="L5256" s="46">
        <f>-J5256/Eingaben!$D$29</f>
        <v>0.93365782865974722</v>
      </c>
      <c r="M5256" s="44" t="e">
        <f>-K5256/Eingaben!$D$8</f>
        <v>#DIV/0!</v>
      </c>
      <c r="N5256" s="46">
        <f>ABS(B5256-C5256)/Eingaben!$D$8</f>
        <v>0</v>
      </c>
      <c r="O5256" s="44"/>
      <c r="P5256">
        <f>D5256/3600000*G5256*100*100/Eingaben!$D$39*(A5256-A5255)/3600</f>
        <v>0</v>
      </c>
      <c r="R5256" s="91" t="e">
        <f>('Dichte Wasser'!$B$4*AVERAGE(B5256:C5256)^3+'Dichte Wasser'!$B$3*AVERAGE(B5256:C5256)^2+'Dichte Wasser'!$B$2*AVERAGE(B5256:C5256)+'Dichte Wasser'!$B$1)/1000</f>
        <v>#DIV/0!</v>
      </c>
      <c r="S5256" s="92" t="e">
        <f t="shared" si="330"/>
        <v>#DIV/0!</v>
      </c>
    </row>
    <row r="5257" spans="1:19" x14ac:dyDescent="0.25">
      <c r="A5257" s="69"/>
      <c r="B5257" s="69"/>
      <c r="C5257" s="69"/>
      <c r="D5257" s="69"/>
      <c r="G5257" s="93"/>
      <c r="I5257" s="45">
        <f t="shared" si="329"/>
        <v>0</v>
      </c>
      <c r="J5257" s="45">
        <f t="shared" si="331"/>
        <v>-13.593940298537419</v>
      </c>
      <c r="K5257" s="39" t="e">
        <f t="shared" si="328"/>
        <v>#DIV/0!</v>
      </c>
      <c r="L5257" s="46">
        <f>-J5257/Eingaben!$D$29</f>
        <v>0.93365782865974722</v>
      </c>
      <c r="M5257" s="44" t="e">
        <f>-K5257/Eingaben!$D$8</f>
        <v>#DIV/0!</v>
      </c>
      <c r="N5257" s="46">
        <f>ABS(B5257-C5257)/Eingaben!$D$8</f>
        <v>0</v>
      </c>
      <c r="O5257" s="44"/>
      <c r="P5257">
        <f>D5257/3600000*G5257*100*100/Eingaben!$D$39*(A5257-A5256)/3600</f>
        <v>0</v>
      </c>
      <c r="R5257" s="91" t="e">
        <f>('Dichte Wasser'!$B$4*AVERAGE(B5257:C5257)^3+'Dichte Wasser'!$B$3*AVERAGE(B5257:C5257)^2+'Dichte Wasser'!$B$2*AVERAGE(B5257:C5257)+'Dichte Wasser'!$B$1)/1000</f>
        <v>#DIV/0!</v>
      </c>
      <c r="S5257" s="92" t="e">
        <f t="shared" si="330"/>
        <v>#DIV/0!</v>
      </c>
    </row>
    <row r="5258" spans="1:19" x14ac:dyDescent="0.25">
      <c r="A5258" s="69"/>
      <c r="B5258" s="69"/>
      <c r="C5258" s="69"/>
      <c r="D5258" s="69"/>
      <c r="G5258" s="93"/>
      <c r="I5258" s="45">
        <f t="shared" si="329"/>
        <v>0</v>
      </c>
      <c r="J5258" s="45">
        <f t="shared" si="331"/>
        <v>-13.593940298537419</v>
      </c>
      <c r="K5258" s="39" t="e">
        <f t="shared" si="328"/>
        <v>#DIV/0!</v>
      </c>
      <c r="L5258" s="46">
        <f>-J5258/Eingaben!$D$29</f>
        <v>0.93365782865974722</v>
      </c>
      <c r="M5258" s="44" t="e">
        <f>-K5258/Eingaben!$D$8</f>
        <v>#DIV/0!</v>
      </c>
      <c r="N5258" s="46">
        <f>ABS(B5258-C5258)/Eingaben!$D$8</f>
        <v>0</v>
      </c>
      <c r="O5258" s="44"/>
      <c r="P5258">
        <f>D5258/3600000*G5258*100*100/Eingaben!$D$39*(A5258-A5257)/3600</f>
        <v>0</v>
      </c>
      <c r="R5258" s="91" t="e">
        <f>('Dichte Wasser'!$B$4*AVERAGE(B5258:C5258)^3+'Dichte Wasser'!$B$3*AVERAGE(B5258:C5258)^2+'Dichte Wasser'!$B$2*AVERAGE(B5258:C5258)+'Dichte Wasser'!$B$1)/1000</f>
        <v>#DIV/0!</v>
      </c>
      <c r="S5258" s="92" t="e">
        <f t="shared" si="330"/>
        <v>#DIV/0!</v>
      </c>
    </row>
    <row r="5259" spans="1:19" x14ac:dyDescent="0.25">
      <c r="A5259" s="69"/>
      <c r="B5259" s="69"/>
      <c r="C5259" s="69"/>
      <c r="D5259" s="69"/>
      <c r="G5259" s="93"/>
      <c r="I5259" s="45">
        <f t="shared" si="329"/>
        <v>0</v>
      </c>
      <c r="J5259" s="45">
        <f t="shared" si="331"/>
        <v>-13.593940298537419</v>
      </c>
      <c r="K5259" s="39" t="e">
        <f t="shared" si="328"/>
        <v>#DIV/0!</v>
      </c>
      <c r="L5259" s="46">
        <f>-J5259/Eingaben!$D$29</f>
        <v>0.93365782865974722</v>
      </c>
      <c r="M5259" s="44" t="e">
        <f>-K5259/Eingaben!$D$8</f>
        <v>#DIV/0!</v>
      </c>
      <c r="N5259" s="46">
        <f>ABS(B5259-C5259)/Eingaben!$D$8</f>
        <v>0</v>
      </c>
      <c r="O5259" s="44"/>
      <c r="P5259">
        <f>D5259/3600000*G5259*100*100/Eingaben!$D$39*(A5259-A5258)/3600</f>
        <v>0</v>
      </c>
      <c r="R5259" s="91" t="e">
        <f>('Dichte Wasser'!$B$4*AVERAGE(B5259:C5259)^3+'Dichte Wasser'!$B$3*AVERAGE(B5259:C5259)^2+'Dichte Wasser'!$B$2*AVERAGE(B5259:C5259)+'Dichte Wasser'!$B$1)/1000</f>
        <v>#DIV/0!</v>
      </c>
      <c r="S5259" s="92" t="e">
        <f t="shared" si="330"/>
        <v>#DIV/0!</v>
      </c>
    </row>
    <row r="5260" spans="1:19" x14ac:dyDescent="0.25">
      <c r="A5260" s="69"/>
      <c r="B5260" s="69"/>
      <c r="C5260" s="69"/>
      <c r="D5260" s="69"/>
      <c r="G5260" s="93"/>
      <c r="I5260" s="45">
        <f t="shared" si="329"/>
        <v>0</v>
      </c>
      <c r="J5260" s="45">
        <f t="shared" si="331"/>
        <v>-13.593940298537419</v>
      </c>
      <c r="K5260" s="39" t="e">
        <f t="shared" si="328"/>
        <v>#DIV/0!</v>
      </c>
      <c r="L5260" s="46">
        <f>-J5260/Eingaben!$D$29</f>
        <v>0.93365782865974722</v>
      </c>
      <c r="M5260" s="44" t="e">
        <f>-K5260/Eingaben!$D$8</f>
        <v>#DIV/0!</v>
      </c>
      <c r="N5260" s="46">
        <f>ABS(B5260-C5260)/Eingaben!$D$8</f>
        <v>0</v>
      </c>
      <c r="O5260" s="44"/>
      <c r="P5260">
        <f>D5260/3600000*G5260*100*100/Eingaben!$D$39*(A5260-A5259)/3600</f>
        <v>0</v>
      </c>
      <c r="R5260" s="91" t="e">
        <f>('Dichte Wasser'!$B$4*AVERAGE(B5260:C5260)^3+'Dichte Wasser'!$B$3*AVERAGE(B5260:C5260)^2+'Dichte Wasser'!$B$2*AVERAGE(B5260:C5260)+'Dichte Wasser'!$B$1)/1000</f>
        <v>#DIV/0!</v>
      </c>
      <c r="S5260" s="92" t="e">
        <f t="shared" si="330"/>
        <v>#DIV/0!</v>
      </c>
    </row>
    <row r="5261" spans="1:19" x14ac:dyDescent="0.25">
      <c r="A5261" s="69"/>
      <c r="B5261" s="69"/>
      <c r="C5261" s="69"/>
      <c r="D5261" s="69"/>
      <c r="G5261" s="93"/>
      <c r="I5261" s="45">
        <f t="shared" si="329"/>
        <v>0</v>
      </c>
      <c r="J5261" s="45">
        <f t="shared" si="331"/>
        <v>-13.593940298537419</v>
      </c>
      <c r="K5261" s="39" t="e">
        <f t="shared" si="328"/>
        <v>#DIV/0!</v>
      </c>
      <c r="L5261" s="46">
        <f>-J5261/Eingaben!$D$29</f>
        <v>0.93365782865974722</v>
      </c>
      <c r="M5261" s="44" t="e">
        <f>-K5261/Eingaben!$D$8</f>
        <v>#DIV/0!</v>
      </c>
      <c r="N5261" s="46">
        <f>ABS(B5261-C5261)/Eingaben!$D$8</f>
        <v>0</v>
      </c>
      <c r="O5261" s="44"/>
      <c r="P5261">
        <f>D5261/3600000*G5261*100*100/Eingaben!$D$39*(A5261-A5260)/3600</f>
        <v>0</v>
      </c>
      <c r="R5261" s="91" t="e">
        <f>('Dichte Wasser'!$B$4*AVERAGE(B5261:C5261)^3+'Dichte Wasser'!$B$3*AVERAGE(B5261:C5261)^2+'Dichte Wasser'!$B$2*AVERAGE(B5261:C5261)+'Dichte Wasser'!$B$1)/1000</f>
        <v>#DIV/0!</v>
      </c>
      <c r="S5261" s="92" t="e">
        <f t="shared" si="330"/>
        <v>#DIV/0!</v>
      </c>
    </row>
    <row r="5262" spans="1:19" x14ac:dyDescent="0.25">
      <c r="A5262" s="69"/>
      <c r="B5262" s="69"/>
      <c r="C5262" s="69"/>
      <c r="D5262" s="69"/>
      <c r="G5262" s="93"/>
      <c r="I5262" s="45">
        <f t="shared" si="329"/>
        <v>0</v>
      </c>
      <c r="J5262" s="45">
        <f t="shared" si="331"/>
        <v>-13.593940298537419</v>
      </c>
      <c r="K5262" s="39" t="e">
        <f t="shared" si="328"/>
        <v>#DIV/0!</v>
      </c>
      <c r="L5262" s="46">
        <f>-J5262/Eingaben!$D$29</f>
        <v>0.93365782865974722</v>
      </c>
      <c r="M5262" s="44" t="e">
        <f>-K5262/Eingaben!$D$8</f>
        <v>#DIV/0!</v>
      </c>
      <c r="N5262" s="46">
        <f>ABS(B5262-C5262)/Eingaben!$D$8</f>
        <v>0</v>
      </c>
      <c r="O5262" s="44"/>
      <c r="P5262">
        <f>D5262/3600000*G5262*100*100/Eingaben!$D$39*(A5262-A5261)/3600</f>
        <v>0</v>
      </c>
      <c r="R5262" s="91" t="e">
        <f>('Dichte Wasser'!$B$4*AVERAGE(B5262:C5262)^3+'Dichte Wasser'!$B$3*AVERAGE(B5262:C5262)^2+'Dichte Wasser'!$B$2*AVERAGE(B5262:C5262)+'Dichte Wasser'!$B$1)/1000</f>
        <v>#DIV/0!</v>
      </c>
      <c r="S5262" s="92" t="e">
        <f t="shared" si="330"/>
        <v>#DIV/0!</v>
      </c>
    </row>
    <row r="5263" spans="1:19" x14ac:dyDescent="0.25">
      <c r="A5263" s="69"/>
      <c r="B5263" s="69"/>
      <c r="C5263" s="69"/>
      <c r="D5263" s="69"/>
      <c r="G5263" s="93"/>
      <c r="I5263" s="45">
        <f t="shared" si="329"/>
        <v>0</v>
      </c>
      <c r="J5263" s="45">
        <f t="shared" si="331"/>
        <v>-13.593940298537419</v>
      </c>
      <c r="K5263" s="39" t="e">
        <f t="shared" si="328"/>
        <v>#DIV/0!</v>
      </c>
      <c r="L5263" s="46">
        <f>-J5263/Eingaben!$D$29</f>
        <v>0.93365782865974722</v>
      </c>
      <c r="M5263" s="44" t="e">
        <f>-K5263/Eingaben!$D$8</f>
        <v>#DIV/0!</v>
      </c>
      <c r="N5263" s="46">
        <f>ABS(B5263-C5263)/Eingaben!$D$8</f>
        <v>0</v>
      </c>
      <c r="O5263" s="44"/>
      <c r="P5263">
        <f>D5263/3600000*G5263*100*100/Eingaben!$D$39*(A5263-A5262)/3600</f>
        <v>0</v>
      </c>
      <c r="R5263" s="91" t="e">
        <f>('Dichte Wasser'!$B$4*AVERAGE(B5263:C5263)^3+'Dichte Wasser'!$B$3*AVERAGE(B5263:C5263)^2+'Dichte Wasser'!$B$2*AVERAGE(B5263:C5263)+'Dichte Wasser'!$B$1)/1000</f>
        <v>#DIV/0!</v>
      </c>
      <c r="S5263" s="92" t="e">
        <f t="shared" si="330"/>
        <v>#DIV/0!</v>
      </c>
    </row>
    <row r="5264" spans="1:19" x14ac:dyDescent="0.25">
      <c r="A5264" s="69"/>
      <c r="B5264" s="69"/>
      <c r="C5264" s="69"/>
      <c r="D5264" s="69"/>
      <c r="G5264" s="93"/>
      <c r="I5264" s="45">
        <f t="shared" si="329"/>
        <v>0</v>
      </c>
      <c r="J5264" s="45">
        <f t="shared" si="331"/>
        <v>-13.593940298537419</v>
      </c>
      <c r="K5264" s="39" t="e">
        <f t="shared" si="328"/>
        <v>#DIV/0!</v>
      </c>
      <c r="L5264" s="46">
        <f>-J5264/Eingaben!$D$29</f>
        <v>0.93365782865974722</v>
      </c>
      <c r="M5264" s="44" t="e">
        <f>-K5264/Eingaben!$D$8</f>
        <v>#DIV/0!</v>
      </c>
      <c r="N5264" s="46">
        <f>ABS(B5264-C5264)/Eingaben!$D$8</f>
        <v>0</v>
      </c>
      <c r="O5264" s="44"/>
      <c r="P5264">
        <f>D5264/3600000*G5264*100*100/Eingaben!$D$39*(A5264-A5263)/3600</f>
        <v>0</v>
      </c>
      <c r="R5264" s="91" t="e">
        <f>('Dichte Wasser'!$B$4*AVERAGE(B5264:C5264)^3+'Dichte Wasser'!$B$3*AVERAGE(B5264:C5264)^2+'Dichte Wasser'!$B$2*AVERAGE(B5264:C5264)+'Dichte Wasser'!$B$1)/1000</f>
        <v>#DIV/0!</v>
      </c>
      <c r="S5264" s="92" t="e">
        <f t="shared" si="330"/>
        <v>#DIV/0!</v>
      </c>
    </row>
    <row r="5265" spans="1:19" x14ac:dyDescent="0.25">
      <c r="A5265" s="69"/>
      <c r="B5265" s="69"/>
      <c r="C5265" s="69"/>
      <c r="D5265" s="69"/>
      <c r="G5265" s="93"/>
      <c r="I5265" s="45">
        <f t="shared" si="329"/>
        <v>0</v>
      </c>
      <c r="J5265" s="45">
        <f t="shared" si="331"/>
        <v>-13.593940298537419</v>
      </c>
      <c r="K5265" s="39" t="e">
        <f t="shared" si="328"/>
        <v>#DIV/0!</v>
      </c>
      <c r="L5265" s="46">
        <f>-J5265/Eingaben!$D$29</f>
        <v>0.93365782865974722</v>
      </c>
      <c r="M5265" s="44" t="e">
        <f>-K5265/Eingaben!$D$8</f>
        <v>#DIV/0!</v>
      </c>
      <c r="N5265" s="46">
        <f>ABS(B5265-C5265)/Eingaben!$D$8</f>
        <v>0</v>
      </c>
      <c r="O5265" s="44"/>
      <c r="P5265">
        <f>D5265/3600000*G5265*100*100/Eingaben!$D$39*(A5265-A5264)/3600</f>
        <v>0</v>
      </c>
      <c r="R5265" s="91" t="e">
        <f>('Dichte Wasser'!$B$4*AVERAGE(B5265:C5265)^3+'Dichte Wasser'!$B$3*AVERAGE(B5265:C5265)^2+'Dichte Wasser'!$B$2*AVERAGE(B5265:C5265)+'Dichte Wasser'!$B$1)/1000</f>
        <v>#DIV/0!</v>
      </c>
      <c r="S5265" s="92" t="e">
        <f t="shared" si="330"/>
        <v>#DIV/0!</v>
      </c>
    </row>
    <row r="5266" spans="1:19" x14ac:dyDescent="0.25">
      <c r="A5266" s="69"/>
      <c r="B5266" s="69"/>
      <c r="C5266" s="69"/>
      <c r="D5266" s="69"/>
      <c r="G5266" s="93"/>
      <c r="I5266" s="45">
        <f t="shared" si="329"/>
        <v>0</v>
      </c>
      <c r="J5266" s="45">
        <f t="shared" si="331"/>
        <v>-13.593940298537419</v>
      </c>
      <c r="K5266" s="39" t="e">
        <f t="shared" si="328"/>
        <v>#DIV/0!</v>
      </c>
      <c r="L5266" s="46">
        <f>-J5266/Eingaben!$D$29</f>
        <v>0.93365782865974722</v>
      </c>
      <c r="M5266" s="44" t="e">
        <f>-K5266/Eingaben!$D$8</f>
        <v>#DIV/0!</v>
      </c>
      <c r="N5266" s="46">
        <f>ABS(B5266-C5266)/Eingaben!$D$8</f>
        <v>0</v>
      </c>
      <c r="O5266" s="44"/>
      <c r="P5266">
        <f>D5266/3600000*G5266*100*100/Eingaben!$D$39*(A5266-A5265)/3600</f>
        <v>0</v>
      </c>
      <c r="R5266" s="91" t="e">
        <f>('Dichte Wasser'!$B$4*AVERAGE(B5266:C5266)^3+'Dichte Wasser'!$B$3*AVERAGE(B5266:C5266)^2+'Dichte Wasser'!$B$2*AVERAGE(B5266:C5266)+'Dichte Wasser'!$B$1)/1000</f>
        <v>#DIV/0!</v>
      </c>
      <c r="S5266" s="92" t="e">
        <f t="shared" si="330"/>
        <v>#DIV/0!</v>
      </c>
    </row>
    <row r="5267" spans="1:19" x14ac:dyDescent="0.25">
      <c r="A5267" s="69"/>
      <c r="B5267" s="69"/>
      <c r="C5267" s="69"/>
      <c r="D5267" s="69"/>
      <c r="G5267" s="93"/>
      <c r="I5267" s="45">
        <f t="shared" si="329"/>
        <v>0</v>
      </c>
      <c r="J5267" s="45">
        <f t="shared" si="331"/>
        <v>-13.593940298537419</v>
      </c>
      <c r="K5267" s="39" t="e">
        <f t="shared" si="328"/>
        <v>#DIV/0!</v>
      </c>
      <c r="L5267" s="46">
        <f>-J5267/Eingaben!$D$29</f>
        <v>0.93365782865974722</v>
      </c>
      <c r="M5267" s="44" t="e">
        <f>-K5267/Eingaben!$D$8</f>
        <v>#DIV/0!</v>
      </c>
      <c r="N5267" s="46">
        <f>ABS(B5267-C5267)/Eingaben!$D$8</f>
        <v>0</v>
      </c>
      <c r="O5267" s="44"/>
      <c r="P5267">
        <f>D5267/3600000*G5267*100*100/Eingaben!$D$39*(A5267-A5266)/3600</f>
        <v>0</v>
      </c>
      <c r="R5267" s="91" t="e">
        <f>('Dichte Wasser'!$B$4*AVERAGE(B5267:C5267)^3+'Dichte Wasser'!$B$3*AVERAGE(B5267:C5267)^2+'Dichte Wasser'!$B$2*AVERAGE(B5267:C5267)+'Dichte Wasser'!$B$1)/1000</f>
        <v>#DIV/0!</v>
      </c>
      <c r="S5267" s="92" t="e">
        <f t="shared" si="330"/>
        <v>#DIV/0!</v>
      </c>
    </row>
    <row r="5268" spans="1:19" x14ac:dyDescent="0.25">
      <c r="A5268" s="69"/>
      <c r="B5268" s="69"/>
      <c r="C5268" s="69"/>
      <c r="D5268" s="69"/>
      <c r="G5268" s="93"/>
      <c r="I5268" s="45">
        <f t="shared" si="329"/>
        <v>0</v>
      </c>
      <c r="J5268" s="45">
        <f t="shared" si="331"/>
        <v>-13.593940298537419</v>
      </c>
      <c r="K5268" s="39" t="e">
        <f t="shared" si="328"/>
        <v>#DIV/0!</v>
      </c>
      <c r="L5268" s="46">
        <f>-J5268/Eingaben!$D$29</f>
        <v>0.93365782865974722</v>
      </c>
      <c r="M5268" s="44" t="e">
        <f>-K5268/Eingaben!$D$8</f>
        <v>#DIV/0!</v>
      </c>
      <c r="N5268" s="46">
        <f>ABS(B5268-C5268)/Eingaben!$D$8</f>
        <v>0</v>
      </c>
      <c r="O5268" s="44"/>
      <c r="P5268">
        <f>D5268/3600000*G5268*100*100/Eingaben!$D$39*(A5268-A5267)/3600</f>
        <v>0</v>
      </c>
      <c r="R5268" s="91" t="e">
        <f>('Dichte Wasser'!$B$4*AVERAGE(B5268:C5268)^3+'Dichte Wasser'!$B$3*AVERAGE(B5268:C5268)^2+'Dichte Wasser'!$B$2*AVERAGE(B5268:C5268)+'Dichte Wasser'!$B$1)/1000</f>
        <v>#DIV/0!</v>
      </c>
      <c r="S5268" s="92" t="e">
        <f t="shared" si="330"/>
        <v>#DIV/0!</v>
      </c>
    </row>
    <row r="5269" spans="1:19" x14ac:dyDescent="0.25">
      <c r="A5269" s="69"/>
      <c r="B5269" s="69"/>
      <c r="C5269" s="69"/>
      <c r="D5269" s="69"/>
      <c r="G5269" s="93"/>
      <c r="I5269" s="45">
        <f t="shared" si="329"/>
        <v>0</v>
      </c>
      <c r="J5269" s="45">
        <f t="shared" si="331"/>
        <v>-13.593940298537419</v>
      </c>
      <c r="K5269" s="39" t="e">
        <f t="shared" si="328"/>
        <v>#DIV/0!</v>
      </c>
      <c r="L5269" s="46">
        <f>-J5269/Eingaben!$D$29</f>
        <v>0.93365782865974722</v>
      </c>
      <c r="M5269" s="44" t="e">
        <f>-K5269/Eingaben!$D$8</f>
        <v>#DIV/0!</v>
      </c>
      <c r="N5269" s="46">
        <f>ABS(B5269-C5269)/Eingaben!$D$8</f>
        <v>0</v>
      </c>
      <c r="O5269" s="44"/>
      <c r="P5269">
        <f>D5269/3600000*G5269*100*100/Eingaben!$D$39*(A5269-A5268)/3600</f>
        <v>0</v>
      </c>
      <c r="R5269" s="91" t="e">
        <f>('Dichte Wasser'!$B$4*AVERAGE(B5269:C5269)^3+'Dichte Wasser'!$B$3*AVERAGE(B5269:C5269)^2+'Dichte Wasser'!$B$2*AVERAGE(B5269:C5269)+'Dichte Wasser'!$B$1)/1000</f>
        <v>#DIV/0!</v>
      </c>
      <c r="S5269" s="92" t="e">
        <f t="shared" si="330"/>
        <v>#DIV/0!</v>
      </c>
    </row>
    <row r="5270" spans="1:19" x14ac:dyDescent="0.25">
      <c r="A5270" s="69"/>
      <c r="B5270" s="69"/>
      <c r="C5270" s="69"/>
      <c r="D5270" s="69"/>
      <c r="G5270" s="93"/>
      <c r="I5270" s="45">
        <f t="shared" si="329"/>
        <v>0</v>
      </c>
      <c r="J5270" s="45">
        <f t="shared" si="331"/>
        <v>-13.593940298537419</v>
      </c>
      <c r="K5270" s="39" t="e">
        <f t="shared" si="328"/>
        <v>#DIV/0!</v>
      </c>
      <c r="L5270" s="46">
        <f>-J5270/Eingaben!$D$29</f>
        <v>0.93365782865974722</v>
      </c>
      <c r="M5270" s="44" t="e">
        <f>-K5270/Eingaben!$D$8</f>
        <v>#DIV/0!</v>
      </c>
      <c r="N5270" s="46">
        <f>ABS(B5270-C5270)/Eingaben!$D$8</f>
        <v>0</v>
      </c>
      <c r="O5270" s="44"/>
      <c r="P5270">
        <f>D5270/3600000*G5270*100*100/Eingaben!$D$39*(A5270-A5269)/3600</f>
        <v>0</v>
      </c>
      <c r="R5270" s="91" t="e">
        <f>('Dichte Wasser'!$B$4*AVERAGE(B5270:C5270)^3+'Dichte Wasser'!$B$3*AVERAGE(B5270:C5270)^2+'Dichte Wasser'!$B$2*AVERAGE(B5270:C5270)+'Dichte Wasser'!$B$1)/1000</f>
        <v>#DIV/0!</v>
      </c>
      <c r="S5270" s="92" t="e">
        <f t="shared" si="330"/>
        <v>#DIV/0!</v>
      </c>
    </row>
    <row r="5271" spans="1:19" x14ac:dyDescent="0.25">
      <c r="A5271" s="69"/>
      <c r="B5271" s="69"/>
      <c r="C5271" s="69"/>
      <c r="D5271" s="69"/>
      <c r="G5271" s="93"/>
      <c r="I5271" s="45">
        <f t="shared" si="329"/>
        <v>0</v>
      </c>
      <c r="J5271" s="45">
        <f t="shared" si="331"/>
        <v>-13.593940298537419</v>
      </c>
      <c r="K5271" s="39" t="e">
        <f t="shared" si="328"/>
        <v>#DIV/0!</v>
      </c>
      <c r="L5271" s="46">
        <f>-J5271/Eingaben!$D$29</f>
        <v>0.93365782865974722</v>
      </c>
      <c r="M5271" s="44" t="e">
        <f>-K5271/Eingaben!$D$8</f>
        <v>#DIV/0!</v>
      </c>
      <c r="N5271" s="46">
        <f>ABS(B5271-C5271)/Eingaben!$D$8</f>
        <v>0</v>
      </c>
      <c r="O5271" s="44"/>
      <c r="P5271">
        <f>D5271/3600000*G5271*100*100/Eingaben!$D$39*(A5271-A5270)/3600</f>
        <v>0</v>
      </c>
      <c r="R5271" s="91" t="e">
        <f>('Dichte Wasser'!$B$4*AVERAGE(B5271:C5271)^3+'Dichte Wasser'!$B$3*AVERAGE(B5271:C5271)^2+'Dichte Wasser'!$B$2*AVERAGE(B5271:C5271)+'Dichte Wasser'!$B$1)/1000</f>
        <v>#DIV/0!</v>
      </c>
      <c r="S5271" s="92" t="e">
        <f t="shared" si="330"/>
        <v>#DIV/0!</v>
      </c>
    </row>
    <row r="5272" spans="1:19" x14ac:dyDescent="0.25">
      <c r="A5272" s="69"/>
      <c r="B5272" s="69"/>
      <c r="C5272" s="69"/>
      <c r="D5272" s="69"/>
      <c r="G5272" s="93"/>
      <c r="I5272" s="45">
        <f t="shared" si="329"/>
        <v>0</v>
      </c>
      <c r="J5272" s="45">
        <f t="shared" si="331"/>
        <v>-13.593940298537419</v>
      </c>
      <c r="K5272" s="39" t="e">
        <f t="shared" si="328"/>
        <v>#DIV/0!</v>
      </c>
      <c r="L5272" s="46">
        <f>-J5272/Eingaben!$D$29</f>
        <v>0.93365782865974722</v>
      </c>
      <c r="M5272" s="44" t="e">
        <f>-K5272/Eingaben!$D$8</f>
        <v>#DIV/0!</v>
      </c>
      <c r="N5272" s="46">
        <f>ABS(B5272-C5272)/Eingaben!$D$8</f>
        <v>0</v>
      </c>
      <c r="O5272" s="44"/>
      <c r="P5272">
        <f>D5272/3600000*G5272*100*100/Eingaben!$D$39*(A5272-A5271)/3600</f>
        <v>0</v>
      </c>
      <c r="R5272" s="91" t="e">
        <f>('Dichte Wasser'!$B$4*AVERAGE(B5272:C5272)^3+'Dichte Wasser'!$B$3*AVERAGE(B5272:C5272)^2+'Dichte Wasser'!$B$2*AVERAGE(B5272:C5272)+'Dichte Wasser'!$B$1)/1000</f>
        <v>#DIV/0!</v>
      </c>
      <c r="S5272" s="92" t="e">
        <f t="shared" si="330"/>
        <v>#DIV/0!</v>
      </c>
    </row>
    <row r="5273" spans="1:19" x14ac:dyDescent="0.25">
      <c r="A5273" s="69"/>
      <c r="B5273" s="69"/>
      <c r="C5273" s="69"/>
      <c r="D5273" s="69"/>
      <c r="G5273" s="93"/>
      <c r="I5273" s="45">
        <f t="shared" si="329"/>
        <v>0</v>
      </c>
      <c r="J5273" s="45">
        <f t="shared" si="331"/>
        <v>-13.593940298537419</v>
      </c>
      <c r="K5273" s="39" t="e">
        <f t="shared" si="328"/>
        <v>#DIV/0!</v>
      </c>
      <c r="L5273" s="46">
        <f>-J5273/Eingaben!$D$29</f>
        <v>0.93365782865974722</v>
      </c>
      <c r="M5273" s="44" t="e">
        <f>-K5273/Eingaben!$D$8</f>
        <v>#DIV/0!</v>
      </c>
      <c r="N5273" s="46">
        <f>ABS(B5273-C5273)/Eingaben!$D$8</f>
        <v>0</v>
      </c>
      <c r="O5273" s="44"/>
      <c r="P5273">
        <f>D5273/3600000*G5273*100*100/Eingaben!$D$39*(A5273-A5272)/3600</f>
        <v>0</v>
      </c>
      <c r="R5273" s="91" t="e">
        <f>('Dichte Wasser'!$B$4*AVERAGE(B5273:C5273)^3+'Dichte Wasser'!$B$3*AVERAGE(B5273:C5273)^2+'Dichte Wasser'!$B$2*AVERAGE(B5273:C5273)+'Dichte Wasser'!$B$1)/1000</f>
        <v>#DIV/0!</v>
      </c>
      <c r="S5273" s="92" t="e">
        <f t="shared" si="330"/>
        <v>#DIV/0!</v>
      </c>
    </row>
    <row r="5274" spans="1:19" x14ac:dyDescent="0.25">
      <c r="A5274" s="69"/>
      <c r="B5274" s="69"/>
      <c r="C5274" s="69"/>
      <c r="D5274" s="69"/>
      <c r="G5274" s="93"/>
      <c r="I5274" s="45">
        <f t="shared" si="329"/>
        <v>0</v>
      </c>
      <c r="J5274" s="45">
        <f t="shared" si="331"/>
        <v>-13.593940298537419</v>
      </c>
      <c r="K5274" s="39" t="e">
        <f t="shared" si="328"/>
        <v>#DIV/0!</v>
      </c>
      <c r="L5274" s="46">
        <f>-J5274/Eingaben!$D$29</f>
        <v>0.93365782865974722</v>
      </c>
      <c r="M5274" s="44" t="e">
        <f>-K5274/Eingaben!$D$8</f>
        <v>#DIV/0!</v>
      </c>
      <c r="N5274" s="46">
        <f>ABS(B5274-C5274)/Eingaben!$D$8</f>
        <v>0</v>
      </c>
      <c r="O5274" s="44"/>
      <c r="P5274">
        <f>D5274/3600000*G5274*100*100/Eingaben!$D$39*(A5274-A5273)/3600</f>
        <v>0</v>
      </c>
      <c r="R5274" s="91" t="e">
        <f>('Dichte Wasser'!$B$4*AVERAGE(B5274:C5274)^3+'Dichte Wasser'!$B$3*AVERAGE(B5274:C5274)^2+'Dichte Wasser'!$B$2*AVERAGE(B5274:C5274)+'Dichte Wasser'!$B$1)/1000</f>
        <v>#DIV/0!</v>
      </c>
      <c r="S5274" s="92" t="e">
        <f t="shared" si="330"/>
        <v>#DIV/0!</v>
      </c>
    </row>
    <row r="5275" spans="1:19" x14ac:dyDescent="0.25">
      <c r="A5275" s="69"/>
      <c r="B5275" s="69"/>
      <c r="C5275" s="69"/>
      <c r="D5275" s="69"/>
      <c r="G5275" s="93"/>
      <c r="I5275" s="45">
        <f t="shared" si="329"/>
        <v>0</v>
      </c>
      <c r="J5275" s="45">
        <f t="shared" si="331"/>
        <v>-13.593940298537419</v>
      </c>
      <c r="K5275" s="39" t="e">
        <f t="shared" si="328"/>
        <v>#DIV/0!</v>
      </c>
      <c r="L5275" s="46">
        <f>-J5275/Eingaben!$D$29</f>
        <v>0.93365782865974722</v>
      </c>
      <c r="M5275" s="44" t="e">
        <f>-K5275/Eingaben!$D$8</f>
        <v>#DIV/0!</v>
      </c>
      <c r="N5275" s="46">
        <f>ABS(B5275-C5275)/Eingaben!$D$8</f>
        <v>0</v>
      </c>
      <c r="O5275" s="44"/>
      <c r="P5275">
        <f>D5275/3600000*G5275*100*100/Eingaben!$D$39*(A5275-A5274)/3600</f>
        <v>0</v>
      </c>
      <c r="R5275" s="91" t="e">
        <f>('Dichte Wasser'!$B$4*AVERAGE(B5275:C5275)^3+'Dichte Wasser'!$B$3*AVERAGE(B5275:C5275)^2+'Dichte Wasser'!$B$2*AVERAGE(B5275:C5275)+'Dichte Wasser'!$B$1)/1000</f>
        <v>#DIV/0!</v>
      </c>
      <c r="S5275" s="92" t="e">
        <f t="shared" si="330"/>
        <v>#DIV/0!</v>
      </c>
    </row>
    <row r="5276" spans="1:19" x14ac:dyDescent="0.25">
      <c r="A5276" s="69"/>
      <c r="B5276" s="69"/>
      <c r="C5276" s="69"/>
      <c r="D5276" s="69"/>
      <c r="G5276" s="93"/>
      <c r="I5276" s="45">
        <f t="shared" si="329"/>
        <v>0</v>
      </c>
      <c r="J5276" s="45">
        <f t="shared" si="331"/>
        <v>-13.593940298537419</v>
      </c>
      <c r="K5276" s="39" t="e">
        <f t="shared" si="328"/>
        <v>#DIV/0!</v>
      </c>
      <c r="L5276" s="46">
        <f>-J5276/Eingaben!$D$29</f>
        <v>0.93365782865974722</v>
      </c>
      <c r="M5276" s="44" t="e">
        <f>-K5276/Eingaben!$D$8</f>
        <v>#DIV/0!</v>
      </c>
      <c r="N5276" s="46">
        <f>ABS(B5276-C5276)/Eingaben!$D$8</f>
        <v>0</v>
      </c>
      <c r="O5276" s="44"/>
      <c r="P5276">
        <f>D5276/3600000*G5276*100*100/Eingaben!$D$39*(A5276-A5275)/3600</f>
        <v>0</v>
      </c>
      <c r="R5276" s="91" t="e">
        <f>('Dichte Wasser'!$B$4*AVERAGE(B5276:C5276)^3+'Dichte Wasser'!$B$3*AVERAGE(B5276:C5276)^2+'Dichte Wasser'!$B$2*AVERAGE(B5276:C5276)+'Dichte Wasser'!$B$1)/1000</f>
        <v>#DIV/0!</v>
      </c>
      <c r="S5276" s="92" t="e">
        <f t="shared" si="330"/>
        <v>#DIV/0!</v>
      </c>
    </row>
    <row r="5277" spans="1:19" x14ac:dyDescent="0.25">
      <c r="A5277" s="69"/>
      <c r="B5277" s="69"/>
      <c r="C5277" s="69"/>
      <c r="D5277" s="69"/>
      <c r="G5277" s="93"/>
      <c r="I5277" s="45">
        <f t="shared" si="329"/>
        <v>0</v>
      </c>
      <c r="J5277" s="45">
        <f t="shared" si="331"/>
        <v>-13.593940298537419</v>
      </c>
      <c r="K5277" s="39" t="e">
        <f t="shared" si="328"/>
        <v>#DIV/0!</v>
      </c>
      <c r="L5277" s="46">
        <f>-J5277/Eingaben!$D$29</f>
        <v>0.93365782865974722</v>
      </c>
      <c r="M5277" s="44" t="e">
        <f>-K5277/Eingaben!$D$8</f>
        <v>#DIV/0!</v>
      </c>
      <c r="N5277" s="46">
        <f>ABS(B5277-C5277)/Eingaben!$D$8</f>
        <v>0</v>
      </c>
      <c r="O5277" s="44"/>
      <c r="P5277">
        <f>D5277/3600000*G5277*100*100/Eingaben!$D$39*(A5277-A5276)/3600</f>
        <v>0</v>
      </c>
      <c r="R5277" s="91" t="e">
        <f>('Dichte Wasser'!$B$4*AVERAGE(B5277:C5277)^3+'Dichte Wasser'!$B$3*AVERAGE(B5277:C5277)^2+'Dichte Wasser'!$B$2*AVERAGE(B5277:C5277)+'Dichte Wasser'!$B$1)/1000</f>
        <v>#DIV/0!</v>
      </c>
      <c r="S5277" s="92" t="e">
        <f t="shared" si="330"/>
        <v>#DIV/0!</v>
      </c>
    </row>
    <row r="5278" spans="1:19" x14ac:dyDescent="0.25">
      <c r="A5278" s="69"/>
      <c r="B5278" s="69"/>
      <c r="C5278" s="69"/>
      <c r="D5278" s="69"/>
      <c r="G5278" s="93"/>
      <c r="I5278" s="45">
        <f t="shared" si="329"/>
        <v>0</v>
      </c>
      <c r="J5278" s="45">
        <f t="shared" si="331"/>
        <v>-13.593940298537419</v>
      </c>
      <c r="K5278" s="39" t="e">
        <f t="shared" si="328"/>
        <v>#DIV/0!</v>
      </c>
      <c r="L5278" s="46">
        <f>-J5278/Eingaben!$D$29</f>
        <v>0.93365782865974722</v>
      </c>
      <c r="M5278" s="44" t="e">
        <f>-K5278/Eingaben!$D$8</f>
        <v>#DIV/0!</v>
      </c>
      <c r="N5278" s="46">
        <f>ABS(B5278-C5278)/Eingaben!$D$8</f>
        <v>0</v>
      </c>
      <c r="O5278" s="44"/>
      <c r="P5278">
        <f>D5278/3600000*G5278*100*100/Eingaben!$D$39*(A5278-A5277)/3600</f>
        <v>0</v>
      </c>
      <c r="R5278" s="91" t="e">
        <f>('Dichte Wasser'!$B$4*AVERAGE(B5278:C5278)^3+'Dichte Wasser'!$B$3*AVERAGE(B5278:C5278)^2+'Dichte Wasser'!$B$2*AVERAGE(B5278:C5278)+'Dichte Wasser'!$B$1)/1000</f>
        <v>#DIV/0!</v>
      </c>
      <c r="S5278" s="92" t="e">
        <f t="shared" si="330"/>
        <v>#DIV/0!</v>
      </c>
    </row>
    <row r="5279" spans="1:19" x14ac:dyDescent="0.25">
      <c r="A5279" s="69"/>
      <c r="B5279" s="69"/>
      <c r="C5279" s="69"/>
      <c r="D5279" s="69"/>
      <c r="G5279" s="93"/>
      <c r="I5279" s="45">
        <f t="shared" si="329"/>
        <v>0</v>
      </c>
      <c r="J5279" s="45">
        <f t="shared" si="331"/>
        <v>-13.593940298537419</v>
      </c>
      <c r="K5279" s="39" t="e">
        <f t="shared" si="328"/>
        <v>#DIV/0!</v>
      </c>
      <c r="L5279" s="46">
        <f>-J5279/Eingaben!$D$29</f>
        <v>0.93365782865974722</v>
      </c>
      <c r="M5279" s="44" t="e">
        <f>-K5279/Eingaben!$D$8</f>
        <v>#DIV/0!</v>
      </c>
      <c r="N5279" s="46">
        <f>ABS(B5279-C5279)/Eingaben!$D$8</f>
        <v>0</v>
      </c>
      <c r="O5279" s="44"/>
      <c r="P5279">
        <f>D5279/3600000*G5279*100*100/Eingaben!$D$39*(A5279-A5278)/3600</f>
        <v>0</v>
      </c>
      <c r="R5279" s="91" t="e">
        <f>('Dichte Wasser'!$B$4*AVERAGE(B5279:C5279)^3+'Dichte Wasser'!$B$3*AVERAGE(B5279:C5279)^2+'Dichte Wasser'!$B$2*AVERAGE(B5279:C5279)+'Dichte Wasser'!$B$1)/1000</f>
        <v>#DIV/0!</v>
      </c>
      <c r="S5279" s="92" t="e">
        <f t="shared" si="330"/>
        <v>#DIV/0!</v>
      </c>
    </row>
    <row r="5280" spans="1:19" x14ac:dyDescent="0.25">
      <c r="A5280" s="69"/>
      <c r="B5280" s="69"/>
      <c r="C5280" s="69"/>
      <c r="D5280" s="69"/>
      <c r="G5280" s="93"/>
      <c r="I5280" s="45">
        <f t="shared" si="329"/>
        <v>0</v>
      </c>
      <c r="J5280" s="45">
        <f t="shared" si="331"/>
        <v>-13.593940298537419</v>
      </c>
      <c r="K5280" s="39" t="e">
        <f t="shared" si="328"/>
        <v>#DIV/0!</v>
      </c>
      <c r="L5280" s="46">
        <f>-J5280/Eingaben!$D$29</f>
        <v>0.93365782865974722</v>
      </c>
      <c r="M5280" s="44" t="e">
        <f>-K5280/Eingaben!$D$8</f>
        <v>#DIV/0!</v>
      </c>
      <c r="N5280" s="46">
        <f>ABS(B5280-C5280)/Eingaben!$D$8</f>
        <v>0</v>
      </c>
      <c r="O5280" s="44"/>
      <c r="P5280">
        <f>D5280/3600000*G5280*100*100/Eingaben!$D$39*(A5280-A5279)/3600</f>
        <v>0</v>
      </c>
      <c r="R5280" s="91" t="e">
        <f>('Dichte Wasser'!$B$4*AVERAGE(B5280:C5280)^3+'Dichte Wasser'!$B$3*AVERAGE(B5280:C5280)^2+'Dichte Wasser'!$B$2*AVERAGE(B5280:C5280)+'Dichte Wasser'!$B$1)/1000</f>
        <v>#DIV/0!</v>
      </c>
      <c r="S5280" s="92" t="e">
        <f t="shared" si="330"/>
        <v>#DIV/0!</v>
      </c>
    </row>
    <row r="5281" spans="1:19" x14ac:dyDescent="0.25">
      <c r="A5281" s="69"/>
      <c r="B5281" s="69"/>
      <c r="C5281" s="69"/>
      <c r="D5281" s="69"/>
      <c r="G5281" s="93"/>
      <c r="I5281" s="45">
        <f t="shared" si="329"/>
        <v>0</v>
      </c>
      <c r="J5281" s="45">
        <f t="shared" si="331"/>
        <v>-13.593940298537419</v>
      </c>
      <c r="K5281" s="39" t="e">
        <f t="shared" si="328"/>
        <v>#DIV/0!</v>
      </c>
      <c r="L5281" s="46">
        <f>-J5281/Eingaben!$D$29</f>
        <v>0.93365782865974722</v>
      </c>
      <c r="M5281" s="44" t="e">
        <f>-K5281/Eingaben!$D$8</f>
        <v>#DIV/0!</v>
      </c>
      <c r="N5281" s="46">
        <f>ABS(B5281-C5281)/Eingaben!$D$8</f>
        <v>0</v>
      </c>
      <c r="O5281" s="44"/>
      <c r="P5281">
        <f>D5281/3600000*G5281*100*100/Eingaben!$D$39*(A5281-A5280)/3600</f>
        <v>0</v>
      </c>
      <c r="R5281" s="91" t="e">
        <f>('Dichte Wasser'!$B$4*AVERAGE(B5281:C5281)^3+'Dichte Wasser'!$B$3*AVERAGE(B5281:C5281)^2+'Dichte Wasser'!$B$2*AVERAGE(B5281:C5281)+'Dichte Wasser'!$B$1)/1000</f>
        <v>#DIV/0!</v>
      </c>
      <c r="S5281" s="92" t="e">
        <f t="shared" si="330"/>
        <v>#DIV/0!</v>
      </c>
    </row>
    <row r="5282" spans="1:19" x14ac:dyDescent="0.25">
      <c r="A5282" s="69"/>
      <c r="B5282" s="69"/>
      <c r="C5282" s="69"/>
      <c r="D5282" s="69"/>
      <c r="G5282" s="93"/>
      <c r="I5282" s="45">
        <f t="shared" si="329"/>
        <v>0</v>
      </c>
      <c r="J5282" s="45">
        <f t="shared" si="331"/>
        <v>-13.593940298537419</v>
      </c>
      <c r="K5282" s="39" t="e">
        <f t="shared" si="328"/>
        <v>#DIV/0!</v>
      </c>
      <c r="L5282" s="46">
        <f>-J5282/Eingaben!$D$29</f>
        <v>0.93365782865974722</v>
      </c>
      <c r="M5282" s="44" t="e">
        <f>-K5282/Eingaben!$D$8</f>
        <v>#DIV/0!</v>
      </c>
      <c r="N5282" s="46">
        <f>ABS(B5282-C5282)/Eingaben!$D$8</f>
        <v>0</v>
      </c>
      <c r="O5282" s="44"/>
      <c r="P5282">
        <f>D5282/3600000*G5282*100*100/Eingaben!$D$39*(A5282-A5281)/3600</f>
        <v>0</v>
      </c>
      <c r="R5282" s="91" t="e">
        <f>('Dichte Wasser'!$B$4*AVERAGE(B5282:C5282)^3+'Dichte Wasser'!$B$3*AVERAGE(B5282:C5282)^2+'Dichte Wasser'!$B$2*AVERAGE(B5282:C5282)+'Dichte Wasser'!$B$1)/1000</f>
        <v>#DIV/0!</v>
      </c>
      <c r="S5282" s="92" t="e">
        <f t="shared" si="330"/>
        <v>#DIV/0!</v>
      </c>
    </row>
    <row r="5283" spans="1:19" x14ac:dyDescent="0.25">
      <c r="A5283" s="69"/>
      <c r="B5283" s="69"/>
      <c r="C5283" s="69"/>
      <c r="D5283" s="69"/>
      <c r="G5283" s="93"/>
      <c r="I5283" s="45">
        <f t="shared" si="329"/>
        <v>0</v>
      </c>
      <c r="J5283" s="45">
        <f t="shared" si="331"/>
        <v>-13.593940298537419</v>
      </c>
      <c r="K5283" s="39" t="e">
        <f t="shared" si="328"/>
        <v>#DIV/0!</v>
      </c>
      <c r="L5283" s="46">
        <f>-J5283/Eingaben!$D$29</f>
        <v>0.93365782865974722</v>
      </c>
      <c r="M5283" s="44" t="e">
        <f>-K5283/Eingaben!$D$8</f>
        <v>#DIV/0!</v>
      </c>
      <c r="N5283" s="46">
        <f>ABS(B5283-C5283)/Eingaben!$D$8</f>
        <v>0</v>
      </c>
      <c r="O5283" s="44"/>
      <c r="P5283">
        <f>D5283/3600000*G5283*100*100/Eingaben!$D$39*(A5283-A5282)/3600</f>
        <v>0</v>
      </c>
      <c r="R5283" s="91" t="e">
        <f>('Dichte Wasser'!$B$4*AVERAGE(B5283:C5283)^3+'Dichte Wasser'!$B$3*AVERAGE(B5283:C5283)^2+'Dichte Wasser'!$B$2*AVERAGE(B5283:C5283)+'Dichte Wasser'!$B$1)/1000</f>
        <v>#DIV/0!</v>
      </c>
      <c r="S5283" s="92" t="e">
        <f t="shared" si="330"/>
        <v>#DIV/0!</v>
      </c>
    </row>
    <row r="5284" spans="1:19" x14ac:dyDescent="0.25">
      <c r="A5284" s="69"/>
      <c r="B5284" s="69"/>
      <c r="C5284" s="69"/>
      <c r="D5284" s="69"/>
      <c r="G5284" s="93"/>
      <c r="I5284" s="45">
        <f t="shared" si="329"/>
        <v>0</v>
      </c>
      <c r="J5284" s="45">
        <f t="shared" si="331"/>
        <v>-13.593940298537419</v>
      </c>
      <c r="K5284" s="39" t="e">
        <f t="shared" si="328"/>
        <v>#DIV/0!</v>
      </c>
      <c r="L5284" s="46">
        <f>-J5284/Eingaben!$D$29</f>
        <v>0.93365782865974722</v>
      </c>
      <c r="M5284" s="44" t="e">
        <f>-K5284/Eingaben!$D$8</f>
        <v>#DIV/0!</v>
      </c>
      <c r="N5284" s="46">
        <f>ABS(B5284-C5284)/Eingaben!$D$8</f>
        <v>0</v>
      </c>
      <c r="O5284" s="44"/>
      <c r="P5284">
        <f>D5284/3600000*G5284*100*100/Eingaben!$D$39*(A5284-A5283)/3600</f>
        <v>0</v>
      </c>
      <c r="R5284" s="91" t="e">
        <f>('Dichte Wasser'!$B$4*AVERAGE(B5284:C5284)^3+'Dichte Wasser'!$B$3*AVERAGE(B5284:C5284)^2+'Dichte Wasser'!$B$2*AVERAGE(B5284:C5284)+'Dichte Wasser'!$B$1)/1000</f>
        <v>#DIV/0!</v>
      </c>
      <c r="S5284" s="92" t="e">
        <f t="shared" si="330"/>
        <v>#DIV/0!</v>
      </c>
    </row>
    <row r="5285" spans="1:19" x14ac:dyDescent="0.25">
      <c r="A5285" s="69"/>
      <c r="B5285" s="69"/>
      <c r="C5285" s="69"/>
      <c r="D5285" s="69"/>
      <c r="G5285" s="93"/>
      <c r="I5285" s="45">
        <f t="shared" si="329"/>
        <v>0</v>
      </c>
      <c r="J5285" s="45">
        <f t="shared" si="331"/>
        <v>-13.593940298537419</v>
      </c>
      <c r="K5285" s="39" t="e">
        <f t="shared" si="328"/>
        <v>#DIV/0!</v>
      </c>
      <c r="L5285" s="46">
        <f>-J5285/Eingaben!$D$29</f>
        <v>0.93365782865974722</v>
      </c>
      <c r="M5285" s="44" t="e">
        <f>-K5285/Eingaben!$D$8</f>
        <v>#DIV/0!</v>
      </c>
      <c r="N5285" s="46">
        <f>ABS(B5285-C5285)/Eingaben!$D$8</f>
        <v>0</v>
      </c>
      <c r="O5285" s="44"/>
      <c r="P5285">
        <f>D5285/3600000*G5285*100*100/Eingaben!$D$39*(A5285-A5284)/3600</f>
        <v>0</v>
      </c>
      <c r="R5285" s="91" t="e">
        <f>('Dichte Wasser'!$B$4*AVERAGE(B5285:C5285)^3+'Dichte Wasser'!$B$3*AVERAGE(B5285:C5285)^2+'Dichte Wasser'!$B$2*AVERAGE(B5285:C5285)+'Dichte Wasser'!$B$1)/1000</f>
        <v>#DIV/0!</v>
      </c>
      <c r="S5285" s="92" t="e">
        <f t="shared" si="330"/>
        <v>#DIV/0!</v>
      </c>
    </row>
    <row r="5286" spans="1:19" x14ac:dyDescent="0.25">
      <c r="A5286" s="69"/>
      <c r="B5286" s="69"/>
      <c r="C5286" s="69"/>
      <c r="D5286" s="69"/>
      <c r="G5286" s="93"/>
      <c r="I5286" s="45">
        <f t="shared" si="329"/>
        <v>0</v>
      </c>
      <c r="J5286" s="45">
        <f t="shared" si="331"/>
        <v>-13.593940298537419</v>
      </c>
      <c r="K5286" s="39" t="e">
        <f t="shared" si="328"/>
        <v>#DIV/0!</v>
      </c>
      <c r="L5286" s="46">
        <f>-J5286/Eingaben!$D$29</f>
        <v>0.93365782865974722</v>
      </c>
      <c r="M5286" s="44" t="e">
        <f>-K5286/Eingaben!$D$8</f>
        <v>#DIV/0!</v>
      </c>
      <c r="N5286" s="46">
        <f>ABS(B5286-C5286)/Eingaben!$D$8</f>
        <v>0</v>
      </c>
      <c r="O5286" s="44"/>
      <c r="P5286">
        <f>D5286/3600000*G5286*100*100/Eingaben!$D$39*(A5286-A5285)/3600</f>
        <v>0</v>
      </c>
      <c r="R5286" s="91" t="e">
        <f>('Dichte Wasser'!$B$4*AVERAGE(B5286:C5286)^3+'Dichte Wasser'!$B$3*AVERAGE(B5286:C5286)^2+'Dichte Wasser'!$B$2*AVERAGE(B5286:C5286)+'Dichte Wasser'!$B$1)/1000</f>
        <v>#DIV/0!</v>
      </c>
      <c r="S5286" s="92" t="e">
        <f t="shared" si="330"/>
        <v>#DIV/0!</v>
      </c>
    </row>
    <row r="5287" spans="1:19" x14ac:dyDescent="0.25">
      <c r="A5287" s="69"/>
      <c r="B5287" s="69"/>
      <c r="C5287" s="69"/>
      <c r="D5287" s="69"/>
      <c r="G5287" s="93"/>
      <c r="I5287" s="45">
        <f t="shared" si="329"/>
        <v>0</v>
      </c>
      <c r="J5287" s="45">
        <f t="shared" si="331"/>
        <v>-13.593940298537419</v>
      </c>
      <c r="K5287" s="39" t="e">
        <f t="shared" si="328"/>
        <v>#DIV/0!</v>
      </c>
      <c r="L5287" s="46">
        <f>-J5287/Eingaben!$D$29</f>
        <v>0.93365782865974722</v>
      </c>
      <c r="M5287" s="44" t="e">
        <f>-K5287/Eingaben!$D$8</f>
        <v>#DIV/0!</v>
      </c>
      <c r="N5287" s="46">
        <f>ABS(B5287-C5287)/Eingaben!$D$8</f>
        <v>0</v>
      </c>
      <c r="O5287" s="44"/>
      <c r="P5287">
        <f>D5287/3600000*G5287*100*100/Eingaben!$D$39*(A5287-A5286)/3600</f>
        <v>0</v>
      </c>
      <c r="R5287" s="91" t="e">
        <f>('Dichte Wasser'!$B$4*AVERAGE(B5287:C5287)^3+'Dichte Wasser'!$B$3*AVERAGE(B5287:C5287)^2+'Dichte Wasser'!$B$2*AVERAGE(B5287:C5287)+'Dichte Wasser'!$B$1)/1000</f>
        <v>#DIV/0!</v>
      </c>
      <c r="S5287" s="92" t="e">
        <f t="shared" si="330"/>
        <v>#DIV/0!</v>
      </c>
    </row>
    <row r="5288" spans="1:19" x14ac:dyDescent="0.25">
      <c r="A5288" s="69"/>
      <c r="B5288" s="69"/>
      <c r="C5288" s="69"/>
      <c r="D5288" s="69"/>
      <c r="G5288" s="93"/>
      <c r="I5288" s="45">
        <f t="shared" si="329"/>
        <v>0</v>
      </c>
      <c r="J5288" s="45">
        <f t="shared" si="331"/>
        <v>-13.593940298537419</v>
      </c>
      <c r="K5288" s="39" t="e">
        <f t="shared" si="328"/>
        <v>#DIV/0!</v>
      </c>
      <c r="L5288" s="46">
        <f>-J5288/Eingaben!$D$29</f>
        <v>0.93365782865974722</v>
      </c>
      <c r="M5288" s="44" t="e">
        <f>-K5288/Eingaben!$D$8</f>
        <v>#DIV/0!</v>
      </c>
      <c r="N5288" s="46">
        <f>ABS(B5288-C5288)/Eingaben!$D$8</f>
        <v>0</v>
      </c>
      <c r="O5288" s="44"/>
      <c r="P5288">
        <f>D5288/3600000*G5288*100*100/Eingaben!$D$39*(A5288-A5287)/3600</f>
        <v>0</v>
      </c>
      <c r="R5288" s="91" t="e">
        <f>('Dichte Wasser'!$B$4*AVERAGE(B5288:C5288)^3+'Dichte Wasser'!$B$3*AVERAGE(B5288:C5288)^2+'Dichte Wasser'!$B$2*AVERAGE(B5288:C5288)+'Dichte Wasser'!$B$1)/1000</f>
        <v>#DIV/0!</v>
      </c>
      <c r="S5288" s="92" t="e">
        <f t="shared" si="330"/>
        <v>#DIV/0!</v>
      </c>
    </row>
    <row r="5289" spans="1:19" x14ac:dyDescent="0.25">
      <c r="A5289" s="69"/>
      <c r="B5289" s="69"/>
      <c r="C5289" s="69"/>
      <c r="D5289" s="69"/>
      <c r="G5289" s="93"/>
      <c r="I5289" s="45">
        <f t="shared" si="329"/>
        <v>0</v>
      </c>
      <c r="J5289" s="45">
        <f t="shared" si="331"/>
        <v>-13.593940298537419</v>
      </c>
      <c r="K5289" s="39" t="e">
        <f t="shared" si="328"/>
        <v>#DIV/0!</v>
      </c>
      <c r="L5289" s="46">
        <f>-J5289/Eingaben!$D$29</f>
        <v>0.93365782865974722</v>
      </c>
      <c r="M5289" s="44" t="e">
        <f>-K5289/Eingaben!$D$8</f>
        <v>#DIV/0!</v>
      </c>
      <c r="N5289" s="46">
        <f>ABS(B5289-C5289)/Eingaben!$D$8</f>
        <v>0</v>
      </c>
      <c r="O5289" s="44"/>
      <c r="P5289">
        <f>D5289/3600000*G5289*100*100/Eingaben!$D$39*(A5289-A5288)/3600</f>
        <v>0</v>
      </c>
      <c r="R5289" s="91" t="e">
        <f>('Dichte Wasser'!$B$4*AVERAGE(B5289:C5289)^3+'Dichte Wasser'!$B$3*AVERAGE(B5289:C5289)^2+'Dichte Wasser'!$B$2*AVERAGE(B5289:C5289)+'Dichte Wasser'!$B$1)/1000</f>
        <v>#DIV/0!</v>
      </c>
      <c r="S5289" s="92" t="e">
        <f t="shared" si="330"/>
        <v>#DIV/0!</v>
      </c>
    </row>
    <row r="5290" spans="1:19" x14ac:dyDescent="0.25">
      <c r="A5290" s="69"/>
      <c r="B5290" s="69"/>
      <c r="C5290" s="69"/>
      <c r="D5290" s="69"/>
      <c r="G5290" s="93"/>
      <c r="I5290" s="45">
        <f t="shared" si="329"/>
        <v>0</v>
      </c>
      <c r="J5290" s="45">
        <f t="shared" si="331"/>
        <v>-13.593940298537419</v>
      </c>
      <c r="K5290" s="39" t="e">
        <f t="shared" si="328"/>
        <v>#DIV/0!</v>
      </c>
      <c r="L5290" s="46">
        <f>-J5290/Eingaben!$D$29</f>
        <v>0.93365782865974722</v>
      </c>
      <c r="M5290" s="44" t="e">
        <f>-K5290/Eingaben!$D$8</f>
        <v>#DIV/0!</v>
      </c>
      <c r="N5290" s="46">
        <f>ABS(B5290-C5290)/Eingaben!$D$8</f>
        <v>0</v>
      </c>
      <c r="O5290" s="44"/>
      <c r="P5290">
        <f>D5290/3600000*G5290*100*100/Eingaben!$D$39*(A5290-A5289)/3600</f>
        <v>0</v>
      </c>
      <c r="R5290" s="91" t="e">
        <f>('Dichte Wasser'!$B$4*AVERAGE(B5290:C5290)^3+'Dichte Wasser'!$B$3*AVERAGE(B5290:C5290)^2+'Dichte Wasser'!$B$2*AVERAGE(B5290:C5290)+'Dichte Wasser'!$B$1)/1000</f>
        <v>#DIV/0!</v>
      </c>
      <c r="S5290" s="92" t="e">
        <f t="shared" si="330"/>
        <v>#DIV/0!</v>
      </c>
    </row>
    <row r="5291" spans="1:19" x14ac:dyDescent="0.25">
      <c r="A5291" s="69"/>
      <c r="B5291" s="69"/>
      <c r="C5291" s="69"/>
      <c r="D5291" s="69"/>
      <c r="G5291" s="93"/>
      <c r="I5291" s="45">
        <f t="shared" si="329"/>
        <v>0</v>
      </c>
      <c r="J5291" s="45">
        <f t="shared" si="331"/>
        <v>-13.593940298537419</v>
      </c>
      <c r="K5291" s="39" t="e">
        <f t="shared" si="328"/>
        <v>#DIV/0!</v>
      </c>
      <c r="L5291" s="46">
        <f>-J5291/Eingaben!$D$29</f>
        <v>0.93365782865974722</v>
      </c>
      <c r="M5291" s="44" t="e">
        <f>-K5291/Eingaben!$D$8</f>
        <v>#DIV/0!</v>
      </c>
      <c r="N5291" s="46">
        <f>ABS(B5291-C5291)/Eingaben!$D$8</f>
        <v>0</v>
      </c>
      <c r="O5291" s="44"/>
      <c r="P5291">
        <f>D5291/3600000*G5291*100*100/Eingaben!$D$39*(A5291-A5290)/3600</f>
        <v>0</v>
      </c>
      <c r="R5291" s="91" t="e">
        <f>('Dichte Wasser'!$B$4*AVERAGE(B5291:C5291)^3+'Dichte Wasser'!$B$3*AVERAGE(B5291:C5291)^2+'Dichte Wasser'!$B$2*AVERAGE(B5291:C5291)+'Dichte Wasser'!$B$1)/1000</f>
        <v>#DIV/0!</v>
      </c>
      <c r="S5291" s="92" t="e">
        <f t="shared" si="330"/>
        <v>#DIV/0!</v>
      </c>
    </row>
    <row r="5292" spans="1:19" x14ac:dyDescent="0.25">
      <c r="A5292" s="69"/>
      <c r="B5292" s="69"/>
      <c r="C5292" s="69"/>
      <c r="D5292" s="69"/>
      <c r="G5292" s="93"/>
      <c r="I5292" s="45">
        <f t="shared" si="329"/>
        <v>0</v>
      </c>
      <c r="J5292" s="45">
        <f t="shared" si="331"/>
        <v>-13.593940298537419</v>
      </c>
      <c r="K5292" s="39" t="e">
        <f t="shared" si="328"/>
        <v>#DIV/0!</v>
      </c>
      <c r="L5292" s="46">
        <f>-J5292/Eingaben!$D$29</f>
        <v>0.93365782865974722</v>
      </c>
      <c r="M5292" s="44" t="e">
        <f>-K5292/Eingaben!$D$8</f>
        <v>#DIV/0!</v>
      </c>
      <c r="N5292" s="46">
        <f>ABS(B5292-C5292)/Eingaben!$D$8</f>
        <v>0</v>
      </c>
      <c r="O5292" s="44"/>
      <c r="P5292">
        <f>D5292/3600000*G5292*100*100/Eingaben!$D$39*(A5292-A5291)/3600</f>
        <v>0</v>
      </c>
      <c r="R5292" s="91" t="e">
        <f>('Dichte Wasser'!$B$4*AVERAGE(B5292:C5292)^3+'Dichte Wasser'!$B$3*AVERAGE(B5292:C5292)^2+'Dichte Wasser'!$B$2*AVERAGE(B5292:C5292)+'Dichte Wasser'!$B$1)/1000</f>
        <v>#DIV/0!</v>
      </c>
      <c r="S5292" s="92" t="e">
        <f t="shared" si="330"/>
        <v>#DIV/0!</v>
      </c>
    </row>
    <row r="5293" spans="1:19" x14ac:dyDescent="0.25">
      <c r="A5293" s="69"/>
      <c r="B5293" s="69"/>
      <c r="C5293" s="69"/>
      <c r="D5293" s="69"/>
      <c r="G5293" s="93"/>
      <c r="I5293" s="45">
        <f t="shared" si="329"/>
        <v>0</v>
      </c>
      <c r="J5293" s="45">
        <f t="shared" si="331"/>
        <v>-13.593940298537419</v>
      </c>
      <c r="K5293" s="39" t="e">
        <f t="shared" si="328"/>
        <v>#DIV/0!</v>
      </c>
      <c r="L5293" s="46">
        <f>-J5293/Eingaben!$D$29</f>
        <v>0.93365782865974722</v>
      </c>
      <c r="M5293" s="44" t="e">
        <f>-K5293/Eingaben!$D$8</f>
        <v>#DIV/0!</v>
      </c>
      <c r="N5293" s="46">
        <f>ABS(B5293-C5293)/Eingaben!$D$8</f>
        <v>0</v>
      </c>
      <c r="O5293" s="44"/>
      <c r="P5293">
        <f>D5293/3600000*G5293*100*100/Eingaben!$D$39*(A5293-A5292)/3600</f>
        <v>0</v>
      </c>
      <c r="R5293" s="91" t="e">
        <f>('Dichte Wasser'!$B$4*AVERAGE(B5293:C5293)^3+'Dichte Wasser'!$B$3*AVERAGE(B5293:C5293)^2+'Dichte Wasser'!$B$2*AVERAGE(B5293:C5293)+'Dichte Wasser'!$B$1)/1000</f>
        <v>#DIV/0!</v>
      </c>
      <c r="S5293" s="92" t="e">
        <f t="shared" si="330"/>
        <v>#DIV/0!</v>
      </c>
    </row>
    <row r="5294" spans="1:19" x14ac:dyDescent="0.25">
      <c r="A5294" s="69"/>
      <c r="B5294" s="69"/>
      <c r="C5294" s="69"/>
      <c r="D5294" s="69"/>
      <c r="G5294" s="93"/>
      <c r="I5294" s="45">
        <f t="shared" si="329"/>
        <v>0</v>
      </c>
      <c r="J5294" s="45">
        <f t="shared" si="331"/>
        <v>-13.593940298537419</v>
      </c>
      <c r="K5294" s="39" t="e">
        <f t="shared" si="328"/>
        <v>#DIV/0!</v>
      </c>
      <c r="L5294" s="46">
        <f>-J5294/Eingaben!$D$29</f>
        <v>0.93365782865974722</v>
      </c>
      <c r="M5294" s="44" t="e">
        <f>-K5294/Eingaben!$D$8</f>
        <v>#DIV/0!</v>
      </c>
      <c r="N5294" s="46">
        <f>ABS(B5294-C5294)/Eingaben!$D$8</f>
        <v>0</v>
      </c>
      <c r="O5294" s="44"/>
      <c r="P5294">
        <f>D5294/3600000*G5294*100*100/Eingaben!$D$39*(A5294-A5293)/3600</f>
        <v>0</v>
      </c>
      <c r="R5294" s="91" t="e">
        <f>('Dichte Wasser'!$B$4*AVERAGE(B5294:C5294)^3+'Dichte Wasser'!$B$3*AVERAGE(B5294:C5294)^2+'Dichte Wasser'!$B$2*AVERAGE(B5294:C5294)+'Dichte Wasser'!$B$1)/1000</f>
        <v>#DIV/0!</v>
      </c>
      <c r="S5294" s="92" t="e">
        <f t="shared" si="330"/>
        <v>#DIV/0!</v>
      </c>
    </row>
    <row r="5295" spans="1:19" x14ac:dyDescent="0.25">
      <c r="A5295" s="69"/>
      <c r="B5295" s="69"/>
      <c r="C5295" s="69"/>
      <c r="D5295" s="69"/>
      <c r="G5295" s="93"/>
      <c r="I5295" s="45">
        <f t="shared" si="329"/>
        <v>0</v>
      </c>
      <c r="J5295" s="45">
        <f t="shared" si="331"/>
        <v>-13.593940298537419</v>
      </c>
      <c r="K5295" s="39" t="e">
        <f t="shared" si="328"/>
        <v>#DIV/0!</v>
      </c>
      <c r="L5295" s="46">
        <f>-J5295/Eingaben!$D$29</f>
        <v>0.93365782865974722</v>
      </c>
      <c r="M5295" s="44" t="e">
        <f>-K5295/Eingaben!$D$8</f>
        <v>#DIV/0!</v>
      </c>
      <c r="N5295" s="46">
        <f>ABS(B5295-C5295)/Eingaben!$D$8</f>
        <v>0</v>
      </c>
      <c r="O5295" s="44"/>
      <c r="P5295">
        <f>D5295/3600000*G5295*100*100/Eingaben!$D$39*(A5295-A5294)/3600</f>
        <v>0</v>
      </c>
      <c r="R5295" s="91" t="e">
        <f>('Dichte Wasser'!$B$4*AVERAGE(B5295:C5295)^3+'Dichte Wasser'!$B$3*AVERAGE(B5295:C5295)^2+'Dichte Wasser'!$B$2*AVERAGE(B5295:C5295)+'Dichte Wasser'!$B$1)/1000</f>
        <v>#DIV/0!</v>
      </c>
      <c r="S5295" s="92" t="e">
        <f t="shared" si="330"/>
        <v>#DIV/0!</v>
      </c>
    </row>
    <row r="5296" spans="1:19" x14ac:dyDescent="0.25">
      <c r="A5296" s="69"/>
      <c r="B5296" s="69"/>
      <c r="C5296" s="69"/>
      <c r="D5296" s="69"/>
      <c r="G5296" s="93"/>
      <c r="I5296" s="45">
        <f t="shared" si="329"/>
        <v>0</v>
      </c>
      <c r="J5296" s="45">
        <f t="shared" si="331"/>
        <v>-13.593940298537419</v>
      </c>
      <c r="K5296" s="39" t="e">
        <f t="shared" si="328"/>
        <v>#DIV/0!</v>
      </c>
      <c r="L5296" s="46">
        <f>-J5296/Eingaben!$D$29</f>
        <v>0.93365782865974722</v>
      </c>
      <c r="M5296" s="44" t="e">
        <f>-K5296/Eingaben!$D$8</f>
        <v>#DIV/0!</v>
      </c>
      <c r="N5296" s="46">
        <f>ABS(B5296-C5296)/Eingaben!$D$8</f>
        <v>0</v>
      </c>
      <c r="O5296" s="44"/>
      <c r="P5296">
        <f>D5296/3600000*G5296*100*100/Eingaben!$D$39*(A5296-A5295)/3600</f>
        <v>0</v>
      </c>
      <c r="R5296" s="91" t="e">
        <f>('Dichte Wasser'!$B$4*AVERAGE(B5296:C5296)^3+'Dichte Wasser'!$B$3*AVERAGE(B5296:C5296)^2+'Dichte Wasser'!$B$2*AVERAGE(B5296:C5296)+'Dichte Wasser'!$B$1)/1000</f>
        <v>#DIV/0!</v>
      </c>
      <c r="S5296" s="92" t="e">
        <f t="shared" si="330"/>
        <v>#DIV/0!</v>
      </c>
    </row>
    <row r="5297" spans="1:19" x14ac:dyDescent="0.25">
      <c r="A5297" s="69"/>
      <c r="B5297" s="69"/>
      <c r="C5297" s="69"/>
      <c r="D5297" s="69"/>
      <c r="G5297" s="93"/>
      <c r="I5297" s="45">
        <f t="shared" si="329"/>
        <v>0</v>
      </c>
      <c r="J5297" s="45">
        <f t="shared" si="331"/>
        <v>-13.593940298537419</v>
      </c>
      <c r="K5297" s="39" t="e">
        <f t="shared" si="328"/>
        <v>#DIV/0!</v>
      </c>
      <c r="L5297" s="46">
        <f>-J5297/Eingaben!$D$29</f>
        <v>0.93365782865974722</v>
      </c>
      <c r="M5297" s="44" t="e">
        <f>-K5297/Eingaben!$D$8</f>
        <v>#DIV/0!</v>
      </c>
      <c r="N5297" s="46">
        <f>ABS(B5297-C5297)/Eingaben!$D$8</f>
        <v>0</v>
      </c>
      <c r="O5297" s="44"/>
      <c r="P5297">
        <f>D5297/3600000*G5297*100*100/Eingaben!$D$39*(A5297-A5296)/3600</f>
        <v>0</v>
      </c>
      <c r="R5297" s="91" t="e">
        <f>('Dichte Wasser'!$B$4*AVERAGE(B5297:C5297)^3+'Dichte Wasser'!$B$3*AVERAGE(B5297:C5297)^2+'Dichte Wasser'!$B$2*AVERAGE(B5297:C5297)+'Dichte Wasser'!$B$1)/1000</f>
        <v>#DIV/0!</v>
      </c>
      <c r="S5297" s="92" t="e">
        <f t="shared" si="330"/>
        <v>#DIV/0!</v>
      </c>
    </row>
    <row r="5298" spans="1:19" x14ac:dyDescent="0.25">
      <c r="A5298" s="69"/>
      <c r="B5298" s="69"/>
      <c r="C5298" s="69"/>
      <c r="D5298" s="69"/>
      <c r="G5298" s="93"/>
      <c r="I5298" s="45">
        <f t="shared" si="329"/>
        <v>0</v>
      </c>
      <c r="J5298" s="45">
        <f t="shared" si="331"/>
        <v>-13.593940298537419</v>
      </c>
      <c r="K5298" s="39" t="e">
        <f t="shared" si="328"/>
        <v>#DIV/0!</v>
      </c>
      <c r="L5298" s="46">
        <f>-J5298/Eingaben!$D$29</f>
        <v>0.93365782865974722</v>
      </c>
      <c r="M5298" s="44" t="e">
        <f>-K5298/Eingaben!$D$8</f>
        <v>#DIV/0!</v>
      </c>
      <c r="N5298" s="46">
        <f>ABS(B5298-C5298)/Eingaben!$D$8</f>
        <v>0</v>
      </c>
      <c r="O5298" s="44"/>
      <c r="P5298">
        <f>D5298/3600000*G5298*100*100/Eingaben!$D$39*(A5298-A5297)/3600</f>
        <v>0</v>
      </c>
      <c r="R5298" s="91" t="e">
        <f>('Dichte Wasser'!$B$4*AVERAGE(B5298:C5298)^3+'Dichte Wasser'!$B$3*AVERAGE(B5298:C5298)^2+'Dichte Wasser'!$B$2*AVERAGE(B5298:C5298)+'Dichte Wasser'!$B$1)/1000</f>
        <v>#DIV/0!</v>
      </c>
      <c r="S5298" s="92" t="e">
        <f t="shared" si="330"/>
        <v>#DIV/0!</v>
      </c>
    </row>
    <row r="5299" spans="1:19" x14ac:dyDescent="0.25">
      <c r="A5299" s="69"/>
      <c r="B5299" s="69"/>
      <c r="C5299" s="69"/>
      <c r="D5299" s="69"/>
      <c r="G5299" s="93"/>
      <c r="I5299" s="45">
        <f t="shared" si="329"/>
        <v>0</v>
      </c>
      <c r="J5299" s="45">
        <f t="shared" si="331"/>
        <v>-13.593940298537419</v>
      </c>
      <c r="K5299" s="39" t="e">
        <f t="shared" si="328"/>
        <v>#DIV/0!</v>
      </c>
      <c r="L5299" s="46">
        <f>-J5299/Eingaben!$D$29</f>
        <v>0.93365782865974722</v>
      </c>
      <c r="M5299" s="44" t="e">
        <f>-K5299/Eingaben!$D$8</f>
        <v>#DIV/0!</v>
      </c>
      <c r="N5299" s="46">
        <f>ABS(B5299-C5299)/Eingaben!$D$8</f>
        <v>0</v>
      </c>
      <c r="O5299" s="44"/>
      <c r="P5299">
        <f>D5299/3600000*G5299*100*100/Eingaben!$D$39*(A5299-A5298)/3600</f>
        <v>0</v>
      </c>
      <c r="R5299" s="91" t="e">
        <f>('Dichte Wasser'!$B$4*AVERAGE(B5299:C5299)^3+'Dichte Wasser'!$B$3*AVERAGE(B5299:C5299)^2+'Dichte Wasser'!$B$2*AVERAGE(B5299:C5299)+'Dichte Wasser'!$B$1)/1000</f>
        <v>#DIV/0!</v>
      </c>
      <c r="S5299" s="92" t="e">
        <f t="shared" si="330"/>
        <v>#DIV/0!</v>
      </c>
    </row>
    <row r="5300" spans="1:19" x14ac:dyDescent="0.25">
      <c r="A5300" s="69"/>
      <c r="B5300" s="69"/>
      <c r="C5300" s="69"/>
      <c r="D5300" s="69"/>
      <c r="G5300" s="93"/>
      <c r="I5300" s="45">
        <f t="shared" si="329"/>
        <v>0</v>
      </c>
      <c r="J5300" s="45">
        <f t="shared" si="331"/>
        <v>-13.593940298537419</v>
      </c>
      <c r="K5300" s="39" t="e">
        <f t="shared" si="328"/>
        <v>#DIV/0!</v>
      </c>
      <c r="L5300" s="46">
        <f>-J5300/Eingaben!$D$29</f>
        <v>0.93365782865974722</v>
      </c>
      <c r="M5300" s="44" t="e">
        <f>-K5300/Eingaben!$D$8</f>
        <v>#DIV/0!</v>
      </c>
      <c r="N5300" s="46">
        <f>ABS(B5300-C5300)/Eingaben!$D$8</f>
        <v>0</v>
      </c>
      <c r="O5300" s="44"/>
      <c r="P5300">
        <f>D5300/3600000*G5300*100*100/Eingaben!$D$39*(A5300-A5299)/3600</f>
        <v>0</v>
      </c>
      <c r="R5300" s="91" t="e">
        <f>('Dichte Wasser'!$B$4*AVERAGE(B5300:C5300)^3+'Dichte Wasser'!$B$3*AVERAGE(B5300:C5300)^2+'Dichte Wasser'!$B$2*AVERAGE(B5300:C5300)+'Dichte Wasser'!$B$1)/1000</f>
        <v>#DIV/0!</v>
      </c>
      <c r="S5300" s="92" t="e">
        <f t="shared" si="330"/>
        <v>#DIV/0!</v>
      </c>
    </row>
    <row r="5301" spans="1:19" x14ac:dyDescent="0.25">
      <c r="A5301" s="69"/>
      <c r="B5301" s="69"/>
      <c r="C5301" s="69"/>
      <c r="D5301" s="69"/>
      <c r="G5301" s="93"/>
      <c r="I5301" s="45">
        <f t="shared" si="329"/>
        <v>0</v>
      </c>
      <c r="J5301" s="45">
        <f t="shared" si="331"/>
        <v>-13.593940298537419</v>
      </c>
      <c r="K5301" s="39" t="e">
        <f t="shared" si="328"/>
        <v>#DIV/0!</v>
      </c>
      <c r="L5301" s="46">
        <f>-J5301/Eingaben!$D$29</f>
        <v>0.93365782865974722</v>
      </c>
      <c r="M5301" s="44" t="e">
        <f>-K5301/Eingaben!$D$8</f>
        <v>#DIV/0!</v>
      </c>
      <c r="N5301" s="46">
        <f>ABS(B5301-C5301)/Eingaben!$D$8</f>
        <v>0</v>
      </c>
      <c r="O5301" s="44"/>
      <c r="P5301">
        <f>D5301/3600000*G5301*100*100/Eingaben!$D$39*(A5301-A5300)/3600</f>
        <v>0</v>
      </c>
      <c r="R5301" s="91" t="e">
        <f>('Dichte Wasser'!$B$4*AVERAGE(B5301:C5301)^3+'Dichte Wasser'!$B$3*AVERAGE(B5301:C5301)^2+'Dichte Wasser'!$B$2*AVERAGE(B5301:C5301)+'Dichte Wasser'!$B$1)/1000</f>
        <v>#DIV/0!</v>
      </c>
      <c r="S5301" s="92" t="e">
        <f t="shared" si="330"/>
        <v>#DIV/0!</v>
      </c>
    </row>
    <row r="5302" spans="1:19" x14ac:dyDescent="0.25">
      <c r="A5302" s="69"/>
      <c r="B5302" s="69"/>
      <c r="C5302" s="69"/>
      <c r="D5302" s="69"/>
      <c r="G5302" s="93"/>
      <c r="I5302" s="45">
        <f t="shared" si="329"/>
        <v>0</v>
      </c>
      <c r="J5302" s="45">
        <f t="shared" si="331"/>
        <v>-13.593940298537419</v>
      </c>
      <c r="K5302" s="39" t="e">
        <f t="shared" si="328"/>
        <v>#DIV/0!</v>
      </c>
      <c r="L5302" s="46">
        <f>-J5302/Eingaben!$D$29</f>
        <v>0.93365782865974722</v>
      </c>
      <c r="M5302" s="44" t="e">
        <f>-K5302/Eingaben!$D$8</f>
        <v>#DIV/0!</v>
      </c>
      <c r="N5302" s="46">
        <f>ABS(B5302-C5302)/Eingaben!$D$8</f>
        <v>0</v>
      </c>
      <c r="O5302" s="44"/>
      <c r="P5302">
        <f>D5302/3600000*G5302*100*100/Eingaben!$D$39*(A5302-A5301)/3600</f>
        <v>0</v>
      </c>
      <c r="R5302" s="91" t="e">
        <f>('Dichte Wasser'!$B$4*AVERAGE(B5302:C5302)^3+'Dichte Wasser'!$B$3*AVERAGE(B5302:C5302)^2+'Dichte Wasser'!$B$2*AVERAGE(B5302:C5302)+'Dichte Wasser'!$B$1)/1000</f>
        <v>#DIV/0!</v>
      </c>
      <c r="S5302" s="92" t="e">
        <f t="shared" si="330"/>
        <v>#DIV/0!</v>
      </c>
    </row>
    <row r="5303" spans="1:19" x14ac:dyDescent="0.25">
      <c r="A5303" s="69"/>
      <c r="B5303" s="69"/>
      <c r="C5303" s="69"/>
      <c r="D5303" s="69"/>
      <c r="G5303" s="93"/>
      <c r="I5303" s="45">
        <f t="shared" si="329"/>
        <v>0</v>
      </c>
      <c r="J5303" s="45">
        <f t="shared" si="331"/>
        <v>-13.593940298537419</v>
      </c>
      <c r="K5303" s="39" t="e">
        <f t="shared" si="328"/>
        <v>#DIV/0!</v>
      </c>
      <c r="L5303" s="46">
        <f>-J5303/Eingaben!$D$29</f>
        <v>0.93365782865974722</v>
      </c>
      <c r="M5303" s="44" t="e">
        <f>-K5303/Eingaben!$D$8</f>
        <v>#DIV/0!</v>
      </c>
      <c r="N5303" s="46">
        <f>ABS(B5303-C5303)/Eingaben!$D$8</f>
        <v>0</v>
      </c>
      <c r="O5303" s="44"/>
      <c r="P5303">
        <f>D5303/3600000*G5303*100*100/Eingaben!$D$39*(A5303-A5302)/3600</f>
        <v>0</v>
      </c>
      <c r="R5303" s="91" t="e">
        <f>('Dichte Wasser'!$B$4*AVERAGE(B5303:C5303)^3+'Dichte Wasser'!$B$3*AVERAGE(B5303:C5303)^2+'Dichte Wasser'!$B$2*AVERAGE(B5303:C5303)+'Dichte Wasser'!$B$1)/1000</f>
        <v>#DIV/0!</v>
      </c>
      <c r="S5303" s="92" t="e">
        <f t="shared" si="330"/>
        <v>#DIV/0!</v>
      </c>
    </row>
    <row r="5304" spans="1:19" x14ac:dyDescent="0.25">
      <c r="A5304" s="69"/>
      <c r="B5304" s="69"/>
      <c r="C5304" s="69"/>
      <c r="D5304" s="69"/>
      <c r="G5304" s="93"/>
      <c r="I5304" s="45">
        <f t="shared" si="329"/>
        <v>0</v>
      </c>
      <c r="J5304" s="45">
        <f t="shared" si="331"/>
        <v>-13.593940298537419</v>
      </c>
      <c r="K5304" s="39" t="e">
        <f t="shared" si="328"/>
        <v>#DIV/0!</v>
      </c>
      <c r="L5304" s="46">
        <f>-J5304/Eingaben!$D$29</f>
        <v>0.93365782865974722</v>
      </c>
      <c r="M5304" s="44" t="e">
        <f>-K5304/Eingaben!$D$8</f>
        <v>#DIV/0!</v>
      </c>
      <c r="N5304" s="46">
        <f>ABS(B5304-C5304)/Eingaben!$D$8</f>
        <v>0</v>
      </c>
      <c r="O5304" s="44"/>
      <c r="P5304">
        <f>D5304/3600000*G5304*100*100/Eingaben!$D$39*(A5304-A5303)/3600</f>
        <v>0</v>
      </c>
      <c r="R5304" s="91" t="e">
        <f>('Dichte Wasser'!$B$4*AVERAGE(B5304:C5304)^3+'Dichte Wasser'!$B$3*AVERAGE(B5304:C5304)^2+'Dichte Wasser'!$B$2*AVERAGE(B5304:C5304)+'Dichte Wasser'!$B$1)/1000</f>
        <v>#DIV/0!</v>
      </c>
      <c r="S5304" s="92" t="e">
        <f t="shared" si="330"/>
        <v>#DIV/0!</v>
      </c>
    </row>
    <row r="5305" spans="1:19" x14ac:dyDescent="0.25">
      <c r="A5305" s="69"/>
      <c r="B5305" s="69"/>
      <c r="C5305" s="69"/>
      <c r="D5305" s="69"/>
      <c r="G5305" s="93"/>
      <c r="I5305" s="45">
        <f t="shared" si="329"/>
        <v>0</v>
      </c>
      <c r="J5305" s="45">
        <f t="shared" si="331"/>
        <v>-13.593940298537419</v>
      </c>
      <c r="K5305" s="39" t="e">
        <f t="shared" si="328"/>
        <v>#DIV/0!</v>
      </c>
      <c r="L5305" s="46">
        <f>-J5305/Eingaben!$D$29</f>
        <v>0.93365782865974722</v>
      </c>
      <c r="M5305" s="44" t="e">
        <f>-K5305/Eingaben!$D$8</f>
        <v>#DIV/0!</v>
      </c>
      <c r="N5305" s="46">
        <f>ABS(B5305-C5305)/Eingaben!$D$8</f>
        <v>0</v>
      </c>
      <c r="O5305" s="44"/>
      <c r="P5305">
        <f>D5305/3600000*G5305*100*100/Eingaben!$D$39*(A5305-A5304)/3600</f>
        <v>0</v>
      </c>
      <c r="R5305" s="91" t="e">
        <f>('Dichte Wasser'!$B$4*AVERAGE(B5305:C5305)^3+'Dichte Wasser'!$B$3*AVERAGE(B5305:C5305)^2+'Dichte Wasser'!$B$2*AVERAGE(B5305:C5305)+'Dichte Wasser'!$B$1)/1000</f>
        <v>#DIV/0!</v>
      </c>
      <c r="S5305" s="92" t="e">
        <f t="shared" si="330"/>
        <v>#DIV/0!</v>
      </c>
    </row>
    <row r="5306" spans="1:19" x14ac:dyDescent="0.25">
      <c r="A5306" s="69"/>
      <c r="B5306" s="69"/>
      <c r="C5306" s="69"/>
      <c r="D5306" s="69"/>
      <c r="G5306" s="93"/>
      <c r="I5306" s="45">
        <f t="shared" si="329"/>
        <v>0</v>
      </c>
      <c r="J5306" s="45">
        <f t="shared" si="331"/>
        <v>-13.593940298537419</v>
      </c>
      <c r="K5306" s="39" t="e">
        <f t="shared" si="328"/>
        <v>#DIV/0!</v>
      </c>
      <c r="L5306" s="46">
        <f>-J5306/Eingaben!$D$29</f>
        <v>0.93365782865974722</v>
      </c>
      <c r="M5306" s="44" t="e">
        <f>-K5306/Eingaben!$D$8</f>
        <v>#DIV/0!</v>
      </c>
      <c r="N5306" s="46">
        <f>ABS(B5306-C5306)/Eingaben!$D$8</f>
        <v>0</v>
      </c>
      <c r="O5306" s="44"/>
      <c r="P5306">
        <f>D5306/3600000*G5306*100*100/Eingaben!$D$39*(A5306-A5305)/3600</f>
        <v>0</v>
      </c>
      <c r="R5306" s="91" t="e">
        <f>('Dichte Wasser'!$B$4*AVERAGE(B5306:C5306)^3+'Dichte Wasser'!$B$3*AVERAGE(B5306:C5306)^2+'Dichte Wasser'!$B$2*AVERAGE(B5306:C5306)+'Dichte Wasser'!$B$1)/1000</f>
        <v>#DIV/0!</v>
      </c>
      <c r="S5306" s="92" t="e">
        <f t="shared" si="330"/>
        <v>#DIV/0!</v>
      </c>
    </row>
    <row r="5307" spans="1:19" x14ac:dyDescent="0.25">
      <c r="A5307" s="69"/>
      <c r="B5307" s="69"/>
      <c r="C5307" s="69"/>
      <c r="D5307" s="69"/>
      <c r="G5307" s="93"/>
      <c r="I5307" s="45">
        <f t="shared" si="329"/>
        <v>0</v>
      </c>
      <c r="J5307" s="45">
        <f t="shared" si="331"/>
        <v>-13.593940298537419</v>
      </c>
      <c r="K5307" s="39" t="e">
        <f t="shared" si="328"/>
        <v>#DIV/0!</v>
      </c>
      <c r="L5307" s="46">
        <f>-J5307/Eingaben!$D$29</f>
        <v>0.93365782865974722</v>
      </c>
      <c r="M5307" s="44" t="e">
        <f>-K5307/Eingaben!$D$8</f>
        <v>#DIV/0!</v>
      </c>
      <c r="N5307" s="46">
        <f>ABS(B5307-C5307)/Eingaben!$D$8</f>
        <v>0</v>
      </c>
      <c r="O5307" s="44"/>
      <c r="P5307">
        <f>D5307/3600000*G5307*100*100/Eingaben!$D$39*(A5307-A5306)/3600</f>
        <v>0</v>
      </c>
      <c r="R5307" s="91" t="e">
        <f>('Dichte Wasser'!$B$4*AVERAGE(B5307:C5307)^3+'Dichte Wasser'!$B$3*AVERAGE(B5307:C5307)^2+'Dichte Wasser'!$B$2*AVERAGE(B5307:C5307)+'Dichte Wasser'!$B$1)/1000</f>
        <v>#DIV/0!</v>
      </c>
      <c r="S5307" s="92" t="e">
        <f t="shared" si="330"/>
        <v>#DIV/0!</v>
      </c>
    </row>
    <row r="5308" spans="1:19" x14ac:dyDescent="0.25">
      <c r="A5308" s="69"/>
      <c r="B5308" s="69"/>
      <c r="C5308" s="69"/>
      <c r="D5308" s="69"/>
      <c r="G5308" s="93"/>
      <c r="I5308" s="45">
        <f t="shared" si="329"/>
        <v>0</v>
      </c>
      <c r="J5308" s="45">
        <f t="shared" si="331"/>
        <v>-13.593940298537419</v>
      </c>
      <c r="K5308" s="39" t="e">
        <f t="shared" si="328"/>
        <v>#DIV/0!</v>
      </c>
      <c r="L5308" s="46">
        <f>-J5308/Eingaben!$D$29</f>
        <v>0.93365782865974722</v>
      </c>
      <c r="M5308" s="44" t="e">
        <f>-K5308/Eingaben!$D$8</f>
        <v>#DIV/0!</v>
      </c>
      <c r="N5308" s="46">
        <f>ABS(B5308-C5308)/Eingaben!$D$8</f>
        <v>0</v>
      </c>
      <c r="O5308" s="44"/>
      <c r="P5308">
        <f>D5308/3600000*G5308*100*100/Eingaben!$D$39*(A5308-A5307)/3600</f>
        <v>0</v>
      </c>
      <c r="R5308" s="91" t="e">
        <f>('Dichte Wasser'!$B$4*AVERAGE(B5308:C5308)^3+'Dichte Wasser'!$B$3*AVERAGE(B5308:C5308)^2+'Dichte Wasser'!$B$2*AVERAGE(B5308:C5308)+'Dichte Wasser'!$B$1)/1000</f>
        <v>#DIV/0!</v>
      </c>
      <c r="S5308" s="92" t="e">
        <f t="shared" si="330"/>
        <v>#DIV/0!</v>
      </c>
    </row>
    <row r="5309" spans="1:19" x14ac:dyDescent="0.25">
      <c r="A5309" s="69"/>
      <c r="B5309" s="69"/>
      <c r="C5309" s="69"/>
      <c r="D5309" s="69"/>
      <c r="G5309" s="93"/>
      <c r="I5309" s="45">
        <f t="shared" si="329"/>
        <v>0</v>
      </c>
      <c r="J5309" s="45">
        <f t="shared" si="331"/>
        <v>-13.593940298537419</v>
      </c>
      <c r="K5309" s="39" t="e">
        <f t="shared" si="328"/>
        <v>#DIV/0!</v>
      </c>
      <c r="L5309" s="46">
        <f>-J5309/Eingaben!$D$29</f>
        <v>0.93365782865974722</v>
      </c>
      <c r="M5309" s="44" t="e">
        <f>-K5309/Eingaben!$D$8</f>
        <v>#DIV/0!</v>
      </c>
      <c r="N5309" s="46">
        <f>ABS(B5309-C5309)/Eingaben!$D$8</f>
        <v>0</v>
      </c>
      <c r="O5309" s="44"/>
      <c r="P5309">
        <f>D5309/3600000*G5309*100*100/Eingaben!$D$39*(A5309-A5308)/3600</f>
        <v>0</v>
      </c>
      <c r="R5309" s="91" t="e">
        <f>('Dichte Wasser'!$B$4*AVERAGE(B5309:C5309)^3+'Dichte Wasser'!$B$3*AVERAGE(B5309:C5309)^2+'Dichte Wasser'!$B$2*AVERAGE(B5309:C5309)+'Dichte Wasser'!$B$1)/1000</f>
        <v>#DIV/0!</v>
      </c>
      <c r="S5309" s="92" t="e">
        <f t="shared" si="330"/>
        <v>#DIV/0!</v>
      </c>
    </row>
    <row r="5310" spans="1:19" x14ac:dyDescent="0.25">
      <c r="A5310" s="69"/>
      <c r="B5310" s="69"/>
      <c r="C5310" s="69"/>
      <c r="D5310" s="69"/>
      <c r="G5310" s="93"/>
      <c r="I5310" s="45">
        <f t="shared" si="329"/>
        <v>0</v>
      </c>
      <c r="J5310" s="45">
        <f t="shared" si="331"/>
        <v>-13.593940298537419</v>
      </c>
      <c r="K5310" s="39" t="e">
        <f t="shared" si="328"/>
        <v>#DIV/0!</v>
      </c>
      <c r="L5310" s="46">
        <f>-J5310/Eingaben!$D$29</f>
        <v>0.93365782865974722</v>
      </c>
      <c r="M5310" s="44" t="e">
        <f>-K5310/Eingaben!$D$8</f>
        <v>#DIV/0!</v>
      </c>
      <c r="N5310" s="46">
        <f>ABS(B5310-C5310)/Eingaben!$D$8</f>
        <v>0</v>
      </c>
      <c r="O5310" s="44"/>
      <c r="P5310">
        <f>D5310/3600000*G5310*100*100/Eingaben!$D$39*(A5310-A5309)/3600</f>
        <v>0</v>
      </c>
      <c r="R5310" s="91" t="e">
        <f>('Dichte Wasser'!$B$4*AVERAGE(B5310:C5310)^3+'Dichte Wasser'!$B$3*AVERAGE(B5310:C5310)^2+'Dichte Wasser'!$B$2*AVERAGE(B5310:C5310)+'Dichte Wasser'!$B$1)/1000</f>
        <v>#DIV/0!</v>
      </c>
      <c r="S5310" s="92" t="e">
        <f t="shared" si="330"/>
        <v>#DIV/0!</v>
      </c>
    </row>
    <row r="5311" spans="1:19" x14ac:dyDescent="0.25">
      <c r="A5311" s="69"/>
      <c r="B5311" s="69"/>
      <c r="C5311" s="69"/>
      <c r="D5311" s="69"/>
      <c r="G5311" s="93"/>
      <c r="I5311" s="45">
        <f t="shared" si="329"/>
        <v>0</v>
      </c>
      <c r="J5311" s="45">
        <f t="shared" si="331"/>
        <v>-13.593940298537419</v>
      </c>
      <c r="K5311" s="39" t="e">
        <f t="shared" si="328"/>
        <v>#DIV/0!</v>
      </c>
      <c r="L5311" s="46">
        <f>-J5311/Eingaben!$D$29</f>
        <v>0.93365782865974722</v>
      </c>
      <c r="M5311" s="44" t="e">
        <f>-K5311/Eingaben!$D$8</f>
        <v>#DIV/0!</v>
      </c>
      <c r="N5311" s="46">
        <f>ABS(B5311-C5311)/Eingaben!$D$8</f>
        <v>0</v>
      </c>
      <c r="O5311" s="44"/>
      <c r="P5311">
        <f>D5311/3600000*G5311*100*100/Eingaben!$D$39*(A5311-A5310)/3600</f>
        <v>0</v>
      </c>
      <c r="R5311" s="91" t="e">
        <f>('Dichte Wasser'!$B$4*AVERAGE(B5311:C5311)^3+'Dichte Wasser'!$B$3*AVERAGE(B5311:C5311)^2+'Dichte Wasser'!$B$2*AVERAGE(B5311:C5311)+'Dichte Wasser'!$B$1)/1000</f>
        <v>#DIV/0!</v>
      </c>
      <c r="S5311" s="92" t="e">
        <f t="shared" si="330"/>
        <v>#DIV/0!</v>
      </c>
    </row>
    <row r="5312" spans="1:19" x14ac:dyDescent="0.25">
      <c r="A5312" s="69"/>
      <c r="B5312" s="69"/>
      <c r="C5312" s="69"/>
      <c r="D5312" s="69"/>
      <c r="G5312" s="93"/>
      <c r="I5312" s="45">
        <f t="shared" si="329"/>
        <v>0</v>
      </c>
      <c r="J5312" s="45">
        <f t="shared" si="331"/>
        <v>-13.593940298537419</v>
      </c>
      <c r="K5312" s="39" t="e">
        <f t="shared" si="328"/>
        <v>#DIV/0!</v>
      </c>
      <c r="L5312" s="46">
        <f>-J5312/Eingaben!$D$29</f>
        <v>0.93365782865974722</v>
      </c>
      <c r="M5312" s="44" t="e">
        <f>-K5312/Eingaben!$D$8</f>
        <v>#DIV/0!</v>
      </c>
      <c r="N5312" s="46">
        <f>ABS(B5312-C5312)/Eingaben!$D$8</f>
        <v>0</v>
      </c>
      <c r="O5312" s="44"/>
      <c r="P5312">
        <f>D5312/3600000*G5312*100*100/Eingaben!$D$39*(A5312-A5311)/3600</f>
        <v>0</v>
      </c>
      <c r="R5312" s="91" t="e">
        <f>('Dichte Wasser'!$B$4*AVERAGE(B5312:C5312)^3+'Dichte Wasser'!$B$3*AVERAGE(B5312:C5312)^2+'Dichte Wasser'!$B$2*AVERAGE(B5312:C5312)+'Dichte Wasser'!$B$1)/1000</f>
        <v>#DIV/0!</v>
      </c>
      <c r="S5312" s="92" t="e">
        <f t="shared" si="330"/>
        <v>#DIV/0!</v>
      </c>
    </row>
    <row r="5313" spans="1:19" x14ac:dyDescent="0.25">
      <c r="A5313" s="69"/>
      <c r="B5313" s="69"/>
      <c r="C5313" s="69"/>
      <c r="D5313" s="69"/>
      <c r="G5313" s="93"/>
      <c r="I5313" s="45">
        <f t="shared" si="329"/>
        <v>0</v>
      </c>
      <c r="J5313" s="45">
        <f t="shared" si="331"/>
        <v>-13.593940298537419</v>
      </c>
      <c r="K5313" s="39" t="e">
        <f t="shared" si="328"/>
        <v>#DIV/0!</v>
      </c>
      <c r="L5313" s="46">
        <f>-J5313/Eingaben!$D$29</f>
        <v>0.93365782865974722</v>
      </c>
      <c r="M5313" s="44" t="e">
        <f>-K5313/Eingaben!$D$8</f>
        <v>#DIV/0!</v>
      </c>
      <c r="N5313" s="46">
        <f>ABS(B5313-C5313)/Eingaben!$D$8</f>
        <v>0</v>
      </c>
      <c r="O5313" s="44"/>
      <c r="P5313">
        <f>D5313/3600000*G5313*100*100/Eingaben!$D$39*(A5313-A5312)/3600</f>
        <v>0</v>
      </c>
      <c r="R5313" s="91" t="e">
        <f>('Dichte Wasser'!$B$4*AVERAGE(B5313:C5313)^3+'Dichte Wasser'!$B$3*AVERAGE(B5313:C5313)^2+'Dichte Wasser'!$B$2*AVERAGE(B5313:C5313)+'Dichte Wasser'!$B$1)/1000</f>
        <v>#DIV/0!</v>
      </c>
      <c r="S5313" s="92" t="e">
        <f t="shared" si="330"/>
        <v>#DIV/0!</v>
      </c>
    </row>
    <row r="5314" spans="1:19" x14ac:dyDescent="0.25">
      <c r="A5314" s="69"/>
      <c r="B5314" s="69"/>
      <c r="C5314" s="69"/>
      <c r="D5314" s="69"/>
      <c r="G5314" s="93"/>
      <c r="I5314" s="45">
        <f t="shared" si="329"/>
        <v>0</v>
      </c>
      <c r="J5314" s="45">
        <f t="shared" si="331"/>
        <v>-13.593940298537419</v>
      </c>
      <c r="K5314" s="39" t="e">
        <f t="shared" si="328"/>
        <v>#DIV/0!</v>
      </c>
      <c r="L5314" s="46">
        <f>-J5314/Eingaben!$D$29</f>
        <v>0.93365782865974722</v>
      </c>
      <c r="M5314" s="44" t="e">
        <f>-K5314/Eingaben!$D$8</f>
        <v>#DIV/0!</v>
      </c>
      <c r="N5314" s="46">
        <f>ABS(B5314-C5314)/Eingaben!$D$8</f>
        <v>0</v>
      </c>
      <c r="O5314" s="44"/>
      <c r="P5314">
        <f>D5314/3600000*G5314*100*100/Eingaben!$D$39*(A5314-A5313)/3600</f>
        <v>0</v>
      </c>
      <c r="R5314" s="91" t="e">
        <f>('Dichte Wasser'!$B$4*AVERAGE(B5314:C5314)^3+'Dichte Wasser'!$B$3*AVERAGE(B5314:C5314)^2+'Dichte Wasser'!$B$2*AVERAGE(B5314:C5314)+'Dichte Wasser'!$B$1)/1000</f>
        <v>#DIV/0!</v>
      </c>
      <c r="S5314" s="92" t="e">
        <f t="shared" si="330"/>
        <v>#DIV/0!</v>
      </c>
    </row>
    <row r="5315" spans="1:19" x14ac:dyDescent="0.25">
      <c r="A5315" s="69"/>
      <c r="B5315" s="69"/>
      <c r="C5315" s="69"/>
      <c r="D5315" s="69"/>
      <c r="G5315" s="93"/>
      <c r="I5315" s="45">
        <f t="shared" si="329"/>
        <v>0</v>
      </c>
      <c r="J5315" s="45">
        <f t="shared" si="331"/>
        <v>-13.593940298537419</v>
      </c>
      <c r="K5315" s="39" t="e">
        <f t="shared" si="328"/>
        <v>#DIV/0!</v>
      </c>
      <c r="L5315" s="46">
        <f>-J5315/Eingaben!$D$29</f>
        <v>0.93365782865974722</v>
      </c>
      <c r="M5315" s="44" t="e">
        <f>-K5315/Eingaben!$D$8</f>
        <v>#DIV/0!</v>
      </c>
      <c r="N5315" s="46">
        <f>ABS(B5315-C5315)/Eingaben!$D$8</f>
        <v>0</v>
      </c>
      <c r="O5315" s="44"/>
      <c r="P5315">
        <f>D5315/3600000*G5315*100*100/Eingaben!$D$39*(A5315-A5314)/3600</f>
        <v>0</v>
      </c>
      <c r="R5315" s="91" t="e">
        <f>('Dichte Wasser'!$B$4*AVERAGE(B5315:C5315)^3+'Dichte Wasser'!$B$3*AVERAGE(B5315:C5315)^2+'Dichte Wasser'!$B$2*AVERAGE(B5315:C5315)+'Dichte Wasser'!$B$1)/1000</f>
        <v>#DIV/0!</v>
      </c>
      <c r="S5315" s="92" t="e">
        <f t="shared" si="330"/>
        <v>#DIV/0!</v>
      </c>
    </row>
    <row r="5316" spans="1:19" x14ac:dyDescent="0.25">
      <c r="A5316" s="69"/>
      <c r="B5316" s="69"/>
      <c r="C5316" s="69"/>
      <c r="D5316" s="69"/>
      <c r="G5316" s="93"/>
      <c r="I5316" s="45">
        <f t="shared" si="329"/>
        <v>0</v>
      </c>
      <c r="J5316" s="45">
        <f t="shared" si="331"/>
        <v>-13.593940298537419</v>
      </c>
      <c r="K5316" s="39" t="e">
        <f t="shared" si="328"/>
        <v>#DIV/0!</v>
      </c>
      <c r="L5316" s="46">
        <f>-J5316/Eingaben!$D$29</f>
        <v>0.93365782865974722</v>
      </c>
      <c r="M5316" s="44" t="e">
        <f>-K5316/Eingaben!$D$8</f>
        <v>#DIV/0!</v>
      </c>
      <c r="N5316" s="46">
        <f>ABS(B5316-C5316)/Eingaben!$D$8</f>
        <v>0</v>
      </c>
      <c r="O5316" s="44"/>
      <c r="P5316">
        <f>D5316/3600000*G5316*100*100/Eingaben!$D$39*(A5316-A5315)/3600</f>
        <v>0</v>
      </c>
      <c r="R5316" s="91" t="e">
        <f>('Dichte Wasser'!$B$4*AVERAGE(B5316:C5316)^3+'Dichte Wasser'!$B$3*AVERAGE(B5316:C5316)^2+'Dichte Wasser'!$B$2*AVERAGE(B5316:C5316)+'Dichte Wasser'!$B$1)/1000</f>
        <v>#DIV/0!</v>
      </c>
      <c r="S5316" s="92" t="e">
        <f t="shared" si="330"/>
        <v>#DIV/0!</v>
      </c>
    </row>
    <row r="5317" spans="1:19" x14ac:dyDescent="0.25">
      <c r="A5317" s="69"/>
      <c r="B5317" s="69"/>
      <c r="C5317" s="69"/>
      <c r="D5317" s="69"/>
      <c r="G5317" s="93"/>
      <c r="I5317" s="45">
        <f t="shared" si="329"/>
        <v>0</v>
      </c>
      <c r="J5317" s="45">
        <f t="shared" si="331"/>
        <v>-13.593940298537419</v>
      </c>
      <c r="K5317" s="39" t="e">
        <f t="shared" ref="K5317:K5380" si="332">I5317/((A5317-A5316)/3600)</f>
        <v>#DIV/0!</v>
      </c>
      <c r="L5317" s="46">
        <f>-J5317/Eingaben!$D$29</f>
        <v>0.93365782865974722</v>
      </c>
      <c r="M5317" s="44" t="e">
        <f>-K5317/Eingaben!$D$8</f>
        <v>#DIV/0!</v>
      </c>
      <c r="N5317" s="46">
        <f>ABS(B5317-C5317)/Eingaben!$D$8</f>
        <v>0</v>
      </c>
      <c r="O5317" s="44"/>
      <c r="P5317">
        <f>D5317/3600000*G5317*100*100/Eingaben!$D$39*(A5317-A5316)/3600</f>
        <v>0</v>
      </c>
      <c r="R5317" s="91" t="e">
        <f>('Dichte Wasser'!$B$4*AVERAGE(B5317:C5317)^3+'Dichte Wasser'!$B$3*AVERAGE(B5317:C5317)^2+'Dichte Wasser'!$B$2*AVERAGE(B5317:C5317)+'Dichte Wasser'!$B$1)/1000</f>
        <v>#DIV/0!</v>
      </c>
      <c r="S5317" s="92" t="e">
        <f t="shared" si="330"/>
        <v>#DIV/0!</v>
      </c>
    </row>
    <row r="5318" spans="1:19" x14ac:dyDescent="0.25">
      <c r="A5318" s="69"/>
      <c r="B5318" s="69"/>
      <c r="C5318" s="69"/>
      <c r="D5318" s="69"/>
      <c r="G5318" s="93"/>
      <c r="I5318" s="45">
        <f t="shared" ref="I5318:I5381" si="333">IF(D5318&gt;0,D5318/3600*R5318*(A5318-A5317)*S5318*(B5318-C5318)/3600,0)</f>
        <v>0</v>
      </c>
      <c r="J5318" s="45">
        <f t="shared" si="331"/>
        <v>-13.593940298537419</v>
      </c>
      <c r="K5318" s="39" t="e">
        <f t="shared" si="332"/>
        <v>#DIV/0!</v>
      </c>
      <c r="L5318" s="46">
        <f>-J5318/Eingaben!$D$29</f>
        <v>0.93365782865974722</v>
      </c>
      <c r="M5318" s="44" t="e">
        <f>-K5318/Eingaben!$D$8</f>
        <v>#DIV/0!</v>
      </c>
      <c r="N5318" s="46">
        <f>ABS(B5318-C5318)/Eingaben!$D$8</f>
        <v>0</v>
      </c>
      <c r="O5318" s="44"/>
      <c r="P5318">
        <f>D5318/3600000*G5318*100*100/Eingaben!$D$39*(A5318-A5317)/3600</f>
        <v>0</v>
      </c>
      <c r="R5318" s="91" t="e">
        <f>('Dichte Wasser'!$B$4*AVERAGE(B5318:C5318)^3+'Dichte Wasser'!$B$3*AVERAGE(B5318:C5318)^2+'Dichte Wasser'!$B$2*AVERAGE(B5318:C5318)+'Dichte Wasser'!$B$1)/1000</f>
        <v>#DIV/0!</v>
      </c>
      <c r="S5318" s="92" t="e">
        <f t="shared" ref="S5318:S5381" si="334" xml:space="preserve">  0.0000000024*AVERAGE(B5318:C5318)^4 - 0.0000005979*AVERAGE(B5318:C5318)^3 + 0.0000621355*AVERAGE(B5318:C5318)^2 - 0.0026683907*AVERAGE(B5318:C5318) + 4.2176232303</f>
        <v>#DIV/0!</v>
      </c>
    </row>
    <row r="5319" spans="1:19" x14ac:dyDescent="0.25">
      <c r="A5319" s="69"/>
      <c r="B5319" s="69"/>
      <c r="C5319" s="69"/>
      <c r="D5319" s="69"/>
      <c r="G5319" s="93"/>
      <c r="I5319" s="45">
        <f t="shared" si="333"/>
        <v>0</v>
      </c>
      <c r="J5319" s="45">
        <f t="shared" ref="J5319:J5382" si="335">J5318+I5319</f>
        <v>-13.593940298537419</v>
      </c>
      <c r="K5319" s="39" t="e">
        <f t="shared" si="332"/>
        <v>#DIV/0!</v>
      </c>
      <c r="L5319" s="46">
        <f>-J5319/Eingaben!$D$29</f>
        <v>0.93365782865974722</v>
      </c>
      <c r="M5319" s="44" t="e">
        <f>-K5319/Eingaben!$D$8</f>
        <v>#DIV/0!</v>
      </c>
      <c r="N5319" s="46">
        <f>ABS(B5319-C5319)/Eingaben!$D$8</f>
        <v>0</v>
      </c>
      <c r="O5319" s="44"/>
      <c r="P5319">
        <f>D5319/3600000*G5319*100*100/Eingaben!$D$39*(A5319-A5318)/3600</f>
        <v>0</v>
      </c>
      <c r="R5319" s="91" t="e">
        <f>('Dichte Wasser'!$B$4*AVERAGE(B5319:C5319)^3+'Dichte Wasser'!$B$3*AVERAGE(B5319:C5319)^2+'Dichte Wasser'!$B$2*AVERAGE(B5319:C5319)+'Dichte Wasser'!$B$1)/1000</f>
        <v>#DIV/0!</v>
      </c>
      <c r="S5319" s="92" t="e">
        <f t="shared" si="334"/>
        <v>#DIV/0!</v>
      </c>
    </row>
    <row r="5320" spans="1:19" x14ac:dyDescent="0.25">
      <c r="A5320" s="69"/>
      <c r="B5320" s="69"/>
      <c r="C5320" s="69"/>
      <c r="D5320" s="69"/>
      <c r="G5320" s="93"/>
      <c r="I5320" s="45">
        <f t="shared" si="333"/>
        <v>0</v>
      </c>
      <c r="J5320" s="45">
        <f t="shared" si="335"/>
        <v>-13.593940298537419</v>
      </c>
      <c r="K5320" s="39" t="e">
        <f t="shared" si="332"/>
        <v>#DIV/0!</v>
      </c>
      <c r="L5320" s="46">
        <f>-J5320/Eingaben!$D$29</f>
        <v>0.93365782865974722</v>
      </c>
      <c r="M5320" s="44" t="e">
        <f>-K5320/Eingaben!$D$8</f>
        <v>#DIV/0!</v>
      </c>
      <c r="N5320" s="46">
        <f>ABS(B5320-C5320)/Eingaben!$D$8</f>
        <v>0</v>
      </c>
      <c r="O5320" s="44"/>
      <c r="P5320">
        <f>D5320/3600000*G5320*100*100/Eingaben!$D$39*(A5320-A5319)/3600</f>
        <v>0</v>
      </c>
      <c r="R5320" s="91" t="e">
        <f>('Dichte Wasser'!$B$4*AVERAGE(B5320:C5320)^3+'Dichte Wasser'!$B$3*AVERAGE(B5320:C5320)^2+'Dichte Wasser'!$B$2*AVERAGE(B5320:C5320)+'Dichte Wasser'!$B$1)/1000</f>
        <v>#DIV/0!</v>
      </c>
      <c r="S5320" s="92" t="e">
        <f t="shared" si="334"/>
        <v>#DIV/0!</v>
      </c>
    </row>
    <row r="5321" spans="1:19" x14ac:dyDescent="0.25">
      <c r="A5321" s="69"/>
      <c r="B5321" s="69"/>
      <c r="C5321" s="69"/>
      <c r="D5321" s="69"/>
      <c r="G5321" s="93"/>
      <c r="I5321" s="45">
        <f t="shared" si="333"/>
        <v>0</v>
      </c>
      <c r="J5321" s="45">
        <f t="shared" si="335"/>
        <v>-13.593940298537419</v>
      </c>
      <c r="K5321" s="39" t="e">
        <f t="shared" si="332"/>
        <v>#DIV/0!</v>
      </c>
      <c r="L5321" s="46">
        <f>-J5321/Eingaben!$D$29</f>
        <v>0.93365782865974722</v>
      </c>
      <c r="M5321" s="44" t="e">
        <f>-K5321/Eingaben!$D$8</f>
        <v>#DIV/0!</v>
      </c>
      <c r="N5321" s="46">
        <f>ABS(B5321-C5321)/Eingaben!$D$8</f>
        <v>0</v>
      </c>
      <c r="O5321" s="44"/>
      <c r="P5321">
        <f>D5321/3600000*G5321*100*100/Eingaben!$D$39*(A5321-A5320)/3600</f>
        <v>0</v>
      </c>
      <c r="R5321" s="91" t="e">
        <f>('Dichte Wasser'!$B$4*AVERAGE(B5321:C5321)^3+'Dichte Wasser'!$B$3*AVERAGE(B5321:C5321)^2+'Dichte Wasser'!$B$2*AVERAGE(B5321:C5321)+'Dichte Wasser'!$B$1)/1000</f>
        <v>#DIV/0!</v>
      </c>
      <c r="S5321" s="92" t="e">
        <f t="shared" si="334"/>
        <v>#DIV/0!</v>
      </c>
    </row>
    <row r="5322" spans="1:19" x14ac:dyDescent="0.25">
      <c r="A5322" s="69"/>
      <c r="B5322" s="69"/>
      <c r="C5322" s="69"/>
      <c r="D5322" s="69"/>
      <c r="G5322" s="93"/>
      <c r="I5322" s="45">
        <f t="shared" si="333"/>
        <v>0</v>
      </c>
      <c r="J5322" s="45">
        <f t="shared" si="335"/>
        <v>-13.593940298537419</v>
      </c>
      <c r="K5322" s="39" t="e">
        <f t="shared" si="332"/>
        <v>#DIV/0!</v>
      </c>
      <c r="L5322" s="46">
        <f>-J5322/Eingaben!$D$29</f>
        <v>0.93365782865974722</v>
      </c>
      <c r="M5322" s="44" t="e">
        <f>-K5322/Eingaben!$D$8</f>
        <v>#DIV/0!</v>
      </c>
      <c r="N5322" s="46">
        <f>ABS(B5322-C5322)/Eingaben!$D$8</f>
        <v>0</v>
      </c>
      <c r="O5322" s="44"/>
      <c r="P5322">
        <f>D5322/3600000*G5322*100*100/Eingaben!$D$39*(A5322-A5321)/3600</f>
        <v>0</v>
      </c>
      <c r="R5322" s="91" t="e">
        <f>('Dichte Wasser'!$B$4*AVERAGE(B5322:C5322)^3+'Dichte Wasser'!$B$3*AVERAGE(B5322:C5322)^2+'Dichte Wasser'!$B$2*AVERAGE(B5322:C5322)+'Dichte Wasser'!$B$1)/1000</f>
        <v>#DIV/0!</v>
      </c>
      <c r="S5322" s="92" t="e">
        <f t="shared" si="334"/>
        <v>#DIV/0!</v>
      </c>
    </row>
    <row r="5323" spans="1:19" x14ac:dyDescent="0.25">
      <c r="A5323" s="69"/>
      <c r="B5323" s="69"/>
      <c r="C5323" s="69"/>
      <c r="D5323" s="69"/>
      <c r="G5323" s="93"/>
      <c r="I5323" s="45">
        <f t="shared" si="333"/>
        <v>0</v>
      </c>
      <c r="J5323" s="45">
        <f t="shared" si="335"/>
        <v>-13.593940298537419</v>
      </c>
      <c r="K5323" s="39" t="e">
        <f t="shared" si="332"/>
        <v>#DIV/0!</v>
      </c>
      <c r="L5323" s="46">
        <f>-J5323/Eingaben!$D$29</f>
        <v>0.93365782865974722</v>
      </c>
      <c r="M5323" s="44" t="e">
        <f>-K5323/Eingaben!$D$8</f>
        <v>#DIV/0!</v>
      </c>
      <c r="N5323" s="46">
        <f>ABS(B5323-C5323)/Eingaben!$D$8</f>
        <v>0</v>
      </c>
      <c r="O5323" s="44"/>
      <c r="P5323">
        <f>D5323/3600000*G5323*100*100/Eingaben!$D$39*(A5323-A5322)/3600</f>
        <v>0</v>
      </c>
      <c r="R5323" s="91" t="e">
        <f>('Dichte Wasser'!$B$4*AVERAGE(B5323:C5323)^3+'Dichte Wasser'!$B$3*AVERAGE(B5323:C5323)^2+'Dichte Wasser'!$B$2*AVERAGE(B5323:C5323)+'Dichte Wasser'!$B$1)/1000</f>
        <v>#DIV/0!</v>
      </c>
      <c r="S5323" s="92" t="e">
        <f t="shared" si="334"/>
        <v>#DIV/0!</v>
      </c>
    </row>
    <row r="5324" spans="1:19" x14ac:dyDescent="0.25">
      <c r="A5324" s="69"/>
      <c r="B5324" s="69"/>
      <c r="C5324" s="69"/>
      <c r="D5324" s="69"/>
      <c r="G5324" s="93"/>
      <c r="I5324" s="45">
        <f t="shared" si="333"/>
        <v>0</v>
      </c>
      <c r="J5324" s="45">
        <f t="shared" si="335"/>
        <v>-13.593940298537419</v>
      </c>
      <c r="K5324" s="39" t="e">
        <f t="shared" si="332"/>
        <v>#DIV/0!</v>
      </c>
      <c r="L5324" s="46">
        <f>-J5324/Eingaben!$D$29</f>
        <v>0.93365782865974722</v>
      </c>
      <c r="M5324" s="44" t="e">
        <f>-K5324/Eingaben!$D$8</f>
        <v>#DIV/0!</v>
      </c>
      <c r="N5324" s="46">
        <f>ABS(B5324-C5324)/Eingaben!$D$8</f>
        <v>0</v>
      </c>
      <c r="O5324" s="44"/>
      <c r="P5324">
        <f>D5324/3600000*G5324*100*100/Eingaben!$D$39*(A5324-A5323)/3600</f>
        <v>0</v>
      </c>
      <c r="R5324" s="91" t="e">
        <f>('Dichte Wasser'!$B$4*AVERAGE(B5324:C5324)^3+'Dichte Wasser'!$B$3*AVERAGE(B5324:C5324)^2+'Dichte Wasser'!$B$2*AVERAGE(B5324:C5324)+'Dichte Wasser'!$B$1)/1000</f>
        <v>#DIV/0!</v>
      </c>
      <c r="S5324" s="92" t="e">
        <f t="shared" si="334"/>
        <v>#DIV/0!</v>
      </c>
    </row>
    <row r="5325" spans="1:19" x14ac:dyDescent="0.25">
      <c r="A5325" s="69"/>
      <c r="B5325" s="69"/>
      <c r="C5325" s="69"/>
      <c r="D5325" s="69"/>
      <c r="G5325" s="93"/>
      <c r="I5325" s="45">
        <f t="shared" si="333"/>
        <v>0</v>
      </c>
      <c r="J5325" s="45">
        <f t="shared" si="335"/>
        <v>-13.593940298537419</v>
      </c>
      <c r="K5325" s="39" t="e">
        <f t="shared" si="332"/>
        <v>#DIV/0!</v>
      </c>
      <c r="L5325" s="46">
        <f>-J5325/Eingaben!$D$29</f>
        <v>0.93365782865974722</v>
      </c>
      <c r="M5325" s="44" t="e">
        <f>-K5325/Eingaben!$D$8</f>
        <v>#DIV/0!</v>
      </c>
      <c r="N5325" s="46">
        <f>ABS(B5325-C5325)/Eingaben!$D$8</f>
        <v>0</v>
      </c>
      <c r="O5325" s="44"/>
      <c r="P5325">
        <f>D5325/3600000*G5325*100*100/Eingaben!$D$39*(A5325-A5324)/3600</f>
        <v>0</v>
      </c>
      <c r="R5325" s="91" t="e">
        <f>('Dichte Wasser'!$B$4*AVERAGE(B5325:C5325)^3+'Dichte Wasser'!$B$3*AVERAGE(B5325:C5325)^2+'Dichte Wasser'!$B$2*AVERAGE(B5325:C5325)+'Dichte Wasser'!$B$1)/1000</f>
        <v>#DIV/0!</v>
      </c>
      <c r="S5325" s="92" t="e">
        <f t="shared" si="334"/>
        <v>#DIV/0!</v>
      </c>
    </row>
    <row r="5326" spans="1:19" x14ac:dyDescent="0.25">
      <c r="A5326" s="69"/>
      <c r="B5326" s="69"/>
      <c r="C5326" s="69"/>
      <c r="D5326" s="69"/>
      <c r="G5326" s="93"/>
      <c r="I5326" s="45">
        <f t="shared" si="333"/>
        <v>0</v>
      </c>
      <c r="J5326" s="45">
        <f t="shared" si="335"/>
        <v>-13.593940298537419</v>
      </c>
      <c r="K5326" s="39" t="e">
        <f t="shared" si="332"/>
        <v>#DIV/0!</v>
      </c>
      <c r="L5326" s="46">
        <f>-J5326/Eingaben!$D$29</f>
        <v>0.93365782865974722</v>
      </c>
      <c r="M5326" s="44" t="e">
        <f>-K5326/Eingaben!$D$8</f>
        <v>#DIV/0!</v>
      </c>
      <c r="N5326" s="46">
        <f>ABS(B5326-C5326)/Eingaben!$D$8</f>
        <v>0</v>
      </c>
      <c r="O5326" s="44"/>
      <c r="P5326">
        <f>D5326/3600000*G5326*100*100/Eingaben!$D$39*(A5326-A5325)/3600</f>
        <v>0</v>
      </c>
      <c r="R5326" s="91" t="e">
        <f>('Dichte Wasser'!$B$4*AVERAGE(B5326:C5326)^3+'Dichte Wasser'!$B$3*AVERAGE(B5326:C5326)^2+'Dichte Wasser'!$B$2*AVERAGE(B5326:C5326)+'Dichte Wasser'!$B$1)/1000</f>
        <v>#DIV/0!</v>
      </c>
      <c r="S5326" s="92" t="e">
        <f t="shared" si="334"/>
        <v>#DIV/0!</v>
      </c>
    </row>
    <row r="5327" spans="1:19" x14ac:dyDescent="0.25">
      <c r="A5327" s="69"/>
      <c r="B5327" s="69"/>
      <c r="C5327" s="69"/>
      <c r="D5327" s="69"/>
      <c r="G5327" s="93"/>
      <c r="I5327" s="45">
        <f t="shared" si="333"/>
        <v>0</v>
      </c>
      <c r="J5327" s="45">
        <f t="shared" si="335"/>
        <v>-13.593940298537419</v>
      </c>
      <c r="K5327" s="39" t="e">
        <f t="shared" si="332"/>
        <v>#DIV/0!</v>
      </c>
      <c r="L5327" s="46">
        <f>-J5327/Eingaben!$D$29</f>
        <v>0.93365782865974722</v>
      </c>
      <c r="M5327" s="44" t="e">
        <f>-K5327/Eingaben!$D$8</f>
        <v>#DIV/0!</v>
      </c>
      <c r="N5327" s="46">
        <f>ABS(B5327-C5327)/Eingaben!$D$8</f>
        <v>0</v>
      </c>
      <c r="O5327" s="44"/>
      <c r="P5327">
        <f>D5327/3600000*G5327*100*100/Eingaben!$D$39*(A5327-A5326)/3600</f>
        <v>0</v>
      </c>
      <c r="R5327" s="91" t="e">
        <f>('Dichte Wasser'!$B$4*AVERAGE(B5327:C5327)^3+'Dichte Wasser'!$B$3*AVERAGE(B5327:C5327)^2+'Dichte Wasser'!$B$2*AVERAGE(B5327:C5327)+'Dichte Wasser'!$B$1)/1000</f>
        <v>#DIV/0!</v>
      </c>
      <c r="S5327" s="92" t="e">
        <f t="shared" si="334"/>
        <v>#DIV/0!</v>
      </c>
    </row>
    <row r="5328" spans="1:19" x14ac:dyDescent="0.25">
      <c r="A5328" s="69"/>
      <c r="B5328" s="69"/>
      <c r="C5328" s="69"/>
      <c r="D5328" s="69"/>
      <c r="G5328" s="93"/>
      <c r="I5328" s="45">
        <f t="shared" si="333"/>
        <v>0</v>
      </c>
      <c r="J5328" s="45">
        <f t="shared" si="335"/>
        <v>-13.593940298537419</v>
      </c>
      <c r="K5328" s="39" t="e">
        <f t="shared" si="332"/>
        <v>#DIV/0!</v>
      </c>
      <c r="L5328" s="46">
        <f>-J5328/Eingaben!$D$29</f>
        <v>0.93365782865974722</v>
      </c>
      <c r="M5328" s="44" t="e">
        <f>-K5328/Eingaben!$D$8</f>
        <v>#DIV/0!</v>
      </c>
      <c r="N5328" s="46">
        <f>ABS(B5328-C5328)/Eingaben!$D$8</f>
        <v>0</v>
      </c>
      <c r="O5328" s="44"/>
      <c r="P5328">
        <f>D5328/3600000*G5328*100*100/Eingaben!$D$39*(A5328-A5327)/3600</f>
        <v>0</v>
      </c>
      <c r="R5328" s="91" t="e">
        <f>('Dichte Wasser'!$B$4*AVERAGE(B5328:C5328)^3+'Dichte Wasser'!$B$3*AVERAGE(B5328:C5328)^2+'Dichte Wasser'!$B$2*AVERAGE(B5328:C5328)+'Dichte Wasser'!$B$1)/1000</f>
        <v>#DIV/0!</v>
      </c>
      <c r="S5328" s="92" t="e">
        <f t="shared" si="334"/>
        <v>#DIV/0!</v>
      </c>
    </row>
    <row r="5329" spans="1:19" x14ac:dyDescent="0.25">
      <c r="A5329" s="69"/>
      <c r="B5329" s="69"/>
      <c r="C5329" s="69"/>
      <c r="D5329" s="69"/>
      <c r="G5329" s="93"/>
      <c r="I5329" s="45">
        <f t="shared" si="333"/>
        <v>0</v>
      </c>
      <c r="J5329" s="45">
        <f t="shared" si="335"/>
        <v>-13.593940298537419</v>
      </c>
      <c r="K5329" s="39" t="e">
        <f t="shared" si="332"/>
        <v>#DIV/0!</v>
      </c>
      <c r="L5329" s="46">
        <f>-J5329/Eingaben!$D$29</f>
        <v>0.93365782865974722</v>
      </c>
      <c r="M5329" s="44" t="e">
        <f>-K5329/Eingaben!$D$8</f>
        <v>#DIV/0!</v>
      </c>
      <c r="N5329" s="46">
        <f>ABS(B5329-C5329)/Eingaben!$D$8</f>
        <v>0</v>
      </c>
      <c r="O5329" s="44"/>
      <c r="P5329">
        <f>D5329/3600000*G5329*100*100/Eingaben!$D$39*(A5329-A5328)/3600</f>
        <v>0</v>
      </c>
      <c r="R5329" s="91" t="e">
        <f>('Dichte Wasser'!$B$4*AVERAGE(B5329:C5329)^3+'Dichte Wasser'!$B$3*AVERAGE(B5329:C5329)^2+'Dichte Wasser'!$B$2*AVERAGE(B5329:C5329)+'Dichte Wasser'!$B$1)/1000</f>
        <v>#DIV/0!</v>
      </c>
      <c r="S5329" s="92" t="e">
        <f t="shared" si="334"/>
        <v>#DIV/0!</v>
      </c>
    </row>
    <row r="5330" spans="1:19" x14ac:dyDescent="0.25">
      <c r="A5330" s="69"/>
      <c r="B5330" s="69"/>
      <c r="C5330" s="69"/>
      <c r="D5330" s="69"/>
      <c r="G5330" s="93"/>
      <c r="I5330" s="45">
        <f t="shared" si="333"/>
        <v>0</v>
      </c>
      <c r="J5330" s="45">
        <f t="shared" si="335"/>
        <v>-13.593940298537419</v>
      </c>
      <c r="K5330" s="39" t="e">
        <f t="shared" si="332"/>
        <v>#DIV/0!</v>
      </c>
      <c r="L5330" s="46">
        <f>-J5330/Eingaben!$D$29</f>
        <v>0.93365782865974722</v>
      </c>
      <c r="M5330" s="44" t="e">
        <f>-K5330/Eingaben!$D$8</f>
        <v>#DIV/0!</v>
      </c>
      <c r="N5330" s="46">
        <f>ABS(B5330-C5330)/Eingaben!$D$8</f>
        <v>0</v>
      </c>
      <c r="O5330" s="44"/>
      <c r="P5330">
        <f>D5330/3600000*G5330*100*100/Eingaben!$D$39*(A5330-A5329)/3600</f>
        <v>0</v>
      </c>
      <c r="R5330" s="91" t="e">
        <f>('Dichte Wasser'!$B$4*AVERAGE(B5330:C5330)^3+'Dichte Wasser'!$B$3*AVERAGE(B5330:C5330)^2+'Dichte Wasser'!$B$2*AVERAGE(B5330:C5330)+'Dichte Wasser'!$B$1)/1000</f>
        <v>#DIV/0!</v>
      </c>
      <c r="S5330" s="92" t="e">
        <f t="shared" si="334"/>
        <v>#DIV/0!</v>
      </c>
    </row>
    <row r="5331" spans="1:19" x14ac:dyDescent="0.25">
      <c r="A5331" s="69"/>
      <c r="B5331" s="69"/>
      <c r="C5331" s="69"/>
      <c r="D5331" s="69"/>
      <c r="G5331" s="93"/>
      <c r="I5331" s="45">
        <f t="shared" si="333"/>
        <v>0</v>
      </c>
      <c r="J5331" s="45">
        <f t="shared" si="335"/>
        <v>-13.593940298537419</v>
      </c>
      <c r="K5331" s="39" t="e">
        <f t="shared" si="332"/>
        <v>#DIV/0!</v>
      </c>
      <c r="L5331" s="46">
        <f>-J5331/Eingaben!$D$29</f>
        <v>0.93365782865974722</v>
      </c>
      <c r="M5331" s="44" t="e">
        <f>-K5331/Eingaben!$D$8</f>
        <v>#DIV/0!</v>
      </c>
      <c r="N5331" s="46">
        <f>ABS(B5331-C5331)/Eingaben!$D$8</f>
        <v>0</v>
      </c>
      <c r="O5331" s="44"/>
      <c r="P5331">
        <f>D5331/3600000*G5331*100*100/Eingaben!$D$39*(A5331-A5330)/3600</f>
        <v>0</v>
      </c>
      <c r="R5331" s="91" t="e">
        <f>('Dichte Wasser'!$B$4*AVERAGE(B5331:C5331)^3+'Dichte Wasser'!$B$3*AVERAGE(B5331:C5331)^2+'Dichte Wasser'!$B$2*AVERAGE(B5331:C5331)+'Dichte Wasser'!$B$1)/1000</f>
        <v>#DIV/0!</v>
      </c>
      <c r="S5331" s="92" t="e">
        <f t="shared" si="334"/>
        <v>#DIV/0!</v>
      </c>
    </row>
    <row r="5332" spans="1:19" x14ac:dyDescent="0.25">
      <c r="A5332" s="69"/>
      <c r="B5332" s="69"/>
      <c r="C5332" s="69"/>
      <c r="D5332" s="69"/>
      <c r="G5332" s="93"/>
      <c r="I5332" s="45">
        <f t="shared" si="333"/>
        <v>0</v>
      </c>
      <c r="J5332" s="45">
        <f t="shared" si="335"/>
        <v>-13.593940298537419</v>
      </c>
      <c r="K5332" s="39" t="e">
        <f t="shared" si="332"/>
        <v>#DIV/0!</v>
      </c>
      <c r="L5332" s="46">
        <f>-J5332/Eingaben!$D$29</f>
        <v>0.93365782865974722</v>
      </c>
      <c r="M5332" s="44" t="e">
        <f>-K5332/Eingaben!$D$8</f>
        <v>#DIV/0!</v>
      </c>
      <c r="N5332" s="46">
        <f>ABS(B5332-C5332)/Eingaben!$D$8</f>
        <v>0</v>
      </c>
      <c r="O5332" s="44"/>
      <c r="P5332">
        <f>D5332/3600000*G5332*100*100/Eingaben!$D$39*(A5332-A5331)/3600</f>
        <v>0</v>
      </c>
      <c r="R5332" s="91" t="e">
        <f>('Dichte Wasser'!$B$4*AVERAGE(B5332:C5332)^3+'Dichte Wasser'!$B$3*AVERAGE(B5332:C5332)^2+'Dichte Wasser'!$B$2*AVERAGE(B5332:C5332)+'Dichte Wasser'!$B$1)/1000</f>
        <v>#DIV/0!</v>
      </c>
      <c r="S5332" s="92" t="e">
        <f t="shared" si="334"/>
        <v>#DIV/0!</v>
      </c>
    </row>
    <row r="5333" spans="1:19" x14ac:dyDescent="0.25">
      <c r="A5333" s="69"/>
      <c r="B5333" s="69"/>
      <c r="C5333" s="69"/>
      <c r="D5333" s="69"/>
      <c r="G5333" s="93"/>
      <c r="I5333" s="45">
        <f t="shared" si="333"/>
        <v>0</v>
      </c>
      <c r="J5333" s="45">
        <f t="shared" si="335"/>
        <v>-13.593940298537419</v>
      </c>
      <c r="K5333" s="39" t="e">
        <f t="shared" si="332"/>
        <v>#DIV/0!</v>
      </c>
      <c r="L5333" s="46">
        <f>-J5333/Eingaben!$D$29</f>
        <v>0.93365782865974722</v>
      </c>
      <c r="M5333" s="44" t="e">
        <f>-K5333/Eingaben!$D$8</f>
        <v>#DIV/0!</v>
      </c>
      <c r="N5333" s="46">
        <f>ABS(B5333-C5333)/Eingaben!$D$8</f>
        <v>0</v>
      </c>
      <c r="O5333" s="44"/>
      <c r="P5333">
        <f>D5333/3600000*G5333*100*100/Eingaben!$D$39*(A5333-A5332)/3600</f>
        <v>0</v>
      </c>
      <c r="R5333" s="91" t="e">
        <f>('Dichte Wasser'!$B$4*AVERAGE(B5333:C5333)^3+'Dichte Wasser'!$B$3*AVERAGE(B5333:C5333)^2+'Dichte Wasser'!$B$2*AVERAGE(B5333:C5333)+'Dichte Wasser'!$B$1)/1000</f>
        <v>#DIV/0!</v>
      </c>
      <c r="S5333" s="92" t="e">
        <f t="shared" si="334"/>
        <v>#DIV/0!</v>
      </c>
    </row>
    <row r="5334" spans="1:19" x14ac:dyDescent="0.25">
      <c r="A5334" s="69"/>
      <c r="B5334" s="69"/>
      <c r="C5334" s="69"/>
      <c r="D5334" s="69"/>
      <c r="G5334" s="93"/>
      <c r="I5334" s="45">
        <f t="shared" si="333"/>
        <v>0</v>
      </c>
      <c r="J5334" s="45">
        <f t="shared" si="335"/>
        <v>-13.593940298537419</v>
      </c>
      <c r="K5334" s="39" t="e">
        <f t="shared" si="332"/>
        <v>#DIV/0!</v>
      </c>
      <c r="L5334" s="46">
        <f>-J5334/Eingaben!$D$29</f>
        <v>0.93365782865974722</v>
      </c>
      <c r="M5334" s="44" t="e">
        <f>-K5334/Eingaben!$D$8</f>
        <v>#DIV/0!</v>
      </c>
      <c r="N5334" s="46">
        <f>ABS(B5334-C5334)/Eingaben!$D$8</f>
        <v>0</v>
      </c>
      <c r="O5334" s="44"/>
      <c r="P5334">
        <f>D5334/3600000*G5334*100*100/Eingaben!$D$39*(A5334-A5333)/3600</f>
        <v>0</v>
      </c>
      <c r="R5334" s="91" t="e">
        <f>('Dichte Wasser'!$B$4*AVERAGE(B5334:C5334)^3+'Dichte Wasser'!$B$3*AVERAGE(B5334:C5334)^2+'Dichte Wasser'!$B$2*AVERAGE(B5334:C5334)+'Dichte Wasser'!$B$1)/1000</f>
        <v>#DIV/0!</v>
      </c>
      <c r="S5334" s="92" t="e">
        <f t="shared" si="334"/>
        <v>#DIV/0!</v>
      </c>
    </row>
    <row r="5335" spans="1:19" x14ac:dyDescent="0.25">
      <c r="A5335" s="69"/>
      <c r="B5335" s="69"/>
      <c r="C5335" s="69"/>
      <c r="D5335" s="69"/>
      <c r="G5335" s="93"/>
      <c r="I5335" s="45">
        <f t="shared" si="333"/>
        <v>0</v>
      </c>
      <c r="J5335" s="45">
        <f t="shared" si="335"/>
        <v>-13.593940298537419</v>
      </c>
      <c r="K5335" s="39" t="e">
        <f t="shared" si="332"/>
        <v>#DIV/0!</v>
      </c>
      <c r="L5335" s="46">
        <f>-J5335/Eingaben!$D$29</f>
        <v>0.93365782865974722</v>
      </c>
      <c r="M5335" s="44" t="e">
        <f>-K5335/Eingaben!$D$8</f>
        <v>#DIV/0!</v>
      </c>
      <c r="N5335" s="46">
        <f>ABS(B5335-C5335)/Eingaben!$D$8</f>
        <v>0</v>
      </c>
      <c r="O5335" s="44"/>
      <c r="P5335">
        <f>D5335/3600000*G5335*100*100/Eingaben!$D$39*(A5335-A5334)/3600</f>
        <v>0</v>
      </c>
      <c r="R5335" s="91" t="e">
        <f>('Dichte Wasser'!$B$4*AVERAGE(B5335:C5335)^3+'Dichte Wasser'!$B$3*AVERAGE(B5335:C5335)^2+'Dichte Wasser'!$B$2*AVERAGE(B5335:C5335)+'Dichte Wasser'!$B$1)/1000</f>
        <v>#DIV/0!</v>
      </c>
      <c r="S5335" s="92" t="e">
        <f t="shared" si="334"/>
        <v>#DIV/0!</v>
      </c>
    </row>
    <row r="5336" spans="1:19" x14ac:dyDescent="0.25">
      <c r="A5336" s="69"/>
      <c r="B5336" s="69"/>
      <c r="C5336" s="69"/>
      <c r="D5336" s="69"/>
      <c r="G5336" s="93"/>
      <c r="I5336" s="45">
        <f t="shared" si="333"/>
        <v>0</v>
      </c>
      <c r="J5336" s="45">
        <f t="shared" si="335"/>
        <v>-13.593940298537419</v>
      </c>
      <c r="K5336" s="39" t="e">
        <f t="shared" si="332"/>
        <v>#DIV/0!</v>
      </c>
      <c r="L5336" s="46">
        <f>-J5336/Eingaben!$D$29</f>
        <v>0.93365782865974722</v>
      </c>
      <c r="M5336" s="44" t="e">
        <f>-K5336/Eingaben!$D$8</f>
        <v>#DIV/0!</v>
      </c>
      <c r="N5336" s="46">
        <f>ABS(B5336-C5336)/Eingaben!$D$8</f>
        <v>0</v>
      </c>
      <c r="O5336" s="44"/>
      <c r="P5336">
        <f>D5336/3600000*G5336*100*100/Eingaben!$D$39*(A5336-A5335)/3600</f>
        <v>0</v>
      </c>
      <c r="R5336" s="91" t="e">
        <f>('Dichte Wasser'!$B$4*AVERAGE(B5336:C5336)^3+'Dichte Wasser'!$B$3*AVERAGE(B5336:C5336)^2+'Dichte Wasser'!$B$2*AVERAGE(B5336:C5336)+'Dichte Wasser'!$B$1)/1000</f>
        <v>#DIV/0!</v>
      </c>
      <c r="S5336" s="92" t="e">
        <f t="shared" si="334"/>
        <v>#DIV/0!</v>
      </c>
    </row>
    <row r="5337" spans="1:19" x14ac:dyDescent="0.25">
      <c r="A5337" s="69"/>
      <c r="B5337" s="69"/>
      <c r="C5337" s="69"/>
      <c r="D5337" s="69"/>
      <c r="G5337" s="93"/>
      <c r="I5337" s="45">
        <f t="shared" si="333"/>
        <v>0</v>
      </c>
      <c r="J5337" s="45">
        <f t="shared" si="335"/>
        <v>-13.593940298537419</v>
      </c>
      <c r="K5337" s="39" t="e">
        <f t="shared" si="332"/>
        <v>#DIV/0!</v>
      </c>
      <c r="L5337" s="46">
        <f>-J5337/Eingaben!$D$29</f>
        <v>0.93365782865974722</v>
      </c>
      <c r="M5337" s="44" t="e">
        <f>-K5337/Eingaben!$D$8</f>
        <v>#DIV/0!</v>
      </c>
      <c r="N5337" s="46">
        <f>ABS(B5337-C5337)/Eingaben!$D$8</f>
        <v>0</v>
      </c>
      <c r="O5337" s="44"/>
      <c r="P5337">
        <f>D5337/3600000*G5337*100*100/Eingaben!$D$39*(A5337-A5336)/3600</f>
        <v>0</v>
      </c>
      <c r="R5337" s="91" t="e">
        <f>('Dichte Wasser'!$B$4*AVERAGE(B5337:C5337)^3+'Dichte Wasser'!$B$3*AVERAGE(B5337:C5337)^2+'Dichte Wasser'!$B$2*AVERAGE(B5337:C5337)+'Dichte Wasser'!$B$1)/1000</f>
        <v>#DIV/0!</v>
      </c>
      <c r="S5337" s="92" t="e">
        <f t="shared" si="334"/>
        <v>#DIV/0!</v>
      </c>
    </row>
    <row r="5338" spans="1:19" x14ac:dyDescent="0.25">
      <c r="A5338" s="69"/>
      <c r="B5338" s="69"/>
      <c r="C5338" s="69"/>
      <c r="D5338" s="69"/>
      <c r="G5338" s="93"/>
      <c r="I5338" s="45">
        <f t="shared" si="333"/>
        <v>0</v>
      </c>
      <c r="J5338" s="45">
        <f t="shared" si="335"/>
        <v>-13.593940298537419</v>
      </c>
      <c r="K5338" s="39" t="e">
        <f t="shared" si="332"/>
        <v>#DIV/0!</v>
      </c>
      <c r="L5338" s="46">
        <f>-J5338/Eingaben!$D$29</f>
        <v>0.93365782865974722</v>
      </c>
      <c r="M5338" s="44" t="e">
        <f>-K5338/Eingaben!$D$8</f>
        <v>#DIV/0!</v>
      </c>
      <c r="N5338" s="46">
        <f>ABS(B5338-C5338)/Eingaben!$D$8</f>
        <v>0</v>
      </c>
      <c r="O5338" s="44"/>
      <c r="P5338">
        <f>D5338/3600000*G5338*100*100/Eingaben!$D$39*(A5338-A5337)/3600</f>
        <v>0</v>
      </c>
      <c r="R5338" s="91" t="e">
        <f>('Dichte Wasser'!$B$4*AVERAGE(B5338:C5338)^3+'Dichte Wasser'!$B$3*AVERAGE(B5338:C5338)^2+'Dichte Wasser'!$B$2*AVERAGE(B5338:C5338)+'Dichte Wasser'!$B$1)/1000</f>
        <v>#DIV/0!</v>
      </c>
      <c r="S5338" s="92" t="e">
        <f t="shared" si="334"/>
        <v>#DIV/0!</v>
      </c>
    </row>
    <row r="5339" spans="1:19" x14ac:dyDescent="0.25">
      <c r="A5339" s="69"/>
      <c r="B5339" s="69"/>
      <c r="C5339" s="69"/>
      <c r="D5339" s="69"/>
      <c r="G5339" s="93"/>
      <c r="I5339" s="45">
        <f t="shared" si="333"/>
        <v>0</v>
      </c>
      <c r="J5339" s="45">
        <f t="shared" si="335"/>
        <v>-13.593940298537419</v>
      </c>
      <c r="K5339" s="39" t="e">
        <f t="shared" si="332"/>
        <v>#DIV/0!</v>
      </c>
      <c r="L5339" s="46">
        <f>-J5339/Eingaben!$D$29</f>
        <v>0.93365782865974722</v>
      </c>
      <c r="M5339" s="44" t="e">
        <f>-K5339/Eingaben!$D$8</f>
        <v>#DIV/0!</v>
      </c>
      <c r="N5339" s="46">
        <f>ABS(B5339-C5339)/Eingaben!$D$8</f>
        <v>0</v>
      </c>
      <c r="O5339" s="44"/>
      <c r="P5339">
        <f>D5339/3600000*G5339*100*100/Eingaben!$D$39*(A5339-A5338)/3600</f>
        <v>0</v>
      </c>
      <c r="R5339" s="91" t="e">
        <f>('Dichte Wasser'!$B$4*AVERAGE(B5339:C5339)^3+'Dichte Wasser'!$B$3*AVERAGE(B5339:C5339)^2+'Dichte Wasser'!$B$2*AVERAGE(B5339:C5339)+'Dichte Wasser'!$B$1)/1000</f>
        <v>#DIV/0!</v>
      </c>
      <c r="S5339" s="92" t="e">
        <f t="shared" si="334"/>
        <v>#DIV/0!</v>
      </c>
    </row>
    <row r="5340" spans="1:19" x14ac:dyDescent="0.25">
      <c r="A5340" s="69"/>
      <c r="B5340" s="69"/>
      <c r="C5340" s="69"/>
      <c r="D5340" s="69"/>
      <c r="G5340" s="93"/>
      <c r="I5340" s="45">
        <f t="shared" si="333"/>
        <v>0</v>
      </c>
      <c r="J5340" s="45">
        <f t="shared" si="335"/>
        <v>-13.593940298537419</v>
      </c>
      <c r="K5340" s="39" t="e">
        <f t="shared" si="332"/>
        <v>#DIV/0!</v>
      </c>
      <c r="L5340" s="46">
        <f>-J5340/Eingaben!$D$29</f>
        <v>0.93365782865974722</v>
      </c>
      <c r="M5340" s="44" t="e">
        <f>-K5340/Eingaben!$D$8</f>
        <v>#DIV/0!</v>
      </c>
      <c r="N5340" s="46">
        <f>ABS(B5340-C5340)/Eingaben!$D$8</f>
        <v>0</v>
      </c>
      <c r="O5340" s="44"/>
      <c r="P5340">
        <f>D5340/3600000*G5340*100*100/Eingaben!$D$39*(A5340-A5339)/3600</f>
        <v>0</v>
      </c>
      <c r="R5340" s="91" t="e">
        <f>('Dichte Wasser'!$B$4*AVERAGE(B5340:C5340)^3+'Dichte Wasser'!$B$3*AVERAGE(B5340:C5340)^2+'Dichte Wasser'!$B$2*AVERAGE(B5340:C5340)+'Dichte Wasser'!$B$1)/1000</f>
        <v>#DIV/0!</v>
      </c>
      <c r="S5340" s="92" t="e">
        <f t="shared" si="334"/>
        <v>#DIV/0!</v>
      </c>
    </row>
    <row r="5341" spans="1:19" x14ac:dyDescent="0.25">
      <c r="A5341" s="69"/>
      <c r="B5341" s="69"/>
      <c r="C5341" s="69"/>
      <c r="D5341" s="69"/>
      <c r="G5341" s="93"/>
      <c r="I5341" s="45">
        <f t="shared" si="333"/>
        <v>0</v>
      </c>
      <c r="J5341" s="45">
        <f t="shared" si="335"/>
        <v>-13.593940298537419</v>
      </c>
      <c r="K5341" s="39" t="e">
        <f t="shared" si="332"/>
        <v>#DIV/0!</v>
      </c>
      <c r="L5341" s="46">
        <f>-J5341/Eingaben!$D$29</f>
        <v>0.93365782865974722</v>
      </c>
      <c r="M5341" s="44" t="e">
        <f>-K5341/Eingaben!$D$8</f>
        <v>#DIV/0!</v>
      </c>
      <c r="N5341" s="46">
        <f>ABS(B5341-C5341)/Eingaben!$D$8</f>
        <v>0</v>
      </c>
      <c r="O5341" s="44"/>
      <c r="P5341">
        <f>D5341/3600000*G5341*100*100/Eingaben!$D$39*(A5341-A5340)/3600</f>
        <v>0</v>
      </c>
      <c r="R5341" s="91" t="e">
        <f>('Dichte Wasser'!$B$4*AVERAGE(B5341:C5341)^3+'Dichte Wasser'!$B$3*AVERAGE(B5341:C5341)^2+'Dichte Wasser'!$B$2*AVERAGE(B5341:C5341)+'Dichte Wasser'!$B$1)/1000</f>
        <v>#DIV/0!</v>
      </c>
      <c r="S5341" s="92" t="e">
        <f t="shared" si="334"/>
        <v>#DIV/0!</v>
      </c>
    </row>
    <row r="5342" spans="1:19" x14ac:dyDescent="0.25">
      <c r="A5342" s="69"/>
      <c r="B5342" s="69"/>
      <c r="C5342" s="69"/>
      <c r="D5342" s="69"/>
      <c r="G5342" s="93"/>
      <c r="I5342" s="45">
        <f t="shared" si="333"/>
        <v>0</v>
      </c>
      <c r="J5342" s="45">
        <f t="shared" si="335"/>
        <v>-13.593940298537419</v>
      </c>
      <c r="K5342" s="39" t="e">
        <f t="shared" si="332"/>
        <v>#DIV/0!</v>
      </c>
      <c r="L5342" s="46">
        <f>-J5342/Eingaben!$D$29</f>
        <v>0.93365782865974722</v>
      </c>
      <c r="M5342" s="44" t="e">
        <f>-K5342/Eingaben!$D$8</f>
        <v>#DIV/0!</v>
      </c>
      <c r="N5342" s="46">
        <f>ABS(B5342-C5342)/Eingaben!$D$8</f>
        <v>0</v>
      </c>
      <c r="O5342" s="44"/>
      <c r="P5342">
        <f>D5342/3600000*G5342*100*100/Eingaben!$D$39*(A5342-A5341)/3600</f>
        <v>0</v>
      </c>
      <c r="R5342" s="91" t="e">
        <f>('Dichte Wasser'!$B$4*AVERAGE(B5342:C5342)^3+'Dichte Wasser'!$B$3*AVERAGE(B5342:C5342)^2+'Dichte Wasser'!$B$2*AVERAGE(B5342:C5342)+'Dichte Wasser'!$B$1)/1000</f>
        <v>#DIV/0!</v>
      </c>
      <c r="S5342" s="92" t="e">
        <f t="shared" si="334"/>
        <v>#DIV/0!</v>
      </c>
    </row>
    <row r="5343" spans="1:19" x14ac:dyDescent="0.25">
      <c r="A5343" s="69"/>
      <c r="B5343" s="69"/>
      <c r="C5343" s="69"/>
      <c r="D5343" s="69"/>
      <c r="G5343" s="93"/>
      <c r="I5343" s="45">
        <f t="shared" si="333"/>
        <v>0</v>
      </c>
      <c r="J5343" s="45">
        <f t="shared" si="335"/>
        <v>-13.593940298537419</v>
      </c>
      <c r="K5343" s="39" t="e">
        <f t="shared" si="332"/>
        <v>#DIV/0!</v>
      </c>
      <c r="L5343" s="46">
        <f>-J5343/Eingaben!$D$29</f>
        <v>0.93365782865974722</v>
      </c>
      <c r="M5343" s="44" t="e">
        <f>-K5343/Eingaben!$D$8</f>
        <v>#DIV/0!</v>
      </c>
      <c r="N5343" s="46">
        <f>ABS(B5343-C5343)/Eingaben!$D$8</f>
        <v>0</v>
      </c>
      <c r="O5343" s="44"/>
      <c r="P5343">
        <f>D5343/3600000*G5343*100*100/Eingaben!$D$39*(A5343-A5342)/3600</f>
        <v>0</v>
      </c>
      <c r="R5343" s="91" t="e">
        <f>('Dichte Wasser'!$B$4*AVERAGE(B5343:C5343)^3+'Dichte Wasser'!$B$3*AVERAGE(B5343:C5343)^2+'Dichte Wasser'!$B$2*AVERAGE(B5343:C5343)+'Dichte Wasser'!$B$1)/1000</f>
        <v>#DIV/0!</v>
      </c>
      <c r="S5343" s="92" t="e">
        <f t="shared" si="334"/>
        <v>#DIV/0!</v>
      </c>
    </row>
    <row r="5344" spans="1:19" x14ac:dyDescent="0.25">
      <c r="A5344" s="69"/>
      <c r="B5344" s="69"/>
      <c r="C5344" s="69"/>
      <c r="D5344" s="69"/>
      <c r="G5344" s="93"/>
      <c r="I5344" s="45">
        <f t="shared" si="333"/>
        <v>0</v>
      </c>
      <c r="J5344" s="45">
        <f t="shared" si="335"/>
        <v>-13.593940298537419</v>
      </c>
      <c r="K5344" s="39" t="e">
        <f t="shared" si="332"/>
        <v>#DIV/0!</v>
      </c>
      <c r="L5344" s="46">
        <f>-J5344/Eingaben!$D$29</f>
        <v>0.93365782865974722</v>
      </c>
      <c r="M5344" s="44" t="e">
        <f>-K5344/Eingaben!$D$8</f>
        <v>#DIV/0!</v>
      </c>
      <c r="N5344" s="46">
        <f>ABS(B5344-C5344)/Eingaben!$D$8</f>
        <v>0</v>
      </c>
      <c r="O5344" s="44"/>
      <c r="P5344">
        <f>D5344/3600000*G5344*100*100/Eingaben!$D$39*(A5344-A5343)/3600</f>
        <v>0</v>
      </c>
      <c r="R5344" s="91" t="e">
        <f>('Dichte Wasser'!$B$4*AVERAGE(B5344:C5344)^3+'Dichte Wasser'!$B$3*AVERAGE(B5344:C5344)^2+'Dichte Wasser'!$B$2*AVERAGE(B5344:C5344)+'Dichte Wasser'!$B$1)/1000</f>
        <v>#DIV/0!</v>
      </c>
      <c r="S5344" s="92" t="e">
        <f t="shared" si="334"/>
        <v>#DIV/0!</v>
      </c>
    </row>
    <row r="5345" spans="1:19" x14ac:dyDescent="0.25">
      <c r="A5345" s="69"/>
      <c r="B5345" s="69"/>
      <c r="C5345" s="69"/>
      <c r="D5345" s="69"/>
      <c r="G5345" s="93"/>
      <c r="I5345" s="45">
        <f t="shared" si="333"/>
        <v>0</v>
      </c>
      <c r="J5345" s="45">
        <f t="shared" si="335"/>
        <v>-13.593940298537419</v>
      </c>
      <c r="K5345" s="39" t="e">
        <f t="shared" si="332"/>
        <v>#DIV/0!</v>
      </c>
      <c r="L5345" s="46">
        <f>-J5345/Eingaben!$D$29</f>
        <v>0.93365782865974722</v>
      </c>
      <c r="M5345" s="44" t="e">
        <f>-K5345/Eingaben!$D$8</f>
        <v>#DIV/0!</v>
      </c>
      <c r="N5345" s="46">
        <f>ABS(B5345-C5345)/Eingaben!$D$8</f>
        <v>0</v>
      </c>
      <c r="O5345" s="44"/>
      <c r="P5345">
        <f>D5345/3600000*G5345*100*100/Eingaben!$D$39*(A5345-A5344)/3600</f>
        <v>0</v>
      </c>
      <c r="R5345" s="91" t="e">
        <f>('Dichte Wasser'!$B$4*AVERAGE(B5345:C5345)^3+'Dichte Wasser'!$B$3*AVERAGE(B5345:C5345)^2+'Dichte Wasser'!$B$2*AVERAGE(B5345:C5345)+'Dichte Wasser'!$B$1)/1000</f>
        <v>#DIV/0!</v>
      </c>
      <c r="S5345" s="92" t="e">
        <f t="shared" si="334"/>
        <v>#DIV/0!</v>
      </c>
    </row>
    <row r="5346" spans="1:19" x14ac:dyDescent="0.25">
      <c r="A5346" s="69"/>
      <c r="B5346" s="69"/>
      <c r="C5346" s="69"/>
      <c r="D5346" s="69"/>
      <c r="G5346" s="93"/>
      <c r="I5346" s="45">
        <f t="shared" si="333"/>
        <v>0</v>
      </c>
      <c r="J5346" s="45">
        <f t="shared" si="335"/>
        <v>-13.593940298537419</v>
      </c>
      <c r="K5346" s="39" t="e">
        <f t="shared" si="332"/>
        <v>#DIV/0!</v>
      </c>
      <c r="L5346" s="46">
        <f>-J5346/Eingaben!$D$29</f>
        <v>0.93365782865974722</v>
      </c>
      <c r="M5346" s="44" t="e">
        <f>-K5346/Eingaben!$D$8</f>
        <v>#DIV/0!</v>
      </c>
      <c r="N5346" s="46">
        <f>ABS(B5346-C5346)/Eingaben!$D$8</f>
        <v>0</v>
      </c>
      <c r="O5346" s="44"/>
      <c r="P5346">
        <f>D5346/3600000*G5346*100*100/Eingaben!$D$39*(A5346-A5345)/3600</f>
        <v>0</v>
      </c>
      <c r="R5346" s="91" t="e">
        <f>('Dichte Wasser'!$B$4*AVERAGE(B5346:C5346)^3+'Dichte Wasser'!$B$3*AVERAGE(B5346:C5346)^2+'Dichte Wasser'!$B$2*AVERAGE(B5346:C5346)+'Dichte Wasser'!$B$1)/1000</f>
        <v>#DIV/0!</v>
      </c>
      <c r="S5346" s="92" t="e">
        <f t="shared" si="334"/>
        <v>#DIV/0!</v>
      </c>
    </row>
    <row r="5347" spans="1:19" x14ac:dyDescent="0.25">
      <c r="A5347" s="69"/>
      <c r="B5347" s="69"/>
      <c r="C5347" s="69"/>
      <c r="D5347" s="69"/>
      <c r="G5347" s="93"/>
      <c r="I5347" s="45">
        <f t="shared" si="333"/>
        <v>0</v>
      </c>
      <c r="J5347" s="45">
        <f t="shared" si="335"/>
        <v>-13.593940298537419</v>
      </c>
      <c r="K5347" s="39" t="e">
        <f t="shared" si="332"/>
        <v>#DIV/0!</v>
      </c>
      <c r="L5347" s="46">
        <f>-J5347/Eingaben!$D$29</f>
        <v>0.93365782865974722</v>
      </c>
      <c r="M5347" s="44" t="e">
        <f>-K5347/Eingaben!$D$8</f>
        <v>#DIV/0!</v>
      </c>
      <c r="N5347" s="46">
        <f>ABS(B5347-C5347)/Eingaben!$D$8</f>
        <v>0</v>
      </c>
      <c r="O5347" s="44"/>
      <c r="P5347">
        <f>D5347/3600000*G5347*100*100/Eingaben!$D$39*(A5347-A5346)/3600</f>
        <v>0</v>
      </c>
      <c r="R5347" s="91" t="e">
        <f>('Dichte Wasser'!$B$4*AVERAGE(B5347:C5347)^3+'Dichte Wasser'!$B$3*AVERAGE(B5347:C5347)^2+'Dichte Wasser'!$B$2*AVERAGE(B5347:C5347)+'Dichte Wasser'!$B$1)/1000</f>
        <v>#DIV/0!</v>
      </c>
      <c r="S5347" s="92" t="e">
        <f t="shared" si="334"/>
        <v>#DIV/0!</v>
      </c>
    </row>
    <row r="5348" spans="1:19" x14ac:dyDescent="0.25">
      <c r="A5348" s="69"/>
      <c r="B5348" s="69"/>
      <c r="C5348" s="69"/>
      <c r="D5348" s="69"/>
      <c r="G5348" s="93"/>
      <c r="I5348" s="45">
        <f t="shared" si="333"/>
        <v>0</v>
      </c>
      <c r="J5348" s="45">
        <f t="shared" si="335"/>
        <v>-13.593940298537419</v>
      </c>
      <c r="K5348" s="39" t="e">
        <f t="shared" si="332"/>
        <v>#DIV/0!</v>
      </c>
      <c r="L5348" s="46">
        <f>-J5348/Eingaben!$D$29</f>
        <v>0.93365782865974722</v>
      </c>
      <c r="M5348" s="44" t="e">
        <f>-K5348/Eingaben!$D$8</f>
        <v>#DIV/0!</v>
      </c>
      <c r="N5348" s="46">
        <f>ABS(B5348-C5348)/Eingaben!$D$8</f>
        <v>0</v>
      </c>
      <c r="O5348" s="44"/>
      <c r="P5348">
        <f>D5348/3600000*G5348*100*100/Eingaben!$D$39*(A5348-A5347)/3600</f>
        <v>0</v>
      </c>
      <c r="R5348" s="91" t="e">
        <f>('Dichte Wasser'!$B$4*AVERAGE(B5348:C5348)^3+'Dichte Wasser'!$B$3*AVERAGE(B5348:C5348)^2+'Dichte Wasser'!$B$2*AVERAGE(B5348:C5348)+'Dichte Wasser'!$B$1)/1000</f>
        <v>#DIV/0!</v>
      </c>
      <c r="S5348" s="92" t="e">
        <f t="shared" si="334"/>
        <v>#DIV/0!</v>
      </c>
    </row>
    <row r="5349" spans="1:19" x14ac:dyDescent="0.25">
      <c r="A5349" s="69"/>
      <c r="B5349" s="69"/>
      <c r="C5349" s="69"/>
      <c r="D5349" s="69"/>
      <c r="G5349" s="93"/>
      <c r="I5349" s="45">
        <f t="shared" si="333"/>
        <v>0</v>
      </c>
      <c r="J5349" s="45">
        <f t="shared" si="335"/>
        <v>-13.593940298537419</v>
      </c>
      <c r="K5349" s="39" t="e">
        <f t="shared" si="332"/>
        <v>#DIV/0!</v>
      </c>
      <c r="L5349" s="46">
        <f>-J5349/Eingaben!$D$29</f>
        <v>0.93365782865974722</v>
      </c>
      <c r="M5349" s="44" t="e">
        <f>-K5349/Eingaben!$D$8</f>
        <v>#DIV/0!</v>
      </c>
      <c r="N5349" s="46">
        <f>ABS(B5349-C5349)/Eingaben!$D$8</f>
        <v>0</v>
      </c>
      <c r="O5349" s="44"/>
      <c r="P5349">
        <f>D5349/3600000*G5349*100*100/Eingaben!$D$39*(A5349-A5348)/3600</f>
        <v>0</v>
      </c>
      <c r="R5349" s="91" t="e">
        <f>('Dichte Wasser'!$B$4*AVERAGE(B5349:C5349)^3+'Dichte Wasser'!$B$3*AVERAGE(B5349:C5349)^2+'Dichte Wasser'!$B$2*AVERAGE(B5349:C5349)+'Dichte Wasser'!$B$1)/1000</f>
        <v>#DIV/0!</v>
      </c>
      <c r="S5349" s="92" t="e">
        <f t="shared" si="334"/>
        <v>#DIV/0!</v>
      </c>
    </row>
    <row r="5350" spans="1:19" x14ac:dyDescent="0.25">
      <c r="A5350" s="69"/>
      <c r="B5350" s="69"/>
      <c r="C5350" s="69"/>
      <c r="D5350" s="69"/>
      <c r="G5350" s="93"/>
      <c r="I5350" s="45">
        <f t="shared" si="333"/>
        <v>0</v>
      </c>
      <c r="J5350" s="45">
        <f t="shared" si="335"/>
        <v>-13.593940298537419</v>
      </c>
      <c r="K5350" s="39" t="e">
        <f t="shared" si="332"/>
        <v>#DIV/0!</v>
      </c>
      <c r="L5350" s="46">
        <f>-J5350/Eingaben!$D$29</f>
        <v>0.93365782865974722</v>
      </c>
      <c r="M5350" s="44" t="e">
        <f>-K5350/Eingaben!$D$8</f>
        <v>#DIV/0!</v>
      </c>
      <c r="N5350" s="46">
        <f>ABS(B5350-C5350)/Eingaben!$D$8</f>
        <v>0</v>
      </c>
      <c r="O5350" s="44"/>
      <c r="P5350">
        <f>D5350/3600000*G5350*100*100/Eingaben!$D$39*(A5350-A5349)/3600</f>
        <v>0</v>
      </c>
      <c r="R5350" s="91" t="e">
        <f>('Dichte Wasser'!$B$4*AVERAGE(B5350:C5350)^3+'Dichte Wasser'!$B$3*AVERAGE(B5350:C5350)^2+'Dichte Wasser'!$B$2*AVERAGE(B5350:C5350)+'Dichte Wasser'!$B$1)/1000</f>
        <v>#DIV/0!</v>
      </c>
      <c r="S5350" s="92" t="e">
        <f t="shared" si="334"/>
        <v>#DIV/0!</v>
      </c>
    </row>
    <row r="5351" spans="1:19" x14ac:dyDescent="0.25">
      <c r="A5351" s="69"/>
      <c r="B5351" s="69"/>
      <c r="C5351" s="69"/>
      <c r="D5351" s="69"/>
      <c r="G5351" s="93"/>
      <c r="I5351" s="45">
        <f t="shared" si="333"/>
        <v>0</v>
      </c>
      <c r="J5351" s="45">
        <f t="shared" si="335"/>
        <v>-13.593940298537419</v>
      </c>
      <c r="K5351" s="39" t="e">
        <f t="shared" si="332"/>
        <v>#DIV/0!</v>
      </c>
      <c r="L5351" s="46">
        <f>-J5351/Eingaben!$D$29</f>
        <v>0.93365782865974722</v>
      </c>
      <c r="M5351" s="44" t="e">
        <f>-K5351/Eingaben!$D$8</f>
        <v>#DIV/0!</v>
      </c>
      <c r="N5351" s="46">
        <f>ABS(B5351-C5351)/Eingaben!$D$8</f>
        <v>0</v>
      </c>
      <c r="O5351" s="44"/>
      <c r="P5351">
        <f>D5351/3600000*G5351*100*100/Eingaben!$D$39*(A5351-A5350)/3600</f>
        <v>0</v>
      </c>
      <c r="R5351" s="91" t="e">
        <f>('Dichte Wasser'!$B$4*AVERAGE(B5351:C5351)^3+'Dichte Wasser'!$B$3*AVERAGE(B5351:C5351)^2+'Dichte Wasser'!$B$2*AVERAGE(B5351:C5351)+'Dichte Wasser'!$B$1)/1000</f>
        <v>#DIV/0!</v>
      </c>
      <c r="S5351" s="92" t="e">
        <f t="shared" si="334"/>
        <v>#DIV/0!</v>
      </c>
    </row>
    <row r="5352" spans="1:19" x14ac:dyDescent="0.25">
      <c r="A5352" s="69"/>
      <c r="B5352" s="69"/>
      <c r="C5352" s="69"/>
      <c r="D5352" s="69"/>
      <c r="G5352" s="93"/>
      <c r="I5352" s="45">
        <f t="shared" si="333"/>
        <v>0</v>
      </c>
      <c r="J5352" s="45">
        <f t="shared" si="335"/>
        <v>-13.593940298537419</v>
      </c>
      <c r="K5352" s="39" t="e">
        <f t="shared" si="332"/>
        <v>#DIV/0!</v>
      </c>
      <c r="L5352" s="46">
        <f>-J5352/Eingaben!$D$29</f>
        <v>0.93365782865974722</v>
      </c>
      <c r="M5352" s="44" t="e">
        <f>-K5352/Eingaben!$D$8</f>
        <v>#DIV/0!</v>
      </c>
      <c r="N5352" s="46">
        <f>ABS(B5352-C5352)/Eingaben!$D$8</f>
        <v>0</v>
      </c>
      <c r="O5352" s="44"/>
      <c r="P5352">
        <f>D5352/3600000*G5352*100*100/Eingaben!$D$39*(A5352-A5351)/3600</f>
        <v>0</v>
      </c>
      <c r="R5352" s="91" t="e">
        <f>('Dichte Wasser'!$B$4*AVERAGE(B5352:C5352)^3+'Dichte Wasser'!$B$3*AVERAGE(B5352:C5352)^2+'Dichte Wasser'!$B$2*AVERAGE(B5352:C5352)+'Dichte Wasser'!$B$1)/1000</f>
        <v>#DIV/0!</v>
      </c>
      <c r="S5352" s="92" t="e">
        <f t="shared" si="334"/>
        <v>#DIV/0!</v>
      </c>
    </row>
    <row r="5353" spans="1:19" x14ac:dyDescent="0.25">
      <c r="A5353" s="69"/>
      <c r="B5353" s="69"/>
      <c r="C5353" s="69"/>
      <c r="D5353" s="69"/>
      <c r="G5353" s="93"/>
      <c r="I5353" s="45">
        <f t="shared" si="333"/>
        <v>0</v>
      </c>
      <c r="J5353" s="45">
        <f t="shared" si="335"/>
        <v>-13.593940298537419</v>
      </c>
      <c r="K5353" s="39" t="e">
        <f t="shared" si="332"/>
        <v>#DIV/0!</v>
      </c>
      <c r="L5353" s="46">
        <f>-J5353/Eingaben!$D$29</f>
        <v>0.93365782865974722</v>
      </c>
      <c r="M5353" s="44" t="e">
        <f>-K5353/Eingaben!$D$8</f>
        <v>#DIV/0!</v>
      </c>
      <c r="N5353" s="46">
        <f>ABS(B5353-C5353)/Eingaben!$D$8</f>
        <v>0</v>
      </c>
      <c r="O5353" s="44"/>
      <c r="P5353">
        <f>D5353/3600000*G5353*100*100/Eingaben!$D$39*(A5353-A5352)/3600</f>
        <v>0</v>
      </c>
      <c r="R5353" s="91" t="e">
        <f>('Dichte Wasser'!$B$4*AVERAGE(B5353:C5353)^3+'Dichte Wasser'!$B$3*AVERAGE(B5353:C5353)^2+'Dichte Wasser'!$B$2*AVERAGE(B5353:C5353)+'Dichte Wasser'!$B$1)/1000</f>
        <v>#DIV/0!</v>
      </c>
      <c r="S5353" s="92" t="e">
        <f t="shared" si="334"/>
        <v>#DIV/0!</v>
      </c>
    </row>
    <row r="5354" spans="1:19" x14ac:dyDescent="0.25">
      <c r="A5354" s="69"/>
      <c r="B5354" s="69"/>
      <c r="C5354" s="69"/>
      <c r="D5354" s="69"/>
      <c r="G5354" s="93"/>
      <c r="I5354" s="45">
        <f t="shared" si="333"/>
        <v>0</v>
      </c>
      <c r="J5354" s="45">
        <f t="shared" si="335"/>
        <v>-13.593940298537419</v>
      </c>
      <c r="K5354" s="39" t="e">
        <f t="shared" si="332"/>
        <v>#DIV/0!</v>
      </c>
      <c r="L5354" s="46">
        <f>-J5354/Eingaben!$D$29</f>
        <v>0.93365782865974722</v>
      </c>
      <c r="M5354" s="44" t="e">
        <f>-K5354/Eingaben!$D$8</f>
        <v>#DIV/0!</v>
      </c>
      <c r="N5354" s="46">
        <f>ABS(B5354-C5354)/Eingaben!$D$8</f>
        <v>0</v>
      </c>
      <c r="O5354" s="44"/>
      <c r="P5354">
        <f>D5354/3600000*G5354*100*100/Eingaben!$D$39*(A5354-A5353)/3600</f>
        <v>0</v>
      </c>
      <c r="R5354" s="91" t="e">
        <f>('Dichte Wasser'!$B$4*AVERAGE(B5354:C5354)^3+'Dichte Wasser'!$B$3*AVERAGE(B5354:C5354)^2+'Dichte Wasser'!$B$2*AVERAGE(B5354:C5354)+'Dichte Wasser'!$B$1)/1000</f>
        <v>#DIV/0!</v>
      </c>
      <c r="S5354" s="92" t="e">
        <f t="shared" si="334"/>
        <v>#DIV/0!</v>
      </c>
    </row>
    <row r="5355" spans="1:19" x14ac:dyDescent="0.25">
      <c r="A5355" s="69"/>
      <c r="B5355" s="69"/>
      <c r="C5355" s="69"/>
      <c r="D5355" s="69"/>
      <c r="G5355" s="93"/>
      <c r="I5355" s="45">
        <f t="shared" si="333"/>
        <v>0</v>
      </c>
      <c r="J5355" s="45">
        <f t="shared" si="335"/>
        <v>-13.593940298537419</v>
      </c>
      <c r="K5355" s="39" t="e">
        <f t="shared" si="332"/>
        <v>#DIV/0!</v>
      </c>
      <c r="L5355" s="46">
        <f>-J5355/Eingaben!$D$29</f>
        <v>0.93365782865974722</v>
      </c>
      <c r="M5355" s="44" t="e">
        <f>-K5355/Eingaben!$D$8</f>
        <v>#DIV/0!</v>
      </c>
      <c r="N5355" s="46">
        <f>ABS(B5355-C5355)/Eingaben!$D$8</f>
        <v>0</v>
      </c>
      <c r="O5355" s="44"/>
      <c r="P5355">
        <f>D5355/3600000*G5355*100*100/Eingaben!$D$39*(A5355-A5354)/3600</f>
        <v>0</v>
      </c>
      <c r="R5355" s="91" t="e">
        <f>('Dichte Wasser'!$B$4*AVERAGE(B5355:C5355)^3+'Dichte Wasser'!$B$3*AVERAGE(B5355:C5355)^2+'Dichte Wasser'!$B$2*AVERAGE(B5355:C5355)+'Dichte Wasser'!$B$1)/1000</f>
        <v>#DIV/0!</v>
      </c>
      <c r="S5355" s="92" t="e">
        <f t="shared" si="334"/>
        <v>#DIV/0!</v>
      </c>
    </row>
    <row r="5356" spans="1:19" x14ac:dyDescent="0.25">
      <c r="A5356" s="69"/>
      <c r="B5356" s="69"/>
      <c r="C5356" s="69"/>
      <c r="D5356" s="69"/>
      <c r="G5356" s="93"/>
      <c r="I5356" s="45">
        <f t="shared" si="333"/>
        <v>0</v>
      </c>
      <c r="J5356" s="45">
        <f t="shared" si="335"/>
        <v>-13.593940298537419</v>
      </c>
      <c r="K5356" s="39" t="e">
        <f t="shared" si="332"/>
        <v>#DIV/0!</v>
      </c>
      <c r="L5356" s="46">
        <f>-J5356/Eingaben!$D$29</f>
        <v>0.93365782865974722</v>
      </c>
      <c r="M5356" s="44" t="e">
        <f>-K5356/Eingaben!$D$8</f>
        <v>#DIV/0!</v>
      </c>
      <c r="N5356" s="46">
        <f>ABS(B5356-C5356)/Eingaben!$D$8</f>
        <v>0</v>
      </c>
      <c r="O5356" s="44"/>
      <c r="P5356">
        <f>D5356/3600000*G5356*100*100/Eingaben!$D$39*(A5356-A5355)/3600</f>
        <v>0</v>
      </c>
      <c r="R5356" s="91" t="e">
        <f>('Dichte Wasser'!$B$4*AVERAGE(B5356:C5356)^3+'Dichte Wasser'!$B$3*AVERAGE(B5356:C5356)^2+'Dichte Wasser'!$B$2*AVERAGE(B5356:C5356)+'Dichte Wasser'!$B$1)/1000</f>
        <v>#DIV/0!</v>
      </c>
      <c r="S5356" s="92" t="e">
        <f t="shared" si="334"/>
        <v>#DIV/0!</v>
      </c>
    </row>
    <row r="5357" spans="1:19" x14ac:dyDescent="0.25">
      <c r="A5357" s="69"/>
      <c r="B5357" s="69"/>
      <c r="C5357" s="69"/>
      <c r="D5357" s="69"/>
      <c r="G5357" s="93"/>
      <c r="I5357" s="45">
        <f t="shared" si="333"/>
        <v>0</v>
      </c>
      <c r="J5357" s="45">
        <f t="shared" si="335"/>
        <v>-13.593940298537419</v>
      </c>
      <c r="K5357" s="39" t="e">
        <f t="shared" si="332"/>
        <v>#DIV/0!</v>
      </c>
      <c r="L5357" s="46">
        <f>-J5357/Eingaben!$D$29</f>
        <v>0.93365782865974722</v>
      </c>
      <c r="M5357" s="44" t="e">
        <f>-K5357/Eingaben!$D$8</f>
        <v>#DIV/0!</v>
      </c>
      <c r="N5357" s="46">
        <f>ABS(B5357-C5357)/Eingaben!$D$8</f>
        <v>0</v>
      </c>
      <c r="O5357" s="44"/>
      <c r="P5357">
        <f>D5357/3600000*G5357*100*100/Eingaben!$D$39*(A5357-A5356)/3600</f>
        <v>0</v>
      </c>
      <c r="R5357" s="91" t="e">
        <f>('Dichte Wasser'!$B$4*AVERAGE(B5357:C5357)^3+'Dichte Wasser'!$B$3*AVERAGE(B5357:C5357)^2+'Dichte Wasser'!$B$2*AVERAGE(B5357:C5357)+'Dichte Wasser'!$B$1)/1000</f>
        <v>#DIV/0!</v>
      </c>
      <c r="S5357" s="92" t="e">
        <f t="shared" si="334"/>
        <v>#DIV/0!</v>
      </c>
    </row>
    <row r="5358" spans="1:19" x14ac:dyDescent="0.25">
      <c r="A5358" s="69"/>
      <c r="B5358" s="69"/>
      <c r="C5358" s="69"/>
      <c r="D5358" s="69"/>
      <c r="G5358" s="93"/>
      <c r="I5358" s="45">
        <f t="shared" si="333"/>
        <v>0</v>
      </c>
      <c r="J5358" s="45">
        <f t="shared" si="335"/>
        <v>-13.593940298537419</v>
      </c>
      <c r="K5358" s="39" t="e">
        <f t="shared" si="332"/>
        <v>#DIV/0!</v>
      </c>
      <c r="L5358" s="46">
        <f>-J5358/Eingaben!$D$29</f>
        <v>0.93365782865974722</v>
      </c>
      <c r="M5358" s="44" t="e">
        <f>-K5358/Eingaben!$D$8</f>
        <v>#DIV/0!</v>
      </c>
      <c r="N5358" s="46">
        <f>ABS(B5358-C5358)/Eingaben!$D$8</f>
        <v>0</v>
      </c>
      <c r="O5358" s="44"/>
      <c r="P5358">
        <f>D5358/3600000*G5358*100*100/Eingaben!$D$39*(A5358-A5357)/3600</f>
        <v>0</v>
      </c>
      <c r="R5358" s="91" t="e">
        <f>('Dichte Wasser'!$B$4*AVERAGE(B5358:C5358)^3+'Dichte Wasser'!$B$3*AVERAGE(B5358:C5358)^2+'Dichte Wasser'!$B$2*AVERAGE(B5358:C5358)+'Dichte Wasser'!$B$1)/1000</f>
        <v>#DIV/0!</v>
      </c>
      <c r="S5358" s="92" t="e">
        <f t="shared" si="334"/>
        <v>#DIV/0!</v>
      </c>
    </row>
    <row r="5359" spans="1:19" x14ac:dyDescent="0.25">
      <c r="A5359" s="69"/>
      <c r="B5359" s="69"/>
      <c r="C5359" s="69"/>
      <c r="D5359" s="69"/>
      <c r="G5359" s="93"/>
      <c r="I5359" s="45">
        <f t="shared" si="333"/>
        <v>0</v>
      </c>
      <c r="J5359" s="45">
        <f t="shared" si="335"/>
        <v>-13.593940298537419</v>
      </c>
      <c r="K5359" s="39" t="e">
        <f t="shared" si="332"/>
        <v>#DIV/0!</v>
      </c>
      <c r="L5359" s="46">
        <f>-J5359/Eingaben!$D$29</f>
        <v>0.93365782865974722</v>
      </c>
      <c r="M5359" s="44" t="e">
        <f>-K5359/Eingaben!$D$8</f>
        <v>#DIV/0!</v>
      </c>
      <c r="N5359" s="46">
        <f>ABS(B5359-C5359)/Eingaben!$D$8</f>
        <v>0</v>
      </c>
      <c r="O5359" s="44"/>
      <c r="P5359">
        <f>D5359/3600000*G5359*100*100/Eingaben!$D$39*(A5359-A5358)/3600</f>
        <v>0</v>
      </c>
      <c r="R5359" s="91" t="e">
        <f>('Dichte Wasser'!$B$4*AVERAGE(B5359:C5359)^3+'Dichte Wasser'!$B$3*AVERAGE(B5359:C5359)^2+'Dichte Wasser'!$B$2*AVERAGE(B5359:C5359)+'Dichte Wasser'!$B$1)/1000</f>
        <v>#DIV/0!</v>
      </c>
      <c r="S5359" s="92" t="e">
        <f t="shared" si="334"/>
        <v>#DIV/0!</v>
      </c>
    </row>
    <row r="5360" spans="1:19" x14ac:dyDescent="0.25">
      <c r="A5360" s="69"/>
      <c r="B5360" s="69"/>
      <c r="C5360" s="69"/>
      <c r="D5360" s="69"/>
      <c r="G5360" s="93"/>
      <c r="I5360" s="45">
        <f t="shared" si="333"/>
        <v>0</v>
      </c>
      <c r="J5360" s="45">
        <f t="shared" si="335"/>
        <v>-13.593940298537419</v>
      </c>
      <c r="K5360" s="39" t="e">
        <f t="shared" si="332"/>
        <v>#DIV/0!</v>
      </c>
      <c r="L5360" s="46">
        <f>-J5360/Eingaben!$D$29</f>
        <v>0.93365782865974722</v>
      </c>
      <c r="M5360" s="44" t="e">
        <f>-K5360/Eingaben!$D$8</f>
        <v>#DIV/0!</v>
      </c>
      <c r="N5360" s="46">
        <f>ABS(B5360-C5360)/Eingaben!$D$8</f>
        <v>0</v>
      </c>
      <c r="O5360" s="44"/>
      <c r="P5360">
        <f>D5360/3600000*G5360*100*100/Eingaben!$D$39*(A5360-A5359)/3600</f>
        <v>0</v>
      </c>
      <c r="R5360" s="91" t="e">
        <f>('Dichte Wasser'!$B$4*AVERAGE(B5360:C5360)^3+'Dichte Wasser'!$B$3*AVERAGE(B5360:C5360)^2+'Dichte Wasser'!$B$2*AVERAGE(B5360:C5360)+'Dichte Wasser'!$B$1)/1000</f>
        <v>#DIV/0!</v>
      </c>
      <c r="S5360" s="92" t="e">
        <f t="shared" si="334"/>
        <v>#DIV/0!</v>
      </c>
    </row>
    <row r="5361" spans="1:19" x14ac:dyDescent="0.25">
      <c r="A5361" s="69"/>
      <c r="B5361" s="69"/>
      <c r="C5361" s="69"/>
      <c r="D5361" s="69"/>
      <c r="G5361" s="93"/>
      <c r="I5361" s="45">
        <f t="shared" si="333"/>
        <v>0</v>
      </c>
      <c r="J5361" s="45">
        <f t="shared" si="335"/>
        <v>-13.593940298537419</v>
      </c>
      <c r="K5361" s="39" t="e">
        <f t="shared" si="332"/>
        <v>#DIV/0!</v>
      </c>
      <c r="L5361" s="46">
        <f>-J5361/Eingaben!$D$29</f>
        <v>0.93365782865974722</v>
      </c>
      <c r="M5361" s="44" t="e">
        <f>-K5361/Eingaben!$D$8</f>
        <v>#DIV/0!</v>
      </c>
      <c r="N5361" s="46">
        <f>ABS(B5361-C5361)/Eingaben!$D$8</f>
        <v>0</v>
      </c>
      <c r="O5361" s="44"/>
      <c r="P5361">
        <f>D5361/3600000*G5361*100*100/Eingaben!$D$39*(A5361-A5360)/3600</f>
        <v>0</v>
      </c>
      <c r="R5361" s="91" t="e">
        <f>('Dichte Wasser'!$B$4*AVERAGE(B5361:C5361)^3+'Dichte Wasser'!$B$3*AVERAGE(B5361:C5361)^2+'Dichte Wasser'!$B$2*AVERAGE(B5361:C5361)+'Dichte Wasser'!$B$1)/1000</f>
        <v>#DIV/0!</v>
      </c>
      <c r="S5361" s="92" t="e">
        <f t="shared" si="334"/>
        <v>#DIV/0!</v>
      </c>
    </row>
    <row r="5362" spans="1:19" x14ac:dyDescent="0.25">
      <c r="A5362" s="69"/>
      <c r="B5362" s="69"/>
      <c r="C5362" s="69"/>
      <c r="D5362" s="69"/>
      <c r="G5362" s="93"/>
      <c r="I5362" s="45">
        <f t="shared" si="333"/>
        <v>0</v>
      </c>
      <c r="J5362" s="45">
        <f t="shared" si="335"/>
        <v>-13.593940298537419</v>
      </c>
      <c r="K5362" s="39" t="e">
        <f t="shared" si="332"/>
        <v>#DIV/0!</v>
      </c>
      <c r="L5362" s="46">
        <f>-J5362/Eingaben!$D$29</f>
        <v>0.93365782865974722</v>
      </c>
      <c r="M5362" s="44" t="e">
        <f>-K5362/Eingaben!$D$8</f>
        <v>#DIV/0!</v>
      </c>
      <c r="N5362" s="46">
        <f>ABS(B5362-C5362)/Eingaben!$D$8</f>
        <v>0</v>
      </c>
      <c r="O5362" s="44"/>
      <c r="P5362">
        <f>D5362/3600000*G5362*100*100/Eingaben!$D$39*(A5362-A5361)/3600</f>
        <v>0</v>
      </c>
      <c r="R5362" s="91" t="e">
        <f>('Dichte Wasser'!$B$4*AVERAGE(B5362:C5362)^3+'Dichte Wasser'!$B$3*AVERAGE(B5362:C5362)^2+'Dichte Wasser'!$B$2*AVERAGE(B5362:C5362)+'Dichte Wasser'!$B$1)/1000</f>
        <v>#DIV/0!</v>
      </c>
      <c r="S5362" s="92" t="e">
        <f t="shared" si="334"/>
        <v>#DIV/0!</v>
      </c>
    </row>
    <row r="5363" spans="1:19" x14ac:dyDescent="0.25">
      <c r="A5363" s="69"/>
      <c r="B5363" s="69"/>
      <c r="C5363" s="69"/>
      <c r="D5363" s="69"/>
      <c r="G5363" s="93"/>
      <c r="I5363" s="45">
        <f t="shared" si="333"/>
        <v>0</v>
      </c>
      <c r="J5363" s="45">
        <f t="shared" si="335"/>
        <v>-13.593940298537419</v>
      </c>
      <c r="K5363" s="39" t="e">
        <f t="shared" si="332"/>
        <v>#DIV/0!</v>
      </c>
      <c r="L5363" s="46">
        <f>-J5363/Eingaben!$D$29</f>
        <v>0.93365782865974722</v>
      </c>
      <c r="M5363" s="44" t="e">
        <f>-K5363/Eingaben!$D$8</f>
        <v>#DIV/0!</v>
      </c>
      <c r="N5363" s="46">
        <f>ABS(B5363-C5363)/Eingaben!$D$8</f>
        <v>0</v>
      </c>
      <c r="O5363" s="44"/>
      <c r="P5363">
        <f>D5363/3600000*G5363*100*100/Eingaben!$D$39*(A5363-A5362)/3600</f>
        <v>0</v>
      </c>
      <c r="R5363" s="91" t="e">
        <f>('Dichte Wasser'!$B$4*AVERAGE(B5363:C5363)^3+'Dichte Wasser'!$B$3*AVERAGE(B5363:C5363)^2+'Dichte Wasser'!$B$2*AVERAGE(B5363:C5363)+'Dichte Wasser'!$B$1)/1000</f>
        <v>#DIV/0!</v>
      </c>
      <c r="S5363" s="92" t="e">
        <f t="shared" si="334"/>
        <v>#DIV/0!</v>
      </c>
    </row>
    <row r="5364" spans="1:19" x14ac:dyDescent="0.25">
      <c r="A5364" s="69"/>
      <c r="B5364" s="69"/>
      <c r="C5364" s="69"/>
      <c r="D5364" s="69"/>
      <c r="G5364" s="93"/>
      <c r="I5364" s="45">
        <f t="shared" si="333"/>
        <v>0</v>
      </c>
      <c r="J5364" s="45">
        <f t="shared" si="335"/>
        <v>-13.593940298537419</v>
      </c>
      <c r="K5364" s="39" t="e">
        <f t="shared" si="332"/>
        <v>#DIV/0!</v>
      </c>
      <c r="L5364" s="46">
        <f>-J5364/Eingaben!$D$29</f>
        <v>0.93365782865974722</v>
      </c>
      <c r="M5364" s="44" t="e">
        <f>-K5364/Eingaben!$D$8</f>
        <v>#DIV/0!</v>
      </c>
      <c r="N5364" s="46">
        <f>ABS(B5364-C5364)/Eingaben!$D$8</f>
        <v>0</v>
      </c>
      <c r="O5364" s="44"/>
      <c r="P5364">
        <f>D5364/3600000*G5364*100*100/Eingaben!$D$39*(A5364-A5363)/3600</f>
        <v>0</v>
      </c>
      <c r="R5364" s="91" t="e">
        <f>('Dichte Wasser'!$B$4*AVERAGE(B5364:C5364)^3+'Dichte Wasser'!$B$3*AVERAGE(B5364:C5364)^2+'Dichte Wasser'!$B$2*AVERAGE(B5364:C5364)+'Dichte Wasser'!$B$1)/1000</f>
        <v>#DIV/0!</v>
      </c>
      <c r="S5364" s="92" t="e">
        <f t="shared" si="334"/>
        <v>#DIV/0!</v>
      </c>
    </row>
    <row r="5365" spans="1:19" x14ac:dyDescent="0.25">
      <c r="A5365" s="69"/>
      <c r="B5365" s="69"/>
      <c r="C5365" s="69"/>
      <c r="D5365" s="69"/>
      <c r="G5365" s="93"/>
      <c r="I5365" s="45">
        <f t="shared" si="333"/>
        <v>0</v>
      </c>
      <c r="J5365" s="45">
        <f t="shared" si="335"/>
        <v>-13.593940298537419</v>
      </c>
      <c r="K5365" s="39" t="e">
        <f t="shared" si="332"/>
        <v>#DIV/0!</v>
      </c>
      <c r="L5365" s="46">
        <f>-J5365/Eingaben!$D$29</f>
        <v>0.93365782865974722</v>
      </c>
      <c r="M5365" s="44" t="e">
        <f>-K5365/Eingaben!$D$8</f>
        <v>#DIV/0!</v>
      </c>
      <c r="N5365" s="46">
        <f>ABS(B5365-C5365)/Eingaben!$D$8</f>
        <v>0</v>
      </c>
      <c r="O5365" s="44"/>
      <c r="P5365">
        <f>D5365/3600000*G5365*100*100/Eingaben!$D$39*(A5365-A5364)/3600</f>
        <v>0</v>
      </c>
      <c r="R5365" s="91" t="e">
        <f>('Dichte Wasser'!$B$4*AVERAGE(B5365:C5365)^3+'Dichte Wasser'!$B$3*AVERAGE(B5365:C5365)^2+'Dichte Wasser'!$B$2*AVERAGE(B5365:C5365)+'Dichte Wasser'!$B$1)/1000</f>
        <v>#DIV/0!</v>
      </c>
      <c r="S5365" s="92" t="e">
        <f t="shared" si="334"/>
        <v>#DIV/0!</v>
      </c>
    </row>
    <row r="5366" spans="1:19" x14ac:dyDescent="0.25">
      <c r="A5366" s="69"/>
      <c r="B5366" s="69"/>
      <c r="C5366" s="69"/>
      <c r="D5366" s="69"/>
      <c r="G5366" s="93"/>
      <c r="I5366" s="45">
        <f t="shared" si="333"/>
        <v>0</v>
      </c>
      <c r="J5366" s="45">
        <f t="shared" si="335"/>
        <v>-13.593940298537419</v>
      </c>
      <c r="K5366" s="39" t="e">
        <f t="shared" si="332"/>
        <v>#DIV/0!</v>
      </c>
      <c r="L5366" s="46">
        <f>-J5366/Eingaben!$D$29</f>
        <v>0.93365782865974722</v>
      </c>
      <c r="M5366" s="44" t="e">
        <f>-K5366/Eingaben!$D$8</f>
        <v>#DIV/0!</v>
      </c>
      <c r="N5366" s="46">
        <f>ABS(B5366-C5366)/Eingaben!$D$8</f>
        <v>0</v>
      </c>
      <c r="O5366" s="44"/>
      <c r="P5366">
        <f>D5366/3600000*G5366*100*100/Eingaben!$D$39*(A5366-A5365)/3600</f>
        <v>0</v>
      </c>
      <c r="R5366" s="91" t="e">
        <f>('Dichte Wasser'!$B$4*AVERAGE(B5366:C5366)^3+'Dichte Wasser'!$B$3*AVERAGE(B5366:C5366)^2+'Dichte Wasser'!$B$2*AVERAGE(B5366:C5366)+'Dichte Wasser'!$B$1)/1000</f>
        <v>#DIV/0!</v>
      </c>
      <c r="S5366" s="92" t="e">
        <f t="shared" si="334"/>
        <v>#DIV/0!</v>
      </c>
    </row>
    <row r="5367" spans="1:19" x14ac:dyDescent="0.25">
      <c r="A5367" s="69"/>
      <c r="B5367" s="69"/>
      <c r="C5367" s="69"/>
      <c r="D5367" s="69"/>
      <c r="G5367" s="93"/>
      <c r="I5367" s="45">
        <f t="shared" si="333"/>
        <v>0</v>
      </c>
      <c r="J5367" s="45">
        <f t="shared" si="335"/>
        <v>-13.593940298537419</v>
      </c>
      <c r="K5367" s="39" t="e">
        <f t="shared" si="332"/>
        <v>#DIV/0!</v>
      </c>
      <c r="L5367" s="46">
        <f>-J5367/Eingaben!$D$29</f>
        <v>0.93365782865974722</v>
      </c>
      <c r="M5367" s="44" t="e">
        <f>-K5367/Eingaben!$D$8</f>
        <v>#DIV/0!</v>
      </c>
      <c r="N5367" s="46">
        <f>ABS(B5367-C5367)/Eingaben!$D$8</f>
        <v>0</v>
      </c>
      <c r="O5367" s="44"/>
      <c r="P5367">
        <f>D5367/3600000*G5367*100*100/Eingaben!$D$39*(A5367-A5366)/3600</f>
        <v>0</v>
      </c>
      <c r="R5367" s="91" t="e">
        <f>('Dichte Wasser'!$B$4*AVERAGE(B5367:C5367)^3+'Dichte Wasser'!$B$3*AVERAGE(B5367:C5367)^2+'Dichte Wasser'!$B$2*AVERAGE(B5367:C5367)+'Dichte Wasser'!$B$1)/1000</f>
        <v>#DIV/0!</v>
      </c>
      <c r="S5367" s="92" t="e">
        <f t="shared" si="334"/>
        <v>#DIV/0!</v>
      </c>
    </row>
    <row r="5368" spans="1:19" x14ac:dyDescent="0.25">
      <c r="A5368" s="69"/>
      <c r="B5368" s="69"/>
      <c r="C5368" s="69"/>
      <c r="D5368" s="69"/>
      <c r="G5368" s="93"/>
      <c r="I5368" s="45">
        <f t="shared" si="333"/>
        <v>0</v>
      </c>
      <c r="J5368" s="45">
        <f t="shared" si="335"/>
        <v>-13.593940298537419</v>
      </c>
      <c r="K5368" s="39" t="e">
        <f t="shared" si="332"/>
        <v>#DIV/0!</v>
      </c>
      <c r="L5368" s="46">
        <f>-J5368/Eingaben!$D$29</f>
        <v>0.93365782865974722</v>
      </c>
      <c r="M5368" s="44" t="e">
        <f>-K5368/Eingaben!$D$8</f>
        <v>#DIV/0!</v>
      </c>
      <c r="N5368" s="46">
        <f>ABS(B5368-C5368)/Eingaben!$D$8</f>
        <v>0</v>
      </c>
      <c r="O5368" s="44"/>
      <c r="P5368">
        <f>D5368/3600000*G5368*100*100/Eingaben!$D$39*(A5368-A5367)/3600</f>
        <v>0</v>
      </c>
      <c r="R5368" s="91" t="e">
        <f>('Dichte Wasser'!$B$4*AVERAGE(B5368:C5368)^3+'Dichte Wasser'!$B$3*AVERAGE(B5368:C5368)^2+'Dichte Wasser'!$B$2*AVERAGE(B5368:C5368)+'Dichte Wasser'!$B$1)/1000</f>
        <v>#DIV/0!</v>
      </c>
      <c r="S5368" s="92" t="e">
        <f t="shared" si="334"/>
        <v>#DIV/0!</v>
      </c>
    </row>
    <row r="5369" spans="1:19" x14ac:dyDescent="0.25">
      <c r="A5369" s="69"/>
      <c r="B5369" s="69"/>
      <c r="C5369" s="69"/>
      <c r="D5369" s="69"/>
      <c r="G5369" s="93"/>
      <c r="I5369" s="45">
        <f t="shared" si="333"/>
        <v>0</v>
      </c>
      <c r="J5369" s="45">
        <f t="shared" si="335"/>
        <v>-13.593940298537419</v>
      </c>
      <c r="K5369" s="39" t="e">
        <f t="shared" si="332"/>
        <v>#DIV/0!</v>
      </c>
      <c r="L5369" s="46">
        <f>-J5369/Eingaben!$D$29</f>
        <v>0.93365782865974722</v>
      </c>
      <c r="M5369" s="44" t="e">
        <f>-K5369/Eingaben!$D$8</f>
        <v>#DIV/0!</v>
      </c>
      <c r="N5369" s="46">
        <f>ABS(B5369-C5369)/Eingaben!$D$8</f>
        <v>0</v>
      </c>
      <c r="O5369" s="44"/>
      <c r="P5369">
        <f>D5369/3600000*G5369*100*100/Eingaben!$D$39*(A5369-A5368)/3600</f>
        <v>0</v>
      </c>
      <c r="R5369" s="91" t="e">
        <f>('Dichte Wasser'!$B$4*AVERAGE(B5369:C5369)^3+'Dichte Wasser'!$B$3*AVERAGE(B5369:C5369)^2+'Dichte Wasser'!$B$2*AVERAGE(B5369:C5369)+'Dichte Wasser'!$B$1)/1000</f>
        <v>#DIV/0!</v>
      </c>
      <c r="S5369" s="92" t="e">
        <f t="shared" si="334"/>
        <v>#DIV/0!</v>
      </c>
    </row>
    <row r="5370" spans="1:19" x14ac:dyDescent="0.25">
      <c r="A5370" s="69"/>
      <c r="B5370" s="69"/>
      <c r="C5370" s="69"/>
      <c r="D5370" s="69"/>
      <c r="G5370" s="93"/>
      <c r="I5370" s="45">
        <f t="shared" si="333"/>
        <v>0</v>
      </c>
      <c r="J5370" s="45">
        <f t="shared" si="335"/>
        <v>-13.593940298537419</v>
      </c>
      <c r="K5370" s="39" t="e">
        <f t="shared" si="332"/>
        <v>#DIV/0!</v>
      </c>
      <c r="L5370" s="46">
        <f>-J5370/Eingaben!$D$29</f>
        <v>0.93365782865974722</v>
      </c>
      <c r="M5370" s="44" t="e">
        <f>-K5370/Eingaben!$D$8</f>
        <v>#DIV/0!</v>
      </c>
      <c r="N5370" s="46">
        <f>ABS(B5370-C5370)/Eingaben!$D$8</f>
        <v>0</v>
      </c>
      <c r="O5370" s="44"/>
      <c r="P5370">
        <f>D5370/3600000*G5370*100*100/Eingaben!$D$39*(A5370-A5369)/3600</f>
        <v>0</v>
      </c>
      <c r="R5370" s="91" t="e">
        <f>('Dichte Wasser'!$B$4*AVERAGE(B5370:C5370)^3+'Dichte Wasser'!$B$3*AVERAGE(B5370:C5370)^2+'Dichte Wasser'!$B$2*AVERAGE(B5370:C5370)+'Dichte Wasser'!$B$1)/1000</f>
        <v>#DIV/0!</v>
      </c>
      <c r="S5370" s="92" t="e">
        <f t="shared" si="334"/>
        <v>#DIV/0!</v>
      </c>
    </row>
    <row r="5371" spans="1:19" x14ac:dyDescent="0.25">
      <c r="A5371" s="69"/>
      <c r="B5371" s="69"/>
      <c r="C5371" s="69"/>
      <c r="D5371" s="69"/>
      <c r="G5371" s="93"/>
      <c r="I5371" s="45">
        <f t="shared" si="333"/>
        <v>0</v>
      </c>
      <c r="J5371" s="45">
        <f t="shared" si="335"/>
        <v>-13.593940298537419</v>
      </c>
      <c r="K5371" s="39" t="e">
        <f t="shared" si="332"/>
        <v>#DIV/0!</v>
      </c>
      <c r="L5371" s="46">
        <f>-J5371/Eingaben!$D$29</f>
        <v>0.93365782865974722</v>
      </c>
      <c r="M5371" s="44" t="e">
        <f>-K5371/Eingaben!$D$8</f>
        <v>#DIV/0!</v>
      </c>
      <c r="N5371" s="46">
        <f>ABS(B5371-C5371)/Eingaben!$D$8</f>
        <v>0</v>
      </c>
      <c r="O5371" s="44"/>
      <c r="P5371">
        <f>D5371/3600000*G5371*100*100/Eingaben!$D$39*(A5371-A5370)/3600</f>
        <v>0</v>
      </c>
      <c r="R5371" s="91" t="e">
        <f>('Dichte Wasser'!$B$4*AVERAGE(B5371:C5371)^3+'Dichte Wasser'!$B$3*AVERAGE(B5371:C5371)^2+'Dichte Wasser'!$B$2*AVERAGE(B5371:C5371)+'Dichte Wasser'!$B$1)/1000</f>
        <v>#DIV/0!</v>
      </c>
      <c r="S5371" s="92" t="e">
        <f t="shared" si="334"/>
        <v>#DIV/0!</v>
      </c>
    </row>
    <row r="5372" spans="1:19" x14ac:dyDescent="0.25">
      <c r="A5372" s="69"/>
      <c r="B5372" s="69"/>
      <c r="C5372" s="69"/>
      <c r="D5372" s="69"/>
      <c r="G5372" s="93"/>
      <c r="I5372" s="45">
        <f t="shared" si="333"/>
        <v>0</v>
      </c>
      <c r="J5372" s="45">
        <f t="shared" si="335"/>
        <v>-13.593940298537419</v>
      </c>
      <c r="K5372" s="39" t="e">
        <f t="shared" si="332"/>
        <v>#DIV/0!</v>
      </c>
      <c r="L5372" s="46">
        <f>-J5372/Eingaben!$D$29</f>
        <v>0.93365782865974722</v>
      </c>
      <c r="M5372" s="44" t="e">
        <f>-K5372/Eingaben!$D$8</f>
        <v>#DIV/0!</v>
      </c>
      <c r="N5372" s="46">
        <f>ABS(B5372-C5372)/Eingaben!$D$8</f>
        <v>0</v>
      </c>
      <c r="O5372" s="44"/>
      <c r="P5372">
        <f>D5372/3600000*G5372*100*100/Eingaben!$D$39*(A5372-A5371)/3600</f>
        <v>0</v>
      </c>
      <c r="R5372" s="91" t="e">
        <f>('Dichte Wasser'!$B$4*AVERAGE(B5372:C5372)^3+'Dichte Wasser'!$B$3*AVERAGE(B5372:C5372)^2+'Dichte Wasser'!$B$2*AVERAGE(B5372:C5372)+'Dichte Wasser'!$B$1)/1000</f>
        <v>#DIV/0!</v>
      </c>
      <c r="S5372" s="92" t="e">
        <f t="shared" si="334"/>
        <v>#DIV/0!</v>
      </c>
    </row>
    <row r="5373" spans="1:19" x14ac:dyDescent="0.25">
      <c r="A5373" s="69"/>
      <c r="B5373" s="69"/>
      <c r="C5373" s="69"/>
      <c r="D5373" s="69"/>
      <c r="G5373" s="93"/>
      <c r="I5373" s="45">
        <f t="shared" si="333"/>
        <v>0</v>
      </c>
      <c r="J5373" s="45">
        <f t="shared" si="335"/>
        <v>-13.593940298537419</v>
      </c>
      <c r="K5373" s="39" t="e">
        <f t="shared" si="332"/>
        <v>#DIV/0!</v>
      </c>
      <c r="L5373" s="46">
        <f>-J5373/Eingaben!$D$29</f>
        <v>0.93365782865974722</v>
      </c>
      <c r="M5373" s="44" t="e">
        <f>-K5373/Eingaben!$D$8</f>
        <v>#DIV/0!</v>
      </c>
      <c r="N5373" s="46">
        <f>ABS(B5373-C5373)/Eingaben!$D$8</f>
        <v>0</v>
      </c>
      <c r="O5373" s="44"/>
      <c r="P5373">
        <f>D5373/3600000*G5373*100*100/Eingaben!$D$39*(A5373-A5372)/3600</f>
        <v>0</v>
      </c>
      <c r="R5373" s="91" t="e">
        <f>('Dichte Wasser'!$B$4*AVERAGE(B5373:C5373)^3+'Dichte Wasser'!$B$3*AVERAGE(B5373:C5373)^2+'Dichte Wasser'!$B$2*AVERAGE(B5373:C5373)+'Dichte Wasser'!$B$1)/1000</f>
        <v>#DIV/0!</v>
      </c>
      <c r="S5373" s="92" t="e">
        <f t="shared" si="334"/>
        <v>#DIV/0!</v>
      </c>
    </row>
    <row r="5374" spans="1:19" x14ac:dyDescent="0.25">
      <c r="A5374" s="69"/>
      <c r="B5374" s="69"/>
      <c r="C5374" s="69"/>
      <c r="D5374" s="69"/>
      <c r="G5374" s="93"/>
      <c r="I5374" s="45">
        <f t="shared" si="333"/>
        <v>0</v>
      </c>
      <c r="J5374" s="45">
        <f t="shared" si="335"/>
        <v>-13.593940298537419</v>
      </c>
      <c r="K5374" s="39" t="e">
        <f t="shared" si="332"/>
        <v>#DIV/0!</v>
      </c>
      <c r="L5374" s="46">
        <f>-J5374/Eingaben!$D$29</f>
        <v>0.93365782865974722</v>
      </c>
      <c r="M5374" s="44" t="e">
        <f>-K5374/Eingaben!$D$8</f>
        <v>#DIV/0!</v>
      </c>
      <c r="N5374" s="46">
        <f>ABS(B5374-C5374)/Eingaben!$D$8</f>
        <v>0</v>
      </c>
      <c r="O5374" s="44"/>
      <c r="P5374">
        <f>D5374/3600000*G5374*100*100/Eingaben!$D$39*(A5374-A5373)/3600</f>
        <v>0</v>
      </c>
      <c r="R5374" s="91" t="e">
        <f>('Dichte Wasser'!$B$4*AVERAGE(B5374:C5374)^3+'Dichte Wasser'!$B$3*AVERAGE(B5374:C5374)^2+'Dichte Wasser'!$B$2*AVERAGE(B5374:C5374)+'Dichte Wasser'!$B$1)/1000</f>
        <v>#DIV/0!</v>
      </c>
      <c r="S5374" s="92" t="e">
        <f t="shared" si="334"/>
        <v>#DIV/0!</v>
      </c>
    </row>
    <row r="5375" spans="1:19" x14ac:dyDescent="0.25">
      <c r="A5375" s="69"/>
      <c r="B5375" s="69"/>
      <c r="C5375" s="69"/>
      <c r="D5375" s="69"/>
      <c r="G5375" s="93"/>
      <c r="I5375" s="45">
        <f t="shared" si="333"/>
        <v>0</v>
      </c>
      <c r="J5375" s="45">
        <f t="shared" si="335"/>
        <v>-13.593940298537419</v>
      </c>
      <c r="K5375" s="39" t="e">
        <f t="shared" si="332"/>
        <v>#DIV/0!</v>
      </c>
      <c r="L5375" s="46">
        <f>-J5375/Eingaben!$D$29</f>
        <v>0.93365782865974722</v>
      </c>
      <c r="M5375" s="44" t="e">
        <f>-K5375/Eingaben!$D$8</f>
        <v>#DIV/0!</v>
      </c>
      <c r="N5375" s="46">
        <f>ABS(B5375-C5375)/Eingaben!$D$8</f>
        <v>0</v>
      </c>
      <c r="O5375" s="44"/>
      <c r="P5375">
        <f>D5375/3600000*G5375*100*100/Eingaben!$D$39*(A5375-A5374)/3600</f>
        <v>0</v>
      </c>
      <c r="R5375" s="91" t="e">
        <f>('Dichte Wasser'!$B$4*AVERAGE(B5375:C5375)^3+'Dichte Wasser'!$B$3*AVERAGE(B5375:C5375)^2+'Dichte Wasser'!$B$2*AVERAGE(B5375:C5375)+'Dichte Wasser'!$B$1)/1000</f>
        <v>#DIV/0!</v>
      </c>
      <c r="S5375" s="92" t="e">
        <f t="shared" si="334"/>
        <v>#DIV/0!</v>
      </c>
    </row>
    <row r="5376" spans="1:19" x14ac:dyDescent="0.25">
      <c r="A5376" s="69"/>
      <c r="B5376" s="69"/>
      <c r="C5376" s="69"/>
      <c r="D5376" s="69"/>
      <c r="G5376" s="93"/>
      <c r="I5376" s="45">
        <f t="shared" si="333"/>
        <v>0</v>
      </c>
      <c r="J5376" s="45">
        <f t="shared" si="335"/>
        <v>-13.593940298537419</v>
      </c>
      <c r="K5376" s="39" t="e">
        <f t="shared" si="332"/>
        <v>#DIV/0!</v>
      </c>
      <c r="L5376" s="46">
        <f>-J5376/Eingaben!$D$29</f>
        <v>0.93365782865974722</v>
      </c>
      <c r="M5376" s="44" t="e">
        <f>-K5376/Eingaben!$D$8</f>
        <v>#DIV/0!</v>
      </c>
      <c r="N5376" s="46">
        <f>ABS(B5376-C5376)/Eingaben!$D$8</f>
        <v>0</v>
      </c>
      <c r="O5376" s="44"/>
      <c r="P5376">
        <f>D5376/3600000*G5376*100*100/Eingaben!$D$39*(A5376-A5375)/3600</f>
        <v>0</v>
      </c>
      <c r="R5376" s="91" t="e">
        <f>('Dichte Wasser'!$B$4*AVERAGE(B5376:C5376)^3+'Dichte Wasser'!$B$3*AVERAGE(B5376:C5376)^2+'Dichte Wasser'!$B$2*AVERAGE(B5376:C5376)+'Dichte Wasser'!$B$1)/1000</f>
        <v>#DIV/0!</v>
      </c>
      <c r="S5376" s="92" t="e">
        <f t="shared" si="334"/>
        <v>#DIV/0!</v>
      </c>
    </row>
    <row r="5377" spans="1:19" x14ac:dyDescent="0.25">
      <c r="A5377" s="69"/>
      <c r="B5377" s="69"/>
      <c r="C5377" s="69"/>
      <c r="D5377" s="69"/>
      <c r="G5377" s="93"/>
      <c r="I5377" s="45">
        <f t="shared" si="333"/>
        <v>0</v>
      </c>
      <c r="J5377" s="45">
        <f t="shared" si="335"/>
        <v>-13.593940298537419</v>
      </c>
      <c r="K5377" s="39" t="e">
        <f t="shared" si="332"/>
        <v>#DIV/0!</v>
      </c>
      <c r="L5377" s="46">
        <f>-J5377/Eingaben!$D$29</f>
        <v>0.93365782865974722</v>
      </c>
      <c r="M5377" s="44" t="e">
        <f>-K5377/Eingaben!$D$8</f>
        <v>#DIV/0!</v>
      </c>
      <c r="N5377" s="46">
        <f>ABS(B5377-C5377)/Eingaben!$D$8</f>
        <v>0</v>
      </c>
      <c r="O5377" s="44"/>
      <c r="P5377">
        <f>D5377/3600000*G5377*100*100/Eingaben!$D$39*(A5377-A5376)/3600</f>
        <v>0</v>
      </c>
      <c r="R5377" s="91" t="e">
        <f>('Dichte Wasser'!$B$4*AVERAGE(B5377:C5377)^3+'Dichte Wasser'!$B$3*AVERAGE(B5377:C5377)^2+'Dichte Wasser'!$B$2*AVERAGE(B5377:C5377)+'Dichte Wasser'!$B$1)/1000</f>
        <v>#DIV/0!</v>
      </c>
      <c r="S5377" s="92" t="e">
        <f t="shared" si="334"/>
        <v>#DIV/0!</v>
      </c>
    </row>
    <row r="5378" spans="1:19" x14ac:dyDescent="0.25">
      <c r="A5378" s="69"/>
      <c r="B5378" s="69"/>
      <c r="C5378" s="69"/>
      <c r="D5378" s="69"/>
      <c r="G5378" s="93"/>
      <c r="I5378" s="45">
        <f t="shared" si="333"/>
        <v>0</v>
      </c>
      <c r="J5378" s="45">
        <f t="shared" si="335"/>
        <v>-13.593940298537419</v>
      </c>
      <c r="K5378" s="39" t="e">
        <f t="shared" si="332"/>
        <v>#DIV/0!</v>
      </c>
      <c r="L5378" s="46">
        <f>-J5378/Eingaben!$D$29</f>
        <v>0.93365782865974722</v>
      </c>
      <c r="M5378" s="44" t="e">
        <f>-K5378/Eingaben!$D$8</f>
        <v>#DIV/0!</v>
      </c>
      <c r="N5378" s="46">
        <f>ABS(B5378-C5378)/Eingaben!$D$8</f>
        <v>0</v>
      </c>
      <c r="O5378" s="44"/>
      <c r="P5378">
        <f>D5378/3600000*G5378*100*100/Eingaben!$D$39*(A5378-A5377)/3600</f>
        <v>0</v>
      </c>
      <c r="R5378" s="91" t="e">
        <f>('Dichte Wasser'!$B$4*AVERAGE(B5378:C5378)^3+'Dichte Wasser'!$B$3*AVERAGE(B5378:C5378)^2+'Dichte Wasser'!$B$2*AVERAGE(B5378:C5378)+'Dichte Wasser'!$B$1)/1000</f>
        <v>#DIV/0!</v>
      </c>
      <c r="S5378" s="92" t="e">
        <f t="shared" si="334"/>
        <v>#DIV/0!</v>
      </c>
    </row>
    <row r="5379" spans="1:19" x14ac:dyDescent="0.25">
      <c r="A5379" s="69"/>
      <c r="B5379" s="69"/>
      <c r="C5379" s="69"/>
      <c r="D5379" s="69"/>
      <c r="G5379" s="93"/>
      <c r="I5379" s="45">
        <f t="shared" si="333"/>
        <v>0</v>
      </c>
      <c r="J5379" s="45">
        <f t="shared" si="335"/>
        <v>-13.593940298537419</v>
      </c>
      <c r="K5379" s="39" t="e">
        <f t="shared" si="332"/>
        <v>#DIV/0!</v>
      </c>
      <c r="L5379" s="46">
        <f>-J5379/Eingaben!$D$29</f>
        <v>0.93365782865974722</v>
      </c>
      <c r="M5379" s="44" t="e">
        <f>-K5379/Eingaben!$D$8</f>
        <v>#DIV/0!</v>
      </c>
      <c r="N5379" s="46">
        <f>ABS(B5379-C5379)/Eingaben!$D$8</f>
        <v>0</v>
      </c>
      <c r="O5379" s="44"/>
      <c r="P5379">
        <f>D5379/3600000*G5379*100*100/Eingaben!$D$39*(A5379-A5378)/3600</f>
        <v>0</v>
      </c>
      <c r="R5379" s="91" t="e">
        <f>('Dichte Wasser'!$B$4*AVERAGE(B5379:C5379)^3+'Dichte Wasser'!$B$3*AVERAGE(B5379:C5379)^2+'Dichte Wasser'!$B$2*AVERAGE(B5379:C5379)+'Dichte Wasser'!$B$1)/1000</f>
        <v>#DIV/0!</v>
      </c>
      <c r="S5379" s="92" t="e">
        <f t="shared" si="334"/>
        <v>#DIV/0!</v>
      </c>
    </row>
    <row r="5380" spans="1:19" x14ac:dyDescent="0.25">
      <c r="A5380" s="69"/>
      <c r="B5380" s="69"/>
      <c r="C5380" s="69"/>
      <c r="D5380" s="69"/>
      <c r="G5380" s="93"/>
      <c r="I5380" s="45">
        <f t="shared" si="333"/>
        <v>0</v>
      </c>
      <c r="J5380" s="45">
        <f t="shared" si="335"/>
        <v>-13.593940298537419</v>
      </c>
      <c r="K5380" s="39" t="e">
        <f t="shared" si="332"/>
        <v>#DIV/0!</v>
      </c>
      <c r="L5380" s="46">
        <f>-J5380/Eingaben!$D$29</f>
        <v>0.93365782865974722</v>
      </c>
      <c r="M5380" s="44" t="e">
        <f>-K5380/Eingaben!$D$8</f>
        <v>#DIV/0!</v>
      </c>
      <c r="N5380" s="46">
        <f>ABS(B5380-C5380)/Eingaben!$D$8</f>
        <v>0</v>
      </c>
      <c r="O5380" s="44"/>
      <c r="P5380">
        <f>D5380/3600000*G5380*100*100/Eingaben!$D$39*(A5380-A5379)/3600</f>
        <v>0</v>
      </c>
      <c r="R5380" s="91" t="e">
        <f>('Dichte Wasser'!$B$4*AVERAGE(B5380:C5380)^3+'Dichte Wasser'!$B$3*AVERAGE(B5380:C5380)^2+'Dichte Wasser'!$B$2*AVERAGE(B5380:C5380)+'Dichte Wasser'!$B$1)/1000</f>
        <v>#DIV/0!</v>
      </c>
      <c r="S5380" s="92" t="e">
        <f t="shared" si="334"/>
        <v>#DIV/0!</v>
      </c>
    </row>
    <row r="5381" spans="1:19" x14ac:dyDescent="0.25">
      <c r="A5381" s="69"/>
      <c r="B5381" s="69"/>
      <c r="C5381" s="69"/>
      <c r="D5381" s="69"/>
      <c r="G5381" s="93"/>
      <c r="I5381" s="45">
        <f t="shared" si="333"/>
        <v>0</v>
      </c>
      <c r="J5381" s="45">
        <f t="shared" si="335"/>
        <v>-13.593940298537419</v>
      </c>
      <c r="K5381" s="39" t="e">
        <f t="shared" ref="K5381:K5444" si="336">I5381/((A5381-A5380)/3600)</f>
        <v>#DIV/0!</v>
      </c>
      <c r="L5381" s="46">
        <f>-J5381/Eingaben!$D$29</f>
        <v>0.93365782865974722</v>
      </c>
      <c r="M5381" s="44" t="e">
        <f>-K5381/Eingaben!$D$8</f>
        <v>#DIV/0!</v>
      </c>
      <c r="N5381" s="46">
        <f>ABS(B5381-C5381)/Eingaben!$D$8</f>
        <v>0</v>
      </c>
      <c r="O5381" s="44"/>
      <c r="P5381">
        <f>D5381/3600000*G5381*100*100/Eingaben!$D$39*(A5381-A5380)/3600</f>
        <v>0</v>
      </c>
      <c r="R5381" s="91" t="e">
        <f>('Dichte Wasser'!$B$4*AVERAGE(B5381:C5381)^3+'Dichte Wasser'!$B$3*AVERAGE(B5381:C5381)^2+'Dichte Wasser'!$B$2*AVERAGE(B5381:C5381)+'Dichte Wasser'!$B$1)/1000</f>
        <v>#DIV/0!</v>
      </c>
      <c r="S5381" s="92" t="e">
        <f t="shared" si="334"/>
        <v>#DIV/0!</v>
      </c>
    </row>
    <row r="5382" spans="1:19" x14ac:dyDescent="0.25">
      <c r="A5382" s="69"/>
      <c r="B5382" s="69"/>
      <c r="C5382" s="69"/>
      <c r="D5382" s="69"/>
      <c r="G5382" s="93"/>
      <c r="I5382" s="45">
        <f t="shared" ref="I5382:I5445" si="337">IF(D5382&gt;0,D5382/3600*R5382*(A5382-A5381)*S5382*(B5382-C5382)/3600,0)</f>
        <v>0</v>
      </c>
      <c r="J5382" s="45">
        <f t="shared" si="335"/>
        <v>-13.593940298537419</v>
      </c>
      <c r="K5382" s="39" t="e">
        <f t="shared" si="336"/>
        <v>#DIV/0!</v>
      </c>
      <c r="L5382" s="46">
        <f>-J5382/Eingaben!$D$29</f>
        <v>0.93365782865974722</v>
      </c>
      <c r="M5382" s="44" t="e">
        <f>-K5382/Eingaben!$D$8</f>
        <v>#DIV/0!</v>
      </c>
      <c r="N5382" s="46">
        <f>ABS(B5382-C5382)/Eingaben!$D$8</f>
        <v>0</v>
      </c>
      <c r="O5382" s="44"/>
      <c r="P5382">
        <f>D5382/3600000*G5382*100*100/Eingaben!$D$39*(A5382-A5381)/3600</f>
        <v>0</v>
      </c>
      <c r="R5382" s="91" t="e">
        <f>('Dichte Wasser'!$B$4*AVERAGE(B5382:C5382)^3+'Dichte Wasser'!$B$3*AVERAGE(B5382:C5382)^2+'Dichte Wasser'!$B$2*AVERAGE(B5382:C5382)+'Dichte Wasser'!$B$1)/1000</f>
        <v>#DIV/0!</v>
      </c>
      <c r="S5382" s="92" t="e">
        <f t="shared" ref="S5382:S5445" si="338" xml:space="preserve">  0.0000000024*AVERAGE(B5382:C5382)^4 - 0.0000005979*AVERAGE(B5382:C5382)^3 + 0.0000621355*AVERAGE(B5382:C5382)^2 - 0.0026683907*AVERAGE(B5382:C5382) + 4.2176232303</f>
        <v>#DIV/0!</v>
      </c>
    </row>
    <row r="5383" spans="1:19" x14ac:dyDescent="0.25">
      <c r="A5383" s="69"/>
      <c r="B5383" s="69"/>
      <c r="C5383" s="69"/>
      <c r="D5383" s="69"/>
      <c r="G5383" s="93"/>
      <c r="I5383" s="45">
        <f t="shared" si="337"/>
        <v>0</v>
      </c>
      <c r="J5383" s="45">
        <f t="shared" ref="J5383:J5446" si="339">J5382+I5383</f>
        <v>-13.593940298537419</v>
      </c>
      <c r="K5383" s="39" t="e">
        <f t="shared" si="336"/>
        <v>#DIV/0!</v>
      </c>
      <c r="L5383" s="46">
        <f>-J5383/Eingaben!$D$29</f>
        <v>0.93365782865974722</v>
      </c>
      <c r="M5383" s="44" t="e">
        <f>-K5383/Eingaben!$D$8</f>
        <v>#DIV/0!</v>
      </c>
      <c r="N5383" s="46">
        <f>ABS(B5383-C5383)/Eingaben!$D$8</f>
        <v>0</v>
      </c>
      <c r="O5383" s="44"/>
      <c r="P5383">
        <f>D5383/3600000*G5383*100*100/Eingaben!$D$39*(A5383-A5382)/3600</f>
        <v>0</v>
      </c>
      <c r="R5383" s="91" t="e">
        <f>('Dichte Wasser'!$B$4*AVERAGE(B5383:C5383)^3+'Dichte Wasser'!$B$3*AVERAGE(B5383:C5383)^2+'Dichte Wasser'!$B$2*AVERAGE(B5383:C5383)+'Dichte Wasser'!$B$1)/1000</f>
        <v>#DIV/0!</v>
      </c>
      <c r="S5383" s="92" t="e">
        <f t="shared" si="338"/>
        <v>#DIV/0!</v>
      </c>
    </row>
    <row r="5384" spans="1:19" x14ac:dyDescent="0.25">
      <c r="A5384" s="69"/>
      <c r="B5384" s="69"/>
      <c r="C5384" s="69"/>
      <c r="D5384" s="69"/>
      <c r="G5384" s="93"/>
      <c r="I5384" s="45">
        <f t="shared" si="337"/>
        <v>0</v>
      </c>
      <c r="J5384" s="45">
        <f t="shared" si="339"/>
        <v>-13.593940298537419</v>
      </c>
      <c r="K5384" s="39" t="e">
        <f t="shared" si="336"/>
        <v>#DIV/0!</v>
      </c>
      <c r="L5384" s="46">
        <f>-J5384/Eingaben!$D$29</f>
        <v>0.93365782865974722</v>
      </c>
      <c r="M5384" s="44" t="e">
        <f>-K5384/Eingaben!$D$8</f>
        <v>#DIV/0!</v>
      </c>
      <c r="N5384" s="46">
        <f>ABS(B5384-C5384)/Eingaben!$D$8</f>
        <v>0</v>
      </c>
      <c r="O5384" s="44"/>
      <c r="P5384">
        <f>D5384/3600000*G5384*100*100/Eingaben!$D$39*(A5384-A5383)/3600</f>
        <v>0</v>
      </c>
      <c r="R5384" s="91" t="e">
        <f>('Dichte Wasser'!$B$4*AVERAGE(B5384:C5384)^3+'Dichte Wasser'!$B$3*AVERAGE(B5384:C5384)^2+'Dichte Wasser'!$B$2*AVERAGE(B5384:C5384)+'Dichte Wasser'!$B$1)/1000</f>
        <v>#DIV/0!</v>
      </c>
      <c r="S5384" s="92" t="e">
        <f t="shared" si="338"/>
        <v>#DIV/0!</v>
      </c>
    </row>
    <row r="5385" spans="1:19" x14ac:dyDescent="0.25">
      <c r="A5385" s="69"/>
      <c r="B5385" s="69"/>
      <c r="C5385" s="69"/>
      <c r="D5385" s="69"/>
      <c r="G5385" s="93"/>
      <c r="I5385" s="45">
        <f t="shared" si="337"/>
        <v>0</v>
      </c>
      <c r="J5385" s="45">
        <f t="shared" si="339"/>
        <v>-13.593940298537419</v>
      </c>
      <c r="K5385" s="39" t="e">
        <f t="shared" si="336"/>
        <v>#DIV/0!</v>
      </c>
      <c r="L5385" s="46">
        <f>-J5385/Eingaben!$D$29</f>
        <v>0.93365782865974722</v>
      </c>
      <c r="M5385" s="44" t="e">
        <f>-K5385/Eingaben!$D$8</f>
        <v>#DIV/0!</v>
      </c>
      <c r="N5385" s="46">
        <f>ABS(B5385-C5385)/Eingaben!$D$8</f>
        <v>0</v>
      </c>
      <c r="O5385" s="44"/>
      <c r="P5385">
        <f>D5385/3600000*G5385*100*100/Eingaben!$D$39*(A5385-A5384)/3600</f>
        <v>0</v>
      </c>
      <c r="R5385" s="91" t="e">
        <f>('Dichte Wasser'!$B$4*AVERAGE(B5385:C5385)^3+'Dichte Wasser'!$B$3*AVERAGE(B5385:C5385)^2+'Dichte Wasser'!$B$2*AVERAGE(B5385:C5385)+'Dichte Wasser'!$B$1)/1000</f>
        <v>#DIV/0!</v>
      </c>
      <c r="S5385" s="92" t="e">
        <f t="shared" si="338"/>
        <v>#DIV/0!</v>
      </c>
    </row>
    <row r="5386" spans="1:19" x14ac:dyDescent="0.25">
      <c r="A5386" s="69"/>
      <c r="B5386" s="69"/>
      <c r="C5386" s="69"/>
      <c r="D5386" s="69"/>
      <c r="G5386" s="93"/>
      <c r="I5386" s="45">
        <f t="shared" si="337"/>
        <v>0</v>
      </c>
      <c r="J5386" s="45">
        <f t="shared" si="339"/>
        <v>-13.593940298537419</v>
      </c>
      <c r="K5386" s="39" t="e">
        <f t="shared" si="336"/>
        <v>#DIV/0!</v>
      </c>
      <c r="L5386" s="46">
        <f>-J5386/Eingaben!$D$29</f>
        <v>0.93365782865974722</v>
      </c>
      <c r="M5386" s="44" t="e">
        <f>-K5386/Eingaben!$D$8</f>
        <v>#DIV/0!</v>
      </c>
      <c r="N5386" s="46">
        <f>ABS(B5386-C5386)/Eingaben!$D$8</f>
        <v>0</v>
      </c>
      <c r="O5386" s="44"/>
      <c r="P5386">
        <f>D5386/3600000*G5386*100*100/Eingaben!$D$39*(A5386-A5385)/3600</f>
        <v>0</v>
      </c>
      <c r="R5386" s="91" t="e">
        <f>('Dichte Wasser'!$B$4*AVERAGE(B5386:C5386)^3+'Dichte Wasser'!$B$3*AVERAGE(B5386:C5386)^2+'Dichte Wasser'!$B$2*AVERAGE(B5386:C5386)+'Dichte Wasser'!$B$1)/1000</f>
        <v>#DIV/0!</v>
      </c>
      <c r="S5386" s="92" t="e">
        <f t="shared" si="338"/>
        <v>#DIV/0!</v>
      </c>
    </row>
    <row r="5387" spans="1:19" x14ac:dyDescent="0.25">
      <c r="A5387" s="69"/>
      <c r="B5387" s="69"/>
      <c r="C5387" s="69"/>
      <c r="D5387" s="69"/>
      <c r="G5387" s="93"/>
      <c r="I5387" s="45">
        <f t="shared" si="337"/>
        <v>0</v>
      </c>
      <c r="J5387" s="45">
        <f t="shared" si="339"/>
        <v>-13.593940298537419</v>
      </c>
      <c r="K5387" s="39" t="e">
        <f t="shared" si="336"/>
        <v>#DIV/0!</v>
      </c>
      <c r="L5387" s="46">
        <f>-J5387/Eingaben!$D$29</f>
        <v>0.93365782865974722</v>
      </c>
      <c r="M5387" s="44" t="e">
        <f>-K5387/Eingaben!$D$8</f>
        <v>#DIV/0!</v>
      </c>
      <c r="N5387" s="46">
        <f>ABS(B5387-C5387)/Eingaben!$D$8</f>
        <v>0</v>
      </c>
      <c r="O5387" s="44"/>
      <c r="P5387">
        <f>D5387/3600000*G5387*100*100/Eingaben!$D$39*(A5387-A5386)/3600</f>
        <v>0</v>
      </c>
      <c r="R5387" s="91" t="e">
        <f>('Dichte Wasser'!$B$4*AVERAGE(B5387:C5387)^3+'Dichte Wasser'!$B$3*AVERAGE(B5387:C5387)^2+'Dichte Wasser'!$B$2*AVERAGE(B5387:C5387)+'Dichte Wasser'!$B$1)/1000</f>
        <v>#DIV/0!</v>
      </c>
      <c r="S5387" s="92" t="e">
        <f t="shared" si="338"/>
        <v>#DIV/0!</v>
      </c>
    </row>
    <row r="5388" spans="1:19" x14ac:dyDescent="0.25">
      <c r="A5388" s="69"/>
      <c r="B5388" s="69"/>
      <c r="C5388" s="69"/>
      <c r="D5388" s="69"/>
      <c r="G5388" s="93"/>
      <c r="I5388" s="45">
        <f t="shared" si="337"/>
        <v>0</v>
      </c>
      <c r="J5388" s="45">
        <f t="shared" si="339"/>
        <v>-13.593940298537419</v>
      </c>
      <c r="K5388" s="39" t="e">
        <f t="shared" si="336"/>
        <v>#DIV/0!</v>
      </c>
      <c r="L5388" s="46">
        <f>-J5388/Eingaben!$D$29</f>
        <v>0.93365782865974722</v>
      </c>
      <c r="M5388" s="44" t="e">
        <f>-K5388/Eingaben!$D$8</f>
        <v>#DIV/0!</v>
      </c>
      <c r="N5388" s="46">
        <f>ABS(B5388-C5388)/Eingaben!$D$8</f>
        <v>0</v>
      </c>
      <c r="O5388" s="44"/>
      <c r="P5388">
        <f>D5388/3600000*G5388*100*100/Eingaben!$D$39*(A5388-A5387)/3600</f>
        <v>0</v>
      </c>
      <c r="R5388" s="91" t="e">
        <f>('Dichte Wasser'!$B$4*AVERAGE(B5388:C5388)^3+'Dichte Wasser'!$B$3*AVERAGE(B5388:C5388)^2+'Dichte Wasser'!$B$2*AVERAGE(B5388:C5388)+'Dichte Wasser'!$B$1)/1000</f>
        <v>#DIV/0!</v>
      </c>
      <c r="S5388" s="92" t="e">
        <f t="shared" si="338"/>
        <v>#DIV/0!</v>
      </c>
    </row>
    <row r="5389" spans="1:19" x14ac:dyDescent="0.25">
      <c r="A5389" s="69"/>
      <c r="B5389" s="69"/>
      <c r="C5389" s="69"/>
      <c r="D5389" s="69"/>
      <c r="G5389" s="93"/>
      <c r="I5389" s="45">
        <f t="shared" si="337"/>
        <v>0</v>
      </c>
      <c r="J5389" s="45">
        <f t="shared" si="339"/>
        <v>-13.593940298537419</v>
      </c>
      <c r="K5389" s="39" t="e">
        <f t="shared" si="336"/>
        <v>#DIV/0!</v>
      </c>
      <c r="L5389" s="46">
        <f>-J5389/Eingaben!$D$29</f>
        <v>0.93365782865974722</v>
      </c>
      <c r="M5389" s="44" t="e">
        <f>-K5389/Eingaben!$D$8</f>
        <v>#DIV/0!</v>
      </c>
      <c r="N5389" s="46">
        <f>ABS(B5389-C5389)/Eingaben!$D$8</f>
        <v>0</v>
      </c>
      <c r="O5389" s="44"/>
      <c r="P5389">
        <f>D5389/3600000*G5389*100*100/Eingaben!$D$39*(A5389-A5388)/3600</f>
        <v>0</v>
      </c>
      <c r="R5389" s="91" t="e">
        <f>('Dichte Wasser'!$B$4*AVERAGE(B5389:C5389)^3+'Dichte Wasser'!$B$3*AVERAGE(B5389:C5389)^2+'Dichte Wasser'!$B$2*AVERAGE(B5389:C5389)+'Dichte Wasser'!$B$1)/1000</f>
        <v>#DIV/0!</v>
      </c>
      <c r="S5389" s="92" t="e">
        <f t="shared" si="338"/>
        <v>#DIV/0!</v>
      </c>
    </row>
    <row r="5390" spans="1:19" x14ac:dyDescent="0.25">
      <c r="A5390" s="69"/>
      <c r="B5390" s="69"/>
      <c r="C5390" s="69"/>
      <c r="D5390" s="69"/>
      <c r="G5390" s="93"/>
      <c r="I5390" s="45">
        <f t="shared" si="337"/>
        <v>0</v>
      </c>
      <c r="J5390" s="45">
        <f t="shared" si="339"/>
        <v>-13.593940298537419</v>
      </c>
      <c r="K5390" s="39" t="e">
        <f t="shared" si="336"/>
        <v>#DIV/0!</v>
      </c>
      <c r="L5390" s="46">
        <f>-J5390/Eingaben!$D$29</f>
        <v>0.93365782865974722</v>
      </c>
      <c r="M5390" s="44" t="e">
        <f>-K5390/Eingaben!$D$8</f>
        <v>#DIV/0!</v>
      </c>
      <c r="N5390" s="46">
        <f>ABS(B5390-C5390)/Eingaben!$D$8</f>
        <v>0</v>
      </c>
      <c r="O5390" s="44"/>
      <c r="P5390">
        <f>D5390/3600000*G5390*100*100/Eingaben!$D$39*(A5390-A5389)/3600</f>
        <v>0</v>
      </c>
      <c r="R5390" s="91" t="e">
        <f>('Dichte Wasser'!$B$4*AVERAGE(B5390:C5390)^3+'Dichte Wasser'!$B$3*AVERAGE(B5390:C5390)^2+'Dichte Wasser'!$B$2*AVERAGE(B5390:C5390)+'Dichte Wasser'!$B$1)/1000</f>
        <v>#DIV/0!</v>
      </c>
      <c r="S5390" s="92" t="e">
        <f t="shared" si="338"/>
        <v>#DIV/0!</v>
      </c>
    </row>
    <row r="5391" spans="1:19" x14ac:dyDescent="0.25">
      <c r="A5391" s="69"/>
      <c r="B5391" s="69"/>
      <c r="C5391" s="69"/>
      <c r="D5391" s="69"/>
      <c r="G5391" s="93"/>
      <c r="I5391" s="45">
        <f t="shared" si="337"/>
        <v>0</v>
      </c>
      <c r="J5391" s="45">
        <f t="shared" si="339"/>
        <v>-13.593940298537419</v>
      </c>
      <c r="K5391" s="39" t="e">
        <f t="shared" si="336"/>
        <v>#DIV/0!</v>
      </c>
      <c r="L5391" s="46">
        <f>-J5391/Eingaben!$D$29</f>
        <v>0.93365782865974722</v>
      </c>
      <c r="M5391" s="44" t="e">
        <f>-K5391/Eingaben!$D$8</f>
        <v>#DIV/0!</v>
      </c>
      <c r="N5391" s="46">
        <f>ABS(B5391-C5391)/Eingaben!$D$8</f>
        <v>0</v>
      </c>
      <c r="O5391" s="44"/>
      <c r="P5391">
        <f>D5391/3600000*G5391*100*100/Eingaben!$D$39*(A5391-A5390)/3600</f>
        <v>0</v>
      </c>
      <c r="R5391" s="91" t="e">
        <f>('Dichte Wasser'!$B$4*AVERAGE(B5391:C5391)^3+'Dichte Wasser'!$B$3*AVERAGE(B5391:C5391)^2+'Dichte Wasser'!$B$2*AVERAGE(B5391:C5391)+'Dichte Wasser'!$B$1)/1000</f>
        <v>#DIV/0!</v>
      </c>
      <c r="S5391" s="92" t="e">
        <f t="shared" si="338"/>
        <v>#DIV/0!</v>
      </c>
    </row>
    <row r="5392" spans="1:19" x14ac:dyDescent="0.25">
      <c r="A5392" s="69"/>
      <c r="B5392" s="69"/>
      <c r="C5392" s="69"/>
      <c r="D5392" s="69"/>
      <c r="G5392" s="93"/>
      <c r="I5392" s="45">
        <f t="shared" si="337"/>
        <v>0</v>
      </c>
      <c r="J5392" s="45">
        <f t="shared" si="339"/>
        <v>-13.593940298537419</v>
      </c>
      <c r="K5392" s="39" t="e">
        <f t="shared" si="336"/>
        <v>#DIV/0!</v>
      </c>
      <c r="L5392" s="46">
        <f>-J5392/Eingaben!$D$29</f>
        <v>0.93365782865974722</v>
      </c>
      <c r="M5392" s="44" t="e">
        <f>-K5392/Eingaben!$D$8</f>
        <v>#DIV/0!</v>
      </c>
      <c r="N5392" s="46">
        <f>ABS(B5392-C5392)/Eingaben!$D$8</f>
        <v>0</v>
      </c>
      <c r="O5392" s="44"/>
      <c r="P5392">
        <f>D5392/3600000*G5392*100*100/Eingaben!$D$39*(A5392-A5391)/3600</f>
        <v>0</v>
      </c>
      <c r="R5392" s="91" t="e">
        <f>('Dichte Wasser'!$B$4*AVERAGE(B5392:C5392)^3+'Dichte Wasser'!$B$3*AVERAGE(B5392:C5392)^2+'Dichte Wasser'!$B$2*AVERAGE(B5392:C5392)+'Dichte Wasser'!$B$1)/1000</f>
        <v>#DIV/0!</v>
      </c>
      <c r="S5392" s="92" t="e">
        <f t="shared" si="338"/>
        <v>#DIV/0!</v>
      </c>
    </row>
    <row r="5393" spans="1:19" x14ac:dyDescent="0.25">
      <c r="A5393" s="69"/>
      <c r="B5393" s="69"/>
      <c r="C5393" s="69"/>
      <c r="D5393" s="69"/>
      <c r="G5393" s="93"/>
      <c r="I5393" s="45">
        <f t="shared" si="337"/>
        <v>0</v>
      </c>
      <c r="J5393" s="45">
        <f t="shared" si="339"/>
        <v>-13.593940298537419</v>
      </c>
      <c r="K5393" s="39" t="e">
        <f t="shared" si="336"/>
        <v>#DIV/0!</v>
      </c>
      <c r="L5393" s="46">
        <f>-J5393/Eingaben!$D$29</f>
        <v>0.93365782865974722</v>
      </c>
      <c r="M5393" s="44" t="e">
        <f>-K5393/Eingaben!$D$8</f>
        <v>#DIV/0!</v>
      </c>
      <c r="N5393" s="46">
        <f>ABS(B5393-C5393)/Eingaben!$D$8</f>
        <v>0</v>
      </c>
      <c r="O5393" s="44"/>
      <c r="P5393">
        <f>D5393/3600000*G5393*100*100/Eingaben!$D$39*(A5393-A5392)/3600</f>
        <v>0</v>
      </c>
      <c r="R5393" s="91" t="e">
        <f>('Dichte Wasser'!$B$4*AVERAGE(B5393:C5393)^3+'Dichte Wasser'!$B$3*AVERAGE(B5393:C5393)^2+'Dichte Wasser'!$B$2*AVERAGE(B5393:C5393)+'Dichte Wasser'!$B$1)/1000</f>
        <v>#DIV/0!</v>
      </c>
      <c r="S5393" s="92" t="e">
        <f t="shared" si="338"/>
        <v>#DIV/0!</v>
      </c>
    </row>
    <row r="5394" spans="1:19" x14ac:dyDescent="0.25">
      <c r="A5394" s="69"/>
      <c r="B5394" s="69"/>
      <c r="C5394" s="69"/>
      <c r="D5394" s="69"/>
      <c r="G5394" s="93"/>
      <c r="I5394" s="45">
        <f t="shared" si="337"/>
        <v>0</v>
      </c>
      <c r="J5394" s="45">
        <f t="shared" si="339"/>
        <v>-13.593940298537419</v>
      </c>
      <c r="K5394" s="39" t="e">
        <f t="shared" si="336"/>
        <v>#DIV/0!</v>
      </c>
      <c r="L5394" s="46">
        <f>-J5394/Eingaben!$D$29</f>
        <v>0.93365782865974722</v>
      </c>
      <c r="M5394" s="44" t="e">
        <f>-K5394/Eingaben!$D$8</f>
        <v>#DIV/0!</v>
      </c>
      <c r="N5394" s="46">
        <f>ABS(B5394-C5394)/Eingaben!$D$8</f>
        <v>0</v>
      </c>
      <c r="O5394" s="44"/>
      <c r="P5394">
        <f>D5394/3600000*G5394*100*100/Eingaben!$D$39*(A5394-A5393)/3600</f>
        <v>0</v>
      </c>
      <c r="R5394" s="91" t="e">
        <f>('Dichte Wasser'!$B$4*AVERAGE(B5394:C5394)^3+'Dichte Wasser'!$B$3*AVERAGE(B5394:C5394)^2+'Dichte Wasser'!$B$2*AVERAGE(B5394:C5394)+'Dichte Wasser'!$B$1)/1000</f>
        <v>#DIV/0!</v>
      </c>
      <c r="S5394" s="92" t="e">
        <f t="shared" si="338"/>
        <v>#DIV/0!</v>
      </c>
    </row>
    <row r="5395" spans="1:19" x14ac:dyDescent="0.25">
      <c r="A5395" s="69"/>
      <c r="B5395" s="69"/>
      <c r="C5395" s="69"/>
      <c r="D5395" s="69"/>
      <c r="G5395" s="93"/>
      <c r="I5395" s="45">
        <f t="shared" si="337"/>
        <v>0</v>
      </c>
      <c r="J5395" s="45">
        <f t="shared" si="339"/>
        <v>-13.593940298537419</v>
      </c>
      <c r="K5395" s="39" t="e">
        <f t="shared" si="336"/>
        <v>#DIV/0!</v>
      </c>
      <c r="L5395" s="46">
        <f>-J5395/Eingaben!$D$29</f>
        <v>0.93365782865974722</v>
      </c>
      <c r="M5395" s="44" t="e">
        <f>-K5395/Eingaben!$D$8</f>
        <v>#DIV/0!</v>
      </c>
      <c r="N5395" s="46">
        <f>ABS(B5395-C5395)/Eingaben!$D$8</f>
        <v>0</v>
      </c>
      <c r="O5395" s="44"/>
      <c r="P5395">
        <f>D5395/3600000*G5395*100*100/Eingaben!$D$39*(A5395-A5394)/3600</f>
        <v>0</v>
      </c>
      <c r="R5395" s="91" t="e">
        <f>('Dichte Wasser'!$B$4*AVERAGE(B5395:C5395)^3+'Dichte Wasser'!$B$3*AVERAGE(B5395:C5395)^2+'Dichte Wasser'!$B$2*AVERAGE(B5395:C5395)+'Dichte Wasser'!$B$1)/1000</f>
        <v>#DIV/0!</v>
      </c>
      <c r="S5395" s="92" t="e">
        <f t="shared" si="338"/>
        <v>#DIV/0!</v>
      </c>
    </row>
    <row r="5396" spans="1:19" x14ac:dyDescent="0.25">
      <c r="A5396" s="69"/>
      <c r="B5396" s="69"/>
      <c r="C5396" s="69"/>
      <c r="D5396" s="69"/>
      <c r="G5396" s="93"/>
      <c r="I5396" s="45">
        <f t="shared" si="337"/>
        <v>0</v>
      </c>
      <c r="J5396" s="45">
        <f t="shared" si="339"/>
        <v>-13.593940298537419</v>
      </c>
      <c r="K5396" s="39" t="e">
        <f t="shared" si="336"/>
        <v>#DIV/0!</v>
      </c>
      <c r="L5396" s="46">
        <f>-J5396/Eingaben!$D$29</f>
        <v>0.93365782865974722</v>
      </c>
      <c r="M5396" s="44" t="e">
        <f>-K5396/Eingaben!$D$8</f>
        <v>#DIV/0!</v>
      </c>
      <c r="N5396" s="46">
        <f>ABS(B5396-C5396)/Eingaben!$D$8</f>
        <v>0</v>
      </c>
      <c r="O5396" s="44"/>
      <c r="P5396">
        <f>D5396/3600000*G5396*100*100/Eingaben!$D$39*(A5396-A5395)/3600</f>
        <v>0</v>
      </c>
      <c r="R5396" s="91" t="e">
        <f>('Dichte Wasser'!$B$4*AVERAGE(B5396:C5396)^3+'Dichte Wasser'!$B$3*AVERAGE(B5396:C5396)^2+'Dichte Wasser'!$B$2*AVERAGE(B5396:C5396)+'Dichte Wasser'!$B$1)/1000</f>
        <v>#DIV/0!</v>
      </c>
      <c r="S5396" s="92" t="e">
        <f t="shared" si="338"/>
        <v>#DIV/0!</v>
      </c>
    </row>
    <row r="5397" spans="1:19" x14ac:dyDescent="0.25">
      <c r="A5397" s="69"/>
      <c r="B5397" s="69"/>
      <c r="C5397" s="69"/>
      <c r="D5397" s="69"/>
      <c r="G5397" s="93"/>
      <c r="I5397" s="45">
        <f t="shared" si="337"/>
        <v>0</v>
      </c>
      <c r="J5397" s="45">
        <f t="shared" si="339"/>
        <v>-13.593940298537419</v>
      </c>
      <c r="K5397" s="39" t="e">
        <f t="shared" si="336"/>
        <v>#DIV/0!</v>
      </c>
      <c r="L5397" s="46">
        <f>-J5397/Eingaben!$D$29</f>
        <v>0.93365782865974722</v>
      </c>
      <c r="M5397" s="44" t="e">
        <f>-K5397/Eingaben!$D$8</f>
        <v>#DIV/0!</v>
      </c>
      <c r="N5397" s="46">
        <f>ABS(B5397-C5397)/Eingaben!$D$8</f>
        <v>0</v>
      </c>
      <c r="O5397" s="44"/>
      <c r="P5397">
        <f>D5397/3600000*G5397*100*100/Eingaben!$D$39*(A5397-A5396)/3600</f>
        <v>0</v>
      </c>
      <c r="R5397" s="91" t="e">
        <f>('Dichte Wasser'!$B$4*AVERAGE(B5397:C5397)^3+'Dichte Wasser'!$B$3*AVERAGE(B5397:C5397)^2+'Dichte Wasser'!$B$2*AVERAGE(B5397:C5397)+'Dichte Wasser'!$B$1)/1000</f>
        <v>#DIV/0!</v>
      </c>
      <c r="S5397" s="92" t="e">
        <f t="shared" si="338"/>
        <v>#DIV/0!</v>
      </c>
    </row>
    <row r="5398" spans="1:19" x14ac:dyDescent="0.25">
      <c r="A5398" s="69"/>
      <c r="B5398" s="69"/>
      <c r="C5398" s="69"/>
      <c r="D5398" s="69"/>
      <c r="G5398" s="93"/>
      <c r="I5398" s="45">
        <f t="shared" si="337"/>
        <v>0</v>
      </c>
      <c r="J5398" s="45">
        <f t="shared" si="339"/>
        <v>-13.593940298537419</v>
      </c>
      <c r="K5398" s="39" t="e">
        <f t="shared" si="336"/>
        <v>#DIV/0!</v>
      </c>
      <c r="L5398" s="46">
        <f>-J5398/Eingaben!$D$29</f>
        <v>0.93365782865974722</v>
      </c>
      <c r="M5398" s="44" t="e">
        <f>-K5398/Eingaben!$D$8</f>
        <v>#DIV/0!</v>
      </c>
      <c r="N5398" s="46">
        <f>ABS(B5398-C5398)/Eingaben!$D$8</f>
        <v>0</v>
      </c>
      <c r="O5398" s="44"/>
      <c r="P5398">
        <f>D5398/3600000*G5398*100*100/Eingaben!$D$39*(A5398-A5397)/3600</f>
        <v>0</v>
      </c>
      <c r="R5398" s="91" t="e">
        <f>('Dichte Wasser'!$B$4*AVERAGE(B5398:C5398)^3+'Dichte Wasser'!$B$3*AVERAGE(B5398:C5398)^2+'Dichte Wasser'!$B$2*AVERAGE(B5398:C5398)+'Dichte Wasser'!$B$1)/1000</f>
        <v>#DIV/0!</v>
      </c>
      <c r="S5398" s="92" t="e">
        <f t="shared" si="338"/>
        <v>#DIV/0!</v>
      </c>
    </row>
    <row r="5399" spans="1:19" x14ac:dyDescent="0.25">
      <c r="A5399" s="69"/>
      <c r="B5399" s="69"/>
      <c r="C5399" s="69"/>
      <c r="D5399" s="69"/>
      <c r="G5399" s="93"/>
      <c r="I5399" s="45">
        <f t="shared" si="337"/>
        <v>0</v>
      </c>
      <c r="J5399" s="45">
        <f t="shared" si="339"/>
        <v>-13.593940298537419</v>
      </c>
      <c r="K5399" s="39" t="e">
        <f t="shared" si="336"/>
        <v>#DIV/0!</v>
      </c>
      <c r="L5399" s="46">
        <f>-J5399/Eingaben!$D$29</f>
        <v>0.93365782865974722</v>
      </c>
      <c r="M5399" s="44" t="e">
        <f>-K5399/Eingaben!$D$8</f>
        <v>#DIV/0!</v>
      </c>
      <c r="N5399" s="46">
        <f>ABS(B5399-C5399)/Eingaben!$D$8</f>
        <v>0</v>
      </c>
      <c r="O5399" s="44"/>
      <c r="P5399">
        <f>D5399/3600000*G5399*100*100/Eingaben!$D$39*(A5399-A5398)/3600</f>
        <v>0</v>
      </c>
      <c r="R5399" s="91" t="e">
        <f>('Dichte Wasser'!$B$4*AVERAGE(B5399:C5399)^3+'Dichte Wasser'!$B$3*AVERAGE(B5399:C5399)^2+'Dichte Wasser'!$B$2*AVERAGE(B5399:C5399)+'Dichte Wasser'!$B$1)/1000</f>
        <v>#DIV/0!</v>
      </c>
      <c r="S5399" s="92" t="e">
        <f t="shared" si="338"/>
        <v>#DIV/0!</v>
      </c>
    </row>
    <row r="5400" spans="1:19" x14ac:dyDescent="0.25">
      <c r="A5400" s="69"/>
      <c r="B5400" s="69"/>
      <c r="C5400" s="69"/>
      <c r="D5400" s="69"/>
      <c r="G5400" s="93"/>
      <c r="I5400" s="45">
        <f t="shared" si="337"/>
        <v>0</v>
      </c>
      <c r="J5400" s="45">
        <f t="shared" si="339"/>
        <v>-13.593940298537419</v>
      </c>
      <c r="K5400" s="39" t="e">
        <f t="shared" si="336"/>
        <v>#DIV/0!</v>
      </c>
      <c r="L5400" s="46">
        <f>-J5400/Eingaben!$D$29</f>
        <v>0.93365782865974722</v>
      </c>
      <c r="M5400" s="44" t="e">
        <f>-K5400/Eingaben!$D$8</f>
        <v>#DIV/0!</v>
      </c>
      <c r="N5400" s="46">
        <f>ABS(B5400-C5400)/Eingaben!$D$8</f>
        <v>0</v>
      </c>
      <c r="O5400" s="44"/>
      <c r="P5400">
        <f>D5400/3600000*G5400*100*100/Eingaben!$D$39*(A5400-A5399)/3600</f>
        <v>0</v>
      </c>
      <c r="R5400" s="91" t="e">
        <f>('Dichte Wasser'!$B$4*AVERAGE(B5400:C5400)^3+'Dichte Wasser'!$B$3*AVERAGE(B5400:C5400)^2+'Dichte Wasser'!$B$2*AVERAGE(B5400:C5400)+'Dichte Wasser'!$B$1)/1000</f>
        <v>#DIV/0!</v>
      </c>
      <c r="S5400" s="92" t="e">
        <f t="shared" si="338"/>
        <v>#DIV/0!</v>
      </c>
    </row>
    <row r="5401" spans="1:19" x14ac:dyDescent="0.25">
      <c r="A5401" s="69"/>
      <c r="B5401" s="69"/>
      <c r="C5401" s="69"/>
      <c r="D5401" s="69"/>
      <c r="G5401" s="93"/>
      <c r="I5401" s="45">
        <f t="shared" si="337"/>
        <v>0</v>
      </c>
      <c r="J5401" s="45">
        <f t="shared" si="339"/>
        <v>-13.593940298537419</v>
      </c>
      <c r="K5401" s="39" t="e">
        <f t="shared" si="336"/>
        <v>#DIV/0!</v>
      </c>
      <c r="L5401" s="46">
        <f>-J5401/Eingaben!$D$29</f>
        <v>0.93365782865974722</v>
      </c>
      <c r="M5401" s="44" t="e">
        <f>-K5401/Eingaben!$D$8</f>
        <v>#DIV/0!</v>
      </c>
      <c r="N5401" s="46">
        <f>ABS(B5401-C5401)/Eingaben!$D$8</f>
        <v>0</v>
      </c>
      <c r="O5401" s="44"/>
      <c r="P5401">
        <f>D5401/3600000*G5401*100*100/Eingaben!$D$39*(A5401-A5400)/3600</f>
        <v>0</v>
      </c>
      <c r="R5401" s="91" t="e">
        <f>('Dichte Wasser'!$B$4*AVERAGE(B5401:C5401)^3+'Dichte Wasser'!$B$3*AVERAGE(B5401:C5401)^2+'Dichte Wasser'!$B$2*AVERAGE(B5401:C5401)+'Dichte Wasser'!$B$1)/1000</f>
        <v>#DIV/0!</v>
      </c>
      <c r="S5401" s="92" t="e">
        <f t="shared" si="338"/>
        <v>#DIV/0!</v>
      </c>
    </row>
    <row r="5402" spans="1:19" x14ac:dyDescent="0.25">
      <c r="A5402" s="69"/>
      <c r="B5402" s="69"/>
      <c r="C5402" s="69"/>
      <c r="D5402" s="69"/>
      <c r="G5402" s="93"/>
      <c r="I5402" s="45">
        <f t="shared" si="337"/>
        <v>0</v>
      </c>
      <c r="J5402" s="45">
        <f t="shared" si="339"/>
        <v>-13.593940298537419</v>
      </c>
      <c r="K5402" s="39" t="e">
        <f t="shared" si="336"/>
        <v>#DIV/0!</v>
      </c>
      <c r="L5402" s="46">
        <f>-J5402/Eingaben!$D$29</f>
        <v>0.93365782865974722</v>
      </c>
      <c r="M5402" s="44" t="e">
        <f>-K5402/Eingaben!$D$8</f>
        <v>#DIV/0!</v>
      </c>
      <c r="N5402" s="46">
        <f>ABS(B5402-C5402)/Eingaben!$D$8</f>
        <v>0</v>
      </c>
      <c r="O5402" s="44"/>
      <c r="P5402">
        <f>D5402/3600000*G5402*100*100/Eingaben!$D$39*(A5402-A5401)/3600</f>
        <v>0</v>
      </c>
      <c r="R5402" s="91" t="e">
        <f>('Dichte Wasser'!$B$4*AVERAGE(B5402:C5402)^3+'Dichte Wasser'!$B$3*AVERAGE(B5402:C5402)^2+'Dichte Wasser'!$B$2*AVERAGE(B5402:C5402)+'Dichte Wasser'!$B$1)/1000</f>
        <v>#DIV/0!</v>
      </c>
      <c r="S5402" s="92" t="e">
        <f t="shared" si="338"/>
        <v>#DIV/0!</v>
      </c>
    </row>
    <row r="5403" spans="1:19" x14ac:dyDescent="0.25">
      <c r="A5403" s="69"/>
      <c r="B5403" s="69"/>
      <c r="C5403" s="69"/>
      <c r="D5403" s="69"/>
      <c r="G5403" s="93"/>
      <c r="I5403" s="45">
        <f t="shared" si="337"/>
        <v>0</v>
      </c>
      <c r="J5403" s="45">
        <f t="shared" si="339"/>
        <v>-13.593940298537419</v>
      </c>
      <c r="K5403" s="39" t="e">
        <f t="shared" si="336"/>
        <v>#DIV/0!</v>
      </c>
      <c r="L5403" s="46">
        <f>-J5403/Eingaben!$D$29</f>
        <v>0.93365782865974722</v>
      </c>
      <c r="M5403" s="44" t="e">
        <f>-K5403/Eingaben!$D$8</f>
        <v>#DIV/0!</v>
      </c>
      <c r="N5403" s="46">
        <f>ABS(B5403-C5403)/Eingaben!$D$8</f>
        <v>0</v>
      </c>
      <c r="O5403" s="44"/>
      <c r="P5403">
        <f>D5403/3600000*G5403*100*100/Eingaben!$D$39*(A5403-A5402)/3600</f>
        <v>0</v>
      </c>
      <c r="R5403" s="91" t="e">
        <f>('Dichte Wasser'!$B$4*AVERAGE(B5403:C5403)^3+'Dichte Wasser'!$B$3*AVERAGE(B5403:C5403)^2+'Dichte Wasser'!$B$2*AVERAGE(B5403:C5403)+'Dichte Wasser'!$B$1)/1000</f>
        <v>#DIV/0!</v>
      </c>
      <c r="S5403" s="92" t="e">
        <f t="shared" si="338"/>
        <v>#DIV/0!</v>
      </c>
    </row>
    <row r="5404" spans="1:19" x14ac:dyDescent="0.25">
      <c r="A5404" s="69"/>
      <c r="B5404" s="69"/>
      <c r="C5404" s="69"/>
      <c r="D5404" s="69"/>
      <c r="G5404" s="93"/>
      <c r="I5404" s="45">
        <f t="shared" si="337"/>
        <v>0</v>
      </c>
      <c r="J5404" s="45">
        <f t="shared" si="339"/>
        <v>-13.593940298537419</v>
      </c>
      <c r="K5404" s="39" t="e">
        <f t="shared" si="336"/>
        <v>#DIV/0!</v>
      </c>
      <c r="L5404" s="46">
        <f>-J5404/Eingaben!$D$29</f>
        <v>0.93365782865974722</v>
      </c>
      <c r="M5404" s="44" t="e">
        <f>-K5404/Eingaben!$D$8</f>
        <v>#DIV/0!</v>
      </c>
      <c r="N5404" s="46">
        <f>ABS(B5404-C5404)/Eingaben!$D$8</f>
        <v>0</v>
      </c>
      <c r="O5404" s="44"/>
      <c r="P5404">
        <f>D5404/3600000*G5404*100*100/Eingaben!$D$39*(A5404-A5403)/3600</f>
        <v>0</v>
      </c>
      <c r="R5404" s="91" t="e">
        <f>('Dichte Wasser'!$B$4*AVERAGE(B5404:C5404)^3+'Dichte Wasser'!$B$3*AVERAGE(B5404:C5404)^2+'Dichte Wasser'!$B$2*AVERAGE(B5404:C5404)+'Dichte Wasser'!$B$1)/1000</f>
        <v>#DIV/0!</v>
      </c>
      <c r="S5404" s="92" t="e">
        <f t="shared" si="338"/>
        <v>#DIV/0!</v>
      </c>
    </row>
    <row r="5405" spans="1:19" x14ac:dyDescent="0.25">
      <c r="A5405" s="69"/>
      <c r="B5405" s="69"/>
      <c r="C5405" s="69"/>
      <c r="D5405" s="69"/>
      <c r="G5405" s="93"/>
      <c r="I5405" s="45">
        <f t="shared" si="337"/>
        <v>0</v>
      </c>
      <c r="J5405" s="45">
        <f t="shared" si="339"/>
        <v>-13.593940298537419</v>
      </c>
      <c r="K5405" s="39" t="e">
        <f t="shared" si="336"/>
        <v>#DIV/0!</v>
      </c>
      <c r="L5405" s="46">
        <f>-J5405/Eingaben!$D$29</f>
        <v>0.93365782865974722</v>
      </c>
      <c r="M5405" s="44" t="e">
        <f>-K5405/Eingaben!$D$8</f>
        <v>#DIV/0!</v>
      </c>
      <c r="N5405" s="46">
        <f>ABS(B5405-C5405)/Eingaben!$D$8</f>
        <v>0</v>
      </c>
      <c r="O5405" s="44"/>
      <c r="P5405">
        <f>D5405/3600000*G5405*100*100/Eingaben!$D$39*(A5405-A5404)/3600</f>
        <v>0</v>
      </c>
      <c r="R5405" s="91" t="e">
        <f>('Dichte Wasser'!$B$4*AVERAGE(B5405:C5405)^3+'Dichte Wasser'!$B$3*AVERAGE(B5405:C5405)^2+'Dichte Wasser'!$B$2*AVERAGE(B5405:C5405)+'Dichte Wasser'!$B$1)/1000</f>
        <v>#DIV/0!</v>
      </c>
      <c r="S5405" s="92" t="e">
        <f t="shared" si="338"/>
        <v>#DIV/0!</v>
      </c>
    </row>
    <row r="5406" spans="1:19" x14ac:dyDescent="0.25">
      <c r="A5406" s="69"/>
      <c r="B5406" s="69"/>
      <c r="C5406" s="69"/>
      <c r="D5406" s="69"/>
      <c r="G5406" s="93"/>
      <c r="I5406" s="45">
        <f t="shared" si="337"/>
        <v>0</v>
      </c>
      <c r="J5406" s="45">
        <f t="shared" si="339"/>
        <v>-13.593940298537419</v>
      </c>
      <c r="K5406" s="39" t="e">
        <f t="shared" si="336"/>
        <v>#DIV/0!</v>
      </c>
      <c r="L5406" s="46">
        <f>-J5406/Eingaben!$D$29</f>
        <v>0.93365782865974722</v>
      </c>
      <c r="M5406" s="44" t="e">
        <f>-K5406/Eingaben!$D$8</f>
        <v>#DIV/0!</v>
      </c>
      <c r="N5406" s="46">
        <f>ABS(B5406-C5406)/Eingaben!$D$8</f>
        <v>0</v>
      </c>
      <c r="O5406" s="44"/>
      <c r="P5406">
        <f>D5406/3600000*G5406*100*100/Eingaben!$D$39*(A5406-A5405)/3600</f>
        <v>0</v>
      </c>
      <c r="R5406" s="91" t="e">
        <f>('Dichte Wasser'!$B$4*AVERAGE(B5406:C5406)^3+'Dichte Wasser'!$B$3*AVERAGE(B5406:C5406)^2+'Dichte Wasser'!$B$2*AVERAGE(B5406:C5406)+'Dichte Wasser'!$B$1)/1000</f>
        <v>#DIV/0!</v>
      </c>
      <c r="S5406" s="92" t="e">
        <f t="shared" si="338"/>
        <v>#DIV/0!</v>
      </c>
    </row>
    <row r="5407" spans="1:19" x14ac:dyDescent="0.25">
      <c r="A5407" s="69"/>
      <c r="B5407" s="69"/>
      <c r="C5407" s="69"/>
      <c r="D5407" s="69"/>
      <c r="G5407" s="93"/>
      <c r="I5407" s="45">
        <f t="shared" si="337"/>
        <v>0</v>
      </c>
      <c r="J5407" s="45">
        <f t="shared" si="339"/>
        <v>-13.593940298537419</v>
      </c>
      <c r="K5407" s="39" t="e">
        <f t="shared" si="336"/>
        <v>#DIV/0!</v>
      </c>
      <c r="L5407" s="46">
        <f>-J5407/Eingaben!$D$29</f>
        <v>0.93365782865974722</v>
      </c>
      <c r="M5407" s="44" t="e">
        <f>-K5407/Eingaben!$D$8</f>
        <v>#DIV/0!</v>
      </c>
      <c r="N5407" s="46">
        <f>ABS(B5407-C5407)/Eingaben!$D$8</f>
        <v>0</v>
      </c>
      <c r="O5407" s="44"/>
      <c r="P5407">
        <f>D5407/3600000*G5407*100*100/Eingaben!$D$39*(A5407-A5406)/3600</f>
        <v>0</v>
      </c>
      <c r="R5407" s="91" t="e">
        <f>('Dichte Wasser'!$B$4*AVERAGE(B5407:C5407)^3+'Dichte Wasser'!$B$3*AVERAGE(B5407:C5407)^2+'Dichte Wasser'!$B$2*AVERAGE(B5407:C5407)+'Dichte Wasser'!$B$1)/1000</f>
        <v>#DIV/0!</v>
      </c>
      <c r="S5407" s="92" t="e">
        <f t="shared" si="338"/>
        <v>#DIV/0!</v>
      </c>
    </row>
    <row r="5408" spans="1:19" x14ac:dyDescent="0.25">
      <c r="A5408" s="69"/>
      <c r="B5408" s="69"/>
      <c r="C5408" s="69"/>
      <c r="D5408" s="69"/>
      <c r="G5408" s="93"/>
      <c r="I5408" s="45">
        <f t="shared" si="337"/>
        <v>0</v>
      </c>
      <c r="J5408" s="45">
        <f t="shared" si="339"/>
        <v>-13.593940298537419</v>
      </c>
      <c r="K5408" s="39" t="e">
        <f t="shared" si="336"/>
        <v>#DIV/0!</v>
      </c>
      <c r="L5408" s="46">
        <f>-J5408/Eingaben!$D$29</f>
        <v>0.93365782865974722</v>
      </c>
      <c r="M5408" s="44" t="e">
        <f>-K5408/Eingaben!$D$8</f>
        <v>#DIV/0!</v>
      </c>
      <c r="N5408" s="46">
        <f>ABS(B5408-C5408)/Eingaben!$D$8</f>
        <v>0</v>
      </c>
      <c r="O5408" s="44"/>
      <c r="P5408">
        <f>D5408/3600000*G5408*100*100/Eingaben!$D$39*(A5408-A5407)/3600</f>
        <v>0</v>
      </c>
      <c r="R5408" s="91" t="e">
        <f>('Dichte Wasser'!$B$4*AVERAGE(B5408:C5408)^3+'Dichte Wasser'!$B$3*AVERAGE(B5408:C5408)^2+'Dichte Wasser'!$B$2*AVERAGE(B5408:C5408)+'Dichte Wasser'!$B$1)/1000</f>
        <v>#DIV/0!</v>
      </c>
      <c r="S5408" s="92" t="e">
        <f t="shared" si="338"/>
        <v>#DIV/0!</v>
      </c>
    </row>
    <row r="5409" spans="1:19" x14ac:dyDescent="0.25">
      <c r="A5409" s="69"/>
      <c r="B5409" s="69"/>
      <c r="C5409" s="69"/>
      <c r="D5409" s="69"/>
      <c r="G5409" s="93"/>
      <c r="I5409" s="45">
        <f t="shared" si="337"/>
        <v>0</v>
      </c>
      <c r="J5409" s="45">
        <f t="shared" si="339"/>
        <v>-13.593940298537419</v>
      </c>
      <c r="K5409" s="39" t="e">
        <f t="shared" si="336"/>
        <v>#DIV/0!</v>
      </c>
      <c r="L5409" s="46">
        <f>-J5409/Eingaben!$D$29</f>
        <v>0.93365782865974722</v>
      </c>
      <c r="M5409" s="44" t="e">
        <f>-K5409/Eingaben!$D$8</f>
        <v>#DIV/0!</v>
      </c>
      <c r="N5409" s="46">
        <f>ABS(B5409-C5409)/Eingaben!$D$8</f>
        <v>0</v>
      </c>
      <c r="O5409" s="44"/>
      <c r="P5409">
        <f>D5409/3600000*G5409*100*100/Eingaben!$D$39*(A5409-A5408)/3600</f>
        <v>0</v>
      </c>
      <c r="R5409" s="91" t="e">
        <f>('Dichte Wasser'!$B$4*AVERAGE(B5409:C5409)^3+'Dichte Wasser'!$B$3*AVERAGE(B5409:C5409)^2+'Dichte Wasser'!$B$2*AVERAGE(B5409:C5409)+'Dichte Wasser'!$B$1)/1000</f>
        <v>#DIV/0!</v>
      </c>
      <c r="S5409" s="92" t="e">
        <f t="shared" si="338"/>
        <v>#DIV/0!</v>
      </c>
    </row>
    <row r="5410" spans="1:19" x14ac:dyDescent="0.25">
      <c r="A5410" s="69"/>
      <c r="B5410" s="69"/>
      <c r="C5410" s="69"/>
      <c r="D5410" s="69"/>
      <c r="G5410" s="93"/>
      <c r="I5410" s="45">
        <f t="shared" si="337"/>
        <v>0</v>
      </c>
      <c r="J5410" s="45">
        <f t="shared" si="339"/>
        <v>-13.593940298537419</v>
      </c>
      <c r="K5410" s="39" t="e">
        <f t="shared" si="336"/>
        <v>#DIV/0!</v>
      </c>
      <c r="L5410" s="46">
        <f>-J5410/Eingaben!$D$29</f>
        <v>0.93365782865974722</v>
      </c>
      <c r="M5410" s="44" t="e">
        <f>-K5410/Eingaben!$D$8</f>
        <v>#DIV/0!</v>
      </c>
      <c r="N5410" s="46">
        <f>ABS(B5410-C5410)/Eingaben!$D$8</f>
        <v>0</v>
      </c>
      <c r="O5410" s="44"/>
      <c r="P5410">
        <f>D5410/3600000*G5410*100*100/Eingaben!$D$39*(A5410-A5409)/3600</f>
        <v>0</v>
      </c>
      <c r="R5410" s="91" t="e">
        <f>('Dichte Wasser'!$B$4*AVERAGE(B5410:C5410)^3+'Dichte Wasser'!$B$3*AVERAGE(B5410:C5410)^2+'Dichte Wasser'!$B$2*AVERAGE(B5410:C5410)+'Dichte Wasser'!$B$1)/1000</f>
        <v>#DIV/0!</v>
      </c>
      <c r="S5410" s="92" t="e">
        <f t="shared" si="338"/>
        <v>#DIV/0!</v>
      </c>
    </row>
    <row r="5411" spans="1:19" x14ac:dyDescent="0.25">
      <c r="A5411" s="69"/>
      <c r="B5411" s="69"/>
      <c r="C5411" s="69"/>
      <c r="D5411" s="69"/>
      <c r="G5411" s="93"/>
      <c r="I5411" s="45">
        <f t="shared" si="337"/>
        <v>0</v>
      </c>
      <c r="J5411" s="45">
        <f t="shared" si="339"/>
        <v>-13.593940298537419</v>
      </c>
      <c r="K5411" s="39" t="e">
        <f t="shared" si="336"/>
        <v>#DIV/0!</v>
      </c>
      <c r="L5411" s="46">
        <f>-J5411/Eingaben!$D$29</f>
        <v>0.93365782865974722</v>
      </c>
      <c r="M5411" s="44" t="e">
        <f>-K5411/Eingaben!$D$8</f>
        <v>#DIV/0!</v>
      </c>
      <c r="N5411" s="46">
        <f>ABS(B5411-C5411)/Eingaben!$D$8</f>
        <v>0</v>
      </c>
      <c r="O5411" s="44"/>
      <c r="P5411">
        <f>D5411/3600000*G5411*100*100/Eingaben!$D$39*(A5411-A5410)/3600</f>
        <v>0</v>
      </c>
      <c r="R5411" s="91" t="e">
        <f>('Dichte Wasser'!$B$4*AVERAGE(B5411:C5411)^3+'Dichte Wasser'!$B$3*AVERAGE(B5411:C5411)^2+'Dichte Wasser'!$B$2*AVERAGE(B5411:C5411)+'Dichte Wasser'!$B$1)/1000</f>
        <v>#DIV/0!</v>
      </c>
      <c r="S5411" s="92" t="e">
        <f t="shared" si="338"/>
        <v>#DIV/0!</v>
      </c>
    </row>
    <row r="5412" spans="1:19" x14ac:dyDescent="0.25">
      <c r="A5412" s="69"/>
      <c r="B5412" s="69"/>
      <c r="C5412" s="69"/>
      <c r="D5412" s="69"/>
      <c r="G5412" s="93"/>
      <c r="I5412" s="45">
        <f t="shared" si="337"/>
        <v>0</v>
      </c>
      <c r="J5412" s="45">
        <f t="shared" si="339"/>
        <v>-13.593940298537419</v>
      </c>
      <c r="K5412" s="39" t="e">
        <f t="shared" si="336"/>
        <v>#DIV/0!</v>
      </c>
      <c r="L5412" s="46">
        <f>-J5412/Eingaben!$D$29</f>
        <v>0.93365782865974722</v>
      </c>
      <c r="M5412" s="44" t="e">
        <f>-K5412/Eingaben!$D$8</f>
        <v>#DIV/0!</v>
      </c>
      <c r="N5412" s="46">
        <f>ABS(B5412-C5412)/Eingaben!$D$8</f>
        <v>0</v>
      </c>
      <c r="O5412" s="44"/>
      <c r="P5412">
        <f>D5412/3600000*G5412*100*100/Eingaben!$D$39*(A5412-A5411)/3600</f>
        <v>0</v>
      </c>
      <c r="R5412" s="91" t="e">
        <f>('Dichte Wasser'!$B$4*AVERAGE(B5412:C5412)^3+'Dichte Wasser'!$B$3*AVERAGE(B5412:C5412)^2+'Dichte Wasser'!$B$2*AVERAGE(B5412:C5412)+'Dichte Wasser'!$B$1)/1000</f>
        <v>#DIV/0!</v>
      </c>
      <c r="S5412" s="92" t="e">
        <f t="shared" si="338"/>
        <v>#DIV/0!</v>
      </c>
    </row>
    <row r="5413" spans="1:19" x14ac:dyDescent="0.25">
      <c r="A5413" s="69"/>
      <c r="B5413" s="69"/>
      <c r="C5413" s="69"/>
      <c r="D5413" s="69"/>
      <c r="G5413" s="93"/>
      <c r="I5413" s="45">
        <f t="shared" si="337"/>
        <v>0</v>
      </c>
      <c r="J5413" s="45">
        <f t="shared" si="339"/>
        <v>-13.593940298537419</v>
      </c>
      <c r="K5413" s="39" t="e">
        <f t="shared" si="336"/>
        <v>#DIV/0!</v>
      </c>
      <c r="L5413" s="46">
        <f>-J5413/Eingaben!$D$29</f>
        <v>0.93365782865974722</v>
      </c>
      <c r="M5413" s="44" t="e">
        <f>-K5413/Eingaben!$D$8</f>
        <v>#DIV/0!</v>
      </c>
      <c r="N5413" s="46">
        <f>ABS(B5413-C5413)/Eingaben!$D$8</f>
        <v>0</v>
      </c>
      <c r="O5413" s="44"/>
      <c r="P5413">
        <f>D5413/3600000*G5413*100*100/Eingaben!$D$39*(A5413-A5412)/3600</f>
        <v>0</v>
      </c>
      <c r="R5413" s="91" t="e">
        <f>('Dichte Wasser'!$B$4*AVERAGE(B5413:C5413)^3+'Dichte Wasser'!$B$3*AVERAGE(B5413:C5413)^2+'Dichte Wasser'!$B$2*AVERAGE(B5413:C5413)+'Dichte Wasser'!$B$1)/1000</f>
        <v>#DIV/0!</v>
      </c>
      <c r="S5413" s="92" t="e">
        <f t="shared" si="338"/>
        <v>#DIV/0!</v>
      </c>
    </row>
    <row r="5414" spans="1:19" x14ac:dyDescent="0.25">
      <c r="A5414" s="69"/>
      <c r="B5414" s="69"/>
      <c r="C5414" s="69"/>
      <c r="D5414" s="69"/>
      <c r="G5414" s="93"/>
      <c r="I5414" s="45">
        <f t="shared" si="337"/>
        <v>0</v>
      </c>
      <c r="J5414" s="45">
        <f t="shared" si="339"/>
        <v>-13.593940298537419</v>
      </c>
      <c r="K5414" s="39" t="e">
        <f t="shared" si="336"/>
        <v>#DIV/0!</v>
      </c>
      <c r="L5414" s="46">
        <f>-J5414/Eingaben!$D$29</f>
        <v>0.93365782865974722</v>
      </c>
      <c r="M5414" s="44" t="e">
        <f>-K5414/Eingaben!$D$8</f>
        <v>#DIV/0!</v>
      </c>
      <c r="N5414" s="46">
        <f>ABS(B5414-C5414)/Eingaben!$D$8</f>
        <v>0</v>
      </c>
      <c r="O5414" s="44"/>
      <c r="P5414">
        <f>D5414/3600000*G5414*100*100/Eingaben!$D$39*(A5414-A5413)/3600</f>
        <v>0</v>
      </c>
      <c r="R5414" s="91" t="e">
        <f>('Dichte Wasser'!$B$4*AVERAGE(B5414:C5414)^3+'Dichte Wasser'!$B$3*AVERAGE(B5414:C5414)^2+'Dichte Wasser'!$B$2*AVERAGE(B5414:C5414)+'Dichte Wasser'!$B$1)/1000</f>
        <v>#DIV/0!</v>
      </c>
      <c r="S5414" s="92" t="e">
        <f t="shared" si="338"/>
        <v>#DIV/0!</v>
      </c>
    </row>
    <row r="5415" spans="1:19" x14ac:dyDescent="0.25">
      <c r="A5415" s="69"/>
      <c r="B5415" s="69"/>
      <c r="C5415" s="69"/>
      <c r="D5415" s="69"/>
      <c r="G5415" s="93"/>
      <c r="I5415" s="45">
        <f t="shared" si="337"/>
        <v>0</v>
      </c>
      <c r="J5415" s="45">
        <f t="shared" si="339"/>
        <v>-13.593940298537419</v>
      </c>
      <c r="K5415" s="39" t="e">
        <f t="shared" si="336"/>
        <v>#DIV/0!</v>
      </c>
      <c r="L5415" s="46">
        <f>-J5415/Eingaben!$D$29</f>
        <v>0.93365782865974722</v>
      </c>
      <c r="M5415" s="44" t="e">
        <f>-K5415/Eingaben!$D$8</f>
        <v>#DIV/0!</v>
      </c>
      <c r="N5415" s="46">
        <f>ABS(B5415-C5415)/Eingaben!$D$8</f>
        <v>0</v>
      </c>
      <c r="O5415" s="44"/>
      <c r="P5415">
        <f>D5415/3600000*G5415*100*100/Eingaben!$D$39*(A5415-A5414)/3600</f>
        <v>0</v>
      </c>
      <c r="R5415" s="91" t="e">
        <f>('Dichte Wasser'!$B$4*AVERAGE(B5415:C5415)^3+'Dichte Wasser'!$B$3*AVERAGE(B5415:C5415)^2+'Dichte Wasser'!$B$2*AVERAGE(B5415:C5415)+'Dichte Wasser'!$B$1)/1000</f>
        <v>#DIV/0!</v>
      </c>
      <c r="S5415" s="92" t="e">
        <f t="shared" si="338"/>
        <v>#DIV/0!</v>
      </c>
    </row>
    <row r="5416" spans="1:19" x14ac:dyDescent="0.25">
      <c r="A5416" s="69"/>
      <c r="B5416" s="69"/>
      <c r="C5416" s="69"/>
      <c r="D5416" s="69"/>
      <c r="G5416" s="93"/>
      <c r="I5416" s="45">
        <f t="shared" si="337"/>
        <v>0</v>
      </c>
      <c r="J5416" s="45">
        <f t="shared" si="339"/>
        <v>-13.593940298537419</v>
      </c>
      <c r="K5416" s="39" t="e">
        <f t="shared" si="336"/>
        <v>#DIV/0!</v>
      </c>
      <c r="L5416" s="46">
        <f>-J5416/Eingaben!$D$29</f>
        <v>0.93365782865974722</v>
      </c>
      <c r="M5416" s="44" t="e">
        <f>-K5416/Eingaben!$D$8</f>
        <v>#DIV/0!</v>
      </c>
      <c r="N5416" s="46">
        <f>ABS(B5416-C5416)/Eingaben!$D$8</f>
        <v>0</v>
      </c>
      <c r="O5416" s="44"/>
      <c r="P5416">
        <f>D5416/3600000*G5416*100*100/Eingaben!$D$39*(A5416-A5415)/3600</f>
        <v>0</v>
      </c>
      <c r="R5416" s="91" t="e">
        <f>('Dichte Wasser'!$B$4*AVERAGE(B5416:C5416)^3+'Dichte Wasser'!$B$3*AVERAGE(B5416:C5416)^2+'Dichte Wasser'!$B$2*AVERAGE(B5416:C5416)+'Dichte Wasser'!$B$1)/1000</f>
        <v>#DIV/0!</v>
      </c>
      <c r="S5416" s="92" t="e">
        <f t="shared" si="338"/>
        <v>#DIV/0!</v>
      </c>
    </row>
    <row r="5417" spans="1:19" x14ac:dyDescent="0.25">
      <c r="A5417" s="69"/>
      <c r="B5417" s="69"/>
      <c r="C5417" s="69"/>
      <c r="D5417" s="69"/>
      <c r="G5417" s="93"/>
      <c r="I5417" s="45">
        <f t="shared" si="337"/>
        <v>0</v>
      </c>
      <c r="J5417" s="45">
        <f t="shared" si="339"/>
        <v>-13.593940298537419</v>
      </c>
      <c r="K5417" s="39" t="e">
        <f t="shared" si="336"/>
        <v>#DIV/0!</v>
      </c>
      <c r="L5417" s="46">
        <f>-J5417/Eingaben!$D$29</f>
        <v>0.93365782865974722</v>
      </c>
      <c r="M5417" s="44" t="e">
        <f>-K5417/Eingaben!$D$8</f>
        <v>#DIV/0!</v>
      </c>
      <c r="N5417" s="46">
        <f>ABS(B5417-C5417)/Eingaben!$D$8</f>
        <v>0</v>
      </c>
      <c r="O5417" s="44"/>
      <c r="P5417">
        <f>D5417/3600000*G5417*100*100/Eingaben!$D$39*(A5417-A5416)/3600</f>
        <v>0</v>
      </c>
      <c r="R5417" s="91" t="e">
        <f>('Dichte Wasser'!$B$4*AVERAGE(B5417:C5417)^3+'Dichte Wasser'!$B$3*AVERAGE(B5417:C5417)^2+'Dichte Wasser'!$B$2*AVERAGE(B5417:C5417)+'Dichte Wasser'!$B$1)/1000</f>
        <v>#DIV/0!</v>
      </c>
      <c r="S5417" s="92" t="e">
        <f t="shared" si="338"/>
        <v>#DIV/0!</v>
      </c>
    </row>
    <row r="5418" spans="1:19" x14ac:dyDescent="0.25">
      <c r="A5418" s="69"/>
      <c r="B5418" s="69"/>
      <c r="C5418" s="69"/>
      <c r="D5418" s="69"/>
      <c r="G5418" s="93"/>
      <c r="I5418" s="45">
        <f t="shared" si="337"/>
        <v>0</v>
      </c>
      <c r="J5418" s="45">
        <f t="shared" si="339"/>
        <v>-13.593940298537419</v>
      </c>
      <c r="K5418" s="39" t="e">
        <f t="shared" si="336"/>
        <v>#DIV/0!</v>
      </c>
      <c r="L5418" s="46">
        <f>-J5418/Eingaben!$D$29</f>
        <v>0.93365782865974722</v>
      </c>
      <c r="M5418" s="44" t="e">
        <f>-K5418/Eingaben!$D$8</f>
        <v>#DIV/0!</v>
      </c>
      <c r="N5418" s="46">
        <f>ABS(B5418-C5418)/Eingaben!$D$8</f>
        <v>0</v>
      </c>
      <c r="O5418" s="44"/>
      <c r="P5418">
        <f>D5418/3600000*G5418*100*100/Eingaben!$D$39*(A5418-A5417)/3600</f>
        <v>0</v>
      </c>
      <c r="R5418" s="91" t="e">
        <f>('Dichte Wasser'!$B$4*AVERAGE(B5418:C5418)^3+'Dichte Wasser'!$B$3*AVERAGE(B5418:C5418)^2+'Dichte Wasser'!$B$2*AVERAGE(B5418:C5418)+'Dichte Wasser'!$B$1)/1000</f>
        <v>#DIV/0!</v>
      </c>
      <c r="S5418" s="92" t="e">
        <f t="shared" si="338"/>
        <v>#DIV/0!</v>
      </c>
    </row>
    <row r="5419" spans="1:19" x14ac:dyDescent="0.25">
      <c r="A5419" s="69"/>
      <c r="B5419" s="69"/>
      <c r="C5419" s="69"/>
      <c r="D5419" s="69"/>
      <c r="G5419" s="93"/>
      <c r="I5419" s="45">
        <f t="shared" si="337"/>
        <v>0</v>
      </c>
      <c r="J5419" s="45">
        <f t="shared" si="339"/>
        <v>-13.593940298537419</v>
      </c>
      <c r="K5419" s="39" t="e">
        <f t="shared" si="336"/>
        <v>#DIV/0!</v>
      </c>
      <c r="L5419" s="46">
        <f>-J5419/Eingaben!$D$29</f>
        <v>0.93365782865974722</v>
      </c>
      <c r="M5419" s="44" t="e">
        <f>-K5419/Eingaben!$D$8</f>
        <v>#DIV/0!</v>
      </c>
      <c r="N5419" s="46">
        <f>ABS(B5419-C5419)/Eingaben!$D$8</f>
        <v>0</v>
      </c>
      <c r="O5419" s="44"/>
      <c r="P5419">
        <f>D5419/3600000*G5419*100*100/Eingaben!$D$39*(A5419-A5418)/3600</f>
        <v>0</v>
      </c>
      <c r="R5419" s="91" t="e">
        <f>('Dichte Wasser'!$B$4*AVERAGE(B5419:C5419)^3+'Dichte Wasser'!$B$3*AVERAGE(B5419:C5419)^2+'Dichte Wasser'!$B$2*AVERAGE(B5419:C5419)+'Dichte Wasser'!$B$1)/1000</f>
        <v>#DIV/0!</v>
      </c>
      <c r="S5419" s="92" t="e">
        <f t="shared" si="338"/>
        <v>#DIV/0!</v>
      </c>
    </row>
    <row r="5420" spans="1:19" x14ac:dyDescent="0.25">
      <c r="A5420" s="69"/>
      <c r="B5420" s="69"/>
      <c r="C5420" s="69"/>
      <c r="D5420" s="69"/>
      <c r="G5420" s="93"/>
      <c r="I5420" s="45">
        <f t="shared" si="337"/>
        <v>0</v>
      </c>
      <c r="J5420" s="45">
        <f t="shared" si="339"/>
        <v>-13.593940298537419</v>
      </c>
      <c r="K5420" s="39" t="e">
        <f t="shared" si="336"/>
        <v>#DIV/0!</v>
      </c>
      <c r="L5420" s="46">
        <f>-J5420/Eingaben!$D$29</f>
        <v>0.93365782865974722</v>
      </c>
      <c r="M5420" s="44" t="e">
        <f>-K5420/Eingaben!$D$8</f>
        <v>#DIV/0!</v>
      </c>
      <c r="N5420" s="46">
        <f>ABS(B5420-C5420)/Eingaben!$D$8</f>
        <v>0</v>
      </c>
      <c r="O5420" s="44"/>
      <c r="P5420">
        <f>D5420/3600000*G5420*100*100/Eingaben!$D$39*(A5420-A5419)/3600</f>
        <v>0</v>
      </c>
      <c r="R5420" s="91" t="e">
        <f>('Dichte Wasser'!$B$4*AVERAGE(B5420:C5420)^3+'Dichte Wasser'!$B$3*AVERAGE(B5420:C5420)^2+'Dichte Wasser'!$B$2*AVERAGE(B5420:C5420)+'Dichte Wasser'!$B$1)/1000</f>
        <v>#DIV/0!</v>
      </c>
      <c r="S5420" s="92" t="e">
        <f t="shared" si="338"/>
        <v>#DIV/0!</v>
      </c>
    </row>
    <row r="5421" spans="1:19" x14ac:dyDescent="0.25">
      <c r="A5421" s="69"/>
      <c r="B5421" s="69"/>
      <c r="C5421" s="69"/>
      <c r="D5421" s="69"/>
      <c r="G5421" s="93"/>
      <c r="I5421" s="45">
        <f t="shared" si="337"/>
        <v>0</v>
      </c>
      <c r="J5421" s="45">
        <f t="shared" si="339"/>
        <v>-13.593940298537419</v>
      </c>
      <c r="K5421" s="39" t="e">
        <f t="shared" si="336"/>
        <v>#DIV/0!</v>
      </c>
      <c r="L5421" s="46">
        <f>-J5421/Eingaben!$D$29</f>
        <v>0.93365782865974722</v>
      </c>
      <c r="M5421" s="44" t="e">
        <f>-K5421/Eingaben!$D$8</f>
        <v>#DIV/0!</v>
      </c>
      <c r="N5421" s="46">
        <f>ABS(B5421-C5421)/Eingaben!$D$8</f>
        <v>0</v>
      </c>
      <c r="O5421" s="44"/>
      <c r="P5421">
        <f>D5421/3600000*G5421*100*100/Eingaben!$D$39*(A5421-A5420)/3600</f>
        <v>0</v>
      </c>
      <c r="R5421" s="91" t="e">
        <f>('Dichte Wasser'!$B$4*AVERAGE(B5421:C5421)^3+'Dichte Wasser'!$B$3*AVERAGE(B5421:C5421)^2+'Dichte Wasser'!$B$2*AVERAGE(B5421:C5421)+'Dichte Wasser'!$B$1)/1000</f>
        <v>#DIV/0!</v>
      </c>
      <c r="S5421" s="92" t="e">
        <f t="shared" si="338"/>
        <v>#DIV/0!</v>
      </c>
    </row>
    <row r="5422" spans="1:19" x14ac:dyDescent="0.25">
      <c r="A5422" s="69"/>
      <c r="B5422" s="69"/>
      <c r="C5422" s="69"/>
      <c r="D5422" s="69"/>
      <c r="G5422" s="93"/>
      <c r="I5422" s="45">
        <f t="shared" si="337"/>
        <v>0</v>
      </c>
      <c r="J5422" s="45">
        <f t="shared" si="339"/>
        <v>-13.593940298537419</v>
      </c>
      <c r="K5422" s="39" t="e">
        <f t="shared" si="336"/>
        <v>#DIV/0!</v>
      </c>
      <c r="L5422" s="46">
        <f>-J5422/Eingaben!$D$29</f>
        <v>0.93365782865974722</v>
      </c>
      <c r="M5422" s="44" t="e">
        <f>-K5422/Eingaben!$D$8</f>
        <v>#DIV/0!</v>
      </c>
      <c r="N5422" s="46">
        <f>ABS(B5422-C5422)/Eingaben!$D$8</f>
        <v>0</v>
      </c>
      <c r="O5422" s="44"/>
      <c r="P5422">
        <f>D5422/3600000*G5422*100*100/Eingaben!$D$39*(A5422-A5421)/3600</f>
        <v>0</v>
      </c>
      <c r="R5422" s="91" t="e">
        <f>('Dichte Wasser'!$B$4*AVERAGE(B5422:C5422)^3+'Dichte Wasser'!$B$3*AVERAGE(B5422:C5422)^2+'Dichte Wasser'!$B$2*AVERAGE(B5422:C5422)+'Dichte Wasser'!$B$1)/1000</f>
        <v>#DIV/0!</v>
      </c>
      <c r="S5422" s="92" t="e">
        <f t="shared" si="338"/>
        <v>#DIV/0!</v>
      </c>
    </row>
    <row r="5423" spans="1:19" x14ac:dyDescent="0.25">
      <c r="A5423" s="69"/>
      <c r="B5423" s="69"/>
      <c r="C5423" s="69"/>
      <c r="D5423" s="69"/>
      <c r="G5423" s="93"/>
      <c r="I5423" s="45">
        <f t="shared" si="337"/>
        <v>0</v>
      </c>
      <c r="J5423" s="45">
        <f t="shared" si="339"/>
        <v>-13.593940298537419</v>
      </c>
      <c r="K5423" s="39" t="e">
        <f t="shared" si="336"/>
        <v>#DIV/0!</v>
      </c>
      <c r="L5423" s="46">
        <f>-J5423/Eingaben!$D$29</f>
        <v>0.93365782865974722</v>
      </c>
      <c r="M5423" s="44" t="e">
        <f>-K5423/Eingaben!$D$8</f>
        <v>#DIV/0!</v>
      </c>
      <c r="N5423" s="46">
        <f>ABS(B5423-C5423)/Eingaben!$D$8</f>
        <v>0</v>
      </c>
      <c r="O5423" s="44"/>
      <c r="P5423">
        <f>D5423/3600000*G5423*100*100/Eingaben!$D$39*(A5423-A5422)/3600</f>
        <v>0</v>
      </c>
      <c r="R5423" s="91" t="e">
        <f>('Dichte Wasser'!$B$4*AVERAGE(B5423:C5423)^3+'Dichte Wasser'!$B$3*AVERAGE(B5423:C5423)^2+'Dichte Wasser'!$B$2*AVERAGE(B5423:C5423)+'Dichte Wasser'!$B$1)/1000</f>
        <v>#DIV/0!</v>
      </c>
      <c r="S5423" s="92" t="e">
        <f t="shared" si="338"/>
        <v>#DIV/0!</v>
      </c>
    </row>
    <row r="5424" spans="1:19" x14ac:dyDescent="0.25">
      <c r="A5424" s="69"/>
      <c r="B5424" s="69"/>
      <c r="C5424" s="69"/>
      <c r="D5424" s="69"/>
      <c r="G5424" s="93"/>
      <c r="I5424" s="45">
        <f t="shared" si="337"/>
        <v>0</v>
      </c>
      <c r="J5424" s="45">
        <f t="shared" si="339"/>
        <v>-13.593940298537419</v>
      </c>
      <c r="K5424" s="39" t="e">
        <f t="shared" si="336"/>
        <v>#DIV/0!</v>
      </c>
      <c r="L5424" s="46">
        <f>-J5424/Eingaben!$D$29</f>
        <v>0.93365782865974722</v>
      </c>
      <c r="M5424" s="44" t="e">
        <f>-K5424/Eingaben!$D$8</f>
        <v>#DIV/0!</v>
      </c>
      <c r="N5424" s="46">
        <f>ABS(B5424-C5424)/Eingaben!$D$8</f>
        <v>0</v>
      </c>
      <c r="O5424" s="44"/>
      <c r="P5424">
        <f>D5424/3600000*G5424*100*100/Eingaben!$D$39*(A5424-A5423)/3600</f>
        <v>0</v>
      </c>
      <c r="R5424" s="91" t="e">
        <f>('Dichte Wasser'!$B$4*AVERAGE(B5424:C5424)^3+'Dichte Wasser'!$B$3*AVERAGE(B5424:C5424)^2+'Dichte Wasser'!$B$2*AVERAGE(B5424:C5424)+'Dichte Wasser'!$B$1)/1000</f>
        <v>#DIV/0!</v>
      </c>
      <c r="S5424" s="92" t="e">
        <f t="shared" si="338"/>
        <v>#DIV/0!</v>
      </c>
    </row>
    <row r="5425" spans="1:19" x14ac:dyDescent="0.25">
      <c r="A5425" s="69"/>
      <c r="B5425" s="69"/>
      <c r="C5425" s="69"/>
      <c r="D5425" s="69"/>
      <c r="G5425" s="93"/>
      <c r="I5425" s="45">
        <f t="shared" si="337"/>
        <v>0</v>
      </c>
      <c r="J5425" s="45">
        <f t="shared" si="339"/>
        <v>-13.593940298537419</v>
      </c>
      <c r="K5425" s="39" t="e">
        <f t="shared" si="336"/>
        <v>#DIV/0!</v>
      </c>
      <c r="L5425" s="46">
        <f>-J5425/Eingaben!$D$29</f>
        <v>0.93365782865974722</v>
      </c>
      <c r="M5425" s="44" t="e">
        <f>-K5425/Eingaben!$D$8</f>
        <v>#DIV/0!</v>
      </c>
      <c r="N5425" s="46">
        <f>ABS(B5425-C5425)/Eingaben!$D$8</f>
        <v>0</v>
      </c>
      <c r="O5425" s="44"/>
      <c r="P5425">
        <f>D5425/3600000*G5425*100*100/Eingaben!$D$39*(A5425-A5424)/3600</f>
        <v>0</v>
      </c>
      <c r="R5425" s="91" t="e">
        <f>('Dichte Wasser'!$B$4*AVERAGE(B5425:C5425)^3+'Dichte Wasser'!$B$3*AVERAGE(B5425:C5425)^2+'Dichte Wasser'!$B$2*AVERAGE(B5425:C5425)+'Dichte Wasser'!$B$1)/1000</f>
        <v>#DIV/0!</v>
      </c>
      <c r="S5425" s="92" t="e">
        <f t="shared" si="338"/>
        <v>#DIV/0!</v>
      </c>
    </row>
    <row r="5426" spans="1:19" x14ac:dyDescent="0.25">
      <c r="A5426" s="69"/>
      <c r="B5426" s="69"/>
      <c r="C5426" s="69"/>
      <c r="D5426" s="69"/>
      <c r="G5426" s="93"/>
      <c r="I5426" s="45">
        <f t="shared" si="337"/>
        <v>0</v>
      </c>
      <c r="J5426" s="45">
        <f t="shared" si="339"/>
        <v>-13.593940298537419</v>
      </c>
      <c r="K5426" s="39" t="e">
        <f t="shared" si="336"/>
        <v>#DIV/0!</v>
      </c>
      <c r="L5426" s="46">
        <f>-J5426/Eingaben!$D$29</f>
        <v>0.93365782865974722</v>
      </c>
      <c r="M5426" s="44" t="e">
        <f>-K5426/Eingaben!$D$8</f>
        <v>#DIV/0!</v>
      </c>
      <c r="N5426" s="46">
        <f>ABS(B5426-C5426)/Eingaben!$D$8</f>
        <v>0</v>
      </c>
      <c r="O5426" s="44"/>
      <c r="P5426">
        <f>D5426/3600000*G5426*100*100/Eingaben!$D$39*(A5426-A5425)/3600</f>
        <v>0</v>
      </c>
      <c r="R5426" s="91" t="e">
        <f>('Dichte Wasser'!$B$4*AVERAGE(B5426:C5426)^3+'Dichte Wasser'!$B$3*AVERAGE(B5426:C5426)^2+'Dichte Wasser'!$B$2*AVERAGE(B5426:C5426)+'Dichte Wasser'!$B$1)/1000</f>
        <v>#DIV/0!</v>
      </c>
      <c r="S5426" s="92" t="e">
        <f t="shared" si="338"/>
        <v>#DIV/0!</v>
      </c>
    </row>
    <row r="5427" spans="1:19" x14ac:dyDescent="0.25">
      <c r="A5427" s="69"/>
      <c r="B5427" s="69"/>
      <c r="C5427" s="69"/>
      <c r="D5427" s="69"/>
      <c r="G5427" s="93"/>
      <c r="I5427" s="45">
        <f t="shared" si="337"/>
        <v>0</v>
      </c>
      <c r="J5427" s="45">
        <f t="shared" si="339"/>
        <v>-13.593940298537419</v>
      </c>
      <c r="K5427" s="39" t="e">
        <f t="shared" si="336"/>
        <v>#DIV/0!</v>
      </c>
      <c r="L5427" s="46">
        <f>-J5427/Eingaben!$D$29</f>
        <v>0.93365782865974722</v>
      </c>
      <c r="M5427" s="44" t="e">
        <f>-K5427/Eingaben!$D$8</f>
        <v>#DIV/0!</v>
      </c>
      <c r="N5427" s="46">
        <f>ABS(B5427-C5427)/Eingaben!$D$8</f>
        <v>0</v>
      </c>
      <c r="O5427" s="44"/>
      <c r="P5427">
        <f>D5427/3600000*G5427*100*100/Eingaben!$D$39*(A5427-A5426)/3600</f>
        <v>0</v>
      </c>
      <c r="R5427" s="91" t="e">
        <f>('Dichte Wasser'!$B$4*AVERAGE(B5427:C5427)^3+'Dichte Wasser'!$B$3*AVERAGE(B5427:C5427)^2+'Dichte Wasser'!$B$2*AVERAGE(B5427:C5427)+'Dichte Wasser'!$B$1)/1000</f>
        <v>#DIV/0!</v>
      </c>
      <c r="S5427" s="92" t="e">
        <f t="shared" si="338"/>
        <v>#DIV/0!</v>
      </c>
    </row>
    <row r="5428" spans="1:19" x14ac:dyDescent="0.25">
      <c r="A5428" s="69"/>
      <c r="B5428" s="69"/>
      <c r="C5428" s="69"/>
      <c r="D5428" s="69"/>
      <c r="G5428" s="93"/>
      <c r="I5428" s="45">
        <f t="shared" si="337"/>
        <v>0</v>
      </c>
      <c r="J5428" s="45">
        <f t="shared" si="339"/>
        <v>-13.593940298537419</v>
      </c>
      <c r="K5428" s="39" t="e">
        <f t="shared" si="336"/>
        <v>#DIV/0!</v>
      </c>
      <c r="L5428" s="46">
        <f>-J5428/Eingaben!$D$29</f>
        <v>0.93365782865974722</v>
      </c>
      <c r="M5428" s="44" t="e">
        <f>-K5428/Eingaben!$D$8</f>
        <v>#DIV/0!</v>
      </c>
      <c r="N5428" s="46">
        <f>ABS(B5428-C5428)/Eingaben!$D$8</f>
        <v>0</v>
      </c>
      <c r="O5428" s="44"/>
      <c r="P5428">
        <f>D5428/3600000*G5428*100*100/Eingaben!$D$39*(A5428-A5427)/3600</f>
        <v>0</v>
      </c>
      <c r="R5428" s="91" t="e">
        <f>('Dichte Wasser'!$B$4*AVERAGE(B5428:C5428)^3+'Dichte Wasser'!$B$3*AVERAGE(B5428:C5428)^2+'Dichte Wasser'!$B$2*AVERAGE(B5428:C5428)+'Dichte Wasser'!$B$1)/1000</f>
        <v>#DIV/0!</v>
      </c>
      <c r="S5428" s="92" t="e">
        <f t="shared" si="338"/>
        <v>#DIV/0!</v>
      </c>
    </row>
    <row r="5429" spans="1:19" x14ac:dyDescent="0.25">
      <c r="A5429" s="69"/>
      <c r="B5429" s="69"/>
      <c r="C5429" s="69"/>
      <c r="D5429" s="69"/>
      <c r="G5429" s="93"/>
      <c r="I5429" s="45">
        <f t="shared" si="337"/>
        <v>0</v>
      </c>
      <c r="J5429" s="45">
        <f t="shared" si="339"/>
        <v>-13.593940298537419</v>
      </c>
      <c r="K5429" s="39" t="e">
        <f t="shared" si="336"/>
        <v>#DIV/0!</v>
      </c>
      <c r="L5429" s="46">
        <f>-J5429/Eingaben!$D$29</f>
        <v>0.93365782865974722</v>
      </c>
      <c r="M5429" s="44" t="e">
        <f>-K5429/Eingaben!$D$8</f>
        <v>#DIV/0!</v>
      </c>
      <c r="N5429" s="46">
        <f>ABS(B5429-C5429)/Eingaben!$D$8</f>
        <v>0</v>
      </c>
      <c r="O5429" s="44"/>
      <c r="P5429">
        <f>D5429/3600000*G5429*100*100/Eingaben!$D$39*(A5429-A5428)/3600</f>
        <v>0</v>
      </c>
      <c r="R5429" s="91" t="e">
        <f>('Dichte Wasser'!$B$4*AVERAGE(B5429:C5429)^3+'Dichte Wasser'!$B$3*AVERAGE(B5429:C5429)^2+'Dichte Wasser'!$B$2*AVERAGE(B5429:C5429)+'Dichte Wasser'!$B$1)/1000</f>
        <v>#DIV/0!</v>
      </c>
      <c r="S5429" s="92" t="e">
        <f t="shared" si="338"/>
        <v>#DIV/0!</v>
      </c>
    </row>
    <row r="5430" spans="1:19" x14ac:dyDescent="0.25">
      <c r="A5430" s="69"/>
      <c r="B5430" s="69"/>
      <c r="C5430" s="69"/>
      <c r="D5430" s="69"/>
      <c r="G5430" s="93"/>
      <c r="I5430" s="45">
        <f t="shared" si="337"/>
        <v>0</v>
      </c>
      <c r="J5430" s="45">
        <f t="shared" si="339"/>
        <v>-13.593940298537419</v>
      </c>
      <c r="K5430" s="39" t="e">
        <f t="shared" si="336"/>
        <v>#DIV/0!</v>
      </c>
      <c r="L5430" s="46">
        <f>-J5430/Eingaben!$D$29</f>
        <v>0.93365782865974722</v>
      </c>
      <c r="M5430" s="44" t="e">
        <f>-K5430/Eingaben!$D$8</f>
        <v>#DIV/0!</v>
      </c>
      <c r="N5430" s="46">
        <f>ABS(B5430-C5430)/Eingaben!$D$8</f>
        <v>0</v>
      </c>
      <c r="O5430" s="44"/>
      <c r="P5430">
        <f>D5430/3600000*G5430*100*100/Eingaben!$D$39*(A5430-A5429)/3600</f>
        <v>0</v>
      </c>
      <c r="R5430" s="91" t="e">
        <f>('Dichte Wasser'!$B$4*AVERAGE(B5430:C5430)^3+'Dichte Wasser'!$B$3*AVERAGE(B5430:C5430)^2+'Dichte Wasser'!$B$2*AVERAGE(B5430:C5430)+'Dichte Wasser'!$B$1)/1000</f>
        <v>#DIV/0!</v>
      </c>
      <c r="S5430" s="92" t="e">
        <f t="shared" si="338"/>
        <v>#DIV/0!</v>
      </c>
    </row>
    <row r="5431" spans="1:19" x14ac:dyDescent="0.25">
      <c r="A5431" s="69"/>
      <c r="B5431" s="69"/>
      <c r="C5431" s="69"/>
      <c r="D5431" s="69"/>
      <c r="G5431" s="93"/>
      <c r="I5431" s="45">
        <f t="shared" si="337"/>
        <v>0</v>
      </c>
      <c r="J5431" s="45">
        <f t="shared" si="339"/>
        <v>-13.593940298537419</v>
      </c>
      <c r="K5431" s="39" t="e">
        <f t="shared" si="336"/>
        <v>#DIV/0!</v>
      </c>
      <c r="L5431" s="46">
        <f>-J5431/Eingaben!$D$29</f>
        <v>0.93365782865974722</v>
      </c>
      <c r="M5431" s="44" t="e">
        <f>-K5431/Eingaben!$D$8</f>
        <v>#DIV/0!</v>
      </c>
      <c r="N5431" s="46">
        <f>ABS(B5431-C5431)/Eingaben!$D$8</f>
        <v>0</v>
      </c>
      <c r="O5431" s="44"/>
      <c r="P5431">
        <f>D5431/3600000*G5431*100*100/Eingaben!$D$39*(A5431-A5430)/3600</f>
        <v>0</v>
      </c>
      <c r="R5431" s="91" t="e">
        <f>('Dichte Wasser'!$B$4*AVERAGE(B5431:C5431)^3+'Dichte Wasser'!$B$3*AVERAGE(B5431:C5431)^2+'Dichte Wasser'!$B$2*AVERAGE(B5431:C5431)+'Dichte Wasser'!$B$1)/1000</f>
        <v>#DIV/0!</v>
      </c>
      <c r="S5431" s="92" t="e">
        <f t="shared" si="338"/>
        <v>#DIV/0!</v>
      </c>
    </row>
    <row r="5432" spans="1:19" x14ac:dyDescent="0.25">
      <c r="A5432" s="69"/>
      <c r="B5432" s="69"/>
      <c r="C5432" s="69"/>
      <c r="D5432" s="69"/>
      <c r="G5432" s="93"/>
      <c r="I5432" s="45">
        <f t="shared" si="337"/>
        <v>0</v>
      </c>
      <c r="J5432" s="45">
        <f t="shared" si="339"/>
        <v>-13.593940298537419</v>
      </c>
      <c r="K5432" s="39" t="e">
        <f t="shared" si="336"/>
        <v>#DIV/0!</v>
      </c>
      <c r="L5432" s="46">
        <f>-J5432/Eingaben!$D$29</f>
        <v>0.93365782865974722</v>
      </c>
      <c r="M5432" s="44" t="e">
        <f>-K5432/Eingaben!$D$8</f>
        <v>#DIV/0!</v>
      </c>
      <c r="N5432" s="46">
        <f>ABS(B5432-C5432)/Eingaben!$D$8</f>
        <v>0</v>
      </c>
      <c r="O5432" s="44"/>
      <c r="P5432">
        <f>D5432/3600000*G5432*100*100/Eingaben!$D$39*(A5432-A5431)/3600</f>
        <v>0</v>
      </c>
      <c r="R5432" s="91" t="e">
        <f>('Dichte Wasser'!$B$4*AVERAGE(B5432:C5432)^3+'Dichte Wasser'!$B$3*AVERAGE(B5432:C5432)^2+'Dichte Wasser'!$B$2*AVERAGE(B5432:C5432)+'Dichte Wasser'!$B$1)/1000</f>
        <v>#DIV/0!</v>
      </c>
      <c r="S5432" s="92" t="e">
        <f t="shared" si="338"/>
        <v>#DIV/0!</v>
      </c>
    </row>
    <row r="5433" spans="1:19" x14ac:dyDescent="0.25">
      <c r="A5433" s="69"/>
      <c r="B5433" s="69"/>
      <c r="C5433" s="69"/>
      <c r="D5433" s="69"/>
      <c r="G5433" s="93"/>
      <c r="I5433" s="45">
        <f t="shared" si="337"/>
        <v>0</v>
      </c>
      <c r="J5433" s="45">
        <f t="shared" si="339"/>
        <v>-13.593940298537419</v>
      </c>
      <c r="K5433" s="39" t="e">
        <f t="shared" si="336"/>
        <v>#DIV/0!</v>
      </c>
      <c r="L5433" s="46">
        <f>-J5433/Eingaben!$D$29</f>
        <v>0.93365782865974722</v>
      </c>
      <c r="M5433" s="44" t="e">
        <f>-K5433/Eingaben!$D$8</f>
        <v>#DIV/0!</v>
      </c>
      <c r="N5433" s="46">
        <f>ABS(B5433-C5433)/Eingaben!$D$8</f>
        <v>0</v>
      </c>
      <c r="O5433" s="44"/>
      <c r="P5433">
        <f>D5433/3600000*G5433*100*100/Eingaben!$D$39*(A5433-A5432)/3600</f>
        <v>0</v>
      </c>
      <c r="R5433" s="91" t="e">
        <f>('Dichte Wasser'!$B$4*AVERAGE(B5433:C5433)^3+'Dichte Wasser'!$B$3*AVERAGE(B5433:C5433)^2+'Dichte Wasser'!$B$2*AVERAGE(B5433:C5433)+'Dichte Wasser'!$B$1)/1000</f>
        <v>#DIV/0!</v>
      </c>
      <c r="S5433" s="92" t="e">
        <f t="shared" si="338"/>
        <v>#DIV/0!</v>
      </c>
    </row>
    <row r="5434" spans="1:19" x14ac:dyDescent="0.25">
      <c r="A5434" s="69"/>
      <c r="B5434" s="69"/>
      <c r="C5434" s="69"/>
      <c r="D5434" s="69"/>
      <c r="G5434" s="93"/>
      <c r="I5434" s="45">
        <f t="shared" si="337"/>
        <v>0</v>
      </c>
      <c r="J5434" s="45">
        <f t="shared" si="339"/>
        <v>-13.593940298537419</v>
      </c>
      <c r="K5434" s="39" t="e">
        <f t="shared" si="336"/>
        <v>#DIV/0!</v>
      </c>
      <c r="L5434" s="46">
        <f>-J5434/Eingaben!$D$29</f>
        <v>0.93365782865974722</v>
      </c>
      <c r="M5434" s="44" t="e">
        <f>-K5434/Eingaben!$D$8</f>
        <v>#DIV/0!</v>
      </c>
      <c r="N5434" s="46">
        <f>ABS(B5434-C5434)/Eingaben!$D$8</f>
        <v>0</v>
      </c>
      <c r="O5434" s="44"/>
      <c r="P5434">
        <f>D5434/3600000*G5434*100*100/Eingaben!$D$39*(A5434-A5433)/3600</f>
        <v>0</v>
      </c>
      <c r="R5434" s="91" t="e">
        <f>('Dichte Wasser'!$B$4*AVERAGE(B5434:C5434)^3+'Dichte Wasser'!$B$3*AVERAGE(B5434:C5434)^2+'Dichte Wasser'!$B$2*AVERAGE(B5434:C5434)+'Dichte Wasser'!$B$1)/1000</f>
        <v>#DIV/0!</v>
      </c>
      <c r="S5434" s="92" t="e">
        <f t="shared" si="338"/>
        <v>#DIV/0!</v>
      </c>
    </row>
    <row r="5435" spans="1:19" x14ac:dyDescent="0.25">
      <c r="A5435" s="69"/>
      <c r="B5435" s="69"/>
      <c r="C5435" s="69"/>
      <c r="D5435" s="69"/>
      <c r="G5435" s="93"/>
      <c r="I5435" s="45">
        <f t="shared" si="337"/>
        <v>0</v>
      </c>
      <c r="J5435" s="45">
        <f t="shared" si="339"/>
        <v>-13.593940298537419</v>
      </c>
      <c r="K5435" s="39" t="e">
        <f t="shared" si="336"/>
        <v>#DIV/0!</v>
      </c>
      <c r="L5435" s="46">
        <f>-J5435/Eingaben!$D$29</f>
        <v>0.93365782865974722</v>
      </c>
      <c r="M5435" s="44" t="e">
        <f>-K5435/Eingaben!$D$8</f>
        <v>#DIV/0!</v>
      </c>
      <c r="N5435" s="46">
        <f>ABS(B5435-C5435)/Eingaben!$D$8</f>
        <v>0</v>
      </c>
      <c r="O5435" s="44"/>
      <c r="P5435">
        <f>D5435/3600000*G5435*100*100/Eingaben!$D$39*(A5435-A5434)/3600</f>
        <v>0</v>
      </c>
      <c r="R5435" s="91" t="e">
        <f>('Dichte Wasser'!$B$4*AVERAGE(B5435:C5435)^3+'Dichte Wasser'!$B$3*AVERAGE(B5435:C5435)^2+'Dichte Wasser'!$B$2*AVERAGE(B5435:C5435)+'Dichte Wasser'!$B$1)/1000</f>
        <v>#DIV/0!</v>
      </c>
      <c r="S5435" s="92" t="e">
        <f t="shared" si="338"/>
        <v>#DIV/0!</v>
      </c>
    </row>
    <row r="5436" spans="1:19" x14ac:dyDescent="0.25">
      <c r="A5436" s="69"/>
      <c r="B5436" s="69"/>
      <c r="C5436" s="69"/>
      <c r="D5436" s="69"/>
      <c r="G5436" s="93"/>
      <c r="I5436" s="45">
        <f t="shared" si="337"/>
        <v>0</v>
      </c>
      <c r="J5436" s="45">
        <f t="shared" si="339"/>
        <v>-13.593940298537419</v>
      </c>
      <c r="K5436" s="39" t="e">
        <f t="shared" si="336"/>
        <v>#DIV/0!</v>
      </c>
      <c r="L5436" s="46">
        <f>-J5436/Eingaben!$D$29</f>
        <v>0.93365782865974722</v>
      </c>
      <c r="M5436" s="44" t="e">
        <f>-K5436/Eingaben!$D$8</f>
        <v>#DIV/0!</v>
      </c>
      <c r="N5436" s="46">
        <f>ABS(B5436-C5436)/Eingaben!$D$8</f>
        <v>0</v>
      </c>
      <c r="O5436" s="44"/>
      <c r="P5436">
        <f>D5436/3600000*G5436*100*100/Eingaben!$D$39*(A5436-A5435)/3600</f>
        <v>0</v>
      </c>
      <c r="R5436" s="91" t="e">
        <f>('Dichte Wasser'!$B$4*AVERAGE(B5436:C5436)^3+'Dichte Wasser'!$B$3*AVERAGE(B5436:C5436)^2+'Dichte Wasser'!$B$2*AVERAGE(B5436:C5436)+'Dichte Wasser'!$B$1)/1000</f>
        <v>#DIV/0!</v>
      </c>
      <c r="S5436" s="92" t="e">
        <f t="shared" si="338"/>
        <v>#DIV/0!</v>
      </c>
    </row>
    <row r="5437" spans="1:19" x14ac:dyDescent="0.25">
      <c r="A5437" s="69"/>
      <c r="B5437" s="69"/>
      <c r="C5437" s="69"/>
      <c r="D5437" s="69"/>
      <c r="G5437" s="93"/>
      <c r="I5437" s="45">
        <f t="shared" si="337"/>
        <v>0</v>
      </c>
      <c r="J5437" s="45">
        <f t="shared" si="339"/>
        <v>-13.593940298537419</v>
      </c>
      <c r="K5437" s="39" t="e">
        <f t="shared" si="336"/>
        <v>#DIV/0!</v>
      </c>
      <c r="L5437" s="46">
        <f>-J5437/Eingaben!$D$29</f>
        <v>0.93365782865974722</v>
      </c>
      <c r="M5437" s="44" t="e">
        <f>-K5437/Eingaben!$D$8</f>
        <v>#DIV/0!</v>
      </c>
      <c r="N5437" s="46">
        <f>ABS(B5437-C5437)/Eingaben!$D$8</f>
        <v>0</v>
      </c>
      <c r="O5437" s="44"/>
      <c r="P5437">
        <f>D5437/3600000*G5437*100*100/Eingaben!$D$39*(A5437-A5436)/3600</f>
        <v>0</v>
      </c>
      <c r="R5437" s="91" t="e">
        <f>('Dichte Wasser'!$B$4*AVERAGE(B5437:C5437)^3+'Dichte Wasser'!$B$3*AVERAGE(B5437:C5437)^2+'Dichte Wasser'!$B$2*AVERAGE(B5437:C5437)+'Dichte Wasser'!$B$1)/1000</f>
        <v>#DIV/0!</v>
      </c>
      <c r="S5437" s="92" t="e">
        <f t="shared" si="338"/>
        <v>#DIV/0!</v>
      </c>
    </row>
    <row r="5438" spans="1:19" x14ac:dyDescent="0.25">
      <c r="A5438" s="69"/>
      <c r="B5438" s="69"/>
      <c r="C5438" s="69"/>
      <c r="D5438" s="69"/>
      <c r="G5438" s="93"/>
      <c r="I5438" s="45">
        <f t="shared" si="337"/>
        <v>0</v>
      </c>
      <c r="J5438" s="45">
        <f t="shared" si="339"/>
        <v>-13.593940298537419</v>
      </c>
      <c r="K5438" s="39" t="e">
        <f t="shared" si="336"/>
        <v>#DIV/0!</v>
      </c>
      <c r="L5438" s="46">
        <f>-J5438/Eingaben!$D$29</f>
        <v>0.93365782865974722</v>
      </c>
      <c r="M5438" s="44" t="e">
        <f>-K5438/Eingaben!$D$8</f>
        <v>#DIV/0!</v>
      </c>
      <c r="N5438" s="46">
        <f>ABS(B5438-C5438)/Eingaben!$D$8</f>
        <v>0</v>
      </c>
      <c r="O5438" s="44"/>
      <c r="P5438">
        <f>D5438/3600000*G5438*100*100/Eingaben!$D$39*(A5438-A5437)/3600</f>
        <v>0</v>
      </c>
      <c r="R5438" s="91" t="e">
        <f>('Dichte Wasser'!$B$4*AVERAGE(B5438:C5438)^3+'Dichte Wasser'!$B$3*AVERAGE(B5438:C5438)^2+'Dichte Wasser'!$B$2*AVERAGE(B5438:C5438)+'Dichte Wasser'!$B$1)/1000</f>
        <v>#DIV/0!</v>
      </c>
      <c r="S5438" s="92" t="e">
        <f t="shared" si="338"/>
        <v>#DIV/0!</v>
      </c>
    </row>
    <row r="5439" spans="1:19" x14ac:dyDescent="0.25">
      <c r="A5439" s="69"/>
      <c r="B5439" s="69"/>
      <c r="C5439" s="69"/>
      <c r="D5439" s="69"/>
      <c r="G5439" s="93"/>
      <c r="I5439" s="45">
        <f t="shared" si="337"/>
        <v>0</v>
      </c>
      <c r="J5439" s="45">
        <f t="shared" si="339"/>
        <v>-13.593940298537419</v>
      </c>
      <c r="K5439" s="39" t="e">
        <f t="shared" si="336"/>
        <v>#DIV/0!</v>
      </c>
      <c r="L5439" s="46">
        <f>-J5439/Eingaben!$D$29</f>
        <v>0.93365782865974722</v>
      </c>
      <c r="M5439" s="44" t="e">
        <f>-K5439/Eingaben!$D$8</f>
        <v>#DIV/0!</v>
      </c>
      <c r="N5439" s="46">
        <f>ABS(B5439-C5439)/Eingaben!$D$8</f>
        <v>0</v>
      </c>
      <c r="O5439" s="44"/>
      <c r="P5439">
        <f>D5439/3600000*G5439*100*100/Eingaben!$D$39*(A5439-A5438)/3600</f>
        <v>0</v>
      </c>
      <c r="R5439" s="91" t="e">
        <f>('Dichte Wasser'!$B$4*AVERAGE(B5439:C5439)^3+'Dichte Wasser'!$B$3*AVERAGE(B5439:C5439)^2+'Dichte Wasser'!$B$2*AVERAGE(B5439:C5439)+'Dichte Wasser'!$B$1)/1000</f>
        <v>#DIV/0!</v>
      </c>
      <c r="S5439" s="92" t="e">
        <f t="shared" si="338"/>
        <v>#DIV/0!</v>
      </c>
    </row>
    <row r="5440" spans="1:19" x14ac:dyDescent="0.25">
      <c r="A5440" s="69"/>
      <c r="B5440" s="69"/>
      <c r="C5440" s="69"/>
      <c r="D5440" s="69"/>
      <c r="G5440" s="93"/>
      <c r="I5440" s="45">
        <f t="shared" si="337"/>
        <v>0</v>
      </c>
      <c r="J5440" s="45">
        <f t="shared" si="339"/>
        <v>-13.593940298537419</v>
      </c>
      <c r="K5440" s="39" t="e">
        <f t="shared" si="336"/>
        <v>#DIV/0!</v>
      </c>
      <c r="L5440" s="46">
        <f>-J5440/Eingaben!$D$29</f>
        <v>0.93365782865974722</v>
      </c>
      <c r="M5440" s="44" t="e">
        <f>-K5440/Eingaben!$D$8</f>
        <v>#DIV/0!</v>
      </c>
      <c r="N5440" s="46">
        <f>ABS(B5440-C5440)/Eingaben!$D$8</f>
        <v>0</v>
      </c>
      <c r="O5440" s="44"/>
      <c r="P5440">
        <f>D5440/3600000*G5440*100*100/Eingaben!$D$39*(A5440-A5439)/3600</f>
        <v>0</v>
      </c>
      <c r="R5440" s="91" t="e">
        <f>('Dichte Wasser'!$B$4*AVERAGE(B5440:C5440)^3+'Dichte Wasser'!$B$3*AVERAGE(B5440:C5440)^2+'Dichte Wasser'!$B$2*AVERAGE(B5440:C5440)+'Dichte Wasser'!$B$1)/1000</f>
        <v>#DIV/0!</v>
      </c>
      <c r="S5440" s="92" t="e">
        <f t="shared" si="338"/>
        <v>#DIV/0!</v>
      </c>
    </row>
    <row r="5441" spans="1:19" x14ac:dyDescent="0.25">
      <c r="A5441" s="69"/>
      <c r="B5441" s="69"/>
      <c r="C5441" s="69"/>
      <c r="D5441" s="69"/>
      <c r="G5441" s="93"/>
      <c r="I5441" s="45">
        <f t="shared" si="337"/>
        <v>0</v>
      </c>
      <c r="J5441" s="45">
        <f t="shared" si="339"/>
        <v>-13.593940298537419</v>
      </c>
      <c r="K5441" s="39" t="e">
        <f t="shared" si="336"/>
        <v>#DIV/0!</v>
      </c>
      <c r="L5441" s="46">
        <f>-J5441/Eingaben!$D$29</f>
        <v>0.93365782865974722</v>
      </c>
      <c r="M5441" s="44" t="e">
        <f>-K5441/Eingaben!$D$8</f>
        <v>#DIV/0!</v>
      </c>
      <c r="N5441" s="46">
        <f>ABS(B5441-C5441)/Eingaben!$D$8</f>
        <v>0</v>
      </c>
      <c r="O5441" s="44"/>
      <c r="P5441">
        <f>D5441/3600000*G5441*100*100/Eingaben!$D$39*(A5441-A5440)/3600</f>
        <v>0</v>
      </c>
      <c r="R5441" s="91" t="e">
        <f>('Dichte Wasser'!$B$4*AVERAGE(B5441:C5441)^3+'Dichte Wasser'!$B$3*AVERAGE(B5441:C5441)^2+'Dichte Wasser'!$B$2*AVERAGE(B5441:C5441)+'Dichte Wasser'!$B$1)/1000</f>
        <v>#DIV/0!</v>
      </c>
      <c r="S5441" s="92" t="e">
        <f t="shared" si="338"/>
        <v>#DIV/0!</v>
      </c>
    </row>
    <row r="5442" spans="1:19" x14ac:dyDescent="0.25">
      <c r="A5442" s="69"/>
      <c r="B5442" s="69"/>
      <c r="C5442" s="69"/>
      <c r="D5442" s="69"/>
      <c r="G5442" s="93"/>
      <c r="I5442" s="45">
        <f t="shared" si="337"/>
        <v>0</v>
      </c>
      <c r="J5442" s="45">
        <f t="shared" si="339"/>
        <v>-13.593940298537419</v>
      </c>
      <c r="K5442" s="39" t="e">
        <f t="shared" si="336"/>
        <v>#DIV/0!</v>
      </c>
      <c r="L5442" s="46">
        <f>-J5442/Eingaben!$D$29</f>
        <v>0.93365782865974722</v>
      </c>
      <c r="M5442" s="44" t="e">
        <f>-K5442/Eingaben!$D$8</f>
        <v>#DIV/0!</v>
      </c>
      <c r="N5442" s="46">
        <f>ABS(B5442-C5442)/Eingaben!$D$8</f>
        <v>0</v>
      </c>
      <c r="O5442" s="44"/>
      <c r="P5442">
        <f>D5442/3600000*G5442*100*100/Eingaben!$D$39*(A5442-A5441)/3600</f>
        <v>0</v>
      </c>
      <c r="R5442" s="91" t="e">
        <f>('Dichte Wasser'!$B$4*AVERAGE(B5442:C5442)^3+'Dichte Wasser'!$B$3*AVERAGE(B5442:C5442)^2+'Dichte Wasser'!$B$2*AVERAGE(B5442:C5442)+'Dichte Wasser'!$B$1)/1000</f>
        <v>#DIV/0!</v>
      </c>
      <c r="S5442" s="92" t="e">
        <f t="shared" si="338"/>
        <v>#DIV/0!</v>
      </c>
    </row>
    <row r="5443" spans="1:19" x14ac:dyDescent="0.25">
      <c r="A5443" s="69"/>
      <c r="B5443" s="69"/>
      <c r="C5443" s="69"/>
      <c r="D5443" s="69"/>
      <c r="G5443" s="93"/>
      <c r="I5443" s="45">
        <f t="shared" si="337"/>
        <v>0</v>
      </c>
      <c r="J5443" s="45">
        <f t="shared" si="339"/>
        <v>-13.593940298537419</v>
      </c>
      <c r="K5443" s="39" t="e">
        <f t="shared" si="336"/>
        <v>#DIV/0!</v>
      </c>
      <c r="L5443" s="46">
        <f>-J5443/Eingaben!$D$29</f>
        <v>0.93365782865974722</v>
      </c>
      <c r="M5443" s="44" t="e">
        <f>-K5443/Eingaben!$D$8</f>
        <v>#DIV/0!</v>
      </c>
      <c r="N5443" s="46">
        <f>ABS(B5443-C5443)/Eingaben!$D$8</f>
        <v>0</v>
      </c>
      <c r="O5443" s="44"/>
      <c r="P5443">
        <f>D5443/3600000*G5443*100*100/Eingaben!$D$39*(A5443-A5442)/3600</f>
        <v>0</v>
      </c>
      <c r="R5443" s="91" t="e">
        <f>('Dichte Wasser'!$B$4*AVERAGE(B5443:C5443)^3+'Dichte Wasser'!$B$3*AVERAGE(B5443:C5443)^2+'Dichte Wasser'!$B$2*AVERAGE(B5443:C5443)+'Dichte Wasser'!$B$1)/1000</f>
        <v>#DIV/0!</v>
      </c>
      <c r="S5443" s="92" t="e">
        <f t="shared" si="338"/>
        <v>#DIV/0!</v>
      </c>
    </row>
    <row r="5444" spans="1:19" x14ac:dyDescent="0.25">
      <c r="A5444" s="69"/>
      <c r="B5444" s="69"/>
      <c r="C5444" s="69"/>
      <c r="D5444" s="69"/>
      <c r="G5444" s="93"/>
      <c r="I5444" s="45">
        <f t="shared" si="337"/>
        <v>0</v>
      </c>
      <c r="J5444" s="45">
        <f t="shared" si="339"/>
        <v>-13.593940298537419</v>
      </c>
      <c r="K5444" s="39" t="e">
        <f t="shared" si="336"/>
        <v>#DIV/0!</v>
      </c>
      <c r="L5444" s="46">
        <f>-J5444/Eingaben!$D$29</f>
        <v>0.93365782865974722</v>
      </c>
      <c r="M5444" s="44" t="e">
        <f>-K5444/Eingaben!$D$8</f>
        <v>#DIV/0!</v>
      </c>
      <c r="N5444" s="46">
        <f>ABS(B5444-C5444)/Eingaben!$D$8</f>
        <v>0</v>
      </c>
      <c r="O5444" s="44"/>
      <c r="P5444">
        <f>D5444/3600000*G5444*100*100/Eingaben!$D$39*(A5444-A5443)/3600</f>
        <v>0</v>
      </c>
      <c r="R5444" s="91" t="e">
        <f>('Dichte Wasser'!$B$4*AVERAGE(B5444:C5444)^3+'Dichte Wasser'!$B$3*AVERAGE(B5444:C5444)^2+'Dichte Wasser'!$B$2*AVERAGE(B5444:C5444)+'Dichte Wasser'!$B$1)/1000</f>
        <v>#DIV/0!</v>
      </c>
      <c r="S5444" s="92" t="e">
        <f t="shared" si="338"/>
        <v>#DIV/0!</v>
      </c>
    </row>
    <row r="5445" spans="1:19" x14ac:dyDescent="0.25">
      <c r="A5445" s="69"/>
      <c r="B5445" s="69"/>
      <c r="C5445" s="69"/>
      <c r="D5445" s="69"/>
      <c r="G5445" s="93"/>
      <c r="I5445" s="45">
        <f t="shared" si="337"/>
        <v>0</v>
      </c>
      <c r="J5445" s="45">
        <f t="shared" si="339"/>
        <v>-13.593940298537419</v>
      </c>
      <c r="K5445" s="39" t="e">
        <f t="shared" ref="K5445:K5508" si="340">I5445/((A5445-A5444)/3600)</f>
        <v>#DIV/0!</v>
      </c>
      <c r="L5445" s="46">
        <f>-J5445/Eingaben!$D$29</f>
        <v>0.93365782865974722</v>
      </c>
      <c r="M5445" s="44" t="e">
        <f>-K5445/Eingaben!$D$8</f>
        <v>#DIV/0!</v>
      </c>
      <c r="N5445" s="46">
        <f>ABS(B5445-C5445)/Eingaben!$D$8</f>
        <v>0</v>
      </c>
      <c r="O5445" s="44"/>
      <c r="P5445">
        <f>D5445/3600000*G5445*100*100/Eingaben!$D$39*(A5445-A5444)/3600</f>
        <v>0</v>
      </c>
      <c r="R5445" s="91" t="e">
        <f>('Dichte Wasser'!$B$4*AVERAGE(B5445:C5445)^3+'Dichte Wasser'!$B$3*AVERAGE(B5445:C5445)^2+'Dichte Wasser'!$B$2*AVERAGE(B5445:C5445)+'Dichte Wasser'!$B$1)/1000</f>
        <v>#DIV/0!</v>
      </c>
      <c r="S5445" s="92" t="e">
        <f t="shared" si="338"/>
        <v>#DIV/0!</v>
      </c>
    </row>
    <row r="5446" spans="1:19" x14ac:dyDescent="0.25">
      <c r="A5446" s="69"/>
      <c r="B5446" s="69"/>
      <c r="C5446" s="69"/>
      <c r="D5446" s="69"/>
      <c r="G5446" s="93"/>
      <c r="I5446" s="45">
        <f t="shared" ref="I5446:I5509" si="341">IF(D5446&gt;0,D5446/3600*R5446*(A5446-A5445)*S5446*(B5446-C5446)/3600,0)</f>
        <v>0</v>
      </c>
      <c r="J5446" s="45">
        <f t="shared" si="339"/>
        <v>-13.593940298537419</v>
      </c>
      <c r="K5446" s="39" t="e">
        <f t="shared" si="340"/>
        <v>#DIV/0!</v>
      </c>
      <c r="L5446" s="46">
        <f>-J5446/Eingaben!$D$29</f>
        <v>0.93365782865974722</v>
      </c>
      <c r="M5446" s="44" t="e">
        <f>-K5446/Eingaben!$D$8</f>
        <v>#DIV/0!</v>
      </c>
      <c r="N5446" s="46">
        <f>ABS(B5446-C5446)/Eingaben!$D$8</f>
        <v>0</v>
      </c>
      <c r="O5446" s="44"/>
      <c r="P5446">
        <f>D5446/3600000*G5446*100*100/Eingaben!$D$39*(A5446-A5445)/3600</f>
        <v>0</v>
      </c>
      <c r="R5446" s="91" t="e">
        <f>('Dichte Wasser'!$B$4*AVERAGE(B5446:C5446)^3+'Dichte Wasser'!$B$3*AVERAGE(B5446:C5446)^2+'Dichte Wasser'!$B$2*AVERAGE(B5446:C5446)+'Dichte Wasser'!$B$1)/1000</f>
        <v>#DIV/0!</v>
      </c>
      <c r="S5446" s="92" t="e">
        <f t="shared" ref="S5446:S5509" si="342" xml:space="preserve">  0.0000000024*AVERAGE(B5446:C5446)^4 - 0.0000005979*AVERAGE(B5446:C5446)^3 + 0.0000621355*AVERAGE(B5446:C5446)^2 - 0.0026683907*AVERAGE(B5446:C5446) + 4.2176232303</f>
        <v>#DIV/0!</v>
      </c>
    </row>
    <row r="5447" spans="1:19" x14ac:dyDescent="0.25">
      <c r="A5447" s="69"/>
      <c r="B5447" s="69"/>
      <c r="C5447" s="69"/>
      <c r="D5447" s="69"/>
      <c r="G5447" s="93"/>
      <c r="I5447" s="45">
        <f t="shared" si="341"/>
        <v>0</v>
      </c>
      <c r="J5447" s="45">
        <f t="shared" ref="J5447:J5510" si="343">J5446+I5447</f>
        <v>-13.593940298537419</v>
      </c>
      <c r="K5447" s="39" t="e">
        <f t="shared" si="340"/>
        <v>#DIV/0!</v>
      </c>
      <c r="L5447" s="46">
        <f>-J5447/Eingaben!$D$29</f>
        <v>0.93365782865974722</v>
      </c>
      <c r="M5447" s="44" t="e">
        <f>-K5447/Eingaben!$D$8</f>
        <v>#DIV/0!</v>
      </c>
      <c r="N5447" s="46">
        <f>ABS(B5447-C5447)/Eingaben!$D$8</f>
        <v>0</v>
      </c>
      <c r="O5447" s="44"/>
      <c r="P5447">
        <f>D5447/3600000*G5447*100*100/Eingaben!$D$39*(A5447-A5446)/3600</f>
        <v>0</v>
      </c>
      <c r="R5447" s="91" t="e">
        <f>('Dichte Wasser'!$B$4*AVERAGE(B5447:C5447)^3+'Dichte Wasser'!$B$3*AVERAGE(B5447:C5447)^2+'Dichte Wasser'!$B$2*AVERAGE(B5447:C5447)+'Dichte Wasser'!$B$1)/1000</f>
        <v>#DIV/0!</v>
      </c>
      <c r="S5447" s="92" t="e">
        <f t="shared" si="342"/>
        <v>#DIV/0!</v>
      </c>
    </row>
    <row r="5448" spans="1:19" x14ac:dyDescent="0.25">
      <c r="A5448" s="69"/>
      <c r="B5448" s="69"/>
      <c r="C5448" s="69"/>
      <c r="D5448" s="69"/>
      <c r="G5448" s="93"/>
      <c r="I5448" s="45">
        <f t="shared" si="341"/>
        <v>0</v>
      </c>
      <c r="J5448" s="45">
        <f t="shared" si="343"/>
        <v>-13.593940298537419</v>
      </c>
      <c r="K5448" s="39" t="e">
        <f t="shared" si="340"/>
        <v>#DIV/0!</v>
      </c>
      <c r="L5448" s="46">
        <f>-J5448/Eingaben!$D$29</f>
        <v>0.93365782865974722</v>
      </c>
      <c r="M5448" s="44" t="e">
        <f>-K5448/Eingaben!$D$8</f>
        <v>#DIV/0!</v>
      </c>
      <c r="N5448" s="46">
        <f>ABS(B5448-C5448)/Eingaben!$D$8</f>
        <v>0</v>
      </c>
      <c r="O5448" s="44"/>
      <c r="P5448">
        <f>D5448/3600000*G5448*100*100/Eingaben!$D$39*(A5448-A5447)/3600</f>
        <v>0</v>
      </c>
      <c r="R5448" s="91" t="e">
        <f>('Dichte Wasser'!$B$4*AVERAGE(B5448:C5448)^3+'Dichte Wasser'!$B$3*AVERAGE(B5448:C5448)^2+'Dichte Wasser'!$B$2*AVERAGE(B5448:C5448)+'Dichte Wasser'!$B$1)/1000</f>
        <v>#DIV/0!</v>
      </c>
      <c r="S5448" s="92" t="e">
        <f t="shared" si="342"/>
        <v>#DIV/0!</v>
      </c>
    </row>
    <row r="5449" spans="1:19" x14ac:dyDescent="0.25">
      <c r="A5449" s="69"/>
      <c r="B5449" s="69"/>
      <c r="C5449" s="69"/>
      <c r="D5449" s="69"/>
      <c r="G5449" s="93"/>
      <c r="I5449" s="45">
        <f t="shared" si="341"/>
        <v>0</v>
      </c>
      <c r="J5449" s="45">
        <f t="shared" si="343"/>
        <v>-13.593940298537419</v>
      </c>
      <c r="K5449" s="39" t="e">
        <f t="shared" si="340"/>
        <v>#DIV/0!</v>
      </c>
      <c r="L5449" s="46">
        <f>-J5449/Eingaben!$D$29</f>
        <v>0.93365782865974722</v>
      </c>
      <c r="M5449" s="44" t="e">
        <f>-K5449/Eingaben!$D$8</f>
        <v>#DIV/0!</v>
      </c>
      <c r="N5449" s="46">
        <f>ABS(B5449-C5449)/Eingaben!$D$8</f>
        <v>0</v>
      </c>
      <c r="O5449" s="44"/>
      <c r="P5449">
        <f>D5449/3600000*G5449*100*100/Eingaben!$D$39*(A5449-A5448)/3600</f>
        <v>0</v>
      </c>
      <c r="R5449" s="91" t="e">
        <f>('Dichte Wasser'!$B$4*AVERAGE(B5449:C5449)^3+'Dichte Wasser'!$B$3*AVERAGE(B5449:C5449)^2+'Dichte Wasser'!$B$2*AVERAGE(B5449:C5449)+'Dichte Wasser'!$B$1)/1000</f>
        <v>#DIV/0!</v>
      </c>
      <c r="S5449" s="92" t="e">
        <f t="shared" si="342"/>
        <v>#DIV/0!</v>
      </c>
    </row>
    <row r="5450" spans="1:19" x14ac:dyDescent="0.25">
      <c r="A5450" s="69"/>
      <c r="B5450" s="69"/>
      <c r="C5450" s="69"/>
      <c r="D5450" s="69"/>
      <c r="G5450" s="93"/>
      <c r="I5450" s="45">
        <f t="shared" si="341"/>
        <v>0</v>
      </c>
      <c r="J5450" s="45">
        <f t="shared" si="343"/>
        <v>-13.593940298537419</v>
      </c>
      <c r="K5450" s="39" t="e">
        <f t="shared" si="340"/>
        <v>#DIV/0!</v>
      </c>
      <c r="L5450" s="46">
        <f>-J5450/Eingaben!$D$29</f>
        <v>0.93365782865974722</v>
      </c>
      <c r="M5450" s="44" t="e">
        <f>-K5450/Eingaben!$D$8</f>
        <v>#DIV/0!</v>
      </c>
      <c r="N5450" s="46">
        <f>ABS(B5450-C5450)/Eingaben!$D$8</f>
        <v>0</v>
      </c>
      <c r="O5450" s="44"/>
      <c r="P5450">
        <f>D5450/3600000*G5450*100*100/Eingaben!$D$39*(A5450-A5449)/3600</f>
        <v>0</v>
      </c>
      <c r="R5450" s="91" t="e">
        <f>('Dichte Wasser'!$B$4*AVERAGE(B5450:C5450)^3+'Dichte Wasser'!$B$3*AVERAGE(B5450:C5450)^2+'Dichte Wasser'!$B$2*AVERAGE(B5450:C5450)+'Dichte Wasser'!$B$1)/1000</f>
        <v>#DIV/0!</v>
      </c>
      <c r="S5450" s="92" t="e">
        <f t="shared" si="342"/>
        <v>#DIV/0!</v>
      </c>
    </row>
    <row r="5451" spans="1:19" x14ac:dyDescent="0.25">
      <c r="A5451" s="69"/>
      <c r="B5451" s="69"/>
      <c r="C5451" s="69"/>
      <c r="D5451" s="69"/>
      <c r="G5451" s="93"/>
      <c r="I5451" s="45">
        <f t="shared" si="341"/>
        <v>0</v>
      </c>
      <c r="J5451" s="45">
        <f t="shared" si="343"/>
        <v>-13.593940298537419</v>
      </c>
      <c r="K5451" s="39" t="e">
        <f t="shared" si="340"/>
        <v>#DIV/0!</v>
      </c>
      <c r="L5451" s="46">
        <f>-J5451/Eingaben!$D$29</f>
        <v>0.93365782865974722</v>
      </c>
      <c r="M5451" s="44" t="e">
        <f>-K5451/Eingaben!$D$8</f>
        <v>#DIV/0!</v>
      </c>
      <c r="N5451" s="46">
        <f>ABS(B5451-C5451)/Eingaben!$D$8</f>
        <v>0</v>
      </c>
      <c r="O5451" s="44"/>
      <c r="P5451">
        <f>D5451/3600000*G5451*100*100/Eingaben!$D$39*(A5451-A5450)/3600</f>
        <v>0</v>
      </c>
      <c r="R5451" s="91" t="e">
        <f>('Dichte Wasser'!$B$4*AVERAGE(B5451:C5451)^3+'Dichte Wasser'!$B$3*AVERAGE(B5451:C5451)^2+'Dichte Wasser'!$B$2*AVERAGE(B5451:C5451)+'Dichte Wasser'!$B$1)/1000</f>
        <v>#DIV/0!</v>
      </c>
      <c r="S5451" s="92" t="e">
        <f t="shared" si="342"/>
        <v>#DIV/0!</v>
      </c>
    </row>
    <row r="5452" spans="1:19" x14ac:dyDescent="0.25">
      <c r="A5452" s="69"/>
      <c r="B5452" s="69"/>
      <c r="C5452" s="69"/>
      <c r="D5452" s="69"/>
      <c r="G5452" s="93"/>
      <c r="I5452" s="45">
        <f t="shared" si="341"/>
        <v>0</v>
      </c>
      <c r="J5452" s="45">
        <f t="shared" si="343"/>
        <v>-13.593940298537419</v>
      </c>
      <c r="K5452" s="39" t="e">
        <f t="shared" si="340"/>
        <v>#DIV/0!</v>
      </c>
      <c r="L5452" s="46">
        <f>-J5452/Eingaben!$D$29</f>
        <v>0.93365782865974722</v>
      </c>
      <c r="M5452" s="44" t="e">
        <f>-K5452/Eingaben!$D$8</f>
        <v>#DIV/0!</v>
      </c>
      <c r="N5452" s="46">
        <f>ABS(B5452-C5452)/Eingaben!$D$8</f>
        <v>0</v>
      </c>
      <c r="O5452" s="44"/>
      <c r="P5452">
        <f>D5452/3600000*G5452*100*100/Eingaben!$D$39*(A5452-A5451)/3600</f>
        <v>0</v>
      </c>
      <c r="R5452" s="91" t="e">
        <f>('Dichte Wasser'!$B$4*AVERAGE(B5452:C5452)^3+'Dichte Wasser'!$B$3*AVERAGE(B5452:C5452)^2+'Dichte Wasser'!$B$2*AVERAGE(B5452:C5452)+'Dichte Wasser'!$B$1)/1000</f>
        <v>#DIV/0!</v>
      </c>
      <c r="S5452" s="92" t="e">
        <f t="shared" si="342"/>
        <v>#DIV/0!</v>
      </c>
    </row>
    <row r="5453" spans="1:19" x14ac:dyDescent="0.25">
      <c r="A5453" s="69"/>
      <c r="B5453" s="69"/>
      <c r="C5453" s="69"/>
      <c r="D5453" s="69"/>
      <c r="G5453" s="93"/>
      <c r="I5453" s="45">
        <f t="shared" si="341"/>
        <v>0</v>
      </c>
      <c r="J5453" s="45">
        <f t="shared" si="343"/>
        <v>-13.593940298537419</v>
      </c>
      <c r="K5453" s="39" t="e">
        <f t="shared" si="340"/>
        <v>#DIV/0!</v>
      </c>
      <c r="L5453" s="46">
        <f>-J5453/Eingaben!$D$29</f>
        <v>0.93365782865974722</v>
      </c>
      <c r="M5453" s="44" t="e">
        <f>-K5453/Eingaben!$D$8</f>
        <v>#DIV/0!</v>
      </c>
      <c r="N5453" s="46">
        <f>ABS(B5453-C5453)/Eingaben!$D$8</f>
        <v>0</v>
      </c>
      <c r="O5453" s="44"/>
      <c r="P5453">
        <f>D5453/3600000*G5453*100*100/Eingaben!$D$39*(A5453-A5452)/3600</f>
        <v>0</v>
      </c>
      <c r="R5453" s="91" t="e">
        <f>('Dichte Wasser'!$B$4*AVERAGE(B5453:C5453)^3+'Dichte Wasser'!$B$3*AVERAGE(B5453:C5453)^2+'Dichte Wasser'!$B$2*AVERAGE(B5453:C5453)+'Dichte Wasser'!$B$1)/1000</f>
        <v>#DIV/0!</v>
      </c>
      <c r="S5453" s="92" t="e">
        <f t="shared" si="342"/>
        <v>#DIV/0!</v>
      </c>
    </row>
    <row r="5454" spans="1:19" x14ac:dyDescent="0.25">
      <c r="A5454" s="69"/>
      <c r="B5454" s="69"/>
      <c r="C5454" s="69"/>
      <c r="D5454" s="69"/>
      <c r="G5454" s="93"/>
      <c r="I5454" s="45">
        <f t="shared" si="341"/>
        <v>0</v>
      </c>
      <c r="J5454" s="45">
        <f t="shared" si="343"/>
        <v>-13.593940298537419</v>
      </c>
      <c r="K5454" s="39" t="e">
        <f t="shared" si="340"/>
        <v>#DIV/0!</v>
      </c>
      <c r="L5454" s="46">
        <f>-J5454/Eingaben!$D$29</f>
        <v>0.93365782865974722</v>
      </c>
      <c r="M5454" s="44" t="e">
        <f>-K5454/Eingaben!$D$8</f>
        <v>#DIV/0!</v>
      </c>
      <c r="N5454" s="46">
        <f>ABS(B5454-C5454)/Eingaben!$D$8</f>
        <v>0</v>
      </c>
      <c r="O5454" s="44"/>
      <c r="P5454">
        <f>D5454/3600000*G5454*100*100/Eingaben!$D$39*(A5454-A5453)/3600</f>
        <v>0</v>
      </c>
      <c r="R5454" s="91" t="e">
        <f>('Dichte Wasser'!$B$4*AVERAGE(B5454:C5454)^3+'Dichte Wasser'!$B$3*AVERAGE(B5454:C5454)^2+'Dichte Wasser'!$B$2*AVERAGE(B5454:C5454)+'Dichte Wasser'!$B$1)/1000</f>
        <v>#DIV/0!</v>
      </c>
      <c r="S5454" s="92" t="e">
        <f t="shared" si="342"/>
        <v>#DIV/0!</v>
      </c>
    </row>
    <row r="5455" spans="1:19" x14ac:dyDescent="0.25">
      <c r="A5455" s="69"/>
      <c r="B5455" s="69"/>
      <c r="C5455" s="69"/>
      <c r="D5455" s="69"/>
      <c r="G5455" s="93"/>
      <c r="I5455" s="45">
        <f t="shared" si="341"/>
        <v>0</v>
      </c>
      <c r="J5455" s="45">
        <f t="shared" si="343"/>
        <v>-13.593940298537419</v>
      </c>
      <c r="K5455" s="39" t="e">
        <f t="shared" si="340"/>
        <v>#DIV/0!</v>
      </c>
      <c r="L5455" s="46">
        <f>-J5455/Eingaben!$D$29</f>
        <v>0.93365782865974722</v>
      </c>
      <c r="M5455" s="44" t="e">
        <f>-K5455/Eingaben!$D$8</f>
        <v>#DIV/0!</v>
      </c>
      <c r="N5455" s="46">
        <f>ABS(B5455-C5455)/Eingaben!$D$8</f>
        <v>0</v>
      </c>
      <c r="O5455" s="44"/>
      <c r="P5455">
        <f>D5455/3600000*G5455*100*100/Eingaben!$D$39*(A5455-A5454)/3600</f>
        <v>0</v>
      </c>
      <c r="R5455" s="91" t="e">
        <f>('Dichte Wasser'!$B$4*AVERAGE(B5455:C5455)^3+'Dichte Wasser'!$B$3*AVERAGE(B5455:C5455)^2+'Dichte Wasser'!$B$2*AVERAGE(B5455:C5455)+'Dichte Wasser'!$B$1)/1000</f>
        <v>#DIV/0!</v>
      </c>
      <c r="S5455" s="92" t="e">
        <f t="shared" si="342"/>
        <v>#DIV/0!</v>
      </c>
    </row>
    <row r="5456" spans="1:19" x14ac:dyDescent="0.25">
      <c r="A5456" s="69"/>
      <c r="B5456" s="69"/>
      <c r="C5456" s="69"/>
      <c r="D5456" s="69"/>
      <c r="G5456" s="93"/>
      <c r="I5456" s="45">
        <f t="shared" si="341"/>
        <v>0</v>
      </c>
      <c r="J5456" s="45">
        <f t="shared" si="343"/>
        <v>-13.593940298537419</v>
      </c>
      <c r="K5456" s="39" t="e">
        <f t="shared" si="340"/>
        <v>#DIV/0!</v>
      </c>
      <c r="L5456" s="46">
        <f>-J5456/Eingaben!$D$29</f>
        <v>0.93365782865974722</v>
      </c>
      <c r="M5456" s="44" t="e">
        <f>-K5456/Eingaben!$D$8</f>
        <v>#DIV/0!</v>
      </c>
      <c r="N5456" s="46">
        <f>ABS(B5456-C5456)/Eingaben!$D$8</f>
        <v>0</v>
      </c>
      <c r="O5456" s="44"/>
      <c r="P5456">
        <f>D5456/3600000*G5456*100*100/Eingaben!$D$39*(A5456-A5455)/3600</f>
        <v>0</v>
      </c>
      <c r="R5456" s="91" t="e">
        <f>('Dichte Wasser'!$B$4*AVERAGE(B5456:C5456)^3+'Dichte Wasser'!$B$3*AVERAGE(B5456:C5456)^2+'Dichte Wasser'!$B$2*AVERAGE(B5456:C5456)+'Dichte Wasser'!$B$1)/1000</f>
        <v>#DIV/0!</v>
      </c>
      <c r="S5456" s="92" t="e">
        <f t="shared" si="342"/>
        <v>#DIV/0!</v>
      </c>
    </row>
    <row r="5457" spans="1:19" x14ac:dyDescent="0.25">
      <c r="A5457" s="69"/>
      <c r="B5457" s="69"/>
      <c r="C5457" s="69"/>
      <c r="D5457" s="69"/>
      <c r="G5457" s="93"/>
      <c r="I5457" s="45">
        <f t="shared" si="341"/>
        <v>0</v>
      </c>
      <c r="J5457" s="45">
        <f t="shared" si="343"/>
        <v>-13.593940298537419</v>
      </c>
      <c r="K5457" s="39" t="e">
        <f t="shared" si="340"/>
        <v>#DIV/0!</v>
      </c>
      <c r="L5457" s="46">
        <f>-J5457/Eingaben!$D$29</f>
        <v>0.93365782865974722</v>
      </c>
      <c r="M5457" s="44" t="e">
        <f>-K5457/Eingaben!$D$8</f>
        <v>#DIV/0!</v>
      </c>
      <c r="N5457" s="46">
        <f>ABS(B5457-C5457)/Eingaben!$D$8</f>
        <v>0</v>
      </c>
      <c r="O5457" s="44"/>
      <c r="P5457">
        <f>D5457/3600000*G5457*100*100/Eingaben!$D$39*(A5457-A5456)/3600</f>
        <v>0</v>
      </c>
      <c r="R5457" s="91" t="e">
        <f>('Dichte Wasser'!$B$4*AVERAGE(B5457:C5457)^3+'Dichte Wasser'!$B$3*AVERAGE(B5457:C5457)^2+'Dichte Wasser'!$B$2*AVERAGE(B5457:C5457)+'Dichte Wasser'!$B$1)/1000</f>
        <v>#DIV/0!</v>
      </c>
      <c r="S5457" s="92" t="e">
        <f t="shared" si="342"/>
        <v>#DIV/0!</v>
      </c>
    </row>
    <row r="5458" spans="1:19" x14ac:dyDescent="0.25">
      <c r="A5458" s="69"/>
      <c r="B5458" s="69"/>
      <c r="C5458" s="69"/>
      <c r="D5458" s="69"/>
      <c r="G5458" s="93"/>
      <c r="I5458" s="45">
        <f t="shared" si="341"/>
        <v>0</v>
      </c>
      <c r="J5458" s="45">
        <f t="shared" si="343"/>
        <v>-13.593940298537419</v>
      </c>
      <c r="K5458" s="39" t="e">
        <f t="shared" si="340"/>
        <v>#DIV/0!</v>
      </c>
      <c r="L5458" s="46">
        <f>-J5458/Eingaben!$D$29</f>
        <v>0.93365782865974722</v>
      </c>
      <c r="M5458" s="44" t="e">
        <f>-K5458/Eingaben!$D$8</f>
        <v>#DIV/0!</v>
      </c>
      <c r="N5458" s="46">
        <f>ABS(B5458-C5458)/Eingaben!$D$8</f>
        <v>0</v>
      </c>
      <c r="O5458" s="44"/>
      <c r="P5458">
        <f>D5458/3600000*G5458*100*100/Eingaben!$D$39*(A5458-A5457)/3600</f>
        <v>0</v>
      </c>
      <c r="R5458" s="91" t="e">
        <f>('Dichte Wasser'!$B$4*AVERAGE(B5458:C5458)^3+'Dichte Wasser'!$B$3*AVERAGE(B5458:C5458)^2+'Dichte Wasser'!$B$2*AVERAGE(B5458:C5458)+'Dichte Wasser'!$B$1)/1000</f>
        <v>#DIV/0!</v>
      </c>
      <c r="S5458" s="92" t="e">
        <f t="shared" si="342"/>
        <v>#DIV/0!</v>
      </c>
    </row>
    <row r="5459" spans="1:19" x14ac:dyDescent="0.25">
      <c r="A5459" s="69"/>
      <c r="B5459" s="69"/>
      <c r="C5459" s="69"/>
      <c r="D5459" s="69"/>
      <c r="G5459" s="93"/>
      <c r="I5459" s="45">
        <f t="shared" si="341"/>
        <v>0</v>
      </c>
      <c r="J5459" s="45">
        <f t="shared" si="343"/>
        <v>-13.593940298537419</v>
      </c>
      <c r="K5459" s="39" t="e">
        <f t="shared" si="340"/>
        <v>#DIV/0!</v>
      </c>
      <c r="L5459" s="46">
        <f>-J5459/Eingaben!$D$29</f>
        <v>0.93365782865974722</v>
      </c>
      <c r="M5459" s="44" t="e">
        <f>-K5459/Eingaben!$D$8</f>
        <v>#DIV/0!</v>
      </c>
      <c r="N5459" s="46">
        <f>ABS(B5459-C5459)/Eingaben!$D$8</f>
        <v>0</v>
      </c>
      <c r="O5459" s="44"/>
      <c r="P5459">
        <f>D5459/3600000*G5459*100*100/Eingaben!$D$39*(A5459-A5458)/3600</f>
        <v>0</v>
      </c>
      <c r="R5459" s="91" t="e">
        <f>('Dichte Wasser'!$B$4*AVERAGE(B5459:C5459)^3+'Dichte Wasser'!$B$3*AVERAGE(B5459:C5459)^2+'Dichte Wasser'!$B$2*AVERAGE(B5459:C5459)+'Dichte Wasser'!$B$1)/1000</f>
        <v>#DIV/0!</v>
      </c>
      <c r="S5459" s="92" t="e">
        <f t="shared" si="342"/>
        <v>#DIV/0!</v>
      </c>
    </row>
    <row r="5460" spans="1:19" x14ac:dyDescent="0.25">
      <c r="A5460" s="69"/>
      <c r="B5460" s="69"/>
      <c r="C5460" s="69"/>
      <c r="D5460" s="69"/>
      <c r="G5460" s="93"/>
      <c r="I5460" s="45">
        <f t="shared" si="341"/>
        <v>0</v>
      </c>
      <c r="J5460" s="45">
        <f t="shared" si="343"/>
        <v>-13.593940298537419</v>
      </c>
      <c r="K5460" s="39" t="e">
        <f t="shared" si="340"/>
        <v>#DIV/0!</v>
      </c>
      <c r="L5460" s="46">
        <f>-J5460/Eingaben!$D$29</f>
        <v>0.93365782865974722</v>
      </c>
      <c r="M5460" s="44" t="e">
        <f>-K5460/Eingaben!$D$8</f>
        <v>#DIV/0!</v>
      </c>
      <c r="N5460" s="46">
        <f>ABS(B5460-C5460)/Eingaben!$D$8</f>
        <v>0</v>
      </c>
      <c r="O5460" s="44"/>
      <c r="P5460">
        <f>D5460/3600000*G5460*100*100/Eingaben!$D$39*(A5460-A5459)/3600</f>
        <v>0</v>
      </c>
      <c r="R5460" s="91" t="e">
        <f>('Dichte Wasser'!$B$4*AVERAGE(B5460:C5460)^3+'Dichte Wasser'!$B$3*AVERAGE(B5460:C5460)^2+'Dichte Wasser'!$B$2*AVERAGE(B5460:C5460)+'Dichte Wasser'!$B$1)/1000</f>
        <v>#DIV/0!</v>
      </c>
      <c r="S5460" s="92" t="e">
        <f t="shared" si="342"/>
        <v>#DIV/0!</v>
      </c>
    </row>
    <row r="5461" spans="1:19" x14ac:dyDescent="0.25">
      <c r="A5461" s="69"/>
      <c r="B5461" s="69"/>
      <c r="C5461" s="69"/>
      <c r="D5461" s="69"/>
      <c r="G5461" s="93"/>
      <c r="I5461" s="45">
        <f t="shared" si="341"/>
        <v>0</v>
      </c>
      <c r="J5461" s="45">
        <f t="shared" si="343"/>
        <v>-13.593940298537419</v>
      </c>
      <c r="K5461" s="39" t="e">
        <f t="shared" si="340"/>
        <v>#DIV/0!</v>
      </c>
      <c r="L5461" s="46">
        <f>-J5461/Eingaben!$D$29</f>
        <v>0.93365782865974722</v>
      </c>
      <c r="M5461" s="44" t="e">
        <f>-K5461/Eingaben!$D$8</f>
        <v>#DIV/0!</v>
      </c>
      <c r="N5461" s="46">
        <f>ABS(B5461-C5461)/Eingaben!$D$8</f>
        <v>0</v>
      </c>
      <c r="O5461" s="44"/>
      <c r="P5461">
        <f>D5461/3600000*G5461*100*100/Eingaben!$D$39*(A5461-A5460)/3600</f>
        <v>0</v>
      </c>
      <c r="R5461" s="91" t="e">
        <f>('Dichte Wasser'!$B$4*AVERAGE(B5461:C5461)^3+'Dichte Wasser'!$B$3*AVERAGE(B5461:C5461)^2+'Dichte Wasser'!$B$2*AVERAGE(B5461:C5461)+'Dichte Wasser'!$B$1)/1000</f>
        <v>#DIV/0!</v>
      </c>
      <c r="S5461" s="92" t="e">
        <f t="shared" si="342"/>
        <v>#DIV/0!</v>
      </c>
    </row>
    <row r="5462" spans="1:19" x14ac:dyDescent="0.25">
      <c r="A5462" s="69"/>
      <c r="B5462" s="69"/>
      <c r="C5462" s="69"/>
      <c r="D5462" s="69"/>
      <c r="G5462" s="93"/>
      <c r="I5462" s="45">
        <f t="shared" si="341"/>
        <v>0</v>
      </c>
      <c r="J5462" s="45">
        <f t="shared" si="343"/>
        <v>-13.593940298537419</v>
      </c>
      <c r="K5462" s="39" t="e">
        <f t="shared" si="340"/>
        <v>#DIV/0!</v>
      </c>
      <c r="L5462" s="46">
        <f>-J5462/Eingaben!$D$29</f>
        <v>0.93365782865974722</v>
      </c>
      <c r="M5462" s="44" t="e">
        <f>-K5462/Eingaben!$D$8</f>
        <v>#DIV/0!</v>
      </c>
      <c r="N5462" s="46">
        <f>ABS(B5462-C5462)/Eingaben!$D$8</f>
        <v>0</v>
      </c>
      <c r="O5462" s="44"/>
      <c r="P5462">
        <f>D5462/3600000*G5462*100*100/Eingaben!$D$39*(A5462-A5461)/3600</f>
        <v>0</v>
      </c>
      <c r="R5462" s="91" t="e">
        <f>('Dichte Wasser'!$B$4*AVERAGE(B5462:C5462)^3+'Dichte Wasser'!$B$3*AVERAGE(B5462:C5462)^2+'Dichte Wasser'!$B$2*AVERAGE(B5462:C5462)+'Dichte Wasser'!$B$1)/1000</f>
        <v>#DIV/0!</v>
      </c>
      <c r="S5462" s="92" t="e">
        <f t="shared" si="342"/>
        <v>#DIV/0!</v>
      </c>
    </row>
    <row r="5463" spans="1:19" x14ac:dyDescent="0.25">
      <c r="A5463" s="69"/>
      <c r="B5463" s="69"/>
      <c r="C5463" s="69"/>
      <c r="D5463" s="69"/>
      <c r="G5463" s="93"/>
      <c r="I5463" s="45">
        <f t="shared" si="341"/>
        <v>0</v>
      </c>
      <c r="J5463" s="45">
        <f t="shared" si="343"/>
        <v>-13.593940298537419</v>
      </c>
      <c r="K5463" s="39" t="e">
        <f t="shared" si="340"/>
        <v>#DIV/0!</v>
      </c>
      <c r="L5463" s="46">
        <f>-J5463/Eingaben!$D$29</f>
        <v>0.93365782865974722</v>
      </c>
      <c r="M5463" s="44" t="e">
        <f>-K5463/Eingaben!$D$8</f>
        <v>#DIV/0!</v>
      </c>
      <c r="N5463" s="46">
        <f>ABS(B5463-C5463)/Eingaben!$D$8</f>
        <v>0</v>
      </c>
      <c r="O5463" s="44"/>
      <c r="P5463">
        <f>D5463/3600000*G5463*100*100/Eingaben!$D$39*(A5463-A5462)/3600</f>
        <v>0</v>
      </c>
      <c r="R5463" s="91" t="e">
        <f>('Dichte Wasser'!$B$4*AVERAGE(B5463:C5463)^3+'Dichte Wasser'!$B$3*AVERAGE(B5463:C5463)^2+'Dichte Wasser'!$B$2*AVERAGE(B5463:C5463)+'Dichte Wasser'!$B$1)/1000</f>
        <v>#DIV/0!</v>
      </c>
      <c r="S5463" s="92" t="e">
        <f t="shared" si="342"/>
        <v>#DIV/0!</v>
      </c>
    </row>
    <row r="5464" spans="1:19" x14ac:dyDescent="0.25">
      <c r="A5464" s="69"/>
      <c r="B5464" s="69"/>
      <c r="C5464" s="69"/>
      <c r="D5464" s="69"/>
      <c r="G5464" s="93"/>
      <c r="I5464" s="45">
        <f t="shared" si="341"/>
        <v>0</v>
      </c>
      <c r="J5464" s="45">
        <f t="shared" si="343"/>
        <v>-13.593940298537419</v>
      </c>
      <c r="K5464" s="39" t="e">
        <f t="shared" si="340"/>
        <v>#DIV/0!</v>
      </c>
      <c r="L5464" s="46">
        <f>-J5464/Eingaben!$D$29</f>
        <v>0.93365782865974722</v>
      </c>
      <c r="M5464" s="44" t="e">
        <f>-K5464/Eingaben!$D$8</f>
        <v>#DIV/0!</v>
      </c>
      <c r="N5464" s="46">
        <f>ABS(B5464-C5464)/Eingaben!$D$8</f>
        <v>0</v>
      </c>
      <c r="O5464" s="44"/>
      <c r="P5464">
        <f>D5464/3600000*G5464*100*100/Eingaben!$D$39*(A5464-A5463)/3600</f>
        <v>0</v>
      </c>
      <c r="R5464" s="91" t="e">
        <f>('Dichte Wasser'!$B$4*AVERAGE(B5464:C5464)^3+'Dichte Wasser'!$B$3*AVERAGE(B5464:C5464)^2+'Dichte Wasser'!$B$2*AVERAGE(B5464:C5464)+'Dichte Wasser'!$B$1)/1000</f>
        <v>#DIV/0!</v>
      </c>
      <c r="S5464" s="92" t="e">
        <f t="shared" si="342"/>
        <v>#DIV/0!</v>
      </c>
    </row>
    <row r="5465" spans="1:19" x14ac:dyDescent="0.25">
      <c r="A5465" s="69"/>
      <c r="B5465" s="69"/>
      <c r="C5465" s="69"/>
      <c r="D5465" s="69"/>
      <c r="G5465" s="93"/>
      <c r="I5465" s="45">
        <f t="shared" si="341"/>
        <v>0</v>
      </c>
      <c r="J5465" s="45">
        <f t="shared" si="343"/>
        <v>-13.593940298537419</v>
      </c>
      <c r="K5465" s="39" t="e">
        <f t="shared" si="340"/>
        <v>#DIV/0!</v>
      </c>
      <c r="L5465" s="46">
        <f>-J5465/Eingaben!$D$29</f>
        <v>0.93365782865974722</v>
      </c>
      <c r="M5465" s="44" t="e">
        <f>-K5465/Eingaben!$D$8</f>
        <v>#DIV/0!</v>
      </c>
      <c r="N5465" s="46">
        <f>ABS(B5465-C5465)/Eingaben!$D$8</f>
        <v>0</v>
      </c>
      <c r="O5465" s="44"/>
      <c r="P5465">
        <f>D5465/3600000*G5465*100*100/Eingaben!$D$39*(A5465-A5464)/3600</f>
        <v>0</v>
      </c>
      <c r="R5465" s="91" t="e">
        <f>('Dichte Wasser'!$B$4*AVERAGE(B5465:C5465)^3+'Dichte Wasser'!$B$3*AVERAGE(B5465:C5465)^2+'Dichte Wasser'!$B$2*AVERAGE(B5465:C5465)+'Dichte Wasser'!$B$1)/1000</f>
        <v>#DIV/0!</v>
      </c>
      <c r="S5465" s="92" t="e">
        <f t="shared" si="342"/>
        <v>#DIV/0!</v>
      </c>
    </row>
    <row r="5466" spans="1:19" x14ac:dyDescent="0.25">
      <c r="A5466" s="69"/>
      <c r="B5466" s="69"/>
      <c r="C5466" s="69"/>
      <c r="D5466" s="69"/>
      <c r="G5466" s="93"/>
      <c r="I5466" s="45">
        <f t="shared" si="341"/>
        <v>0</v>
      </c>
      <c r="J5466" s="45">
        <f t="shared" si="343"/>
        <v>-13.593940298537419</v>
      </c>
      <c r="K5466" s="39" t="e">
        <f t="shared" si="340"/>
        <v>#DIV/0!</v>
      </c>
      <c r="L5466" s="46">
        <f>-J5466/Eingaben!$D$29</f>
        <v>0.93365782865974722</v>
      </c>
      <c r="M5466" s="44" t="e">
        <f>-K5466/Eingaben!$D$8</f>
        <v>#DIV/0!</v>
      </c>
      <c r="N5466" s="46">
        <f>ABS(B5466-C5466)/Eingaben!$D$8</f>
        <v>0</v>
      </c>
      <c r="O5466" s="44"/>
      <c r="P5466">
        <f>D5466/3600000*G5466*100*100/Eingaben!$D$39*(A5466-A5465)/3600</f>
        <v>0</v>
      </c>
      <c r="R5466" s="91" t="e">
        <f>('Dichte Wasser'!$B$4*AVERAGE(B5466:C5466)^3+'Dichte Wasser'!$B$3*AVERAGE(B5466:C5466)^2+'Dichte Wasser'!$B$2*AVERAGE(B5466:C5466)+'Dichte Wasser'!$B$1)/1000</f>
        <v>#DIV/0!</v>
      </c>
      <c r="S5466" s="92" t="e">
        <f t="shared" si="342"/>
        <v>#DIV/0!</v>
      </c>
    </row>
    <row r="5467" spans="1:19" x14ac:dyDescent="0.25">
      <c r="A5467" s="69"/>
      <c r="B5467" s="69"/>
      <c r="C5467" s="69"/>
      <c r="D5467" s="69"/>
      <c r="G5467" s="93"/>
      <c r="I5467" s="45">
        <f t="shared" si="341"/>
        <v>0</v>
      </c>
      <c r="J5467" s="45">
        <f t="shared" si="343"/>
        <v>-13.593940298537419</v>
      </c>
      <c r="K5467" s="39" t="e">
        <f t="shared" si="340"/>
        <v>#DIV/0!</v>
      </c>
      <c r="L5467" s="46">
        <f>-J5467/Eingaben!$D$29</f>
        <v>0.93365782865974722</v>
      </c>
      <c r="M5467" s="44" t="e">
        <f>-K5467/Eingaben!$D$8</f>
        <v>#DIV/0!</v>
      </c>
      <c r="N5467" s="46">
        <f>ABS(B5467-C5467)/Eingaben!$D$8</f>
        <v>0</v>
      </c>
      <c r="O5467" s="44"/>
      <c r="P5467">
        <f>D5467/3600000*G5467*100*100/Eingaben!$D$39*(A5467-A5466)/3600</f>
        <v>0</v>
      </c>
      <c r="R5467" s="91" t="e">
        <f>('Dichte Wasser'!$B$4*AVERAGE(B5467:C5467)^3+'Dichte Wasser'!$B$3*AVERAGE(B5467:C5467)^2+'Dichte Wasser'!$B$2*AVERAGE(B5467:C5467)+'Dichte Wasser'!$B$1)/1000</f>
        <v>#DIV/0!</v>
      </c>
      <c r="S5467" s="92" t="e">
        <f t="shared" si="342"/>
        <v>#DIV/0!</v>
      </c>
    </row>
    <row r="5468" spans="1:19" x14ac:dyDescent="0.25">
      <c r="A5468" s="69"/>
      <c r="B5468" s="69"/>
      <c r="C5468" s="69"/>
      <c r="D5468" s="69"/>
      <c r="G5468" s="93"/>
      <c r="I5468" s="45">
        <f t="shared" si="341"/>
        <v>0</v>
      </c>
      <c r="J5468" s="45">
        <f t="shared" si="343"/>
        <v>-13.593940298537419</v>
      </c>
      <c r="K5468" s="39" t="e">
        <f t="shared" si="340"/>
        <v>#DIV/0!</v>
      </c>
      <c r="L5468" s="46">
        <f>-J5468/Eingaben!$D$29</f>
        <v>0.93365782865974722</v>
      </c>
      <c r="M5468" s="44" t="e">
        <f>-K5468/Eingaben!$D$8</f>
        <v>#DIV/0!</v>
      </c>
      <c r="N5468" s="46">
        <f>ABS(B5468-C5468)/Eingaben!$D$8</f>
        <v>0</v>
      </c>
      <c r="O5468" s="44"/>
      <c r="P5468">
        <f>D5468/3600000*G5468*100*100/Eingaben!$D$39*(A5468-A5467)/3600</f>
        <v>0</v>
      </c>
      <c r="R5468" s="91" t="e">
        <f>('Dichte Wasser'!$B$4*AVERAGE(B5468:C5468)^3+'Dichte Wasser'!$B$3*AVERAGE(B5468:C5468)^2+'Dichte Wasser'!$B$2*AVERAGE(B5468:C5468)+'Dichte Wasser'!$B$1)/1000</f>
        <v>#DIV/0!</v>
      </c>
      <c r="S5468" s="92" t="e">
        <f t="shared" si="342"/>
        <v>#DIV/0!</v>
      </c>
    </row>
    <row r="5469" spans="1:19" x14ac:dyDescent="0.25">
      <c r="A5469" s="69"/>
      <c r="B5469" s="69"/>
      <c r="C5469" s="69"/>
      <c r="D5469" s="69"/>
      <c r="G5469" s="93"/>
      <c r="I5469" s="45">
        <f t="shared" si="341"/>
        <v>0</v>
      </c>
      <c r="J5469" s="45">
        <f t="shared" si="343"/>
        <v>-13.593940298537419</v>
      </c>
      <c r="K5469" s="39" t="e">
        <f t="shared" si="340"/>
        <v>#DIV/0!</v>
      </c>
      <c r="L5469" s="46">
        <f>-J5469/Eingaben!$D$29</f>
        <v>0.93365782865974722</v>
      </c>
      <c r="M5469" s="44" t="e">
        <f>-K5469/Eingaben!$D$8</f>
        <v>#DIV/0!</v>
      </c>
      <c r="N5469" s="46">
        <f>ABS(B5469-C5469)/Eingaben!$D$8</f>
        <v>0</v>
      </c>
      <c r="O5469" s="44"/>
      <c r="P5469">
        <f>D5469/3600000*G5469*100*100/Eingaben!$D$39*(A5469-A5468)/3600</f>
        <v>0</v>
      </c>
      <c r="R5469" s="91" t="e">
        <f>('Dichte Wasser'!$B$4*AVERAGE(B5469:C5469)^3+'Dichte Wasser'!$B$3*AVERAGE(B5469:C5469)^2+'Dichte Wasser'!$B$2*AVERAGE(B5469:C5469)+'Dichte Wasser'!$B$1)/1000</f>
        <v>#DIV/0!</v>
      </c>
      <c r="S5469" s="92" t="e">
        <f t="shared" si="342"/>
        <v>#DIV/0!</v>
      </c>
    </row>
    <row r="5470" spans="1:19" x14ac:dyDescent="0.25">
      <c r="A5470" s="69"/>
      <c r="B5470" s="69"/>
      <c r="C5470" s="69"/>
      <c r="D5470" s="69"/>
      <c r="G5470" s="93"/>
      <c r="I5470" s="45">
        <f t="shared" si="341"/>
        <v>0</v>
      </c>
      <c r="J5470" s="45">
        <f t="shared" si="343"/>
        <v>-13.593940298537419</v>
      </c>
      <c r="K5470" s="39" t="e">
        <f t="shared" si="340"/>
        <v>#DIV/0!</v>
      </c>
      <c r="L5470" s="46">
        <f>-J5470/Eingaben!$D$29</f>
        <v>0.93365782865974722</v>
      </c>
      <c r="M5470" s="44" t="e">
        <f>-K5470/Eingaben!$D$8</f>
        <v>#DIV/0!</v>
      </c>
      <c r="N5470" s="46">
        <f>ABS(B5470-C5470)/Eingaben!$D$8</f>
        <v>0</v>
      </c>
      <c r="O5470" s="44"/>
      <c r="P5470">
        <f>D5470/3600000*G5470*100*100/Eingaben!$D$39*(A5470-A5469)/3600</f>
        <v>0</v>
      </c>
      <c r="R5470" s="91" t="e">
        <f>('Dichte Wasser'!$B$4*AVERAGE(B5470:C5470)^3+'Dichte Wasser'!$B$3*AVERAGE(B5470:C5470)^2+'Dichte Wasser'!$B$2*AVERAGE(B5470:C5470)+'Dichte Wasser'!$B$1)/1000</f>
        <v>#DIV/0!</v>
      </c>
      <c r="S5470" s="92" t="e">
        <f t="shared" si="342"/>
        <v>#DIV/0!</v>
      </c>
    </row>
    <row r="5471" spans="1:19" x14ac:dyDescent="0.25">
      <c r="A5471" s="69"/>
      <c r="B5471" s="69"/>
      <c r="C5471" s="69"/>
      <c r="D5471" s="69"/>
      <c r="G5471" s="93"/>
      <c r="I5471" s="45">
        <f t="shared" si="341"/>
        <v>0</v>
      </c>
      <c r="J5471" s="45">
        <f t="shared" si="343"/>
        <v>-13.593940298537419</v>
      </c>
      <c r="K5471" s="39" t="e">
        <f t="shared" si="340"/>
        <v>#DIV/0!</v>
      </c>
      <c r="L5471" s="46">
        <f>-J5471/Eingaben!$D$29</f>
        <v>0.93365782865974722</v>
      </c>
      <c r="M5471" s="44" t="e">
        <f>-K5471/Eingaben!$D$8</f>
        <v>#DIV/0!</v>
      </c>
      <c r="N5471" s="46">
        <f>ABS(B5471-C5471)/Eingaben!$D$8</f>
        <v>0</v>
      </c>
      <c r="O5471" s="44"/>
      <c r="P5471">
        <f>D5471/3600000*G5471*100*100/Eingaben!$D$39*(A5471-A5470)/3600</f>
        <v>0</v>
      </c>
      <c r="R5471" s="91" t="e">
        <f>('Dichte Wasser'!$B$4*AVERAGE(B5471:C5471)^3+'Dichte Wasser'!$B$3*AVERAGE(B5471:C5471)^2+'Dichte Wasser'!$B$2*AVERAGE(B5471:C5471)+'Dichte Wasser'!$B$1)/1000</f>
        <v>#DIV/0!</v>
      </c>
      <c r="S5471" s="92" t="e">
        <f t="shared" si="342"/>
        <v>#DIV/0!</v>
      </c>
    </row>
    <row r="5472" spans="1:19" x14ac:dyDescent="0.25">
      <c r="A5472" s="69"/>
      <c r="B5472" s="69"/>
      <c r="C5472" s="69"/>
      <c r="D5472" s="69"/>
      <c r="G5472" s="93"/>
      <c r="I5472" s="45">
        <f t="shared" si="341"/>
        <v>0</v>
      </c>
      <c r="J5472" s="45">
        <f t="shared" si="343"/>
        <v>-13.593940298537419</v>
      </c>
      <c r="K5472" s="39" t="e">
        <f t="shared" si="340"/>
        <v>#DIV/0!</v>
      </c>
      <c r="L5472" s="46">
        <f>-J5472/Eingaben!$D$29</f>
        <v>0.93365782865974722</v>
      </c>
      <c r="M5472" s="44" t="e">
        <f>-K5472/Eingaben!$D$8</f>
        <v>#DIV/0!</v>
      </c>
      <c r="N5472" s="46">
        <f>ABS(B5472-C5472)/Eingaben!$D$8</f>
        <v>0</v>
      </c>
      <c r="O5472" s="44"/>
      <c r="P5472">
        <f>D5472/3600000*G5472*100*100/Eingaben!$D$39*(A5472-A5471)/3600</f>
        <v>0</v>
      </c>
      <c r="R5472" s="91" t="e">
        <f>('Dichte Wasser'!$B$4*AVERAGE(B5472:C5472)^3+'Dichte Wasser'!$B$3*AVERAGE(B5472:C5472)^2+'Dichte Wasser'!$B$2*AVERAGE(B5472:C5472)+'Dichte Wasser'!$B$1)/1000</f>
        <v>#DIV/0!</v>
      </c>
      <c r="S5472" s="92" t="e">
        <f t="shared" si="342"/>
        <v>#DIV/0!</v>
      </c>
    </row>
    <row r="5473" spans="1:19" x14ac:dyDescent="0.25">
      <c r="A5473" s="69"/>
      <c r="B5473" s="69"/>
      <c r="C5473" s="69"/>
      <c r="D5473" s="69"/>
      <c r="G5473" s="93"/>
      <c r="I5473" s="45">
        <f t="shared" si="341"/>
        <v>0</v>
      </c>
      <c r="J5473" s="45">
        <f t="shared" si="343"/>
        <v>-13.593940298537419</v>
      </c>
      <c r="K5473" s="39" t="e">
        <f t="shared" si="340"/>
        <v>#DIV/0!</v>
      </c>
      <c r="L5473" s="46">
        <f>-J5473/Eingaben!$D$29</f>
        <v>0.93365782865974722</v>
      </c>
      <c r="M5473" s="44" t="e">
        <f>-K5473/Eingaben!$D$8</f>
        <v>#DIV/0!</v>
      </c>
      <c r="N5473" s="46">
        <f>ABS(B5473-C5473)/Eingaben!$D$8</f>
        <v>0</v>
      </c>
      <c r="O5473" s="44"/>
      <c r="P5473">
        <f>D5473/3600000*G5473*100*100/Eingaben!$D$39*(A5473-A5472)/3600</f>
        <v>0</v>
      </c>
      <c r="R5473" s="91" t="e">
        <f>('Dichte Wasser'!$B$4*AVERAGE(B5473:C5473)^3+'Dichte Wasser'!$B$3*AVERAGE(B5473:C5473)^2+'Dichte Wasser'!$B$2*AVERAGE(B5473:C5473)+'Dichte Wasser'!$B$1)/1000</f>
        <v>#DIV/0!</v>
      </c>
      <c r="S5473" s="92" t="e">
        <f t="shared" si="342"/>
        <v>#DIV/0!</v>
      </c>
    </row>
    <row r="5474" spans="1:19" x14ac:dyDescent="0.25">
      <c r="A5474" s="69"/>
      <c r="B5474" s="69"/>
      <c r="C5474" s="69"/>
      <c r="D5474" s="69"/>
      <c r="G5474" s="93"/>
      <c r="I5474" s="45">
        <f t="shared" si="341"/>
        <v>0</v>
      </c>
      <c r="J5474" s="45">
        <f t="shared" si="343"/>
        <v>-13.593940298537419</v>
      </c>
      <c r="K5474" s="39" t="e">
        <f t="shared" si="340"/>
        <v>#DIV/0!</v>
      </c>
      <c r="L5474" s="46">
        <f>-J5474/Eingaben!$D$29</f>
        <v>0.93365782865974722</v>
      </c>
      <c r="M5474" s="44" t="e">
        <f>-K5474/Eingaben!$D$8</f>
        <v>#DIV/0!</v>
      </c>
      <c r="N5474" s="46">
        <f>ABS(B5474-C5474)/Eingaben!$D$8</f>
        <v>0</v>
      </c>
      <c r="O5474" s="44"/>
      <c r="P5474">
        <f>D5474/3600000*G5474*100*100/Eingaben!$D$39*(A5474-A5473)/3600</f>
        <v>0</v>
      </c>
      <c r="R5474" s="91" t="e">
        <f>('Dichte Wasser'!$B$4*AVERAGE(B5474:C5474)^3+'Dichte Wasser'!$B$3*AVERAGE(B5474:C5474)^2+'Dichte Wasser'!$B$2*AVERAGE(B5474:C5474)+'Dichte Wasser'!$B$1)/1000</f>
        <v>#DIV/0!</v>
      </c>
      <c r="S5474" s="92" t="e">
        <f t="shared" si="342"/>
        <v>#DIV/0!</v>
      </c>
    </row>
    <row r="5475" spans="1:19" x14ac:dyDescent="0.25">
      <c r="A5475" s="69"/>
      <c r="B5475" s="69"/>
      <c r="C5475" s="69"/>
      <c r="D5475" s="69"/>
      <c r="G5475" s="93"/>
      <c r="I5475" s="45">
        <f t="shared" si="341"/>
        <v>0</v>
      </c>
      <c r="J5475" s="45">
        <f t="shared" si="343"/>
        <v>-13.593940298537419</v>
      </c>
      <c r="K5475" s="39" t="e">
        <f t="shared" si="340"/>
        <v>#DIV/0!</v>
      </c>
      <c r="L5475" s="46">
        <f>-J5475/Eingaben!$D$29</f>
        <v>0.93365782865974722</v>
      </c>
      <c r="M5475" s="44" t="e">
        <f>-K5475/Eingaben!$D$8</f>
        <v>#DIV/0!</v>
      </c>
      <c r="N5475" s="46">
        <f>ABS(B5475-C5475)/Eingaben!$D$8</f>
        <v>0</v>
      </c>
      <c r="O5475" s="44"/>
      <c r="P5475">
        <f>D5475/3600000*G5475*100*100/Eingaben!$D$39*(A5475-A5474)/3600</f>
        <v>0</v>
      </c>
      <c r="R5475" s="91" t="e">
        <f>('Dichte Wasser'!$B$4*AVERAGE(B5475:C5475)^3+'Dichte Wasser'!$B$3*AVERAGE(B5475:C5475)^2+'Dichte Wasser'!$B$2*AVERAGE(B5475:C5475)+'Dichte Wasser'!$B$1)/1000</f>
        <v>#DIV/0!</v>
      </c>
      <c r="S5475" s="92" t="e">
        <f t="shared" si="342"/>
        <v>#DIV/0!</v>
      </c>
    </row>
    <row r="5476" spans="1:19" x14ac:dyDescent="0.25">
      <c r="A5476" s="69"/>
      <c r="B5476" s="69"/>
      <c r="C5476" s="69"/>
      <c r="D5476" s="69"/>
      <c r="G5476" s="93"/>
      <c r="I5476" s="45">
        <f t="shared" si="341"/>
        <v>0</v>
      </c>
      <c r="J5476" s="45">
        <f t="shared" si="343"/>
        <v>-13.593940298537419</v>
      </c>
      <c r="K5476" s="39" t="e">
        <f t="shared" si="340"/>
        <v>#DIV/0!</v>
      </c>
      <c r="L5476" s="46">
        <f>-J5476/Eingaben!$D$29</f>
        <v>0.93365782865974722</v>
      </c>
      <c r="M5476" s="44" t="e">
        <f>-K5476/Eingaben!$D$8</f>
        <v>#DIV/0!</v>
      </c>
      <c r="N5476" s="46">
        <f>ABS(B5476-C5476)/Eingaben!$D$8</f>
        <v>0</v>
      </c>
      <c r="O5476" s="44"/>
      <c r="P5476">
        <f>D5476/3600000*G5476*100*100/Eingaben!$D$39*(A5476-A5475)/3600</f>
        <v>0</v>
      </c>
      <c r="R5476" s="91" t="e">
        <f>('Dichte Wasser'!$B$4*AVERAGE(B5476:C5476)^3+'Dichte Wasser'!$B$3*AVERAGE(B5476:C5476)^2+'Dichte Wasser'!$B$2*AVERAGE(B5476:C5476)+'Dichte Wasser'!$B$1)/1000</f>
        <v>#DIV/0!</v>
      </c>
      <c r="S5476" s="92" t="e">
        <f t="shared" si="342"/>
        <v>#DIV/0!</v>
      </c>
    </row>
    <row r="5477" spans="1:19" x14ac:dyDescent="0.25">
      <c r="A5477" s="69"/>
      <c r="B5477" s="69"/>
      <c r="C5477" s="69"/>
      <c r="D5477" s="69"/>
      <c r="G5477" s="93"/>
      <c r="I5477" s="45">
        <f t="shared" si="341"/>
        <v>0</v>
      </c>
      <c r="J5477" s="45">
        <f t="shared" si="343"/>
        <v>-13.593940298537419</v>
      </c>
      <c r="K5477" s="39" t="e">
        <f t="shared" si="340"/>
        <v>#DIV/0!</v>
      </c>
      <c r="L5477" s="46">
        <f>-J5477/Eingaben!$D$29</f>
        <v>0.93365782865974722</v>
      </c>
      <c r="M5477" s="44" t="e">
        <f>-K5477/Eingaben!$D$8</f>
        <v>#DIV/0!</v>
      </c>
      <c r="N5477" s="46">
        <f>ABS(B5477-C5477)/Eingaben!$D$8</f>
        <v>0</v>
      </c>
      <c r="O5477" s="44"/>
      <c r="P5477">
        <f>D5477/3600000*G5477*100*100/Eingaben!$D$39*(A5477-A5476)/3600</f>
        <v>0</v>
      </c>
      <c r="R5477" s="91" t="e">
        <f>('Dichte Wasser'!$B$4*AVERAGE(B5477:C5477)^3+'Dichte Wasser'!$B$3*AVERAGE(B5477:C5477)^2+'Dichte Wasser'!$B$2*AVERAGE(B5477:C5477)+'Dichte Wasser'!$B$1)/1000</f>
        <v>#DIV/0!</v>
      </c>
      <c r="S5477" s="92" t="e">
        <f t="shared" si="342"/>
        <v>#DIV/0!</v>
      </c>
    </row>
    <row r="5478" spans="1:19" x14ac:dyDescent="0.25">
      <c r="A5478" s="69"/>
      <c r="B5478" s="69"/>
      <c r="C5478" s="69"/>
      <c r="D5478" s="69"/>
      <c r="G5478" s="93"/>
      <c r="I5478" s="45">
        <f t="shared" si="341"/>
        <v>0</v>
      </c>
      <c r="J5478" s="45">
        <f t="shared" si="343"/>
        <v>-13.593940298537419</v>
      </c>
      <c r="K5478" s="39" t="e">
        <f t="shared" si="340"/>
        <v>#DIV/0!</v>
      </c>
      <c r="L5478" s="46">
        <f>-J5478/Eingaben!$D$29</f>
        <v>0.93365782865974722</v>
      </c>
      <c r="M5478" s="44" t="e">
        <f>-K5478/Eingaben!$D$8</f>
        <v>#DIV/0!</v>
      </c>
      <c r="N5478" s="46">
        <f>ABS(B5478-C5478)/Eingaben!$D$8</f>
        <v>0</v>
      </c>
      <c r="O5478" s="44"/>
      <c r="P5478">
        <f>D5478/3600000*G5478*100*100/Eingaben!$D$39*(A5478-A5477)/3600</f>
        <v>0</v>
      </c>
      <c r="R5478" s="91" t="e">
        <f>('Dichte Wasser'!$B$4*AVERAGE(B5478:C5478)^3+'Dichte Wasser'!$B$3*AVERAGE(B5478:C5478)^2+'Dichte Wasser'!$B$2*AVERAGE(B5478:C5478)+'Dichte Wasser'!$B$1)/1000</f>
        <v>#DIV/0!</v>
      </c>
      <c r="S5478" s="92" t="e">
        <f t="shared" si="342"/>
        <v>#DIV/0!</v>
      </c>
    </row>
    <row r="5479" spans="1:19" x14ac:dyDescent="0.25">
      <c r="A5479" s="69"/>
      <c r="B5479" s="69"/>
      <c r="C5479" s="69"/>
      <c r="D5479" s="69"/>
      <c r="G5479" s="93"/>
      <c r="I5479" s="45">
        <f t="shared" si="341"/>
        <v>0</v>
      </c>
      <c r="J5479" s="45">
        <f t="shared" si="343"/>
        <v>-13.593940298537419</v>
      </c>
      <c r="K5479" s="39" t="e">
        <f t="shared" si="340"/>
        <v>#DIV/0!</v>
      </c>
      <c r="L5479" s="46">
        <f>-J5479/Eingaben!$D$29</f>
        <v>0.93365782865974722</v>
      </c>
      <c r="M5479" s="44" t="e">
        <f>-K5479/Eingaben!$D$8</f>
        <v>#DIV/0!</v>
      </c>
      <c r="N5479" s="46">
        <f>ABS(B5479-C5479)/Eingaben!$D$8</f>
        <v>0</v>
      </c>
      <c r="O5479" s="44"/>
      <c r="P5479">
        <f>D5479/3600000*G5479*100*100/Eingaben!$D$39*(A5479-A5478)/3600</f>
        <v>0</v>
      </c>
      <c r="R5479" s="91" t="e">
        <f>('Dichte Wasser'!$B$4*AVERAGE(B5479:C5479)^3+'Dichte Wasser'!$B$3*AVERAGE(B5479:C5479)^2+'Dichte Wasser'!$B$2*AVERAGE(B5479:C5479)+'Dichte Wasser'!$B$1)/1000</f>
        <v>#DIV/0!</v>
      </c>
      <c r="S5479" s="92" t="e">
        <f t="shared" si="342"/>
        <v>#DIV/0!</v>
      </c>
    </row>
    <row r="5480" spans="1:19" x14ac:dyDescent="0.25">
      <c r="A5480" s="69"/>
      <c r="B5480" s="69"/>
      <c r="C5480" s="69"/>
      <c r="D5480" s="69"/>
      <c r="G5480" s="93"/>
      <c r="I5480" s="45">
        <f t="shared" si="341"/>
        <v>0</v>
      </c>
      <c r="J5480" s="45">
        <f t="shared" si="343"/>
        <v>-13.593940298537419</v>
      </c>
      <c r="K5480" s="39" t="e">
        <f t="shared" si="340"/>
        <v>#DIV/0!</v>
      </c>
      <c r="L5480" s="46">
        <f>-J5480/Eingaben!$D$29</f>
        <v>0.93365782865974722</v>
      </c>
      <c r="M5480" s="44" t="e">
        <f>-K5480/Eingaben!$D$8</f>
        <v>#DIV/0!</v>
      </c>
      <c r="N5480" s="46">
        <f>ABS(B5480-C5480)/Eingaben!$D$8</f>
        <v>0</v>
      </c>
      <c r="O5480" s="44"/>
      <c r="P5480">
        <f>D5480/3600000*G5480*100*100/Eingaben!$D$39*(A5480-A5479)/3600</f>
        <v>0</v>
      </c>
      <c r="R5480" s="91" t="e">
        <f>('Dichte Wasser'!$B$4*AVERAGE(B5480:C5480)^3+'Dichte Wasser'!$B$3*AVERAGE(B5480:C5480)^2+'Dichte Wasser'!$B$2*AVERAGE(B5480:C5480)+'Dichte Wasser'!$B$1)/1000</f>
        <v>#DIV/0!</v>
      </c>
      <c r="S5480" s="92" t="e">
        <f t="shared" si="342"/>
        <v>#DIV/0!</v>
      </c>
    </row>
    <row r="5481" spans="1:19" x14ac:dyDescent="0.25">
      <c r="A5481" s="69"/>
      <c r="B5481" s="69"/>
      <c r="C5481" s="69"/>
      <c r="D5481" s="69"/>
      <c r="G5481" s="93"/>
      <c r="I5481" s="45">
        <f t="shared" si="341"/>
        <v>0</v>
      </c>
      <c r="J5481" s="45">
        <f t="shared" si="343"/>
        <v>-13.593940298537419</v>
      </c>
      <c r="K5481" s="39" t="e">
        <f t="shared" si="340"/>
        <v>#DIV/0!</v>
      </c>
      <c r="L5481" s="46">
        <f>-J5481/Eingaben!$D$29</f>
        <v>0.93365782865974722</v>
      </c>
      <c r="M5481" s="44" t="e">
        <f>-K5481/Eingaben!$D$8</f>
        <v>#DIV/0!</v>
      </c>
      <c r="N5481" s="46">
        <f>ABS(B5481-C5481)/Eingaben!$D$8</f>
        <v>0</v>
      </c>
      <c r="O5481" s="44"/>
      <c r="P5481">
        <f>D5481/3600000*G5481*100*100/Eingaben!$D$39*(A5481-A5480)/3600</f>
        <v>0</v>
      </c>
      <c r="R5481" s="91" t="e">
        <f>('Dichte Wasser'!$B$4*AVERAGE(B5481:C5481)^3+'Dichte Wasser'!$B$3*AVERAGE(B5481:C5481)^2+'Dichte Wasser'!$B$2*AVERAGE(B5481:C5481)+'Dichte Wasser'!$B$1)/1000</f>
        <v>#DIV/0!</v>
      </c>
      <c r="S5481" s="92" t="e">
        <f t="shared" si="342"/>
        <v>#DIV/0!</v>
      </c>
    </row>
    <row r="5482" spans="1:19" x14ac:dyDescent="0.25">
      <c r="A5482" s="69"/>
      <c r="B5482" s="69"/>
      <c r="C5482" s="69"/>
      <c r="D5482" s="69"/>
      <c r="G5482" s="93"/>
      <c r="I5482" s="45">
        <f t="shared" si="341"/>
        <v>0</v>
      </c>
      <c r="J5482" s="45">
        <f t="shared" si="343"/>
        <v>-13.593940298537419</v>
      </c>
      <c r="K5482" s="39" t="e">
        <f t="shared" si="340"/>
        <v>#DIV/0!</v>
      </c>
      <c r="L5482" s="46">
        <f>-J5482/Eingaben!$D$29</f>
        <v>0.93365782865974722</v>
      </c>
      <c r="M5482" s="44" t="e">
        <f>-K5482/Eingaben!$D$8</f>
        <v>#DIV/0!</v>
      </c>
      <c r="N5482" s="46">
        <f>ABS(B5482-C5482)/Eingaben!$D$8</f>
        <v>0</v>
      </c>
      <c r="O5482" s="44"/>
      <c r="P5482">
        <f>D5482/3600000*G5482*100*100/Eingaben!$D$39*(A5482-A5481)/3600</f>
        <v>0</v>
      </c>
      <c r="R5482" s="91" t="e">
        <f>('Dichte Wasser'!$B$4*AVERAGE(B5482:C5482)^3+'Dichte Wasser'!$B$3*AVERAGE(B5482:C5482)^2+'Dichte Wasser'!$B$2*AVERAGE(B5482:C5482)+'Dichte Wasser'!$B$1)/1000</f>
        <v>#DIV/0!</v>
      </c>
      <c r="S5482" s="92" t="e">
        <f t="shared" si="342"/>
        <v>#DIV/0!</v>
      </c>
    </row>
    <row r="5483" spans="1:19" x14ac:dyDescent="0.25">
      <c r="A5483" s="69"/>
      <c r="B5483" s="69"/>
      <c r="C5483" s="69"/>
      <c r="D5483" s="69"/>
      <c r="G5483" s="93"/>
      <c r="I5483" s="45">
        <f t="shared" si="341"/>
        <v>0</v>
      </c>
      <c r="J5483" s="45">
        <f t="shared" si="343"/>
        <v>-13.593940298537419</v>
      </c>
      <c r="K5483" s="39" t="e">
        <f t="shared" si="340"/>
        <v>#DIV/0!</v>
      </c>
      <c r="L5483" s="46">
        <f>-J5483/Eingaben!$D$29</f>
        <v>0.93365782865974722</v>
      </c>
      <c r="M5483" s="44" t="e">
        <f>-K5483/Eingaben!$D$8</f>
        <v>#DIV/0!</v>
      </c>
      <c r="N5483" s="46">
        <f>ABS(B5483-C5483)/Eingaben!$D$8</f>
        <v>0</v>
      </c>
      <c r="O5483" s="44"/>
      <c r="P5483">
        <f>D5483/3600000*G5483*100*100/Eingaben!$D$39*(A5483-A5482)/3600</f>
        <v>0</v>
      </c>
      <c r="R5483" s="91" t="e">
        <f>('Dichte Wasser'!$B$4*AVERAGE(B5483:C5483)^3+'Dichte Wasser'!$B$3*AVERAGE(B5483:C5483)^2+'Dichte Wasser'!$B$2*AVERAGE(B5483:C5483)+'Dichte Wasser'!$B$1)/1000</f>
        <v>#DIV/0!</v>
      </c>
      <c r="S5483" s="92" t="e">
        <f t="shared" si="342"/>
        <v>#DIV/0!</v>
      </c>
    </row>
    <row r="5484" spans="1:19" x14ac:dyDescent="0.25">
      <c r="A5484" s="69"/>
      <c r="B5484" s="69"/>
      <c r="C5484" s="69"/>
      <c r="D5484" s="69"/>
      <c r="G5484" s="93"/>
      <c r="I5484" s="45">
        <f t="shared" si="341"/>
        <v>0</v>
      </c>
      <c r="J5484" s="45">
        <f t="shared" si="343"/>
        <v>-13.593940298537419</v>
      </c>
      <c r="K5484" s="39" t="e">
        <f t="shared" si="340"/>
        <v>#DIV/0!</v>
      </c>
      <c r="L5484" s="46">
        <f>-J5484/Eingaben!$D$29</f>
        <v>0.93365782865974722</v>
      </c>
      <c r="M5484" s="44" t="e">
        <f>-K5484/Eingaben!$D$8</f>
        <v>#DIV/0!</v>
      </c>
      <c r="N5484" s="46">
        <f>ABS(B5484-C5484)/Eingaben!$D$8</f>
        <v>0</v>
      </c>
      <c r="O5484" s="44"/>
      <c r="P5484">
        <f>D5484/3600000*G5484*100*100/Eingaben!$D$39*(A5484-A5483)/3600</f>
        <v>0</v>
      </c>
      <c r="R5484" s="91" t="e">
        <f>('Dichte Wasser'!$B$4*AVERAGE(B5484:C5484)^3+'Dichte Wasser'!$B$3*AVERAGE(B5484:C5484)^2+'Dichte Wasser'!$B$2*AVERAGE(B5484:C5484)+'Dichte Wasser'!$B$1)/1000</f>
        <v>#DIV/0!</v>
      </c>
      <c r="S5484" s="92" t="e">
        <f t="shared" si="342"/>
        <v>#DIV/0!</v>
      </c>
    </row>
    <row r="5485" spans="1:19" x14ac:dyDescent="0.25">
      <c r="A5485" s="69"/>
      <c r="B5485" s="69"/>
      <c r="C5485" s="69"/>
      <c r="D5485" s="69"/>
      <c r="G5485" s="93"/>
      <c r="I5485" s="45">
        <f t="shared" si="341"/>
        <v>0</v>
      </c>
      <c r="J5485" s="45">
        <f t="shared" si="343"/>
        <v>-13.593940298537419</v>
      </c>
      <c r="K5485" s="39" t="e">
        <f t="shared" si="340"/>
        <v>#DIV/0!</v>
      </c>
      <c r="L5485" s="46">
        <f>-J5485/Eingaben!$D$29</f>
        <v>0.93365782865974722</v>
      </c>
      <c r="M5485" s="44" t="e">
        <f>-K5485/Eingaben!$D$8</f>
        <v>#DIV/0!</v>
      </c>
      <c r="N5485" s="46">
        <f>ABS(B5485-C5485)/Eingaben!$D$8</f>
        <v>0</v>
      </c>
      <c r="O5485" s="44"/>
      <c r="P5485">
        <f>D5485/3600000*G5485*100*100/Eingaben!$D$39*(A5485-A5484)/3600</f>
        <v>0</v>
      </c>
      <c r="R5485" s="91" t="e">
        <f>('Dichte Wasser'!$B$4*AVERAGE(B5485:C5485)^3+'Dichte Wasser'!$B$3*AVERAGE(B5485:C5485)^2+'Dichte Wasser'!$B$2*AVERAGE(B5485:C5485)+'Dichte Wasser'!$B$1)/1000</f>
        <v>#DIV/0!</v>
      </c>
      <c r="S5485" s="92" t="e">
        <f t="shared" si="342"/>
        <v>#DIV/0!</v>
      </c>
    </row>
    <row r="5486" spans="1:19" x14ac:dyDescent="0.25">
      <c r="A5486" s="69"/>
      <c r="B5486" s="69"/>
      <c r="C5486" s="69"/>
      <c r="D5486" s="69"/>
      <c r="G5486" s="93"/>
      <c r="I5486" s="45">
        <f t="shared" si="341"/>
        <v>0</v>
      </c>
      <c r="J5486" s="45">
        <f t="shared" si="343"/>
        <v>-13.593940298537419</v>
      </c>
      <c r="K5486" s="39" t="e">
        <f t="shared" si="340"/>
        <v>#DIV/0!</v>
      </c>
      <c r="L5486" s="46">
        <f>-J5486/Eingaben!$D$29</f>
        <v>0.93365782865974722</v>
      </c>
      <c r="M5486" s="44" t="e">
        <f>-K5486/Eingaben!$D$8</f>
        <v>#DIV/0!</v>
      </c>
      <c r="N5486" s="46">
        <f>ABS(B5486-C5486)/Eingaben!$D$8</f>
        <v>0</v>
      </c>
      <c r="O5486" s="44"/>
      <c r="P5486">
        <f>D5486/3600000*G5486*100*100/Eingaben!$D$39*(A5486-A5485)/3600</f>
        <v>0</v>
      </c>
      <c r="R5486" s="91" t="e">
        <f>('Dichte Wasser'!$B$4*AVERAGE(B5486:C5486)^3+'Dichte Wasser'!$B$3*AVERAGE(B5486:C5486)^2+'Dichte Wasser'!$B$2*AVERAGE(B5486:C5486)+'Dichte Wasser'!$B$1)/1000</f>
        <v>#DIV/0!</v>
      </c>
      <c r="S5486" s="92" t="e">
        <f t="shared" si="342"/>
        <v>#DIV/0!</v>
      </c>
    </row>
    <row r="5487" spans="1:19" x14ac:dyDescent="0.25">
      <c r="A5487" s="69"/>
      <c r="B5487" s="69"/>
      <c r="C5487" s="69"/>
      <c r="D5487" s="69"/>
      <c r="G5487" s="93"/>
      <c r="I5487" s="45">
        <f t="shared" si="341"/>
        <v>0</v>
      </c>
      <c r="J5487" s="45">
        <f t="shared" si="343"/>
        <v>-13.593940298537419</v>
      </c>
      <c r="K5487" s="39" t="e">
        <f t="shared" si="340"/>
        <v>#DIV/0!</v>
      </c>
      <c r="L5487" s="46">
        <f>-J5487/Eingaben!$D$29</f>
        <v>0.93365782865974722</v>
      </c>
      <c r="M5487" s="44" t="e">
        <f>-K5487/Eingaben!$D$8</f>
        <v>#DIV/0!</v>
      </c>
      <c r="N5487" s="46">
        <f>ABS(B5487-C5487)/Eingaben!$D$8</f>
        <v>0</v>
      </c>
      <c r="O5487" s="44"/>
      <c r="P5487">
        <f>D5487/3600000*G5487*100*100/Eingaben!$D$39*(A5487-A5486)/3600</f>
        <v>0</v>
      </c>
      <c r="R5487" s="91" t="e">
        <f>('Dichte Wasser'!$B$4*AVERAGE(B5487:C5487)^3+'Dichte Wasser'!$B$3*AVERAGE(B5487:C5487)^2+'Dichte Wasser'!$B$2*AVERAGE(B5487:C5487)+'Dichte Wasser'!$B$1)/1000</f>
        <v>#DIV/0!</v>
      </c>
      <c r="S5487" s="92" t="e">
        <f t="shared" si="342"/>
        <v>#DIV/0!</v>
      </c>
    </row>
    <row r="5488" spans="1:19" x14ac:dyDescent="0.25">
      <c r="A5488" s="69"/>
      <c r="B5488" s="69"/>
      <c r="C5488" s="69"/>
      <c r="D5488" s="69"/>
      <c r="G5488" s="93"/>
      <c r="I5488" s="45">
        <f t="shared" si="341"/>
        <v>0</v>
      </c>
      <c r="J5488" s="45">
        <f t="shared" si="343"/>
        <v>-13.593940298537419</v>
      </c>
      <c r="K5488" s="39" t="e">
        <f t="shared" si="340"/>
        <v>#DIV/0!</v>
      </c>
      <c r="L5488" s="46">
        <f>-J5488/Eingaben!$D$29</f>
        <v>0.93365782865974722</v>
      </c>
      <c r="M5488" s="44" t="e">
        <f>-K5488/Eingaben!$D$8</f>
        <v>#DIV/0!</v>
      </c>
      <c r="N5488" s="46">
        <f>ABS(B5488-C5488)/Eingaben!$D$8</f>
        <v>0</v>
      </c>
      <c r="O5488" s="44"/>
      <c r="P5488">
        <f>D5488/3600000*G5488*100*100/Eingaben!$D$39*(A5488-A5487)/3600</f>
        <v>0</v>
      </c>
      <c r="R5488" s="91" t="e">
        <f>('Dichte Wasser'!$B$4*AVERAGE(B5488:C5488)^3+'Dichte Wasser'!$B$3*AVERAGE(B5488:C5488)^2+'Dichte Wasser'!$B$2*AVERAGE(B5488:C5488)+'Dichte Wasser'!$B$1)/1000</f>
        <v>#DIV/0!</v>
      </c>
      <c r="S5488" s="92" t="e">
        <f t="shared" si="342"/>
        <v>#DIV/0!</v>
      </c>
    </row>
    <row r="5489" spans="1:19" x14ac:dyDescent="0.25">
      <c r="A5489" s="69"/>
      <c r="B5489" s="69"/>
      <c r="C5489" s="69"/>
      <c r="D5489" s="69"/>
      <c r="G5489" s="93"/>
      <c r="I5489" s="45">
        <f t="shared" si="341"/>
        <v>0</v>
      </c>
      <c r="J5489" s="45">
        <f t="shared" si="343"/>
        <v>-13.593940298537419</v>
      </c>
      <c r="K5489" s="39" t="e">
        <f t="shared" si="340"/>
        <v>#DIV/0!</v>
      </c>
      <c r="L5489" s="46">
        <f>-J5489/Eingaben!$D$29</f>
        <v>0.93365782865974722</v>
      </c>
      <c r="M5489" s="44" t="e">
        <f>-K5489/Eingaben!$D$8</f>
        <v>#DIV/0!</v>
      </c>
      <c r="N5489" s="46">
        <f>ABS(B5489-C5489)/Eingaben!$D$8</f>
        <v>0</v>
      </c>
      <c r="O5489" s="44"/>
      <c r="P5489">
        <f>D5489/3600000*G5489*100*100/Eingaben!$D$39*(A5489-A5488)/3600</f>
        <v>0</v>
      </c>
      <c r="R5489" s="91" t="e">
        <f>('Dichte Wasser'!$B$4*AVERAGE(B5489:C5489)^3+'Dichte Wasser'!$B$3*AVERAGE(B5489:C5489)^2+'Dichte Wasser'!$B$2*AVERAGE(B5489:C5489)+'Dichte Wasser'!$B$1)/1000</f>
        <v>#DIV/0!</v>
      </c>
      <c r="S5489" s="92" t="e">
        <f t="shared" si="342"/>
        <v>#DIV/0!</v>
      </c>
    </row>
    <row r="5490" spans="1:19" x14ac:dyDescent="0.25">
      <c r="A5490" s="69"/>
      <c r="B5490" s="69"/>
      <c r="C5490" s="69"/>
      <c r="D5490" s="69"/>
      <c r="G5490" s="93"/>
      <c r="I5490" s="45">
        <f t="shared" si="341"/>
        <v>0</v>
      </c>
      <c r="J5490" s="45">
        <f t="shared" si="343"/>
        <v>-13.593940298537419</v>
      </c>
      <c r="K5490" s="39" t="e">
        <f t="shared" si="340"/>
        <v>#DIV/0!</v>
      </c>
      <c r="L5490" s="46">
        <f>-J5490/Eingaben!$D$29</f>
        <v>0.93365782865974722</v>
      </c>
      <c r="M5490" s="44" t="e">
        <f>-K5490/Eingaben!$D$8</f>
        <v>#DIV/0!</v>
      </c>
      <c r="N5490" s="46">
        <f>ABS(B5490-C5490)/Eingaben!$D$8</f>
        <v>0</v>
      </c>
      <c r="O5490" s="44"/>
      <c r="P5490">
        <f>D5490/3600000*G5490*100*100/Eingaben!$D$39*(A5490-A5489)/3600</f>
        <v>0</v>
      </c>
      <c r="R5490" s="91" t="e">
        <f>('Dichte Wasser'!$B$4*AVERAGE(B5490:C5490)^3+'Dichte Wasser'!$B$3*AVERAGE(B5490:C5490)^2+'Dichte Wasser'!$B$2*AVERAGE(B5490:C5490)+'Dichte Wasser'!$B$1)/1000</f>
        <v>#DIV/0!</v>
      </c>
      <c r="S5490" s="92" t="e">
        <f t="shared" si="342"/>
        <v>#DIV/0!</v>
      </c>
    </row>
    <row r="5491" spans="1:19" x14ac:dyDescent="0.25">
      <c r="A5491" s="69"/>
      <c r="B5491" s="69"/>
      <c r="C5491" s="69"/>
      <c r="D5491" s="69"/>
      <c r="G5491" s="93"/>
      <c r="I5491" s="45">
        <f t="shared" si="341"/>
        <v>0</v>
      </c>
      <c r="J5491" s="45">
        <f t="shared" si="343"/>
        <v>-13.593940298537419</v>
      </c>
      <c r="K5491" s="39" t="e">
        <f t="shared" si="340"/>
        <v>#DIV/0!</v>
      </c>
      <c r="L5491" s="46">
        <f>-J5491/Eingaben!$D$29</f>
        <v>0.93365782865974722</v>
      </c>
      <c r="M5491" s="44" t="e">
        <f>-K5491/Eingaben!$D$8</f>
        <v>#DIV/0!</v>
      </c>
      <c r="N5491" s="46">
        <f>ABS(B5491-C5491)/Eingaben!$D$8</f>
        <v>0</v>
      </c>
      <c r="O5491" s="44"/>
      <c r="P5491">
        <f>D5491/3600000*G5491*100*100/Eingaben!$D$39*(A5491-A5490)/3600</f>
        <v>0</v>
      </c>
      <c r="R5491" s="91" t="e">
        <f>('Dichte Wasser'!$B$4*AVERAGE(B5491:C5491)^3+'Dichte Wasser'!$B$3*AVERAGE(B5491:C5491)^2+'Dichte Wasser'!$B$2*AVERAGE(B5491:C5491)+'Dichte Wasser'!$B$1)/1000</f>
        <v>#DIV/0!</v>
      </c>
      <c r="S5491" s="92" t="e">
        <f t="shared" si="342"/>
        <v>#DIV/0!</v>
      </c>
    </row>
    <row r="5492" spans="1:19" x14ac:dyDescent="0.25">
      <c r="A5492" s="69"/>
      <c r="B5492" s="69"/>
      <c r="C5492" s="69"/>
      <c r="D5492" s="69"/>
      <c r="G5492" s="93"/>
      <c r="I5492" s="45">
        <f t="shared" si="341"/>
        <v>0</v>
      </c>
      <c r="J5492" s="45">
        <f t="shared" si="343"/>
        <v>-13.593940298537419</v>
      </c>
      <c r="K5492" s="39" t="e">
        <f t="shared" si="340"/>
        <v>#DIV/0!</v>
      </c>
      <c r="L5492" s="46">
        <f>-J5492/Eingaben!$D$29</f>
        <v>0.93365782865974722</v>
      </c>
      <c r="M5492" s="44" t="e">
        <f>-K5492/Eingaben!$D$8</f>
        <v>#DIV/0!</v>
      </c>
      <c r="N5492" s="46">
        <f>ABS(B5492-C5492)/Eingaben!$D$8</f>
        <v>0</v>
      </c>
      <c r="O5492" s="44"/>
      <c r="P5492">
        <f>D5492/3600000*G5492*100*100/Eingaben!$D$39*(A5492-A5491)/3600</f>
        <v>0</v>
      </c>
      <c r="R5492" s="91" t="e">
        <f>('Dichte Wasser'!$B$4*AVERAGE(B5492:C5492)^3+'Dichte Wasser'!$B$3*AVERAGE(B5492:C5492)^2+'Dichte Wasser'!$B$2*AVERAGE(B5492:C5492)+'Dichte Wasser'!$B$1)/1000</f>
        <v>#DIV/0!</v>
      </c>
      <c r="S5492" s="92" t="e">
        <f t="shared" si="342"/>
        <v>#DIV/0!</v>
      </c>
    </row>
    <row r="5493" spans="1:19" x14ac:dyDescent="0.25">
      <c r="A5493" s="69"/>
      <c r="B5493" s="69"/>
      <c r="C5493" s="69"/>
      <c r="D5493" s="69"/>
      <c r="G5493" s="93"/>
      <c r="I5493" s="45">
        <f t="shared" si="341"/>
        <v>0</v>
      </c>
      <c r="J5493" s="45">
        <f t="shared" si="343"/>
        <v>-13.593940298537419</v>
      </c>
      <c r="K5493" s="39" t="e">
        <f t="shared" si="340"/>
        <v>#DIV/0!</v>
      </c>
      <c r="L5493" s="46">
        <f>-J5493/Eingaben!$D$29</f>
        <v>0.93365782865974722</v>
      </c>
      <c r="M5493" s="44" t="e">
        <f>-K5493/Eingaben!$D$8</f>
        <v>#DIV/0!</v>
      </c>
      <c r="N5493" s="46">
        <f>ABS(B5493-C5493)/Eingaben!$D$8</f>
        <v>0</v>
      </c>
      <c r="O5493" s="44"/>
      <c r="P5493">
        <f>D5493/3600000*G5493*100*100/Eingaben!$D$39*(A5493-A5492)/3600</f>
        <v>0</v>
      </c>
      <c r="R5493" s="91" t="e">
        <f>('Dichte Wasser'!$B$4*AVERAGE(B5493:C5493)^3+'Dichte Wasser'!$B$3*AVERAGE(B5493:C5493)^2+'Dichte Wasser'!$B$2*AVERAGE(B5493:C5493)+'Dichte Wasser'!$B$1)/1000</f>
        <v>#DIV/0!</v>
      </c>
      <c r="S5493" s="92" t="e">
        <f t="shared" si="342"/>
        <v>#DIV/0!</v>
      </c>
    </row>
    <row r="5494" spans="1:19" x14ac:dyDescent="0.25">
      <c r="A5494" s="69"/>
      <c r="B5494" s="69"/>
      <c r="C5494" s="69"/>
      <c r="D5494" s="69"/>
      <c r="G5494" s="93"/>
      <c r="I5494" s="45">
        <f t="shared" si="341"/>
        <v>0</v>
      </c>
      <c r="J5494" s="45">
        <f t="shared" si="343"/>
        <v>-13.593940298537419</v>
      </c>
      <c r="K5494" s="39" t="e">
        <f t="shared" si="340"/>
        <v>#DIV/0!</v>
      </c>
      <c r="L5494" s="46">
        <f>-J5494/Eingaben!$D$29</f>
        <v>0.93365782865974722</v>
      </c>
      <c r="M5494" s="44" t="e">
        <f>-K5494/Eingaben!$D$8</f>
        <v>#DIV/0!</v>
      </c>
      <c r="N5494" s="46">
        <f>ABS(B5494-C5494)/Eingaben!$D$8</f>
        <v>0</v>
      </c>
      <c r="O5494" s="44"/>
      <c r="P5494">
        <f>D5494/3600000*G5494*100*100/Eingaben!$D$39*(A5494-A5493)/3600</f>
        <v>0</v>
      </c>
      <c r="R5494" s="91" t="e">
        <f>('Dichte Wasser'!$B$4*AVERAGE(B5494:C5494)^3+'Dichte Wasser'!$B$3*AVERAGE(B5494:C5494)^2+'Dichte Wasser'!$B$2*AVERAGE(B5494:C5494)+'Dichte Wasser'!$B$1)/1000</f>
        <v>#DIV/0!</v>
      </c>
      <c r="S5494" s="92" t="e">
        <f t="shared" si="342"/>
        <v>#DIV/0!</v>
      </c>
    </row>
    <row r="5495" spans="1:19" x14ac:dyDescent="0.25">
      <c r="A5495" s="69"/>
      <c r="B5495" s="69"/>
      <c r="C5495" s="69"/>
      <c r="D5495" s="69"/>
      <c r="G5495" s="93"/>
      <c r="I5495" s="45">
        <f t="shared" si="341"/>
        <v>0</v>
      </c>
      <c r="J5495" s="45">
        <f t="shared" si="343"/>
        <v>-13.593940298537419</v>
      </c>
      <c r="K5495" s="39" t="e">
        <f t="shared" si="340"/>
        <v>#DIV/0!</v>
      </c>
      <c r="L5495" s="46">
        <f>-J5495/Eingaben!$D$29</f>
        <v>0.93365782865974722</v>
      </c>
      <c r="M5495" s="44" t="e">
        <f>-K5495/Eingaben!$D$8</f>
        <v>#DIV/0!</v>
      </c>
      <c r="N5495" s="46">
        <f>ABS(B5495-C5495)/Eingaben!$D$8</f>
        <v>0</v>
      </c>
      <c r="O5495" s="44"/>
      <c r="P5495">
        <f>D5495/3600000*G5495*100*100/Eingaben!$D$39*(A5495-A5494)/3600</f>
        <v>0</v>
      </c>
      <c r="R5495" s="91" t="e">
        <f>('Dichte Wasser'!$B$4*AVERAGE(B5495:C5495)^3+'Dichte Wasser'!$B$3*AVERAGE(B5495:C5495)^2+'Dichte Wasser'!$B$2*AVERAGE(B5495:C5495)+'Dichte Wasser'!$B$1)/1000</f>
        <v>#DIV/0!</v>
      </c>
      <c r="S5495" s="92" t="e">
        <f t="shared" si="342"/>
        <v>#DIV/0!</v>
      </c>
    </row>
    <row r="5496" spans="1:19" x14ac:dyDescent="0.25">
      <c r="A5496" s="69"/>
      <c r="B5496" s="69"/>
      <c r="C5496" s="69"/>
      <c r="D5496" s="69"/>
      <c r="G5496" s="93"/>
      <c r="I5496" s="45">
        <f t="shared" si="341"/>
        <v>0</v>
      </c>
      <c r="J5496" s="45">
        <f t="shared" si="343"/>
        <v>-13.593940298537419</v>
      </c>
      <c r="K5496" s="39" t="e">
        <f t="shared" si="340"/>
        <v>#DIV/0!</v>
      </c>
      <c r="L5496" s="46">
        <f>-J5496/Eingaben!$D$29</f>
        <v>0.93365782865974722</v>
      </c>
      <c r="M5496" s="44" t="e">
        <f>-K5496/Eingaben!$D$8</f>
        <v>#DIV/0!</v>
      </c>
      <c r="N5496" s="46">
        <f>ABS(B5496-C5496)/Eingaben!$D$8</f>
        <v>0</v>
      </c>
      <c r="O5496" s="44"/>
      <c r="P5496">
        <f>D5496/3600000*G5496*100*100/Eingaben!$D$39*(A5496-A5495)/3600</f>
        <v>0</v>
      </c>
      <c r="R5496" s="91" t="e">
        <f>('Dichte Wasser'!$B$4*AVERAGE(B5496:C5496)^3+'Dichte Wasser'!$B$3*AVERAGE(B5496:C5496)^2+'Dichte Wasser'!$B$2*AVERAGE(B5496:C5496)+'Dichte Wasser'!$B$1)/1000</f>
        <v>#DIV/0!</v>
      </c>
      <c r="S5496" s="92" t="e">
        <f t="shared" si="342"/>
        <v>#DIV/0!</v>
      </c>
    </row>
    <row r="5497" spans="1:19" x14ac:dyDescent="0.25">
      <c r="A5497" s="69"/>
      <c r="B5497" s="69"/>
      <c r="C5497" s="69"/>
      <c r="D5497" s="69"/>
      <c r="G5497" s="93"/>
      <c r="I5497" s="45">
        <f t="shared" si="341"/>
        <v>0</v>
      </c>
      <c r="J5497" s="45">
        <f t="shared" si="343"/>
        <v>-13.593940298537419</v>
      </c>
      <c r="K5497" s="39" t="e">
        <f t="shared" si="340"/>
        <v>#DIV/0!</v>
      </c>
      <c r="L5497" s="46">
        <f>-J5497/Eingaben!$D$29</f>
        <v>0.93365782865974722</v>
      </c>
      <c r="M5497" s="44" t="e">
        <f>-K5497/Eingaben!$D$8</f>
        <v>#DIV/0!</v>
      </c>
      <c r="N5497" s="46">
        <f>ABS(B5497-C5497)/Eingaben!$D$8</f>
        <v>0</v>
      </c>
      <c r="O5497" s="44"/>
      <c r="P5497">
        <f>D5497/3600000*G5497*100*100/Eingaben!$D$39*(A5497-A5496)/3600</f>
        <v>0</v>
      </c>
      <c r="R5497" s="91" t="e">
        <f>('Dichte Wasser'!$B$4*AVERAGE(B5497:C5497)^3+'Dichte Wasser'!$B$3*AVERAGE(B5497:C5497)^2+'Dichte Wasser'!$B$2*AVERAGE(B5497:C5497)+'Dichte Wasser'!$B$1)/1000</f>
        <v>#DIV/0!</v>
      </c>
      <c r="S5497" s="92" t="e">
        <f t="shared" si="342"/>
        <v>#DIV/0!</v>
      </c>
    </row>
    <row r="5498" spans="1:19" x14ac:dyDescent="0.25">
      <c r="A5498" s="69"/>
      <c r="B5498" s="69"/>
      <c r="C5498" s="69"/>
      <c r="D5498" s="69"/>
      <c r="G5498" s="93"/>
      <c r="I5498" s="45">
        <f t="shared" si="341"/>
        <v>0</v>
      </c>
      <c r="J5498" s="45">
        <f t="shared" si="343"/>
        <v>-13.593940298537419</v>
      </c>
      <c r="K5498" s="39" t="e">
        <f t="shared" si="340"/>
        <v>#DIV/0!</v>
      </c>
      <c r="L5498" s="46">
        <f>-J5498/Eingaben!$D$29</f>
        <v>0.93365782865974722</v>
      </c>
      <c r="M5498" s="44" t="e">
        <f>-K5498/Eingaben!$D$8</f>
        <v>#DIV/0!</v>
      </c>
      <c r="N5498" s="46">
        <f>ABS(B5498-C5498)/Eingaben!$D$8</f>
        <v>0</v>
      </c>
      <c r="O5498" s="44"/>
      <c r="P5498">
        <f>D5498/3600000*G5498*100*100/Eingaben!$D$39*(A5498-A5497)/3600</f>
        <v>0</v>
      </c>
      <c r="R5498" s="91" t="e">
        <f>('Dichte Wasser'!$B$4*AVERAGE(B5498:C5498)^3+'Dichte Wasser'!$B$3*AVERAGE(B5498:C5498)^2+'Dichte Wasser'!$B$2*AVERAGE(B5498:C5498)+'Dichte Wasser'!$B$1)/1000</f>
        <v>#DIV/0!</v>
      </c>
      <c r="S5498" s="92" t="e">
        <f t="shared" si="342"/>
        <v>#DIV/0!</v>
      </c>
    </row>
    <row r="5499" spans="1:19" x14ac:dyDescent="0.25">
      <c r="A5499" s="69"/>
      <c r="B5499" s="69"/>
      <c r="C5499" s="69"/>
      <c r="D5499" s="69"/>
      <c r="G5499" s="93"/>
      <c r="I5499" s="45">
        <f t="shared" si="341"/>
        <v>0</v>
      </c>
      <c r="J5499" s="45">
        <f t="shared" si="343"/>
        <v>-13.593940298537419</v>
      </c>
      <c r="K5499" s="39" t="e">
        <f t="shared" si="340"/>
        <v>#DIV/0!</v>
      </c>
      <c r="L5499" s="46">
        <f>-J5499/Eingaben!$D$29</f>
        <v>0.93365782865974722</v>
      </c>
      <c r="M5499" s="44" t="e">
        <f>-K5499/Eingaben!$D$8</f>
        <v>#DIV/0!</v>
      </c>
      <c r="N5499" s="46">
        <f>ABS(B5499-C5499)/Eingaben!$D$8</f>
        <v>0</v>
      </c>
      <c r="O5499" s="44"/>
      <c r="P5499">
        <f>D5499/3600000*G5499*100*100/Eingaben!$D$39*(A5499-A5498)/3600</f>
        <v>0</v>
      </c>
      <c r="R5499" s="91" t="e">
        <f>('Dichte Wasser'!$B$4*AVERAGE(B5499:C5499)^3+'Dichte Wasser'!$B$3*AVERAGE(B5499:C5499)^2+'Dichte Wasser'!$B$2*AVERAGE(B5499:C5499)+'Dichte Wasser'!$B$1)/1000</f>
        <v>#DIV/0!</v>
      </c>
      <c r="S5499" s="92" t="e">
        <f t="shared" si="342"/>
        <v>#DIV/0!</v>
      </c>
    </row>
    <row r="5500" spans="1:19" x14ac:dyDescent="0.25">
      <c r="A5500" s="69"/>
      <c r="B5500" s="69"/>
      <c r="C5500" s="69"/>
      <c r="D5500" s="69"/>
      <c r="G5500" s="93"/>
      <c r="I5500" s="45">
        <f t="shared" si="341"/>
        <v>0</v>
      </c>
      <c r="J5500" s="45">
        <f t="shared" si="343"/>
        <v>-13.593940298537419</v>
      </c>
      <c r="K5500" s="39" t="e">
        <f t="shared" si="340"/>
        <v>#DIV/0!</v>
      </c>
      <c r="L5500" s="46">
        <f>-J5500/Eingaben!$D$29</f>
        <v>0.93365782865974722</v>
      </c>
      <c r="M5500" s="44" t="e">
        <f>-K5500/Eingaben!$D$8</f>
        <v>#DIV/0!</v>
      </c>
      <c r="N5500" s="46">
        <f>ABS(B5500-C5500)/Eingaben!$D$8</f>
        <v>0</v>
      </c>
      <c r="O5500" s="44"/>
      <c r="P5500">
        <f>D5500/3600000*G5500*100*100/Eingaben!$D$39*(A5500-A5499)/3600</f>
        <v>0</v>
      </c>
      <c r="R5500" s="91" t="e">
        <f>('Dichte Wasser'!$B$4*AVERAGE(B5500:C5500)^3+'Dichte Wasser'!$B$3*AVERAGE(B5500:C5500)^2+'Dichte Wasser'!$B$2*AVERAGE(B5500:C5500)+'Dichte Wasser'!$B$1)/1000</f>
        <v>#DIV/0!</v>
      </c>
      <c r="S5500" s="92" t="e">
        <f t="shared" si="342"/>
        <v>#DIV/0!</v>
      </c>
    </row>
    <row r="5501" spans="1:19" x14ac:dyDescent="0.25">
      <c r="A5501" s="69"/>
      <c r="B5501" s="69"/>
      <c r="C5501" s="69"/>
      <c r="D5501" s="69"/>
      <c r="G5501" s="93"/>
      <c r="I5501" s="45">
        <f t="shared" si="341"/>
        <v>0</v>
      </c>
      <c r="J5501" s="45">
        <f t="shared" si="343"/>
        <v>-13.593940298537419</v>
      </c>
      <c r="K5501" s="39" t="e">
        <f t="shared" si="340"/>
        <v>#DIV/0!</v>
      </c>
      <c r="L5501" s="46">
        <f>-J5501/Eingaben!$D$29</f>
        <v>0.93365782865974722</v>
      </c>
      <c r="M5501" s="44" t="e">
        <f>-K5501/Eingaben!$D$8</f>
        <v>#DIV/0!</v>
      </c>
      <c r="N5501" s="46">
        <f>ABS(B5501-C5501)/Eingaben!$D$8</f>
        <v>0</v>
      </c>
      <c r="O5501" s="44"/>
      <c r="P5501">
        <f>D5501/3600000*G5501*100*100/Eingaben!$D$39*(A5501-A5500)/3600</f>
        <v>0</v>
      </c>
      <c r="R5501" s="91" t="e">
        <f>('Dichte Wasser'!$B$4*AVERAGE(B5501:C5501)^3+'Dichte Wasser'!$B$3*AVERAGE(B5501:C5501)^2+'Dichte Wasser'!$B$2*AVERAGE(B5501:C5501)+'Dichte Wasser'!$B$1)/1000</f>
        <v>#DIV/0!</v>
      </c>
      <c r="S5501" s="92" t="e">
        <f t="shared" si="342"/>
        <v>#DIV/0!</v>
      </c>
    </row>
    <row r="5502" spans="1:19" x14ac:dyDescent="0.25">
      <c r="A5502" s="69"/>
      <c r="B5502" s="69"/>
      <c r="C5502" s="69"/>
      <c r="D5502" s="69"/>
      <c r="G5502" s="93"/>
      <c r="I5502" s="45">
        <f t="shared" si="341"/>
        <v>0</v>
      </c>
      <c r="J5502" s="45">
        <f t="shared" si="343"/>
        <v>-13.593940298537419</v>
      </c>
      <c r="K5502" s="39" t="e">
        <f t="shared" si="340"/>
        <v>#DIV/0!</v>
      </c>
      <c r="L5502" s="46">
        <f>-J5502/Eingaben!$D$29</f>
        <v>0.93365782865974722</v>
      </c>
      <c r="M5502" s="44" t="e">
        <f>-K5502/Eingaben!$D$8</f>
        <v>#DIV/0!</v>
      </c>
      <c r="N5502" s="46">
        <f>ABS(B5502-C5502)/Eingaben!$D$8</f>
        <v>0</v>
      </c>
      <c r="O5502" s="44"/>
      <c r="P5502">
        <f>D5502/3600000*G5502*100*100/Eingaben!$D$39*(A5502-A5501)/3600</f>
        <v>0</v>
      </c>
      <c r="R5502" s="91" t="e">
        <f>('Dichte Wasser'!$B$4*AVERAGE(B5502:C5502)^3+'Dichte Wasser'!$B$3*AVERAGE(B5502:C5502)^2+'Dichte Wasser'!$B$2*AVERAGE(B5502:C5502)+'Dichte Wasser'!$B$1)/1000</f>
        <v>#DIV/0!</v>
      </c>
      <c r="S5502" s="92" t="e">
        <f t="shared" si="342"/>
        <v>#DIV/0!</v>
      </c>
    </row>
    <row r="5503" spans="1:19" x14ac:dyDescent="0.25">
      <c r="A5503" s="69"/>
      <c r="B5503" s="69"/>
      <c r="C5503" s="69"/>
      <c r="D5503" s="69"/>
      <c r="G5503" s="93"/>
      <c r="I5503" s="45">
        <f t="shared" si="341"/>
        <v>0</v>
      </c>
      <c r="J5503" s="45">
        <f t="shared" si="343"/>
        <v>-13.593940298537419</v>
      </c>
      <c r="K5503" s="39" t="e">
        <f t="shared" si="340"/>
        <v>#DIV/0!</v>
      </c>
      <c r="L5503" s="46">
        <f>-J5503/Eingaben!$D$29</f>
        <v>0.93365782865974722</v>
      </c>
      <c r="M5503" s="44" t="e">
        <f>-K5503/Eingaben!$D$8</f>
        <v>#DIV/0!</v>
      </c>
      <c r="N5503" s="46">
        <f>ABS(B5503-C5503)/Eingaben!$D$8</f>
        <v>0</v>
      </c>
      <c r="O5503" s="44"/>
      <c r="P5503">
        <f>D5503/3600000*G5503*100*100/Eingaben!$D$39*(A5503-A5502)/3600</f>
        <v>0</v>
      </c>
      <c r="R5503" s="91" t="e">
        <f>('Dichte Wasser'!$B$4*AVERAGE(B5503:C5503)^3+'Dichte Wasser'!$B$3*AVERAGE(B5503:C5503)^2+'Dichte Wasser'!$B$2*AVERAGE(B5503:C5503)+'Dichte Wasser'!$B$1)/1000</f>
        <v>#DIV/0!</v>
      </c>
      <c r="S5503" s="92" t="e">
        <f t="shared" si="342"/>
        <v>#DIV/0!</v>
      </c>
    </row>
    <row r="5504" spans="1:19" x14ac:dyDescent="0.25">
      <c r="A5504" s="69"/>
      <c r="B5504" s="69"/>
      <c r="C5504" s="69"/>
      <c r="D5504" s="69"/>
      <c r="G5504" s="93"/>
      <c r="I5504" s="45">
        <f t="shared" si="341"/>
        <v>0</v>
      </c>
      <c r="J5504" s="45">
        <f t="shared" si="343"/>
        <v>-13.593940298537419</v>
      </c>
      <c r="K5504" s="39" t="e">
        <f t="shared" si="340"/>
        <v>#DIV/0!</v>
      </c>
      <c r="L5504" s="46">
        <f>-J5504/Eingaben!$D$29</f>
        <v>0.93365782865974722</v>
      </c>
      <c r="M5504" s="44" t="e">
        <f>-K5504/Eingaben!$D$8</f>
        <v>#DIV/0!</v>
      </c>
      <c r="N5504" s="46">
        <f>ABS(B5504-C5504)/Eingaben!$D$8</f>
        <v>0</v>
      </c>
      <c r="O5504" s="44"/>
      <c r="P5504">
        <f>D5504/3600000*G5504*100*100/Eingaben!$D$39*(A5504-A5503)/3600</f>
        <v>0</v>
      </c>
      <c r="R5504" s="91" t="e">
        <f>('Dichte Wasser'!$B$4*AVERAGE(B5504:C5504)^3+'Dichte Wasser'!$B$3*AVERAGE(B5504:C5504)^2+'Dichte Wasser'!$B$2*AVERAGE(B5504:C5504)+'Dichte Wasser'!$B$1)/1000</f>
        <v>#DIV/0!</v>
      </c>
      <c r="S5504" s="92" t="e">
        <f t="shared" si="342"/>
        <v>#DIV/0!</v>
      </c>
    </row>
    <row r="5505" spans="1:19" x14ac:dyDescent="0.25">
      <c r="A5505" s="69"/>
      <c r="B5505" s="69"/>
      <c r="C5505" s="69"/>
      <c r="D5505" s="69"/>
      <c r="G5505" s="93"/>
      <c r="I5505" s="45">
        <f t="shared" si="341"/>
        <v>0</v>
      </c>
      <c r="J5505" s="45">
        <f t="shared" si="343"/>
        <v>-13.593940298537419</v>
      </c>
      <c r="K5505" s="39" t="e">
        <f t="shared" si="340"/>
        <v>#DIV/0!</v>
      </c>
      <c r="L5505" s="46">
        <f>-J5505/Eingaben!$D$29</f>
        <v>0.93365782865974722</v>
      </c>
      <c r="M5505" s="44" t="e">
        <f>-K5505/Eingaben!$D$8</f>
        <v>#DIV/0!</v>
      </c>
      <c r="N5505" s="46">
        <f>ABS(B5505-C5505)/Eingaben!$D$8</f>
        <v>0</v>
      </c>
      <c r="O5505" s="44"/>
      <c r="P5505">
        <f>D5505/3600000*G5505*100*100/Eingaben!$D$39*(A5505-A5504)/3600</f>
        <v>0</v>
      </c>
      <c r="R5505" s="91" t="e">
        <f>('Dichte Wasser'!$B$4*AVERAGE(B5505:C5505)^3+'Dichte Wasser'!$B$3*AVERAGE(B5505:C5505)^2+'Dichte Wasser'!$B$2*AVERAGE(B5505:C5505)+'Dichte Wasser'!$B$1)/1000</f>
        <v>#DIV/0!</v>
      </c>
      <c r="S5505" s="92" t="e">
        <f t="shared" si="342"/>
        <v>#DIV/0!</v>
      </c>
    </row>
    <row r="5506" spans="1:19" x14ac:dyDescent="0.25">
      <c r="A5506" s="69"/>
      <c r="B5506" s="69"/>
      <c r="C5506" s="69"/>
      <c r="D5506" s="69"/>
      <c r="G5506" s="93"/>
      <c r="I5506" s="45">
        <f t="shared" si="341"/>
        <v>0</v>
      </c>
      <c r="J5506" s="45">
        <f t="shared" si="343"/>
        <v>-13.593940298537419</v>
      </c>
      <c r="K5506" s="39" t="e">
        <f t="shared" si="340"/>
        <v>#DIV/0!</v>
      </c>
      <c r="L5506" s="46">
        <f>-J5506/Eingaben!$D$29</f>
        <v>0.93365782865974722</v>
      </c>
      <c r="M5506" s="44" t="e">
        <f>-K5506/Eingaben!$D$8</f>
        <v>#DIV/0!</v>
      </c>
      <c r="N5506" s="46">
        <f>ABS(B5506-C5506)/Eingaben!$D$8</f>
        <v>0</v>
      </c>
      <c r="O5506" s="44"/>
      <c r="P5506">
        <f>D5506/3600000*G5506*100*100/Eingaben!$D$39*(A5506-A5505)/3600</f>
        <v>0</v>
      </c>
      <c r="R5506" s="91" t="e">
        <f>('Dichte Wasser'!$B$4*AVERAGE(B5506:C5506)^3+'Dichte Wasser'!$B$3*AVERAGE(B5506:C5506)^2+'Dichte Wasser'!$B$2*AVERAGE(B5506:C5506)+'Dichte Wasser'!$B$1)/1000</f>
        <v>#DIV/0!</v>
      </c>
      <c r="S5506" s="92" t="e">
        <f t="shared" si="342"/>
        <v>#DIV/0!</v>
      </c>
    </row>
    <row r="5507" spans="1:19" x14ac:dyDescent="0.25">
      <c r="A5507" s="69"/>
      <c r="B5507" s="69"/>
      <c r="C5507" s="69"/>
      <c r="D5507" s="69"/>
      <c r="G5507" s="93"/>
      <c r="I5507" s="45">
        <f t="shared" si="341"/>
        <v>0</v>
      </c>
      <c r="J5507" s="45">
        <f t="shared" si="343"/>
        <v>-13.593940298537419</v>
      </c>
      <c r="K5507" s="39" t="e">
        <f t="shared" si="340"/>
        <v>#DIV/0!</v>
      </c>
      <c r="L5507" s="46">
        <f>-J5507/Eingaben!$D$29</f>
        <v>0.93365782865974722</v>
      </c>
      <c r="M5507" s="44" t="e">
        <f>-K5507/Eingaben!$D$8</f>
        <v>#DIV/0!</v>
      </c>
      <c r="N5507" s="46">
        <f>ABS(B5507-C5507)/Eingaben!$D$8</f>
        <v>0</v>
      </c>
      <c r="O5507" s="44"/>
      <c r="P5507">
        <f>D5507/3600000*G5507*100*100/Eingaben!$D$39*(A5507-A5506)/3600</f>
        <v>0</v>
      </c>
      <c r="R5507" s="91" t="e">
        <f>('Dichte Wasser'!$B$4*AVERAGE(B5507:C5507)^3+'Dichte Wasser'!$B$3*AVERAGE(B5507:C5507)^2+'Dichte Wasser'!$B$2*AVERAGE(B5507:C5507)+'Dichte Wasser'!$B$1)/1000</f>
        <v>#DIV/0!</v>
      </c>
      <c r="S5507" s="92" t="e">
        <f t="shared" si="342"/>
        <v>#DIV/0!</v>
      </c>
    </row>
    <row r="5508" spans="1:19" x14ac:dyDescent="0.25">
      <c r="A5508" s="69"/>
      <c r="B5508" s="69"/>
      <c r="C5508" s="69"/>
      <c r="D5508" s="69"/>
      <c r="G5508" s="93"/>
      <c r="I5508" s="45">
        <f t="shared" si="341"/>
        <v>0</v>
      </c>
      <c r="J5508" s="45">
        <f t="shared" si="343"/>
        <v>-13.593940298537419</v>
      </c>
      <c r="K5508" s="39" t="e">
        <f t="shared" si="340"/>
        <v>#DIV/0!</v>
      </c>
      <c r="L5508" s="46">
        <f>-J5508/Eingaben!$D$29</f>
        <v>0.93365782865974722</v>
      </c>
      <c r="M5508" s="44" t="e">
        <f>-K5508/Eingaben!$D$8</f>
        <v>#DIV/0!</v>
      </c>
      <c r="N5508" s="46">
        <f>ABS(B5508-C5508)/Eingaben!$D$8</f>
        <v>0</v>
      </c>
      <c r="O5508" s="44"/>
      <c r="P5508">
        <f>D5508/3600000*G5508*100*100/Eingaben!$D$39*(A5508-A5507)/3600</f>
        <v>0</v>
      </c>
      <c r="R5508" s="91" t="e">
        <f>('Dichte Wasser'!$B$4*AVERAGE(B5508:C5508)^3+'Dichte Wasser'!$B$3*AVERAGE(B5508:C5508)^2+'Dichte Wasser'!$B$2*AVERAGE(B5508:C5508)+'Dichte Wasser'!$B$1)/1000</f>
        <v>#DIV/0!</v>
      </c>
      <c r="S5508" s="92" t="e">
        <f t="shared" si="342"/>
        <v>#DIV/0!</v>
      </c>
    </row>
    <row r="5509" spans="1:19" x14ac:dyDescent="0.25">
      <c r="A5509" s="69"/>
      <c r="B5509" s="69"/>
      <c r="C5509" s="69"/>
      <c r="D5509" s="69"/>
      <c r="G5509" s="93"/>
      <c r="I5509" s="45">
        <f t="shared" si="341"/>
        <v>0</v>
      </c>
      <c r="J5509" s="45">
        <f t="shared" si="343"/>
        <v>-13.593940298537419</v>
      </c>
      <c r="K5509" s="39" t="e">
        <f t="shared" ref="K5509:K5572" si="344">I5509/((A5509-A5508)/3600)</f>
        <v>#DIV/0!</v>
      </c>
      <c r="L5509" s="46">
        <f>-J5509/Eingaben!$D$29</f>
        <v>0.93365782865974722</v>
      </c>
      <c r="M5509" s="44" t="e">
        <f>-K5509/Eingaben!$D$8</f>
        <v>#DIV/0!</v>
      </c>
      <c r="N5509" s="46">
        <f>ABS(B5509-C5509)/Eingaben!$D$8</f>
        <v>0</v>
      </c>
      <c r="O5509" s="44"/>
      <c r="P5509">
        <f>D5509/3600000*G5509*100*100/Eingaben!$D$39*(A5509-A5508)/3600</f>
        <v>0</v>
      </c>
      <c r="R5509" s="91" t="e">
        <f>('Dichte Wasser'!$B$4*AVERAGE(B5509:C5509)^3+'Dichte Wasser'!$B$3*AVERAGE(B5509:C5509)^2+'Dichte Wasser'!$B$2*AVERAGE(B5509:C5509)+'Dichte Wasser'!$B$1)/1000</f>
        <v>#DIV/0!</v>
      </c>
      <c r="S5509" s="92" t="e">
        <f t="shared" si="342"/>
        <v>#DIV/0!</v>
      </c>
    </row>
    <row r="5510" spans="1:19" x14ac:dyDescent="0.25">
      <c r="A5510" s="69"/>
      <c r="B5510" s="69"/>
      <c r="C5510" s="69"/>
      <c r="D5510" s="69"/>
      <c r="G5510" s="93"/>
      <c r="I5510" s="45">
        <f t="shared" ref="I5510:I5573" si="345">IF(D5510&gt;0,D5510/3600*R5510*(A5510-A5509)*S5510*(B5510-C5510)/3600,0)</f>
        <v>0</v>
      </c>
      <c r="J5510" s="45">
        <f t="shared" si="343"/>
        <v>-13.593940298537419</v>
      </c>
      <c r="K5510" s="39" t="e">
        <f t="shared" si="344"/>
        <v>#DIV/0!</v>
      </c>
      <c r="L5510" s="46">
        <f>-J5510/Eingaben!$D$29</f>
        <v>0.93365782865974722</v>
      </c>
      <c r="M5510" s="44" t="e">
        <f>-K5510/Eingaben!$D$8</f>
        <v>#DIV/0!</v>
      </c>
      <c r="N5510" s="46">
        <f>ABS(B5510-C5510)/Eingaben!$D$8</f>
        <v>0</v>
      </c>
      <c r="O5510" s="44"/>
      <c r="P5510">
        <f>D5510/3600000*G5510*100*100/Eingaben!$D$39*(A5510-A5509)/3600</f>
        <v>0</v>
      </c>
      <c r="R5510" s="91" t="e">
        <f>('Dichte Wasser'!$B$4*AVERAGE(B5510:C5510)^3+'Dichte Wasser'!$B$3*AVERAGE(B5510:C5510)^2+'Dichte Wasser'!$B$2*AVERAGE(B5510:C5510)+'Dichte Wasser'!$B$1)/1000</f>
        <v>#DIV/0!</v>
      </c>
      <c r="S5510" s="92" t="e">
        <f t="shared" ref="S5510:S5573" si="346" xml:space="preserve">  0.0000000024*AVERAGE(B5510:C5510)^4 - 0.0000005979*AVERAGE(B5510:C5510)^3 + 0.0000621355*AVERAGE(B5510:C5510)^2 - 0.0026683907*AVERAGE(B5510:C5510) + 4.2176232303</f>
        <v>#DIV/0!</v>
      </c>
    </row>
    <row r="5511" spans="1:19" x14ac:dyDescent="0.25">
      <c r="A5511" s="69"/>
      <c r="B5511" s="69"/>
      <c r="C5511" s="69"/>
      <c r="D5511" s="69"/>
      <c r="G5511" s="93"/>
      <c r="I5511" s="45">
        <f t="shared" si="345"/>
        <v>0</v>
      </c>
      <c r="J5511" s="45">
        <f t="shared" ref="J5511:J5574" si="347">J5510+I5511</f>
        <v>-13.593940298537419</v>
      </c>
      <c r="K5511" s="39" t="e">
        <f t="shared" si="344"/>
        <v>#DIV/0!</v>
      </c>
      <c r="L5511" s="46">
        <f>-J5511/Eingaben!$D$29</f>
        <v>0.93365782865974722</v>
      </c>
      <c r="M5511" s="44" t="e">
        <f>-K5511/Eingaben!$D$8</f>
        <v>#DIV/0!</v>
      </c>
      <c r="N5511" s="46">
        <f>ABS(B5511-C5511)/Eingaben!$D$8</f>
        <v>0</v>
      </c>
      <c r="O5511" s="44"/>
      <c r="P5511">
        <f>D5511/3600000*G5511*100*100/Eingaben!$D$39*(A5511-A5510)/3600</f>
        <v>0</v>
      </c>
      <c r="R5511" s="91" t="e">
        <f>('Dichte Wasser'!$B$4*AVERAGE(B5511:C5511)^3+'Dichte Wasser'!$B$3*AVERAGE(B5511:C5511)^2+'Dichte Wasser'!$B$2*AVERAGE(B5511:C5511)+'Dichte Wasser'!$B$1)/1000</f>
        <v>#DIV/0!</v>
      </c>
      <c r="S5511" s="92" t="e">
        <f t="shared" si="346"/>
        <v>#DIV/0!</v>
      </c>
    </row>
    <row r="5512" spans="1:19" x14ac:dyDescent="0.25">
      <c r="A5512" s="69"/>
      <c r="B5512" s="69"/>
      <c r="C5512" s="69"/>
      <c r="D5512" s="69"/>
      <c r="G5512" s="93"/>
      <c r="I5512" s="45">
        <f t="shared" si="345"/>
        <v>0</v>
      </c>
      <c r="J5512" s="45">
        <f t="shared" si="347"/>
        <v>-13.593940298537419</v>
      </c>
      <c r="K5512" s="39" t="e">
        <f t="shared" si="344"/>
        <v>#DIV/0!</v>
      </c>
      <c r="L5512" s="46">
        <f>-J5512/Eingaben!$D$29</f>
        <v>0.93365782865974722</v>
      </c>
      <c r="M5512" s="44" t="e">
        <f>-K5512/Eingaben!$D$8</f>
        <v>#DIV/0!</v>
      </c>
      <c r="N5512" s="46">
        <f>ABS(B5512-C5512)/Eingaben!$D$8</f>
        <v>0</v>
      </c>
      <c r="O5512" s="44"/>
      <c r="P5512">
        <f>D5512/3600000*G5512*100*100/Eingaben!$D$39*(A5512-A5511)/3600</f>
        <v>0</v>
      </c>
      <c r="R5512" s="91" t="e">
        <f>('Dichte Wasser'!$B$4*AVERAGE(B5512:C5512)^3+'Dichte Wasser'!$B$3*AVERAGE(B5512:C5512)^2+'Dichte Wasser'!$B$2*AVERAGE(B5512:C5512)+'Dichte Wasser'!$B$1)/1000</f>
        <v>#DIV/0!</v>
      </c>
      <c r="S5512" s="92" t="e">
        <f t="shared" si="346"/>
        <v>#DIV/0!</v>
      </c>
    </row>
    <row r="5513" spans="1:19" x14ac:dyDescent="0.25">
      <c r="A5513" s="69"/>
      <c r="B5513" s="69"/>
      <c r="C5513" s="69"/>
      <c r="D5513" s="69"/>
      <c r="G5513" s="93"/>
      <c r="I5513" s="45">
        <f t="shared" si="345"/>
        <v>0</v>
      </c>
      <c r="J5513" s="45">
        <f t="shared" si="347"/>
        <v>-13.593940298537419</v>
      </c>
      <c r="K5513" s="39" t="e">
        <f t="shared" si="344"/>
        <v>#DIV/0!</v>
      </c>
      <c r="L5513" s="46">
        <f>-J5513/Eingaben!$D$29</f>
        <v>0.93365782865974722</v>
      </c>
      <c r="M5513" s="44" t="e">
        <f>-K5513/Eingaben!$D$8</f>
        <v>#DIV/0!</v>
      </c>
      <c r="N5513" s="46">
        <f>ABS(B5513-C5513)/Eingaben!$D$8</f>
        <v>0</v>
      </c>
      <c r="O5513" s="44"/>
      <c r="P5513">
        <f>D5513/3600000*G5513*100*100/Eingaben!$D$39*(A5513-A5512)/3600</f>
        <v>0</v>
      </c>
      <c r="R5513" s="91" t="e">
        <f>('Dichte Wasser'!$B$4*AVERAGE(B5513:C5513)^3+'Dichte Wasser'!$B$3*AVERAGE(B5513:C5513)^2+'Dichte Wasser'!$B$2*AVERAGE(B5513:C5513)+'Dichte Wasser'!$B$1)/1000</f>
        <v>#DIV/0!</v>
      </c>
      <c r="S5513" s="92" t="e">
        <f t="shared" si="346"/>
        <v>#DIV/0!</v>
      </c>
    </row>
    <row r="5514" spans="1:19" x14ac:dyDescent="0.25">
      <c r="A5514" s="69"/>
      <c r="B5514" s="69"/>
      <c r="C5514" s="69"/>
      <c r="D5514" s="69"/>
      <c r="G5514" s="93"/>
      <c r="I5514" s="45">
        <f t="shared" si="345"/>
        <v>0</v>
      </c>
      <c r="J5514" s="45">
        <f t="shared" si="347"/>
        <v>-13.593940298537419</v>
      </c>
      <c r="K5514" s="39" t="e">
        <f t="shared" si="344"/>
        <v>#DIV/0!</v>
      </c>
      <c r="L5514" s="46">
        <f>-J5514/Eingaben!$D$29</f>
        <v>0.93365782865974722</v>
      </c>
      <c r="M5514" s="44" t="e">
        <f>-K5514/Eingaben!$D$8</f>
        <v>#DIV/0!</v>
      </c>
      <c r="N5514" s="46">
        <f>ABS(B5514-C5514)/Eingaben!$D$8</f>
        <v>0</v>
      </c>
      <c r="O5514" s="44"/>
      <c r="P5514">
        <f>D5514/3600000*G5514*100*100/Eingaben!$D$39*(A5514-A5513)/3600</f>
        <v>0</v>
      </c>
      <c r="R5514" s="91" t="e">
        <f>('Dichte Wasser'!$B$4*AVERAGE(B5514:C5514)^3+'Dichte Wasser'!$B$3*AVERAGE(B5514:C5514)^2+'Dichte Wasser'!$B$2*AVERAGE(B5514:C5514)+'Dichte Wasser'!$B$1)/1000</f>
        <v>#DIV/0!</v>
      </c>
      <c r="S5514" s="92" t="e">
        <f t="shared" si="346"/>
        <v>#DIV/0!</v>
      </c>
    </row>
    <row r="5515" spans="1:19" x14ac:dyDescent="0.25">
      <c r="A5515" s="69"/>
      <c r="B5515" s="69"/>
      <c r="C5515" s="69"/>
      <c r="D5515" s="69"/>
      <c r="G5515" s="93"/>
      <c r="I5515" s="45">
        <f t="shared" si="345"/>
        <v>0</v>
      </c>
      <c r="J5515" s="45">
        <f t="shared" si="347"/>
        <v>-13.593940298537419</v>
      </c>
      <c r="K5515" s="39" t="e">
        <f t="shared" si="344"/>
        <v>#DIV/0!</v>
      </c>
      <c r="L5515" s="46">
        <f>-J5515/Eingaben!$D$29</f>
        <v>0.93365782865974722</v>
      </c>
      <c r="M5515" s="44" t="e">
        <f>-K5515/Eingaben!$D$8</f>
        <v>#DIV/0!</v>
      </c>
      <c r="N5515" s="46">
        <f>ABS(B5515-C5515)/Eingaben!$D$8</f>
        <v>0</v>
      </c>
      <c r="O5515" s="44"/>
      <c r="P5515">
        <f>D5515/3600000*G5515*100*100/Eingaben!$D$39*(A5515-A5514)/3600</f>
        <v>0</v>
      </c>
      <c r="R5515" s="91" t="e">
        <f>('Dichte Wasser'!$B$4*AVERAGE(B5515:C5515)^3+'Dichte Wasser'!$B$3*AVERAGE(B5515:C5515)^2+'Dichte Wasser'!$B$2*AVERAGE(B5515:C5515)+'Dichte Wasser'!$B$1)/1000</f>
        <v>#DIV/0!</v>
      </c>
      <c r="S5515" s="92" t="e">
        <f t="shared" si="346"/>
        <v>#DIV/0!</v>
      </c>
    </row>
    <row r="5516" spans="1:19" x14ac:dyDescent="0.25">
      <c r="A5516" s="69"/>
      <c r="B5516" s="69"/>
      <c r="C5516" s="69"/>
      <c r="D5516" s="69"/>
      <c r="G5516" s="93"/>
      <c r="I5516" s="45">
        <f t="shared" si="345"/>
        <v>0</v>
      </c>
      <c r="J5516" s="45">
        <f t="shared" si="347"/>
        <v>-13.593940298537419</v>
      </c>
      <c r="K5516" s="39" t="e">
        <f t="shared" si="344"/>
        <v>#DIV/0!</v>
      </c>
      <c r="L5516" s="46">
        <f>-J5516/Eingaben!$D$29</f>
        <v>0.93365782865974722</v>
      </c>
      <c r="M5516" s="44" t="e">
        <f>-K5516/Eingaben!$D$8</f>
        <v>#DIV/0!</v>
      </c>
      <c r="N5516" s="46">
        <f>ABS(B5516-C5516)/Eingaben!$D$8</f>
        <v>0</v>
      </c>
      <c r="O5516" s="44"/>
      <c r="P5516">
        <f>D5516/3600000*G5516*100*100/Eingaben!$D$39*(A5516-A5515)/3600</f>
        <v>0</v>
      </c>
      <c r="R5516" s="91" t="e">
        <f>('Dichte Wasser'!$B$4*AVERAGE(B5516:C5516)^3+'Dichte Wasser'!$B$3*AVERAGE(B5516:C5516)^2+'Dichte Wasser'!$B$2*AVERAGE(B5516:C5516)+'Dichte Wasser'!$B$1)/1000</f>
        <v>#DIV/0!</v>
      </c>
      <c r="S5516" s="92" t="e">
        <f t="shared" si="346"/>
        <v>#DIV/0!</v>
      </c>
    </row>
    <row r="5517" spans="1:19" x14ac:dyDescent="0.25">
      <c r="A5517" s="69"/>
      <c r="B5517" s="69"/>
      <c r="C5517" s="69"/>
      <c r="D5517" s="69"/>
      <c r="G5517" s="93"/>
      <c r="I5517" s="45">
        <f t="shared" si="345"/>
        <v>0</v>
      </c>
      <c r="J5517" s="45">
        <f t="shared" si="347"/>
        <v>-13.593940298537419</v>
      </c>
      <c r="K5517" s="39" t="e">
        <f t="shared" si="344"/>
        <v>#DIV/0!</v>
      </c>
      <c r="L5517" s="46">
        <f>-J5517/Eingaben!$D$29</f>
        <v>0.93365782865974722</v>
      </c>
      <c r="M5517" s="44" t="e">
        <f>-K5517/Eingaben!$D$8</f>
        <v>#DIV/0!</v>
      </c>
      <c r="N5517" s="46">
        <f>ABS(B5517-C5517)/Eingaben!$D$8</f>
        <v>0</v>
      </c>
      <c r="O5517" s="44"/>
      <c r="P5517">
        <f>D5517/3600000*G5517*100*100/Eingaben!$D$39*(A5517-A5516)/3600</f>
        <v>0</v>
      </c>
      <c r="R5517" s="91" t="e">
        <f>('Dichte Wasser'!$B$4*AVERAGE(B5517:C5517)^3+'Dichte Wasser'!$B$3*AVERAGE(B5517:C5517)^2+'Dichte Wasser'!$B$2*AVERAGE(B5517:C5517)+'Dichte Wasser'!$B$1)/1000</f>
        <v>#DIV/0!</v>
      </c>
      <c r="S5517" s="92" t="e">
        <f t="shared" si="346"/>
        <v>#DIV/0!</v>
      </c>
    </row>
    <row r="5518" spans="1:19" x14ac:dyDescent="0.25">
      <c r="A5518" s="69"/>
      <c r="B5518" s="69"/>
      <c r="C5518" s="69"/>
      <c r="D5518" s="69"/>
      <c r="G5518" s="93"/>
      <c r="I5518" s="45">
        <f t="shared" si="345"/>
        <v>0</v>
      </c>
      <c r="J5518" s="45">
        <f t="shared" si="347"/>
        <v>-13.593940298537419</v>
      </c>
      <c r="K5518" s="39" t="e">
        <f t="shared" si="344"/>
        <v>#DIV/0!</v>
      </c>
      <c r="L5518" s="46">
        <f>-J5518/Eingaben!$D$29</f>
        <v>0.93365782865974722</v>
      </c>
      <c r="M5518" s="44" t="e">
        <f>-K5518/Eingaben!$D$8</f>
        <v>#DIV/0!</v>
      </c>
      <c r="N5518" s="46">
        <f>ABS(B5518-C5518)/Eingaben!$D$8</f>
        <v>0</v>
      </c>
      <c r="O5518" s="44"/>
      <c r="P5518">
        <f>D5518/3600000*G5518*100*100/Eingaben!$D$39*(A5518-A5517)/3600</f>
        <v>0</v>
      </c>
      <c r="R5518" s="91" t="e">
        <f>('Dichte Wasser'!$B$4*AVERAGE(B5518:C5518)^3+'Dichte Wasser'!$B$3*AVERAGE(B5518:C5518)^2+'Dichte Wasser'!$B$2*AVERAGE(B5518:C5518)+'Dichte Wasser'!$B$1)/1000</f>
        <v>#DIV/0!</v>
      </c>
      <c r="S5518" s="92" t="e">
        <f t="shared" si="346"/>
        <v>#DIV/0!</v>
      </c>
    </row>
    <row r="5519" spans="1:19" x14ac:dyDescent="0.25">
      <c r="A5519" s="69"/>
      <c r="B5519" s="69"/>
      <c r="C5519" s="69"/>
      <c r="D5519" s="69"/>
      <c r="G5519" s="93"/>
      <c r="I5519" s="45">
        <f t="shared" si="345"/>
        <v>0</v>
      </c>
      <c r="J5519" s="45">
        <f t="shared" si="347"/>
        <v>-13.593940298537419</v>
      </c>
      <c r="K5519" s="39" t="e">
        <f t="shared" si="344"/>
        <v>#DIV/0!</v>
      </c>
      <c r="L5519" s="46">
        <f>-J5519/Eingaben!$D$29</f>
        <v>0.93365782865974722</v>
      </c>
      <c r="M5519" s="44" t="e">
        <f>-K5519/Eingaben!$D$8</f>
        <v>#DIV/0!</v>
      </c>
      <c r="N5519" s="46">
        <f>ABS(B5519-C5519)/Eingaben!$D$8</f>
        <v>0</v>
      </c>
      <c r="O5519" s="44"/>
      <c r="P5519">
        <f>D5519/3600000*G5519*100*100/Eingaben!$D$39*(A5519-A5518)/3600</f>
        <v>0</v>
      </c>
      <c r="R5519" s="91" t="e">
        <f>('Dichte Wasser'!$B$4*AVERAGE(B5519:C5519)^3+'Dichte Wasser'!$B$3*AVERAGE(B5519:C5519)^2+'Dichte Wasser'!$B$2*AVERAGE(B5519:C5519)+'Dichte Wasser'!$B$1)/1000</f>
        <v>#DIV/0!</v>
      </c>
      <c r="S5519" s="92" t="e">
        <f t="shared" si="346"/>
        <v>#DIV/0!</v>
      </c>
    </row>
    <row r="5520" spans="1:19" x14ac:dyDescent="0.25">
      <c r="A5520" s="69"/>
      <c r="B5520" s="69"/>
      <c r="C5520" s="69"/>
      <c r="D5520" s="69"/>
      <c r="G5520" s="93"/>
      <c r="I5520" s="45">
        <f t="shared" si="345"/>
        <v>0</v>
      </c>
      <c r="J5520" s="45">
        <f t="shared" si="347"/>
        <v>-13.593940298537419</v>
      </c>
      <c r="K5520" s="39" t="e">
        <f t="shared" si="344"/>
        <v>#DIV/0!</v>
      </c>
      <c r="L5520" s="46">
        <f>-J5520/Eingaben!$D$29</f>
        <v>0.93365782865974722</v>
      </c>
      <c r="M5520" s="44" t="e">
        <f>-K5520/Eingaben!$D$8</f>
        <v>#DIV/0!</v>
      </c>
      <c r="N5520" s="46">
        <f>ABS(B5520-C5520)/Eingaben!$D$8</f>
        <v>0</v>
      </c>
      <c r="O5520" s="44"/>
      <c r="P5520">
        <f>D5520/3600000*G5520*100*100/Eingaben!$D$39*(A5520-A5519)/3600</f>
        <v>0</v>
      </c>
      <c r="R5520" s="91" t="e">
        <f>('Dichte Wasser'!$B$4*AVERAGE(B5520:C5520)^3+'Dichte Wasser'!$B$3*AVERAGE(B5520:C5520)^2+'Dichte Wasser'!$B$2*AVERAGE(B5520:C5520)+'Dichte Wasser'!$B$1)/1000</f>
        <v>#DIV/0!</v>
      </c>
      <c r="S5520" s="92" t="e">
        <f t="shared" si="346"/>
        <v>#DIV/0!</v>
      </c>
    </row>
    <row r="5521" spans="1:19" x14ac:dyDescent="0.25">
      <c r="A5521" s="69"/>
      <c r="B5521" s="69"/>
      <c r="C5521" s="69"/>
      <c r="D5521" s="69"/>
      <c r="G5521" s="93"/>
      <c r="I5521" s="45">
        <f t="shared" si="345"/>
        <v>0</v>
      </c>
      <c r="J5521" s="45">
        <f t="shared" si="347"/>
        <v>-13.593940298537419</v>
      </c>
      <c r="K5521" s="39" t="e">
        <f t="shared" si="344"/>
        <v>#DIV/0!</v>
      </c>
      <c r="L5521" s="46">
        <f>-J5521/Eingaben!$D$29</f>
        <v>0.93365782865974722</v>
      </c>
      <c r="M5521" s="44" t="e">
        <f>-K5521/Eingaben!$D$8</f>
        <v>#DIV/0!</v>
      </c>
      <c r="N5521" s="46">
        <f>ABS(B5521-C5521)/Eingaben!$D$8</f>
        <v>0</v>
      </c>
      <c r="O5521" s="44"/>
      <c r="P5521">
        <f>D5521/3600000*G5521*100*100/Eingaben!$D$39*(A5521-A5520)/3600</f>
        <v>0</v>
      </c>
      <c r="R5521" s="91" t="e">
        <f>('Dichte Wasser'!$B$4*AVERAGE(B5521:C5521)^3+'Dichte Wasser'!$B$3*AVERAGE(B5521:C5521)^2+'Dichte Wasser'!$B$2*AVERAGE(B5521:C5521)+'Dichte Wasser'!$B$1)/1000</f>
        <v>#DIV/0!</v>
      </c>
      <c r="S5521" s="92" t="e">
        <f t="shared" si="346"/>
        <v>#DIV/0!</v>
      </c>
    </row>
    <row r="5522" spans="1:19" x14ac:dyDescent="0.25">
      <c r="A5522" s="69"/>
      <c r="B5522" s="69"/>
      <c r="C5522" s="69"/>
      <c r="D5522" s="69"/>
      <c r="G5522" s="93"/>
      <c r="I5522" s="45">
        <f t="shared" si="345"/>
        <v>0</v>
      </c>
      <c r="J5522" s="45">
        <f t="shared" si="347"/>
        <v>-13.593940298537419</v>
      </c>
      <c r="K5522" s="39" t="e">
        <f t="shared" si="344"/>
        <v>#DIV/0!</v>
      </c>
      <c r="L5522" s="46">
        <f>-J5522/Eingaben!$D$29</f>
        <v>0.93365782865974722</v>
      </c>
      <c r="M5522" s="44" t="e">
        <f>-K5522/Eingaben!$D$8</f>
        <v>#DIV/0!</v>
      </c>
      <c r="N5522" s="46">
        <f>ABS(B5522-C5522)/Eingaben!$D$8</f>
        <v>0</v>
      </c>
      <c r="O5522" s="44"/>
      <c r="P5522">
        <f>D5522/3600000*G5522*100*100/Eingaben!$D$39*(A5522-A5521)/3600</f>
        <v>0</v>
      </c>
      <c r="R5522" s="91" t="e">
        <f>('Dichte Wasser'!$B$4*AVERAGE(B5522:C5522)^3+'Dichte Wasser'!$B$3*AVERAGE(B5522:C5522)^2+'Dichte Wasser'!$B$2*AVERAGE(B5522:C5522)+'Dichte Wasser'!$B$1)/1000</f>
        <v>#DIV/0!</v>
      </c>
      <c r="S5522" s="92" t="e">
        <f t="shared" si="346"/>
        <v>#DIV/0!</v>
      </c>
    </row>
    <row r="5523" spans="1:19" x14ac:dyDescent="0.25">
      <c r="A5523" s="69"/>
      <c r="B5523" s="69"/>
      <c r="C5523" s="69"/>
      <c r="D5523" s="69"/>
      <c r="G5523" s="93"/>
      <c r="I5523" s="45">
        <f t="shared" si="345"/>
        <v>0</v>
      </c>
      <c r="J5523" s="45">
        <f t="shared" si="347"/>
        <v>-13.593940298537419</v>
      </c>
      <c r="K5523" s="39" t="e">
        <f t="shared" si="344"/>
        <v>#DIV/0!</v>
      </c>
      <c r="L5523" s="46">
        <f>-J5523/Eingaben!$D$29</f>
        <v>0.93365782865974722</v>
      </c>
      <c r="M5523" s="44" t="e">
        <f>-K5523/Eingaben!$D$8</f>
        <v>#DIV/0!</v>
      </c>
      <c r="N5523" s="46">
        <f>ABS(B5523-C5523)/Eingaben!$D$8</f>
        <v>0</v>
      </c>
      <c r="O5523" s="44"/>
      <c r="P5523">
        <f>D5523/3600000*G5523*100*100/Eingaben!$D$39*(A5523-A5522)/3600</f>
        <v>0</v>
      </c>
      <c r="R5523" s="91" t="e">
        <f>('Dichte Wasser'!$B$4*AVERAGE(B5523:C5523)^3+'Dichte Wasser'!$B$3*AVERAGE(B5523:C5523)^2+'Dichte Wasser'!$B$2*AVERAGE(B5523:C5523)+'Dichte Wasser'!$B$1)/1000</f>
        <v>#DIV/0!</v>
      </c>
      <c r="S5523" s="92" t="e">
        <f t="shared" si="346"/>
        <v>#DIV/0!</v>
      </c>
    </row>
    <row r="5524" spans="1:19" x14ac:dyDescent="0.25">
      <c r="A5524" s="69"/>
      <c r="B5524" s="69"/>
      <c r="C5524" s="69"/>
      <c r="D5524" s="69"/>
      <c r="G5524" s="93"/>
      <c r="I5524" s="45">
        <f t="shared" si="345"/>
        <v>0</v>
      </c>
      <c r="J5524" s="45">
        <f t="shared" si="347"/>
        <v>-13.593940298537419</v>
      </c>
      <c r="K5524" s="39" t="e">
        <f t="shared" si="344"/>
        <v>#DIV/0!</v>
      </c>
      <c r="L5524" s="46">
        <f>-J5524/Eingaben!$D$29</f>
        <v>0.93365782865974722</v>
      </c>
      <c r="M5524" s="44" t="e">
        <f>-K5524/Eingaben!$D$8</f>
        <v>#DIV/0!</v>
      </c>
      <c r="N5524" s="46">
        <f>ABS(B5524-C5524)/Eingaben!$D$8</f>
        <v>0</v>
      </c>
      <c r="O5524" s="44"/>
      <c r="P5524">
        <f>D5524/3600000*G5524*100*100/Eingaben!$D$39*(A5524-A5523)/3600</f>
        <v>0</v>
      </c>
      <c r="R5524" s="91" t="e">
        <f>('Dichte Wasser'!$B$4*AVERAGE(B5524:C5524)^3+'Dichte Wasser'!$B$3*AVERAGE(B5524:C5524)^2+'Dichte Wasser'!$B$2*AVERAGE(B5524:C5524)+'Dichte Wasser'!$B$1)/1000</f>
        <v>#DIV/0!</v>
      </c>
      <c r="S5524" s="92" t="e">
        <f t="shared" si="346"/>
        <v>#DIV/0!</v>
      </c>
    </row>
    <row r="5525" spans="1:19" x14ac:dyDescent="0.25">
      <c r="A5525" s="69"/>
      <c r="B5525" s="69"/>
      <c r="C5525" s="69"/>
      <c r="D5525" s="69"/>
      <c r="G5525" s="93"/>
      <c r="I5525" s="45">
        <f t="shared" si="345"/>
        <v>0</v>
      </c>
      <c r="J5525" s="45">
        <f t="shared" si="347"/>
        <v>-13.593940298537419</v>
      </c>
      <c r="K5525" s="39" t="e">
        <f t="shared" si="344"/>
        <v>#DIV/0!</v>
      </c>
      <c r="L5525" s="46">
        <f>-J5525/Eingaben!$D$29</f>
        <v>0.93365782865974722</v>
      </c>
      <c r="M5525" s="44" t="e">
        <f>-K5525/Eingaben!$D$8</f>
        <v>#DIV/0!</v>
      </c>
      <c r="N5525" s="46">
        <f>ABS(B5525-C5525)/Eingaben!$D$8</f>
        <v>0</v>
      </c>
      <c r="O5525" s="44"/>
      <c r="P5525">
        <f>D5525/3600000*G5525*100*100/Eingaben!$D$39*(A5525-A5524)/3600</f>
        <v>0</v>
      </c>
      <c r="R5525" s="91" t="e">
        <f>('Dichte Wasser'!$B$4*AVERAGE(B5525:C5525)^3+'Dichte Wasser'!$B$3*AVERAGE(B5525:C5525)^2+'Dichte Wasser'!$B$2*AVERAGE(B5525:C5525)+'Dichte Wasser'!$B$1)/1000</f>
        <v>#DIV/0!</v>
      </c>
      <c r="S5525" s="92" t="e">
        <f t="shared" si="346"/>
        <v>#DIV/0!</v>
      </c>
    </row>
    <row r="5526" spans="1:19" x14ac:dyDescent="0.25">
      <c r="A5526" s="69"/>
      <c r="B5526" s="69"/>
      <c r="C5526" s="69"/>
      <c r="D5526" s="69"/>
      <c r="G5526" s="93"/>
      <c r="I5526" s="45">
        <f t="shared" si="345"/>
        <v>0</v>
      </c>
      <c r="J5526" s="45">
        <f t="shared" si="347"/>
        <v>-13.593940298537419</v>
      </c>
      <c r="K5526" s="39" t="e">
        <f t="shared" si="344"/>
        <v>#DIV/0!</v>
      </c>
      <c r="L5526" s="46">
        <f>-J5526/Eingaben!$D$29</f>
        <v>0.93365782865974722</v>
      </c>
      <c r="M5526" s="44" t="e">
        <f>-K5526/Eingaben!$D$8</f>
        <v>#DIV/0!</v>
      </c>
      <c r="N5526" s="46">
        <f>ABS(B5526-C5526)/Eingaben!$D$8</f>
        <v>0</v>
      </c>
      <c r="O5526" s="44"/>
      <c r="P5526">
        <f>D5526/3600000*G5526*100*100/Eingaben!$D$39*(A5526-A5525)/3600</f>
        <v>0</v>
      </c>
      <c r="R5526" s="91" t="e">
        <f>('Dichte Wasser'!$B$4*AVERAGE(B5526:C5526)^3+'Dichte Wasser'!$B$3*AVERAGE(B5526:C5526)^2+'Dichte Wasser'!$B$2*AVERAGE(B5526:C5526)+'Dichte Wasser'!$B$1)/1000</f>
        <v>#DIV/0!</v>
      </c>
      <c r="S5526" s="92" t="e">
        <f t="shared" si="346"/>
        <v>#DIV/0!</v>
      </c>
    </row>
    <row r="5527" spans="1:19" x14ac:dyDescent="0.25">
      <c r="A5527" s="69"/>
      <c r="B5527" s="69"/>
      <c r="C5527" s="69"/>
      <c r="D5527" s="69"/>
      <c r="G5527" s="93"/>
      <c r="I5527" s="45">
        <f t="shared" si="345"/>
        <v>0</v>
      </c>
      <c r="J5527" s="45">
        <f t="shared" si="347"/>
        <v>-13.593940298537419</v>
      </c>
      <c r="K5527" s="39" t="e">
        <f t="shared" si="344"/>
        <v>#DIV/0!</v>
      </c>
      <c r="L5527" s="46">
        <f>-J5527/Eingaben!$D$29</f>
        <v>0.93365782865974722</v>
      </c>
      <c r="M5527" s="44" t="e">
        <f>-K5527/Eingaben!$D$8</f>
        <v>#DIV/0!</v>
      </c>
      <c r="N5527" s="46">
        <f>ABS(B5527-C5527)/Eingaben!$D$8</f>
        <v>0</v>
      </c>
      <c r="O5527" s="44"/>
      <c r="P5527">
        <f>D5527/3600000*G5527*100*100/Eingaben!$D$39*(A5527-A5526)/3600</f>
        <v>0</v>
      </c>
      <c r="R5527" s="91" t="e">
        <f>('Dichte Wasser'!$B$4*AVERAGE(B5527:C5527)^3+'Dichte Wasser'!$B$3*AVERAGE(B5527:C5527)^2+'Dichte Wasser'!$B$2*AVERAGE(B5527:C5527)+'Dichte Wasser'!$B$1)/1000</f>
        <v>#DIV/0!</v>
      </c>
      <c r="S5527" s="92" t="e">
        <f t="shared" si="346"/>
        <v>#DIV/0!</v>
      </c>
    </row>
    <row r="5528" spans="1:19" x14ac:dyDescent="0.25">
      <c r="A5528" s="69"/>
      <c r="B5528" s="69"/>
      <c r="C5528" s="69"/>
      <c r="D5528" s="69"/>
      <c r="G5528" s="93"/>
      <c r="I5528" s="45">
        <f t="shared" si="345"/>
        <v>0</v>
      </c>
      <c r="J5528" s="45">
        <f t="shared" si="347"/>
        <v>-13.593940298537419</v>
      </c>
      <c r="K5528" s="39" t="e">
        <f t="shared" si="344"/>
        <v>#DIV/0!</v>
      </c>
      <c r="L5528" s="46">
        <f>-J5528/Eingaben!$D$29</f>
        <v>0.93365782865974722</v>
      </c>
      <c r="M5528" s="44" t="e">
        <f>-K5528/Eingaben!$D$8</f>
        <v>#DIV/0!</v>
      </c>
      <c r="N5528" s="46">
        <f>ABS(B5528-C5528)/Eingaben!$D$8</f>
        <v>0</v>
      </c>
      <c r="O5528" s="44"/>
      <c r="P5528">
        <f>D5528/3600000*G5528*100*100/Eingaben!$D$39*(A5528-A5527)/3600</f>
        <v>0</v>
      </c>
      <c r="R5528" s="91" t="e">
        <f>('Dichte Wasser'!$B$4*AVERAGE(B5528:C5528)^3+'Dichte Wasser'!$B$3*AVERAGE(B5528:C5528)^2+'Dichte Wasser'!$B$2*AVERAGE(B5528:C5528)+'Dichte Wasser'!$B$1)/1000</f>
        <v>#DIV/0!</v>
      </c>
      <c r="S5528" s="92" t="e">
        <f t="shared" si="346"/>
        <v>#DIV/0!</v>
      </c>
    </row>
    <row r="5529" spans="1:19" x14ac:dyDescent="0.25">
      <c r="A5529" s="69"/>
      <c r="B5529" s="69"/>
      <c r="C5529" s="69"/>
      <c r="D5529" s="69"/>
      <c r="G5529" s="93"/>
      <c r="I5529" s="45">
        <f t="shared" si="345"/>
        <v>0</v>
      </c>
      <c r="J5529" s="45">
        <f t="shared" si="347"/>
        <v>-13.593940298537419</v>
      </c>
      <c r="K5529" s="39" t="e">
        <f t="shared" si="344"/>
        <v>#DIV/0!</v>
      </c>
      <c r="L5529" s="46">
        <f>-J5529/Eingaben!$D$29</f>
        <v>0.93365782865974722</v>
      </c>
      <c r="M5529" s="44" t="e">
        <f>-K5529/Eingaben!$D$8</f>
        <v>#DIV/0!</v>
      </c>
      <c r="N5529" s="46">
        <f>ABS(B5529-C5529)/Eingaben!$D$8</f>
        <v>0</v>
      </c>
      <c r="O5529" s="44"/>
      <c r="P5529">
        <f>D5529/3600000*G5529*100*100/Eingaben!$D$39*(A5529-A5528)/3600</f>
        <v>0</v>
      </c>
      <c r="R5529" s="91" t="e">
        <f>('Dichte Wasser'!$B$4*AVERAGE(B5529:C5529)^3+'Dichte Wasser'!$B$3*AVERAGE(B5529:C5529)^2+'Dichte Wasser'!$B$2*AVERAGE(B5529:C5529)+'Dichte Wasser'!$B$1)/1000</f>
        <v>#DIV/0!</v>
      </c>
      <c r="S5529" s="92" t="e">
        <f t="shared" si="346"/>
        <v>#DIV/0!</v>
      </c>
    </row>
    <row r="5530" spans="1:19" x14ac:dyDescent="0.25">
      <c r="A5530" s="69"/>
      <c r="B5530" s="69"/>
      <c r="C5530" s="69"/>
      <c r="D5530" s="69"/>
      <c r="G5530" s="93"/>
      <c r="I5530" s="45">
        <f t="shared" si="345"/>
        <v>0</v>
      </c>
      <c r="J5530" s="45">
        <f t="shared" si="347"/>
        <v>-13.593940298537419</v>
      </c>
      <c r="K5530" s="39" t="e">
        <f t="shared" si="344"/>
        <v>#DIV/0!</v>
      </c>
      <c r="L5530" s="46">
        <f>-J5530/Eingaben!$D$29</f>
        <v>0.93365782865974722</v>
      </c>
      <c r="M5530" s="44" t="e">
        <f>-K5530/Eingaben!$D$8</f>
        <v>#DIV/0!</v>
      </c>
      <c r="N5530" s="46">
        <f>ABS(B5530-C5530)/Eingaben!$D$8</f>
        <v>0</v>
      </c>
      <c r="O5530" s="44"/>
      <c r="P5530">
        <f>D5530/3600000*G5530*100*100/Eingaben!$D$39*(A5530-A5529)/3600</f>
        <v>0</v>
      </c>
      <c r="R5530" s="91" t="e">
        <f>('Dichte Wasser'!$B$4*AVERAGE(B5530:C5530)^3+'Dichte Wasser'!$B$3*AVERAGE(B5530:C5530)^2+'Dichte Wasser'!$B$2*AVERAGE(B5530:C5530)+'Dichte Wasser'!$B$1)/1000</f>
        <v>#DIV/0!</v>
      </c>
      <c r="S5530" s="92" t="e">
        <f t="shared" si="346"/>
        <v>#DIV/0!</v>
      </c>
    </row>
    <row r="5531" spans="1:19" x14ac:dyDescent="0.25">
      <c r="A5531" s="69"/>
      <c r="B5531" s="69"/>
      <c r="C5531" s="69"/>
      <c r="D5531" s="69"/>
      <c r="G5531" s="93"/>
      <c r="I5531" s="45">
        <f t="shared" si="345"/>
        <v>0</v>
      </c>
      <c r="J5531" s="45">
        <f t="shared" si="347"/>
        <v>-13.593940298537419</v>
      </c>
      <c r="K5531" s="39" t="e">
        <f t="shared" si="344"/>
        <v>#DIV/0!</v>
      </c>
      <c r="L5531" s="46">
        <f>-J5531/Eingaben!$D$29</f>
        <v>0.93365782865974722</v>
      </c>
      <c r="M5531" s="44" t="e">
        <f>-K5531/Eingaben!$D$8</f>
        <v>#DIV/0!</v>
      </c>
      <c r="N5531" s="46">
        <f>ABS(B5531-C5531)/Eingaben!$D$8</f>
        <v>0</v>
      </c>
      <c r="O5531" s="44"/>
      <c r="P5531">
        <f>D5531/3600000*G5531*100*100/Eingaben!$D$39*(A5531-A5530)/3600</f>
        <v>0</v>
      </c>
      <c r="R5531" s="91" t="e">
        <f>('Dichte Wasser'!$B$4*AVERAGE(B5531:C5531)^3+'Dichte Wasser'!$B$3*AVERAGE(B5531:C5531)^2+'Dichte Wasser'!$B$2*AVERAGE(B5531:C5531)+'Dichte Wasser'!$B$1)/1000</f>
        <v>#DIV/0!</v>
      </c>
      <c r="S5531" s="92" t="e">
        <f t="shared" si="346"/>
        <v>#DIV/0!</v>
      </c>
    </row>
    <row r="5532" spans="1:19" x14ac:dyDescent="0.25">
      <c r="A5532" s="69"/>
      <c r="B5532" s="69"/>
      <c r="C5532" s="69"/>
      <c r="D5532" s="69"/>
      <c r="G5532" s="93"/>
      <c r="I5532" s="45">
        <f t="shared" si="345"/>
        <v>0</v>
      </c>
      <c r="J5532" s="45">
        <f t="shared" si="347"/>
        <v>-13.593940298537419</v>
      </c>
      <c r="K5532" s="39" t="e">
        <f t="shared" si="344"/>
        <v>#DIV/0!</v>
      </c>
      <c r="L5532" s="46">
        <f>-J5532/Eingaben!$D$29</f>
        <v>0.93365782865974722</v>
      </c>
      <c r="M5532" s="44" t="e">
        <f>-K5532/Eingaben!$D$8</f>
        <v>#DIV/0!</v>
      </c>
      <c r="N5532" s="46">
        <f>ABS(B5532-C5532)/Eingaben!$D$8</f>
        <v>0</v>
      </c>
      <c r="O5532" s="44"/>
      <c r="P5532">
        <f>D5532/3600000*G5532*100*100/Eingaben!$D$39*(A5532-A5531)/3600</f>
        <v>0</v>
      </c>
      <c r="R5532" s="91" t="e">
        <f>('Dichte Wasser'!$B$4*AVERAGE(B5532:C5532)^3+'Dichte Wasser'!$B$3*AVERAGE(B5532:C5532)^2+'Dichte Wasser'!$B$2*AVERAGE(B5532:C5532)+'Dichte Wasser'!$B$1)/1000</f>
        <v>#DIV/0!</v>
      </c>
      <c r="S5532" s="92" t="e">
        <f t="shared" si="346"/>
        <v>#DIV/0!</v>
      </c>
    </row>
    <row r="5533" spans="1:19" x14ac:dyDescent="0.25">
      <c r="A5533" s="69"/>
      <c r="B5533" s="69"/>
      <c r="C5533" s="69"/>
      <c r="D5533" s="69"/>
      <c r="G5533" s="93"/>
      <c r="I5533" s="45">
        <f t="shared" si="345"/>
        <v>0</v>
      </c>
      <c r="J5533" s="45">
        <f t="shared" si="347"/>
        <v>-13.593940298537419</v>
      </c>
      <c r="K5533" s="39" t="e">
        <f t="shared" si="344"/>
        <v>#DIV/0!</v>
      </c>
      <c r="L5533" s="46">
        <f>-J5533/Eingaben!$D$29</f>
        <v>0.93365782865974722</v>
      </c>
      <c r="M5533" s="44" t="e">
        <f>-K5533/Eingaben!$D$8</f>
        <v>#DIV/0!</v>
      </c>
      <c r="N5533" s="46">
        <f>ABS(B5533-C5533)/Eingaben!$D$8</f>
        <v>0</v>
      </c>
      <c r="O5533" s="44"/>
      <c r="P5533">
        <f>D5533/3600000*G5533*100*100/Eingaben!$D$39*(A5533-A5532)/3600</f>
        <v>0</v>
      </c>
      <c r="R5533" s="91" t="e">
        <f>('Dichte Wasser'!$B$4*AVERAGE(B5533:C5533)^3+'Dichte Wasser'!$B$3*AVERAGE(B5533:C5533)^2+'Dichte Wasser'!$B$2*AVERAGE(B5533:C5533)+'Dichte Wasser'!$B$1)/1000</f>
        <v>#DIV/0!</v>
      </c>
      <c r="S5533" s="92" t="e">
        <f t="shared" si="346"/>
        <v>#DIV/0!</v>
      </c>
    </row>
    <row r="5534" spans="1:19" x14ac:dyDescent="0.25">
      <c r="A5534" s="69"/>
      <c r="B5534" s="69"/>
      <c r="C5534" s="69"/>
      <c r="D5534" s="69"/>
      <c r="G5534" s="93"/>
      <c r="I5534" s="45">
        <f t="shared" si="345"/>
        <v>0</v>
      </c>
      <c r="J5534" s="45">
        <f t="shared" si="347"/>
        <v>-13.593940298537419</v>
      </c>
      <c r="K5534" s="39" t="e">
        <f t="shared" si="344"/>
        <v>#DIV/0!</v>
      </c>
      <c r="L5534" s="46">
        <f>-J5534/Eingaben!$D$29</f>
        <v>0.93365782865974722</v>
      </c>
      <c r="M5534" s="44" t="e">
        <f>-K5534/Eingaben!$D$8</f>
        <v>#DIV/0!</v>
      </c>
      <c r="N5534" s="46">
        <f>ABS(B5534-C5534)/Eingaben!$D$8</f>
        <v>0</v>
      </c>
      <c r="O5534" s="44"/>
      <c r="P5534">
        <f>D5534/3600000*G5534*100*100/Eingaben!$D$39*(A5534-A5533)/3600</f>
        <v>0</v>
      </c>
      <c r="R5534" s="91" t="e">
        <f>('Dichte Wasser'!$B$4*AVERAGE(B5534:C5534)^3+'Dichte Wasser'!$B$3*AVERAGE(B5534:C5534)^2+'Dichte Wasser'!$B$2*AVERAGE(B5534:C5534)+'Dichte Wasser'!$B$1)/1000</f>
        <v>#DIV/0!</v>
      </c>
      <c r="S5534" s="92" t="e">
        <f t="shared" si="346"/>
        <v>#DIV/0!</v>
      </c>
    </row>
    <row r="5535" spans="1:19" x14ac:dyDescent="0.25">
      <c r="A5535" s="69"/>
      <c r="B5535" s="69"/>
      <c r="C5535" s="69"/>
      <c r="D5535" s="69"/>
      <c r="G5535" s="93"/>
      <c r="I5535" s="45">
        <f t="shared" si="345"/>
        <v>0</v>
      </c>
      <c r="J5535" s="45">
        <f t="shared" si="347"/>
        <v>-13.593940298537419</v>
      </c>
      <c r="K5535" s="39" t="e">
        <f t="shared" si="344"/>
        <v>#DIV/0!</v>
      </c>
      <c r="L5535" s="46">
        <f>-J5535/Eingaben!$D$29</f>
        <v>0.93365782865974722</v>
      </c>
      <c r="M5535" s="44" t="e">
        <f>-K5535/Eingaben!$D$8</f>
        <v>#DIV/0!</v>
      </c>
      <c r="N5535" s="46">
        <f>ABS(B5535-C5535)/Eingaben!$D$8</f>
        <v>0</v>
      </c>
      <c r="O5535" s="44"/>
      <c r="P5535">
        <f>D5535/3600000*G5535*100*100/Eingaben!$D$39*(A5535-A5534)/3600</f>
        <v>0</v>
      </c>
      <c r="R5535" s="91" t="e">
        <f>('Dichte Wasser'!$B$4*AVERAGE(B5535:C5535)^3+'Dichte Wasser'!$B$3*AVERAGE(B5535:C5535)^2+'Dichte Wasser'!$B$2*AVERAGE(B5535:C5535)+'Dichte Wasser'!$B$1)/1000</f>
        <v>#DIV/0!</v>
      </c>
      <c r="S5535" s="92" t="e">
        <f t="shared" si="346"/>
        <v>#DIV/0!</v>
      </c>
    </row>
    <row r="5536" spans="1:19" x14ac:dyDescent="0.25">
      <c r="A5536" s="69"/>
      <c r="B5536" s="69"/>
      <c r="C5536" s="69"/>
      <c r="D5536" s="69"/>
      <c r="G5536" s="93"/>
      <c r="I5536" s="45">
        <f t="shared" si="345"/>
        <v>0</v>
      </c>
      <c r="J5536" s="45">
        <f t="shared" si="347"/>
        <v>-13.593940298537419</v>
      </c>
      <c r="K5536" s="39" t="e">
        <f t="shared" si="344"/>
        <v>#DIV/0!</v>
      </c>
      <c r="L5536" s="46">
        <f>-J5536/Eingaben!$D$29</f>
        <v>0.93365782865974722</v>
      </c>
      <c r="M5536" s="44" t="e">
        <f>-K5536/Eingaben!$D$8</f>
        <v>#DIV/0!</v>
      </c>
      <c r="N5536" s="46">
        <f>ABS(B5536-C5536)/Eingaben!$D$8</f>
        <v>0</v>
      </c>
      <c r="O5536" s="44"/>
      <c r="P5536">
        <f>D5536/3600000*G5536*100*100/Eingaben!$D$39*(A5536-A5535)/3600</f>
        <v>0</v>
      </c>
      <c r="R5536" s="91" t="e">
        <f>('Dichte Wasser'!$B$4*AVERAGE(B5536:C5536)^3+'Dichte Wasser'!$B$3*AVERAGE(B5536:C5536)^2+'Dichte Wasser'!$B$2*AVERAGE(B5536:C5536)+'Dichte Wasser'!$B$1)/1000</f>
        <v>#DIV/0!</v>
      </c>
      <c r="S5536" s="92" t="e">
        <f t="shared" si="346"/>
        <v>#DIV/0!</v>
      </c>
    </row>
    <row r="5537" spans="1:19" x14ac:dyDescent="0.25">
      <c r="A5537" s="69"/>
      <c r="B5537" s="69"/>
      <c r="C5537" s="69"/>
      <c r="D5537" s="69"/>
      <c r="G5537" s="93"/>
      <c r="I5537" s="45">
        <f t="shared" si="345"/>
        <v>0</v>
      </c>
      <c r="J5537" s="45">
        <f t="shared" si="347"/>
        <v>-13.593940298537419</v>
      </c>
      <c r="K5537" s="39" t="e">
        <f t="shared" si="344"/>
        <v>#DIV/0!</v>
      </c>
      <c r="L5537" s="46">
        <f>-J5537/Eingaben!$D$29</f>
        <v>0.93365782865974722</v>
      </c>
      <c r="M5537" s="44" t="e">
        <f>-K5537/Eingaben!$D$8</f>
        <v>#DIV/0!</v>
      </c>
      <c r="N5537" s="46">
        <f>ABS(B5537-C5537)/Eingaben!$D$8</f>
        <v>0</v>
      </c>
      <c r="O5537" s="44"/>
      <c r="P5537">
        <f>D5537/3600000*G5537*100*100/Eingaben!$D$39*(A5537-A5536)/3600</f>
        <v>0</v>
      </c>
      <c r="R5537" s="91" t="e">
        <f>('Dichte Wasser'!$B$4*AVERAGE(B5537:C5537)^3+'Dichte Wasser'!$B$3*AVERAGE(B5537:C5537)^2+'Dichte Wasser'!$B$2*AVERAGE(B5537:C5537)+'Dichte Wasser'!$B$1)/1000</f>
        <v>#DIV/0!</v>
      </c>
      <c r="S5537" s="92" t="e">
        <f t="shared" si="346"/>
        <v>#DIV/0!</v>
      </c>
    </row>
    <row r="5538" spans="1:19" x14ac:dyDescent="0.25">
      <c r="A5538" s="69"/>
      <c r="B5538" s="69"/>
      <c r="C5538" s="69"/>
      <c r="D5538" s="69"/>
      <c r="G5538" s="93"/>
      <c r="I5538" s="45">
        <f t="shared" si="345"/>
        <v>0</v>
      </c>
      <c r="J5538" s="45">
        <f t="shared" si="347"/>
        <v>-13.593940298537419</v>
      </c>
      <c r="K5538" s="39" t="e">
        <f t="shared" si="344"/>
        <v>#DIV/0!</v>
      </c>
      <c r="L5538" s="46">
        <f>-J5538/Eingaben!$D$29</f>
        <v>0.93365782865974722</v>
      </c>
      <c r="M5538" s="44" t="e">
        <f>-K5538/Eingaben!$D$8</f>
        <v>#DIV/0!</v>
      </c>
      <c r="N5538" s="46">
        <f>ABS(B5538-C5538)/Eingaben!$D$8</f>
        <v>0</v>
      </c>
      <c r="O5538" s="44"/>
      <c r="P5538">
        <f>D5538/3600000*G5538*100*100/Eingaben!$D$39*(A5538-A5537)/3600</f>
        <v>0</v>
      </c>
      <c r="R5538" s="91" t="e">
        <f>('Dichte Wasser'!$B$4*AVERAGE(B5538:C5538)^3+'Dichte Wasser'!$B$3*AVERAGE(B5538:C5538)^2+'Dichte Wasser'!$B$2*AVERAGE(B5538:C5538)+'Dichte Wasser'!$B$1)/1000</f>
        <v>#DIV/0!</v>
      </c>
      <c r="S5538" s="92" t="e">
        <f t="shared" si="346"/>
        <v>#DIV/0!</v>
      </c>
    </row>
    <row r="5539" spans="1:19" x14ac:dyDescent="0.25">
      <c r="A5539" s="69"/>
      <c r="B5539" s="69"/>
      <c r="C5539" s="69"/>
      <c r="D5539" s="69"/>
      <c r="G5539" s="93"/>
      <c r="I5539" s="45">
        <f t="shared" si="345"/>
        <v>0</v>
      </c>
      <c r="J5539" s="45">
        <f t="shared" si="347"/>
        <v>-13.593940298537419</v>
      </c>
      <c r="K5539" s="39" t="e">
        <f t="shared" si="344"/>
        <v>#DIV/0!</v>
      </c>
      <c r="L5539" s="46">
        <f>-J5539/Eingaben!$D$29</f>
        <v>0.93365782865974722</v>
      </c>
      <c r="M5539" s="44" t="e">
        <f>-K5539/Eingaben!$D$8</f>
        <v>#DIV/0!</v>
      </c>
      <c r="N5539" s="46">
        <f>ABS(B5539-C5539)/Eingaben!$D$8</f>
        <v>0</v>
      </c>
      <c r="O5539" s="44"/>
      <c r="P5539">
        <f>D5539/3600000*G5539*100*100/Eingaben!$D$39*(A5539-A5538)/3600</f>
        <v>0</v>
      </c>
      <c r="R5539" s="91" t="e">
        <f>('Dichte Wasser'!$B$4*AVERAGE(B5539:C5539)^3+'Dichte Wasser'!$B$3*AVERAGE(B5539:C5539)^2+'Dichte Wasser'!$B$2*AVERAGE(B5539:C5539)+'Dichte Wasser'!$B$1)/1000</f>
        <v>#DIV/0!</v>
      </c>
      <c r="S5539" s="92" t="e">
        <f t="shared" si="346"/>
        <v>#DIV/0!</v>
      </c>
    </row>
    <row r="5540" spans="1:19" x14ac:dyDescent="0.25">
      <c r="A5540" s="69"/>
      <c r="B5540" s="69"/>
      <c r="C5540" s="69"/>
      <c r="D5540" s="69"/>
      <c r="G5540" s="93"/>
      <c r="I5540" s="45">
        <f t="shared" si="345"/>
        <v>0</v>
      </c>
      <c r="J5540" s="45">
        <f t="shared" si="347"/>
        <v>-13.593940298537419</v>
      </c>
      <c r="K5540" s="39" t="e">
        <f t="shared" si="344"/>
        <v>#DIV/0!</v>
      </c>
      <c r="L5540" s="46">
        <f>-J5540/Eingaben!$D$29</f>
        <v>0.93365782865974722</v>
      </c>
      <c r="M5540" s="44" t="e">
        <f>-K5540/Eingaben!$D$8</f>
        <v>#DIV/0!</v>
      </c>
      <c r="N5540" s="46">
        <f>ABS(B5540-C5540)/Eingaben!$D$8</f>
        <v>0</v>
      </c>
      <c r="O5540" s="44"/>
      <c r="P5540">
        <f>D5540/3600000*G5540*100*100/Eingaben!$D$39*(A5540-A5539)/3600</f>
        <v>0</v>
      </c>
      <c r="R5540" s="91" t="e">
        <f>('Dichte Wasser'!$B$4*AVERAGE(B5540:C5540)^3+'Dichte Wasser'!$B$3*AVERAGE(B5540:C5540)^2+'Dichte Wasser'!$B$2*AVERAGE(B5540:C5540)+'Dichte Wasser'!$B$1)/1000</f>
        <v>#DIV/0!</v>
      </c>
      <c r="S5540" s="92" t="e">
        <f t="shared" si="346"/>
        <v>#DIV/0!</v>
      </c>
    </row>
    <row r="5541" spans="1:19" x14ac:dyDescent="0.25">
      <c r="A5541" s="69"/>
      <c r="B5541" s="69"/>
      <c r="C5541" s="69"/>
      <c r="D5541" s="69"/>
      <c r="G5541" s="93"/>
      <c r="I5541" s="45">
        <f t="shared" si="345"/>
        <v>0</v>
      </c>
      <c r="J5541" s="45">
        <f t="shared" si="347"/>
        <v>-13.593940298537419</v>
      </c>
      <c r="K5541" s="39" t="e">
        <f t="shared" si="344"/>
        <v>#DIV/0!</v>
      </c>
      <c r="L5541" s="46">
        <f>-J5541/Eingaben!$D$29</f>
        <v>0.93365782865974722</v>
      </c>
      <c r="M5541" s="44" t="e">
        <f>-K5541/Eingaben!$D$8</f>
        <v>#DIV/0!</v>
      </c>
      <c r="N5541" s="46">
        <f>ABS(B5541-C5541)/Eingaben!$D$8</f>
        <v>0</v>
      </c>
      <c r="O5541" s="44"/>
      <c r="P5541">
        <f>D5541/3600000*G5541*100*100/Eingaben!$D$39*(A5541-A5540)/3600</f>
        <v>0</v>
      </c>
      <c r="R5541" s="91" t="e">
        <f>('Dichte Wasser'!$B$4*AVERAGE(B5541:C5541)^3+'Dichte Wasser'!$B$3*AVERAGE(B5541:C5541)^2+'Dichte Wasser'!$B$2*AVERAGE(B5541:C5541)+'Dichte Wasser'!$B$1)/1000</f>
        <v>#DIV/0!</v>
      </c>
      <c r="S5541" s="92" t="e">
        <f t="shared" si="346"/>
        <v>#DIV/0!</v>
      </c>
    </row>
    <row r="5542" spans="1:19" x14ac:dyDescent="0.25">
      <c r="A5542" s="69"/>
      <c r="B5542" s="69"/>
      <c r="C5542" s="69"/>
      <c r="D5542" s="69"/>
      <c r="G5542" s="93"/>
      <c r="I5542" s="45">
        <f t="shared" si="345"/>
        <v>0</v>
      </c>
      <c r="J5542" s="45">
        <f t="shared" si="347"/>
        <v>-13.593940298537419</v>
      </c>
      <c r="K5542" s="39" t="e">
        <f t="shared" si="344"/>
        <v>#DIV/0!</v>
      </c>
      <c r="L5542" s="46">
        <f>-J5542/Eingaben!$D$29</f>
        <v>0.93365782865974722</v>
      </c>
      <c r="M5542" s="44" t="e">
        <f>-K5542/Eingaben!$D$8</f>
        <v>#DIV/0!</v>
      </c>
      <c r="N5542" s="46">
        <f>ABS(B5542-C5542)/Eingaben!$D$8</f>
        <v>0</v>
      </c>
      <c r="O5542" s="44"/>
      <c r="P5542">
        <f>D5542/3600000*G5542*100*100/Eingaben!$D$39*(A5542-A5541)/3600</f>
        <v>0</v>
      </c>
      <c r="R5542" s="91" t="e">
        <f>('Dichte Wasser'!$B$4*AVERAGE(B5542:C5542)^3+'Dichte Wasser'!$B$3*AVERAGE(B5542:C5542)^2+'Dichte Wasser'!$B$2*AVERAGE(B5542:C5542)+'Dichte Wasser'!$B$1)/1000</f>
        <v>#DIV/0!</v>
      </c>
      <c r="S5542" s="92" t="e">
        <f t="shared" si="346"/>
        <v>#DIV/0!</v>
      </c>
    </row>
    <row r="5543" spans="1:19" x14ac:dyDescent="0.25">
      <c r="A5543" s="69"/>
      <c r="B5543" s="69"/>
      <c r="C5543" s="69"/>
      <c r="D5543" s="69"/>
      <c r="G5543" s="93"/>
      <c r="I5543" s="45">
        <f t="shared" si="345"/>
        <v>0</v>
      </c>
      <c r="J5543" s="45">
        <f t="shared" si="347"/>
        <v>-13.593940298537419</v>
      </c>
      <c r="K5543" s="39" t="e">
        <f t="shared" si="344"/>
        <v>#DIV/0!</v>
      </c>
      <c r="L5543" s="46">
        <f>-J5543/Eingaben!$D$29</f>
        <v>0.93365782865974722</v>
      </c>
      <c r="M5543" s="44" t="e">
        <f>-K5543/Eingaben!$D$8</f>
        <v>#DIV/0!</v>
      </c>
      <c r="N5543" s="46">
        <f>ABS(B5543-C5543)/Eingaben!$D$8</f>
        <v>0</v>
      </c>
      <c r="O5543" s="44"/>
      <c r="P5543">
        <f>D5543/3600000*G5543*100*100/Eingaben!$D$39*(A5543-A5542)/3600</f>
        <v>0</v>
      </c>
      <c r="R5543" s="91" t="e">
        <f>('Dichte Wasser'!$B$4*AVERAGE(B5543:C5543)^3+'Dichte Wasser'!$B$3*AVERAGE(B5543:C5543)^2+'Dichte Wasser'!$B$2*AVERAGE(B5543:C5543)+'Dichte Wasser'!$B$1)/1000</f>
        <v>#DIV/0!</v>
      </c>
      <c r="S5543" s="92" t="e">
        <f t="shared" si="346"/>
        <v>#DIV/0!</v>
      </c>
    </row>
    <row r="5544" spans="1:19" x14ac:dyDescent="0.25">
      <c r="A5544" s="69"/>
      <c r="B5544" s="69"/>
      <c r="C5544" s="69"/>
      <c r="D5544" s="69"/>
      <c r="G5544" s="93"/>
      <c r="I5544" s="45">
        <f t="shared" si="345"/>
        <v>0</v>
      </c>
      <c r="J5544" s="45">
        <f t="shared" si="347"/>
        <v>-13.593940298537419</v>
      </c>
      <c r="K5544" s="39" t="e">
        <f t="shared" si="344"/>
        <v>#DIV/0!</v>
      </c>
      <c r="L5544" s="46">
        <f>-J5544/Eingaben!$D$29</f>
        <v>0.93365782865974722</v>
      </c>
      <c r="M5544" s="44" t="e">
        <f>-K5544/Eingaben!$D$8</f>
        <v>#DIV/0!</v>
      </c>
      <c r="N5544" s="46">
        <f>ABS(B5544-C5544)/Eingaben!$D$8</f>
        <v>0</v>
      </c>
      <c r="O5544" s="44"/>
      <c r="P5544">
        <f>D5544/3600000*G5544*100*100/Eingaben!$D$39*(A5544-A5543)/3600</f>
        <v>0</v>
      </c>
      <c r="R5544" s="91" t="e">
        <f>('Dichte Wasser'!$B$4*AVERAGE(B5544:C5544)^3+'Dichte Wasser'!$B$3*AVERAGE(B5544:C5544)^2+'Dichte Wasser'!$B$2*AVERAGE(B5544:C5544)+'Dichte Wasser'!$B$1)/1000</f>
        <v>#DIV/0!</v>
      </c>
      <c r="S5544" s="92" t="e">
        <f t="shared" si="346"/>
        <v>#DIV/0!</v>
      </c>
    </row>
    <row r="5545" spans="1:19" x14ac:dyDescent="0.25">
      <c r="A5545" s="69"/>
      <c r="B5545" s="69"/>
      <c r="C5545" s="69"/>
      <c r="D5545" s="69"/>
      <c r="G5545" s="93"/>
      <c r="I5545" s="45">
        <f t="shared" si="345"/>
        <v>0</v>
      </c>
      <c r="J5545" s="45">
        <f t="shared" si="347"/>
        <v>-13.593940298537419</v>
      </c>
      <c r="K5545" s="39" t="e">
        <f t="shared" si="344"/>
        <v>#DIV/0!</v>
      </c>
      <c r="L5545" s="46">
        <f>-J5545/Eingaben!$D$29</f>
        <v>0.93365782865974722</v>
      </c>
      <c r="M5545" s="44" t="e">
        <f>-K5545/Eingaben!$D$8</f>
        <v>#DIV/0!</v>
      </c>
      <c r="N5545" s="46">
        <f>ABS(B5545-C5545)/Eingaben!$D$8</f>
        <v>0</v>
      </c>
      <c r="O5545" s="44"/>
      <c r="P5545">
        <f>D5545/3600000*G5545*100*100/Eingaben!$D$39*(A5545-A5544)/3600</f>
        <v>0</v>
      </c>
      <c r="R5545" s="91" t="e">
        <f>('Dichte Wasser'!$B$4*AVERAGE(B5545:C5545)^3+'Dichte Wasser'!$B$3*AVERAGE(B5545:C5545)^2+'Dichte Wasser'!$B$2*AVERAGE(B5545:C5545)+'Dichte Wasser'!$B$1)/1000</f>
        <v>#DIV/0!</v>
      </c>
      <c r="S5545" s="92" t="e">
        <f t="shared" si="346"/>
        <v>#DIV/0!</v>
      </c>
    </row>
    <row r="5546" spans="1:19" x14ac:dyDescent="0.25">
      <c r="A5546" s="69"/>
      <c r="B5546" s="69"/>
      <c r="C5546" s="69"/>
      <c r="D5546" s="69"/>
      <c r="G5546" s="93"/>
      <c r="I5546" s="45">
        <f t="shared" si="345"/>
        <v>0</v>
      </c>
      <c r="J5546" s="45">
        <f t="shared" si="347"/>
        <v>-13.593940298537419</v>
      </c>
      <c r="K5546" s="39" t="e">
        <f t="shared" si="344"/>
        <v>#DIV/0!</v>
      </c>
      <c r="L5546" s="46">
        <f>-J5546/Eingaben!$D$29</f>
        <v>0.93365782865974722</v>
      </c>
      <c r="M5546" s="44" t="e">
        <f>-K5546/Eingaben!$D$8</f>
        <v>#DIV/0!</v>
      </c>
      <c r="N5546" s="46">
        <f>ABS(B5546-C5546)/Eingaben!$D$8</f>
        <v>0</v>
      </c>
      <c r="O5546" s="44"/>
      <c r="P5546">
        <f>D5546/3600000*G5546*100*100/Eingaben!$D$39*(A5546-A5545)/3600</f>
        <v>0</v>
      </c>
      <c r="R5546" s="91" t="e">
        <f>('Dichte Wasser'!$B$4*AVERAGE(B5546:C5546)^3+'Dichte Wasser'!$B$3*AVERAGE(B5546:C5546)^2+'Dichte Wasser'!$B$2*AVERAGE(B5546:C5546)+'Dichte Wasser'!$B$1)/1000</f>
        <v>#DIV/0!</v>
      </c>
      <c r="S5546" s="92" t="e">
        <f t="shared" si="346"/>
        <v>#DIV/0!</v>
      </c>
    </row>
    <row r="5547" spans="1:19" x14ac:dyDescent="0.25">
      <c r="A5547" s="69"/>
      <c r="B5547" s="69"/>
      <c r="C5547" s="69"/>
      <c r="D5547" s="69"/>
      <c r="G5547" s="93"/>
      <c r="I5547" s="45">
        <f t="shared" si="345"/>
        <v>0</v>
      </c>
      <c r="J5547" s="45">
        <f t="shared" si="347"/>
        <v>-13.593940298537419</v>
      </c>
      <c r="K5547" s="39" t="e">
        <f t="shared" si="344"/>
        <v>#DIV/0!</v>
      </c>
      <c r="L5547" s="46">
        <f>-J5547/Eingaben!$D$29</f>
        <v>0.93365782865974722</v>
      </c>
      <c r="M5547" s="44" t="e">
        <f>-K5547/Eingaben!$D$8</f>
        <v>#DIV/0!</v>
      </c>
      <c r="N5547" s="46">
        <f>ABS(B5547-C5547)/Eingaben!$D$8</f>
        <v>0</v>
      </c>
      <c r="O5547" s="44"/>
      <c r="P5547">
        <f>D5547/3600000*G5547*100*100/Eingaben!$D$39*(A5547-A5546)/3600</f>
        <v>0</v>
      </c>
      <c r="R5547" s="91" t="e">
        <f>('Dichte Wasser'!$B$4*AVERAGE(B5547:C5547)^3+'Dichte Wasser'!$B$3*AVERAGE(B5547:C5547)^2+'Dichte Wasser'!$B$2*AVERAGE(B5547:C5547)+'Dichte Wasser'!$B$1)/1000</f>
        <v>#DIV/0!</v>
      </c>
      <c r="S5547" s="92" t="e">
        <f t="shared" si="346"/>
        <v>#DIV/0!</v>
      </c>
    </row>
    <row r="5548" spans="1:19" x14ac:dyDescent="0.25">
      <c r="A5548" s="69"/>
      <c r="B5548" s="69"/>
      <c r="C5548" s="69"/>
      <c r="D5548" s="69"/>
      <c r="G5548" s="93"/>
      <c r="I5548" s="45">
        <f t="shared" si="345"/>
        <v>0</v>
      </c>
      <c r="J5548" s="45">
        <f t="shared" si="347"/>
        <v>-13.593940298537419</v>
      </c>
      <c r="K5548" s="39" t="e">
        <f t="shared" si="344"/>
        <v>#DIV/0!</v>
      </c>
      <c r="L5548" s="46">
        <f>-J5548/Eingaben!$D$29</f>
        <v>0.93365782865974722</v>
      </c>
      <c r="M5548" s="44" t="e">
        <f>-K5548/Eingaben!$D$8</f>
        <v>#DIV/0!</v>
      </c>
      <c r="N5548" s="46">
        <f>ABS(B5548-C5548)/Eingaben!$D$8</f>
        <v>0</v>
      </c>
      <c r="O5548" s="44"/>
      <c r="P5548">
        <f>D5548/3600000*G5548*100*100/Eingaben!$D$39*(A5548-A5547)/3600</f>
        <v>0</v>
      </c>
      <c r="R5548" s="91" t="e">
        <f>('Dichte Wasser'!$B$4*AVERAGE(B5548:C5548)^3+'Dichte Wasser'!$B$3*AVERAGE(B5548:C5548)^2+'Dichte Wasser'!$B$2*AVERAGE(B5548:C5548)+'Dichte Wasser'!$B$1)/1000</f>
        <v>#DIV/0!</v>
      </c>
      <c r="S5548" s="92" t="e">
        <f t="shared" si="346"/>
        <v>#DIV/0!</v>
      </c>
    </row>
    <row r="5549" spans="1:19" x14ac:dyDescent="0.25">
      <c r="A5549" s="69"/>
      <c r="B5549" s="69"/>
      <c r="C5549" s="69"/>
      <c r="D5549" s="69"/>
      <c r="G5549" s="93"/>
      <c r="I5549" s="45">
        <f t="shared" si="345"/>
        <v>0</v>
      </c>
      <c r="J5549" s="45">
        <f t="shared" si="347"/>
        <v>-13.593940298537419</v>
      </c>
      <c r="K5549" s="39" t="e">
        <f t="shared" si="344"/>
        <v>#DIV/0!</v>
      </c>
      <c r="L5549" s="46">
        <f>-J5549/Eingaben!$D$29</f>
        <v>0.93365782865974722</v>
      </c>
      <c r="M5549" s="44" t="e">
        <f>-K5549/Eingaben!$D$8</f>
        <v>#DIV/0!</v>
      </c>
      <c r="N5549" s="46">
        <f>ABS(B5549-C5549)/Eingaben!$D$8</f>
        <v>0</v>
      </c>
      <c r="O5549" s="44"/>
      <c r="P5549">
        <f>D5549/3600000*G5549*100*100/Eingaben!$D$39*(A5549-A5548)/3600</f>
        <v>0</v>
      </c>
      <c r="R5549" s="91" t="e">
        <f>('Dichte Wasser'!$B$4*AVERAGE(B5549:C5549)^3+'Dichte Wasser'!$B$3*AVERAGE(B5549:C5549)^2+'Dichte Wasser'!$B$2*AVERAGE(B5549:C5549)+'Dichte Wasser'!$B$1)/1000</f>
        <v>#DIV/0!</v>
      </c>
      <c r="S5549" s="92" t="e">
        <f t="shared" si="346"/>
        <v>#DIV/0!</v>
      </c>
    </row>
    <row r="5550" spans="1:19" x14ac:dyDescent="0.25">
      <c r="A5550" s="69"/>
      <c r="B5550" s="69"/>
      <c r="C5550" s="69"/>
      <c r="D5550" s="69"/>
      <c r="G5550" s="93"/>
      <c r="I5550" s="45">
        <f t="shared" si="345"/>
        <v>0</v>
      </c>
      <c r="J5550" s="45">
        <f t="shared" si="347"/>
        <v>-13.593940298537419</v>
      </c>
      <c r="K5550" s="39" t="e">
        <f t="shared" si="344"/>
        <v>#DIV/0!</v>
      </c>
      <c r="L5550" s="46">
        <f>-J5550/Eingaben!$D$29</f>
        <v>0.93365782865974722</v>
      </c>
      <c r="M5550" s="44" t="e">
        <f>-K5550/Eingaben!$D$8</f>
        <v>#DIV/0!</v>
      </c>
      <c r="N5550" s="46">
        <f>ABS(B5550-C5550)/Eingaben!$D$8</f>
        <v>0</v>
      </c>
      <c r="O5550" s="44"/>
      <c r="P5550">
        <f>D5550/3600000*G5550*100*100/Eingaben!$D$39*(A5550-A5549)/3600</f>
        <v>0</v>
      </c>
      <c r="R5550" s="91" t="e">
        <f>('Dichte Wasser'!$B$4*AVERAGE(B5550:C5550)^3+'Dichte Wasser'!$B$3*AVERAGE(B5550:C5550)^2+'Dichte Wasser'!$B$2*AVERAGE(B5550:C5550)+'Dichte Wasser'!$B$1)/1000</f>
        <v>#DIV/0!</v>
      </c>
      <c r="S5550" s="92" t="e">
        <f t="shared" si="346"/>
        <v>#DIV/0!</v>
      </c>
    </row>
    <row r="5551" spans="1:19" x14ac:dyDescent="0.25">
      <c r="A5551" s="69"/>
      <c r="B5551" s="69"/>
      <c r="C5551" s="69"/>
      <c r="D5551" s="69"/>
      <c r="G5551" s="93"/>
      <c r="I5551" s="45">
        <f t="shared" si="345"/>
        <v>0</v>
      </c>
      <c r="J5551" s="45">
        <f t="shared" si="347"/>
        <v>-13.593940298537419</v>
      </c>
      <c r="K5551" s="39" t="e">
        <f t="shared" si="344"/>
        <v>#DIV/0!</v>
      </c>
      <c r="L5551" s="46">
        <f>-J5551/Eingaben!$D$29</f>
        <v>0.93365782865974722</v>
      </c>
      <c r="M5551" s="44" t="e">
        <f>-K5551/Eingaben!$D$8</f>
        <v>#DIV/0!</v>
      </c>
      <c r="N5551" s="46">
        <f>ABS(B5551-C5551)/Eingaben!$D$8</f>
        <v>0</v>
      </c>
      <c r="O5551" s="44"/>
      <c r="P5551">
        <f>D5551/3600000*G5551*100*100/Eingaben!$D$39*(A5551-A5550)/3600</f>
        <v>0</v>
      </c>
      <c r="R5551" s="91" t="e">
        <f>('Dichte Wasser'!$B$4*AVERAGE(B5551:C5551)^3+'Dichte Wasser'!$B$3*AVERAGE(B5551:C5551)^2+'Dichte Wasser'!$B$2*AVERAGE(B5551:C5551)+'Dichte Wasser'!$B$1)/1000</f>
        <v>#DIV/0!</v>
      </c>
      <c r="S5551" s="92" t="e">
        <f t="shared" si="346"/>
        <v>#DIV/0!</v>
      </c>
    </row>
    <row r="5552" spans="1:19" x14ac:dyDescent="0.25">
      <c r="A5552" s="69"/>
      <c r="B5552" s="69"/>
      <c r="C5552" s="69"/>
      <c r="D5552" s="69"/>
      <c r="G5552" s="93"/>
      <c r="I5552" s="45">
        <f t="shared" si="345"/>
        <v>0</v>
      </c>
      <c r="J5552" s="45">
        <f t="shared" si="347"/>
        <v>-13.593940298537419</v>
      </c>
      <c r="K5552" s="39" t="e">
        <f t="shared" si="344"/>
        <v>#DIV/0!</v>
      </c>
      <c r="L5552" s="46">
        <f>-J5552/Eingaben!$D$29</f>
        <v>0.93365782865974722</v>
      </c>
      <c r="M5552" s="44" t="e">
        <f>-K5552/Eingaben!$D$8</f>
        <v>#DIV/0!</v>
      </c>
      <c r="N5552" s="46">
        <f>ABS(B5552-C5552)/Eingaben!$D$8</f>
        <v>0</v>
      </c>
      <c r="O5552" s="44"/>
      <c r="P5552">
        <f>D5552/3600000*G5552*100*100/Eingaben!$D$39*(A5552-A5551)/3600</f>
        <v>0</v>
      </c>
      <c r="R5552" s="91" t="e">
        <f>('Dichte Wasser'!$B$4*AVERAGE(B5552:C5552)^3+'Dichte Wasser'!$B$3*AVERAGE(B5552:C5552)^2+'Dichte Wasser'!$B$2*AVERAGE(B5552:C5552)+'Dichte Wasser'!$B$1)/1000</f>
        <v>#DIV/0!</v>
      </c>
      <c r="S5552" s="92" t="e">
        <f t="shared" si="346"/>
        <v>#DIV/0!</v>
      </c>
    </row>
    <row r="5553" spans="1:19" x14ac:dyDescent="0.25">
      <c r="A5553" s="69"/>
      <c r="B5553" s="69"/>
      <c r="C5553" s="69"/>
      <c r="D5553" s="69"/>
      <c r="G5553" s="93"/>
      <c r="I5553" s="45">
        <f t="shared" si="345"/>
        <v>0</v>
      </c>
      <c r="J5553" s="45">
        <f t="shared" si="347"/>
        <v>-13.593940298537419</v>
      </c>
      <c r="K5553" s="39" t="e">
        <f t="shared" si="344"/>
        <v>#DIV/0!</v>
      </c>
      <c r="L5553" s="46">
        <f>-J5553/Eingaben!$D$29</f>
        <v>0.93365782865974722</v>
      </c>
      <c r="M5553" s="44" t="e">
        <f>-K5553/Eingaben!$D$8</f>
        <v>#DIV/0!</v>
      </c>
      <c r="N5553" s="46">
        <f>ABS(B5553-C5553)/Eingaben!$D$8</f>
        <v>0</v>
      </c>
      <c r="O5553" s="44"/>
      <c r="P5553">
        <f>D5553/3600000*G5553*100*100/Eingaben!$D$39*(A5553-A5552)/3600</f>
        <v>0</v>
      </c>
      <c r="R5553" s="91" t="e">
        <f>('Dichte Wasser'!$B$4*AVERAGE(B5553:C5553)^3+'Dichte Wasser'!$B$3*AVERAGE(B5553:C5553)^2+'Dichte Wasser'!$B$2*AVERAGE(B5553:C5553)+'Dichte Wasser'!$B$1)/1000</f>
        <v>#DIV/0!</v>
      </c>
      <c r="S5553" s="92" t="e">
        <f t="shared" si="346"/>
        <v>#DIV/0!</v>
      </c>
    </row>
    <row r="5554" spans="1:19" x14ac:dyDescent="0.25">
      <c r="A5554" s="69"/>
      <c r="B5554" s="69"/>
      <c r="C5554" s="69"/>
      <c r="D5554" s="69"/>
      <c r="G5554" s="93"/>
      <c r="I5554" s="45">
        <f t="shared" si="345"/>
        <v>0</v>
      </c>
      <c r="J5554" s="45">
        <f t="shared" si="347"/>
        <v>-13.593940298537419</v>
      </c>
      <c r="K5554" s="39" t="e">
        <f t="shared" si="344"/>
        <v>#DIV/0!</v>
      </c>
      <c r="L5554" s="46">
        <f>-J5554/Eingaben!$D$29</f>
        <v>0.93365782865974722</v>
      </c>
      <c r="M5554" s="44" t="e">
        <f>-K5554/Eingaben!$D$8</f>
        <v>#DIV/0!</v>
      </c>
      <c r="N5554" s="46">
        <f>ABS(B5554-C5554)/Eingaben!$D$8</f>
        <v>0</v>
      </c>
      <c r="O5554" s="44"/>
      <c r="P5554">
        <f>D5554/3600000*G5554*100*100/Eingaben!$D$39*(A5554-A5553)/3600</f>
        <v>0</v>
      </c>
      <c r="R5554" s="91" t="e">
        <f>('Dichte Wasser'!$B$4*AVERAGE(B5554:C5554)^3+'Dichte Wasser'!$B$3*AVERAGE(B5554:C5554)^2+'Dichte Wasser'!$B$2*AVERAGE(B5554:C5554)+'Dichte Wasser'!$B$1)/1000</f>
        <v>#DIV/0!</v>
      </c>
      <c r="S5554" s="92" t="e">
        <f t="shared" si="346"/>
        <v>#DIV/0!</v>
      </c>
    </row>
    <row r="5555" spans="1:19" x14ac:dyDescent="0.25">
      <c r="A5555" s="69"/>
      <c r="B5555" s="69"/>
      <c r="C5555" s="69"/>
      <c r="D5555" s="69"/>
      <c r="G5555" s="93"/>
      <c r="I5555" s="45">
        <f t="shared" si="345"/>
        <v>0</v>
      </c>
      <c r="J5555" s="45">
        <f t="shared" si="347"/>
        <v>-13.593940298537419</v>
      </c>
      <c r="K5555" s="39" t="e">
        <f t="shared" si="344"/>
        <v>#DIV/0!</v>
      </c>
      <c r="L5555" s="46">
        <f>-J5555/Eingaben!$D$29</f>
        <v>0.93365782865974722</v>
      </c>
      <c r="M5555" s="44" t="e">
        <f>-K5555/Eingaben!$D$8</f>
        <v>#DIV/0!</v>
      </c>
      <c r="N5555" s="46">
        <f>ABS(B5555-C5555)/Eingaben!$D$8</f>
        <v>0</v>
      </c>
      <c r="O5555" s="44"/>
      <c r="P5555">
        <f>D5555/3600000*G5555*100*100/Eingaben!$D$39*(A5555-A5554)/3600</f>
        <v>0</v>
      </c>
      <c r="R5555" s="91" t="e">
        <f>('Dichte Wasser'!$B$4*AVERAGE(B5555:C5555)^3+'Dichte Wasser'!$B$3*AVERAGE(B5555:C5555)^2+'Dichte Wasser'!$B$2*AVERAGE(B5555:C5555)+'Dichte Wasser'!$B$1)/1000</f>
        <v>#DIV/0!</v>
      </c>
      <c r="S5555" s="92" t="e">
        <f t="shared" si="346"/>
        <v>#DIV/0!</v>
      </c>
    </row>
    <row r="5556" spans="1:19" x14ac:dyDescent="0.25">
      <c r="A5556" s="69"/>
      <c r="B5556" s="69"/>
      <c r="C5556" s="69"/>
      <c r="D5556" s="69"/>
      <c r="G5556" s="93"/>
      <c r="I5556" s="45">
        <f t="shared" si="345"/>
        <v>0</v>
      </c>
      <c r="J5556" s="45">
        <f t="shared" si="347"/>
        <v>-13.593940298537419</v>
      </c>
      <c r="K5556" s="39" t="e">
        <f t="shared" si="344"/>
        <v>#DIV/0!</v>
      </c>
      <c r="L5556" s="46">
        <f>-J5556/Eingaben!$D$29</f>
        <v>0.93365782865974722</v>
      </c>
      <c r="M5556" s="44" t="e">
        <f>-K5556/Eingaben!$D$8</f>
        <v>#DIV/0!</v>
      </c>
      <c r="N5556" s="46">
        <f>ABS(B5556-C5556)/Eingaben!$D$8</f>
        <v>0</v>
      </c>
      <c r="O5556" s="44"/>
      <c r="P5556">
        <f>D5556/3600000*G5556*100*100/Eingaben!$D$39*(A5556-A5555)/3600</f>
        <v>0</v>
      </c>
      <c r="R5556" s="91" t="e">
        <f>('Dichte Wasser'!$B$4*AVERAGE(B5556:C5556)^3+'Dichte Wasser'!$B$3*AVERAGE(B5556:C5556)^2+'Dichte Wasser'!$B$2*AVERAGE(B5556:C5556)+'Dichte Wasser'!$B$1)/1000</f>
        <v>#DIV/0!</v>
      </c>
      <c r="S5556" s="92" t="e">
        <f t="shared" si="346"/>
        <v>#DIV/0!</v>
      </c>
    </row>
    <row r="5557" spans="1:19" x14ac:dyDescent="0.25">
      <c r="A5557" s="69"/>
      <c r="B5557" s="69"/>
      <c r="C5557" s="69"/>
      <c r="D5557" s="69"/>
      <c r="G5557" s="93"/>
      <c r="I5557" s="45">
        <f t="shared" si="345"/>
        <v>0</v>
      </c>
      <c r="J5557" s="45">
        <f t="shared" si="347"/>
        <v>-13.593940298537419</v>
      </c>
      <c r="K5557" s="39" t="e">
        <f t="shared" si="344"/>
        <v>#DIV/0!</v>
      </c>
      <c r="L5557" s="46">
        <f>-J5557/Eingaben!$D$29</f>
        <v>0.93365782865974722</v>
      </c>
      <c r="M5557" s="44" t="e">
        <f>-K5557/Eingaben!$D$8</f>
        <v>#DIV/0!</v>
      </c>
      <c r="N5557" s="46">
        <f>ABS(B5557-C5557)/Eingaben!$D$8</f>
        <v>0</v>
      </c>
      <c r="O5557" s="44"/>
      <c r="P5557">
        <f>D5557/3600000*G5557*100*100/Eingaben!$D$39*(A5557-A5556)/3600</f>
        <v>0</v>
      </c>
      <c r="R5557" s="91" t="e">
        <f>('Dichte Wasser'!$B$4*AVERAGE(B5557:C5557)^3+'Dichte Wasser'!$B$3*AVERAGE(B5557:C5557)^2+'Dichte Wasser'!$B$2*AVERAGE(B5557:C5557)+'Dichte Wasser'!$B$1)/1000</f>
        <v>#DIV/0!</v>
      </c>
      <c r="S5557" s="92" t="e">
        <f t="shared" si="346"/>
        <v>#DIV/0!</v>
      </c>
    </row>
    <row r="5558" spans="1:19" x14ac:dyDescent="0.25">
      <c r="A5558" s="69"/>
      <c r="B5558" s="69"/>
      <c r="C5558" s="69"/>
      <c r="D5558" s="69"/>
      <c r="G5558" s="93"/>
      <c r="I5558" s="45">
        <f t="shared" si="345"/>
        <v>0</v>
      </c>
      <c r="J5558" s="45">
        <f t="shared" si="347"/>
        <v>-13.593940298537419</v>
      </c>
      <c r="K5558" s="39" t="e">
        <f t="shared" si="344"/>
        <v>#DIV/0!</v>
      </c>
      <c r="L5558" s="46">
        <f>-J5558/Eingaben!$D$29</f>
        <v>0.93365782865974722</v>
      </c>
      <c r="M5558" s="44" t="e">
        <f>-K5558/Eingaben!$D$8</f>
        <v>#DIV/0!</v>
      </c>
      <c r="N5558" s="46">
        <f>ABS(B5558-C5558)/Eingaben!$D$8</f>
        <v>0</v>
      </c>
      <c r="O5558" s="44"/>
      <c r="P5558">
        <f>D5558/3600000*G5558*100*100/Eingaben!$D$39*(A5558-A5557)/3600</f>
        <v>0</v>
      </c>
      <c r="R5558" s="91" t="e">
        <f>('Dichte Wasser'!$B$4*AVERAGE(B5558:C5558)^3+'Dichte Wasser'!$B$3*AVERAGE(B5558:C5558)^2+'Dichte Wasser'!$B$2*AVERAGE(B5558:C5558)+'Dichte Wasser'!$B$1)/1000</f>
        <v>#DIV/0!</v>
      </c>
      <c r="S5558" s="92" t="e">
        <f t="shared" si="346"/>
        <v>#DIV/0!</v>
      </c>
    </row>
    <row r="5559" spans="1:19" x14ac:dyDescent="0.25">
      <c r="A5559" s="69"/>
      <c r="B5559" s="69"/>
      <c r="C5559" s="69"/>
      <c r="D5559" s="69"/>
      <c r="G5559" s="93"/>
      <c r="I5559" s="45">
        <f t="shared" si="345"/>
        <v>0</v>
      </c>
      <c r="J5559" s="45">
        <f t="shared" si="347"/>
        <v>-13.593940298537419</v>
      </c>
      <c r="K5559" s="39" t="e">
        <f t="shared" si="344"/>
        <v>#DIV/0!</v>
      </c>
      <c r="L5559" s="46">
        <f>-J5559/Eingaben!$D$29</f>
        <v>0.93365782865974722</v>
      </c>
      <c r="M5559" s="44" t="e">
        <f>-K5559/Eingaben!$D$8</f>
        <v>#DIV/0!</v>
      </c>
      <c r="N5559" s="46">
        <f>ABS(B5559-C5559)/Eingaben!$D$8</f>
        <v>0</v>
      </c>
      <c r="O5559" s="44"/>
      <c r="P5559">
        <f>D5559/3600000*G5559*100*100/Eingaben!$D$39*(A5559-A5558)/3600</f>
        <v>0</v>
      </c>
      <c r="R5559" s="91" t="e">
        <f>('Dichte Wasser'!$B$4*AVERAGE(B5559:C5559)^3+'Dichte Wasser'!$B$3*AVERAGE(B5559:C5559)^2+'Dichte Wasser'!$B$2*AVERAGE(B5559:C5559)+'Dichte Wasser'!$B$1)/1000</f>
        <v>#DIV/0!</v>
      </c>
      <c r="S5559" s="92" t="e">
        <f t="shared" si="346"/>
        <v>#DIV/0!</v>
      </c>
    </row>
    <row r="5560" spans="1:19" x14ac:dyDescent="0.25">
      <c r="A5560" s="69"/>
      <c r="B5560" s="69"/>
      <c r="C5560" s="69"/>
      <c r="D5560" s="69"/>
      <c r="G5560" s="93"/>
      <c r="I5560" s="45">
        <f t="shared" si="345"/>
        <v>0</v>
      </c>
      <c r="J5560" s="45">
        <f t="shared" si="347"/>
        <v>-13.593940298537419</v>
      </c>
      <c r="K5560" s="39" t="e">
        <f t="shared" si="344"/>
        <v>#DIV/0!</v>
      </c>
      <c r="L5560" s="46">
        <f>-J5560/Eingaben!$D$29</f>
        <v>0.93365782865974722</v>
      </c>
      <c r="M5560" s="44" t="e">
        <f>-K5560/Eingaben!$D$8</f>
        <v>#DIV/0!</v>
      </c>
      <c r="N5560" s="46">
        <f>ABS(B5560-C5560)/Eingaben!$D$8</f>
        <v>0</v>
      </c>
      <c r="O5560" s="44"/>
      <c r="P5560">
        <f>D5560/3600000*G5560*100*100/Eingaben!$D$39*(A5560-A5559)/3600</f>
        <v>0</v>
      </c>
      <c r="R5560" s="91" t="e">
        <f>('Dichte Wasser'!$B$4*AVERAGE(B5560:C5560)^3+'Dichte Wasser'!$B$3*AVERAGE(B5560:C5560)^2+'Dichte Wasser'!$B$2*AVERAGE(B5560:C5560)+'Dichte Wasser'!$B$1)/1000</f>
        <v>#DIV/0!</v>
      </c>
      <c r="S5560" s="92" t="e">
        <f t="shared" si="346"/>
        <v>#DIV/0!</v>
      </c>
    </row>
    <row r="5561" spans="1:19" x14ac:dyDescent="0.25">
      <c r="A5561" s="69"/>
      <c r="B5561" s="69"/>
      <c r="C5561" s="69"/>
      <c r="D5561" s="69"/>
      <c r="G5561" s="93"/>
      <c r="I5561" s="45">
        <f t="shared" si="345"/>
        <v>0</v>
      </c>
      <c r="J5561" s="45">
        <f t="shared" si="347"/>
        <v>-13.593940298537419</v>
      </c>
      <c r="K5561" s="39" t="e">
        <f t="shared" si="344"/>
        <v>#DIV/0!</v>
      </c>
      <c r="L5561" s="46">
        <f>-J5561/Eingaben!$D$29</f>
        <v>0.93365782865974722</v>
      </c>
      <c r="M5561" s="44" t="e">
        <f>-K5561/Eingaben!$D$8</f>
        <v>#DIV/0!</v>
      </c>
      <c r="N5561" s="46">
        <f>ABS(B5561-C5561)/Eingaben!$D$8</f>
        <v>0</v>
      </c>
      <c r="O5561" s="44"/>
      <c r="P5561">
        <f>D5561/3600000*G5561*100*100/Eingaben!$D$39*(A5561-A5560)/3600</f>
        <v>0</v>
      </c>
      <c r="R5561" s="91" t="e">
        <f>('Dichte Wasser'!$B$4*AVERAGE(B5561:C5561)^3+'Dichte Wasser'!$B$3*AVERAGE(B5561:C5561)^2+'Dichte Wasser'!$B$2*AVERAGE(B5561:C5561)+'Dichte Wasser'!$B$1)/1000</f>
        <v>#DIV/0!</v>
      </c>
      <c r="S5561" s="92" t="e">
        <f t="shared" si="346"/>
        <v>#DIV/0!</v>
      </c>
    </row>
    <row r="5562" spans="1:19" x14ac:dyDescent="0.25">
      <c r="A5562" s="69"/>
      <c r="B5562" s="69"/>
      <c r="C5562" s="69"/>
      <c r="D5562" s="69"/>
      <c r="G5562" s="93"/>
      <c r="I5562" s="45">
        <f t="shared" si="345"/>
        <v>0</v>
      </c>
      <c r="J5562" s="45">
        <f t="shared" si="347"/>
        <v>-13.593940298537419</v>
      </c>
      <c r="K5562" s="39" t="e">
        <f t="shared" si="344"/>
        <v>#DIV/0!</v>
      </c>
      <c r="L5562" s="46">
        <f>-J5562/Eingaben!$D$29</f>
        <v>0.93365782865974722</v>
      </c>
      <c r="M5562" s="44" t="e">
        <f>-K5562/Eingaben!$D$8</f>
        <v>#DIV/0!</v>
      </c>
      <c r="N5562" s="46">
        <f>ABS(B5562-C5562)/Eingaben!$D$8</f>
        <v>0</v>
      </c>
      <c r="O5562" s="44"/>
      <c r="P5562">
        <f>D5562/3600000*G5562*100*100/Eingaben!$D$39*(A5562-A5561)/3600</f>
        <v>0</v>
      </c>
      <c r="R5562" s="91" t="e">
        <f>('Dichte Wasser'!$B$4*AVERAGE(B5562:C5562)^3+'Dichte Wasser'!$B$3*AVERAGE(B5562:C5562)^2+'Dichte Wasser'!$B$2*AVERAGE(B5562:C5562)+'Dichte Wasser'!$B$1)/1000</f>
        <v>#DIV/0!</v>
      </c>
      <c r="S5562" s="92" t="e">
        <f t="shared" si="346"/>
        <v>#DIV/0!</v>
      </c>
    </row>
    <row r="5563" spans="1:19" x14ac:dyDescent="0.25">
      <c r="A5563" s="69"/>
      <c r="B5563" s="69"/>
      <c r="C5563" s="69"/>
      <c r="D5563" s="69"/>
      <c r="G5563" s="93"/>
      <c r="I5563" s="45">
        <f t="shared" si="345"/>
        <v>0</v>
      </c>
      <c r="J5563" s="45">
        <f t="shared" si="347"/>
        <v>-13.593940298537419</v>
      </c>
      <c r="K5563" s="39" t="e">
        <f t="shared" si="344"/>
        <v>#DIV/0!</v>
      </c>
      <c r="L5563" s="46">
        <f>-J5563/Eingaben!$D$29</f>
        <v>0.93365782865974722</v>
      </c>
      <c r="M5563" s="44" t="e">
        <f>-K5563/Eingaben!$D$8</f>
        <v>#DIV/0!</v>
      </c>
      <c r="N5563" s="46">
        <f>ABS(B5563-C5563)/Eingaben!$D$8</f>
        <v>0</v>
      </c>
      <c r="O5563" s="44"/>
      <c r="P5563">
        <f>D5563/3600000*G5563*100*100/Eingaben!$D$39*(A5563-A5562)/3600</f>
        <v>0</v>
      </c>
      <c r="R5563" s="91" t="e">
        <f>('Dichte Wasser'!$B$4*AVERAGE(B5563:C5563)^3+'Dichte Wasser'!$B$3*AVERAGE(B5563:C5563)^2+'Dichte Wasser'!$B$2*AVERAGE(B5563:C5563)+'Dichte Wasser'!$B$1)/1000</f>
        <v>#DIV/0!</v>
      </c>
      <c r="S5563" s="92" t="e">
        <f t="shared" si="346"/>
        <v>#DIV/0!</v>
      </c>
    </row>
    <row r="5564" spans="1:19" x14ac:dyDescent="0.25">
      <c r="A5564" s="69"/>
      <c r="B5564" s="69"/>
      <c r="C5564" s="69"/>
      <c r="D5564" s="69"/>
      <c r="G5564" s="93"/>
      <c r="I5564" s="45">
        <f t="shared" si="345"/>
        <v>0</v>
      </c>
      <c r="J5564" s="45">
        <f t="shared" si="347"/>
        <v>-13.593940298537419</v>
      </c>
      <c r="K5564" s="39" t="e">
        <f t="shared" si="344"/>
        <v>#DIV/0!</v>
      </c>
      <c r="L5564" s="46">
        <f>-J5564/Eingaben!$D$29</f>
        <v>0.93365782865974722</v>
      </c>
      <c r="M5564" s="44" t="e">
        <f>-K5564/Eingaben!$D$8</f>
        <v>#DIV/0!</v>
      </c>
      <c r="N5564" s="46">
        <f>ABS(B5564-C5564)/Eingaben!$D$8</f>
        <v>0</v>
      </c>
      <c r="O5564" s="44"/>
      <c r="P5564">
        <f>D5564/3600000*G5564*100*100/Eingaben!$D$39*(A5564-A5563)/3600</f>
        <v>0</v>
      </c>
      <c r="R5564" s="91" t="e">
        <f>('Dichte Wasser'!$B$4*AVERAGE(B5564:C5564)^3+'Dichte Wasser'!$B$3*AVERAGE(B5564:C5564)^2+'Dichte Wasser'!$B$2*AVERAGE(B5564:C5564)+'Dichte Wasser'!$B$1)/1000</f>
        <v>#DIV/0!</v>
      </c>
      <c r="S5564" s="92" t="e">
        <f t="shared" si="346"/>
        <v>#DIV/0!</v>
      </c>
    </row>
    <row r="5565" spans="1:19" x14ac:dyDescent="0.25">
      <c r="A5565" s="69"/>
      <c r="B5565" s="69"/>
      <c r="C5565" s="69"/>
      <c r="D5565" s="69"/>
      <c r="G5565" s="93"/>
      <c r="I5565" s="45">
        <f t="shared" si="345"/>
        <v>0</v>
      </c>
      <c r="J5565" s="45">
        <f t="shared" si="347"/>
        <v>-13.593940298537419</v>
      </c>
      <c r="K5565" s="39" t="e">
        <f t="shared" si="344"/>
        <v>#DIV/0!</v>
      </c>
      <c r="L5565" s="46">
        <f>-J5565/Eingaben!$D$29</f>
        <v>0.93365782865974722</v>
      </c>
      <c r="M5565" s="44" t="e">
        <f>-K5565/Eingaben!$D$8</f>
        <v>#DIV/0!</v>
      </c>
      <c r="N5565" s="46">
        <f>ABS(B5565-C5565)/Eingaben!$D$8</f>
        <v>0</v>
      </c>
      <c r="O5565" s="44"/>
      <c r="P5565">
        <f>D5565/3600000*G5565*100*100/Eingaben!$D$39*(A5565-A5564)/3600</f>
        <v>0</v>
      </c>
      <c r="R5565" s="91" t="e">
        <f>('Dichte Wasser'!$B$4*AVERAGE(B5565:C5565)^3+'Dichte Wasser'!$B$3*AVERAGE(B5565:C5565)^2+'Dichte Wasser'!$B$2*AVERAGE(B5565:C5565)+'Dichte Wasser'!$B$1)/1000</f>
        <v>#DIV/0!</v>
      </c>
      <c r="S5565" s="92" t="e">
        <f t="shared" si="346"/>
        <v>#DIV/0!</v>
      </c>
    </row>
    <row r="5566" spans="1:19" x14ac:dyDescent="0.25">
      <c r="A5566" s="69"/>
      <c r="B5566" s="69"/>
      <c r="C5566" s="69"/>
      <c r="D5566" s="69"/>
      <c r="G5566" s="93"/>
      <c r="I5566" s="45">
        <f t="shared" si="345"/>
        <v>0</v>
      </c>
      <c r="J5566" s="45">
        <f t="shared" si="347"/>
        <v>-13.593940298537419</v>
      </c>
      <c r="K5566" s="39" t="e">
        <f t="shared" si="344"/>
        <v>#DIV/0!</v>
      </c>
      <c r="L5566" s="46">
        <f>-J5566/Eingaben!$D$29</f>
        <v>0.93365782865974722</v>
      </c>
      <c r="M5566" s="44" t="e">
        <f>-K5566/Eingaben!$D$8</f>
        <v>#DIV/0!</v>
      </c>
      <c r="N5566" s="46">
        <f>ABS(B5566-C5566)/Eingaben!$D$8</f>
        <v>0</v>
      </c>
      <c r="O5566" s="44"/>
      <c r="P5566">
        <f>D5566/3600000*G5566*100*100/Eingaben!$D$39*(A5566-A5565)/3600</f>
        <v>0</v>
      </c>
      <c r="R5566" s="91" t="e">
        <f>('Dichte Wasser'!$B$4*AVERAGE(B5566:C5566)^3+'Dichte Wasser'!$B$3*AVERAGE(B5566:C5566)^2+'Dichte Wasser'!$B$2*AVERAGE(B5566:C5566)+'Dichte Wasser'!$B$1)/1000</f>
        <v>#DIV/0!</v>
      </c>
      <c r="S5566" s="92" t="e">
        <f t="shared" si="346"/>
        <v>#DIV/0!</v>
      </c>
    </row>
    <row r="5567" spans="1:19" x14ac:dyDescent="0.25">
      <c r="A5567" s="69"/>
      <c r="B5567" s="69"/>
      <c r="C5567" s="69"/>
      <c r="D5567" s="69"/>
      <c r="G5567" s="93"/>
      <c r="I5567" s="45">
        <f t="shared" si="345"/>
        <v>0</v>
      </c>
      <c r="J5567" s="45">
        <f t="shared" si="347"/>
        <v>-13.593940298537419</v>
      </c>
      <c r="K5567" s="39" t="e">
        <f t="shared" si="344"/>
        <v>#DIV/0!</v>
      </c>
      <c r="L5567" s="46">
        <f>-J5567/Eingaben!$D$29</f>
        <v>0.93365782865974722</v>
      </c>
      <c r="M5567" s="44" t="e">
        <f>-K5567/Eingaben!$D$8</f>
        <v>#DIV/0!</v>
      </c>
      <c r="N5567" s="46">
        <f>ABS(B5567-C5567)/Eingaben!$D$8</f>
        <v>0</v>
      </c>
      <c r="O5567" s="44"/>
      <c r="P5567">
        <f>D5567/3600000*G5567*100*100/Eingaben!$D$39*(A5567-A5566)/3600</f>
        <v>0</v>
      </c>
      <c r="R5567" s="91" t="e">
        <f>('Dichte Wasser'!$B$4*AVERAGE(B5567:C5567)^3+'Dichte Wasser'!$B$3*AVERAGE(B5567:C5567)^2+'Dichte Wasser'!$B$2*AVERAGE(B5567:C5567)+'Dichte Wasser'!$B$1)/1000</f>
        <v>#DIV/0!</v>
      </c>
      <c r="S5567" s="92" t="e">
        <f t="shared" si="346"/>
        <v>#DIV/0!</v>
      </c>
    </row>
    <row r="5568" spans="1:19" x14ac:dyDescent="0.25">
      <c r="A5568" s="69"/>
      <c r="B5568" s="69"/>
      <c r="C5568" s="69"/>
      <c r="D5568" s="69"/>
      <c r="G5568" s="93"/>
      <c r="I5568" s="45">
        <f t="shared" si="345"/>
        <v>0</v>
      </c>
      <c r="J5568" s="45">
        <f t="shared" si="347"/>
        <v>-13.593940298537419</v>
      </c>
      <c r="K5568" s="39" t="e">
        <f t="shared" si="344"/>
        <v>#DIV/0!</v>
      </c>
      <c r="L5568" s="46">
        <f>-J5568/Eingaben!$D$29</f>
        <v>0.93365782865974722</v>
      </c>
      <c r="M5568" s="44" t="e">
        <f>-K5568/Eingaben!$D$8</f>
        <v>#DIV/0!</v>
      </c>
      <c r="N5568" s="46">
        <f>ABS(B5568-C5568)/Eingaben!$D$8</f>
        <v>0</v>
      </c>
      <c r="O5568" s="44"/>
      <c r="P5568">
        <f>D5568/3600000*G5568*100*100/Eingaben!$D$39*(A5568-A5567)/3600</f>
        <v>0</v>
      </c>
      <c r="R5568" s="91" t="e">
        <f>('Dichte Wasser'!$B$4*AVERAGE(B5568:C5568)^3+'Dichte Wasser'!$B$3*AVERAGE(B5568:C5568)^2+'Dichte Wasser'!$B$2*AVERAGE(B5568:C5568)+'Dichte Wasser'!$B$1)/1000</f>
        <v>#DIV/0!</v>
      </c>
      <c r="S5568" s="92" t="e">
        <f t="shared" si="346"/>
        <v>#DIV/0!</v>
      </c>
    </row>
    <row r="5569" spans="1:19" x14ac:dyDescent="0.25">
      <c r="A5569" s="69"/>
      <c r="B5569" s="69"/>
      <c r="C5569" s="69"/>
      <c r="D5569" s="69"/>
      <c r="G5569" s="93"/>
      <c r="I5569" s="45">
        <f t="shared" si="345"/>
        <v>0</v>
      </c>
      <c r="J5569" s="45">
        <f t="shared" si="347"/>
        <v>-13.593940298537419</v>
      </c>
      <c r="K5569" s="39" t="e">
        <f t="shared" si="344"/>
        <v>#DIV/0!</v>
      </c>
      <c r="L5569" s="46">
        <f>-J5569/Eingaben!$D$29</f>
        <v>0.93365782865974722</v>
      </c>
      <c r="M5569" s="44" t="e">
        <f>-K5569/Eingaben!$D$8</f>
        <v>#DIV/0!</v>
      </c>
      <c r="N5569" s="46">
        <f>ABS(B5569-C5569)/Eingaben!$D$8</f>
        <v>0</v>
      </c>
      <c r="O5569" s="44"/>
      <c r="P5569">
        <f>D5569/3600000*G5569*100*100/Eingaben!$D$39*(A5569-A5568)/3600</f>
        <v>0</v>
      </c>
      <c r="R5569" s="91" t="e">
        <f>('Dichte Wasser'!$B$4*AVERAGE(B5569:C5569)^3+'Dichte Wasser'!$B$3*AVERAGE(B5569:C5569)^2+'Dichte Wasser'!$B$2*AVERAGE(B5569:C5569)+'Dichte Wasser'!$B$1)/1000</f>
        <v>#DIV/0!</v>
      </c>
      <c r="S5569" s="92" t="e">
        <f t="shared" si="346"/>
        <v>#DIV/0!</v>
      </c>
    </row>
    <row r="5570" spans="1:19" x14ac:dyDescent="0.25">
      <c r="A5570" s="69"/>
      <c r="B5570" s="69"/>
      <c r="C5570" s="69"/>
      <c r="D5570" s="69"/>
      <c r="G5570" s="93"/>
      <c r="I5570" s="45">
        <f t="shared" si="345"/>
        <v>0</v>
      </c>
      <c r="J5570" s="45">
        <f t="shared" si="347"/>
        <v>-13.593940298537419</v>
      </c>
      <c r="K5570" s="39" t="e">
        <f t="shared" si="344"/>
        <v>#DIV/0!</v>
      </c>
      <c r="L5570" s="46">
        <f>-J5570/Eingaben!$D$29</f>
        <v>0.93365782865974722</v>
      </c>
      <c r="M5570" s="44" t="e">
        <f>-K5570/Eingaben!$D$8</f>
        <v>#DIV/0!</v>
      </c>
      <c r="N5570" s="46">
        <f>ABS(B5570-C5570)/Eingaben!$D$8</f>
        <v>0</v>
      </c>
      <c r="O5570" s="44"/>
      <c r="P5570">
        <f>D5570/3600000*G5570*100*100/Eingaben!$D$39*(A5570-A5569)/3600</f>
        <v>0</v>
      </c>
      <c r="R5570" s="91" t="e">
        <f>('Dichte Wasser'!$B$4*AVERAGE(B5570:C5570)^3+'Dichte Wasser'!$B$3*AVERAGE(B5570:C5570)^2+'Dichte Wasser'!$B$2*AVERAGE(B5570:C5570)+'Dichte Wasser'!$B$1)/1000</f>
        <v>#DIV/0!</v>
      </c>
      <c r="S5570" s="92" t="e">
        <f t="shared" si="346"/>
        <v>#DIV/0!</v>
      </c>
    </row>
    <row r="5571" spans="1:19" x14ac:dyDescent="0.25">
      <c r="A5571" s="69"/>
      <c r="B5571" s="69"/>
      <c r="C5571" s="69"/>
      <c r="D5571" s="69"/>
      <c r="G5571" s="93"/>
      <c r="I5571" s="45">
        <f t="shared" si="345"/>
        <v>0</v>
      </c>
      <c r="J5571" s="45">
        <f t="shared" si="347"/>
        <v>-13.593940298537419</v>
      </c>
      <c r="K5571" s="39" t="e">
        <f t="shared" si="344"/>
        <v>#DIV/0!</v>
      </c>
      <c r="L5571" s="46">
        <f>-J5571/Eingaben!$D$29</f>
        <v>0.93365782865974722</v>
      </c>
      <c r="M5571" s="44" t="e">
        <f>-K5571/Eingaben!$D$8</f>
        <v>#DIV/0!</v>
      </c>
      <c r="N5571" s="46">
        <f>ABS(B5571-C5571)/Eingaben!$D$8</f>
        <v>0</v>
      </c>
      <c r="O5571" s="44"/>
      <c r="P5571">
        <f>D5571/3600000*G5571*100*100/Eingaben!$D$39*(A5571-A5570)/3600</f>
        <v>0</v>
      </c>
      <c r="R5571" s="91" t="e">
        <f>('Dichte Wasser'!$B$4*AVERAGE(B5571:C5571)^3+'Dichte Wasser'!$B$3*AVERAGE(B5571:C5571)^2+'Dichte Wasser'!$B$2*AVERAGE(B5571:C5571)+'Dichte Wasser'!$B$1)/1000</f>
        <v>#DIV/0!</v>
      </c>
      <c r="S5571" s="92" t="e">
        <f t="shared" si="346"/>
        <v>#DIV/0!</v>
      </c>
    </row>
    <row r="5572" spans="1:19" x14ac:dyDescent="0.25">
      <c r="A5572" s="69"/>
      <c r="B5572" s="69"/>
      <c r="C5572" s="69"/>
      <c r="D5572" s="69"/>
      <c r="G5572" s="93"/>
      <c r="I5572" s="45">
        <f t="shared" si="345"/>
        <v>0</v>
      </c>
      <c r="J5572" s="45">
        <f t="shared" si="347"/>
        <v>-13.593940298537419</v>
      </c>
      <c r="K5572" s="39" t="e">
        <f t="shared" si="344"/>
        <v>#DIV/0!</v>
      </c>
      <c r="L5572" s="46">
        <f>-J5572/Eingaben!$D$29</f>
        <v>0.93365782865974722</v>
      </c>
      <c r="M5572" s="44" t="e">
        <f>-K5572/Eingaben!$D$8</f>
        <v>#DIV/0!</v>
      </c>
      <c r="N5572" s="46">
        <f>ABS(B5572-C5572)/Eingaben!$D$8</f>
        <v>0</v>
      </c>
      <c r="O5572" s="44"/>
      <c r="P5572">
        <f>D5572/3600000*G5572*100*100/Eingaben!$D$39*(A5572-A5571)/3600</f>
        <v>0</v>
      </c>
      <c r="R5572" s="91" t="e">
        <f>('Dichte Wasser'!$B$4*AVERAGE(B5572:C5572)^3+'Dichte Wasser'!$B$3*AVERAGE(B5572:C5572)^2+'Dichte Wasser'!$B$2*AVERAGE(B5572:C5572)+'Dichte Wasser'!$B$1)/1000</f>
        <v>#DIV/0!</v>
      </c>
      <c r="S5572" s="92" t="e">
        <f t="shared" si="346"/>
        <v>#DIV/0!</v>
      </c>
    </row>
    <row r="5573" spans="1:19" x14ac:dyDescent="0.25">
      <c r="A5573" s="69"/>
      <c r="B5573" s="69"/>
      <c r="C5573" s="69"/>
      <c r="D5573" s="69"/>
      <c r="G5573" s="93"/>
      <c r="I5573" s="45">
        <f t="shared" si="345"/>
        <v>0</v>
      </c>
      <c r="J5573" s="45">
        <f t="shared" si="347"/>
        <v>-13.593940298537419</v>
      </c>
      <c r="K5573" s="39" t="e">
        <f t="shared" ref="K5573:K5636" si="348">I5573/((A5573-A5572)/3600)</f>
        <v>#DIV/0!</v>
      </c>
      <c r="L5573" s="46">
        <f>-J5573/Eingaben!$D$29</f>
        <v>0.93365782865974722</v>
      </c>
      <c r="M5573" s="44" t="e">
        <f>-K5573/Eingaben!$D$8</f>
        <v>#DIV/0!</v>
      </c>
      <c r="N5573" s="46">
        <f>ABS(B5573-C5573)/Eingaben!$D$8</f>
        <v>0</v>
      </c>
      <c r="O5573" s="44"/>
      <c r="P5573">
        <f>D5573/3600000*G5573*100*100/Eingaben!$D$39*(A5573-A5572)/3600</f>
        <v>0</v>
      </c>
      <c r="R5573" s="91" t="e">
        <f>('Dichte Wasser'!$B$4*AVERAGE(B5573:C5573)^3+'Dichte Wasser'!$B$3*AVERAGE(B5573:C5573)^2+'Dichte Wasser'!$B$2*AVERAGE(B5573:C5573)+'Dichte Wasser'!$B$1)/1000</f>
        <v>#DIV/0!</v>
      </c>
      <c r="S5573" s="92" t="e">
        <f t="shared" si="346"/>
        <v>#DIV/0!</v>
      </c>
    </row>
    <row r="5574" spans="1:19" x14ac:dyDescent="0.25">
      <c r="A5574" s="69"/>
      <c r="B5574" s="69"/>
      <c r="C5574" s="69"/>
      <c r="D5574" s="69"/>
      <c r="G5574" s="93"/>
      <c r="I5574" s="45">
        <f t="shared" ref="I5574:I5637" si="349">IF(D5574&gt;0,D5574/3600*R5574*(A5574-A5573)*S5574*(B5574-C5574)/3600,0)</f>
        <v>0</v>
      </c>
      <c r="J5574" s="45">
        <f t="shared" si="347"/>
        <v>-13.593940298537419</v>
      </c>
      <c r="K5574" s="39" t="e">
        <f t="shared" si="348"/>
        <v>#DIV/0!</v>
      </c>
      <c r="L5574" s="46">
        <f>-J5574/Eingaben!$D$29</f>
        <v>0.93365782865974722</v>
      </c>
      <c r="M5574" s="44" t="e">
        <f>-K5574/Eingaben!$D$8</f>
        <v>#DIV/0!</v>
      </c>
      <c r="N5574" s="46">
        <f>ABS(B5574-C5574)/Eingaben!$D$8</f>
        <v>0</v>
      </c>
      <c r="O5574" s="44"/>
      <c r="P5574">
        <f>D5574/3600000*G5574*100*100/Eingaben!$D$39*(A5574-A5573)/3600</f>
        <v>0</v>
      </c>
      <c r="R5574" s="91" t="e">
        <f>('Dichte Wasser'!$B$4*AVERAGE(B5574:C5574)^3+'Dichte Wasser'!$B$3*AVERAGE(B5574:C5574)^2+'Dichte Wasser'!$B$2*AVERAGE(B5574:C5574)+'Dichte Wasser'!$B$1)/1000</f>
        <v>#DIV/0!</v>
      </c>
      <c r="S5574" s="92" t="e">
        <f t="shared" ref="S5574:S5637" si="350" xml:space="preserve">  0.0000000024*AVERAGE(B5574:C5574)^4 - 0.0000005979*AVERAGE(B5574:C5574)^3 + 0.0000621355*AVERAGE(B5574:C5574)^2 - 0.0026683907*AVERAGE(B5574:C5574) + 4.2176232303</f>
        <v>#DIV/0!</v>
      </c>
    </row>
    <row r="5575" spans="1:19" x14ac:dyDescent="0.25">
      <c r="A5575" s="69"/>
      <c r="B5575" s="69"/>
      <c r="C5575" s="69"/>
      <c r="D5575" s="69"/>
      <c r="G5575" s="93"/>
      <c r="I5575" s="45">
        <f t="shared" si="349"/>
        <v>0</v>
      </c>
      <c r="J5575" s="45">
        <f t="shared" ref="J5575:J5638" si="351">J5574+I5575</f>
        <v>-13.593940298537419</v>
      </c>
      <c r="K5575" s="39" t="e">
        <f t="shared" si="348"/>
        <v>#DIV/0!</v>
      </c>
      <c r="L5575" s="46">
        <f>-J5575/Eingaben!$D$29</f>
        <v>0.93365782865974722</v>
      </c>
      <c r="M5575" s="44" t="e">
        <f>-K5575/Eingaben!$D$8</f>
        <v>#DIV/0!</v>
      </c>
      <c r="N5575" s="46">
        <f>ABS(B5575-C5575)/Eingaben!$D$8</f>
        <v>0</v>
      </c>
      <c r="O5575" s="44"/>
      <c r="P5575">
        <f>D5575/3600000*G5575*100*100/Eingaben!$D$39*(A5575-A5574)/3600</f>
        <v>0</v>
      </c>
      <c r="R5575" s="91" t="e">
        <f>('Dichte Wasser'!$B$4*AVERAGE(B5575:C5575)^3+'Dichte Wasser'!$B$3*AVERAGE(B5575:C5575)^2+'Dichte Wasser'!$B$2*AVERAGE(B5575:C5575)+'Dichte Wasser'!$B$1)/1000</f>
        <v>#DIV/0!</v>
      </c>
      <c r="S5575" s="92" t="e">
        <f t="shared" si="350"/>
        <v>#DIV/0!</v>
      </c>
    </row>
    <row r="5576" spans="1:19" x14ac:dyDescent="0.25">
      <c r="A5576" s="69"/>
      <c r="B5576" s="69"/>
      <c r="C5576" s="69"/>
      <c r="D5576" s="69"/>
      <c r="G5576" s="93"/>
      <c r="I5576" s="45">
        <f t="shared" si="349"/>
        <v>0</v>
      </c>
      <c r="J5576" s="45">
        <f t="shared" si="351"/>
        <v>-13.593940298537419</v>
      </c>
      <c r="K5576" s="39" t="e">
        <f t="shared" si="348"/>
        <v>#DIV/0!</v>
      </c>
      <c r="L5576" s="46">
        <f>-J5576/Eingaben!$D$29</f>
        <v>0.93365782865974722</v>
      </c>
      <c r="M5576" s="44" t="e">
        <f>-K5576/Eingaben!$D$8</f>
        <v>#DIV/0!</v>
      </c>
      <c r="N5576" s="46">
        <f>ABS(B5576-C5576)/Eingaben!$D$8</f>
        <v>0</v>
      </c>
      <c r="O5576" s="44"/>
      <c r="P5576">
        <f>D5576/3600000*G5576*100*100/Eingaben!$D$39*(A5576-A5575)/3600</f>
        <v>0</v>
      </c>
      <c r="R5576" s="91" t="e">
        <f>('Dichte Wasser'!$B$4*AVERAGE(B5576:C5576)^3+'Dichte Wasser'!$B$3*AVERAGE(B5576:C5576)^2+'Dichte Wasser'!$B$2*AVERAGE(B5576:C5576)+'Dichte Wasser'!$B$1)/1000</f>
        <v>#DIV/0!</v>
      </c>
      <c r="S5576" s="92" t="e">
        <f t="shared" si="350"/>
        <v>#DIV/0!</v>
      </c>
    </row>
    <row r="5577" spans="1:19" x14ac:dyDescent="0.25">
      <c r="A5577" s="69"/>
      <c r="B5577" s="69"/>
      <c r="C5577" s="69"/>
      <c r="D5577" s="69"/>
      <c r="G5577" s="93"/>
      <c r="I5577" s="45">
        <f t="shared" si="349"/>
        <v>0</v>
      </c>
      <c r="J5577" s="45">
        <f t="shared" si="351"/>
        <v>-13.593940298537419</v>
      </c>
      <c r="K5577" s="39" t="e">
        <f t="shared" si="348"/>
        <v>#DIV/0!</v>
      </c>
      <c r="L5577" s="46">
        <f>-J5577/Eingaben!$D$29</f>
        <v>0.93365782865974722</v>
      </c>
      <c r="M5577" s="44" t="e">
        <f>-K5577/Eingaben!$D$8</f>
        <v>#DIV/0!</v>
      </c>
      <c r="N5577" s="46">
        <f>ABS(B5577-C5577)/Eingaben!$D$8</f>
        <v>0</v>
      </c>
      <c r="O5577" s="44"/>
      <c r="P5577">
        <f>D5577/3600000*G5577*100*100/Eingaben!$D$39*(A5577-A5576)/3600</f>
        <v>0</v>
      </c>
      <c r="R5577" s="91" t="e">
        <f>('Dichte Wasser'!$B$4*AVERAGE(B5577:C5577)^3+'Dichte Wasser'!$B$3*AVERAGE(B5577:C5577)^2+'Dichte Wasser'!$B$2*AVERAGE(B5577:C5577)+'Dichte Wasser'!$B$1)/1000</f>
        <v>#DIV/0!</v>
      </c>
      <c r="S5577" s="92" t="e">
        <f t="shared" si="350"/>
        <v>#DIV/0!</v>
      </c>
    </row>
    <row r="5578" spans="1:19" x14ac:dyDescent="0.25">
      <c r="A5578" s="69"/>
      <c r="B5578" s="69"/>
      <c r="C5578" s="69"/>
      <c r="D5578" s="69"/>
      <c r="G5578" s="93"/>
      <c r="I5578" s="45">
        <f t="shared" si="349"/>
        <v>0</v>
      </c>
      <c r="J5578" s="45">
        <f t="shared" si="351"/>
        <v>-13.593940298537419</v>
      </c>
      <c r="K5578" s="39" t="e">
        <f t="shared" si="348"/>
        <v>#DIV/0!</v>
      </c>
      <c r="L5578" s="46">
        <f>-J5578/Eingaben!$D$29</f>
        <v>0.93365782865974722</v>
      </c>
      <c r="M5578" s="44" t="e">
        <f>-K5578/Eingaben!$D$8</f>
        <v>#DIV/0!</v>
      </c>
      <c r="N5578" s="46">
        <f>ABS(B5578-C5578)/Eingaben!$D$8</f>
        <v>0</v>
      </c>
      <c r="O5578" s="44"/>
      <c r="P5578">
        <f>D5578/3600000*G5578*100*100/Eingaben!$D$39*(A5578-A5577)/3600</f>
        <v>0</v>
      </c>
      <c r="R5578" s="91" t="e">
        <f>('Dichte Wasser'!$B$4*AVERAGE(B5578:C5578)^3+'Dichte Wasser'!$B$3*AVERAGE(B5578:C5578)^2+'Dichte Wasser'!$B$2*AVERAGE(B5578:C5578)+'Dichte Wasser'!$B$1)/1000</f>
        <v>#DIV/0!</v>
      </c>
      <c r="S5578" s="92" t="e">
        <f t="shared" si="350"/>
        <v>#DIV/0!</v>
      </c>
    </row>
    <row r="5579" spans="1:19" x14ac:dyDescent="0.25">
      <c r="A5579" s="69"/>
      <c r="B5579" s="69"/>
      <c r="C5579" s="69"/>
      <c r="D5579" s="69"/>
      <c r="G5579" s="93"/>
      <c r="I5579" s="45">
        <f t="shared" si="349"/>
        <v>0</v>
      </c>
      <c r="J5579" s="45">
        <f t="shared" si="351"/>
        <v>-13.593940298537419</v>
      </c>
      <c r="K5579" s="39" t="e">
        <f t="shared" si="348"/>
        <v>#DIV/0!</v>
      </c>
      <c r="L5579" s="46">
        <f>-J5579/Eingaben!$D$29</f>
        <v>0.93365782865974722</v>
      </c>
      <c r="M5579" s="44" t="e">
        <f>-K5579/Eingaben!$D$8</f>
        <v>#DIV/0!</v>
      </c>
      <c r="N5579" s="46">
        <f>ABS(B5579-C5579)/Eingaben!$D$8</f>
        <v>0</v>
      </c>
      <c r="O5579" s="44"/>
      <c r="P5579">
        <f>D5579/3600000*G5579*100*100/Eingaben!$D$39*(A5579-A5578)/3600</f>
        <v>0</v>
      </c>
      <c r="R5579" s="91" t="e">
        <f>('Dichte Wasser'!$B$4*AVERAGE(B5579:C5579)^3+'Dichte Wasser'!$B$3*AVERAGE(B5579:C5579)^2+'Dichte Wasser'!$B$2*AVERAGE(B5579:C5579)+'Dichte Wasser'!$B$1)/1000</f>
        <v>#DIV/0!</v>
      </c>
      <c r="S5579" s="92" t="e">
        <f t="shared" si="350"/>
        <v>#DIV/0!</v>
      </c>
    </row>
    <row r="5580" spans="1:19" x14ac:dyDescent="0.25">
      <c r="A5580" s="69"/>
      <c r="B5580" s="69"/>
      <c r="C5580" s="69"/>
      <c r="D5580" s="69"/>
      <c r="G5580" s="93"/>
      <c r="I5580" s="45">
        <f t="shared" si="349"/>
        <v>0</v>
      </c>
      <c r="J5580" s="45">
        <f t="shared" si="351"/>
        <v>-13.593940298537419</v>
      </c>
      <c r="K5580" s="39" t="e">
        <f t="shared" si="348"/>
        <v>#DIV/0!</v>
      </c>
      <c r="L5580" s="46">
        <f>-J5580/Eingaben!$D$29</f>
        <v>0.93365782865974722</v>
      </c>
      <c r="M5580" s="44" t="e">
        <f>-K5580/Eingaben!$D$8</f>
        <v>#DIV/0!</v>
      </c>
      <c r="N5580" s="46">
        <f>ABS(B5580-C5580)/Eingaben!$D$8</f>
        <v>0</v>
      </c>
      <c r="O5580" s="44"/>
      <c r="P5580">
        <f>D5580/3600000*G5580*100*100/Eingaben!$D$39*(A5580-A5579)/3600</f>
        <v>0</v>
      </c>
      <c r="R5580" s="91" t="e">
        <f>('Dichte Wasser'!$B$4*AVERAGE(B5580:C5580)^3+'Dichte Wasser'!$B$3*AVERAGE(B5580:C5580)^2+'Dichte Wasser'!$B$2*AVERAGE(B5580:C5580)+'Dichte Wasser'!$B$1)/1000</f>
        <v>#DIV/0!</v>
      </c>
      <c r="S5580" s="92" t="e">
        <f t="shared" si="350"/>
        <v>#DIV/0!</v>
      </c>
    </row>
    <row r="5581" spans="1:19" x14ac:dyDescent="0.25">
      <c r="A5581" s="69"/>
      <c r="B5581" s="69"/>
      <c r="C5581" s="69"/>
      <c r="D5581" s="69"/>
      <c r="G5581" s="93"/>
      <c r="I5581" s="45">
        <f t="shared" si="349"/>
        <v>0</v>
      </c>
      <c r="J5581" s="45">
        <f t="shared" si="351"/>
        <v>-13.593940298537419</v>
      </c>
      <c r="K5581" s="39" t="e">
        <f t="shared" si="348"/>
        <v>#DIV/0!</v>
      </c>
      <c r="L5581" s="46">
        <f>-J5581/Eingaben!$D$29</f>
        <v>0.93365782865974722</v>
      </c>
      <c r="M5581" s="44" t="e">
        <f>-K5581/Eingaben!$D$8</f>
        <v>#DIV/0!</v>
      </c>
      <c r="N5581" s="46">
        <f>ABS(B5581-C5581)/Eingaben!$D$8</f>
        <v>0</v>
      </c>
      <c r="O5581" s="44"/>
      <c r="P5581">
        <f>D5581/3600000*G5581*100*100/Eingaben!$D$39*(A5581-A5580)/3600</f>
        <v>0</v>
      </c>
      <c r="R5581" s="91" t="e">
        <f>('Dichte Wasser'!$B$4*AVERAGE(B5581:C5581)^3+'Dichte Wasser'!$B$3*AVERAGE(B5581:C5581)^2+'Dichte Wasser'!$B$2*AVERAGE(B5581:C5581)+'Dichte Wasser'!$B$1)/1000</f>
        <v>#DIV/0!</v>
      </c>
      <c r="S5581" s="92" t="e">
        <f t="shared" si="350"/>
        <v>#DIV/0!</v>
      </c>
    </row>
    <row r="5582" spans="1:19" x14ac:dyDescent="0.25">
      <c r="A5582" s="69"/>
      <c r="B5582" s="69"/>
      <c r="C5582" s="69"/>
      <c r="D5582" s="69"/>
      <c r="G5582" s="93"/>
      <c r="I5582" s="45">
        <f t="shared" si="349"/>
        <v>0</v>
      </c>
      <c r="J5582" s="45">
        <f t="shared" si="351"/>
        <v>-13.593940298537419</v>
      </c>
      <c r="K5582" s="39" t="e">
        <f t="shared" si="348"/>
        <v>#DIV/0!</v>
      </c>
      <c r="L5582" s="46">
        <f>-J5582/Eingaben!$D$29</f>
        <v>0.93365782865974722</v>
      </c>
      <c r="M5582" s="44" t="e">
        <f>-K5582/Eingaben!$D$8</f>
        <v>#DIV/0!</v>
      </c>
      <c r="N5582" s="46">
        <f>ABS(B5582-C5582)/Eingaben!$D$8</f>
        <v>0</v>
      </c>
      <c r="O5582" s="44"/>
      <c r="P5582">
        <f>D5582/3600000*G5582*100*100/Eingaben!$D$39*(A5582-A5581)/3600</f>
        <v>0</v>
      </c>
      <c r="R5582" s="91" t="e">
        <f>('Dichte Wasser'!$B$4*AVERAGE(B5582:C5582)^3+'Dichte Wasser'!$B$3*AVERAGE(B5582:C5582)^2+'Dichte Wasser'!$B$2*AVERAGE(B5582:C5582)+'Dichte Wasser'!$B$1)/1000</f>
        <v>#DIV/0!</v>
      </c>
      <c r="S5582" s="92" t="e">
        <f t="shared" si="350"/>
        <v>#DIV/0!</v>
      </c>
    </row>
    <row r="5583" spans="1:19" x14ac:dyDescent="0.25">
      <c r="A5583" s="69"/>
      <c r="B5583" s="69"/>
      <c r="C5583" s="69"/>
      <c r="D5583" s="69"/>
      <c r="G5583" s="93"/>
      <c r="I5583" s="45">
        <f t="shared" si="349"/>
        <v>0</v>
      </c>
      <c r="J5583" s="45">
        <f t="shared" si="351"/>
        <v>-13.593940298537419</v>
      </c>
      <c r="K5583" s="39" t="e">
        <f t="shared" si="348"/>
        <v>#DIV/0!</v>
      </c>
      <c r="L5583" s="46">
        <f>-J5583/Eingaben!$D$29</f>
        <v>0.93365782865974722</v>
      </c>
      <c r="M5583" s="44" t="e">
        <f>-K5583/Eingaben!$D$8</f>
        <v>#DIV/0!</v>
      </c>
      <c r="N5583" s="46">
        <f>ABS(B5583-C5583)/Eingaben!$D$8</f>
        <v>0</v>
      </c>
      <c r="O5583" s="44"/>
      <c r="P5583">
        <f>D5583/3600000*G5583*100*100/Eingaben!$D$39*(A5583-A5582)/3600</f>
        <v>0</v>
      </c>
      <c r="R5583" s="91" t="e">
        <f>('Dichte Wasser'!$B$4*AVERAGE(B5583:C5583)^3+'Dichte Wasser'!$B$3*AVERAGE(B5583:C5583)^2+'Dichte Wasser'!$B$2*AVERAGE(B5583:C5583)+'Dichte Wasser'!$B$1)/1000</f>
        <v>#DIV/0!</v>
      </c>
      <c r="S5583" s="92" t="e">
        <f t="shared" si="350"/>
        <v>#DIV/0!</v>
      </c>
    </row>
    <row r="5584" spans="1:19" x14ac:dyDescent="0.25">
      <c r="A5584" s="69"/>
      <c r="B5584" s="69"/>
      <c r="C5584" s="69"/>
      <c r="D5584" s="69"/>
      <c r="G5584" s="93"/>
      <c r="I5584" s="45">
        <f t="shared" si="349"/>
        <v>0</v>
      </c>
      <c r="J5584" s="45">
        <f t="shared" si="351"/>
        <v>-13.593940298537419</v>
      </c>
      <c r="K5584" s="39" t="e">
        <f t="shared" si="348"/>
        <v>#DIV/0!</v>
      </c>
      <c r="L5584" s="46">
        <f>-J5584/Eingaben!$D$29</f>
        <v>0.93365782865974722</v>
      </c>
      <c r="M5584" s="44" t="e">
        <f>-K5584/Eingaben!$D$8</f>
        <v>#DIV/0!</v>
      </c>
      <c r="N5584" s="46">
        <f>ABS(B5584-C5584)/Eingaben!$D$8</f>
        <v>0</v>
      </c>
      <c r="O5584" s="44"/>
      <c r="P5584">
        <f>D5584/3600000*G5584*100*100/Eingaben!$D$39*(A5584-A5583)/3600</f>
        <v>0</v>
      </c>
      <c r="R5584" s="91" t="e">
        <f>('Dichte Wasser'!$B$4*AVERAGE(B5584:C5584)^3+'Dichte Wasser'!$B$3*AVERAGE(B5584:C5584)^2+'Dichte Wasser'!$B$2*AVERAGE(B5584:C5584)+'Dichte Wasser'!$B$1)/1000</f>
        <v>#DIV/0!</v>
      </c>
      <c r="S5584" s="92" t="e">
        <f t="shared" si="350"/>
        <v>#DIV/0!</v>
      </c>
    </row>
    <row r="5585" spans="1:19" x14ac:dyDescent="0.25">
      <c r="A5585" s="69"/>
      <c r="B5585" s="69"/>
      <c r="C5585" s="69"/>
      <c r="D5585" s="69"/>
      <c r="G5585" s="93"/>
      <c r="I5585" s="45">
        <f t="shared" si="349"/>
        <v>0</v>
      </c>
      <c r="J5585" s="45">
        <f t="shared" si="351"/>
        <v>-13.593940298537419</v>
      </c>
      <c r="K5585" s="39" t="e">
        <f t="shared" si="348"/>
        <v>#DIV/0!</v>
      </c>
      <c r="L5585" s="46">
        <f>-J5585/Eingaben!$D$29</f>
        <v>0.93365782865974722</v>
      </c>
      <c r="M5585" s="44" t="e">
        <f>-K5585/Eingaben!$D$8</f>
        <v>#DIV/0!</v>
      </c>
      <c r="N5585" s="46">
        <f>ABS(B5585-C5585)/Eingaben!$D$8</f>
        <v>0</v>
      </c>
      <c r="O5585" s="44"/>
      <c r="P5585">
        <f>D5585/3600000*G5585*100*100/Eingaben!$D$39*(A5585-A5584)/3600</f>
        <v>0</v>
      </c>
      <c r="R5585" s="91" t="e">
        <f>('Dichte Wasser'!$B$4*AVERAGE(B5585:C5585)^3+'Dichte Wasser'!$B$3*AVERAGE(B5585:C5585)^2+'Dichte Wasser'!$B$2*AVERAGE(B5585:C5585)+'Dichte Wasser'!$B$1)/1000</f>
        <v>#DIV/0!</v>
      </c>
      <c r="S5585" s="92" t="e">
        <f t="shared" si="350"/>
        <v>#DIV/0!</v>
      </c>
    </row>
    <row r="5586" spans="1:19" x14ac:dyDescent="0.25">
      <c r="A5586" s="69"/>
      <c r="B5586" s="69"/>
      <c r="C5586" s="69"/>
      <c r="D5586" s="69"/>
      <c r="G5586" s="93"/>
      <c r="I5586" s="45">
        <f t="shared" si="349"/>
        <v>0</v>
      </c>
      <c r="J5586" s="45">
        <f t="shared" si="351"/>
        <v>-13.593940298537419</v>
      </c>
      <c r="K5586" s="39" t="e">
        <f t="shared" si="348"/>
        <v>#DIV/0!</v>
      </c>
      <c r="L5586" s="46">
        <f>-J5586/Eingaben!$D$29</f>
        <v>0.93365782865974722</v>
      </c>
      <c r="M5586" s="44" t="e">
        <f>-K5586/Eingaben!$D$8</f>
        <v>#DIV/0!</v>
      </c>
      <c r="N5586" s="46">
        <f>ABS(B5586-C5586)/Eingaben!$D$8</f>
        <v>0</v>
      </c>
      <c r="O5586" s="44"/>
      <c r="P5586">
        <f>D5586/3600000*G5586*100*100/Eingaben!$D$39*(A5586-A5585)/3600</f>
        <v>0</v>
      </c>
      <c r="R5586" s="91" t="e">
        <f>('Dichte Wasser'!$B$4*AVERAGE(B5586:C5586)^3+'Dichte Wasser'!$B$3*AVERAGE(B5586:C5586)^2+'Dichte Wasser'!$B$2*AVERAGE(B5586:C5586)+'Dichte Wasser'!$B$1)/1000</f>
        <v>#DIV/0!</v>
      </c>
      <c r="S5586" s="92" t="e">
        <f t="shared" si="350"/>
        <v>#DIV/0!</v>
      </c>
    </row>
    <row r="5587" spans="1:19" x14ac:dyDescent="0.25">
      <c r="A5587" s="69"/>
      <c r="B5587" s="69"/>
      <c r="C5587" s="69"/>
      <c r="D5587" s="69"/>
      <c r="G5587" s="93"/>
      <c r="I5587" s="45">
        <f t="shared" si="349"/>
        <v>0</v>
      </c>
      <c r="J5587" s="45">
        <f t="shared" si="351"/>
        <v>-13.593940298537419</v>
      </c>
      <c r="K5587" s="39" t="e">
        <f t="shared" si="348"/>
        <v>#DIV/0!</v>
      </c>
      <c r="L5587" s="46">
        <f>-J5587/Eingaben!$D$29</f>
        <v>0.93365782865974722</v>
      </c>
      <c r="M5587" s="44" t="e">
        <f>-K5587/Eingaben!$D$8</f>
        <v>#DIV/0!</v>
      </c>
      <c r="N5587" s="46">
        <f>ABS(B5587-C5587)/Eingaben!$D$8</f>
        <v>0</v>
      </c>
      <c r="O5587" s="44"/>
      <c r="P5587">
        <f>D5587/3600000*G5587*100*100/Eingaben!$D$39*(A5587-A5586)/3600</f>
        <v>0</v>
      </c>
      <c r="R5587" s="91" t="e">
        <f>('Dichte Wasser'!$B$4*AVERAGE(B5587:C5587)^3+'Dichte Wasser'!$B$3*AVERAGE(B5587:C5587)^2+'Dichte Wasser'!$B$2*AVERAGE(B5587:C5587)+'Dichte Wasser'!$B$1)/1000</f>
        <v>#DIV/0!</v>
      </c>
      <c r="S5587" s="92" t="e">
        <f t="shared" si="350"/>
        <v>#DIV/0!</v>
      </c>
    </row>
    <row r="5588" spans="1:19" x14ac:dyDescent="0.25">
      <c r="A5588" s="69"/>
      <c r="B5588" s="69"/>
      <c r="C5588" s="69"/>
      <c r="D5588" s="69"/>
      <c r="G5588" s="93"/>
      <c r="I5588" s="45">
        <f t="shared" si="349"/>
        <v>0</v>
      </c>
      <c r="J5588" s="45">
        <f t="shared" si="351"/>
        <v>-13.593940298537419</v>
      </c>
      <c r="K5588" s="39" t="e">
        <f t="shared" si="348"/>
        <v>#DIV/0!</v>
      </c>
      <c r="L5588" s="46">
        <f>-J5588/Eingaben!$D$29</f>
        <v>0.93365782865974722</v>
      </c>
      <c r="M5588" s="44" t="e">
        <f>-K5588/Eingaben!$D$8</f>
        <v>#DIV/0!</v>
      </c>
      <c r="N5588" s="46">
        <f>ABS(B5588-C5588)/Eingaben!$D$8</f>
        <v>0</v>
      </c>
      <c r="O5588" s="44"/>
      <c r="P5588">
        <f>D5588/3600000*G5588*100*100/Eingaben!$D$39*(A5588-A5587)/3600</f>
        <v>0</v>
      </c>
      <c r="R5588" s="91" t="e">
        <f>('Dichte Wasser'!$B$4*AVERAGE(B5588:C5588)^3+'Dichte Wasser'!$B$3*AVERAGE(B5588:C5588)^2+'Dichte Wasser'!$B$2*AVERAGE(B5588:C5588)+'Dichte Wasser'!$B$1)/1000</f>
        <v>#DIV/0!</v>
      </c>
      <c r="S5588" s="92" t="e">
        <f t="shared" si="350"/>
        <v>#DIV/0!</v>
      </c>
    </row>
    <row r="5589" spans="1:19" x14ac:dyDescent="0.25">
      <c r="A5589" s="69"/>
      <c r="B5589" s="69"/>
      <c r="C5589" s="69"/>
      <c r="D5589" s="69"/>
      <c r="G5589" s="93"/>
      <c r="I5589" s="45">
        <f t="shared" si="349"/>
        <v>0</v>
      </c>
      <c r="J5589" s="45">
        <f t="shared" si="351"/>
        <v>-13.593940298537419</v>
      </c>
      <c r="K5589" s="39" t="e">
        <f t="shared" si="348"/>
        <v>#DIV/0!</v>
      </c>
      <c r="L5589" s="46">
        <f>-J5589/Eingaben!$D$29</f>
        <v>0.93365782865974722</v>
      </c>
      <c r="M5589" s="44" t="e">
        <f>-K5589/Eingaben!$D$8</f>
        <v>#DIV/0!</v>
      </c>
      <c r="N5589" s="46">
        <f>ABS(B5589-C5589)/Eingaben!$D$8</f>
        <v>0</v>
      </c>
      <c r="O5589" s="44"/>
      <c r="P5589">
        <f>D5589/3600000*G5589*100*100/Eingaben!$D$39*(A5589-A5588)/3600</f>
        <v>0</v>
      </c>
      <c r="R5589" s="91" t="e">
        <f>('Dichte Wasser'!$B$4*AVERAGE(B5589:C5589)^3+'Dichte Wasser'!$B$3*AVERAGE(B5589:C5589)^2+'Dichte Wasser'!$B$2*AVERAGE(B5589:C5589)+'Dichte Wasser'!$B$1)/1000</f>
        <v>#DIV/0!</v>
      </c>
      <c r="S5589" s="92" t="e">
        <f t="shared" si="350"/>
        <v>#DIV/0!</v>
      </c>
    </row>
    <row r="5590" spans="1:19" x14ac:dyDescent="0.25">
      <c r="A5590" s="69"/>
      <c r="B5590" s="69"/>
      <c r="C5590" s="69"/>
      <c r="D5590" s="69"/>
      <c r="G5590" s="93"/>
      <c r="I5590" s="45">
        <f t="shared" si="349"/>
        <v>0</v>
      </c>
      <c r="J5590" s="45">
        <f t="shared" si="351"/>
        <v>-13.593940298537419</v>
      </c>
      <c r="K5590" s="39" t="e">
        <f t="shared" si="348"/>
        <v>#DIV/0!</v>
      </c>
      <c r="L5590" s="46">
        <f>-J5590/Eingaben!$D$29</f>
        <v>0.93365782865974722</v>
      </c>
      <c r="M5590" s="44" t="e">
        <f>-K5590/Eingaben!$D$8</f>
        <v>#DIV/0!</v>
      </c>
      <c r="N5590" s="46">
        <f>ABS(B5590-C5590)/Eingaben!$D$8</f>
        <v>0</v>
      </c>
      <c r="O5590" s="44"/>
      <c r="P5590">
        <f>D5590/3600000*G5590*100*100/Eingaben!$D$39*(A5590-A5589)/3600</f>
        <v>0</v>
      </c>
      <c r="R5590" s="91" t="e">
        <f>('Dichte Wasser'!$B$4*AVERAGE(B5590:C5590)^3+'Dichte Wasser'!$B$3*AVERAGE(B5590:C5590)^2+'Dichte Wasser'!$B$2*AVERAGE(B5590:C5590)+'Dichte Wasser'!$B$1)/1000</f>
        <v>#DIV/0!</v>
      </c>
      <c r="S5590" s="92" t="e">
        <f t="shared" si="350"/>
        <v>#DIV/0!</v>
      </c>
    </row>
    <row r="5591" spans="1:19" x14ac:dyDescent="0.25">
      <c r="A5591" s="69"/>
      <c r="B5591" s="69"/>
      <c r="C5591" s="69"/>
      <c r="D5591" s="69"/>
      <c r="G5591" s="93"/>
      <c r="I5591" s="45">
        <f t="shared" si="349"/>
        <v>0</v>
      </c>
      <c r="J5591" s="45">
        <f t="shared" si="351"/>
        <v>-13.593940298537419</v>
      </c>
      <c r="K5591" s="39" t="e">
        <f t="shared" si="348"/>
        <v>#DIV/0!</v>
      </c>
      <c r="L5591" s="46">
        <f>-J5591/Eingaben!$D$29</f>
        <v>0.93365782865974722</v>
      </c>
      <c r="M5591" s="44" t="e">
        <f>-K5591/Eingaben!$D$8</f>
        <v>#DIV/0!</v>
      </c>
      <c r="N5591" s="46">
        <f>ABS(B5591-C5591)/Eingaben!$D$8</f>
        <v>0</v>
      </c>
      <c r="O5591" s="44"/>
      <c r="P5591">
        <f>D5591/3600000*G5591*100*100/Eingaben!$D$39*(A5591-A5590)/3600</f>
        <v>0</v>
      </c>
      <c r="R5591" s="91" t="e">
        <f>('Dichte Wasser'!$B$4*AVERAGE(B5591:C5591)^3+'Dichte Wasser'!$B$3*AVERAGE(B5591:C5591)^2+'Dichte Wasser'!$B$2*AVERAGE(B5591:C5591)+'Dichte Wasser'!$B$1)/1000</f>
        <v>#DIV/0!</v>
      </c>
      <c r="S5591" s="92" t="e">
        <f t="shared" si="350"/>
        <v>#DIV/0!</v>
      </c>
    </row>
    <row r="5592" spans="1:19" x14ac:dyDescent="0.25">
      <c r="A5592" s="69"/>
      <c r="B5592" s="69"/>
      <c r="C5592" s="69"/>
      <c r="D5592" s="69"/>
      <c r="G5592" s="93"/>
      <c r="I5592" s="45">
        <f t="shared" si="349"/>
        <v>0</v>
      </c>
      <c r="J5592" s="45">
        <f t="shared" si="351"/>
        <v>-13.593940298537419</v>
      </c>
      <c r="K5592" s="39" t="e">
        <f t="shared" si="348"/>
        <v>#DIV/0!</v>
      </c>
      <c r="L5592" s="46">
        <f>-J5592/Eingaben!$D$29</f>
        <v>0.93365782865974722</v>
      </c>
      <c r="M5592" s="44" t="e">
        <f>-K5592/Eingaben!$D$8</f>
        <v>#DIV/0!</v>
      </c>
      <c r="N5592" s="46">
        <f>ABS(B5592-C5592)/Eingaben!$D$8</f>
        <v>0</v>
      </c>
      <c r="O5592" s="44"/>
      <c r="P5592">
        <f>D5592/3600000*G5592*100*100/Eingaben!$D$39*(A5592-A5591)/3600</f>
        <v>0</v>
      </c>
      <c r="R5592" s="91" t="e">
        <f>('Dichte Wasser'!$B$4*AVERAGE(B5592:C5592)^3+'Dichte Wasser'!$B$3*AVERAGE(B5592:C5592)^2+'Dichte Wasser'!$B$2*AVERAGE(B5592:C5592)+'Dichte Wasser'!$B$1)/1000</f>
        <v>#DIV/0!</v>
      </c>
      <c r="S5592" s="92" t="e">
        <f t="shared" si="350"/>
        <v>#DIV/0!</v>
      </c>
    </row>
    <row r="5593" spans="1:19" x14ac:dyDescent="0.25">
      <c r="A5593" s="69"/>
      <c r="B5593" s="69"/>
      <c r="C5593" s="69"/>
      <c r="D5593" s="69"/>
      <c r="G5593" s="93"/>
      <c r="I5593" s="45">
        <f t="shared" si="349"/>
        <v>0</v>
      </c>
      <c r="J5593" s="45">
        <f t="shared" si="351"/>
        <v>-13.593940298537419</v>
      </c>
      <c r="K5593" s="39" t="e">
        <f t="shared" si="348"/>
        <v>#DIV/0!</v>
      </c>
      <c r="L5593" s="46">
        <f>-J5593/Eingaben!$D$29</f>
        <v>0.93365782865974722</v>
      </c>
      <c r="M5593" s="44" t="e">
        <f>-K5593/Eingaben!$D$8</f>
        <v>#DIV/0!</v>
      </c>
      <c r="N5593" s="46">
        <f>ABS(B5593-C5593)/Eingaben!$D$8</f>
        <v>0</v>
      </c>
      <c r="O5593" s="44"/>
      <c r="P5593">
        <f>D5593/3600000*G5593*100*100/Eingaben!$D$39*(A5593-A5592)/3600</f>
        <v>0</v>
      </c>
      <c r="R5593" s="91" t="e">
        <f>('Dichte Wasser'!$B$4*AVERAGE(B5593:C5593)^3+'Dichte Wasser'!$B$3*AVERAGE(B5593:C5593)^2+'Dichte Wasser'!$B$2*AVERAGE(B5593:C5593)+'Dichte Wasser'!$B$1)/1000</f>
        <v>#DIV/0!</v>
      </c>
      <c r="S5593" s="92" t="e">
        <f t="shared" si="350"/>
        <v>#DIV/0!</v>
      </c>
    </row>
    <row r="5594" spans="1:19" x14ac:dyDescent="0.25">
      <c r="A5594" s="69"/>
      <c r="B5594" s="69"/>
      <c r="C5594" s="69"/>
      <c r="D5594" s="69"/>
      <c r="G5594" s="93"/>
      <c r="I5594" s="45">
        <f t="shared" si="349"/>
        <v>0</v>
      </c>
      <c r="J5594" s="45">
        <f t="shared" si="351"/>
        <v>-13.593940298537419</v>
      </c>
      <c r="K5594" s="39" t="e">
        <f t="shared" si="348"/>
        <v>#DIV/0!</v>
      </c>
      <c r="L5594" s="46">
        <f>-J5594/Eingaben!$D$29</f>
        <v>0.93365782865974722</v>
      </c>
      <c r="M5594" s="44" t="e">
        <f>-K5594/Eingaben!$D$8</f>
        <v>#DIV/0!</v>
      </c>
      <c r="N5594" s="46">
        <f>ABS(B5594-C5594)/Eingaben!$D$8</f>
        <v>0</v>
      </c>
      <c r="O5594" s="44"/>
      <c r="P5594">
        <f>D5594/3600000*G5594*100*100/Eingaben!$D$39*(A5594-A5593)/3600</f>
        <v>0</v>
      </c>
      <c r="R5594" s="91" t="e">
        <f>('Dichte Wasser'!$B$4*AVERAGE(B5594:C5594)^3+'Dichte Wasser'!$B$3*AVERAGE(B5594:C5594)^2+'Dichte Wasser'!$B$2*AVERAGE(B5594:C5594)+'Dichte Wasser'!$B$1)/1000</f>
        <v>#DIV/0!</v>
      </c>
      <c r="S5594" s="92" t="e">
        <f t="shared" si="350"/>
        <v>#DIV/0!</v>
      </c>
    </row>
    <row r="5595" spans="1:19" x14ac:dyDescent="0.25">
      <c r="A5595" s="69"/>
      <c r="B5595" s="69"/>
      <c r="C5595" s="69"/>
      <c r="D5595" s="69"/>
      <c r="G5595" s="93"/>
      <c r="I5595" s="45">
        <f t="shared" si="349"/>
        <v>0</v>
      </c>
      <c r="J5595" s="45">
        <f t="shared" si="351"/>
        <v>-13.593940298537419</v>
      </c>
      <c r="K5595" s="39" t="e">
        <f t="shared" si="348"/>
        <v>#DIV/0!</v>
      </c>
      <c r="L5595" s="46">
        <f>-J5595/Eingaben!$D$29</f>
        <v>0.93365782865974722</v>
      </c>
      <c r="M5595" s="44" t="e">
        <f>-K5595/Eingaben!$D$8</f>
        <v>#DIV/0!</v>
      </c>
      <c r="N5595" s="46">
        <f>ABS(B5595-C5595)/Eingaben!$D$8</f>
        <v>0</v>
      </c>
      <c r="O5595" s="44"/>
      <c r="P5595">
        <f>D5595/3600000*G5595*100*100/Eingaben!$D$39*(A5595-A5594)/3600</f>
        <v>0</v>
      </c>
      <c r="R5595" s="91" t="e">
        <f>('Dichte Wasser'!$B$4*AVERAGE(B5595:C5595)^3+'Dichte Wasser'!$B$3*AVERAGE(B5595:C5595)^2+'Dichte Wasser'!$B$2*AVERAGE(B5595:C5595)+'Dichte Wasser'!$B$1)/1000</f>
        <v>#DIV/0!</v>
      </c>
      <c r="S5595" s="92" t="e">
        <f t="shared" si="350"/>
        <v>#DIV/0!</v>
      </c>
    </row>
    <row r="5596" spans="1:19" x14ac:dyDescent="0.25">
      <c r="A5596" s="69"/>
      <c r="B5596" s="69"/>
      <c r="C5596" s="69"/>
      <c r="D5596" s="69"/>
      <c r="G5596" s="93"/>
      <c r="I5596" s="45">
        <f t="shared" si="349"/>
        <v>0</v>
      </c>
      <c r="J5596" s="45">
        <f t="shared" si="351"/>
        <v>-13.593940298537419</v>
      </c>
      <c r="K5596" s="39" t="e">
        <f t="shared" si="348"/>
        <v>#DIV/0!</v>
      </c>
      <c r="L5596" s="46">
        <f>-J5596/Eingaben!$D$29</f>
        <v>0.93365782865974722</v>
      </c>
      <c r="M5596" s="44" t="e">
        <f>-K5596/Eingaben!$D$8</f>
        <v>#DIV/0!</v>
      </c>
      <c r="N5596" s="46">
        <f>ABS(B5596-C5596)/Eingaben!$D$8</f>
        <v>0</v>
      </c>
      <c r="O5596" s="44"/>
      <c r="P5596">
        <f>D5596/3600000*G5596*100*100/Eingaben!$D$39*(A5596-A5595)/3600</f>
        <v>0</v>
      </c>
      <c r="R5596" s="91" t="e">
        <f>('Dichte Wasser'!$B$4*AVERAGE(B5596:C5596)^3+'Dichte Wasser'!$B$3*AVERAGE(B5596:C5596)^2+'Dichte Wasser'!$B$2*AVERAGE(B5596:C5596)+'Dichte Wasser'!$B$1)/1000</f>
        <v>#DIV/0!</v>
      </c>
      <c r="S5596" s="92" t="e">
        <f t="shared" si="350"/>
        <v>#DIV/0!</v>
      </c>
    </row>
    <row r="5597" spans="1:19" x14ac:dyDescent="0.25">
      <c r="A5597" s="69"/>
      <c r="B5597" s="69"/>
      <c r="C5597" s="69"/>
      <c r="D5597" s="69"/>
      <c r="G5597" s="93"/>
      <c r="I5597" s="45">
        <f t="shared" si="349"/>
        <v>0</v>
      </c>
      <c r="J5597" s="45">
        <f t="shared" si="351"/>
        <v>-13.593940298537419</v>
      </c>
      <c r="K5597" s="39" t="e">
        <f t="shared" si="348"/>
        <v>#DIV/0!</v>
      </c>
      <c r="L5597" s="46">
        <f>-J5597/Eingaben!$D$29</f>
        <v>0.93365782865974722</v>
      </c>
      <c r="M5597" s="44" t="e">
        <f>-K5597/Eingaben!$D$8</f>
        <v>#DIV/0!</v>
      </c>
      <c r="N5597" s="46">
        <f>ABS(B5597-C5597)/Eingaben!$D$8</f>
        <v>0</v>
      </c>
      <c r="O5597" s="44"/>
      <c r="P5597">
        <f>D5597/3600000*G5597*100*100/Eingaben!$D$39*(A5597-A5596)/3600</f>
        <v>0</v>
      </c>
      <c r="R5597" s="91" t="e">
        <f>('Dichte Wasser'!$B$4*AVERAGE(B5597:C5597)^3+'Dichte Wasser'!$B$3*AVERAGE(B5597:C5597)^2+'Dichte Wasser'!$B$2*AVERAGE(B5597:C5597)+'Dichte Wasser'!$B$1)/1000</f>
        <v>#DIV/0!</v>
      </c>
      <c r="S5597" s="92" t="e">
        <f t="shared" si="350"/>
        <v>#DIV/0!</v>
      </c>
    </row>
    <row r="5598" spans="1:19" x14ac:dyDescent="0.25">
      <c r="A5598" s="69"/>
      <c r="B5598" s="69"/>
      <c r="C5598" s="69"/>
      <c r="D5598" s="69"/>
      <c r="G5598" s="93"/>
      <c r="I5598" s="45">
        <f t="shared" si="349"/>
        <v>0</v>
      </c>
      <c r="J5598" s="45">
        <f t="shared" si="351"/>
        <v>-13.593940298537419</v>
      </c>
      <c r="K5598" s="39" t="e">
        <f t="shared" si="348"/>
        <v>#DIV/0!</v>
      </c>
      <c r="L5598" s="46">
        <f>-J5598/Eingaben!$D$29</f>
        <v>0.93365782865974722</v>
      </c>
      <c r="M5598" s="44" t="e">
        <f>-K5598/Eingaben!$D$8</f>
        <v>#DIV/0!</v>
      </c>
      <c r="N5598" s="46">
        <f>ABS(B5598-C5598)/Eingaben!$D$8</f>
        <v>0</v>
      </c>
      <c r="O5598" s="44"/>
      <c r="P5598">
        <f>D5598/3600000*G5598*100*100/Eingaben!$D$39*(A5598-A5597)/3600</f>
        <v>0</v>
      </c>
      <c r="R5598" s="91" t="e">
        <f>('Dichte Wasser'!$B$4*AVERAGE(B5598:C5598)^3+'Dichte Wasser'!$B$3*AVERAGE(B5598:C5598)^2+'Dichte Wasser'!$B$2*AVERAGE(B5598:C5598)+'Dichte Wasser'!$B$1)/1000</f>
        <v>#DIV/0!</v>
      </c>
      <c r="S5598" s="92" t="e">
        <f t="shared" si="350"/>
        <v>#DIV/0!</v>
      </c>
    </row>
    <row r="5599" spans="1:19" x14ac:dyDescent="0.25">
      <c r="A5599" s="69"/>
      <c r="B5599" s="69"/>
      <c r="C5599" s="69"/>
      <c r="D5599" s="69"/>
      <c r="G5599" s="93"/>
      <c r="I5599" s="45">
        <f t="shared" si="349"/>
        <v>0</v>
      </c>
      <c r="J5599" s="45">
        <f t="shared" si="351"/>
        <v>-13.593940298537419</v>
      </c>
      <c r="K5599" s="39" t="e">
        <f t="shared" si="348"/>
        <v>#DIV/0!</v>
      </c>
      <c r="L5599" s="46">
        <f>-J5599/Eingaben!$D$29</f>
        <v>0.93365782865974722</v>
      </c>
      <c r="M5599" s="44" t="e">
        <f>-K5599/Eingaben!$D$8</f>
        <v>#DIV/0!</v>
      </c>
      <c r="N5599" s="46">
        <f>ABS(B5599-C5599)/Eingaben!$D$8</f>
        <v>0</v>
      </c>
      <c r="O5599" s="44"/>
      <c r="P5599">
        <f>D5599/3600000*G5599*100*100/Eingaben!$D$39*(A5599-A5598)/3600</f>
        <v>0</v>
      </c>
      <c r="R5599" s="91" t="e">
        <f>('Dichte Wasser'!$B$4*AVERAGE(B5599:C5599)^3+'Dichte Wasser'!$B$3*AVERAGE(B5599:C5599)^2+'Dichte Wasser'!$B$2*AVERAGE(B5599:C5599)+'Dichte Wasser'!$B$1)/1000</f>
        <v>#DIV/0!</v>
      </c>
      <c r="S5599" s="92" t="e">
        <f t="shared" si="350"/>
        <v>#DIV/0!</v>
      </c>
    </row>
    <row r="5600" spans="1:19" x14ac:dyDescent="0.25">
      <c r="A5600" s="69"/>
      <c r="B5600" s="69"/>
      <c r="C5600" s="69"/>
      <c r="D5600" s="69"/>
      <c r="G5600" s="93"/>
      <c r="I5600" s="45">
        <f t="shared" si="349"/>
        <v>0</v>
      </c>
      <c r="J5600" s="45">
        <f t="shared" si="351"/>
        <v>-13.593940298537419</v>
      </c>
      <c r="K5600" s="39" t="e">
        <f t="shared" si="348"/>
        <v>#DIV/0!</v>
      </c>
      <c r="L5600" s="46">
        <f>-J5600/Eingaben!$D$29</f>
        <v>0.93365782865974722</v>
      </c>
      <c r="M5600" s="44" t="e">
        <f>-K5600/Eingaben!$D$8</f>
        <v>#DIV/0!</v>
      </c>
      <c r="N5600" s="46">
        <f>ABS(B5600-C5600)/Eingaben!$D$8</f>
        <v>0</v>
      </c>
      <c r="O5600" s="44"/>
      <c r="P5600">
        <f>D5600/3600000*G5600*100*100/Eingaben!$D$39*(A5600-A5599)/3600</f>
        <v>0</v>
      </c>
      <c r="R5600" s="91" t="e">
        <f>('Dichte Wasser'!$B$4*AVERAGE(B5600:C5600)^3+'Dichte Wasser'!$B$3*AVERAGE(B5600:C5600)^2+'Dichte Wasser'!$B$2*AVERAGE(B5600:C5600)+'Dichte Wasser'!$B$1)/1000</f>
        <v>#DIV/0!</v>
      </c>
      <c r="S5600" s="92" t="e">
        <f t="shared" si="350"/>
        <v>#DIV/0!</v>
      </c>
    </row>
    <row r="5601" spans="1:19" x14ac:dyDescent="0.25">
      <c r="A5601" s="69"/>
      <c r="B5601" s="69"/>
      <c r="C5601" s="69"/>
      <c r="D5601" s="69"/>
      <c r="G5601" s="93"/>
      <c r="I5601" s="45">
        <f t="shared" si="349"/>
        <v>0</v>
      </c>
      <c r="J5601" s="45">
        <f t="shared" si="351"/>
        <v>-13.593940298537419</v>
      </c>
      <c r="K5601" s="39" t="e">
        <f t="shared" si="348"/>
        <v>#DIV/0!</v>
      </c>
      <c r="L5601" s="46">
        <f>-J5601/Eingaben!$D$29</f>
        <v>0.93365782865974722</v>
      </c>
      <c r="M5601" s="44" t="e">
        <f>-K5601/Eingaben!$D$8</f>
        <v>#DIV/0!</v>
      </c>
      <c r="N5601" s="46">
        <f>ABS(B5601-C5601)/Eingaben!$D$8</f>
        <v>0</v>
      </c>
      <c r="O5601" s="44"/>
      <c r="P5601">
        <f>D5601/3600000*G5601*100*100/Eingaben!$D$39*(A5601-A5600)/3600</f>
        <v>0</v>
      </c>
      <c r="R5601" s="91" t="e">
        <f>('Dichte Wasser'!$B$4*AVERAGE(B5601:C5601)^3+'Dichte Wasser'!$B$3*AVERAGE(B5601:C5601)^2+'Dichte Wasser'!$B$2*AVERAGE(B5601:C5601)+'Dichte Wasser'!$B$1)/1000</f>
        <v>#DIV/0!</v>
      </c>
      <c r="S5601" s="92" t="e">
        <f t="shared" si="350"/>
        <v>#DIV/0!</v>
      </c>
    </row>
    <row r="5602" spans="1:19" x14ac:dyDescent="0.25">
      <c r="A5602" s="69"/>
      <c r="B5602" s="69"/>
      <c r="C5602" s="69"/>
      <c r="D5602" s="69"/>
      <c r="G5602" s="93"/>
      <c r="I5602" s="45">
        <f t="shared" si="349"/>
        <v>0</v>
      </c>
      <c r="J5602" s="45">
        <f t="shared" si="351"/>
        <v>-13.593940298537419</v>
      </c>
      <c r="K5602" s="39" t="e">
        <f t="shared" si="348"/>
        <v>#DIV/0!</v>
      </c>
      <c r="L5602" s="46">
        <f>-J5602/Eingaben!$D$29</f>
        <v>0.93365782865974722</v>
      </c>
      <c r="M5602" s="44" t="e">
        <f>-K5602/Eingaben!$D$8</f>
        <v>#DIV/0!</v>
      </c>
      <c r="N5602" s="46">
        <f>ABS(B5602-C5602)/Eingaben!$D$8</f>
        <v>0</v>
      </c>
      <c r="O5602" s="44"/>
      <c r="P5602">
        <f>D5602/3600000*G5602*100*100/Eingaben!$D$39*(A5602-A5601)/3600</f>
        <v>0</v>
      </c>
      <c r="R5602" s="91" t="e">
        <f>('Dichte Wasser'!$B$4*AVERAGE(B5602:C5602)^3+'Dichte Wasser'!$B$3*AVERAGE(B5602:C5602)^2+'Dichte Wasser'!$B$2*AVERAGE(B5602:C5602)+'Dichte Wasser'!$B$1)/1000</f>
        <v>#DIV/0!</v>
      </c>
      <c r="S5602" s="92" t="e">
        <f t="shared" si="350"/>
        <v>#DIV/0!</v>
      </c>
    </row>
    <row r="5603" spans="1:19" x14ac:dyDescent="0.25">
      <c r="A5603" s="69"/>
      <c r="B5603" s="69"/>
      <c r="C5603" s="69"/>
      <c r="D5603" s="69"/>
      <c r="G5603" s="93"/>
      <c r="I5603" s="45">
        <f t="shared" si="349"/>
        <v>0</v>
      </c>
      <c r="J5603" s="45">
        <f t="shared" si="351"/>
        <v>-13.593940298537419</v>
      </c>
      <c r="K5603" s="39" t="e">
        <f t="shared" si="348"/>
        <v>#DIV/0!</v>
      </c>
      <c r="L5603" s="46">
        <f>-J5603/Eingaben!$D$29</f>
        <v>0.93365782865974722</v>
      </c>
      <c r="M5603" s="44" t="e">
        <f>-K5603/Eingaben!$D$8</f>
        <v>#DIV/0!</v>
      </c>
      <c r="N5603" s="46">
        <f>ABS(B5603-C5603)/Eingaben!$D$8</f>
        <v>0</v>
      </c>
      <c r="O5603" s="44"/>
      <c r="P5603">
        <f>D5603/3600000*G5603*100*100/Eingaben!$D$39*(A5603-A5602)/3600</f>
        <v>0</v>
      </c>
      <c r="R5603" s="91" t="e">
        <f>('Dichte Wasser'!$B$4*AVERAGE(B5603:C5603)^3+'Dichte Wasser'!$B$3*AVERAGE(B5603:C5603)^2+'Dichte Wasser'!$B$2*AVERAGE(B5603:C5603)+'Dichte Wasser'!$B$1)/1000</f>
        <v>#DIV/0!</v>
      </c>
      <c r="S5603" s="92" t="e">
        <f t="shared" si="350"/>
        <v>#DIV/0!</v>
      </c>
    </row>
    <row r="5604" spans="1:19" x14ac:dyDescent="0.25">
      <c r="A5604" s="69"/>
      <c r="B5604" s="69"/>
      <c r="C5604" s="69"/>
      <c r="D5604" s="69"/>
      <c r="G5604" s="93"/>
      <c r="I5604" s="45">
        <f t="shared" si="349"/>
        <v>0</v>
      </c>
      <c r="J5604" s="45">
        <f t="shared" si="351"/>
        <v>-13.593940298537419</v>
      </c>
      <c r="K5604" s="39" t="e">
        <f t="shared" si="348"/>
        <v>#DIV/0!</v>
      </c>
      <c r="L5604" s="46">
        <f>-J5604/Eingaben!$D$29</f>
        <v>0.93365782865974722</v>
      </c>
      <c r="M5604" s="44" t="e">
        <f>-K5604/Eingaben!$D$8</f>
        <v>#DIV/0!</v>
      </c>
      <c r="N5604" s="46">
        <f>ABS(B5604-C5604)/Eingaben!$D$8</f>
        <v>0</v>
      </c>
      <c r="O5604" s="44"/>
      <c r="P5604">
        <f>D5604/3600000*G5604*100*100/Eingaben!$D$39*(A5604-A5603)/3600</f>
        <v>0</v>
      </c>
      <c r="R5604" s="91" t="e">
        <f>('Dichte Wasser'!$B$4*AVERAGE(B5604:C5604)^3+'Dichte Wasser'!$B$3*AVERAGE(B5604:C5604)^2+'Dichte Wasser'!$B$2*AVERAGE(B5604:C5604)+'Dichte Wasser'!$B$1)/1000</f>
        <v>#DIV/0!</v>
      </c>
      <c r="S5604" s="92" t="e">
        <f t="shared" si="350"/>
        <v>#DIV/0!</v>
      </c>
    </row>
    <row r="5605" spans="1:19" x14ac:dyDescent="0.25">
      <c r="A5605" s="69"/>
      <c r="B5605" s="69"/>
      <c r="C5605" s="69"/>
      <c r="D5605" s="69"/>
      <c r="G5605" s="93"/>
      <c r="I5605" s="45">
        <f t="shared" si="349"/>
        <v>0</v>
      </c>
      <c r="J5605" s="45">
        <f t="shared" si="351"/>
        <v>-13.593940298537419</v>
      </c>
      <c r="K5605" s="39" t="e">
        <f t="shared" si="348"/>
        <v>#DIV/0!</v>
      </c>
      <c r="L5605" s="46">
        <f>-J5605/Eingaben!$D$29</f>
        <v>0.93365782865974722</v>
      </c>
      <c r="M5605" s="44" t="e">
        <f>-K5605/Eingaben!$D$8</f>
        <v>#DIV/0!</v>
      </c>
      <c r="N5605" s="46">
        <f>ABS(B5605-C5605)/Eingaben!$D$8</f>
        <v>0</v>
      </c>
      <c r="O5605" s="44"/>
      <c r="P5605">
        <f>D5605/3600000*G5605*100*100/Eingaben!$D$39*(A5605-A5604)/3600</f>
        <v>0</v>
      </c>
      <c r="R5605" s="91" t="e">
        <f>('Dichte Wasser'!$B$4*AVERAGE(B5605:C5605)^3+'Dichte Wasser'!$B$3*AVERAGE(B5605:C5605)^2+'Dichte Wasser'!$B$2*AVERAGE(B5605:C5605)+'Dichte Wasser'!$B$1)/1000</f>
        <v>#DIV/0!</v>
      </c>
      <c r="S5605" s="92" t="e">
        <f t="shared" si="350"/>
        <v>#DIV/0!</v>
      </c>
    </row>
    <row r="5606" spans="1:19" x14ac:dyDescent="0.25">
      <c r="A5606" s="69"/>
      <c r="B5606" s="69"/>
      <c r="C5606" s="69"/>
      <c r="D5606" s="69"/>
      <c r="G5606" s="93"/>
      <c r="I5606" s="45">
        <f t="shared" si="349"/>
        <v>0</v>
      </c>
      <c r="J5606" s="45">
        <f t="shared" si="351"/>
        <v>-13.593940298537419</v>
      </c>
      <c r="K5606" s="39" t="e">
        <f t="shared" si="348"/>
        <v>#DIV/0!</v>
      </c>
      <c r="L5606" s="46">
        <f>-J5606/Eingaben!$D$29</f>
        <v>0.93365782865974722</v>
      </c>
      <c r="M5606" s="44" t="e">
        <f>-K5606/Eingaben!$D$8</f>
        <v>#DIV/0!</v>
      </c>
      <c r="N5606" s="46">
        <f>ABS(B5606-C5606)/Eingaben!$D$8</f>
        <v>0</v>
      </c>
      <c r="O5606" s="44"/>
      <c r="P5606">
        <f>D5606/3600000*G5606*100*100/Eingaben!$D$39*(A5606-A5605)/3600</f>
        <v>0</v>
      </c>
      <c r="R5606" s="91" t="e">
        <f>('Dichte Wasser'!$B$4*AVERAGE(B5606:C5606)^3+'Dichte Wasser'!$B$3*AVERAGE(B5606:C5606)^2+'Dichte Wasser'!$B$2*AVERAGE(B5606:C5606)+'Dichte Wasser'!$B$1)/1000</f>
        <v>#DIV/0!</v>
      </c>
      <c r="S5606" s="92" t="e">
        <f t="shared" si="350"/>
        <v>#DIV/0!</v>
      </c>
    </row>
    <row r="5607" spans="1:19" x14ac:dyDescent="0.25">
      <c r="A5607" s="69"/>
      <c r="B5607" s="69"/>
      <c r="C5607" s="69"/>
      <c r="D5607" s="69"/>
      <c r="G5607" s="93"/>
      <c r="I5607" s="45">
        <f t="shared" si="349"/>
        <v>0</v>
      </c>
      <c r="J5607" s="45">
        <f t="shared" si="351"/>
        <v>-13.593940298537419</v>
      </c>
      <c r="K5607" s="39" t="e">
        <f t="shared" si="348"/>
        <v>#DIV/0!</v>
      </c>
      <c r="L5607" s="46">
        <f>-J5607/Eingaben!$D$29</f>
        <v>0.93365782865974722</v>
      </c>
      <c r="M5607" s="44" t="e">
        <f>-K5607/Eingaben!$D$8</f>
        <v>#DIV/0!</v>
      </c>
      <c r="N5607" s="46">
        <f>ABS(B5607-C5607)/Eingaben!$D$8</f>
        <v>0</v>
      </c>
      <c r="O5607" s="44"/>
      <c r="P5607">
        <f>D5607/3600000*G5607*100*100/Eingaben!$D$39*(A5607-A5606)/3600</f>
        <v>0</v>
      </c>
      <c r="R5607" s="91" t="e">
        <f>('Dichte Wasser'!$B$4*AVERAGE(B5607:C5607)^3+'Dichte Wasser'!$B$3*AVERAGE(B5607:C5607)^2+'Dichte Wasser'!$B$2*AVERAGE(B5607:C5607)+'Dichte Wasser'!$B$1)/1000</f>
        <v>#DIV/0!</v>
      </c>
      <c r="S5607" s="92" t="e">
        <f t="shared" si="350"/>
        <v>#DIV/0!</v>
      </c>
    </row>
    <row r="5608" spans="1:19" x14ac:dyDescent="0.25">
      <c r="A5608" s="69"/>
      <c r="B5608" s="69"/>
      <c r="C5608" s="69"/>
      <c r="D5608" s="69"/>
      <c r="G5608" s="93"/>
      <c r="I5608" s="45">
        <f t="shared" si="349"/>
        <v>0</v>
      </c>
      <c r="J5608" s="45">
        <f t="shared" si="351"/>
        <v>-13.593940298537419</v>
      </c>
      <c r="K5608" s="39" t="e">
        <f t="shared" si="348"/>
        <v>#DIV/0!</v>
      </c>
      <c r="L5608" s="46">
        <f>-J5608/Eingaben!$D$29</f>
        <v>0.93365782865974722</v>
      </c>
      <c r="M5608" s="44" t="e">
        <f>-K5608/Eingaben!$D$8</f>
        <v>#DIV/0!</v>
      </c>
      <c r="N5608" s="46">
        <f>ABS(B5608-C5608)/Eingaben!$D$8</f>
        <v>0</v>
      </c>
      <c r="O5608" s="44"/>
      <c r="P5608">
        <f>D5608/3600000*G5608*100*100/Eingaben!$D$39*(A5608-A5607)/3600</f>
        <v>0</v>
      </c>
      <c r="R5608" s="91" t="e">
        <f>('Dichte Wasser'!$B$4*AVERAGE(B5608:C5608)^3+'Dichte Wasser'!$B$3*AVERAGE(B5608:C5608)^2+'Dichte Wasser'!$B$2*AVERAGE(B5608:C5608)+'Dichte Wasser'!$B$1)/1000</f>
        <v>#DIV/0!</v>
      </c>
      <c r="S5608" s="92" t="e">
        <f t="shared" si="350"/>
        <v>#DIV/0!</v>
      </c>
    </row>
    <row r="5609" spans="1:19" x14ac:dyDescent="0.25">
      <c r="A5609" s="69"/>
      <c r="B5609" s="69"/>
      <c r="C5609" s="69"/>
      <c r="D5609" s="69"/>
      <c r="G5609" s="93"/>
      <c r="I5609" s="45">
        <f t="shared" si="349"/>
        <v>0</v>
      </c>
      <c r="J5609" s="45">
        <f t="shared" si="351"/>
        <v>-13.593940298537419</v>
      </c>
      <c r="K5609" s="39" t="e">
        <f t="shared" si="348"/>
        <v>#DIV/0!</v>
      </c>
      <c r="L5609" s="46">
        <f>-J5609/Eingaben!$D$29</f>
        <v>0.93365782865974722</v>
      </c>
      <c r="M5609" s="44" t="e">
        <f>-K5609/Eingaben!$D$8</f>
        <v>#DIV/0!</v>
      </c>
      <c r="N5609" s="46">
        <f>ABS(B5609-C5609)/Eingaben!$D$8</f>
        <v>0</v>
      </c>
      <c r="O5609" s="44"/>
      <c r="P5609">
        <f>D5609/3600000*G5609*100*100/Eingaben!$D$39*(A5609-A5608)/3600</f>
        <v>0</v>
      </c>
      <c r="R5609" s="91" t="e">
        <f>('Dichte Wasser'!$B$4*AVERAGE(B5609:C5609)^3+'Dichte Wasser'!$B$3*AVERAGE(B5609:C5609)^2+'Dichte Wasser'!$B$2*AVERAGE(B5609:C5609)+'Dichte Wasser'!$B$1)/1000</f>
        <v>#DIV/0!</v>
      </c>
      <c r="S5609" s="92" t="e">
        <f t="shared" si="350"/>
        <v>#DIV/0!</v>
      </c>
    </row>
    <row r="5610" spans="1:19" x14ac:dyDescent="0.25">
      <c r="A5610" s="69"/>
      <c r="B5610" s="69"/>
      <c r="C5610" s="69"/>
      <c r="D5610" s="69"/>
      <c r="G5610" s="93"/>
      <c r="I5610" s="45">
        <f t="shared" si="349"/>
        <v>0</v>
      </c>
      <c r="J5610" s="45">
        <f t="shared" si="351"/>
        <v>-13.593940298537419</v>
      </c>
      <c r="K5610" s="39" t="e">
        <f t="shared" si="348"/>
        <v>#DIV/0!</v>
      </c>
      <c r="L5610" s="46">
        <f>-J5610/Eingaben!$D$29</f>
        <v>0.93365782865974722</v>
      </c>
      <c r="M5610" s="44" t="e">
        <f>-K5610/Eingaben!$D$8</f>
        <v>#DIV/0!</v>
      </c>
      <c r="N5610" s="46">
        <f>ABS(B5610-C5610)/Eingaben!$D$8</f>
        <v>0</v>
      </c>
      <c r="O5610" s="44"/>
      <c r="P5610">
        <f>D5610/3600000*G5610*100*100/Eingaben!$D$39*(A5610-A5609)/3600</f>
        <v>0</v>
      </c>
      <c r="R5610" s="91" t="e">
        <f>('Dichte Wasser'!$B$4*AVERAGE(B5610:C5610)^3+'Dichte Wasser'!$B$3*AVERAGE(B5610:C5610)^2+'Dichte Wasser'!$B$2*AVERAGE(B5610:C5610)+'Dichte Wasser'!$B$1)/1000</f>
        <v>#DIV/0!</v>
      </c>
      <c r="S5610" s="92" t="e">
        <f t="shared" si="350"/>
        <v>#DIV/0!</v>
      </c>
    </row>
    <row r="5611" spans="1:19" x14ac:dyDescent="0.25">
      <c r="A5611" s="69"/>
      <c r="B5611" s="69"/>
      <c r="C5611" s="69"/>
      <c r="D5611" s="69"/>
      <c r="G5611" s="93"/>
      <c r="I5611" s="45">
        <f t="shared" si="349"/>
        <v>0</v>
      </c>
      <c r="J5611" s="45">
        <f t="shared" si="351"/>
        <v>-13.593940298537419</v>
      </c>
      <c r="K5611" s="39" t="e">
        <f t="shared" si="348"/>
        <v>#DIV/0!</v>
      </c>
      <c r="L5611" s="46">
        <f>-J5611/Eingaben!$D$29</f>
        <v>0.93365782865974722</v>
      </c>
      <c r="M5611" s="44" t="e">
        <f>-K5611/Eingaben!$D$8</f>
        <v>#DIV/0!</v>
      </c>
      <c r="N5611" s="46">
        <f>ABS(B5611-C5611)/Eingaben!$D$8</f>
        <v>0</v>
      </c>
      <c r="O5611" s="44"/>
      <c r="P5611">
        <f>D5611/3600000*G5611*100*100/Eingaben!$D$39*(A5611-A5610)/3600</f>
        <v>0</v>
      </c>
      <c r="R5611" s="91" t="e">
        <f>('Dichte Wasser'!$B$4*AVERAGE(B5611:C5611)^3+'Dichte Wasser'!$B$3*AVERAGE(B5611:C5611)^2+'Dichte Wasser'!$B$2*AVERAGE(B5611:C5611)+'Dichte Wasser'!$B$1)/1000</f>
        <v>#DIV/0!</v>
      </c>
      <c r="S5611" s="92" t="e">
        <f t="shared" si="350"/>
        <v>#DIV/0!</v>
      </c>
    </row>
    <row r="5612" spans="1:19" x14ac:dyDescent="0.25">
      <c r="A5612" s="69"/>
      <c r="B5612" s="69"/>
      <c r="C5612" s="69"/>
      <c r="D5612" s="69"/>
      <c r="G5612" s="93"/>
      <c r="I5612" s="45">
        <f t="shared" si="349"/>
        <v>0</v>
      </c>
      <c r="J5612" s="45">
        <f t="shared" si="351"/>
        <v>-13.593940298537419</v>
      </c>
      <c r="K5612" s="39" t="e">
        <f t="shared" si="348"/>
        <v>#DIV/0!</v>
      </c>
      <c r="L5612" s="46">
        <f>-J5612/Eingaben!$D$29</f>
        <v>0.93365782865974722</v>
      </c>
      <c r="M5612" s="44" t="e">
        <f>-K5612/Eingaben!$D$8</f>
        <v>#DIV/0!</v>
      </c>
      <c r="N5612" s="46">
        <f>ABS(B5612-C5612)/Eingaben!$D$8</f>
        <v>0</v>
      </c>
      <c r="O5612" s="44"/>
      <c r="P5612">
        <f>D5612/3600000*G5612*100*100/Eingaben!$D$39*(A5612-A5611)/3600</f>
        <v>0</v>
      </c>
      <c r="R5612" s="91" t="e">
        <f>('Dichte Wasser'!$B$4*AVERAGE(B5612:C5612)^3+'Dichte Wasser'!$B$3*AVERAGE(B5612:C5612)^2+'Dichte Wasser'!$B$2*AVERAGE(B5612:C5612)+'Dichte Wasser'!$B$1)/1000</f>
        <v>#DIV/0!</v>
      </c>
      <c r="S5612" s="92" t="e">
        <f t="shared" si="350"/>
        <v>#DIV/0!</v>
      </c>
    </row>
    <row r="5613" spans="1:19" x14ac:dyDescent="0.25">
      <c r="A5613" s="69"/>
      <c r="B5613" s="69"/>
      <c r="C5613" s="69"/>
      <c r="D5613" s="69"/>
      <c r="G5613" s="93"/>
      <c r="I5613" s="45">
        <f t="shared" si="349"/>
        <v>0</v>
      </c>
      <c r="J5613" s="45">
        <f t="shared" si="351"/>
        <v>-13.593940298537419</v>
      </c>
      <c r="K5613" s="39" t="e">
        <f t="shared" si="348"/>
        <v>#DIV/0!</v>
      </c>
      <c r="L5613" s="46">
        <f>-J5613/Eingaben!$D$29</f>
        <v>0.93365782865974722</v>
      </c>
      <c r="M5613" s="44" t="e">
        <f>-K5613/Eingaben!$D$8</f>
        <v>#DIV/0!</v>
      </c>
      <c r="N5613" s="46">
        <f>ABS(B5613-C5613)/Eingaben!$D$8</f>
        <v>0</v>
      </c>
      <c r="O5613" s="44"/>
      <c r="P5613">
        <f>D5613/3600000*G5613*100*100/Eingaben!$D$39*(A5613-A5612)/3600</f>
        <v>0</v>
      </c>
      <c r="R5613" s="91" t="e">
        <f>('Dichte Wasser'!$B$4*AVERAGE(B5613:C5613)^3+'Dichte Wasser'!$B$3*AVERAGE(B5613:C5613)^2+'Dichte Wasser'!$B$2*AVERAGE(B5613:C5613)+'Dichte Wasser'!$B$1)/1000</f>
        <v>#DIV/0!</v>
      </c>
      <c r="S5613" s="92" t="e">
        <f t="shared" si="350"/>
        <v>#DIV/0!</v>
      </c>
    </row>
    <row r="5614" spans="1:19" x14ac:dyDescent="0.25">
      <c r="A5614" s="69"/>
      <c r="B5614" s="69"/>
      <c r="C5614" s="69"/>
      <c r="D5614" s="69"/>
      <c r="G5614" s="93"/>
      <c r="I5614" s="45">
        <f t="shared" si="349"/>
        <v>0</v>
      </c>
      <c r="J5614" s="45">
        <f t="shared" si="351"/>
        <v>-13.593940298537419</v>
      </c>
      <c r="K5614" s="39" t="e">
        <f t="shared" si="348"/>
        <v>#DIV/0!</v>
      </c>
      <c r="L5614" s="46">
        <f>-J5614/Eingaben!$D$29</f>
        <v>0.93365782865974722</v>
      </c>
      <c r="M5614" s="44" t="e">
        <f>-K5614/Eingaben!$D$8</f>
        <v>#DIV/0!</v>
      </c>
      <c r="N5614" s="46">
        <f>ABS(B5614-C5614)/Eingaben!$D$8</f>
        <v>0</v>
      </c>
      <c r="O5614" s="44"/>
      <c r="P5614">
        <f>D5614/3600000*G5614*100*100/Eingaben!$D$39*(A5614-A5613)/3600</f>
        <v>0</v>
      </c>
      <c r="R5614" s="91" t="e">
        <f>('Dichte Wasser'!$B$4*AVERAGE(B5614:C5614)^3+'Dichte Wasser'!$B$3*AVERAGE(B5614:C5614)^2+'Dichte Wasser'!$B$2*AVERAGE(B5614:C5614)+'Dichte Wasser'!$B$1)/1000</f>
        <v>#DIV/0!</v>
      </c>
      <c r="S5614" s="92" t="e">
        <f t="shared" si="350"/>
        <v>#DIV/0!</v>
      </c>
    </row>
    <row r="5615" spans="1:19" x14ac:dyDescent="0.25">
      <c r="A5615" s="69"/>
      <c r="B5615" s="69"/>
      <c r="C5615" s="69"/>
      <c r="D5615" s="69"/>
      <c r="G5615" s="93"/>
      <c r="I5615" s="45">
        <f t="shared" si="349"/>
        <v>0</v>
      </c>
      <c r="J5615" s="45">
        <f t="shared" si="351"/>
        <v>-13.593940298537419</v>
      </c>
      <c r="K5615" s="39" t="e">
        <f t="shared" si="348"/>
        <v>#DIV/0!</v>
      </c>
      <c r="L5615" s="46">
        <f>-J5615/Eingaben!$D$29</f>
        <v>0.93365782865974722</v>
      </c>
      <c r="M5615" s="44" t="e">
        <f>-K5615/Eingaben!$D$8</f>
        <v>#DIV/0!</v>
      </c>
      <c r="N5615" s="46">
        <f>ABS(B5615-C5615)/Eingaben!$D$8</f>
        <v>0</v>
      </c>
      <c r="O5615" s="44"/>
      <c r="P5615">
        <f>D5615/3600000*G5615*100*100/Eingaben!$D$39*(A5615-A5614)/3600</f>
        <v>0</v>
      </c>
      <c r="R5615" s="91" t="e">
        <f>('Dichte Wasser'!$B$4*AVERAGE(B5615:C5615)^3+'Dichte Wasser'!$B$3*AVERAGE(B5615:C5615)^2+'Dichte Wasser'!$B$2*AVERAGE(B5615:C5615)+'Dichte Wasser'!$B$1)/1000</f>
        <v>#DIV/0!</v>
      </c>
      <c r="S5615" s="92" t="e">
        <f t="shared" si="350"/>
        <v>#DIV/0!</v>
      </c>
    </row>
    <row r="5616" spans="1:19" x14ac:dyDescent="0.25">
      <c r="A5616" s="69"/>
      <c r="B5616" s="69"/>
      <c r="C5616" s="69"/>
      <c r="D5616" s="69"/>
      <c r="G5616" s="93"/>
      <c r="I5616" s="45">
        <f t="shared" si="349"/>
        <v>0</v>
      </c>
      <c r="J5616" s="45">
        <f t="shared" si="351"/>
        <v>-13.593940298537419</v>
      </c>
      <c r="K5616" s="39" t="e">
        <f t="shared" si="348"/>
        <v>#DIV/0!</v>
      </c>
      <c r="L5616" s="46">
        <f>-J5616/Eingaben!$D$29</f>
        <v>0.93365782865974722</v>
      </c>
      <c r="M5616" s="44" t="e">
        <f>-K5616/Eingaben!$D$8</f>
        <v>#DIV/0!</v>
      </c>
      <c r="N5616" s="46">
        <f>ABS(B5616-C5616)/Eingaben!$D$8</f>
        <v>0</v>
      </c>
      <c r="O5616" s="44"/>
      <c r="P5616">
        <f>D5616/3600000*G5616*100*100/Eingaben!$D$39*(A5616-A5615)/3600</f>
        <v>0</v>
      </c>
      <c r="R5616" s="91" t="e">
        <f>('Dichte Wasser'!$B$4*AVERAGE(B5616:C5616)^3+'Dichte Wasser'!$B$3*AVERAGE(B5616:C5616)^2+'Dichte Wasser'!$B$2*AVERAGE(B5616:C5616)+'Dichte Wasser'!$B$1)/1000</f>
        <v>#DIV/0!</v>
      </c>
      <c r="S5616" s="92" t="e">
        <f t="shared" si="350"/>
        <v>#DIV/0!</v>
      </c>
    </row>
    <row r="5617" spans="1:19" x14ac:dyDescent="0.25">
      <c r="A5617" s="69"/>
      <c r="B5617" s="69"/>
      <c r="C5617" s="69"/>
      <c r="D5617" s="69"/>
      <c r="G5617" s="93"/>
      <c r="I5617" s="45">
        <f t="shared" si="349"/>
        <v>0</v>
      </c>
      <c r="J5617" s="45">
        <f t="shared" si="351"/>
        <v>-13.593940298537419</v>
      </c>
      <c r="K5617" s="39" t="e">
        <f t="shared" si="348"/>
        <v>#DIV/0!</v>
      </c>
      <c r="L5617" s="46">
        <f>-J5617/Eingaben!$D$29</f>
        <v>0.93365782865974722</v>
      </c>
      <c r="M5617" s="44" t="e">
        <f>-K5617/Eingaben!$D$8</f>
        <v>#DIV/0!</v>
      </c>
      <c r="N5617" s="46">
        <f>ABS(B5617-C5617)/Eingaben!$D$8</f>
        <v>0</v>
      </c>
      <c r="O5617" s="44"/>
      <c r="P5617">
        <f>D5617/3600000*G5617*100*100/Eingaben!$D$39*(A5617-A5616)/3600</f>
        <v>0</v>
      </c>
      <c r="R5617" s="91" t="e">
        <f>('Dichte Wasser'!$B$4*AVERAGE(B5617:C5617)^3+'Dichte Wasser'!$B$3*AVERAGE(B5617:C5617)^2+'Dichte Wasser'!$B$2*AVERAGE(B5617:C5617)+'Dichte Wasser'!$B$1)/1000</f>
        <v>#DIV/0!</v>
      </c>
      <c r="S5617" s="92" t="e">
        <f t="shared" si="350"/>
        <v>#DIV/0!</v>
      </c>
    </row>
    <row r="5618" spans="1:19" x14ac:dyDescent="0.25">
      <c r="A5618" s="69"/>
      <c r="B5618" s="69"/>
      <c r="C5618" s="69"/>
      <c r="D5618" s="69"/>
      <c r="G5618" s="93"/>
      <c r="I5618" s="45">
        <f t="shared" si="349"/>
        <v>0</v>
      </c>
      <c r="J5618" s="45">
        <f t="shared" si="351"/>
        <v>-13.593940298537419</v>
      </c>
      <c r="K5618" s="39" t="e">
        <f t="shared" si="348"/>
        <v>#DIV/0!</v>
      </c>
      <c r="L5618" s="46">
        <f>-J5618/Eingaben!$D$29</f>
        <v>0.93365782865974722</v>
      </c>
      <c r="M5618" s="44" t="e">
        <f>-K5618/Eingaben!$D$8</f>
        <v>#DIV/0!</v>
      </c>
      <c r="N5618" s="46">
        <f>ABS(B5618-C5618)/Eingaben!$D$8</f>
        <v>0</v>
      </c>
      <c r="O5618" s="44"/>
      <c r="P5618">
        <f>D5618/3600000*G5618*100*100/Eingaben!$D$39*(A5618-A5617)/3600</f>
        <v>0</v>
      </c>
      <c r="R5618" s="91" t="e">
        <f>('Dichte Wasser'!$B$4*AVERAGE(B5618:C5618)^3+'Dichte Wasser'!$B$3*AVERAGE(B5618:C5618)^2+'Dichte Wasser'!$B$2*AVERAGE(B5618:C5618)+'Dichte Wasser'!$B$1)/1000</f>
        <v>#DIV/0!</v>
      </c>
      <c r="S5618" s="92" t="e">
        <f t="shared" si="350"/>
        <v>#DIV/0!</v>
      </c>
    </row>
    <row r="5619" spans="1:19" x14ac:dyDescent="0.25">
      <c r="A5619" s="69"/>
      <c r="B5619" s="69"/>
      <c r="C5619" s="69"/>
      <c r="D5619" s="69"/>
      <c r="G5619" s="93"/>
      <c r="I5619" s="45">
        <f t="shared" si="349"/>
        <v>0</v>
      </c>
      <c r="J5619" s="45">
        <f t="shared" si="351"/>
        <v>-13.593940298537419</v>
      </c>
      <c r="K5619" s="39" t="e">
        <f t="shared" si="348"/>
        <v>#DIV/0!</v>
      </c>
      <c r="L5619" s="46">
        <f>-J5619/Eingaben!$D$29</f>
        <v>0.93365782865974722</v>
      </c>
      <c r="M5619" s="44" t="e">
        <f>-K5619/Eingaben!$D$8</f>
        <v>#DIV/0!</v>
      </c>
      <c r="N5619" s="46">
        <f>ABS(B5619-C5619)/Eingaben!$D$8</f>
        <v>0</v>
      </c>
      <c r="O5619" s="44"/>
      <c r="P5619">
        <f>D5619/3600000*G5619*100*100/Eingaben!$D$39*(A5619-A5618)/3600</f>
        <v>0</v>
      </c>
      <c r="R5619" s="91" t="e">
        <f>('Dichte Wasser'!$B$4*AVERAGE(B5619:C5619)^3+'Dichte Wasser'!$B$3*AVERAGE(B5619:C5619)^2+'Dichte Wasser'!$B$2*AVERAGE(B5619:C5619)+'Dichte Wasser'!$B$1)/1000</f>
        <v>#DIV/0!</v>
      </c>
      <c r="S5619" s="92" t="e">
        <f t="shared" si="350"/>
        <v>#DIV/0!</v>
      </c>
    </row>
    <row r="5620" spans="1:19" x14ac:dyDescent="0.25">
      <c r="A5620" s="69"/>
      <c r="B5620" s="69"/>
      <c r="C5620" s="69"/>
      <c r="D5620" s="69"/>
      <c r="G5620" s="93"/>
      <c r="I5620" s="45">
        <f t="shared" si="349"/>
        <v>0</v>
      </c>
      <c r="J5620" s="45">
        <f t="shared" si="351"/>
        <v>-13.593940298537419</v>
      </c>
      <c r="K5620" s="39" t="e">
        <f t="shared" si="348"/>
        <v>#DIV/0!</v>
      </c>
      <c r="L5620" s="46">
        <f>-J5620/Eingaben!$D$29</f>
        <v>0.93365782865974722</v>
      </c>
      <c r="M5620" s="44" t="e">
        <f>-K5620/Eingaben!$D$8</f>
        <v>#DIV/0!</v>
      </c>
      <c r="N5620" s="46">
        <f>ABS(B5620-C5620)/Eingaben!$D$8</f>
        <v>0</v>
      </c>
      <c r="O5620" s="44"/>
      <c r="P5620">
        <f>D5620/3600000*G5620*100*100/Eingaben!$D$39*(A5620-A5619)/3600</f>
        <v>0</v>
      </c>
      <c r="R5620" s="91" t="e">
        <f>('Dichte Wasser'!$B$4*AVERAGE(B5620:C5620)^3+'Dichte Wasser'!$B$3*AVERAGE(B5620:C5620)^2+'Dichte Wasser'!$B$2*AVERAGE(B5620:C5620)+'Dichte Wasser'!$B$1)/1000</f>
        <v>#DIV/0!</v>
      </c>
      <c r="S5620" s="92" t="e">
        <f t="shared" si="350"/>
        <v>#DIV/0!</v>
      </c>
    </row>
    <row r="5621" spans="1:19" x14ac:dyDescent="0.25">
      <c r="A5621" s="69"/>
      <c r="B5621" s="69"/>
      <c r="C5621" s="69"/>
      <c r="D5621" s="69"/>
      <c r="G5621" s="93"/>
      <c r="I5621" s="45">
        <f t="shared" si="349"/>
        <v>0</v>
      </c>
      <c r="J5621" s="45">
        <f t="shared" si="351"/>
        <v>-13.593940298537419</v>
      </c>
      <c r="K5621" s="39" t="e">
        <f t="shared" si="348"/>
        <v>#DIV/0!</v>
      </c>
      <c r="L5621" s="46">
        <f>-J5621/Eingaben!$D$29</f>
        <v>0.93365782865974722</v>
      </c>
      <c r="M5621" s="44" t="e">
        <f>-K5621/Eingaben!$D$8</f>
        <v>#DIV/0!</v>
      </c>
      <c r="N5621" s="46">
        <f>ABS(B5621-C5621)/Eingaben!$D$8</f>
        <v>0</v>
      </c>
      <c r="O5621" s="44"/>
      <c r="P5621">
        <f>D5621/3600000*G5621*100*100/Eingaben!$D$39*(A5621-A5620)/3600</f>
        <v>0</v>
      </c>
      <c r="R5621" s="91" t="e">
        <f>('Dichte Wasser'!$B$4*AVERAGE(B5621:C5621)^3+'Dichte Wasser'!$B$3*AVERAGE(B5621:C5621)^2+'Dichte Wasser'!$B$2*AVERAGE(B5621:C5621)+'Dichte Wasser'!$B$1)/1000</f>
        <v>#DIV/0!</v>
      </c>
      <c r="S5621" s="92" t="e">
        <f t="shared" si="350"/>
        <v>#DIV/0!</v>
      </c>
    </row>
    <row r="5622" spans="1:19" x14ac:dyDescent="0.25">
      <c r="A5622" s="69"/>
      <c r="B5622" s="69"/>
      <c r="C5622" s="69"/>
      <c r="D5622" s="69"/>
      <c r="G5622" s="93"/>
      <c r="I5622" s="45">
        <f t="shared" si="349"/>
        <v>0</v>
      </c>
      <c r="J5622" s="45">
        <f t="shared" si="351"/>
        <v>-13.593940298537419</v>
      </c>
      <c r="K5622" s="39" t="e">
        <f t="shared" si="348"/>
        <v>#DIV/0!</v>
      </c>
      <c r="L5622" s="46">
        <f>-J5622/Eingaben!$D$29</f>
        <v>0.93365782865974722</v>
      </c>
      <c r="M5622" s="44" t="e">
        <f>-K5622/Eingaben!$D$8</f>
        <v>#DIV/0!</v>
      </c>
      <c r="N5622" s="46">
        <f>ABS(B5622-C5622)/Eingaben!$D$8</f>
        <v>0</v>
      </c>
      <c r="O5622" s="44"/>
      <c r="P5622">
        <f>D5622/3600000*G5622*100*100/Eingaben!$D$39*(A5622-A5621)/3600</f>
        <v>0</v>
      </c>
      <c r="R5622" s="91" t="e">
        <f>('Dichte Wasser'!$B$4*AVERAGE(B5622:C5622)^3+'Dichte Wasser'!$B$3*AVERAGE(B5622:C5622)^2+'Dichte Wasser'!$B$2*AVERAGE(B5622:C5622)+'Dichte Wasser'!$B$1)/1000</f>
        <v>#DIV/0!</v>
      </c>
      <c r="S5622" s="92" t="e">
        <f t="shared" si="350"/>
        <v>#DIV/0!</v>
      </c>
    </row>
    <row r="5623" spans="1:19" x14ac:dyDescent="0.25">
      <c r="A5623" s="69"/>
      <c r="B5623" s="69"/>
      <c r="C5623" s="69"/>
      <c r="D5623" s="69"/>
      <c r="G5623" s="93"/>
      <c r="I5623" s="45">
        <f t="shared" si="349"/>
        <v>0</v>
      </c>
      <c r="J5623" s="45">
        <f t="shared" si="351"/>
        <v>-13.593940298537419</v>
      </c>
      <c r="K5623" s="39" t="e">
        <f t="shared" si="348"/>
        <v>#DIV/0!</v>
      </c>
      <c r="L5623" s="46">
        <f>-J5623/Eingaben!$D$29</f>
        <v>0.93365782865974722</v>
      </c>
      <c r="M5623" s="44" t="e">
        <f>-K5623/Eingaben!$D$8</f>
        <v>#DIV/0!</v>
      </c>
      <c r="N5623" s="46">
        <f>ABS(B5623-C5623)/Eingaben!$D$8</f>
        <v>0</v>
      </c>
      <c r="O5623" s="44"/>
      <c r="P5623">
        <f>D5623/3600000*G5623*100*100/Eingaben!$D$39*(A5623-A5622)/3600</f>
        <v>0</v>
      </c>
      <c r="R5623" s="91" t="e">
        <f>('Dichte Wasser'!$B$4*AVERAGE(B5623:C5623)^3+'Dichte Wasser'!$B$3*AVERAGE(B5623:C5623)^2+'Dichte Wasser'!$B$2*AVERAGE(B5623:C5623)+'Dichte Wasser'!$B$1)/1000</f>
        <v>#DIV/0!</v>
      </c>
      <c r="S5623" s="92" t="e">
        <f t="shared" si="350"/>
        <v>#DIV/0!</v>
      </c>
    </row>
    <row r="5624" spans="1:19" x14ac:dyDescent="0.25">
      <c r="A5624" s="69"/>
      <c r="B5624" s="69"/>
      <c r="C5624" s="69"/>
      <c r="D5624" s="69"/>
      <c r="G5624" s="93"/>
      <c r="I5624" s="45">
        <f t="shared" si="349"/>
        <v>0</v>
      </c>
      <c r="J5624" s="45">
        <f t="shared" si="351"/>
        <v>-13.593940298537419</v>
      </c>
      <c r="K5624" s="39" t="e">
        <f t="shared" si="348"/>
        <v>#DIV/0!</v>
      </c>
      <c r="L5624" s="46">
        <f>-J5624/Eingaben!$D$29</f>
        <v>0.93365782865974722</v>
      </c>
      <c r="M5624" s="44" t="e">
        <f>-K5624/Eingaben!$D$8</f>
        <v>#DIV/0!</v>
      </c>
      <c r="N5624" s="46">
        <f>ABS(B5624-C5624)/Eingaben!$D$8</f>
        <v>0</v>
      </c>
      <c r="O5624" s="44"/>
      <c r="P5624">
        <f>D5624/3600000*G5624*100*100/Eingaben!$D$39*(A5624-A5623)/3600</f>
        <v>0</v>
      </c>
      <c r="R5624" s="91" t="e">
        <f>('Dichte Wasser'!$B$4*AVERAGE(B5624:C5624)^3+'Dichte Wasser'!$B$3*AVERAGE(B5624:C5624)^2+'Dichte Wasser'!$B$2*AVERAGE(B5624:C5624)+'Dichte Wasser'!$B$1)/1000</f>
        <v>#DIV/0!</v>
      </c>
      <c r="S5624" s="92" t="e">
        <f t="shared" si="350"/>
        <v>#DIV/0!</v>
      </c>
    </row>
    <row r="5625" spans="1:19" x14ac:dyDescent="0.25">
      <c r="A5625" s="69"/>
      <c r="B5625" s="69"/>
      <c r="C5625" s="69"/>
      <c r="D5625" s="69"/>
      <c r="G5625" s="93"/>
      <c r="I5625" s="45">
        <f t="shared" si="349"/>
        <v>0</v>
      </c>
      <c r="J5625" s="45">
        <f t="shared" si="351"/>
        <v>-13.593940298537419</v>
      </c>
      <c r="K5625" s="39" t="e">
        <f t="shared" si="348"/>
        <v>#DIV/0!</v>
      </c>
      <c r="L5625" s="46">
        <f>-J5625/Eingaben!$D$29</f>
        <v>0.93365782865974722</v>
      </c>
      <c r="M5625" s="44" t="e">
        <f>-K5625/Eingaben!$D$8</f>
        <v>#DIV/0!</v>
      </c>
      <c r="N5625" s="46">
        <f>ABS(B5625-C5625)/Eingaben!$D$8</f>
        <v>0</v>
      </c>
      <c r="O5625" s="44"/>
      <c r="P5625">
        <f>D5625/3600000*G5625*100*100/Eingaben!$D$39*(A5625-A5624)/3600</f>
        <v>0</v>
      </c>
      <c r="R5625" s="91" t="e">
        <f>('Dichte Wasser'!$B$4*AVERAGE(B5625:C5625)^3+'Dichte Wasser'!$B$3*AVERAGE(B5625:C5625)^2+'Dichte Wasser'!$B$2*AVERAGE(B5625:C5625)+'Dichte Wasser'!$B$1)/1000</f>
        <v>#DIV/0!</v>
      </c>
      <c r="S5625" s="92" t="e">
        <f t="shared" si="350"/>
        <v>#DIV/0!</v>
      </c>
    </row>
    <row r="5626" spans="1:19" x14ac:dyDescent="0.25">
      <c r="A5626" s="69"/>
      <c r="B5626" s="69"/>
      <c r="C5626" s="69"/>
      <c r="D5626" s="69"/>
      <c r="G5626" s="93"/>
      <c r="I5626" s="45">
        <f t="shared" si="349"/>
        <v>0</v>
      </c>
      <c r="J5626" s="45">
        <f t="shared" si="351"/>
        <v>-13.593940298537419</v>
      </c>
      <c r="K5626" s="39" t="e">
        <f t="shared" si="348"/>
        <v>#DIV/0!</v>
      </c>
      <c r="L5626" s="46">
        <f>-J5626/Eingaben!$D$29</f>
        <v>0.93365782865974722</v>
      </c>
      <c r="M5626" s="44" t="e">
        <f>-K5626/Eingaben!$D$8</f>
        <v>#DIV/0!</v>
      </c>
      <c r="N5626" s="46">
        <f>ABS(B5626-C5626)/Eingaben!$D$8</f>
        <v>0</v>
      </c>
      <c r="O5626" s="44"/>
      <c r="P5626">
        <f>D5626/3600000*G5626*100*100/Eingaben!$D$39*(A5626-A5625)/3600</f>
        <v>0</v>
      </c>
      <c r="R5626" s="91" t="e">
        <f>('Dichte Wasser'!$B$4*AVERAGE(B5626:C5626)^3+'Dichte Wasser'!$B$3*AVERAGE(B5626:C5626)^2+'Dichte Wasser'!$B$2*AVERAGE(B5626:C5626)+'Dichte Wasser'!$B$1)/1000</f>
        <v>#DIV/0!</v>
      </c>
      <c r="S5626" s="92" t="e">
        <f t="shared" si="350"/>
        <v>#DIV/0!</v>
      </c>
    </row>
    <row r="5627" spans="1:19" x14ac:dyDescent="0.25">
      <c r="A5627" s="69"/>
      <c r="B5627" s="69"/>
      <c r="C5627" s="69"/>
      <c r="D5627" s="69"/>
      <c r="G5627" s="93"/>
      <c r="I5627" s="45">
        <f t="shared" si="349"/>
        <v>0</v>
      </c>
      <c r="J5627" s="45">
        <f t="shared" si="351"/>
        <v>-13.593940298537419</v>
      </c>
      <c r="K5627" s="39" t="e">
        <f t="shared" si="348"/>
        <v>#DIV/0!</v>
      </c>
      <c r="L5627" s="46">
        <f>-J5627/Eingaben!$D$29</f>
        <v>0.93365782865974722</v>
      </c>
      <c r="M5627" s="44" t="e">
        <f>-K5627/Eingaben!$D$8</f>
        <v>#DIV/0!</v>
      </c>
      <c r="N5627" s="46">
        <f>ABS(B5627-C5627)/Eingaben!$D$8</f>
        <v>0</v>
      </c>
      <c r="O5627" s="44"/>
      <c r="P5627">
        <f>D5627/3600000*G5627*100*100/Eingaben!$D$39*(A5627-A5626)/3600</f>
        <v>0</v>
      </c>
      <c r="R5627" s="91" t="e">
        <f>('Dichte Wasser'!$B$4*AVERAGE(B5627:C5627)^3+'Dichte Wasser'!$B$3*AVERAGE(B5627:C5627)^2+'Dichte Wasser'!$B$2*AVERAGE(B5627:C5627)+'Dichte Wasser'!$B$1)/1000</f>
        <v>#DIV/0!</v>
      </c>
      <c r="S5627" s="92" t="e">
        <f t="shared" si="350"/>
        <v>#DIV/0!</v>
      </c>
    </row>
    <row r="5628" spans="1:19" x14ac:dyDescent="0.25">
      <c r="A5628" s="69"/>
      <c r="B5628" s="69"/>
      <c r="C5628" s="69"/>
      <c r="D5628" s="69"/>
      <c r="G5628" s="93"/>
      <c r="I5628" s="45">
        <f t="shared" si="349"/>
        <v>0</v>
      </c>
      <c r="J5628" s="45">
        <f t="shared" si="351"/>
        <v>-13.593940298537419</v>
      </c>
      <c r="K5628" s="39" t="e">
        <f t="shared" si="348"/>
        <v>#DIV/0!</v>
      </c>
      <c r="L5628" s="46">
        <f>-J5628/Eingaben!$D$29</f>
        <v>0.93365782865974722</v>
      </c>
      <c r="M5628" s="44" t="e">
        <f>-K5628/Eingaben!$D$8</f>
        <v>#DIV/0!</v>
      </c>
      <c r="N5628" s="46">
        <f>ABS(B5628-C5628)/Eingaben!$D$8</f>
        <v>0</v>
      </c>
      <c r="O5628" s="44"/>
      <c r="P5628">
        <f>D5628/3600000*G5628*100*100/Eingaben!$D$39*(A5628-A5627)/3600</f>
        <v>0</v>
      </c>
      <c r="R5628" s="91" t="e">
        <f>('Dichte Wasser'!$B$4*AVERAGE(B5628:C5628)^3+'Dichte Wasser'!$B$3*AVERAGE(B5628:C5628)^2+'Dichte Wasser'!$B$2*AVERAGE(B5628:C5628)+'Dichte Wasser'!$B$1)/1000</f>
        <v>#DIV/0!</v>
      </c>
      <c r="S5628" s="92" t="e">
        <f t="shared" si="350"/>
        <v>#DIV/0!</v>
      </c>
    </row>
    <row r="5629" spans="1:19" x14ac:dyDescent="0.25">
      <c r="A5629" s="69"/>
      <c r="B5629" s="69"/>
      <c r="C5629" s="69"/>
      <c r="D5629" s="69"/>
      <c r="G5629" s="93"/>
      <c r="I5629" s="45">
        <f t="shared" si="349"/>
        <v>0</v>
      </c>
      <c r="J5629" s="45">
        <f t="shared" si="351"/>
        <v>-13.593940298537419</v>
      </c>
      <c r="K5629" s="39" t="e">
        <f t="shared" si="348"/>
        <v>#DIV/0!</v>
      </c>
      <c r="L5629" s="46">
        <f>-J5629/Eingaben!$D$29</f>
        <v>0.93365782865974722</v>
      </c>
      <c r="M5629" s="44" t="e">
        <f>-K5629/Eingaben!$D$8</f>
        <v>#DIV/0!</v>
      </c>
      <c r="N5629" s="46">
        <f>ABS(B5629-C5629)/Eingaben!$D$8</f>
        <v>0</v>
      </c>
      <c r="O5629" s="44"/>
      <c r="P5629">
        <f>D5629/3600000*G5629*100*100/Eingaben!$D$39*(A5629-A5628)/3600</f>
        <v>0</v>
      </c>
      <c r="R5629" s="91" t="e">
        <f>('Dichte Wasser'!$B$4*AVERAGE(B5629:C5629)^3+'Dichte Wasser'!$B$3*AVERAGE(B5629:C5629)^2+'Dichte Wasser'!$B$2*AVERAGE(B5629:C5629)+'Dichte Wasser'!$B$1)/1000</f>
        <v>#DIV/0!</v>
      </c>
      <c r="S5629" s="92" t="e">
        <f t="shared" si="350"/>
        <v>#DIV/0!</v>
      </c>
    </row>
    <row r="5630" spans="1:19" x14ac:dyDescent="0.25">
      <c r="A5630" s="69"/>
      <c r="B5630" s="69"/>
      <c r="C5630" s="69"/>
      <c r="D5630" s="69"/>
      <c r="G5630" s="93"/>
      <c r="I5630" s="45">
        <f t="shared" si="349"/>
        <v>0</v>
      </c>
      <c r="J5630" s="45">
        <f t="shared" si="351"/>
        <v>-13.593940298537419</v>
      </c>
      <c r="K5630" s="39" t="e">
        <f t="shared" si="348"/>
        <v>#DIV/0!</v>
      </c>
      <c r="L5630" s="46">
        <f>-J5630/Eingaben!$D$29</f>
        <v>0.93365782865974722</v>
      </c>
      <c r="M5630" s="44" t="e">
        <f>-K5630/Eingaben!$D$8</f>
        <v>#DIV/0!</v>
      </c>
      <c r="N5630" s="46">
        <f>ABS(B5630-C5630)/Eingaben!$D$8</f>
        <v>0</v>
      </c>
      <c r="O5630" s="44"/>
      <c r="P5630">
        <f>D5630/3600000*G5630*100*100/Eingaben!$D$39*(A5630-A5629)/3600</f>
        <v>0</v>
      </c>
      <c r="R5630" s="91" t="e">
        <f>('Dichte Wasser'!$B$4*AVERAGE(B5630:C5630)^3+'Dichte Wasser'!$B$3*AVERAGE(B5630:C5630)^2+'Dichte Wasser'!$B$2*AVERAGE(B5630:C5630)+'Dichte Wasser'!$B$1)/1000</f>
        <v>#DIV/0!</v>
      </c>
      <c r="S5630" s="92" t="e">
        <f t="shared" si="350"/>
        <v>#DIV/0!</v>
      </c>
    </row>
    <row r="5631" spans="1:19" x14ac:dyDescent="0.25">
      <c r="A5631" s="69"/>
      <c r="B5631" s="69"/>
      <c r="C5631" s="69"/>
      <c r="D5631" s="69"/>
      <c r="G5631" s="93"/>
      <c r="I5631" s="45">
        <f t="shared" si="349"/>
        <v>0</v>
      </c>
      <c r="J5631" s="45">
        <f t="shared" si="351"/>
        <v>-13.593940298537419</v>
      </c>
      <c r="K5631" s="39" t="e">
        <f t="shared" si="348"/>
        <v>#DIV/0!</v>
      </c>
      <c r="L5631" s="46">
        <f>-J5631/Eingaben!$D$29</f>
        <v>0.93365782865974722</v>
      </c>
      <c r="M5631" s="44" t="e">
        <f>-K5631/Eingaben!$D$8</f>
        <v>#DIV/0!</v>
      </c>
      <c r="N5631" s="46">
        <f>ABS(B5631-C5631)/Eingaben!$D$8</f>
        <v>0</v>
      </c>
      <c r="O5631" s="44"/>
      <c r="P5631">
        <f>D5631/3600000*G5631*100*100/Eingaben!$D$39*(A5631-A5630)/3600</f>
        <v>0</v>
      </c>
      <c r="R5631" s="91" t="e">
        <f>('Dichte Wasser'!$B$4*AVERAGE(B5631:C5631)^3+'Dichte Wasser'!$B$3*AVERAGE(B5631:C5631)^2+'Dichte Wasser'!$B$2*AVERAGE(B5631:C5631)+'Dichte Wasser'!$B$1)/1000</f>
        <v>#DIV/0!</v>
      </c>
      <c r="S5631" s="92" t="e">
        <f t="shared" si="350"/>
        <v>#DIV/0!</v>
      </c>
    </row>
    <row r="5632" spans="1:19" x14ac:dyDescent="0.25">
      <c r="A5632" s="69"/>
      <c r="B5632" s="69"/>
      <c r="C5632" s="69"/>
      <c r="D5632" s="69"/>
      <c r="G5632" s="93"/>
      <c r="I5632" s="45">
        <f t="shared" si="349"/>
        <v>0</v>
      </c>
      <c r="J5632" s="45">
        <f t="shared" si="351"/>
        <v>-13.593940298537419</v>
      </c>
      <c r="K5632" s="39" t="e">
        <f t="shared" si="348"/>
        <v>#DIV/0!</v>
      </c>
      <c r="L5632" s="46">
        <f>-J5632/Eingaben!$D$29</f>
        <v>0.93365782865974722</v>
      </c>
      <c r="M5632" s="44" t="e">
        <f>-K5632/Eingaben!$D$8</f>
        <v>#DIV/0!</v>
      </c>
      <c r="N5632" s="46">
        <f>ABS(B5632-C5632)/Eingaben!$D$8</f>
        <v>0</v>
      </c>
      <c r="O5632" s="44"/>
      <c r="P5632">
        <f>D5632/3600000*G5632*100*100/Eingaben!$D$39*(A5632-A5631)/3600</f>
        <v>0</v>
      </c>
      <c r="R5632" s="91" t="e">
        <f>('Dichte Wasser'!$B$4*AVERAGE(B5632:C5632)^3+'Dichte Wasser'!$B$3*AVERAGE(B5632:C5632)^2+'Dichte Wasser'!$B$2*AVERAGE(B5632:C5632)+'Dichte Wasser'!$B$1)/1000</f>
        <v>#DIV/0!</v>
      </c>
      <c r="S5632" s="92" t="e">
        <f t="shared" si="350"/>
        <v>#DIV/0!</v>
      </c>
    </row>
    <row r="5633" spans="1:19" x14ac:dyDescent="0.25">
      <c r="A5633" s="69"/>
      <c r="B5633" s="69"/>
      <c r="C5633" s="69"/>
      <c r="D5633" s="69"/>
      <c r="G5633" s="93"/>
      <c r="I5633" s="45">
        <f t="shared" si="349"/>
        <v>0</v>
      </c>
      <c r="J5633" s="45">
        <f t="shared" si="351"/>
        <v>-13.593940298537419</v>
      </c>
      <c r="K5633" s="39" t="e">
        <f t="shared" si="348"/>
        <v>#DIV/0!</v>
      </c>
      <c r="L5633" s="46">
        <f>-J5633/Eingaben!$D$29</f>
        <v>0.93365782865974722</v>
      </c>
      <c r="M5633" s="44" t="e">
        <f>-K5633/Eingaben!$D$8</f>
        <v>#DIV/0!</v>
      </c>
      <c r="N5633" s="46">
        <f>ABS(B5633-C5633)/Eingaben!$D$8</f>
        <v>0</v>
      </c>
      <c r="O5633" s="44"/>
      <c r="P5633">
        <f>D5633/3600000*G5633*100*100/Eingaben!$D$39*(A5633-A5632)/3600</f>
        <v>0</v>
      </c>
      <c r="R5633" s="91" t="e">
        <f>('Dichte Wasser'!$B$4*AVERAGE(B5633:C5633)^3+'Dichte Wasser'!$B$3*AVERAGE(B5633:C5633)^2+'Dichte Wasser'!$B$2*AVERAGE(B5633:C5633)+'Dichte Wasser'!$B$1)/1000</f>
        <v>#DIV/0!</v>
      </c>
      <c r="S5633" s="92" t="e">
        <f t="shared" si="350"/>
        <v>#DIV/0!</v>
      </c>
    </row>
    <row r="5634" spans="1:19" x14ac:dyDescent="0.25">
      <c r="A5634" s="69"/>
      <c r="B5634" s="69"/>
      <c r="C5634" s="69"/>
      <c r="D5634" s="69"/>
      <c r="G5634" s="93"/>
      <c r="I5634" s="45">
        <f t="shared" si="349"/>
        <v>0</v>
      </c>
      <c r="J5634" s="45">
        <f t="shared" si="351"/>
        <v>-13.593940298537419</v>
      </c>
      <c r="K5634" s="39" t="e">
        <f t="shared" si="348"/>
        <v>#DIV/0!</v>
      </c>
      <c r="L5634" s="46">
        <f>-J5634/Eingaben!$D$29</f>
        <v>0.93365782865974722</v>
      </c>
      <c r="M5634" s="44" t="e">
        <f>-K5634/Eingaben!$D$8</f>
        <v>#DIV/0!</v>
      </c>
      <c r="N5634" s="46">
        <f>ABS(B5634-C5634)/Eingaben!$D$8</f>
        <v>0</v>
      </c>
      <c r="O5634" s="44"/>
      <c r="P5634">
        <f>D5634/3600000*G5634*100*100/Eingaben!$D$39*(A5634-A5633)/3600</f>
        <v>0</v>
      </c>
      <c r="R5634" s="91" t="e">
        <f>('Dichte Wasser'!$B$4*AVERAGE(B5634:C5634)^3+'Dichte Wasser'!$B$3*AVERAGE(B5634:C5634)^2+'Dichte Wasser'!$B$2*AVERAGE(B5634:C5634)+'Dichte Wasser'!$B$1)/1000</f>
        <v>#DIV/0!</v>
      </c>
      <c r="S5634" s="92" t="e">
        <f t="shared" si="350"/>
        <v>#DIV/0!</v>
      </c>
    </row>
    <row r="5635" spans="1:19" x14ac:dyDescent="0.25">
      <c r="A5635" s="69"/>
      <c r="B5635" s="69"/>
      <c r="C5635" s="69"/>
      <c r="D5635" s="69"/>
      <c r="G5635" s="93"/>
      <c r="I5635" s="45">
        <f t="shared" si="349"/>
        <v>0</v>
      </c>
      <c r="J5635" s="45">
        <f t="shared" si="351"/>
        <v>-13.593940298537419</v>
      </c>
      <c r="K5635" s="39" t="e">
        <f t="shared" si="348"/>
        <v>#DIV/0!</v>
      </c>
      <c r="L5635" s="46">
        <f>-J5635/Eingaben!$D$29</f>
        <v>0.93365782865974722</v>
      </c>
      <c r="M5635" s="44" t="e">
        <f>-K5635/Eingaben!$D$8</f>
        <v>#DIV/0!</v>
      </c>
      <c r="N5635" s="46">
        <f>ABS(B5635-C5635)/Eingaben!$D$8</f>
        <v>0</v>
      </c>
      <c r="O5635" s="44"/>
      <c r="P5635">
        <f>D5635/3600000*G5635*100*100/Eingaben!$D$39*(A5635-A5634)/3600</f>
        <v>0</v>
      </c>
      <c r="R5635" s="91" t="e">
        <f>('Dichte Wasser'!$B$4*AVERAGE(B5635:C5635)^3+'Dichte Wasser'!$B$3*AVERAGE(B5635:C5635)^2+'Dichte Wasser'!$B$2*AVERAGE(B5635:C5635)+'Dichte Wasser'!$B$1)/1000</f>
        <v>#DIV/0!</v>
      </c>
      <c r="S5635" s="92" t="e">
        <f t="shared" si="350"/>
        <v>#DIV/0!</v>
      </c>
    </row>
    <row r="5636" spans="1:19" x14ac:dyDescent="0.25">
      <c r="A5636" s="69"/>
      <c r="B5636" s="69"/>
      <c r="C5636" s="69"/>
      <c r="D5636" s="69"/>
      <c r="G5636" s="93"/>
      <c r="I5636" s="45">
        <f t="shared" si="349"/>
        <v>0</v>
      </c>
      <c r="J5636" s="45">
        <f t="shared" si="351"/>
        <v>-13.593940298537419</v>
      </c>
      <c r="K5636" s="39" t="e">
        <f t="shared" si="348"/>
        <v>#DIV/0!</v>
      </c>
      <c r="L5636" s="46">
        <f>-J5636/Eingaben!$D$29</f>
        <v>0.93365782865974722</v>
      </c>
      <c r="M5636" s="44" t="e">
        <f>-K5636/Eingaben!$D$8</f>
        <v>#DIV/0!</v>
      </c>
      <c r="N5636" s="46">
        <f>ABS(B5636-C5636)/Eingaben!$D$8</f>
        <v>0</v>
      </c>
      <c r="O5636" s="44"/>
      <c r="P5636">
        <f>D5636/3600000*G5636*100*100/Eingaben!$D$39*(A5636-A5635)/3600</f>
        <v>0</v>
      </c>
      <c r="R5636" s="91" t="e">
        <f>('Dichte Wasser'!$B$4*AVERAGE(B5636:C5636)^3+'Dichte Wasser'!$B$3*AVERAGE(B5636:C5636)^2+'Dichte Wasser'!$B$2*AVERAGE(B5636:C5636)+'Dichte Wasser'!$B$1)/1000</f>
        <v>#DIV/0!</v>
      </c>
      <c r="S5636" s="92" t="e">
        <f t="shared" si="350"/>
        <v>#DIV/0!</v>
      </c>
    </row>
    <row r="5637" spans="1:19" x14ac:dyDescent="0.25">
      <c r="A5637" s="69"/>
      <c r="B5637" s="69"/>
      <c r="C5637" s="69"/>
      <c r="D5637" s="69"/>
      <c r="G5637" s="93"/>
      <c r="I5637" s="45">
        <f t="shared" si="349"/>
        <v>0</v>
      </c>
      <c r="J5637" s="45">
        <f t="shared" si="351"/>
        <v>-13.593940298537419</v>
      </c>
      <c r="K5637" s="39" t="e">
        <f t="shared" ref="K5637:K5700" si="352">I5637/((A5637-A5636)/3600)</f>
        <v>#DIV/0!</v>
      </c>
      <c r="L5637" s="46">
        <f>-J5637/Eingaben!$D$29</f>
        <v>0.93365782865974722</v>
      </c>
      <c r="M5637" s="44" t="e">
        <f>-K5637/Eingaben!$D$8</f>
        <v>#DIV/0!</v>
      </c>
      <c r="N5637" s="46">
        <f>ABS(B5637-C5637)/Eingaben!$D$8</f>
        <v>0</v>
      </c>
      <c r="O5637" s="44"/>
      <c r="P5637">
        <f>D5637/3600000*G5637*100*100/Eingaben!$D$39*(A5637-A5636)/3600</f>
        <v>0</v>
      </c>
      <c r="R5637" s="91" t="e">
        <f>('Dichte Wasser'!$B$4*AVERAGE(B5637:C5637)^3+'Dichte Wasser'!$B$3*AVERAGE(B5637:C5637)^2+'Dichte Wasser'!$B$2*AVERAGE(B5637:C5637)+'Dichte Wasser'!$B$1)/1000</f>
        <v>#DIV/0!</v>
      </c>
      <c r="S5637" s="92" t="e">
        <f t="shared" si="350"/>
        <v>#DIV/0!</v>
      </c>
    </row>
    <row r="5638" spans="1:19" x14ac:dyDescent="0.25">
      <c r="A5638" s="69"/>
      <c r="B5638" s="69"/>
      <c r="C5638" s="69"/>
      <c r="D5638" s="69"/>
      <c r="G5638" s="93"/>
      <c r="I5638" s="45">
        <f t="shared" ref="I5638:I5701" si="353">IF(D5638&gt;0,D5638/3600*R5638*(A5638-A5637)*S5638*(B5638-C5638)/3600,0)</f>
        <v>0</v>
      </c>
      <c r="J5638" s="45">
        <f t="shared" si="351"/>
        <v>-13.593940298537419</v>
      </c>
      <c r="K5638" s="39" t="e">
        <f t="shared" si="352"/>
        <v>#DIV/0!</v>
      </c>
      <c r="L5638" s="46">
        <f>-J5638/Eingaben!$D$29</f>
        <v>0.93365782865974722</v>
      </c>
      <c r="M5638" s="44" t="e">
        <f>-K5638/Eingaben!$D$8</f>
        <v>#DIV/0!</v>
      </c>
      <c r="N5638" s="46">
        <f>ABS(B5638-C5638)/Eingaben!$D$8</f>
        <v>0</v>
      </c>
      <c r="O5638" s="44"/>
      <c r="P5638">
        <f>D5638/3600000*G5638*100*100/Eingaben!$D$39*(A5638-A5637)/3600</f>
        <v>0</v>
      </c>
      <c r="R5638" s="91" t="e">
        <f>('Dichte Wasser'!$B$4*AVERAGE(B5638:C5638)^3+'Dichte Wasser'!$B$3*AVERAGE(B5638:C5638)^2+'Dichte Wasser'!$B$2*AVERAGE(B5638:C5638)+'Dichte Wasser'!$B$1)/1000</f>
        <v>#DIV/0!</v>
      </c>
      <c r="S5638" s="92" t="e">
        <f t="shared" ref="S5638:S5701" si="354" xml:space="preserve">  0.0000000024*AVERAGE(B5638:C5638)^4 - 0.0000005979*AVERAGE(B5638:C5638)^3 + 0.0000621355*AVERAGE(B5638:C5638)^2 - 0.0026683907*AVERAGE(B5638:C5638) + 4.2176232303</f>
        <v>#DIV/0!</v>
      </c>
    </row>
    <row r="5639" spans="1:19" x14ac:dyDescent="0.25">
      <c r="A5639" s="69"/>
      <c r="B5639" s="69"/>
      <c r="C5639" s="69"/>
      <c r="D5639" s="69"/>
      <c r="G5639" s="93"/>
      <c r="I5639" s="45">
        <f t="shared" si="353"/>
        <v>0</v>
      </c>
      <c r="J5639" s="45">
        <f t="shared" ref="J5639:J5702" si="355">J5638+I5639</f>
        <v>-13.593940298537419</v>
      </c>
      <c r="K5639" s="39" t="e">
        <f t="shared" si="352"/>
        <v>#DIV/0!</v>
      </c>
      <c r="L5639" s="46">
        <f>-J5639/Eingaben!$D$29</f>
        <v>0.93365782865974722</v>
      </c>
      <c r="M5639" s="44" t="e">
        <f>-K5639/Eingaben!$D$8</f>
        <v>#DIV/0!</v>
      </c>
      <c r="N5639" s="46">
        <f>ABS(B5639-C5639)/Eingaben!$D$8</f>
        <v>0</v>
      </c>
      <c r="O5639" s="44"/>
      <c r="P5639">
        <f>D5639/3600000*G5639*100*100/Eingaben!$D$39*(A5639-A5638)/3600</f>
        <v>0</v>
      </c>
      <c r="R5639" s="91" t="e">
        <f>('Dichte Wasser'!$B$4*AVERAGE(B5639:C5639)^3+'Dichte Wasser'!$B$3*AVERAGE(B5639:C5639)^2+'Dichte Wasser'!$B$2*AVERAGE(B5639:C5639)+'Dichte Wasser'!$B$1)/1000</f>
        <v>#DIV/0!</v>
      </c>
      <c r="S5639" s="92" t="e">
        <f t="shared" si="354"/>
        <v>#DIV/0!</v>
      </c>
    </row>
    <row r="5640" spans="1:19" x14ac:dyDescent="0.25">
      <c r="A5640" s="69"/>
      <c r="B5640" s="69"/>
      <c r="C5640" s="69"/>
      <c r="D5640" s="69"/>
      <c r="G5640" s="93"/>
      <c r="I5640" s="45">
        <f t="shared" si="353"/>
        <v>0</v>
      </c>
      <c r="J5640" s="45">
        <f t="shared" si="355"/>
        <v>-13.593940298537419</v>
      </c>
      <c r="K5640" s="39" t="e">
        <f t="shared" si="352"/>
        <v>#DIV/0!</v>
      </c>
      <c r="L5640" s="46">
        <f>-J5640/Eingaben!$D$29</f>
        <v>0.93365782865974722</v>
      </c>
      <c r="M5640" s="44" t="e">
        <f>-K5640/Eingaben!$D$8</f>
        <v>#DIV/0!</v>
      </c>
      <c r="N5640" s="46">
        <f>ABS(B5640-C5640)/Eingaben!$D$8</f>
        <v>0</v>
      </c>
      <c r="O5640" s="44"/>
      <c r="P5640">
        <f>D5640/3600000*G5640*100*100/Eingaben!$D$39*(A5640-A5639)/3600</f>
        <v>0</v>
      </c>
      <c r="R5640" s="91" t="e">
        <f>('Dichte Wasser'!$B$4*AVERAGE(B5640:C5640)^3+'Dichte Wasser'!$B$3*AVERAGE(B5640:C5640)^2+'Dichte Wasser'!$B$2*AVERAGE(B5640:C5640)+'Dichte Wasser'!$B$1)/1000</f>
        <v>#DIV/0!</v>
      </c>
      <c r="S5640" s="92" t="e">
        <f t="shared" si="354"/>
        <v>#DIV/0!</v>
      </c>
    </row>
    <row r="5641" spans="1:19" x14ac:dyDescent="0.25">
      <c r="A5641" s="69"/>
      <c r="B5641" s="69"/>
      <c r="C5641" s="69"/>
      <c r="D5641" s="69"/>
      <c r="G5641" s="93"/>
      <c r="I5641" s="45">
        <f t="shared" si="353"/>
        <v>0</v>
      </c>
      <c r="J5641" s="45">
        <f t="shared" si="355"/>
        <v>-13.593940298537419</v>
      </c>
      <c r="K5641" s="39" t="e">
        <f t="shared" si="352"/>
        <v>#DIV/0!</v>
      </c>
      <c r="L5641" s="46">
        <f>-J5641/Eingaben!$D$29</f>
        <v>0.93365782865974722</v>
      </c>
      <c r="M5641" s="44" t="e">
        <f>-K5641/Eingaben!$D$8</f>
        <v>#DIV/0!</v>
      </c>
      <c r="N5641" s="46">
        <f>ABS(B5641-C5641)/Eingaben!$D$8</f>
        <v>0</v>
      </c>
      <c r="O5641" s="44"/>
      <c r="P5641">
        <f>D5641/3600000*G5641*100*100/Eingaben!$D$39*(A5641-A5640)/3600</f>
        <v>0</v>
      </c>
      <c r="R5641" s="91" t="e">
        <f>('Dichte Wasser'!$B$4*AVERAGE(B5641:C5641)^3+'Dichte Wasser'!$B$3*AVERAGE(B5641:C5641)^2+'Dichte Wasser'!$B$2*AVERAGE(B5641:C5641)+'Dichte Wasser'!$B$1)/1000</f>
        <v>#DIV/0!</v>
      </c>
      <c r="S5641" s="92" t="e">
        <f t="shared" si="354"/>
        <v>#DIV/0!</v>
      </c>
    </row>
    <row r="5642" spans="1:19" x14ac:dyDescent="0.25">
      <c r="A5642" s="69"/>
      <c r="B5642" s="69"/>
      <c r="C5642" s="69"/>
      <c r="D5642" s="69"/>
      <c r="G5642" s="93"/>
      <c r="I5642" s="45">
        <f t="shared" si="353"/>
        <v>0</v>
      </c>
      <c r="J5642" s="45">
        <f t="shared" si="355"/>
        <v>-13.593940298537419</v>
      </c>
      <c r="K5642" s="39" t="e">
        <f t="shared" si="352"/>
        <v>#DIV/0!</v>
      </c>
      <c r="L5642" s="46">
        <f>-J5642/Eingaben!$D$29</f>
        <v>0.93365782865974722</v>
      </c>
      <c r="M5642" s="44" t="e">
        <f>-K5642/Eingaben!$D$8</f>
        <v>#DIV/0!</v>
      </c>
      <c r="N5642" s="46">
        <f>ABS(B5642-C5642)/Eingaben!$D$8</f>
        <v>0</v>
      </c>
      <c r="O5642" s="44"/>
      <c r="P5642">
        <f>D5642/3600000*G5642*100*100/Eingaben!$D$39*(A5642-A5641)/3600</f>
        <v>0</v>
      </c>
      <c r="R5642" s="91" t="e">
        <f>('Dichte Wasser'!$B$4*AVERAGE(B5642:C5642)^3+'Dichte Wasser'!$B$3*AVERAGE(B5642:C5642)^2+'Dichte Wasser'!$B$2*AVERAGE(B5642:C5642)+'Dichte Wasser'!$B$1)/1000</f>
        <v>#DIV/0!</v>
      </c>
      <c r="S5642" s="92" t="e">
        <f t="shared" si="354"/>
        <v>#DIV/0!</v>
      </c>
    </row>
    <row r="5643" spans="1:19" x14ac:dyDescent="0.25">
      <c r="A5643" s="69"/>
      <c r="B5643" s="69"/>
      <c r="C5643" s="69"/>
      <c r="D5643" s="69"/>
      <c r="G5643" s="93"/>
      <c r="I5643" s="45">
        <f t="shared" si="353"/>
        <v>0</v>
      </c>
      <c r="J5643" s="45">
        <f t="shared" si="355"/>
        <v>-13.593940298537419</v>
      </c>
      <c r="K5643" s="39" t="e">
        <f t="shared" si="352"/>
        <v>#DIV/0!</v>
      </c>
      <c r="L5643" s="46">
        <f>-J5643/Eingaben!$D$29</f>
        <v>0.93365782865974722</v>
      </c>
      <c r="M5643" s="44" t="e">
        <f>-K5643/Eingaben!$D$8</f>
        <v>#DIV/0!</v>
      </c>
      <c r="N5643" s="46">
        <f>ABS(B5643-C5643)/Eingaben!$D$8</f>
        <v>0</v>
      </c>
      <c r="O5643" s="44"/>
      <c r="P5643">
        <f>D5643/3600000*G5643*100*100/Eingaben!$D$39*(A5643-A5642)/3600</f>
        <v>0</v>
      </c>
      <c r="R5643" s="91" t="e">
        <f>('Dichte Wasser'!$B$4*AVERAGE(B5643:C5643)^3+'Dichte Wasser'!$B$3*AVERAGE(B5643:C5643)^2+'Dichte Wasser'!$B$2*AVERAGE(B5643:C5643)+'Dichte Wasser'!$B$1)/1000</f>
        <v>#DIV/0!</v>
      </c>
      <c r="S5643" s="92" t="e">
        <f t="shared" si="354"/>
        <v>#DIV/0!</v>
      </c>
    </row>
    <row r="5644" spans="1:19" x14ac:dyDescent="0.25">
      <c r="A5644" s="69"/>
      <c r="B5644" s="69"/>
      <c r="C5644" s="69"/>
      <c r="D5644" s="69"/>
      <c r="G5644" s="93"/>
      <c r="I5644" s="45">
        <f t="shared" si="353"/>
        <v>0</v>
      </c>
      <c r="J5644" s="45">
        <f t="shared" si="355"/>
        <v>-13.593940298537419</v>
      </c>
      <c r="K5644" s="39" t="e">
        <f t="shared" si="352"/>
        <v>#DIV/0!</v>
      </c>
      <c r="L5644" s="46">
        <f>-J5644/Eingaben!$D$29</f>
        <v>0.93365782865974722</v>
      </c>
      <c r="M5644" s="44" t="e">
        <f>-K5644/Eingaben!$D$8</f>
        <v>#DIV/0!</v>
      </c>
      <c r="N5644" s="46">
        <f>ABS(B5644-C5644)/Eingaben!$D$8</f>
        <v>0</v>
      </c>
      <c r="O5644" s="44"/>
      <c r="P5644">
        <f>D5644/3600000*G5644*100*100/Eingaben!$D$39*(A5644-A5643)/3600</f>
        <v>0</v>
      </c>
      <c r="R5644" s="91" t="e">
        <f>('Dichte Wasser'!$B$4*AVERAGE(B5644:C5644)^3+'Dichte Wasser'!$B$3*AVERAGE(B5644:C5644)^2+'Dichte Wasser'!$B$2*AVERAGE(B5644:C5644)+'Dichte Wasser'!$B$1)/1000</f>
        <v>#DIV/0!</v>
      </c>
      <c r="S5644" s="92" t="e">
        <f t="shared" si="354"/>
        <v>#DIV/0!</v>
      </c>
    </row>
    <row r="5645" spans="1:19" x14ac:dyDescent="0.25">
      <c r="A5645" s="69"/>
      <c r="B5645" s="69"/>
      <c r="C5645" s="69"/>
      <c r="D5645" s="69"/>
      <c r="G5645" s="93"/>
      <c r="I5645" s="45">
        <f t="shared" si="353"/>
        <v>0</v>
      </c>
      <c r="J5645" s="45">
        <f t="shared" si="355"/>
        <v>-13.593940298537419</v>
      </c>
      <c r="K5645" s="39" t="e">
        <f t="shared" si="352"/>
        <v>#DIV/0!</v>
      </c>
      <c r="L5645" s="46">
        <f>-J5645/Eingaben!$D$29</f>
        <v>0.93365782865974722</v>
      </c>
      <c r="M5645" s="44" t="e">
        <f>-K5645/Eingaben!$D$8</f>
        <v>#DIV/0!</v>
      </c>
      <c r="N5645" s="46">
        <f>ABS(B5645-C5645)/Eingaben!$D$8</f>
        <v>0</v>
      </c>
      <c r="O5645" s="44"/>
      <c r="P5645">
        <f>D5645/3600000*G5645*100*100/Eingaben!$D$39*(A5645-A5644)/3600</f>
        <v>0</v>
      </c>
      <c r="R5645" s="91" t="e">
        <f>('Dichte Wasser'!$B$4*AVERAGE(B5645:C5645)^3+'Dichte Wasser'!$B$3*AVERAGE(B5645:C5645)^2+'Dichte Wasser'!$B$2*AVERAGE(B5645:C5645)+'Dichte Wasser'!$B$1)/1000</f>
        <v>#DIV/0!</v>
      </c>
      <c r="S5645" s="92" t="e">
        <f t="shared" si="354"/>
        <v>#DIV/0!</v>
      </c>
    </row>
    <row r="5646" spans="1:19" x14ac:dyDescent="0.25">
      <c r="A5646" s="69"/>
      <c r="B5646" s="69"/>
      <c r="C5646" s="69"/>
      <c r="D5646" s="69"/>
      <c r="G5646" s="93"/>
      <c r="I5646" s="45">
        <f t="shared" si="353"/>
        <v>0</v>
      </c>
      <c r="J5646" s="45">
        <f t="shared" si="355"/>
        <v>-13.593940298537419</v>
      </c>
      <c r="K5646" s="39" t="e">
        <f t="shared" si="352"/>
        <v>#DIV/0!</v>
      </c>
      <c r="L5646" s="46">
        <f>-J5646/Eingaben!$D$29</f>
        <v>0.93365782865974722</v>
      </c>
      <c r="M5646" s="44" t="e">
        <f>-K5646/Eingaben!$D$8</f>
        <v>#DIV/0!</v>
      </c>
      <c r="N5646" s="46">
        <f>ABS(B5646-C5646)/Eingaben!$D$8</f>
        <v>0</v>
      </c>
      <c r="O5646" s="44"/>
      <c r="P5646">
        <f>D5646/3600000*G5646*100*100/Eingaben!$D$39*(A5646-A5645)/3600</f>
        <v>0</v>
      </c>
      <c r="R5646" s="91" t="e">
        <f>('Dichte Wasser'!$B$4*AVERAGE(B5646:C5646)^3+'Dichte Wasser'!$B$3*AVERAGE(B5646:C5646)^2+'Dichte Wasser'!$B$2*AVERAGE(B5646:C5646)+'Dichte Wasser'!$B$1)/1000</f>
        <v>#DIV/0!</v>
      </c>
      <c r="S5646" s="92" t="e">
        <f t="shared" si="354"/>
        <v>#DIV/0!</v>
      </c>
    </row>
    <row r="5647" spans="1:19" x14ac:dyDescent="0.25">
      <c r="A5647" s="69"/>
      <c r="B5647" s="69"/>
      <c r="C5647" s="69"/>
      <c r="D5647" s="69"/>
      <c r="G5647" s="93"/>
      <c r="I5647" s="45">
        <f t="shared" si="353"/>
        <v>0</v>
      </c>
      <c r="J5647" s="45">
        <f t="shared" si="355"/>
        <v>-13.593940298537419</v>
      </c>
      <c r="K5647" s="39" t="e">
        <f t="shared" si="352"/>
        <v>#DIV/0!</v>
      </c>
      <c r="L5647" s="46">
        <f>-J5647/Eingaben!$D$29</f>
        <v>0.93365782865974722</v>
      </c>
      <c r="M5647" s="44" t="e">
        <f>-K5647/Eingaben!$D$8</f>
        <v>#DIV/0!</v>
      </c>
      <c r="N5647" s="46">
        <f>ABS(B5647-C5647)/Eingaben!$D$8</f>
        <v>0</v>
      </c>
      <c r="O5647" s="44"/>
      <c r="P5647">
        <f>D5647/3600000*G5647*100*100/Eingaben!$D$39*(A5647-A5646)/3600</f>
        <v>0</v>
      </c>
      <c r="R5647" s="91" t="e">
        <f>('Dichte Wasser'!$B$4*AVERAGE(B5647:C5647)^3+'Dichte Wasser'!$B$3*AVERAGE(B5647:C5647)^2+'Dichte Wasser'!$B$2*AVERAGE(B5647:C5647)+'Dichte Wasser'!$B$1)/1000</f>
        <v>#DIV/0!</v>
      </c>
      <c r="S5647" s="92" t="e">
        <f t="shared" si="354"/>
        <v>#DIV/0!</v>
      </c>
    </row>
    <row r="5648" spans="1:19" x14ac:dyDescent="0.25">
      <c r="A5648" s="69"/>
      <c r="B5648" s="69"/>
      <c r="C5648" s="69"/>
      <c r="D5648" s="69"/>
      <c r="G5648" s="93"/>
      <c r="I5648" s="45">
        <f t="shared" si="353"/>
        <v>0</v>
      </c>
      <c r="J5648" s="45">
        <f t="shared" si="355"/>
        <v>-13.593940298537419</v>
      </c>
      <c r="K5648" s="39" t="e">
        <f t="shared" si="352"/>
        <v>#DIV/0!</v>
      </c>
      <c r="L5648" s="46">
        <f>-J5648/Eingaben!$D$29</f>
        <v>0.93365782865974722</v>
      </c>
      <c r="M5648" s="44" t="e">
        <f>-K5648/Eingaben!$D$8</f>
        <v>#DIV/0!</v>
      </c>
      <c r="N5648" s="46">
        <f>ABS(B5648-C5648)/Eingaben!$D$8</f>
        <v>0</v>
      </c>
      <c r="O5648" s="44"/>
      <c r="P5648">
        <f>D5648/3600000*G5648*100*100/Eingaben!$D$39*(A5648-A5647)/3600</f>
        <v>0</v>
      </c>
      <c r="R5648" s="91" t="e">
        <f>('Dichte Wasser'!$B$4*AVERAGE(B5648:C5648)^3+'Dichte Wasser'!$B$3*AVERAGE(B5648:C5648)^2+'Dichte Wasser'!$B$2*AVERAGE(B5648:C5648)+'Dichte Wasser'!$B$1)/1000</f>
        <v>#DIV/0!</v>
      </c>
      <c r="S5648" s="92" t="e">
        <f t="shared" si="354"/>
        <v>#DIV/0!</v>
      </c>
    </row>
    <row r="5649" spans="1:19" x14ac:dyDescent="0.25">
      <c r="A5649" s="69"/>
      <c r="B5649" s="69"/>
      <c r="C5649" s="69"/>
      <c r="D5649" s="69"/>
      <c r="G5649" s="93"/>
      <c r="I5649" s="45">
        <f t="shared" si="353"/>
        <v>0</v>
      </c>
      <c r="J5649" s="45">
        <f t="shared" si="355"/>
        <v>-13.593940298537419</v>
      </c>
      <c r="K5649" s="39" t="e">
        <f t="shared" si="352"/>
        <v>#DIV/0!</v>
      </c>
      <c r="L5649" s="46">
        <f>-J5649/Eingaben!$D$29</f>
        <v>0.93365782865974722</v>
      </c>
      <c r="M5649" s="44" t="e">
        <f>-K5649/Eingaben!$D$8</f>
        <v>#DIV/0!</v>
      </c>
      <c r="N5649" s="46">
        <f>ABS(B5649-C5649)/Eingaben!$D$8</f>
        <v>0</v>
      </c>
      <c r="O5649" s="44"/>
      <c r="P5649">
        <f>D5649/3600000*G5649*100*100/Eingaben!$D$39*(A5649-A5648)/3600</f>
        <v>0</v>
      </c>
      <c r="R5649" s="91" t="e">
        <f>('Dichte Wasser'!$B$4*AVERAGE(B5649:C5649)^3+'Dichte Wasser'!$B$3*AVERAGE(B5649:C5649)^2+'Dichte Wasser'!$B$2*AVERAGE(B5649:C5649)+'Dichte Wasser'!$B$1)/1000</f>
        <v>#DIV/0!</v>
      </c>
      <c r="S5649" s="92" t="e">
        <f t="shared" si="354"/>
        <v>#DIV/0!</v>
      </c>
    </row>
    <row r="5650" spans="1:19" x14ac:dyDescent="0.25">
      <c r="A5650" s="69"/>
      <c r="B5650" s="69"/>
      <c r="C5650" s="69"/>
      <c r="D5650" s="69"/>
      <c r="G5650" s="93"/>
      <c r="I5650" s="45">
        <f t="shared" si="353"/>
        <v>0</v>
      </c>
      <c r="J5650" s="45">
        <f t="shared" si="355"/>
        <v>-13.593940298537419</v>
      </c>
      <c r="K5650" s="39" t="e">
        <f t="shared" si="352"/>
        <v>#DIV/0!</v>
      </c>
      <c r="L5650" s="46">
        <f>-J5650/Eingaben!$D$29</f>
        <v>0.93365782865974722</v>
      </c>
      <c r="M5650" s="44" t="e">
        <f>-K5650/Eingaben!$D$8</f>
        <v>#DIV/0!</v>
      </c>
      <c r="N5650" s="46">
        <f>ABS(B5650-C5650)/Eingaben!$D$8</f>
        <v>0</v>
      </c>
      <c r="O5650" s="44"/>
      <c r="P5650">
        <f>D5650/3600000*G5650*100*100/Eingaben!$D$39*(A5650-A5649)/3600</f>
        <v>0</v>
      </c>
      <c r="R5650" s="91" t="e">
        <f>('Dichte Wasser'!$B$4*AVERAGE(B5650:C5650)^3+'Dichte Wasser'!$B$3*AVERAGE(B5650:C5650)^2+'Dichte Wasser'!$B$2*AVERAGE(B5650:C5650)+'Dichte Wasser'!$B$1)/1000</f>
        <v>#DIV/0!</v>
      </c>
      <c r="S5650" s="92" t="e">
        <f t="shared" si="354"/>
        <v>#DIV/0!</v>
      </c>
    </row>
    <row r="5651" spans="1:19" x14ac:dyDescent="0.25">
      <c r="A5651" s="69"/>
      <c r="B5651" s="69"/>
      <c r="C5651" s="69"/>
      <c r="D5651" s="69"/>
      <c r="G5651" s="93"/>
      <c r="I5651" s="45">
        <f t="shared" si="353"/>
        <v>0</v>
      </c>
      <c r="J5651" s="45">
        <f t="shared" si="355"/>
        <v>-13.593940298537419</v>
      </c>
      <c r="K5651" s="39" t="e">
        <f t="shared" si="352"/>
        <v>#DIV/0!</v>
      </c>
      <c r="L5651" s="46">
        <f>-J5651/Eingaben!$D$29</f>
        <v>0.93365782865974722</v>
      </c>
      <c r="M5651" s="44" t="e">
        <f>-K5651/Eingaben!$D$8</f>
        <v>#DIV/0!</v>
      </c>
      <c r="N5651" s="46">
        <f>ABS(B5651-C5651)/Eingaben!$D$8</f>
        <v>0</v>
      </c>
      <c r="O5651" s="44"/>
      <c r="P5651">
        <f>D5651/3600000*G5651*100*100/Eingaben!$D$39*(A5651-A5650)/3600</f>
        <v>0</v>
      </c>
      <c r="R5651" s="91" t="e">
        <f>('Dichte Wasser'!$B$4*AVERAGE(B5651:C5651)^3+'Dichte Wasser'!$B$3*AVERAGE(B5651:C5651)^2+'Dichte Wasser'!$B$2*AVERAGE(B5651:C5651)+'Dichte Wasser'!$B$1)/1000</f>
        <v>#DIV/0!</v>
      </c>
      <c r="S5651" s="92" t="e">
        <f t="shared" si="354"/>
        <v>#DIV/0!</v>
      </c>
    </row>
    <row r="5652" spans="1:19" x14ac:dyDescent="0.25">
      <c r="A5652" s="69"/>
      <c r="B5652" s="69"/>
      <c r="C5652" s="69"/>
      <c r="D5652" s="69"/>
      <c r="G5652" s="93"/>
      <c r="I5652" s="45">
        <f t="shared" si="353"/>
        <v>0</v>
      </c>
      <c r="J5652" s="45">
        <f t="shared" si="355"/>
        <v>-13.593940298537419</v>
      </c>
      <c r="K5652" s="39" t="e">
        <f t="shared" si="352"/>
        <v>#DIV/0!</v>
      </c>
      <c r="L5652" s="46">
        <f>-J5652/Eingaben!$D$29</f>
        <v>0.93365782865974722</v>
      </c>
      <c r="M5652" s="44" t="e">
        <f>-K5652/Eingaben!$D$8</f>
        <v>#DIV/0!</v>
      </c>
      <c r="N5652" s="46">
        <f>ABS(B5652-C5652)/Eingaben!$D$8</f>
        <v>0</v>
      </c>
      <c r="O5652" s="44"/>
      <c r="P5652">
        <f>D5652/3600000*G5652*100*100/Eingaben!$D$39*(A5652-A5651)/3600</f>
        <v>0</v>
      </c>
      <c r="R5652" s="91" t="e">
        <f>('Dichte Wasser'!$B$4*AVERAGE(B5652:C5652)^3+'Dichte Wasser'!$B$3*AVERAGE(B5652:C5652)^2+'Dichte Wasser'!$B$2*AVERAGE(B5652:C5652)+'Dichte Wasser'!$B$1)/1000</f>
        <v>#DIV/0!</v>
      </c>
      <c r="S5652" s="92" t="e">
        <f t="shared" si="354"/>
        <v>#DIV/0!</v>
      </c>
    </row>
    <row r="5653" spans="1:19" x14ac:dyDescent="0.25">
      <c r="A5653" s="69"/>
      <c r="B5653" s="69"/>
      <c r="C5653" s="69"/>
      <c r="D5653" s="69"/>
      <c r="G5653" s="93"/>
      <c r="I5653" s="45">
        <f t="shared" si="353"/>
        <v>0</v>
      </c>
      <c r="J5653" s="45">
        <f t="shared" si="355"/>
        <v>-13.593940298537419</v>
      </c>
      <c r="K5653" s="39" t="e">
        <f t="shared" si="352"/>
        <v>#DIV/0!</v>
      </c>
      <c r="L5653" s="46">
        <f>-J5653/Eingaben!$D$29</f>
        <v>0.93365782865974722</v>
      </c>
      <c r="M5653" s="44" t="e">
        <f>-K5653/Eingaben!$D$8</f>
        <v>#DIV/0!</v>
      </c>
      <c r="N5653" s="46">
        <f>ABS(B5653-C5653)/Eingaben!$D$8</f>
        <v>0</v>
      </c>
      <c r="O5653" s="44"/>
      <c r="P5653">
        <f>D5653/3600000*G5653*100*100/Eingaben!$D$39*(A5653-A5652)/3600</f>
        <v>0</v>
      </c>
      <c r="R5653" s="91" t="e">
        <f>('Dichte Wasser'!$B$4*AVERAGE(B5653:C5653)^3+'Dichte Wasser'!$B$3*AVERAGE(B5653:C5653)^2+'Dichte Wasser'!$B$2*AVERAGE(B5653:C5653)+'Dichte Wasser'!$B$1)/1000</f>
        <v>#DIV/0!</v>
      </c>
      <c r="S5653" s="92" t="e">
        <f t="shared" si="354"/>
        <v>#DIV/0!</v>
      </c>
    </row>
    <row r="5654" spans="1:19" x14ac:dyDescent="0.25">
      <c r="A5654" s="69"/>
      <c r="B5654" s="69"/>
      <c r="C5654" s="69"/>
      <c r="D5654" s="69"/>
      <c r="G5654" s="93"/>
      <c r="I5654" s="45">
        <f t="shared" si="353"/>
        <v>0</v>
      </c>
      <c r="J5654" s="45">
        <f t="shared" si="355"/>
        <v>-13.593940298537419</v>
      </c>
      <c r="K5654" s="39" t="e">
        <f t="shared" si="352"/>
        <v>#DIV/0!</v>
      </c>
      <c r="L5654" s="46">
        <f>-J5654/Eingaben!$D$29</f>
        <v>0.93365782865974722</v>
      </c>
      <c r="M5654" s="44" t="e">
        <f>-K5654/Eingaben!$D$8</f>
        <v>#DIV/0!</v>
      </c>
      <c r="N5654" s="46">
        <f>ABS(B5654-C5654)/Eingaben!$D$8</f>
        <v>0</v>
      </c>
      <c r="O5654" s="44"/>
      <c r="P5654">
        <f>D5654/3600000*G5654*100*100/Eingaben!$D$39*(A5654-A5653)/3600</f>
        <v>0</v>
      </c>
      <c r="R5654" s="91" t="e">
        <f>('Dichte Wasser'!$B$4*AVERAGE(B5654:C5654)^3+'Dichte Wasser'!$B$3*AVERAGE(B5654:C5654)^2+'Dichte Wasser'!$B$2*AVERAGE(B5654:C5654)+'Dichte Wasser'!$B$1)/1000</f>
        <v>#DIV/0!</v>
      </c>
      <c r="S5654" s="92" t="e">
        <f t="shared" si="354"/>
        <v>#DIV/0!</v>
      </c>
    </row>
    <row r="5655" spans="1:19" x14ac:dyDescent="0.25">
      <c r="A5655" s="69"/>
      <c r="B5655" s="69"/>
      <c r="C5655" s="69"/>
      <c r="D5655" s="69"/>
      <c r="G5655" s="93"/>
      <c r="I5655" s="45">
        <f t="shared" si="353"/>
        <v>0</v>
      </c>
      <c r="J5655" s="45">
        <f t="shared" si="355"/>
        <v>-13.593940298537419</v>
      </c>
      <c r="K5655" s="39" t="e">
        <f t="shared" si="352"/>
        <v>#DIV/0!</v>
      </c>
      <c r="L5655" s="46">
        <f>-J5655/Eingaben!$D$29</f>
        <v>0.93365782865974722</v>
      </c>
      <c r="M5655" s="44" t="e">
        <f>-K5655/Eingaben!$D$8</f>
        <v>#DIV/0!</v>
      </c>
      <c r="N5655" s="46">
        <f>ABS(B5655-C5655)/Eingaben!$D$8</f>
        <v>0</v>
      </c>
      <c r="O5655" s="44"/>
      <c r="P5655">
        <f>D5655/3600000*G5655*100*100/Eingaben!$D$39*(A5655-A5654)/3600</f>
        <v>0</v>
      </c>
      <c r="R5655" s="91" t="e">
        <f>('Dichte Wasser'!$B$4*AVERAGE(B5655:C5655)^3+'Dichte Wasser'!$B$3*AVERAGE(B5655:C5655)^2+'Dichte Wasser'!$B$2*AVERAGE(B5655:C5655)+'Dichte Wasser'!$B$1)/1000</f>
        <v>#DIV/0!</v>
      </c>
      <c r="S5655" s="92" t="e">
        <f t="shared" si="354"/>
        <v>#DIV/0!</v>
      </c>
    </row>
    <row r="5656" spans="1:19" x14ac:dyDescent="0.25">
      <c r="A5656" s="69"/>
      <c r="B5656" s="69"/>
      <c r="C5656" s="69"/>
      <c r="D5656" s="69"/>
      <c r="G5656" s="93"/>
      <c r="I5656" s="45">
        <f t="shared" si="353"/>
        <v>0</v>
      </c>
      <c r="J5656" s="45">
        <f t="shared" si="355"/>
        <v>-13.593940298537419</v>
      </c>
      <c r="K5656" s="39" t="e">
        <f t="shared" si="352"/>
        <v>#DIV/0!</v>
      </c>
      <c r="L5656" s="46">
        <f>-J5656/Eingaben!$D$29</f>
        <v>0.93365782865974722</v>
      </c>
      <c r="M5656" s="44" t="e">
        <f>-K5656/Eingaben!$D$8</f>
        <v>#DIV/0!</v>
      </c>
      <c r="N5656" s="46">
        <f>ABS(B5656-C5656)/Eingaben!$D$8</f>
        <v>0</v>
      </c>
      <c r="O5656" s="44"/>
      <c r="P5656">
        <f>D5656/3600000*G5656*100*100/Eingaben!$D$39*(A5656-A5655)/3600</f>
        <v>0</v>
      </c>
      <c r="R5656" s="91" t="e">
        <f>('Dichte Wasser'!$B$4*AVERAGE(B5656:C5656)^3+'Dichte Wasser'!$B$3*AVERAGE(B5656:C5656)^2+'Dichte Wasser'!$B$2*AVERAGE(B5656:C5656)+'Dichte Wasser'!$B$1)/1000</f>
        <v>#DIV/0!</v>
      </c>
      <c r="S5656" s="92" t="e">
        <f t="shared" si="354"/>
        <v>#DIV/0!</v>
      </c>
    </row>
    <row r="5657" spans="1:19" x14ac:dyDescent="0.25">
      <c r="A5657" s="69"/>
      <c r="B5657" s="69"/>
      <c r="C5657" s="69"/>
      <c r="D5657" s="69"/>
      <c r="G5657" s="93"/>
      <c r="I5657" s="45">
        <f t="shared" si="353"/>
        <v>0</v>
      </c>
      <c r="J5657" s="45">
        <f t="shared" si="355"/>
        <v>-13.593940298537419</v>
      </c>
      <c r="K5657" s="39" t="e">
        <f t="shared" si="352"/>
        <v>#DIV/0!</v>
      </c>
      <c r="L5657" s="46">
        <f>-J5657/Eingaben!$D$29</f>
        <v>0.93365782865974722</v>
      </c>
      <c r="M5657" s="44" t="e">
        <f>-K5657/Eingaben!$D$8</f>
        <v>#DIV/0!</v>
      </c>
      <c r="N5657" s="46">
        <f>ABS(B5657-C5657)/Eingaben!$D$8</f>
        <v>0</v>
      </c>
      <c r="O5657" s="44"/>
      <c r="P5657">
        <f>D5657/3600000*G5657*100*100/Eingaben!$D$39*(A5657-A5656)/3600</f>
        <v>0</v>
      </c>
      <c r="R5657" s="91" t="e">
        <f>('Dichte Wasser'!$B$4*AVERAGE(B5657:C5657)^3+'Dichte Wasser'!$B$3*AVERAGE(B5657:C5657)^2+'Dichte Wasser'!$B$2*AVERAGE(B5657:C5657)+'Dichte Wasser'!$B$1)/1000</f>
        <v>#DIV/0!</v>
      </c>
      <c r="S5657" s="92" t="e">
        <f t="shared" si="354"/>
        <v>#DIV/0!</v>
      </c>
    </row>
    <row r="5658" spans="1:19" x14ac:dyDescent="0.25">
      <c r="A5658" s="69"/>
      <c r="B5658" s="69"/>
      <c r="C5658" s="69"/>
      <c r="D5658" s="69"/>
      <c r="G5658" s="93"/>
      <c r="I5658" s="45">
        <f t="shared" si="353"/>
        <v>0</v>
      </c>
      <c r="J5658" s="45">
        <f t="shared" si="355"/>
        <v>-13.593940298537419</v>
      </c>
      <c r="K5658" s="39" t="e">
        <f t="shared" si="352"/>
        <v>#DIV/0!</v>
      </c>
      <c r="L5658" s="46">
        <f>-J5658/Eingaben!$D$29</f>
        <v>0.93365782865974722</v>
      </c>
      <c r="M5658" s="44" t="e">
        <f>-K5658/Eingaben!$D$8</f>
        <v>#DIV/0!</v>
      </c>
      <c r="N5658" s="46">
        <f>ABS(B5658-C5658)/Eingaben!$D$8</f>
        <v>0</v>
      </c>
      <c r="O5658" s="44"/>
      <c r="P5658">
        <f>D5658/3600000*G5658*100*100/Eingaben!$D$39*(A5658-A5657)/3600</f>
        <v>0</v>
      </c>
      <c r="R5658" s="91" t="e">
        <f>('Dichte Wasser'!$B$4*AVERAGE(B5658:C5658)^3+'Dichte Wasser'!$B$3*AVERAGE(B5658:C5658)^2+'Dichte Wasser'!$B$2*AVERAGE(B5658:C5658)+'Dichte Wasser'!$B$1)/1000</f>
        <v>#DIV/0!</v>
      </c>
      <c r="S5658" s="92" t="e">
        <f t="shared" si="354"/>
        <v>#DIV/0!</v>
      </c>
    </row>
    <row r="5659" spans="1:19" x14ac:dyDescent="0.25">
      <c r="A5659" s="69"/>
      <c r="B5659" s="69"/>
      <c r="C5659" s="69"/>
      <c r="D5659" s="69"/>
      <c r="G5659" s="93"/>
      <c r="I5659" s="45">
        <f t="shared" si="353"/>
        <v>0</v>
      </c>
      <c r="J5659" s="45">
        <f t="shared" si="355"/>
        <v>-13.593940298537419</v>
      </c>
      <c r="K5659" s="39" t="e">
        <f t="shared" si="352"/>
        <v>#DIV/0!</v>
      </c>
      <c r="L5659" s="46">
        <f>-J5659/Eingaben!$D$29</f>
        <v>0.93365782865974722</v>
      </c>
      <c r="M5659" s="44" t="e">
        <f>-K5659/Eingaben!$D$8</f>
        <v>#DIV/0!</v>
      </c>
      <c r="N5659" s="46">
        <f>ABS(B5659-C5659)/Eingaben!$D$8</f>
        <v>0</v>
      </c>
      <c r="O5659" s="44"/>
      <c r="P5659">
        <f>D5659/3600000*G5659*100*100/Eingaben!$D$39*(A5659-A5658)/3600</f>
        <v>0</v>
      </c>
      <c r="R5659" s="91" t="e">
        <f>('Dichte Wasser'!$B$4*AVERAGE(B5659:C5659)^3+'Dichte Wasser'!$B$3*AVERAGE(B5659:C5659)^2+'Dichte Wasser'!$B$2*AVERAGE(B5659:C5659)+'Dichte Wasser'!$B$1)/1000</f>
        <v>#DIV/0!</v>
      </c>
      <c r="S5659" s="92" t="e">
        <f t="shared" si="354"/>
        <v>#DIV/0!</v>
      </c>
    </row>
    <row r="5660" spans="1:19" x14ac:dyDescent="0.25">
      <c r="A5660" s="69"/>
      <c r="B5660" s="69"/>
      <c r="C5660" s="69"/>
      <c r="D5660" s="69"/>
      <c r="G5660" s="93"/>
      <c r="I5660" s="45">
        <f t="shared" si="353"/>
        <v>0</v>
      </c>
      <c r="J5660" s="45">
        <f t="shared" si="355"/>
        <v>-13.593940298537419</v>
      </c>
      <c r="K5660" s="39" t="e">
        <f t="shared" si="352"/>
        <v>#DIV/0!</v>
      </c>
      <c r="L5660" s="46">
        <f>-J5660/Eingaben!$D$29</f>
        <v>0.93365782865974722</v>
      </c>
      <c r="M5660" s="44" t="e">
        <f>-K5660/Eingaben!$D$8</f>
        <v>#DIV/0!</v>
      </c>
      <c r="N5660" s="46">
        <f>ABS(B5660-C5660)/Eingaben!$D$8</f>
        <v>0</v>
      </c>
      <c r="O5660" s="44"/>
      <c r="P5660">
        <f>D5660/3600000*G5660*100*100/Eingaben!$D$39*(A5660-A5659)/3600</f>
        <v>0</v>
      </c>
      <c r="R5660" s="91" t="e">
        <f>('Dichte Wasser'!$B$4*AVERAGE(B5660:C5660)^3+'Dichte Wasser'!$B$3*AVERAGE(B5660:C5660)^2+'Dichte Wasser'!$B$2*AVERAGE(B5660:C5660)+'Dichte Wasser'!$B$1)/1000</f>
        <v>#DIV/0!</v>
      </c>
      <c r="S5660" s="92" t="e">
        <f t="shared" si="354"/>
        <v>#DIV/0!</v>
      </c>
    </row>
    <row r="5661" spans="1:19" x14ac:dyDescent="0.25">
      <c r="A5661" s="69"/>
      <c r="B5661" s="69"/>
      <c r="C5661" s="69"/>
      <c r="D5661" s="69"/>
      <c r="G5661" s="93"/>
      <c r="I5661" s="45">
        <f t="shared" si="353"/>
        <v>0</v>
      </c>
      <c r="J5661" s="45">
        <f t="shared" si="355"/>
        <v>-13.593940298537419</v>
      </c>
      <c r="K5661" s="39" t="e">
        <f t="shared" si="352"/>
        <v>#DIV/0!</v>
      </c>
      <c r="L5661" s="46">
        <f>-J5661/Eingaben!$D$29</f>
        <v>0.93365782865974722</v>
      </c>
      <c r="M5661" s="44" t="e">
        <f>-K5661/Eingaben!$D$8</f>
        <v>#DIV/0!</v>
      </c>
      <c r="N5661" s="46">
        <f>ABS(B5661-C5661)/Eingaben!$D$8</f>
        <v>0</v>
      </c>
      <c r="O5661" s="44"/>
      <c r="P5661">
        <f>D5661/3600000*G5661*100*100/Eingaben!$D$39*(A5661-A5660)/3600</f>
        <v>0</v>
      </c>
      <c r="R5661" s="91" t="e">
        <f>('Dichte Wasser'!$B$4*AVERAGE(B5661:C5661)^3+'Dichte Wasser'!$B$3*AVERAGE(B5661:C5661)^2+'Dichte Wasser'!$B$2*AVERAGE(B5661:C5661)+'Dichte Wasser'!$B$1)/1000</f>
        <v>#DIV/0!</v>
      </c>
      <c r="S5661" s="92" t="e">
        <f t="shared" si="354"/>
        <v>#DIV/0!</v>
      </c>
    </row>
    <row r="5662" spans="1:19" x14ac:dyDescent="0.25">
      <c r="A5662" s="69"/>
      <c r="B5662" s="69"/>
      <c r="C5662" s="69"/>
      <c r="D5662" s="69"/>
      <c r="G5662" s="93"/>
      <c r="I5662" s="45">
        <f t="shared" si="353"/>
        <v>0</v>
      </c>
      <c r="J5662" s="45">
        <f t="shared" si="355"/>
        <v>-13.593940298537419</v>
      </c>
      <c r="K5662" s="39" t="e">
        <f t="shared" si="352"/>
        <v>#DIV/0!</v>
      </c>
      <c r="L5662" s="46">
        <f>-J5662/Eingaben!$D$29</f>
        <v>0.93365782865974722</v>
      </c>
      <c r="M5662" s="44" t="e">
        <f>-K5662/Eingaben!$D$8</f>
        <v>#DIV/0!</v>
      </c>
      <c r="N5662" s="46">
        <f>ABS(B5662-C5662)/Eingaben!$D$8</f>
        <v>0</v>
      </c>
      <c r="O5662" s="44"/>
      <c r="P5662">
        <f>D5662/3600000*G5662*100*100/Eingaben!$D$39*(A5662-A5661)/3600</f>
        <v>0</v>
      </c>
      <c r="R5662" s="91" t="e">
        <f>('Dichte Wasser'!$B$4*AVERAGE(B5662:C5662)^3+'Dichte Wasser'!$B$3*AVERAGE(B5662:C5662)^2+'Dichte Wasser'!$B$2*AVERAGE(B5662:C5662)+'Dichte Wasser'!$B$1)/1000</f>
        <v>#DIV/0!</v>
      </c>
      <c r="S5662" s="92" t="e">
        <f t="shared" si="354"/>
        <v>#DIV/0!</v>
      </c>
    </row>
    <row r="5663" spans="1:19" x14ac:dyDescent="0.25">
      <c r="A5663" s="69"/>
      <c r="B5663" s="69"/>
      <c r="C5663" s="69"/>
      <c r="D5663" s="69"/>
      <c r="G5663" s="93"/>
      <c r="I5663" s="45">
        <f t="shared" si="353"/>
        <v>0</v>
      </c>
      <c r="J5663" s="45">
        <f t="shared" si="355"/>
        <v>-13.593940298537419</v>
      </c>
      <c r="K5663" s="39" t="e">
        <f t="shared" si="352"/>
        <v>#DIV/0!</v>
      </c>
      <c r="L5663" s="46">
        <f>-J5663/Eingaben!$D$29</f>
        <v>0.93365782865974722</v>
      </c>
      <c r="M5663" s="44" t="e">
        <f>-K5663/Eingaben!$D$8</f>
        <v>#DIV/0!</v>
      </c>
      <c r="N5663" s="46">
        <f>ABS(B5663-C5663)/Eingaben!$D$8</f>
        <v>0</v>
      </c>
      <c r="O5663" s="44"/>
      <c r="P5663">
        <f>D5663/3600000*G5663*100*100/Eingaben!$D$39*(A5663-A5662)/3600</f>
        <v>0</v>
      </c>
      <c r="R5663" s="91" t="e">
        <f>('Dichte Wasser'!$B$4*AVERAGE(B5663:C5663)^3+'Dichte Wasser'!$B$3*AVERAGE(B5663:C5663)^2+'Dichte Wasser'!$B$2*AVERAGE(B5663:C5663)+'Dichte Wasser'!$B$1)/1000</f>
        <v>#DIV/0!</v>
      </c>
      <c r="S5663" s="92" t="e">
        <f t="shared" si="354"/>
        <v>#DIV/0!</v>
      </c>
    </row>
    <row r="5664" spans="1:19" x14ac:dyDescent="0.25">
      <c r="A5664" s="69"/>
      <c r="B5664" s="69"/>
      <c r="C5664" s="69"/>
      <c r="D5664" s="69"/>
      <c r="G5664" s="93"/>
      <c r="I5664" s="45">
        <f t="shared" si="353"/>
        <v>0</v>
      </c>
      <c r="J5664" s="45">
        <f t="shared" si="355"/>
        <v>-13.593940298537419</v>
      </c>
      <c r="K5664" s="39" t="e">
        <f t="shared" si="352"/>
        <v>#DIV/0!</v>
      </c>
      <c r="L5664" s="46">
        <f>-J5664/Eingaben!$D$29</f>
        <v>0.93365782865974722</v>
      </c>
      <c r="M5664" s="44" t="e">
        <f>-K5664/Eingaben!$D$8</f>
        <v>#DIV/0!</v>
      </c>
      <c r="N5664" s="46">
        <f>ABS(B5664-C5664)/Eingaben!$D$8</f>
        <v>0</v>
      </c>
      <c r="O5664" s="44"/>
      <c r="P5664">
        <f>D5664/3600000*G5664*100*100/Eingaben!$D$39*(A5664-A5663)/3600</f>
        <v>0</v>
      </c>
      <c r="R5664" s="91" t="e">
        <f>('Dichte Wasser'!$B$4*AVERAGE(B5664:C5664)^3+'Dichte Wasser'!$B$3*AVERAGE(B5664:C5664)^2+'Dichte Wasser'!$B$2*AVERAGE(B5664:C5664)+'Dichte Wasser'!$B$1)/1000</f>
        <v>#DIV/0!</v>
      </c>
      <c r="S5664" s="92" t="e">
        <f t="shared" si="354"/>
        <v>#DIV/0!</v>
      </c>
    </row>
    <row r="5665" spans="1:19" x14ac:dyDescent="0.25">
      <c r="A5665" s="69"/>
      <c r="B5665" s="69"/>
      <c r="C5665" s="69"/>
      <c r="D5665" s="69"/>
      <c r="G5665" s="93"/>
      <c r="I5665" s="45">
        <f t="shared" si="353"/>
        <v>0</v>
      </c>
      <c r="J5665" s="45">
        <f t="shared" si="355"/>
        <v>-13.593940298537419</v>
      </c>
      <c r="K5665" s="39" t="e">
        <f t="shared" si="352"/>
        <v>#DIV/0!</v>
      </c>
      <c r="L5665" s="46">
        <f>-J5665/Eingaben!$D$29</f>
        <v>0.93365782865974722</v>
      </c>
      <c r="M5665" s="44" t="e">
        <f>-K5665/Eingaben!$D$8</f>
        <v>#DIV/0!</v>
      </c>
      <c r="N5665" s="46">
        <f>ABS(B5665-C5665)/Eingaben!$D$8</f>
        <v>0</v>
      </c>
      <c r="O5665" s="44"/>
      <c r="P5665">
        <f>D5665/3600000*G5665*100*100/Eingaben!$D$39*(A5665-A5664)/3600</f>
        <v>0</v>
      </c>
      <c r="R5665" s="91" t="e">
        <f>('Dichte Wasser'!$B$4*AVERAGE(B5665:C5665)^3+'Dichte Wasser'!$B$3*AVERAGE(B5665:C5665)^2+'Dichte Wasser'!$B$2*AVERAGE(B5665:C5665)+'Dichte Wasser'!$B$1)/1000</f>
        <v>#DIV/0!</v>
      </c>
      <c r="S5665" s="92" t="e">
        <f t="shared" si="354"/>
        <v>#DIV/0!</v>
      </c>
    </row>
    <row r="5666" spans="1:19" x14ac:dyDescent="0.25">
      <c r="A5666" s="69"/>
      <c r="B5666" s="69"/>
      <c r="C5666" s="69"/>
      <c r="D5666" s="69"/>
      <c r="G5666" s="93"/>
      <c r="I5666" s="45">
        <f t="shared" si="353"/>
        <v>0</v>
      </c>
      <c r="J5666" s="45">
        <f t="shared" si="355"/>
        <v>-13.593940298537419</v>
      </c>
      <c r="K5666" s="39" t="e">
        <f t="shared" si="352"/>
        <v>#DIV/0!</v>
      </c>
      <c r="L5666" s="46">
        <f>-J5666/Eingaben!$D$29</f>
        <v>0.93365782865974722</v>
      </c>
      <c r="M5666" s="44" t="e">
        <f>-K5666/Eingaben!$D$8</f>
        <v>#DIV/0!</v>
      </c>
      <c r="N5666" s="46">
        <f>ABS(B5666-C5666)/Eingaben!$D$8</f>
        <v>0</v>
      </c>
      <c r="O5666" s="44"/>
      <c r="P5666">
        <f>D5666/3600000*G5666*100*100/Eingaben!$D$39*(A5666-A5665)/3600</f>
        <v>0</v>
      </c>
      <c r="R5666" s="91" t="e">
        <f>('Dichte Wasser'!$B$4*AVERAGE(B5666:C5666)^3+'Dichte Wasser'!$B$3*AVERAGE(B5666:C5666)^2+'Dichte Wasser'!$B$2*AVERAGE(B5666:C5666)+'Dichte Wasser'!$B$1)/1000</f>
        <v>#DIV/0!</v>
      </c>
      <c r="S5666" s="92" t="e">
        <f t="shared" si="354"/>
        <v>#DIV/0!</v>
      </c>
    </row>
    <row r="5667" spans="1:19" x14ac:dyDescent="0.25">
      <c r="A5667" s="69"/>
      <c r="B5667" s="69"/>
      <c r="C5667" s="69"/>
      <c r="D5667" s="69"/>
      <c r="G5667" s="93"/>
      <c r="I5667" s="45">
        <f t="shared" si="353"/>
        <v>0</v>
      </c>
      <c r="J5667" s="45">
        <f t="shared" si="355"/>
        <v>-13.593940298537419</v>
      </c>
      <c r="K5667" s="39" t="e">
        <f t="shared" si="352"/>
        <v>#DIV/0!</v>
      </c>
      <c r="L5667" s="46">
        <f>-J5667/Eingaben!$D$29</f>
        <v>0.93365782865974722</v>
      </c>
      <c r="M5667" s="44" t="e">
        <f>-K5667/Eingaben!$D$8</f>
        <v>#DIV/0!</v>
      </c>
      <c r="N5667" s="46">
        <f>ABS(B5667-C5667)/Eingaben!$D$8</f>
        <v>0</v>
      </c>
      <c r="O5667" s="44"/>
      <c r="P5667">
        <f>D5667/3600000*G5667*100*100/Eingaben!$D$39*(A5667-A5666)/3600</f>
        <v>0</v>
      </c>
      <c r="R5667" s="91" t="e">
        <f>('Dichte Wasser'!$B$4*AVERAGE(B5667:C5667)^3+'Dichte Wasser'!$B$3*AVERAGE(B5667:C5667)^2+'Dichte Wasser'!$B$2*AVERAGE(B5667:C5667)+'Dichte Wasser'!$B$1)/1000</f>
        <v>#DIV/0!</v>
      </c>
      <c r="S5667" s="92" t="e">
        <f t="shared" si="354"/>
        <v>#DIV/0!</v>
      </c>
    </row>
    <row r="5668" spans="1:19" x14ac:dyDescent="0.25">
      <c r="A5668" s="69"/>
      <c r="B5668" s="69"/>
      <c r="C5668" s="69"/>
      <c r="D5668" s="69"/>
      <c r="G5668" s="93"/>
      <c r="I5668" s="45">
        <f t="shared" si="353"/>
        <v>0</v>
      </c>
      <c r="J5668" s="45">
        <f t="shared" si="355"/>
        <v>-13.593940298537419</v>
      </c>
      <c r="K5668" s="39" t="e">
        <f t="shared" si="352"/>
        <v>#DIV/0!</v>
      </c>
      <c r="L5668" s="46">
        <f>-J5668/Eingaben!$D$29</f>
        <v>0.93365782865974722</v>
      </c>
      <c r="M5668" s="44" t="e">
        <f>-K5668/Eingaben!$D$8</f>
        <v>#DIV/0!</v>
      </c>
      <c r="N5668" s="46">
        <f>ABS(B5668-C5668)/Eingaben!$D$8</f>
        <v>0</v>
      </c>
      <c r="O5668" s="44"/>
      <c r="P5668">
        <f>D5668/3600000*G5668*100*100/Eingaben!$D$39*(A5668-A5667)/3600</f>
        <v>0</v>
      </c>
      <c r="R5668" s="91" t="e">
        <f>('Dichte Wasser'!$B$4*AVERAGE(B5668:C5668)^3+'Dichte Wasser'!$B$3*AVERAGE(B5668:C5668)^2+'Dichte Wasser'!$B$2*AVERAGE(B5668:C5668)+'Dichte Wasser'!$B$1)/1000</f>
        <v>#DIV/0!</v>
      </c>
      <c r="S5668" s="92" t="e">
        <f t="shared" si="354"/>
        <v>#DIV/0!</v>
      </c>
    </row>
    <row r="5669" spans="1:19" x14ac:dyDescent="0.25">
      <c r="A5669" s="69"/>
      <c r="B5669" s="69"/>
      <c r="C5669" s="69"/>
      <c r="D5669" s="69"/>
      <c r="G5669" s="93"/>
      <c r="I5669" s="45">
        <f t="shared" si="353"/>
        <v>0</v>
      </c>
      <c r="J5669" s="45">
        <f t="shared" si="355"/>
        <v>-13.593940298537419</v>
      </c>
      <c r="K5669" s="39" t="e">
        <f t="shared" si="352"/>
        <v>#DIV/0!</v>
      </c>
      <c r="L5669" s="46">
        <f>-J5669/Eingaben!$D$29</f>
        <v>0.93365782865974722</v>
      </c>
      <c r="M5669" s="44" t="e">
        <f>-K5669/Eingaben!$D$8</f>
        <v>#DIV/0!</v>
      </c>
      <c r="N5669" s="46">
        <f>ABS(B5669-C5669)/Eingaben!$D$8</f>
        <v>0</v>
      </c>
      <c r="O5669" s="44"/>
      <c r="P5669">
        <f>D5669/3600000*G5669*100*100/Eingaben!$D$39*(A5669-A5668)/3600</f>
        <v>0</v>
      </c>
      <c r="R5669" s="91" t="e">
        <f>('Dichte Wasser'!$B$4*AVERAGE(B5669:C5669)^3+'Dichte Wasser'!$B$3*AVERAGE(B5669:C5669)^2+'Dichte Wasser'!$B$2*AVERAGE(B5669:C5669)+'Dichte Wasser'!$B$1)/1000</f>
        <v>#DIV/0!</v>
      </c>
      <c r="S5669" s="92" t="e">
        <f t="shared" si="354"/>
        <v>#DIV/0!</v>
      </c>
    </row>
    <row r="5670" spans="1:19" x14ac:dyDescent="0.25">
      <c r="A5670" s="69"/>
      <c r="B5670" s="69"/>
      <c r="C5670" s="69"/>
      <c r="D5670" s="69"/>
      <c r="G5670" s="93"/>
      <c r="I5670" s="45">
        <f t="shared" si="353"/>
        <v>0</v>
      </c>
      <c r="J5670" s="45">
        <f t="shared" si="355"/>
        <v>-13.593940298537419</v>
      </c>
      <c r="K5670" s="39" t="e">
        <f t="shared" si="352"/>
        <v>#DIV/0!</v>
      </c>
      <c r="L5670" s="46">
        <f>-J5670/Eingaben!$D$29</f>
        <v>0.93365782865974722</v>
      </c>
      <c r="M5670" s="44" t="e">
        <f>-K5670/Eingaben!$D$8</f>
        <v>#DIV/0!</v>
      </c>
      <c r="N5670" s="46">
        <f>ABS(B5670-C5670)/Eingaben!$D$8</f>
        <v>0</v>
      </c>
      <c r="O5670" s="44"/>
      <c r="P5670">
        <f>D5670/3600000*G5670*100*100/Eingaben!$D$39*(A5670-A5669)/3600</f>
        <v>0</v>
      </c>
      <c r="R5670" s="91" t="e">
        <f>('Dichte Wasser'!$B$4*AVERAGE(B5670:C5670)^3+'Dichte Wasser'!$B$3*AVERAGE(B5670:C5670)^2+'Dichte Wasser'!$B$2*AVERAGE(B5670:C5670)+'Dichte Wasser'!$B$1)/1000</f>
        <v>#DIV/0!</v>
      </c>
      <c r="S5670" s="92" t="e">
        <f t="shared" si="354"/>
        <v>#DIV/0!</v>
      </c>
    </row>
    <row r="5671" spans="1:19" x14ac:dyDescent="0.25">
      <c r="A5671" s="69"/>
      <c r="B5671" s="69"/>
      <c r="C5671" s="69"/>
      <c r="D5671" s="69"/>
      <c r="G5671" s="93"/>
      <c r="I5671" s="45">
        <f t="shared" si="353"/>
        <v>0</v>
      </c>
      <c r="J5671" s="45">
        <f t="shared" si="355"/>
        <v>-13.593940298537419</v>
      </c>
      <c r="K5671" s="39" t="e">
        <f t="shared" si="352"/>
        <v>#DIV/0!</v>
      </c>
      <c r="L5671" s="46">
        <f>-J5671/Eingaben!$D$29</f>
        <v>0.93365782865974722</v>
      </c>
      <c r="M5671" s="44" t="e">
        <f>-K5671/Eingaben!$D$8</f>
        <v>#DIV/0!</v>
      </c>
      <c r="N5671" s="46">
        <f>ABS(B5671-C5671)/Eingaben!$D$8</f>
        <v>0</v>
      </c>
      <c r="O5671" s="44"/>
      <c r="P5671">
        <f>D5671/3600000*G5671*100*100/Eingaben!$D$39*(A5671-A5670)/3600</f>
        <v>0</v>
      </c>
      <c r="R5671" s="91" t="e">
        <f>('Dichte Wasser'!$B$4*AVERAGE(B5671:C5671)^3+'Dichte Wasser'!$B$3*AVERAGE(B5671:C5671)^2+'Dichte Wasser'!$B$2*AVERAGE(B5671:C5671)+'Dichte Wasser'!$B$1)/1000</f>
        <v>#DIV/0!</v>
      </c>
      <c r="S5671" s="92" t="e">
        <f t="shared" si="354"/>
        <v>#DIV/0!</v>
      </c>
    </row>
    <row r="5672" spans="1:19" x14ac:dyDescent="0.25">
      <c r="A5672" s="69"/>
      <c r="B5672" s="69"/>
      <c r="C5672" s="69"/>
      <c r="D5672" s="69"/>
      <c r="G5672" s="93"/>
      <c r="I5672" s="45">
        <f t="shared" si="353"/>
        <v>0</v>
      </c>
      <c r="J5672" s="45">
        <f t="shared" si="355"/>
        <v>-13.593940298537419</v>
      </c>
      <c r="K5672" s="39" t="e">
        <f t="shared" si="352"/>
        <v>#DIV/0!</v>
      </c>
      <c r="L5672" s="46">
        <f>-J5672/Eingaben!$D$29</f>
        <v>0.93365782865974722</v>
      </c>
      <c r="M5672" s="44" t="e">
        <f>-K5672/Eingaben!$D$8</f>
        <v>#DIV/0!</v>
      </c>
      <c r="N5672" s="46">
        <f>ABS(B5672-C5672)/Eingaben!$D$8</f>
        <v>0</v>
      </c>
      <c r="O5672" s="44"/>
      <c r="P5672">
        <f>D5672/3600000*G5672*100*100/Eingaben!$D$39*(A5672-A5671)/3600</f>
        <v>0</v>
      </c>
      <c r="R5672" s="91" t="e">
        <f>('Dichte Wasser'!$B$4*AVERAGE(B5672:C5672)^3+'Dichte Wasser'!$B$3*AVERAGE(B5672:C5672)^2+'Dichte Wasser'!$B$2*AVERAGE(B5672:C5672)+'Dichte Wasser'!$B$1)/1000</f>
        <v>#DIV/0!</v>
      </c>
      <c r="S5672" s="92" t="e">
        <f t="shared" si="354"/>
        <v>#DIV/0!</v>
      </c>
    </row>
    <row r="5673" spans="1:19" x14ac:dyDescent="0.25">
      <c r="A5673" s="69"/>
      <c r="B5673" s="69"/>
      <c r="C5673" s="69"/>
      <c r="D5673" s="69"/>
      <c r="G5673" s="93"/>
      <c r="I5673" s="45">
        <f t="shared" si="353"/>
        <v>0</v>
      </c>
      <c r="J5673" s="45">
        <f t="shared" si="355"/>
        <v>-13.593940298537419</v>
      </c>
      <c r="K5673" s="39" t="e">
        <f t="shared" si="352"/>
        <v>#DIV/0!</v>
      </c>
      <c r="L5673" s="46">
        <f>-J5673/Eingaben!$D$29</f>
        <v>0.93365782865974722</v>
      </c>
      <c r="M5673" s="44" t="e">
        <f>-K5673/Eingaben!$D$8</f>
        <v>#DIV/0!</v>
      </c>
      <c r="N5673" s="46">
        <f>ABS(B5673-C5673)/Eingaben!$D$8</f>
        <v>0</v>
      </c>
      <c r="O5673" s="44"/>
      <c r="P5673">
        <f>D5673/3600000*G5673*100*100/Eingaben!$D$39*(A5673-A5672)/3600</f>
        <v>0</v>
      </c>
      <c r="R5673" s="91" t="e">
        <f>('Dichte Wasser'!$B$4*AVERAGE(B5673:C5673)^3+'Dichte Wasser'!$B$3*AVERAGE(B5673:C5673)^2+'Dichte Wasser'!$B$2*AVERAGE(B5673:C5673)+'Dichte Wasser'!$B$1)/1000</f>
        <v>#DIV/0!</v>
      </c>
      <c r="S5673" s="92" t="e">
        <f t="shared" si="354"/>
        <v>#DIV/0!</v>
      </c>
    </row>
    <row r="5674" spans="1:19" x14ac:dyDescent="0.25">
      <c r="A5674" s="69"/>
      <c r="B5674" s="69"/>
      <c r="C5674" s="69"/>
      <c r="D5674" s="69"/>
      <c r="G5674" s="93"/>
      <c r="I5674" s="45">
        <f t="shared" si="353"/>
        <v>0</v>
      </c>
      <c r="J5674" s="45">
        <f t="shared" si="355"/>
        <v>-13.593940298537419</v>
      </c>
      <c r="K5674" s="39" t="e">
        <f t="shared" si="352"/>
        <v>#DIV/0!</v>
      </c>
      <c r="L5674" s="46">
        <f>-J5674/Eingaben!$D$29</f>
        <v>0.93365782865974722</v>
      </c>
      <c r="M5674" s="44" t="e">
        <f>-K5674/Eingaben!$D$8</f>
        <v>#DIV/0!</v>
      </c>
      <c r="N5674" s="46">
        <f>ABS(B5674-C5674)/Eingaben!$D$8</f>
        <v>0</v>
      </c>
      <c r="O5674" s="44"/>
      <c r="P5674">
        <f>D5674/3600000*G5674*100*100/Eingaben!$D$39*(A5674-A5673)/3600</f>
        <v>0</v>
      </c>
      <c r="R5674" s="91" t="e">
        <f>('Dichte Wasser'!$B$4*AVERAGE(B5674:C5674)^3+'Dichte Wasser'!$B$3*AVERAGE(B5674:C5674)^2+'Dichte Wasser'!$B$2*AVERAGE(B5674:C5674)+'Dichte Wasser'!$B$1)/1000</f>
        <v>#DIV/0!</v>
      </c>
      <c r="S5674" s="92" t="e">
        <f t="shared" si="354"/>
        <v>#DIV/0!</v>
      </c>
    </row>
    <row r="5675" spans="1:19" x14ac:dyDescent="0.25">
      <c r="A5675" s="69"/>
      <c r="B5675" s="69"/>
      <c r="C5675" s="69"/>
      <c r="D5675" s="69"/>
      <c r="G5675" s="93"/>
      <c r="I5675" s="45">
        <f t="shared" si="353"/>
        <v>0</v>
      </c>
      <c r="J5675" s="45">
        <f t="shared" si="355"/>
        <v>-13.593940298537419</v>
      </c>
      <c r="K5675" s="39" t="e">
        <f t="shared" si="352"/>
        <v>#DIV/0!</v>
      </c>
      <c r="L5675" s="46">
        <f>-J5675/Eingaben!$D$29</f>
        <v>0.93365782865974722</v>
      </c>
      <c r="M5675" s="44" t="e">
        <f>-K5675/Eingaben!$D$8</f>
        <v>#DIV/0!</v>
      </c>
      <c r="N5675" s="46">
        <f>ABS(B5675-C5675)/Eingaben!$D$8</f>
        <v>0</v>
      </c>
      <c r="O5675" s="44"/>
      <c r="P5675">
        <f>D5675/3600000*G5675*100*100/Eingaben!$D$39*(A5675-A5674)/3600</f>
        <v>0</v>
      </c>
      <c r="R5675" s="91" t="e">
        <f>('Dichte Wasser'!$B$4*AVERAGE(B5675:C5675)^3+'Dichte Wasser'!$B$3*AVERAGE(B5675:C5675)^2+'Dichte Wasser'!$B$2*AVERAGE(B5675:C5675)+'Dichte Wasser'!$B$1)/1000</f>
        <v>#DIV/0!</v>
      </c>
      <c r="S5675" s="92" t="e">
        <f t="shared" si="354"/>
        <v>#DIV/0!</v>
      </c>
    </row>
    <row r="5676" spans="1:19" x14ac:dyDescent="0.25">
      <c r="A5676" s="69"/>
      <c r="B5676" s="69"/>
      <c r="C5676" s="69"/>
      <c r="D5676" s="69"/>
      <c r="G5676" s="93"/>
      <c r="I5676" s="45">
        <f t="shared" si="353"/>
        <v>0</v>
      </c>
      <c r="J5676" s="45">
        <f t="shared" si="355"/>
        <v>-13.593940298537419</v>
      </c>
      <c r="K5676" s="39" t="e">
        <f t="shared" si="352"/>
        <v>#DIV/0!</v>
      </c>
      <c r="L5676" s="46">
        <f>-J5676/Eingaben!$D$29</f>
        <v>0.93365782865974722</v>
      </c>
      <c r="M5676" s="44" t="e">
        <f>-K5676/Eingaben!$D$8</f>
        <v>#DIV/0!</v>
      </c>
      <c r="N5676" s="46">
        <f>ABS(B5676-C5676)/Eingaben!$D$8</f>
        <v>0</v>
      </c>
      <c r="O5676" s="44"/>
      <c r="P5676">
        <f>D5676/3600000*G5676*100*100/Eingaben!$D$39*(A5676-A5675)/3600</f>
        <v>0</v>
      </c>
      <c r="R5676" s="91" t="e">
        <f>('Dichte Wasser'!$B$4*AVERAGE(B5676:C5676)^3+'Dichte Wasser'!$B$3*AVERAGE(B5676:C5676)^2+'Dichte Wasser'!$B$2*AVERAGE(B5676:C5676)+'Dichte Wasser'!$B$1)/1000</f>
        <v>#DIV/0!</v>
      </c>
      <c r="S5676" s="92" t="e">
        <f t="shared" si="354"/>
        <v>#DIV/0!</v>
      </c>
    </row>
    <row r="5677" spans="1:19" x14ac:dyDescent="0.25">
      <c r="A5677" s="69"/>
      <c r="B5677" s="69"/>
      <c r="C5677" s="69"/>
      <c r="D5677" s="69"/>
      <c r="G5677" s="93"/>
      <c r="I5677" s="45">
        <f t="shared" si="353"/>
        <v>0</v>
      </c>
      <c r="J5677" s="45">
        <f t="shared" si="355"/>
        <v>-13.593940298537419</v>
      </c>
      <c r="K5677" s="39" t="e">
        <f t="shared" si="352"/>
        <v>#DIV/0!</v>
      </c>
      <c r="L5677" s="46">
        <f>-J5677/Eingaben!$D$29</f>
        <v>0.93365782865974722</v>
      </c>
      <c r="M5677" s="44" t="e">
        <f>-K5677/Eingaben!$D$8</f>
        <v>#DIV/0!</v>
      </c>
      <c r="N5677" s="46">
        <f>ABS(B5677-C5677)/Eingaben!$D$8</f>
        <v>0</v>
      </c>
      <c r="O5677" s="44"/>
      <c r="P5677">
        <f>D5677/3600000*G5677*100*100/Eingaben!$D$39*(A5677-A5676)/3600</f>
        <v>0</v>
      </c>
      <c r="R5677" s="91" t="e">
        <f>('Dichte Wasser'!$B$4*AVERAGE(B5677:C5677)^3+'Dichte Wasser'!$B$3*AVERAGE(B5677:C5677)^2+'Dichte Wasser'!$B$2*AVERAGE(B5677:C5677)+'Dichte Wasser'!$B$1)/1000</f>
        <v>#DIV/0!</v>
      </c>
      <c r="S5677" s="92" t="e">
        <f t="shared" si="354"/>
        <v>#DIV/0!</v>
      </c>
    </row>
    <row r="5678" spans="1:19" x14ac:dyDescent="0.25">
      <c r="A5678" s="69"/>
      <c r="B5678" s="69"/>
      <c r="C5678" s="69"/>
      <c r="D5678" s="69"/>
      <c r="G5678" s="93"/>
      <c r="I5678" s="45">
        <f t="shared" si="353"/>
        <v>0</v>
      </c>
      <c r="J5678" s="45">
        <f t="shared" si="355"/>
        <v>-13.593940298537419</v>
      </c>
      <c r="K5678" s="39" t="e">
        <f t="shared" si="352"/>
        <v>#DIV/0!</v>
      </c>
      <c r="L5678" s="46">
        <f>-J5678/Eingaben!$D$29</f>
        <v>0.93365782865974722</v>
      </c>
      <c r="M5678" s="44" t="e">
        <f>-K5678/Eingaben!$D$8</f>
        <v>#DIV/0!</v>
      </c>
      <c r="N5678" s="46">
        <f>ABS(B5678-C5678)/Eingaben!$D$8</f>
        <v>0</v>
      </c>
      <c r="O5678" s="44"/>
      <c r="P5678">
        <f>D5678/3600000*G5678*100*100/Eingaben!$D$39*(A5678-A5677)/3600</f>
        <v>0</v>
      </c>
      <c r="R5678" s="91" t="e">
        <f>('Dichte Wasser'!$B$4*AVERAGE(B5678:C5678)^3+'Dichte Wasser'!$B$3*AVERAGE(B5678:C5678)^2+'Dichte Wasser'!$B$2*AVERAGE(B5678:C5678)+'Dichte Wasser'!$B$1)/1000</f>
        <v>#DIV/0!</v>
      </c>
      <c r="S5678" s="92" t="e">
        <f t="shared" si="354"/>
        <v>#DIV/0!</v>
      </c>
    </row>
    <row r="5679" spans="1:19" x14ac:dyDescent="0.25">
      <c r="A5679" s="69"/>
      <c r="B5679" s="69"/>
      <c r="C5679" s="69"/>
      <c r="D5679" s="69"/>
      <c r="G5679" s="93"/>
      <c r="I5679" s="45">
        <f t="shared" si="353"/>
        <v>0</v>
      </c>
      <c r="J5679" s="45">
        <f t="shared" si="355"/>
        <v>-13.593940298537419</v>
      </c>
      <c r="K5679" s="39" t="e">
        <f t="shared" si="352"/>
        <v>#DIV/0!</v>
      </c>
      <c r="L5679" s="46">
        <f>-J5679/Eingaben!$D$29</f>
        <v>0.93365782865974722</v>
      </c>
      <c r="M5679" s="44" t="e">
        <f>-K5679/Eingaben!$D$8</f>
        <v>#DIV/0!</v>
      </c>
      <c r="N5679" s="46">
        <f>ABS(B5679-C5679)/Eingaben!$D$8</f>
        <v>0</v>
      </c>
      <c r="O5679" s="44"/>
      <c r="P5679">
        <f>D5679/3600000*G5679*100*100/Eingaben!$D$39*(A5679-A5678)/3600</f>
        <v>0</v>
      </c>
      <c r="R5679" s="91" t="e">
        <f>('Dichte Wasser'!$B$4*AVERAGE(B5679:C5679)^3+'Dichte Wasser'!$B$3*AVERAGE(B5679:C5679)^2+'Dichte Wasser'!$B$2*AVERAGE(B5679:C5679)+'Dichte Wasser'!$B$1)/1000</f>
        <v>#DIV/0!</v>
      </c>
      <c r="S5679" s="92" t="e">
        <f t="shared" si="354"/>
        <v>#DIV/0!</v>
      </c>
    </row>
    <row r="5680" spans="1:19" x14ac:dyDescent="0.25">
      <c r="A5680" s="69"/>
      <c r="B5680" s="69"/>
      <c r="C5680" s="69"/>
      <c r="D5680" s="69"/>
      <c r="G5680" s="93"/>
      <c r="I5680" s="45">
        <f t="shared" si="353"/>
        <v>0</v>
      </c>
      <c r="J5680" s="45">
        <f t="shared" si="355"/>
        <v>-13.593940298537419</v>
      </c>
      <c r="K5680" s="39" t="e">
        <f t="shared" si="352"/>
        <v>#DIV/0!</v>
      </c>
      <c r="L5680" s="46">
        <f>-J5680/Eingaben!$D$29</f>
        <v>0.93365782865974722</v>
      </c>
      <c r="M5680" s="44" t="e">
        <f>-K5680/Eingaben!$D$8</f>
        <v>#DIV/0!</v>
      </c>
      <c r="N5680" s="46">
        <f>ABS(B5680-C5680)/Eingaben!$D$8</f>
        <v>0</v>
      </c>
      <c r="O5680" s="44"/>
      <c r="P5680">
        <f>D5680/3600000*G5680*100*100/Eingaben!$D$39*(A5680-A5679)/3600</f>
        <v>0</v>
      </c>
      <c r="R5680" s="91" t="e">
        <f>('Dichte Wasser'!$B$4*AVERAGE(B5680:C5680)^3+'Dichte Wasser'!$B$3*AVERAGE(B5680:C5680)^2+'Dichte Wasser'!$B$2*AVERAGE(B5680:C5680)+'Dichte Wasser'!$B$1)/1000</f>
        <v>#DIV/0!</v>
      </c>
      <c r="S5680" s="92" t="e">
        <f t="shared" si="354"/>
        <v>#DIV/0!</v>
      </c>
    </row>
    <row r="5681" spans="1:19" x14ac:dyDescent="0.25">
      <c r="A5681" s="69"/>
      <c r="B5681" s="69"/>
      <c r="C5681" s="69"/>
      <c r="D5681" s="69"/>
      <c r="G5681" s="93"/>
      <c r="I5681" s="45">
        <f t="shared" si="353"/>
        <v>0</v>
      </c>
      <c r="J5681" s="45">
        <f t="shared" si="355"/>
        <v>-13.593940298537419</v>
      </c>
      <c r="K5681" s="39" t="e">
        <f t="shared" si="352"/>
        <v>#DIV/0!</v>
      </c>
      <c r="L5681" s="46">
        <f>-J5681/Eingaben!$D$29</f>
        <v>0.93365782865974722</v>
      </c>
      <c r="M5681" s="44" t="e">
        <f>-K5681/Eingaben!$D$8</f>
        <v>#DIV/0!</v>
      </c>
      <c r="N5681" s="46">
        <f>ABS(B5681-C5681)/Eingaben!$D$8</f>
        <v>0</v>
      </c>
      <c r="O5681" s="44"/>
      <c r="P5681">
        <f>D5681/3600000*G5681*100*100/Eingaben!$D$39*(A5681-A5680)/3600</f>
        <v>0</v>
      </c>
      <c r="R5681" s="91" t="e">
        <f>('Dichte Wasser'!$B$4*AVERAGE(B5681:C5681)^3+'Dichte Wasser'!$B$3*AVERAGE(B5681:C5681)^2+'Dichte Wasser'!$B$2*AVERAGE(B5681:C5681)+'Dichte Wasser'!$B$1)/1000</f>
        <v>#DIV/0!</v>
      </c>
      <c r="S5681" s="92" t="e">
        <f t="shared" si="354"/>
        <v>#DIV/0!</v>
      </c>
    </row>
    <row r="5682" spans="1:19" x14ac:dyDescent="0.25">
      <c r="A5682" s="69"/>
      <c r="B5682" s="69"/>
      <c r="C5682" s="69"/>
      <c r="D5682" s="69"/>
      <c r="G5682" s="93"/>
      <c r="I5682" s="45">
        <f t="shared" si="353"/>
        <v>0</v>
      </c>
      <c r="J5682" s="45">
        <f t="shared" si="355"/>
        <v>-13.593940298537419</v>
      </c>
      <c r="K5682" s="39" t="e">
        <f t="shared" si="352"/>
        <v>#DIV/0!</v>
      </c>
      <c r="L5682" s="46">
        <f>-J5682/Eingaben!$D$29</f>
        <v>0.93365782865974722</v>
      </c>
      <c r="M5682" s="44" t="e">
        <f>-K5682/Eingaben!$D$8</f>
        <v>#DIV/0!</v>
      </c>
      <c r="N5682" s="46">
        <f>ABS(B5682-C5682)/Eingaben!$D$8</f>
        <v>0</v>
      </c>
      <c r="O5682" s="44"/>
      <c r="P5682">
        <f>D5682/3600000*G5682*100*100/Eingaben!$D$39*(A5682-A5681)/3600</f>
        <v>0</v>
      </c>
      <c r="R5682" s="91" t="e">
        <f>('Dichte Wasser'!$B$4*AVERAGE(B5682:C5682)^3+'Dichte Wasser'!$B$3*AVERAGE(B5682:C5682)^2+'Dichte Wasser'!$B$2*AVERAGE(B5682:C5682)+'Dichte Wasser'!$B$1)/1000</f>
        <v>#DIV/0!</v>
      </c>
      <c r="S5682" s="92" t="e">
        <f t="shared" si="354"/>
        <v>#DIV/0!</v>
      </c>
    </row>
    <row r="5683" spans="1:19" x14ac:dyDescent="0.25">
      <c r="A5683" s="69"/>
      <c r="B5683" s="69"/>
      <c r="C5683" s="69"/>
      <c r="D5683" s="69"/>
      <c r="G5683" s="93"/>
      <c r="I5683" s="45">
        <f t="shared" si="353"/>
        <v>0</v>
      </c>
      <c r="J5683" s="45">
        <f t="shared" si="355"/>
        <v>-13.593940298537419</v>
      </c>
      <c r="K5683" s="39" t="e">
        <f t="shared" si="352"/>
        <v>#DIV/0!</v>
      </c>
      <c r="L5683" s="46">
        <f>-J5683/Eingaben!$D$29</f>
        <v>0.93365782865974722</v>
      </c>
      <c r="M5683" s="44" t="e">
        <f>-K5683/Eingaben!$D$8</f>
        <v>#DIV/0!</v>
      </c>
      <c r="N5683" s="46">
        <f>ABS(B5683-C5683)/Eingaben!$D$8</f>
        <v>0</v>
      </c>
      <c r="O5683" s="44"/>
      <c r="P5683">
        <f>D5683/3600000*G5683*100*100/Eingaben!$D$39*(A5683-A5682)/3600</f>
        <v>0</v>
      </c>
      <c r="R5683" s="91" t="e">
        <f>('Dichte Wasser'!$B$4*AVERAGE(B5683:C5683)^3+'Dichte Wasser'!$B$3*AVERAGE(B5683:C5683)^2+'Dichte Wasser'!$B$2*AVERAGE(B5683:C5683)+'Dichte Wasser'!$B$1)/1000</f>
        <v>#DIV/0!</v>
      </c>
      <c r="S5683" s="92" t="e">
        <f t="shared" si="354"/>
        <v>#DIV/0!</v>
      </c>
    </row>
    <row r="5684" spans="1:19" x14ac:dyDescent="0.25">
      <c r="A5684" s="69"/>
      <c r="B5684" s="69"/>
      <c r="C5684" s="69"/>
      <c r="D5684" s="69"/>
      <c r="G5684" s="93"/>
      <c r="I5684" s="45">
        <f t="shared" si="353"/>
        <v>0</v>
      </c>
      <c r="J5684" s="45">
        <f t="shared" si="355"/>
        <v>-13.593940298537419</v>
      </c>
      <c r="K5684" s="39" t="e">
        <f t="shared" si="352"/>
        <v>#DIV/0!</v>
      </c>
      <c r="L5684" s="46">
        <f>-J5684/Eingaben!$D$29</f>
        <v>0.93365782865974722</v>
      </c>
      <c r="M5684" s="44" t="e">
        <f>-K5684/Eingaben!$D$8</f>
        <v>#DIV/0!</v>
      </c>
      <c r="N5684" s="46">
        <f>ABS(B5684-C5684)/Eingaben!$D$8</f>
        <v>0</v>
      </c>
      <c r="O5684" s="44"/>
      <c r="P5684">
        <f>D5684/3600000*G5684*100*100/Eingaben!$D$39*(A5684-A5683)/3600</f>
        <v>0</v>
      </c>
      <c r="R5684" s="91" t="e">
        <f>('Dichte Wasser'!$B$4*AVERAGE(B5684:C5684)^3+'Dichte Wasser'!$B$3*AVERAGE(B5684:C5684)^2+'Dichte Wasser'!$B$2*AVERAGE(B5684:C5684)+'Dichte Wasser'!$B$1)/1000</f>
        <v>#DIV/0!</v>
      </c>
      <c r="S5684" s="92" t="e">
        <f t="shared" si="354"/>
        <v>#DIV/0!</v>
      </c>
    </row>
    <row r="5685" spans="1:19" x14ac:dyDescent="0.25">
      <c r="A5685" s="69"/>
      <c r="B5685" s="69"/>
      <c r="C5685" s="69"/>
      <c r="D5685" s="69"/>
      <c r="G5685" s="93"/>
      <c r="I5685" s="45">
        <f t="shared" si="353"/>
        <v>0</v>
      </c>
      <c r="J5685" s="45">
        <f t="shared" si="355"/>
        <v>-13.593940298537419</v>
      </c>
      <c r="K5685" s="39" t="e">
        <f t="shared" si="352"/>
        <v>#DIV/0!</v>
      </c>
      <c r="L5685" s="46">
        <f>-J5685/Eingaben!$D$29</f>
        <v>0.93365782865974722</v>
      </c>
      <c r="M5685" s="44" t="e">
        <f>-K5685/Eingaben!$D$8</f>
        <v>#DIV/0!</v>
      </c>
      <c r="N5685" s="46">
        <f>ABS(B5685-C5685)/Eingaben!$D$8</f>
        <v>0</v>
      </c>
      <c r="O5685" s="44"/>
      <c r="P5685">
        <f>D5685/3600000*G5685*100*100/Eingaben!$D$39*(A5685-A5684)/3600</f>
        <v>0</v>
      </c>
      <c r="R5685" s="91" t="e">
        <f>('Dichte Wasser'!$B$4*AVERAGE(B5685:C5685)^3+'Dichte Wasser'!$B$3*AVERAGE(B5685:C5685)^2+'Dichte Wasser'!$B$2*AVERAGE(B5685:C5685)+'Dichte Wasser'!$B$1)/1000</f>
        <v>#DIV/0!</v>
      </c>
      <c r="S5685" s="92" t="e">
        <f t="shared" si="354"/>
        <v>#DIV/0!</v>
      </c>
    </row>
    <row r="5686" spans="1:19" x14ac:dyDescent="0.25">
      <c r="A5686" s="69"/>
      <c r="B5686" s="69"/>
      <c r="C5686" s="69"/>
      <c r="D5686" s="69"/>
      <c r="G5686" s="93"/>
      <c r="I5686" s="45">
        <f t="shared" si="353"/>
        <v>0</v>
      </c>
      <c r="J5686" s="45">
        <f t="shared" si="355"/>
        <v>-13.593940298537419</v>
      </c>
      <c r="K5686" s="39" t="e">
        <f t="shared" si="352"/>
        <v>#DIV/0!</v>
      </c>
      <c r="L5686" s="46">
        <f>-J5686/Eingaben!$D$29</f>
        <v>0.93365782865974722</v>
      </c>
      <c r="M5686" s="44" t="e">
        <f>-K5686/Eingaben!$D$8</f>
        <v>#DIV/0!</v>
      </c>
      <c r="N5686" s="46">
        <f>ABS(B5686-C5686)/Eingaben!$D$8</f>
        <v>0</v>
      </c>
      <c r="O5686" s="44"/>
      <c r="P5686">
        <f>D5686/3600000*G5686*100*100/Eingaben!$D$39*(A5686-A5685)/3600</f>
        <v>0</v>
      </c>
      <c r="R5686" s="91" t="e">
        <f>('Dichte Wasser'!$B$4*AVERAGE(B5686:C5686)^3+'Dichte Wasser'!$B$3*AVERAGE(B5686:C5686)^2+'Dichte Wasser'!$B$2*AVERAGE(B5686:C5686)+'Dichte Wasser'!$B$1)/1000</f>
        <v>#DIV/0!</v>
      </c>
      <c r="S5686" s="92" t="e">
        <f t="shared" si="354"/>
        <v>#DIV/0!</v>
      </c>
    </row>
    <row r="5687" spans="1:19" x14ac:dyDescent="0.25">
      <c r="A5687" s="69"/>
      <c r="B5687" s="69"/>
      <c r="C5687" s="69"/>
      <c r="D5687" s="69"/>
      <c r="G5687" s="93"/>
      <c r="I5687" s="45">
        <f t="shared" si="353"/>
        <v>0</v>
      </c>
      <c r="J5687" s="45">
        <f t="shared" si="355"/>
        <v>-13.593940298537419</v>
      </c>
      <c r="K5687" s="39" t="e">
        <f t="shared" si="352"/>
        <v>#DIV/0!</v>
      </c>
      <c r="L5687" s="46">
        <f>-J5687/Eingaben!$D$29</f>
        <v>0.93365782865974722</v>
      </c>
      <c r="M5687" s="44" t="e">
        <f>-K5687/Eingaben!$D$8</f>
        <v>#DIV/0!</v>
      </c>
      <c r="N5687" s="46">
        <f>ABS(B5687-C5687)/Eingaben!$D$8</f>
        <v>0</v>
      </c>
      <c r="O5687" s="44"/>
      <c r="P5687">
        <f>D5687/3600000*G5687*100*100/Eingaben!$D$39*(A5687-A5686)/3600</f>
        <v>0</v>
      </c>
      <c r="R5687" s="91" t="e">
        <f>('Dichte Wasser'!$B$4*AVERAGE(B5687:C5687)^3+'Dichte Wasser'!$B$3*AVERAGE(B5687:C5687)^2+'Dichte Wasser'!$B$2*AVERAGE(B5687:C5687)+'Dichte Wasser'!$B$1)/1000</f>
        <v>#DIV/0!</v>
      </c>
      <c r="S5687" s="92" t="e">
        <f t="shared" si="354"/>
        <v>#DIV/0!</v>
      </c>
    </row>
    <row r="5688" spans="1:19" x14ac:dyDescent="0.25">
      <c r="A5688" s="69"/>
      <c r="B5688" s="69"/>
      <c r="C5688" s="69"/>
      <c r="D5688" s="69"/>
      <c r="G5688" s="93"/>
      <c r="I5688" s="45">
        <f t="shared" si="353"/>
        <v>0</v>
      </c>
      <c r="J5688" s="45">
        <f t="shared" si="355"/>
        <v>-13.593940298537419</v>
      </c>
      <c r="K5688" s="39" t="e">
        <f t="shared" si="352"/>
        <v>#DIV/0!</v>
      </c>
      <c r="L5688" s="46">
        <f>-J5688/Eingaben!$D$29</f>
        <v>0.93365782865974722</v>
      </c>
      <c r="M5688" s="44" t="e">
        <f>-K5688/Eingaben!$D$8</f>
        <v>#DIV/0!</v>
      </c>
      <c r="N5688" s="46">
        <f>ABS(B5688-C5688)/Eingaben!$D$8</f>
        <v>0</v>
      </c>
      <c r="O5688" s="44"/>
      <c r="P5688">
        <f>D5688/3600000*G5688*100*100/Eingaben!$D$39*(A5688-A5687)/3600</f>
        <v>0</v>
      </c>
      <c r="R5688" s="91" t="e">
        <f>('Dichte Wasser'!$B$4*AVERAGE(B5688:C5688)^3+'Dichte Wasser'!$B$3*AVERAGE(B5688:C5688)^2+'Dichte Wasser'!$B$2*AVERAGE(B5688:C5688)+'Dichte Wasser'!$B$1)/1000</f>
        <v>#DIV/0!</v>
      </c>
      <c r="S5688" s="92" t="e">
        <f t="shared" si="354"/>
        <v>#DIV/0!</v>
      </c>
    </row>
    <row r="5689" spans="1:19" x14ac:dyDescent="0.25">
      <c r="A5689" s="69"/>
      <c r="B5689" s="69"/>
      <c r="C5689" s="69"/>
      <c r="D5689" s="69"/>
      <c r="G5689" s="93"/>
      <c r="I5689" s="45">
        <f t="shared" si="353"/>
        <v>0</v>
      </c>
      <c r="J5689" s="45">
        <f t="shared" si="355"/>
        <v>-13.593940298537419</v>
      </c>
      <c r="K5689" s="39" t="e">
        <f t="shared" si="352"/>
        <v>#DIV/0!</v>
      </c>
      <c r="L5689" s="46">
        <f>-J5689/Eingaben!$D$29</f>
        <v>0.93365782865974722</v>
      </c>
      <c r="M5689" s="44" t="e">
        <f>-K5689/Eingaben!$D$8</f>
        <v>#DIV/0!</v>
      </c>
      <c r="N5689" s="46">
        <f>ABS(B5689-C5689)/Eingaben!$D$8</f>
        <v>0</v>
      </c>
      <c r="O5689" s="44"/>
      <c r="P5689">
        <f>D5689/3600000*G5689*100*100/Eingaben!$D$39*(A5689-A5688)/3600</f>
        <v>0</v>
      </c>
      <c r="R5689" s="91" t="e">
        <f>('Dichte Wasser'!$B$4*AVERAGE(B5689:C5689)^3+'Dichte Wasser'!$B$3*AVERAGE(B5689:C5689)^2+'Dichte Wasser'!$B$2*AVERAGE(B5689:C5689)+'Dichte Wasser'!$B$1)/1000</f>
        <v>#DIV/0!</v>
      </c>
      <c r="S5689" s="92" t="e">
        <f t="shared" si="354"/>
        <v>#DIV/0!</v>
      </c>
    </row>
    <row r="5690" spans="1:19" x14ac:dyDescent="0.25">
      <c r="A5690" s="69"/>
      <c r="B5690" s="69"/>
      <c r="C5690" s="69"/>
      <c r="D5690" s="69"/>
      <c r="G5690" s="93"/>
      <c r="I5690" s="45">
        <f t="shared" si="353"/>
        <v>0</v>
      </c>
      <c r="J5690" s="45">
        <f t="shared" si="355"/>
        <v>-13.593940298537419</v>
      </c>
      <c r="K5690" s="39" t="e">
        <f t="shared" si="352"/>
        <v>#DIV/0!</v>
      </c>
      <c r="L5690" s="46">
        <f>-J5690/Eingaben!$D$29</f>
        <v>0.93365782865974722</v>
      </c>
      <c r="M5690" s="44" t="e">
        <f>-K5690/Eingaben!$D$8</f>
        <v>#DIV/0!</v>
      </c>
      <c r="N5690" s="46">
        <f>ABS(B5690-C5690)/Eingaben!$D$8</f>
        <v>0</v>
      </c>
      <c r="O5690" s="44"/>
      <c r="P5690">
        <f>D5690/3600000*G5690*100*100/Eingaben!$D$39*(A5690-A5689)/3600</f>
        <v>0</v>
      </c>
      <c r="R5690" s="91" t="e">
        <f>('Dichte Wasser'!$B$4*AVERAGE(B5690:C5690)^3+'Dichte Wasser'!$B$3*AVERAGE(B5690:C5690)^2+'Dichte Wasser'!$B$2*AVERAGE(B5690:C5690)+'Dichte Wasser'!$B$1)/1000</f>
        <v>#DIV/0!</v>
      </c>
      <c r="S5690" s="92" t="e">
        <f t="shared" si="354"/>
        <v>#DIV/0!</v>
      </c>
    </row>
    <row r="5691" spans="1:19" x14ac:dyDescent="0.25">
      <c r="A5691" s="69"/>
      <c r="B5691" s="69"/>
      <c r="C5691" s="69"/>
      <c r="D5691" s="69"/>
      <c r="G5691" s="93"/>
      <c r="I5691" s="45">
        <f t="shared" si="353"/>
        <v>0</v>
      </c>
      <c r="J5691" s="45">
        <f t="shared" si="355"/>
        <v>-13.593940298537419</v>
      </c>
      <c r="K5691" s="39" t="e">
        <f t="shared" si="352"/>
        <v>#DIV/0!</v>
      </c>
      <c r="L5691" s="46">
        <f>-J5691/Eingaben!$D$29</f>
        <v>0.93365782865974722</v>
      </c>
      <c r="M5691" s="44" t="e">
        <f>-K5691/Eingaben!$D$8</f>
        <v>#DIV/0!</v>
      </c>
      <c r="N5691" s="46">
        <f>ABS(B5691-C5691)/Eingaben!$D$8</f>
        <v>0</v>
      </c>
      <c r="O5691" s="44"/>
      <c r="P5691">
        <f>D5691/3600000*G5691*100*100/Eingaben!$D$39*(A5691-A5690)/3600</f>
        <v>0</v>
      </c>
      <c r="R5691" s="91" t="e">
        <f>('Dichte Wasser'!$B$4*AVERAGE(B5691:C5691)^3+'Dichte Wasser'!$B$3*AVERAGE(B5691:C5691)^2+'Dichte Wasser'!$B$2*AVERAGE(B5691:C5691)+'Dichte Wasser'!$B$1)/1000</f>
        <v>#DIV/0!</v>
      </c>
      <c r="S5691" s="92" t="e">
        <f t="shared" si="354"/>
        <v>#DIV/0!</v>
      </c>
    </row>
    <row r="5692" spans="1:19" x14ac:dyDescent="0.25">
      <c r="A5692" s="69"/>
      <c r="B5692" s="69"/>
      <c r="C5692" s="69"/>
      <c r="D5692" s="69"/>
      <c r="G5692" s="93"/>
      <c r="I5692" s="45">
        <f t="shared" si="353"/>
        <v>0</v>
      </c>
      <c r="J5692" s="45">
        <f t="shared" si="355"/>
        <v>-13.593940298537419</v>
      </c>
      <c r="K5692" s="39" t="e">
        <f t="shared" si="352"/>
        <v>#DIV/0!</v>
      </c>
      <c r="L5692" s="46">
        <f>-J5692/Eingaben!$D$29</f>
        <v>0.93365782865974722</v>
      </c>
      <c r="M5692" s="44" t="e">
        <f>-K5692/Eingaben!$D$8</f>
        <v>#DIV/0!</v>
      </c>
      <c r="N5692" s="46">
        <f>ABS(B5692-C5692)/Eingaben!$D$8</f>
        <v>0</v>
      </c>
      <c r="O5692" s="44"/>
      <c r="P5692">
        <f>D5692/3600000*G5692*100*100/Eingaben!$D$39*(A5692-A5691)/3600</f>
        <v>0</v>
      </c>
      <c r="R5692" s="91" t="e">
        <f>('Dichte Wasser'!$B$4*AVERAGE(B5692:C5692)^3+'Dichte Wasser'!$B$3*AVERAGE(B5692:C5692)^2+'Dichte Wasser'!$B$2*AVERAGE(B5692:C5692)+'Dichte Wasser'!$B$1)/1000</f>
        <v>#DIV/0!</v>
      </c>
      <c r="S5692" s="92" t="e">
        <f t="shared" si="354"/>
        <v>#DIV/0!</v>
      </c>
    </row>
    <row r="5693" spans="1:19" x14ac:dyDescent="0.25">
      <c r="A5693" s="69"/>
      <c r="B5693" s="69"/>
      <c r="C5693" s="69"/>
      <c r="D5693" s="69"/>
      <c r="G5693" s="93"/>
      <c r="I5693" s="45">
        <f t="shared" si="353"/>
        <v>0</v>
      </c>
      <c r="J5693" s="45">
        <f t="shared" si="355"/>
        <v>-13.593940298537419</v>
      </c>
      <c r="K5693" s="39" t="e">
        <f t="shared" si="352"/>
        <v>#DIV/0!</v>
      </c>
      <c r="L5693" s="46">
        <f>-J5693/Eingaben!$D$29</f>
        <v>0.93365782865974722</v>
      </c>
      <c r="M5693" s="44" t="e">
        <f>-K5693/Eingaben!$D$8</f>
        <v>#DIV/0!</v>
      </c>
      <c r="N5693" s="46">
        <f>ABS(B5693-C5693)/Eingaben!$D$8</f>
        <v>0</v>
      </c>
      <c r="O5693" s="44"/>
      <c r="P5693">
        <f>D5693/3600000*G5693*100*100/Eingaben!$D$39*(A5693-A5692)/3600</f>
        <v>0</v>
      </c>
      <c r="R5693" s="91" t="e">
        <f>('Dichte Wasser'!$B$4*AVERAGE(B5693:C5693)^3+'Dichte Wasser'!$B$3*AVERAGE(B5693:C5693)^2+'Dichte Wasser'!$B$2*AVERAGE(B5693:C5693)+'Dichte Wasser'!$B$1)/1000</f>
        <v>#DIV/0!</v>
      </c>
      <c r="S5693" s="92" t="e">
        <f t="shared" si="354"/>
        <v>#DIV/0!</v>
      </c>
    </row>
    <row r="5694" spans="1:19" x14ac:dyDescent="0.25">
      <c r="A5694" s="69"/>
      <c r="B5694" s="69"/>
      <c r="C5694" s="69"/>
      <c r="D5694" s="69"/>
      <c r="G5694" s="93"/>
      <c r="I5694" s="45">
        <f t="shared" si="353"/>
        <v>0</v>
      </c>
      <c r="J5694" s="45">
        <f t="shared" si="355"/>
        <v>-13.593940298537419</v>
      </c>
      <c r="K5694" s="39" t="e">
        <f t="shared" si="352"/>
        <v>#DIV/0!</v>
      </c>
      <c r="L5694" s="46">
        <f>-J5694/Eingaben!$D$29</f>
        <v>0.93365782865974722</v>
      </c>
      <c r="M5694" s="44" t="e">
        <f>-K5694/Eingaben!$D$8</f>
        <v>#DIV/0!</v>
      </c>
      <c r="N5694" s="46">
        <f>ABS(B5694-C5694)/Eingaben!$D$8</f>
        <v>0</v>
      </c>
      <c r="O5694" s="44"/>
      <c r="P5694">
        <f>D5694/3600000*G5694*100*100/Eingaben!$D$39*(A5694-A5693)/3600</f>
        <v>0</v>
      </c>
      <c r="R5694" s="91" t="e">
        <f>('Dichte Wasser'!$B$4*AVERAGE(B5694:C5694)^3+'Dichte Wasser'!$B$3*AVERAGE(B5694:C5694)^2+'Dichte Wasser'!$B$2*AVERAGE(B5694:C5694)+'Dichte Wasser'!$B$1)/1000</f>
        <v>#DIV/0!</v>
      </c>
      <c r="S5694" s="92" t="e">
        <f t="shared" si="354"/>
        <v>#DIV/0!</v>
      </c>
    </row>
    <row r="5695" spans="1:19" x14ac:dyDescent="0.25">
      <c r="A5695" s="69"/>
      <c r="B5695" s="69"/>
      <c r="C5695" s="69"/>
      <c r="D5695" s="69"/>
      <c r="G5695" s="93"/>
      <c r="I5695" s="45">
        <f t="shared" si="353"/>
        <v>0</v>
      </c>
      <c r="J5695" s="45">
        <f t="shared" si="355"/>
        <v>-13.593940298537419</v>
      </c>
      <c r="K5695" s="39" t="e">
        <f t="shared" si="352"/>
        <v>#DIV/0!</v>
      </c>
      <c r="L5695" s="46">
        <f>-J5695/Eingaben!$D$29</f>
        <v>0.93365782865974722</v>
      </c>
      <c r="M5695" s="44" t="e">
        <f>-K5695/Eingaben!$D$8</f>
        <v>#DIV/0!</v>
      </c>
      <c r="N5695" s="46">
        <f>ABS(B5695-C5695)/Eingaben!$D$8</f>
        <v>0</v>
      </c>
      <c r="O5695" s="44"/>
      <c r="P5695">
        <f>D5695/3600000*G5695*100*100/Eingaben!$D$39*(A5695-A5694)/3600</f>
        <v>0</v>
      </c>
      <c r="R5695" s="91" t="e">
        <f>('Dichte Wasser'!$B$4*AVERAGE(B5695:C5695)^3+'Dichte Wasser'!$B$3*AVERAGE(B5695:C5695)^2+'Dichte Wasser'!$B$2*AVERAGE(B5695:C5695)+'Dichte Wasser'!$B$1)/1000</f>
        <v>#DIV/0!</v>
      </c>
      <c r="S5695" s="92" t="e">
        <f t="shared" si="354"/>
        <v>#DIV/0!</v>
      </c>
    </row>
    <row r="5696" spans="1:19" x14ac:dyDescent="0.25">
      <c r="A5696" s="69"/>
      <c r="B5696" s="69"/>
      <c r="C5696" s="69"/>
      <c r="D5696" s="69"/>
      <c r="G5696" s="93"/>
      <c r="I5696" s="45">
        <f t="shared" si="353"/>
        <v>0</v>
      </c>
      <c r="J5696" s="45">
        <f t="shared" si="355"/>
        <v>-13.593940298537419</v>
      </c>
      <c r="K5696" s="39" t="e">
        <f t="shared" si="352"/>
        <v>#DIV/0!</v>
      </c>
      <c r="L5696" s="46">
        <f>-J5696/Eingaben!$D$29</f>
        <v>0.93365782865974722</v>
      </c>
      <c r="M5696" s="44" t="e">
        <f>-K5696/Eingaben!$D$8</f>
        <v>#DIV/0!</v>
      </c>
      <c r="N5696" s="46">
        <f>ABS(B5696-C5696)/Eingaben!$D$8</f>
        <v>0</v>
      </c>
      <c r="O5696" s="44"/>
      <c r="P5696">
        <f>D5696/3600000*G5696*100*100/Eingaben!$D$39*(A5696-A5695)/3600</f>
        <v>0</v>
      </c>
      <c r="R5696" s="91" t="e">
        <f>('Dichte Wasser'!$B$4*AVERAGE(B5696:C5696)^3+'Dichte Wasser'!$B$3*AVERAGE(B5696:C5696)^2+'Dichte Wasser'!$B$2*AVERAGE(B5696:C5696)+'Dichte Wasser'!$B$1)/1000</f>
        <v>#DIV/0!</v>
      </c>
      <c r="S5696" s="92" t="e">
        <f t="shared" si="354"/>
        <v>#DIV/0!</v>
      </c>
    </row>
    <row r="5697" spans="1:19" x14ac:dyDescent="0.25">
      <c r="A5697" s="69"/>
      <c r="B5697" s="69"/>
      <c r="C5697" s="69"/>
      <c r="D5697" s="69"/>
      <c r="G5697" s="93"/>
      <c r="I5697" s="45">
        <f t="shared" si="353"/>
        <v>0</v>
      </c>
      <c r="J5697" s="45">
        <f t="shared" si="355"/>
        <v>-13.593940298537419</v>
      </c>
      <c r="K5697" s="39" t="e">
        <f t="shared" si="352"/>
        <v>#DIV/0!</v>
      </c>
      <c r="L5697" s="46">
        <f>-J5697/Eingaben!$D$29</f>
        <v>0.93365782865974722</v>
      </c>
      <c r="M5697" s="44" t="e">
        <f>-K5697/Eingaben!$D$8</f>
        <v>#DIV/0!</v>
      </c>
      <c r="N5697" s="46">
        <f>ABS(B5697-C5697)/Eingaben!$D$8</f>
        <v>0</v>
      </c>
      <c r="O5697" s="44"/>
      <c r="P5697">
        <f>D5697/3600000*G5697*100*100/Eingaben!$D$39*(A5697-A5696)/3600</f>
        <v>0</v>
      </c>
      <c r="R5697" s="91" t="e">
        <f>('Dichte Wasser'!$B$4*AVERAGE(B5697:C5697)^3+'Dichte Wasser'!$B$3*AVERAGE(B5697:C5697)^2+'Dichte Wasser'!$B$2*AVERAGE(B5697:C5697)+'Dichte Wasser'!$B$1)/1000</f>
        <v>#DIV/0!</v>
      </c>
      <c r="S5697" s="92" t="e">
        <f t="shared" si="354"/>
        <v>#DIV/0!</v>
      </c>
    </row>
    <row r="5698" spans="1:19" x14ac:dyDescent="0.25">
      <c r="A5698" s="69"/>
      <c r="B5698" s="69"/>
      <c r="C5698" s="69"/>
      <c r="D5698" s="69"/>
      <c r="G5698" s="93"/>
      <c r="I5698" s="45">
        <f t="shared" si="353"/>
        <v>0</v>
      </c>
      <c r="J5698" s="45">
        <f t="shared" si="355"/>
        <v>-13.593940298537419</v>
      </c>
      <c r="K5698" s="39" t="e">
        <f t="shared" si="352"/>
        <v>#DIV/0!</v>
      </c>
      <c r="L5698" s="46">
        <f>-J5698/Eingaben!$D$29</f>
        <v>0.93365782865974722</v>
      </c>
      <c r="M5698" s="44" t="e">
        <f>-K5698/Eingaben!$D$8</f>
        <v>#DIV/0!</v>
      </c>
      <c r="N5698" s="46">
        <f>ABS(B5698-C5698)/Eingaben!$D$8</f>
        <v>0</v>
      </c>
      <c r="O5698" s="44"/>
      <c r="P5698">
        <f>D5698/3600000*G5698*100*100/Eingaben!$D$39*(A5698-A5697)/3600</f>
        <v>0</v>
      </c>
      <c r="R5698" s="91" t="e">
        <f>('Dichte Wasser'!$B$4*AVERAGE(B5698:C5698)^3+'Dichte Wasser'!$B$3*AVERAGE(B5698:C5698)^2+'Dichte Wasser'!$B$2*AVERAGE(B5698:C5698)+'Dichte Wasser'!$B$1)/1000</f>
        <v>#DIV/0!</v>
      </c>
      <c r="S5698" s="92" t="e">
        <f t="shared" si="354"/>
        <v>#DIV/0!</v>
      </c>
    </row>
    <row r="5699" spans="1:19" x14ac:dyDescent="0.25">
      <c r="A5699" s="69"/>
      <c r="B5699" s="69"/>
      <c r="C5699" s="69"/>
      <c r="D5699" s="69"/>
      <c r="G5699" s="93"/>
      <c r="I5699" s="45">
        <f t="shared" si="353"/>
        <v>0</v>
      </c>
      <c r="J5699" s="45">
        <f t="shared" si="355"/>
        <v>-13.593940298537419</v>
      </c>
      <c r="K5699" s="39" t="e">
        <f t="shared" si="352"/>
        <v>#DIV/0!</v>
      </c>
      <c r="L5699" s="46">
        <f>-J5699/Eingaben!$D$29</f>
        <v>0.93365782865974722</v>
      </c>
      <c r="M5699" s="44" t="e">
        <f>-K5699/Eingaben!$D$8</f>
        <v>#DIV/0!</v>
      </c>
      <c r="N5699" s="46">
        <f>ABS(B5699-C5699)/Eingaben!$D$8</f>
        <v>0</v>
      </c>
      <c r="O5699" s="44"/>
      <c r="P5699">
        <f>D5699/3600000*G5699*100*100/Eingaben!$D$39*(A5699-A5698)/3600</f>
        <v>0</v>
      </c>
      <c r="R5699" s="91" t="e">
        <f>('Dichte Wasser'!$B$4*AVERAGE(B5699:C5699)^3+'Dichte Wasser'!$B$3*AVERAGE(B5699:C5699)^2+'Dichte Wasser'!$B$2*AVERAGE(B5699:C5699)+'Dichte Wasser'!$B$1)/1000</f>
        <v>#DIV/0!</v>
      </c>
      <c r="S5699" s="92" t="e">
        <f t="shared" si="354"/>
        <v>#DIV/0!</v>
      </c>
    </row>
    <row r="5700" spans="1:19" x14ac:dyDescent="0.25">
      <c r="A5700" s="69"/>
      <c r="B5700" s="69"/>
      <c r="C5700" s="69"/>
      <c r="D5700" s="69"/>
      <c r="G5700" s="93"/>
      <c r="I5700" s="45">
        <f t="shared" si="353"/>
        <v>0</v>
      </c>
      <c r="J5700" s="45">
        <f t="shared" si="355"/>
        <v>-13.593940298537419</v>
      </c>
      <c r="K5700" s="39" t="e">
        <f t="shared" si="352"/>
        <v>#DIV/0!</v>
      </c>
      <c r="L5700" s="46">
        <f>-J5700/Eingaben!$D$29</f>
        <v>0.93365782865974722</v>
      </c>
      <c r="M5700" s="44" t="e">
        <f>-K5700/Eingaben!$D$8</f>
        <v>#DIV/0!</v>
      </c>
      <c r="N5700" s="46">
        <f>ABS(B5700-C5700)/Eingaben!$D$8</f>
        <v>0</v>
      </c>
      <c r="O5700" s="44"/>
      <c r="P5700">
        <f>D5700/3600000*G5700*100*100/Eingaben!$D$39*(A5700-A5699)/3600</f>
        <v>0</v>
      </c>
      <c r="R5700" s="91" t="e">
        <f>('Dichte Wasser'!$B$4*AVERAGE(B5700:C5700)^3+'Dichte Wasser'!$B$3*AVERAGE(B5700:C5700)^2+'Dichte Wasser'!$B$2*AVERAGE(B5700:C5700)+'Dichte Wasser'!$B$1)/1000</f>
        <v>#DIV/0!</v>
      </c>
      <c r="S5700" s="92" t="e">
        <f t="shared" si="354"/>
        <v>#DIV/0!</v>
      </c>
    </row>
    <row r="5701" spans="1:19" x14ac:dyDescent="0.25">
      <c r="A5701" s="69"/>
      <c r="B5701" s="69"/>
      <c r="C5701" s="69"/>
      <c r="D5701" s="69"/>
      <c r="G5701" s="93"/>
      <c r="I5701" s="45">
        <f t="shared" si="353"/>
        <v>0</v>
      </c>
      <c r="J5701" s="45">
        <f t="shared" si="355"/>
        <v>-13.593940298537419</v>
      </c>
      <c r="K5701" s="39" t="e">
        <f t="shared" ref="K5701:K5764" si="356">I5701/((A5701-A5700)/3600)</f>
        <v>#DIV/0!</v>
      </c>
      <c r="L5701" s="46">
        <f>-J5701/Eingaben!$D$29</f>
        <v>0.93365782865974722</v>
      </c>
      <c r="M5701" s="44" t="e">
        <f>-K5701/Eingaben!$D$8</f>
        <v>#DIV/0!</v>
      </c>
      <c r="N5701" s="46">
        <f>ABS(B5701-C5701)/Eingaben!$D$8</f>
        <v>0</v>
      </c>
      <c r="O5701" s="44"/>
      <c r="P5701">
        <f>D5701/3600000*G5701*100*100/Eingaben!$D$39*(A5701-A5700)/3600</f>
        <v>0</v>
      </c>
      <c r="R5701" s="91" t="e">
        <f>('Dichte Wasser'!$B$4*AVERAGE(B5701:C5701)^3+'Dichte Wasser'!$B$3*AVERAGE(B5701:C5701)^2+'Dichte Wasser'!$B$2*AVERAGE(B5701:C5701)+'Dichte Wasser'!$B$1)/1000</f>
        <v>#DIV/0!</v>
      </c>
      <c r="S5701" s="92" t="e">
        <f t="shared" si="354"/>
        <v>#DIV/0!</v>
      </c>
    </row>
    <row r="5702" spans="1:19" x14ac:dyDescent="0.25">
      <c r="A5702" s="69"/>
      <c r="B5702" s="69"/>
      <c r="C5702" s="69"/>
      <c r="D5702" s="69"/>
      <c r="G5702" s="93"/>
      <c r="I5702" s="45">
        <f t="shared" ref="I5702:I5765" si="357">IF(D5702&gt;0,D5702/3600*R5702*(A5702-A5701)*S5702*(B5702-C5702)/3600,0)</f>
        <v>0</v>
      </c>
      <c r="J5702" s="45">
        <f t="shared" si="355"/>
        <v>-13.593940298537419</v>
      </c>
      <c r="K5702" s="39" t="e">
        <f t="shared" si="356"/>
        <v>#DIV/0!</v>
      </c>
      <c r="L5702" s="46">
        <f>-J5702/Eingaben!$D$29</f>
        <v>0.93365782865974722</v>
      </c>
      <c r="M5702" s="44" t="e">
        <f>-K5702/Eingaben!$D$8</f>
        <v>#DIV/0!</v>
      </c>
      <c r="N5702" s="46">
        <f>ABS(B5702-C5702)/Eingaben!$D$8</f>
        <v>0</v>
      </c>
      <c r="O5702" s="44"/>
      <c r="P5702">
        <f>D5702/3600000*G5702*100*100/Eingaben!$D$39*(A5702-A5701)/3600</f>
        <v>0</v>
      </c>
      <c r="R5702" s="91" t="e">
        <f>('Dichte Wasser'!$B$4*AVERAGE(B5702:C5702)^3+'Dichte Wasser'!$B$3*AVERAGE(B5702:C5702)^2+'Dichte Wasser'!$B$2*AVERAGE(B5702:C5702)+'Dichte Wasser'!$B$1)/1000</f>
        <v>#DIV/0!</v>
      </c>
      <c r="S5702" s="92" t="e">
        <f t="shared" ref="S5702:S5765" si="358" xml:space="preserve">  0.0000000024*AVERAGE(B5702:C5702)^4 - 0.0000005979*AVERAGE(B5702:C5702)^3 + 0.0000621355*AVERAGE(B5702:C5702)^2 - 0.0026683907*AVERAGE(B5702:C5702) + 4.2176232303</f>
        <v>#DIV/0!</v>
      </c>
    </row>
    <row r="5703" spans="1:19" x14ac:dyDescent="0.25">
      <c r="A5703" s="69"/>
      <c r="B5703" s="69"/>
      <c r="C5703" s="69"/>
      <c r="D5703" s="69"/>
      <c r="G5703" s="93"/>
      <c r="I5703" s="45">
        <f t="shared" si="357"/>
        <v>0</v>
      </c>
      <c r="J5703" s="45">
        <f t="shared" ref="J5703:J5766" si="359">J5702+I5703</f>
        <v>-13.593940298537419</v>
      </c>
      <c r="K5703" s="39" t="e">
        <f t="shared" si="356"/>
        <v>#DIV/0!</v>
      </c>
      <c r="L5703" s="46">
        <f>-J5703/Eingaben!$D$29</f>
        <v>0.93365782865974722</v>
      </c>
      <c r="M5703" s="44" t="e">
        <f>-K5703/Eingaben!$D$8</f>
        <v>#DIV/0!</v>
      </c>
      <c r="N5703" s="46">
        <f>ABS(B5703-C5703)/Eingaben!$D$8</f>
        <v>0</v>
      </c>
      <c r="O5703" s="44"/>
      <c r="P5703">
        <f>D5703/3600000*G5703*100*100/Eingaben!$D$39*(A5703-A5702)/3600</f>
        <v>0</v>
      </c>
      <c r="R5703" s="91" t="e">
        <f>('Dichte Wasser'!$B$4*AVERAGE(B5703:C5703)^3+'Dichte Wasser'!$B$3*AVERAGE(B5703:C5703)^2+'Dichte Wasser'!$B$2*AVERAGE(B5703:C5703)+'Dichte Wasser'!$B$1)/1000</f>
        <v>#DIV/0!</v>
      </c>
      <c r="S5703" s="92" t="e">
        <f t="shared" si="358"/>
        <v>#DIV/0!</v>
      </c>
    </row>
    <row r="5704" spans="1:19" x14ac:dyDescent="0.25">
      <c r="A5704" s="69"/>
      <c r="B5704" s="69"/>
      <c r="C5704" s="69"/>
      <c r="D5704" s="69"/>
      <c r="G5704" s="93"/>
      <c r="I5704" s="45">
        <f t="shared" si="357"/>
        <v>0</v>
      </c>
      <c r="J5704" s="45">
        <f t="shared" si="359"/>
        <v>-13.593940298537419</v>
      </c>
      <c r="K5704" s="39" t="e">
        <f t="shared" si="356"/>
        <v>#DIV/0!</v>
      </c>
      <c r="L5704" s="46">
        <f>-J5704/Eingaben!$D$29</f>
        <v>0.93365782865974722</v>
      </c>
      <c r="M5704" s="44" t="e">
        <f>-K5704/Eingaben!$D$8</f>
        <v>#DIV/0!</v>
      </c>
      <c r="N5704" s="46">
        <f>ABS(B5704-C5704)/Eingaben!$D$8</f>
        <v>0</v>
      </c>
      <c r="O5704" s="44"/>
      <c r="P5704">
        <f>D5704/3600000*G5704*100*100/Eingaben!$D$39*(A5704-A5703)/3600</f>
        <v>0</v>
      </c>
      <c r="R5704" s="91" t="e">
        <f>('Dichte Wasser'!$B$4*AVERAGE(B5704:C5704)^3+'Dichte Wasser'!$B$3*AVERAGE(B5704:C5704)^2+'Dichte Wasser'!$B$2*AVERAGE(B5704:C5704)+'Dichte Wasser'!$B$1)/1000</f>
        <v>#DIV/0!</v>
      </c>
      <c r="S5704" s="92" t="e">
        <f t="shared" si="358"/>
        <v>#DIV/0!</v>
      </c>
    </row>
    <row r="5705" spans="1:19" x14ac:dyDescent="0.25">
      <c r="A5705" s="69"/>
      <c r="B5705" s="69"/>
      <c r="C5705" s="69"/>
      <c r="D5705" s="69"/>
      <c r="G5705" s="93"/>
      <c r="I5705" s="45">
        <f t="shared" si="357"/>
        <v>0</v>
      </c>
      <c r="J5705" s="45">
        <f t="shared" si="359"/>
        <v>-13.593940298537419</v>
      </c>
      <c r="K5705" s="39" t="e">
        <f t="shared" si="356"/>
        <v>#DIV/0!</v>
      </c>
      <c r="L5705" s="46">
        <f>-J5705/Eingaben!$D$29</f>
        <v>0.93365782865974722</v>
      </c>
      <c r="M5705" s="44" t="e">
        <f>-K5705/Eingaben!$D$8</f>
        <v>#DIV/0!</v>
      </c>
      <c r="N5705" s="46">
        <f>ABS(B5705-C5705)/Eingaben!$D$8</f>
        <v>0</v>
      </c>
      <c r="O5705" s="44"/>
      <c r="P5705">
        <f>D5705/3600000*G5705*100*100/Eingaben!$D$39*(A5705-A5704)/3600</f>
        <v>0</v>
      </c>
      <c r="R5705" s="91" t="e">
        <f>('Dichte Wasser'!$B$4*AVERAGE(B5705:C5705)^3+'Dichte Wasser'!$B$3*AVERAGE(B5705:C5705)^2+'Dichte Wasser'!$B$2*AVERAGE(B5705:C5705)+'Dichte Wasser'!$B$1)/1000</f>
        <v>#DIV/0!</v>
      </c>
      <c r="S5705" s="92" t="e">
        <f t="shared" si="358"/>
        <v>#DIV/0!</v>
      </c>
    </row>
    <row r="5706" spans="1:19" x14ac:dyDescent="0.25">
      <c r="A5706" s="69"/>
      <c r="B5706" s="69"/>
      <c r="C5706" s="69"/>
      <c r="D5706" s="69"/>
      <c r="G5706" s="93"/>
      <c r="I5706" s="45">
        <f t="shared" si="357"/>
        <v>0</v>
      </c>
      <c r="J5706" s="45">
        <f t="shared" si="359"/>
        <v>-13.593940298537419</v>
      </c>
      <c r="K5706" s="39" t="e">
        <f t="shared" si="356"/>
        <v>#DIV/0!</v>
      </c>
      <c r="L5706" s="46">
        <f>-J5706/Eingaben!$D$29</f>
        <v>0.93365782865974722</v>
      </c>
      <c r="M5706" s="44" t="e">
        <f>-K5706/Eingaben!$D$8</f>
        <v>#DIV/0!</v>
      </c>
      <c r="N5706" s="46">
        <f>ABS(B5706-C5706)/Eingaben!$D$8</f>
        <v>0</v>
      </c>
      <c r="O5706" s="44"/>
      <c r="P5706">
        <f>D5706/3600000*G5706*100*100/Eingaben!$D$39*(A5706-A5705)/3600</f>
        <v>0</v>
      </c>
      <c r="R5706" s="91" t="e">
        <f>('Dichte Wasser'!$B$4*AVERAGE(B5706:C5706)^3+'Dichte Wasser'!$B$3*AVERAGE(B5706:C5706)^2+'Dichte Wasser'!$B$2*AVERAGE(B5706:C5706)+'Dichte Wasser'!$B$1)/1000</f>
        <v>#DIV/0!</v>
      </c>
      <c r="S5706" s="92" t="e">
        <f t="shared" si="358"/>
        <v>#DIV/0!</v>
      </c>
    </row>
    <row r="5707" spans="1:19" x14ac:dyDescent="0.25">
      <c r="A5707" s="69"/>
      <c r="B5707" s="69"/>
      <c r="C5707" s="69"/>
      <c r="D5707" s="69"/>
      <c r="G5707" s="93"/>
      <c r="I5707" s="45">
        <f t="shared" si="357"/>
        <v>0</v>
      </c>
      <c r="J5707" s="45">
        <f t="shared" si="359"/>
        <v>-13.593940298537419</v>
      </c>
      <c r="K5707" s="39" t="e">
        <f t="shared" si="356"/>
        <v>#DIV/0!</v>
      </c>
      <c r="L5707" s="46">
        <f>-J5707/Eingaben!$D$29</f>
        <v>0.93365782865974722</v>
      </c>
      <c r="M5707" s="44" t="e">
        <f>-K5707/Eingaben!$D$8</f>
        <v>#DIV/0!</v>
      </c>
      <c r="N5707" s="46">
        <f>ABS(B5707-C5707)/Eingaben!$D$8</f>
        <v>0</v>
      </c>
      <c r="O5707" s="44"/>
      <c r="P5707">
        <f>D5707/3600000*G5707*100*100/Eingaben!$D$39*(A5707-A5706)/3600</f>
        <v>0</v>
      </c>
      <c r="R5707" s="91" t="e">
        <f>('Dichte Wasser'!$B$4*AVERAGE(B5707:C5707)^3+'Dichte Wasser'!$B$3*AVERAGE(B5707:C5707)^2+'Dichte Wasser'!$B$2*AVERAGE(B5707:C5707)+'Dichte Wasser'!$B$1)/1000</f>
        <v>#DIV/0!</v>
      </c>
      <c r="S5707" s="92" t="e">
        <f t="shared" si="358"/>
        <v>#DIV/0!</v>
      </c>
    </row>
    <row r="5708" spans="1:19" x14ac:dyDescent="0.25">
      <c r="A5708" s="69"/>
      <c r="B5708" s="69"/>
      <c r="C5708" s="69"/>
      <c r="D5708" s="69"/>
      <c r="G5708" s="93"/>
      <c r="I5708" s="45">
        <f t="shared" si="357"/>
        <v>0</v>
      </c>
      <c r="J5708" s="45">
        <f t="shared" si="359"/>
        <v>-13.593940298537419</v>
      </c>
      <c r="K5708" s="39" t="e">
        <f t="shared" si="356"/>
        <v>#DIV/0!</v>
      </c>
      <c r="L5708" s="46">
        <f>-J5708/Eingaben!$D$29</f>
        <v>0.93365782865974722</v>
      </c>
      <c r="M5708" s="44" t="e">
        <f>-K5708/Eingaben!$D$8</f>
        <v>#DIV/0!</v>
      </c>
      <c r="N5708" s="46">
        <f>ABS(B5708-C5708)/Eingaben!$D$8</f>
        <v>0</v>
      </c>
      <c r="O5708" s="44"/>
      <c r="P5708">
        <f>D5708/3600000*G5708*100*100/Eingaben!$D$39*(A5708-A5707)/3600</f>
        <v>0</v>
      </c>
      <c r="R5708" s="91" t="e">
        <f>('Dichte Wasser'!$B$4*AVERAGE(B5708:C5708)^3+'Dichte Wasser'!$B$3*AVERAGE(B5708:C5708)^2+'Dichte Wasser'!$B$2*AVERAGE(B5708:C5708)+'Dichte Wasser'!$B$1)/1000</f>
        <v>#DIV/0!</v>
      </c>
      <c r="S5708" s="92" t="e">
        <f t="shared" si="358"/>
        <v>#DIV/0!</v>
      </c>
    </row>
    <row r="5709" spans="1:19" x14ac:dyDescent="0.25">
      <c r="A5709" s="69"/>
      <c r="B5709" s="69"/>
      <c r="C5709" s="69"/>
      <c r="D5709" s="69"/>
      <c r="G5709" s="93"/>
      <c r="I5709" s="45">
        <f t="shared" si="357"/>
        <v>0</v>
      </c>
      <c r="J5709" s="45">
        <f t="shared" si="359"/>
        <v>-13.593940298537419</v>
      </c>
      <c r="K5709" s="39" t="e">
        <f t="shared" si="356"/>
        <v>#DIV/0!</v>
      </c>
      <c r="L5709" s="46">
        <f>-J5709/Eingaben!$D$29</f>
        <v>0.93365782865974722</v>
      </c>
      <c r="M5709" s="44" t="e">
        <f>-K5709/Eingaben!$D$8</f>
        <v>#DIV/0!</v>
      </c>
      <c r="N5709" s="46">
        <f>ABS(B5709-C5709)/Eingaben!$D$8</f>
        <v>0</v>
      </c>
      <c r="O5709" s="44"/>
      <c r="P5709">
        <f>D5709/3600000*G5709*100*100/Eingaben!$D$39*(A5709-A5708)/3600</f>
        <v>0</v>
      </c>
      <c r="R5709" s="91" t="e">
        <f>('Dichte Wasser'!$B$4*AVERAGE(B5709:C5709)^3+'Dichte Wasser'!$B$3*AVERAGE(B5709:C5709)^2+'Dichte Wasser'!$B$2*AVERAGE(B5709:C5709)+'Dichte Wasser'!$B$1)/1000</f>
        <v>#DIV/0!</v>
      </c>
      <c r="S5709" s="92" t="e">
        <f t="shared" si="358"/>
        <v>#DIV/0!</v>
      </c>
    </row>
    <row r="5710" spans="1:19" x14ac:dyDescent="0.25">
      <c r="A5710" s="69"/>
      <c r="B5710" s="69"/>
      <c r="C5710" s="69"/>
      <c r="D5710" s="69"/>
      <c r="G5710" s="93"/>
      <c r="I5710" s="45">
        <f t="shared" si="357"/>
        <v>0</v>
      </c>
      <c r="J5710" s="45">
        <f t="shared" si="359"/>
        <v>-13.593940298537419</v>
      </c>
      <c r="K5710" s="39" t="e">
        <f t="shared" si="356"/>
        <v>#DIV/0!</v>
      </c>
      <c r="L5710" s="46">
        <f>-J5710/Eingaben!$D$29</f>
        <v>0.93365782865974722</v>
      </c>
      <c r="M5710" s="44" t="e">
        <f>-K5710/Eingaben!$D$8</f>
        <v>#DIV/0!</v>
      </c>
      <c r="N5710" s="46">
        <f>ABS(B5710-C5710)/Eingaben!$D$8</f>
        <v>0</v>
      </c>
      <c r="O5710" s="44"/>
      <c r="P5710">
        <f>D5710/3600000*G5710*100*100/Eingaben!$D$39*(A5710-A5709)/3600</f>
        <v>0</v>
      </c>
      <c r="R5710" s="91" t="e">
        <f>('Dichte Wasser'!$B$4*AVERAGE(B5710:C5710)^3+'Dichte Wasser'!$B$3*AVERAGE(B5710:C5710)^2+'Dichte Wasser'!$B$2*AVERAGE(B5710:C5710)+'Dichte Wasser'!$B$1)/1000</f>
        <v>#DIV/0!</v>
      </c>
      <c r="S5710" s="92" t="e">
        <f t="shared" si="358"/>
        <v>#DIV/0!</v>
      </c>
    </row>
    <row r="5711" spans="1:19" x14ac:dyDescent="0.25">
      <c r="A5711" s="69"/>
      <c r="B5711" s="69"/>
      <c r="C5711" s="69"/>
      <c r="D5711" s="69"/>
      <c r="G5711" s="93"/>
      <c r="I5711" s="45">
        <f t="shared" si="357"/>
        <v>0</v>
      </c>
      <c r="J5711" s="45">
        <f t="shared" si="359"/>
        <v>-13.593940298537419</v>
      </c>
      <c r="K5711" s="39" t="e">
        <f t="shared" si="356"/>
        <v>#DIV/0!</v>
      </c>
      <c r="L5711" s="46">
        <f>-J5711/Eingaben!$D$29</f>
        <v>0.93365782865974722</v>
      </c>
      <c r="M5711" s="44" t="e">
        <f>-K5711/Eingaben!$D$8</f>
        <v>#DIV/0!</v>
      </c>
      <c r="N5711" s="46">
        <f>ABS(B5711-C5711)/Eingaben!$D$8</f>
        <v>0</v>
      </c>
      <c r="O5711" s="44"/>
      <c r="P5711">
        <f>D5711/3600000*G5711*100*100/Eingaben!$D$39*(A5711-A5710)/3600</f>
        <v>0</v>
      </c>
      <c r="R5711" s="91" t="e">
        <f>('Dichte Wasser'!$B$4*AVERAGE(B5711:C5711)^3+'Dichte Wasser'!$B$3*AVERAGE(B5711:C5711)^2+'Dichte Wasser'!$B$2*AVERAGE(B5711:C5711)+'Dichte Wasser'!$B$1)/1000</f>
        <v>#DIV/0!</v>
      </c>
      <c r="S5711" s="92" t="e">
        <f t="shared" si="358"/>
        <v>#DIV/0!</v>
      </c>
    </row>
    <row r="5712" spans="1:19" x14ac:dyDescent="0.25">
      <c r="A5712" s="69"/>
      <c r="B5712" s="69"/>
      <c r="C5712" s="69"/>
      <c r="D5712" s="69"/>
      <c r="G5712" s="93"/>
      <c r="I5712" s="45">
        <f t="shared" si="357"/>
        <v>0</v>
      </c>
      <c r="J5712" s="45">
        <f t="shared" si="359"/>
        <v>-13.593940298537419</v>
      </c>
      <c r="K5712" s="39" t="e">
        <f t="shared" si="356"/>
        <v>#DIV/0!</v>
      </c>
      <c r="L5712" s="46">
        <f>-J5712/Eingaben!$D$29</f>
        <v>0.93365782865974722</v>
      </c>
      <c r="M5712" s="44" t="e">
        <f>-K5712/Eingaben!$D$8</f>
        <v>#DIV/0!</v>
      </c>
      <c r="N5712" s="46">
        <f>ABS(B5712-C5712)/Eingaben!$D$8</f>
        <v>0</v>
      </c>
      <c r="O5712" s="44"/>
      <c r="P5712">
        <f>D5712/3600000*G5712*100*100/Eingaben!$D$39*(A5712-A5711)/3600</f>
        <v>0</v>
      </c>
      <c r="R5712" s="91" t="e">
        <f>('Dichte Wasser'!$B$4*AVERAGE(B5712:C5712)^3+'Dichte Wasser'!$B$3*AVERAGE(B5712:C5712)^2+'Dichte Wasser'!$B$2*AVERAGE(B5712:C5712)+'Dichte Wasser'!$B$1)/1000</f>
        <v>#DIV/0!</v>
      </c>
      <c r="S5712" s="92" t="e">
        <f t="shared" si="358"/>
        <v>#DIV/0!</v>
      </c>
    </row>
    <row r="5713" spans="1:19" x14ac:dyDescent="0.25">
      <c r="A5713" s="69"/>
      <c r="B5713" s="69"/>
      <c r="C5713" s="69"/>
      <c r="D5713" s="69"/>
      <c r="G5713" s="93"/>
      <c r="I5713" s="45">
        <f t="shared" si="357"/>
        <v>0</v>
      </c>
      <c r="J5713" s="45">
        <f t="shared" si="359"/>
        <v>-13.593940298537419</v>
      </c>
      <c r="K5713" s="39" t="e">
        <f t="shared" si="356"/>
        <v>#DIV/0!</v>
      </c>
      <c r="L5713" s="46">
        <f>-J5713/Eingaben!$D$29</f>
        <v>0.93365782865974722</v>
      </c>
      <c r="M5713" s="44" t="e">
        <f>-K5713/Eingaben!$D$8</f>
        <v>#DIV/0!</v>
      </c>
      <c r="N5713" s="46">
        <f>ABS(B5713-C5713)/Eingaben!$D$8</f>
        <v>0</v>
      </c>
      <c r="O5713" s="44"/>
      <c r="P5713">
        <f>D5713/3600000*G5713*100*100/Eingaben!$D$39*(A5713-A5712)/3600</f>
        <v>0</v>
      </c>
      <c r="R5713" s="91" t="e">
        <f>('Dichte Wasser'!$B$4*AVERAGE(B5713:C5713)^3+'Dichte Wasser'!$B$3*AVERAGE(B5713:C5713)^2+'Dichte Wasser'!$B$2*AVERAGE(B5713:C5713)+'Dichte Wasser'!$B$1)/1000</f>
        <v>#DIV/0!</v>
      </c>
      <c r="S5713" s="92" t="e">
        <f t="shared" si="358"/>
        <v>#DIV/0!</v>
      </c>
    </row>
    <row r="5714" spans="1:19" x14ac:dyDescent="0.25">
      <c r="A5714" s="69"/>
      <c r="B5714" s="69"/>
      <c r="C5714" s="69"/>
      <c r="D5714" s="69"/>
      <c r="G5714" s="93"/>
      <c r="I5714" s="45">
        <f t="shared" si="357"/>
        <v>0</v>
      </c>
      <c r="J5714" s="45">
        <f t="shared" si="359"/>
        <v>-13.593940298537419</v>
      </c>
      <c r="K5714" s="39" t="e">
        <f t="shared" si="356"/>
        <v>#DIV/0!</v>
      </c>
      <c r="L5714" s="46">
        <f>-J5714/Eingaben!$D$29</f>
        <v>0.93365782865974722</v>
      </c>
      <c r="M5714" s="44" t="e">
        <f>-K5714/Eingaben!$D$8</f>
        <v>#DIV/0!</v>
      </c>
      <c r="N5714" s="46">
        <f>ABS(B5714-C5714)/Eingaben!$D$8</f>
        <v>0</v>
      </c>
      <c r="O5714" s="44"/>
      <c r="P5714">
        <f>D5714/3600000*G5714*100*100/Eingaben!$D$39*(A5714-A5713)/3600</f>
        <v>0</v>
      </c>
      <c r="R5714" s="91" t="e">
        <f>('Dichte Wasser'!$B$4*AVERAGE(B5714:C5714)^3+'Dichte Wasser'!$B$3*AVERAGE(B5714:C5714)^2+'Dichte Wasser'!$B$2*AVERAGE(B5714:C5714)+'Dichte Wasser'!$B$1)/1000</f>
        <v>#DIV/0!</v>
      </c>
      <c r="S5714" s="92" t="e">
        <f t="shared" si="358"/>
        <v>#DIV/0!</v>
      </c>
    </row>
    <row r="5715" spans="1:19" x14ac:dyDescent="0.25">
      <c r="A5715" s="69"/>
      <c r="B5715" s="69"/>
      <c r="C5715" s="69"/>
      <c r="D5715" s="69"/>
      <c r="G5715" s="93"/>
      <c r="I5715" s="45">
        <f t="shared" si="357"/>
        <v>0</v>
      </c>
      <c r="J5715" s="45">
        <f t="shared" si="359"/>
        <v>-13.593940298537419</v>
      </c>
      <c r="K5715" s="39" t="e">
        <f t="shared" si="356"/>
        <v>#DIV/0!</v>
      </c>
      <c r="L5715" s="46">
        <f>-J5715/Eingaben!$D$29</f>
        <v>0.93365782865974722</v>
      </c>
      <c r="M5715" s="44" t="e">
        <f>-K5715/Eingaben!$D$8</f>
        <v>#DIV/0!</v>
      </c>
      <c r="N5715" s="46">
        <f>ABS(B5715-C5715)/Eingaben!$D$8</f>
        <v>0</v>
      </c>
      <c r="O5715" s="44"/>
      <c r="P5715">
        <f>D5715/3600000*G5715*100*100/Eingaben!$D$39*(A5715-A5714)/3600</f>
        <v>0</v>
      </c>
      <c r="R5715" s="91" t="e">
        <f>('Dichte Wasser'!$B$4*AVERAGE(B5715:C5715)^3+'Dichte Wasser'!$B$3*AVERAGE(B5715:C5715)^2+'Dichte Wasser'!$B$2*AVERAGE(B5715:C5715)+'Dichte Wasser'!$B$1)/1000</f>
        <v>#DIV/0!</v>
      </c>
      <c r="S5715" s="92" t="e">
        <f t="shared" si="358"/>
        <v>#DIV/0!</v>
      </c>
    </row>
    <row r="5716" spans="1:19" x14ac:dyDescent="0.25">
      <c r="A5716" s="69"/>
      <c r="B5716" s="69"/>
      <c r="C5716" s="69"/>
      <c r="D5716" s="69"/>
      <c r="G5716" s="93"/>
      <c r="I5716" s="45">
        <f t="shared" si="357"/>
        <v>0</v>
      </c>
      <c r="J5716" s="45">
        <f t="shared" si="359"/>
        <v>-13.593940298537419</v>
      </c>
      <c r="K5716" s="39" t="e">
        <f t="shared" si="356"/>
        <v>#DIV/0!</v>
      </c>
      <c r="L5716" s="46">
        <f>-J5716/Eingaben!$D$29</f>
        <v>0.93365782865974722</v>
      </c>
      <c r="M5716" s="44" t="e">
        <f>-K5716/Eingaben!$D$8</f>
        <v>#DIV/0!</v>
      </c>
      <c r="N5716" s="46">
        <f>ABS(B5716-C5716)/Eingaben!$D$8</f>
        <v>0</v>
      </c>
      <c r="O5716" s="44"/>
      <c r="P5716">
        <f>D5716/3600000*G5716*100*100/Eingaben!$D$39*(A5716-A5715)/3600</f>
        <v>0</v>
      </c>
      <c r="R5716" s="91" t="e">
        <f>('Dichte Wasser'!$B$4*AVERAGE(B5716:C5716)^3+'Dichte Wasser'!$B$3*AVERAGE(B5716:C5716)^2+'Dichte Wasser'!$B$2*AVERAGE(B5716:C5716)+'Dichte Wasser'!$B$1)/1000</f>
        <v>#DIV/0!</v>
      </c>
      <c r="S5716" s="92" t="e">
        <f t="shared" si="358"/>
        <v>#DIV/0!</v>
      </c>
    </row>
    <row r="5717" spans="1:19" x14ac:dyDescent="0.25">
      <c r="A5717" s="69"/>
      <c r="B5717" s="69"/>
      <c r="C5717" s="69"/>
      <c r="D5717" s="69"/>
      <c r="G5717" s="93"/>
      <c r="I5717" s="45">
        <f t="shared" si="357"/>
        <v>0</v>
      </c>
      <c r="J5717" s="45">
        <f t="shared" si="359"/>
        <v>-13.593940298537419</v>
      </c>
      <c r="K5717" s="39" t="e">
        <f t="shared" si="356"/>
        <v>#DIV/0!</v>
      </c>
      <c r="L5717" s="46">
        <f>-J5717/Eingaben!$D$29</f>
        <v>0.93365782865974722</v>
      </c>
      <c r="M5717" s="44" t="e">
        <f>-K5717/Eingaben!$D$8</f>
        <v>#DIV/0!</v>
      </c>
      <c r="N5717" s="46">
        <f>ABS(B5717-C5717)/Eingaben!$D$8</f>
        <v>0</v>
      </c>
      <c r="O5717" s="44"/>
      <c r="P5717">
        <f>D5717/3600000*G5717*100*100/Eingaben!$D$39*(A5717-A5716)/3600</f>
        <v>0</v>
      </c>
      <c r="R5717" s="91" t="e">
        <f>('Dichte Wasser'!$B$4*AVERAGE(B5717:C5717)^3+'Dichte Wasser'!$B$3*AVERAGE(B5717:C5717)^2+'Dichte Wasser'!$B$2*AVERAGE(B5717:C5717)+'Dichte Wasser'!$B$1)/1000</f>
        <v>#DIV/0!</v>
      </c>
      <c r="S5717" s="92" t="e">
        <f t="shared" si="358"/>
        <v>#DIV/0!</v>
      </c>
    </row>
    <row r="5718" spans="1:19" x14ac:dyDescent="0.25">
      <c r="A5718" s="69"/>
      <c r="B5718" s="69"/>
      <c r="C5718" s="69"/>
      <c r="D5718" s="69"/>
      <c r="G5718" s="93"/>
      <c r="I5718" s="45">
        <f t="shared" si="357"/>
        <v>0</v>
      </c>
      <c r="J5718" s="45">
        <f t="shared" si="359"/>
        <v>-13.593940298537419</v>
      </c>
      <c r="K5718" s="39" t="e">
        <f t="shared" si="356"/>
        <v>#DIV/0!</v>
      </c>
      <c r="L5718" s="46">
        <f>-J5718/Eingaben!$D$29</f>
        <v>0.93365782865974722</v>
      </c>
      <c r="M5718" s="44" t="e">
        <f>-K5718/Eingaben!$D$8</f>
        <v>#DIV/0!</v>
      </c>
      <c r="N5718" s="46">
        <f>ABS(B5718-C5718)/Eingaben!$D$8</f>
        <v>0</v>
      </c>
      <c r="O5718" s="44"/>
      <c r="P5718">
        <f>D5718/3600000*G5718*100*100/Eingaben!$D$39*(A5718-A5717)/3600</f>
        <v>0</v>
      </c>
      <c r="R5718" s="91" t="e">
        <f>('Dichte Wasser'!$B$4*AVERAGE(B5718:C5718)^3+'Dichte Wasser'!$B$3*AVERAGE(B5718:C5718)^2+'Dichte Wasser'!$B$2*AVERAGE(B5718:C5718)+'Dichte Wasser'!$B$1)/1000</f>
        <v>#DIV/0!</v>
      </c>
      <c r="S5718" s="92" t="e">
        <f t="shared" si="358"/>
        <v>#DIV/0!</v>
      </c>
    </row>
    <row r="5719" spans="1:19" x14ac:dyDescent="0.25">
      <c r="A5719" s="69"/>
      <c r="B5719" s="69"/>
      <c r="C5719" s="69"/>
      <c r="D5719" s="69"/>
      <c r="G5719" s="93"/>
      <c r="I5719" s="45">
        <f t="shared" si="357"/>
        <v>0</v>
      </c>
      <c r="J5719" s="45">
        <f t="shared" si="359"/>
        <v>-13.593940298537419</v>
      </c>
      <c r="K5719" s="39" t="e">
        <f t="shared" si="356"/>
        <v>#DIV/0!</v>
      </c>
      <c r="L5719" s="46">
        <f>-J5719/Eingaben!$D$29</f>
        <v>0.93365782865974722</v>
      </c>
      <c r="M5719" s="44" t="e">
        <f>-K5719/Eingaben!$D$8</f>
        <v>#DIV/0!</v>
      </c>
      <c r="N5719" s="46">
        <f>ABS(B5719-C5719)/Eingaben!$D$8</f>
        <v>0</v>
      </c>
      <c r="O5719" s="44"/>
      <c r="P5719">
        <f>D5719/3600000*G5719*100*100/Eingaben!$D$39*(A5719-A5718)/3600</f>
        <v>0</v>
      </c>
      <c r="R5719" s="91" t="e">
        <f>('Dichte Wasser'!$B$4*AVERAGE(B5719:C5719)^3+'Dichte Wasser'!$B$3*AVERAGE(B5719:C5719)^2+'Dichte Wasser'!$B$2*AVERAGE(B5719:C5719)+'Dichte Wasser'!$B$1)/1000</f>
        <v>#DIV/0!</v>
      </c>
      <c r="S5719" s="92" t="e">
        <f t="shared" si="358"/>
        <v>#DIV/0!</v>
      </c>
    </row>
    <row r="5720" spans="1:19" x14ac:dyDescent="0.25">
      <c r="A5720" s="69"/>
      <c r="B5720" s="69"/>
      <c r="C5720" s="69"/>
      <c r="D5720" s="69"/>
      <c r="G5720" s="93"/>
      <c r="I5720" s="45">
        <f t="shared" si="357"/>
        <v>0</v>
      </c>
      <c r="J5720" s="45">
        <f t="shared" si="359"/>
        <v>-13.593940298537419</v>
      </c>
      <c r="K5720" s="39" t="e">
        <f t="shared" si="356"/>
        <v>#DIV/0!</v>
      </c>
      <c r="L5720" s="46">
        <f>-J5720/Eingaben!$D$29</f>
        <v>0.93365782865974722</v>
      </c>
      <c r="M5720" s="44" t="e">
        <f>-K5720/Eingaben!$D$8</f>
        <v>#DIV/0!</v>
      </c>
      <c r="N5720" s="46">
        <f>ABS(B5720-C5720)/Eingaben!$D$8</f>
        <v>0</v>
      </c>
      <c r="O5720" s="44"/>
      <c r="P5720">
        <f>D5720/3600000*G5720*100*100/Eingaben!$D$39*(A5720-A5719)/3600</f>
        <v>0</v>
      </c>
      <c r="R5720" s="91" t="e">
        <f>('Dichte Wasser'!$B$4*AVERAGE(B5720:C5720)^3+'Dichte Wasser'!$B$3*AVERAGE(B5720:C5720)^2+'Dichte Wasser'!$B$2*AVERAGE(B5720:C5720)+'Dichte Wasser'!$B$1)/1000</f>
        <v>#DIV/0!</v>
      </c>
      <c r="S5720" s="92" t="e">
        <f t="shared" si="358"/>
        <v>#DIV/0!</v>
      </c>
    </row>
    <row r="5721" spans="1:19" x14ac:dyDescent="0.25">
      <c r="A5721" s="69"/>
      <c r="B5721" s="69"/>
      <c r="C5721" s="69"/>
      <c r="D5721" s="69"/>
      <c r="G5721" s="93"/>
      <c r="I5721" s="45">
        <f t="shared" si="357"/>
        <v>0</v>
      </c>
      <c r="J5721" s="45">
        <f t="shared" si="359"/>
        <v>-13.593940298537419</v>
      </c>
      <c r="K5721" s="39" t="e">
        <f t="shared" si="356"/>
        <v>#DIV/0!</v>
      </c>
      <c r="L5721" s="46">
        <f>-J5721/Eingaben!$D$29</f>
        <v>0.93365782865974722</v>
      </c>
      <c r="M5721" s="44" t="e">
        <f>-K5721/Eingaben!$D$8</f>
        <v>#DIV/0!</v>
      </c>
      <c r="N5721" s="46">
        <f>ABS(B5721-C5721)/Eingaben!$D$8</f>
        <v>0</v>
      </c>
      <c r="O5721" s="44"/>
      <c r="P5721">
        <f>D5721/3600000*G5721*100*100/Eingaben!$D$39*(A5721-A5720)/3600</f>
        <v>0</v>
      </c>
      <c r="R5721" s="91" t="e">
        <f>('Dichte Wasser'!$B$4*AVERAGE(B5721:C5721)^3+'Dichte Wasser'!$B$3*AVERAGE(B5721:C5721)^2+'Dichte Wasser'!$B$2*AVERAGE(B5721:C5721)+'Dichte Wasser'!$B$1)/1000</f>
        <v>#DIV/0!</v>
      </c>
      <c r="S5721" s="92" t="e">
        <f t="shared" si="358"/>
        <v>#DIV/0!</v>
      </c>
    </row>
    <row r="5722" spans="1:19" x14ac:dyDescent="0.25">
      <c r="A5722" s="69"/>
      <c r="B5722" s="69"/>
      <c r="C5722" s="69"/>
      <c r="D5722" s="69"/>
      <c r="G5722" s="93"/>
      <c r="I5722" s="45">
        <f t="shared" si="357"/>
        <v>0</v>
      </c>
      <c r="J5722" s="45">
        <f t="shared" si="359"/>
        <v>-13.593940298537419</v>
      </c>
      <c r="K5722" s="39" t="e">
        <f t="shared" si="356"/>
        <v>#DIV/0!</v>
      </c>
      <c r="L5722" s="46">
        <f>-J5722/Eingaben!$D$29</f>
        <v>0.93365782865974722</v>
      </c>
      <c r="M5722" s="44" t="e">
        <f>-K5722/Eingaben!$D$8</f>
        <v>#DIV/0!</v>
      </c>
      <c r="N5722" s="46">
        <f>ABS(B5722-C5722)/Eingaben!$D$8</f>
        <v>0</v>
      </c>
      <c r="O5722" s="44"/>
      <c r="P5722">
        <f>D5722/3600000*G5722*100*100/Eingaben!$D$39*(A5722-A5721)/3600</f>
        <v>0</v>
      </c>
      <c r="R5722" s="91" t="e">
        <f>('Dichte Wasser'!$B$4*AVERAGE(B5722:C5722)^3+'Dichte Wasser'!$B$3*AVERAGE(B5722:C5722)^2+'Dichte Wasser'!$B$2*AVERAGE(B5722:C5722)+'Dichte Wasser'!$B$1)/1000</f>
        <v>#DIV/0!</v>
      </c>
      <c r="S5722" s="92" t="e">
        <f t="shared" si="358"/>
        <v>#DIV/0!</v>
      </c>
    </row>
    <row r="5723" spans="1:19" x14ac:dyDescent="0.25">
      <c r="A5723" s="69"/>
      <c r="B5723" s="69"/>
      <c r="C5723" s="69"/>
      <c r="D5723" s="69"/>
      <c r="G5723" s="93"/>
      <c r="I5723" s="45">
        <f t="shared" si="357"/>
        <v>0</v>
      </c>
      <c r="J5723" s="45">
        <f t="shared" si="359"/>
        <v>-13.593940298537419</v>
      </c>
      <c r="K5723" s="39" t="e">
        <f t="shared" si="356"/>
        <v>#DIV/0!</v>
      </c>
      <c r="L5723" s="46">
        <f>-J5723/Eingaben!$D$29</f>
        <v>0.93365782865974722</v>
      </c>
      <c r="M5723" s="44" t="e">
        <f>-K5723/Eingaben!$D$8</f>
        <v>#DIV/0!</v>
      </c>
      <c r="N5723" s="46">
        <f>ABS(B5723-C5723)/Eingaben!$D$8</f>
        <v>0</v>
      </c>
      <c r="O5723" s="44"/>
      <c r="P5723">
        <f>D5723/3600000*G5723*100*100/Eingaben!$D$39*(A5723-A5722)/3600</f>
        <v>0</v>
      </c>
      <c r="R5723" s="91" t="e">
        <f>('Dichte Wasser'!$B$4*AVERAGE(B5723:C5723)^3+'Dichte Wasser'!$B$3*AVERAGE(B5723:C5723)^2+'Dichte Wasser'!$B$2*AVERAGE(B5723:C5723)+'Dichte Wasser'!$B$1)/1000</f>
        <v>#DIV/0!</v>
      </c>
      <c r="S5723" s="92" t="e">
        <f t="shared" si="358"/>
        <v>#DIV/0!</v>
      </c>
    </row>
    <row r="5724" spans="1:19" x14ac:dyDescent="0.25">
      <c r="A5724" s="69"/>
      <c r="B5724" s="69"/>
      <c r="C5724" s="69"/>
      <c r="D5724" s="69"/>
      <c r="G5724" s="93"/>
      <c r="I5724" s="45">
        <f t="shared" si="357"/>
        <v>0</v>
      </c>
      <c r="J5724" s="45">
        <f t="shared" si="359"/>
        <v>-13.593940298537419</v>
      </c>
      <c r="K5724" s="39" t="e">
        <f t="shared" si="356"/>
        <v>#DIV/0!</v>
      </c>
      <c r="L5724" s="46">
        <f>-J5724/Eingaben!$D$29</f>
        <v>0.93365782865974722</v>
      </c>
      <c r="M5724" s="44" t="e">
        <f>-K5724/Eingaben!$D$8</f>
        <v>#DIV/0!</v>
      </c>
      <c r="N5724" s="46">
        <f>ABS(B5724-C5724)/Eingaben!$D$8</f>
        <v>0</v>
      </c>
      <c r="O5724" s="44"/>
      <c r="P5724">
        <f>D5724/3600000*G5724*100*100/Eingaben!$D$39*(A5724-A5723)/3600</f>
        <v>0</v>
      </c>
      <c r="R5724" s="91" t="e">
        <f>('Dichte Wasser'!$B$4*AVERAGE(B5724:C5724)^3+'Dichte Wasser'!$B$3*AVERAGE(B5724:C5724)^2+'Dichte Wasser'!$B$2*AVERAGE(B5724:C5724)+'Dichte Wasser'!$B$1)/1000</f>
        <v>#DIV/0!</v>
      </c>
      <c r="S5724" s="92" t="e">
        <f t="shared" si="358"/>
        <v>#DIV/0!</v>
      </c>
    </row>
    <row r="5725" spans="1:19" x14ac:dyDescent="0.25">
      <c r="A5725" s="69"/>
      <c r="B5725" s="69"/>
      <c r="C5725" s="69"/>
      <c r="D5725" s="69"/>
      <c r="G5725" s="93"/>
      <c r="I5725" s="45">
        <f t="shared" si="357"/>
        <v>0</v>
      </c>
      <c r="J5725" s="45">
        <f t="shared" si="359"/>
        <v>-13.593940298537419</v>
      </c>
      <c r="K5725" s="39" t="e">
        <f t="shared" si="356"/>
        <v>#DIV/0!</v>
      </c>
      <c r="L5725" s="46">
        <f>-J5725/Eingaben!$D$29</f>
        <v>0.93365782865974722</v>
      </c>
      <c r="M5725" s="44" t="e">
        <f>-K5725/Eingaben!$D$8</f>
        <v>#DIV/0!</v>
      </c>
      <c r="N5725" s="46">
        <f>ABS(B5725-C5725)/Eingaben!$D$8</f>
        <v>0</v>
      </c>
      <c r="O5725" s="44"/>
      <c r="P5725">
        <f>D5725/3600000*G5725*100*100/Eingaben!$D$39*(A5725-A5724)/3600</f>
        <v>0</v>
      </c>
      <c r="R5725" s="91" t="e">
        <f>('Dichte Wasser'!$B$4*AVERAGE(B5725:C5725)^3+'Dichte Wasser'!$B$3*AVERAGE(B5725:C5725)^2+'Dichte Wasser'!$B$2*AVERAGE(B5725:C5725)+'Dichte Wasser'!$B$1)/1000</f>
        <v>#DIV/0!</v>
      </c>
      <c r="S5725" s="92" t="e">
        <f t="shared" si="358"/>
        <v>#DIV/0!</v>
      </c>
    </row>
    <row r="5726" spans="1:19" x14ac:dyDescent="0.25">
      <c r="A5726" s="69"/>
      <c r="B5726" s="69"/>
      <c r="C5726" s="69"/>
      <c r="D5726" s="69"/>
      <c r="G5726" s="93"/>
      <c r="I5726" s="45">
        <f t="shared" si="357"/>
        <v>0</v>
      </c>
      <c r="J5726" s="45">
        <f t="shared" si="359"/>
        <v>-13.593940298537419</v>
      </c>
      <c r="K5726" s="39" t="e">
        <f t="shared" si="356"/>
        <v>#DIV/0!</v>
      </c>
      <c r="L5726" s="46">
        <f>-J5726/Eingaben!$D$29</f>
        <v>0.93365782865974722</v>
      </c>
      <c r="M5726" s="44" t="e">
        <f>-K5726/Eingaben!$D$8</f>
        <v>#DIV/0!</v>
      </c>
      <c r="N5726" s="46">
        <f>ABS(B5726-C5726)/Eingaben!$D$8</f>
        <v>0</v>
      </c>
      <c r="O5726" s="44"/>
      <c r="P5726">
        <f>D5726/3600000*G5726*100*100/Eingaben!$D$39*(A5726-A5725)/3600</f>
        <v>0</v>
      </c>
      <c r="R5726" s="91" t="e">
        <f>('Dichte Wasser'!$B$4*AVERAGE(B5726:C5726)^3+'Dichte Wasser'!$B$3*AVERAGE(B5726:C5726)^2+'Dichte Wasser'!$B$2*AVERAGE(B5726:C5726)+'Dichte Wasser'!$B$1)/1000</f>
        <v>#DIV/0!</v>
      </c>
      <c r="S5726" s="92" t="e">
        <f t="shared" si="358"/>
        <v>#DIV/0!</v>
      </c>
    </row>
    <row r="5727" spans="1:19" x14ac:dyDescent="0.25">
      <c r="A5727" s="69"/>
      <c r="B5727" s="69"/>
      <c r="C5727" s="69"/>
      <c r="D5727" s="69"/>
      <c r="G5727" s="93"/>
      <c r="I5727" s="45">
        <f t="shared" si="357"/>
        <v>0</v>
      </c>
      <c r="J5727" s="45">
        <f t="shared" si="359"/>
        <v>-13.593940298537419</v>
      </c>
      <c r="K5727" s="39" t="e">
        <f t="shared" si="356"/>
        <v>#DIV/0!</v>
      </c>
      <c r="L5727" s="46">
        <f>-J5727/Eingaben!$D$29</f>
        <v>0.93365782865974722</v>
      </c>
      <c r="M5727" s="44" t="e">
        <f>-K5727/Eingaben!$D$8</f>
        <v>#DIV/0!</v>
      </c>
      <c r="N5727" s="46">
        <f>ABS(B5727-C5727)/Eingaben!$D$8</f>
        <v>0</v>
      </c>
      <c r="O5727" s="44"/>
      <c r="P5727">
        <f>D5727/3600000*G5727*100*100/Eingaben!$D$39*(A5727-A5726)/3600</f>
        <v>0</v>
      </c>
      <c r="R5727" s="91" t="e">
        <f>('Dichte Wasser'!$B$4*AVERAGE(B5727:C5727)^3+'Dichte Wasser'!$B$3*AVERAGE(B5727:C5727)^2+'Dichte Wasser'!$B$2*AVERAGE(B5727:C5727)+'Dichte Wasser'!$B$1)/1000</f>
        <v>#DIV/0!</v>
      </c>
      <c r="S5727" s="92" t="e">
        <f t="shared" si="358"/>
        <v>#DIV/0!</v>
      </c>
    </row>
    <row r="5728" spans="1:19" x14ac:dyDescent="0.25">
      <c r="A5728" s="69"/>
      <c r="B5728" s="69"/>
      <c r="C5728" s="69"/>
      <c r="D5728" s="69"/>
      <c r="G5728" s="93"/>
      <c r="I5728" s="45">
        <f t="shared" si="357"/>
        <v>0</v>
      </c>
      <c r="J5728" s="45">
        <f t="shared" si="359"/>
        <v>-13.593940298537419</v>
      </c>
      <c r="K5728" s="39" t="e">
        <f t="shared" si="356"/>
        <v>#DIV/0!</v>
      </c>
      <c r="L5728" s="46">
        <f>-J5728/Eingaben!$D$29</f>
        <v>0.93365782865974722</v>
      </c>
      <c r="M5728" s="44" t="e">
        <f>-K5728/Eingaben!$D$8</f>
        <v>#DIV/0!</v>
      </c>
      <c r="N5728" s="46">
        <f>ABS(B5728-C5728)/Eingaben!$D$8</f>
        <v>0</v>
      </c>
      <c r="O5728" s="44"/>
      <c r="P5728">
        <f>D5728/3600000*G5728*100*100/Eingaben!$D$39*(A5728-A5727)/3600</f>
        <v>0</v>
      </c>
      <c r="R5728" s="91" t="e">
        <f>('Dichte Wasser'!$B$4*AVERAGE(B5728:C5728)^3+'Dichte Wasser'!$B$3*AVERAGE(B5728:C5728)^2+'Dichte Wasser'!$B$2*AVERAGE(B5728:C5728)+'Dichte Wasser'!$B$1)/1000</f>
        <v>#DIV/0!</v>
      </c>
      <c r="S5728" s="92" t="e">
        <f t="shared" si="358"/>
        <v>#DIV/0!</v>
      </c>
    </row>
    <row r="5729" spans="1:19" x14ac:dyDescent="0.25">
      <c r="A5729" s="69"/>
      <c r="B5729" s="69"/>
      <c r="C5729" s="69"/>
      <c r="D5729" s="69"/>
      <c r="G5729" s="93"/>
      <c r="I5729" s="45">
        <f t="shared" si="357"/>
        <v>0</v>
      </c>
      <c r="J5729" s="45">
        <f t="shared" si="359"/>
        <v>-13.593940298537419</v>
      </c>
      <c r="K5729" s="39" t="e">
        <f t="shared" si="356"/>
        <v>#DIV/0!</v>
      </c>
      <c r="L5729" s="46">
        <f>-J5729/Eingaben!$D$29</f>
        <v>0.93365782865974722</v>
      </c>
      <c r="M5729" s="44" t="e">
        <f>-K5729/Eingaben!$D$8</f>
        <v>#DIV/0!</v>
      </c>
      <c r="N5729" s="46">
        <f>ABS(B5729-C5729)/Eingaben!$D$8</f>
        <v>0</v>
      </c>
      <c r="O5729" s="44"/>
      <c r="P5729">
        <f>D5729/3600000*G5729*100*100/Eingaben!$D$39*(A5729-A5728)/3600</f>
        <v>0</v>
      </c>
      <c r="R5729" s="91" t="e">
        <f>('Dichte Wasser'!$B$4*AVERAGE(B5729:C5729)^3+'Dichte Wasser'!$B$3*AVERAGE(B5729:C5729)^2+'Dichte Wasser'!$B$2*AVERAGE(B5729:C5729)+'Dichte Wasser'!$B$1)/1000</f>
        <v>#DIV/0!</v>
      </c>
      <c r="S5729" s="92" t="e">
        <f t="shared" si="358"/>
        <v>#DIV/0!</v>
      </c>
    </row>
    <row r="5730" spans="1:19" x14ac:dyDescent="0.25">
      <c r="A5730" s="69"/>
      <c r="B5730" s="69"/>
      <c r="C5730" s="69"/>
      <c r="D5730" s="69"/>
      <c r="G5730" s="93"/>
      <c r="I5730" s="45">
        <f t="shared" si="357"/>
        <v>0</v>
      </c>
      <c r="J5730" s="45">
        <f t="shared" si="359"/>
        <v>-13.593940298537419</v>
      </c>
      <c r="K5730" s="39" t="e">
        <f t="shared" si="356"/>
        <v>#DIV/0!</v>
      </c>
      <c r="L5730" s="46">
        <f>-J5730/Eingaben!$D$29</f>
        <v>0.93365782865974722</v>
      </c>
      <c r="M5730" s="44" t="e">
        <f>-K5730/Eingaben!$D$8</f>
        <v>#DIV/0!</v>
      </c>
      <c r="N5730" s="46">
        <f>ABS(B5730-C5730)/Eingaben!$D$8</f>
        <v>0</v>
      </c>
      <c r="O5730" s="44"/>
      <c r="P5730">
        <f>D5730/3600000*G5730*100*100/Eingaben!$D$39*(A5730-A5729)/3600</f>
        <v>0</v>
      </c>
      <c r="R5730" s="91" t="e">
        <f>('Dichte Wasser'!$B$4*AVERAGE(B5730:C5730)^3+'Dichte Wasser'!$B$3*AVERAGE(B5730:C5730)^2+'Dichte Wasser'!$B$2*AVERAGE(B5730:C5730)+'Dichte Wasser'!$B$1)/1000</f>
        <v>#DIV/0!</v>
      </c>
      <c r="S5730" s="92" t="e">
        <f t="shared" si="358"/>
        <v>#DIV/0!</v>
      </c>
    </row>
    <row r="5731" spans="1:19" x14ac:dyDescent="0.25">
      <c r="A5731" s="69"/>
      <c r="B5731" s="69"/>
      <c r="C5731" s="69"/>
      <c r="D5731" s="69"/>
      <c r="G5731" s="93"/>
      <c r="I5731" s="45">
        <f t="shared" si="357"/>
        <v>0</v>
      </c>
      <c r="J5731" s="45">
        <f t="shared" si="359"/>
        <v>-13.593940298537419</v>
      </c>
      <c r="K5731" s="39" t="e">
        <f t="shared" si="356"/>
        <v>#DIV/0!</v>
      </c>
      <c r="L5731" s="46">
        <f>-J5731/Eingaben!$D$29</f>
        <v>0.93365782865974722</v>
      </c>
      <c r="M5731" s="44" t="e">
        <f>-K5731/Eingaben!$D$8</f>
        <v>#DIV/0!</v>
      </c>
      <c r="N5731" s="46">
        <f>ABS(B5731-C5731)/Eingaben!$D$8</f>
        <v>0</v>
      </c>
      <c r="O5731" s="44"/>
      <c r="P5731">
        <f>D5731/3600000*G5731*100*100/Eingaben!$D$39*(A5731-A5730)/3600</f>
        <v>0</v>
      </c>
      <c r="R5731" s="91" t="e">
        <f>('Dichte Wasser'!$B$4*AVERAGE(B5731:C5731)^3+'Dichte Wasser'!$B$3*AVERAGE(B5731:C5731)^2+'Dichte Wasser'!$B$2*AVERAGE(B5731:C5731)+'Dichte Wasser'!$B$1)/1000</f>
        <v>#DIV/0!</v>
      </c>
      <c r="S5731" s="92" t="e">
        <f t="shared" si="358"/>
        <v>#DIV/0!</v>
      </c>
    </row>
    <row r="5732" spans="1:19" x14ac:dyDescent="0.25">
      <c r="A5732" s="69"/>
      <c r="B5732" s="69"/>
      <c r="C5732" s="69"/>
      <c r="D5732" s="69"/>
      <c r="G5732" s="93"/>
      <c r="I5732" s="45">
        <f t="shared" si="357"/>
        <v>0</v>
      </c>
      <c r="J5732" s="45">
        <f t="shared" si="359"/>
        <v>-13.593940298537419</v>
      </c>
      <c r="K5732" s="39" t="e">
        <f t="shared" si="356"/>
        <v>#DIV/0!</v>
      </c>
      <c r="L5732" s="46">
        <f>-J5732/Eingaben!$D$29</f>
        <v>0.93365782865974722</v>
      </c>
      <c r="M5732" s="44" t="e">
        <f>-K5732/Eingaben!$D$8</f>
        <v>#DIV/0!</v>
      </c>
      <c r="N5732" s="46">
        <f>ABS(B5732-C5732)/Eingaben!$D$8</f>
        <v>0</v>
      </c>
      <c r="O5732" s="44"/>
      <c r="P5732">
        <f>D5732/3600000*G5732*100*100/Eingaben!$D$39*(A5732-A5731)/3600</f>
        <v>0</v>
      </c>
      <c r="R5732" s="91" t="e">
        <f>('Dichte Wasser'!$B$4*AVERAGE(B5732:C5732)^3+'Dichte Wasser'!$B$3*AVERAGE(B5732:C5732)^2+'Dichte Wasser'!$B$2*AVERAGE(B5732:C5732)+'Dichte Wasser'!$B$1)/1000</f>
        <v>#DIV/0!</v>
      </c>
      <c r="S5732" s="92" t="e">
        <f t="shared" si="358"/>
        <v>#DIV/0!</v>
      </c>
    </row>
    <row r="5733" spans="1:19" x14ac:dyDescent="0.25">
      <c r="A5733" s="69"/>
      <c r="B5733" s="69"/>
      <c r="C5733" s="69"/>
      <c r="D5733" s="69"/>
      <c r="G5733" s="93"/>
      <c r="I5733" s="45">
        <f t="shared" si="357"/>
        <v>0</v>
      </c>
      <c r="J5733" s="45">
        <f t="shared" si="359"/>
        <v>-13.593940298537419</v>
      </c>
      <c r="K5733" s="39" t="e">
        <f t="shared" si="356"/>
        <v>#DIV/0!</v>
      </c>
      <c r="L5733" s="46">
        <f>-J5733/Eingaben!$D$29</f>
        <v>0.93365782865974722</v>
      </c>
      <c r="M5733" s="44" t="e">
        <f>-K5733/Eingaben!$D$8</f>
        <v>#DIV/0!</v>
      </c>
      <c r="N5733" s="46">
        <f>ABS(B5733-C5733)/Eingaben!$D$8</f>
        <v>0</v>
      </c>
      <c r="O5733" s="44"/>
      <c r="P5733">
        <f>D5733/3600000*G5733*100*100/Eingaben!$D$39*(A5733-A5732)/3600</f>
        <v>0</v>
      </c>
      <c r="R5733" s="91" t="e">
        <f>('Dichte Wasser'!$B$4*AVERAGE(B5733:C5733)^3+'Dichte Wasser'!$B$3*AVERAGE(B5733:C5733)^2+'Dichte Wasser'!$B$2*AVERAGE(B5733:C5733)+'Dichte Wasser'!$B$1)/1000</f>
        <v>#DIV/0!</v>
      </c>
      <c r="S5733" s="92" t="e">
        <f t="shared" si="358"/>
        <v>#DIV/0!</v>
      </c>
    </row>
    <row r="5734" spans="1:19" x14ac:dyDescent="0.25">
      <c r="A5734" s="69"/>
      <c r="B5734" s="69"/>
      <c r="C5734" s="69"/>
      <c r="D5734" s="69"/>
      <c r="G5734" s="93"/>
      <c r="I5734" s="45">
        <f t="shared" si="357"/>
        <v>0</v>
      </c>
      <c r="J5734" s="45">
        <f t="shared" si="359"/>
        <v>-13.593940298537419</v>
      </c>
      <c r="K5734" s="39" t="e">
        <f t="shared" si="356"/>
        <v>#DIV/0!</v>
      </c>
      <c r="L5734" s="46">
        <f>-J5734/Eingaben!$D$29</f>
        <v>0.93365782865974722</v>
      </c>
      <c r="M5734" s="44" t="e">
        <f>-K5734/Eingaben!$D$8</f>
        <v>#DIV/0!</v>
      </c>
      <c r="N5734" s="46">
        <f>ABS(B5734-C5734)/Eingaben!$D$8</f>
        <v>0</v>
      </c>
      <c r="O5734" s="44"/>
      <c r="P5734">
        <f>D5734/3600000*G5734*100*100/Eingaben!$D$39*(A5734-A5733)/3600</f>
        <v>0</v>
      </c>
      <c r="R5734" s="91" t="e">
        <f>('Dichte Wasser'!$B$4*AVERAGE(B5734:C5734)^3+'Dichte Wasser'!$B$3*AVERAGE(B5734:C5734)^2+'Dichte Wasser'!$B$2*AVERAGE(B5734:C5734)+'Dichte Wasser'!$B$1)/1000</f>
        <v>#DIV/0!</v>
      </c>
      <c r="S5734" s="92" t="e">
        <f t="shared" si="358"/>
        <v>#DIV/0!</v>
      </c>
    </row>
    <row r="5735" spans="1:19" x14ac:dyDescent="0.25">
      <c r="A5735" s="69"/>
      <c r="B5735" s="69"/>
      <c r="C5735" s="69"/>
      <c r="D5735" s="69"/>
      <c r="G5735" s="93"/>
      <c r="I5735" s="45">
        <f t="shared" si="357"/>
        <v>0</v>
      </c>
      <c r="J5735" s="45">
        <f t="shared" si="359"/>
        <v>-13.593940298537419</v>
      </c>
      <c r="K5735" s="39" t="e">
        <f t="shared" si="356"/>
        <v>#DIV/0!</v>
      </c>
      <c r="L5735" s="46">
        <f>-J5735/Eingaben!$D$29</f>
        <v>0.93365782865974722</v>
      </c>
      <c r="M5735" s="44" t="e">
        <f>-K5735/Eingaben!$D$8</f>
        <v>#DIV/0!</v>
      </c>
      <c r="N5735" s="46">
        <f>ABS(B5735-C5735)/Eingaben!$D$8</f>
        <v>0</v>
      </c>
      <c r="O5735" s="44"/>
      <c r="P5735">
        <f>D5735/3600000*G5735*100*100/Eingaben!$D$39*(A5735-A5734)/3600</f>
        <v>0</v>
      </c>
      <c r="R5735" s="91" t="e">
        <f>('Dichte Wasser'!$B$4*AVERAGE(B5735:C5735)^3+'Dichte Wasser'!$B$3*AVERAGE(B5735:C5735)^2+'Dichte Wasser'!$B$2*AVERAGE(B5735:C5735)+'Dichte Wasser'!$B$1)/1000</f>
        <v>#DIV/0!</v>
      </c>
      <c r="S5735" s="92" t="e">
        <f t="shared" si="358"/>
        <v>#DIV/0!</v>
      </c>
    </row>
    <row r="5736" spans="1:19" x14ac:dyDescent="0.25">
      <c r="A5736" s="69"/>
      <c r="B5736" s="69"/>
      <c r="C5736" s="69"/>
      <c r="D5736" s="69"/>
      <c r="G5736" s="93"/>
      <c r="I5736" s="45">
        <f t="shared" si="357"/>
        <v>0</v>
      </c>
      <c r="J5736" s="45">
        <f t="shared" si="359"/>
        <v>-13.593940298537419</v>
      </c>
      <c r="K5736" s="39" t="e">
        <f t="shared" si="356"/>
        <v>#DIV/0!</v>
      </c>
      <c r="L5736" s="46">
        <f>-J5736/Eingaben!$D$29</f>
        <v>0.93365782865974722</v>
      </c>
      <c r="M5736" s="44" t="e">
        <f>-K5736/Eingaben!$D$8</f>
        <v>#DIV/0!</v>
      </c>
      <c r="N5736" s="46">
        <f>ABS(B5736-C5736)/Eingaben!$D$8</f>
        <v>0</v>
      </c>
      <c r="O5736" s="44"/>
      <c r="P5736">
        <f>D5736/3600000*G5736*100*100/Eingaben!$D$39*(A5736-A5735)/3600</f>
        <v>0</v>
      </c>
      <c r="R5736" s="91" t="e">
        <f>('Dichte Wasser'!$B$4*AVERAGE(B5736:C5736)^3+'Dichte Wasser'!$B$3*AVERAGE(B5736:C5736)^2+'Dichte Wasser'!$B$2*AVERAGE(B5736:C5736)+'Dichte Wasser'!$B$1)/1000</f>
        <v>#DIV/0!</v>
      </c>
      <c r="S5736" s="92" t="e">
        <f t="shared" si="358"/>
        <v>#DIV/0!</v>
      </c>
    </row>
    <row r="5737" spans="1:19" x14ac:dyDescent="0.25">
      <c r="A5737" s="69"/>
      <c r="B5737" s="69"/>
      <c r="C5737" s="69"/>
      <c r="D5737" s="69"/>
      <c r="G5737" s="93"/>
      <c r="I5737" s="45">
        <f t="shared" si="357"/>
        <v>0</v>
      </c>
      <c r="J5737" s="45">
        <f t="shared" si="359"/>
        <v>-13.593940298537419</v>
      </c>
      <c r="K5737" s="39" t="e">
        <f t="shared" si="356"/>
        <v>#DIV/0!</v>
      </c>
      <c r="L5737" s="46">
        <f>-J5737/Eingaben!$D$29</f>
        <v>0.93365782865974722</v>
      </c>
      <c r="M5737" s="44" t="e">
        <f>-K5737/Eingaben!$D$8</f>
        <v>#DIV/0!</v>
      </c>
      <c r="N5737" s="46">
        <f>ABS(B5737-C5737)/Eingaben!$D$8</f>
        <v>0</v>
      </c>
      <c r="O5737" s="44"/>
      <c r="P5737">
        <f>D5737/3600000*G5737*100*100/Eingaben!$D$39*(A5737-A5736)/3600</f>
        <v>0</v>
      </c>
      <c r="R5737" s="91" t="e">
        <f>('Dichte Wasser'!$B$4*AVERAGE(B5737:C5737)^3+'Dichte Wasser'!$B$3*AVERAGE(B5737:C5737)^2+'Dichte Wasser'!$B$2*AVERAGE(B5737:C5737)+'Dichte Wasser'!$B$1)/1000</f>
        <v>#DIV/0!</v>
      </c>
      <c r="S5737" s="92" t="e">
        <f t="shared" si="358"/>
        <v>#DIV/0!</v>
      </c>
    </row>
    <row r="5738" spans="1:19" x14ac:dyDescent="0.25">
      <c r="A5738" s="69"/>
      <c r="B5738" s="69"/>
      <c r="C5738" s="69"/>
      <c r="D5738" s="69"/>
      <c r="G5738" s="93"/>
      <c r="I5738" s="45">
        <f t="shared" si="357"/>
        <v>0</v>
      </c>
      <c r="J5738" s="45">
        <f t="shared" si="359"/>
        <v>-13.593940298537419</v>
      </c>
      <c r="K5738" s="39" t="e">
        <f t="shared" si="356"/>
        <v>#DIV/0!</v>
      </c>
      <c r="L5738" s="46">
        <f>-J5738/Eingaben!$D$29</f>
        <v>0.93365782865974722</v>
      </c>
      <c r="M5738" s="44" t="e">
        <f>-K5738/Eingaben!$D$8</f>
        <v>#DIV/0!</v>
      </c>
      <c r="N5738" s="46">
        <f>ABS(B5738-C5738)/Eingaben!$D$8</f>
        <v>0</v>
      </c>
      <c r="O5738" s="44"/>
      <c r="P5738">
        <f>D5738/3600000*G5738*100*100/Eingaben!$D$39*(A5738-A5737)/3600</f>
        <v>0</v>
      </c>
      <c r="R5738" s="91" t="e">
        <f>('Dichte Wasser'!$B$4*AVERAGE(B5738:C5738)^3+'Dichte Wasser'!$B$3*AVERAGE(B5738:C5738)^2+'Dichte Wasser'!$B$2*AVERAGE(B5738:C5738)+'Dichte Wasser'!$B$1)/1000</f>
        <v>#DIV/0!</v>
      </c>
      <c r="S5738" s="92" t="e">
        <f t="shared" si="358"/>
        <v>#DIV/0!</v>
      </c>
    </row>
    <row r="5739" spans="1:19" x14ac:dyDescent="0.25">
      <c r="A5739" s="69"/>
      <c r="B5739" s="69"/>
      <c r="C5739" s="69"/>
      <c r="D5739" s="69"/>
      <c r="G5739" s="93"/>
      <c r="I5739" s="45">
        <f t="shared" si="357"/>
        <v>0</v>
      </c>
      <c r="J5739" s="45">
        <f t="shared" si="359"/>
        <v>-13.593940298537419</v>
      </c>
      <c r="K5739" s="39" t="e">
        <f t="shared" si="356"/>
        <v>#DIV/0!</v>
      </c>
      <c r="L5739" s="46">
        <f>-J5739/Eingaben!$D$29</f>
        <v>0.93365782865974722</v>
      </c>
      <c r="M5739" s="44" t="e">
        <f>-K5739/Eingaben!$D$8</f>
        <v>#DIV/0!</v>
      </c>
      <c r="N5739" s="46">
        <f>ABS(B5739-C5739)/Eingaben!$D$8</f>
        <v>0</v>
      </c>
      <c r="O5739" s="44"/>
      <c r="P5739">
        <f>D5739/3600000*G5739*100*100/Eingaben!$D$39*(A5739-A5738)/3600</f>
        <v>0</v>
      </c>
      <c r="R5739" s="91" t="e">
        <f>('Dichte Wasser'!$B$4*AVERAGE(B5739:C5739)^3+'Dichte Wasser'!$B$3*AVERAGE(B5739:C5739)^2+'Dichte Wasser'!$B$2*AVERAGE(B5739:C5739)+'Dichte Wasser'!$B$1)/1000</f>
        <v>#DIV/0!</v>
      </c>
      <c r="S5739" s="92" t="e">
        <f t="shared" si="358"/>
        <v>#DIV/0!</v>
      </c>
    </row>
    <row r="5740" spans="1:19" x14ac:dyDescent="0.25">
      <c r="A5740" s="69"/>
      <c r="B5740" s="69"/>
      <c r="C5740" s="69"/>
      <c r="D5740" s="69"/>
      <c r="G5740" s="93"/>
      <c r="I5740" s="45">
        <f t="shared" si="357"/>
        <v>0</v>
      </c>
      <c r="J5740" s="45">
        <f t="shared" si="359"/>
        <v>-13.593940298537419</v>
      </c>
      <c r="K5740" s="39" t="e">
        <f t="shared" si="356"/>
        <v>#DIV/0!</v>
      </c>
      <c r="L5740" s="46">
        <f>-J5740/Eingaben!$D$29</f>
        <v>0.93365782865974722</v>
      </c>
      <c r="M5740" s="44" t="e">
        <f>-K5740/Eingaben!$D$8</f>
        <v>#DIV/0!</v>
      </c>
      <c r="N5740" s="46">
        <f>ABS(B5740-C5740)/Eingaben!$D$8</f>
        <v>0</v>
      </c>
      <c r="O5740" s="44"/>
      <c r="P5740">
        <f>D5740/3600000*G5740*100*100/Eingaben!$D$39*(A5740-A5739)/3600</f>
        <v>0</v>
      </c>
      <c r="R5740" s="91" t="e">
        <f>('Dichte Wasser'!$B$4*AVERAGE(B5740:C5740)^3+'Dichte Wasser'!$B$3*AVERAGE(B5740:C5740)^2+'Dichte Wasser'!$B$2*AVERAGE(B5740:C5740)+'Dichte Wasser'!$B$1)/1000</f>
        <v>#DIV/0!</v>
      </c>
      <c r="S5740" s="92" t="e">
        <f t="shared" si="358"/>
        <v>#DIV/0!</v>
      </c>
    </row>
    <row r="5741" spans="1:19" x14ac:dyDescent="0.25">
      <c r="A5741" s="69"/>
      <c r="B5741" s="69"/>
      <c r="C5741" s="69"/>
      <c r="D5741" s="69"/>
      <c r="G5741" s="93"/>
      <c r="I5741" s="45">
        <f t="shared" si="357"/>
        <v>0</v>
      </c>
      <c r="J5741" s="45">
        <f t="shared" si="359"/>
        <v>-13.593940298537419</v>
      </c>
      <c r="K5741" s="39" t="e">
        <f t="shared" si="356"/>
        <v>#DIV/0!</v>
      </c>
      <c r="L5741" s="46">
        <f>-J5741/Eingaben!$D$29</f>
        <v>0.93365782865974722</v>
      </c>
      <c r="M5741" s="44" t="e">
        <f>-K5741/Eingaben!$D$8</f>
        <v>#DIV/0!</v>
      </c>
      <c r="N5741" s="46">
        <f>ABS(B5741-C5741)/Eingaben!$D$8</f>
        <v>0</v>
      </c>
      <c r="O5741" s="44"/>
      <c r="P5741">
        <f>D5741/3600000*G5741*100*100/Eingaben!$D$39*(A5741-A5740)/3600</f>
        <v>0</v>
      </c>
      <c r="R5741" s="91" t="e">
        <f>('Dichte Wasser'!$B$4*AVERAGE(B5741:C5741)^3+'Dichte Wasser'!$B$3*AVERAGE(B5741:C5741)^2+'Dichte Wasser'!$B$2*AVERAGE(B5741:C5741)+'Dichte Wasser'!$B$1)/1000</f>
        <v>#DIV/0!</v>
      </c>
      <c r="S5741" s="92" t="e">
        <f t="shared" si="358"/>
        <v>#DIV/0!</v>
      </c>
    </row>
    <row r="5742" spans="1:19" x14ac:dyDescent="0.25">
      <c r="A5742" s="69"/>
      <c r="B5742" s="69"/>
      <c r="C5742" s="69"/>
      <c r="D5742" s="69"/>
      <c r="G5742" s="93"/>
      <c r="I5742" s="45">
        <f t="shared" si="357"/>
        <v>0</v>
      </c>
      <c r="J5742" s="45">
        <f t="shared" si="359"/>
        <v>-13.593940298537419</v>
      </c>
      <c r="K5742" s="39" t="e">
        <f t="shared" si="356"/>
        <v>#DIV/0!</v>
      </c>
      <c r="L5742" s="46">
        <f>-J5742/Eingaben!$D$29</f>
        <v>0.93365782865974722</v>
      </c>
      <c r="M5742" s="44" t="e">
        <f>-K5742/Eingaben!$D$8</f>
        <v>#DIV/0!</v>
      </c>
      <c r="N5742" s="46">
        <f>ABS(B5742-C5742)/Eingaben!$D$8</f>
        <v>0</v>
      </c>
      <c r="O5742" s="44"/>
      <c r="P5742">
        <f>D5742/3600000*G5742*100*100/Eingaben!$D$39*(A5742-A5741)/3600</f>
        <v>0</v>
      </c>
      <c r="R5742" s="91" t="e">
        <f>('Dichte Wasser'!$B$4*AVERAGE(B5742:C5742)^3+'Dichte Wasser'!$B$3*AVERAGE(B5742:C5742)^2+'Dichte Wasser'!$B$2*AVERAGE(B5742:C5742)+'Dichte Wasser'!$B$1)/1000</f>
        <v>#DIV/0!</v>
      </c>
      <c r="S5742" s="92" t="e">
        <f t="shared" si="358"/>
        <v>#DIV/0!</v>
      </c>
    </row>
    <row r="5743" spans="1:19" x14ac:dyDescent="0.25">
      <c r="A5743" s="69"/>
      <c r="B5743" s="69"/>
      <c r="C5743" s="69"/>
      <c r="D5743" s="69"/>
      <c r="G5743" s="93"/>
      <c r="I5743" s="45">
        <f t="shared" si="357"/>
        <v>0</v>
      </c>
      <c r="J5743" s="45">
        <f t="shared" si="359"/>
        <v>-13.593940298537419</v>
      </c>
      <c r="K5743" s="39" t="e">
        <f t="shared" si="356"/>
        <v>#DIV/0!</v>
      </c>
      <c r="L5743" s="46">
        <f>-J5743/Eingaben!$D$29</f>
        <v>0.93365782865974722</v>
      </c>
      <c r="M5743" s="44" t="e">
        <f>-K5743/Eingaben!$D$8</f>
        <v>#DIV/0!</v>
      </c>
      <c r="N5743" s="46">
        <f>ABS(B5743-C5743)/Eingaben!$D$8</f>
        <v>0</v>
      </c>
      <c r="O5743" s="44"/>
      <c r="P5743">
        <f>D5743/3600000*G5743*100*100/Eingaben!$D$39*(A5743-A5742)/3600</f>
        <v>0</v>
      </c>
      <c r="R5743" s="91" t="e">
        <f>('Dichte Wasser'!$B$4*AVERAGE(B5743:C5743)^3+'Dichte Wasser'!$B$3*AVERAGE(B5743:C5743)^2+'Dichte Wasser'!$B$2*AVERAGE(B5743:C5743)+'Dichte Wasser'!$B$1)/1000</f>
        <v>#DIV/0!</v>
      </c>
      <c r="S5743" s="92" t="e">
        <f t="shared" si="358"/>
        <v>#DIV/0!</v>
      </c>
    </row>
    <row r="5744" spans="1:19" x14ac:dyDescent="0.25">
      <c r="A5744" s="69"/>
      <c r="B5744" s="69"/>
      <c r="C5744" s="69"/>
      <c r="D5744" s="69"/>
      <c r="G5744" s="93"/>
      <c r="I5744" s="45">
        <f t="shared" si="357"/>
        <v>0</v>
      </c>
      <c r="J5744" s="45">
        <f t="shared" si="359"/>
        <v>-13.593940298537419</v>
      </c>
      <c r="K5744" s="39" t="e">
        <f t="shared" si="356"/>
        <v>#DIV/0!</v>
      </c>
      <c r="L5744" s="46">
        <f>-J5744/Eingaben!$D$29</f>
        <v>0.93365782865974722</v>
      </c>
      <c r="M5744" s="44" t="e">
        <f>-K5744/Eingaben!$D$8</f>
        <v>#DIV/0!</v>
      </c>
      <c r="N5744" s="46">
        <f>ABS(B5744-C5744)/Eingaben!$D$8</f>
        <v>0</v>
      </c>
      <c r="O5744" s="44"/>
      <c r="P5744">
        <f>D5744/3600000*G5744*100*100/Eingaben!$D$39*(A5744-A5743)/3600</f>
        <v>0</v>
      </c>
      <c r="R5744" s="91" t="e">
        <f>('Dichte Wasser'!$B$4*AVERAGE(B5744:C5744)^3+'Dichte Wasser'!$B$3*AVERAGE(B5744:C5744)^2+'Dichte Wasser'!$B$2*AVERAGE(B5744:C5744)+'Dichte Wasser'!$B$1)/1000</f>
        <v>#DIV/0!</v>
      </c>
      <c r="S5744" s="92" t="e">
        <f t="shared" si="358"/>
        <v>#DIV/0!</v>
      </c>
    </row>
    <row r="5745" spans="1:19" x14ac:dyDescent="0.25">
      <c r="A5745" s="69"/>
      <c r="B5745" s="69"/>
      <c r="C5745" s="69"/>
      <c r="D5745" s="69"/>
      <c r="G5745" s="93"/>
      <c r="I5745" s="45">
        <f t="shared" si="357"/>
        <v>0</v>
      </c>
      <c r="J5745" s="45">
        <f t="shared" si="359"/>
        <v>-13.593940298537419</v>
      </c>
      <c r="K5745" s="39" t="e">
        <f t="shared" si="356"/>
        <v>#DIV/0!</v>
      </c>
      <c r="L5745" s="46">
        <f>-J5745/Eingaben!$D$29</f>
        <v>0.93365782865974722</v>
      </c>
      <c r="M5745" s="44" t="e">
        <f>-K5745/Eingaben!$D$8</f>
        <v>#DIV/0!</v>
      </c>
      <c r="N5745" s="46">
        <f>ABS(B5745-C5745)/Eingaben!$D$8</f>
        <v>0</v>
      </c>
      <c r="O5745" s="44"/>
      <c r="P5745">
        <f>D5745/3600000*G5745*100*100/Eingaben!$D$39*(A5745-A5744)/3600</f>
        <v>0</v>
      </c>
      <c r="R5745" s="91" t="e">
        <f>('Dichte Wasser'!$B$4*AVERAGE(B5745:C5745)^3+'Dichte Wasser'!$B$3*AVERAGE(B5745:C5745)^2+'Dichte Wasser'!$B$2*AVERAGE(B5745:C5745)+'Dichte Wasser'!$B$1)/1000</f>
        <v>#DIV/0!</v>
      </c>
      <c r="S5745" s="92" t="e">
        <f t="shared" si="358"/>
        <v>#DIV/0!</v>
      </c>
    </row>
    <row r="5746" spans="1:19" x14ac:dyDescent="0.25">
      <c r="A5746" s="69"/>
      <c r="B5746" s="69"/>
      <c r="C5746" s="69"/>
      <c r="D5746" s="69"/>
      <c r="G5746" s="93"/>
      <c r="I5746" s="45">
        <f t="shared" si="357"/>
        <v>0</v>
      </c>
      <c r="J5746" s="45">
        <f t="shared" si="359"/>
        <v>-13.593940298537419</v>
      </c>
      <c r="K5746" s="39" t="e">
        <f t="shared" si="356"/>
        <v>#DIV/0!</v>
      </c>
      <c r="L5746" s="46">
        <f>-J5746/Eingaben!$D$29</f>
        <v>0.93365782865974722</v>
      </c>
      <c r="M5746" s="44" t="e">
        <f>-K5746/Eingaben!$D$8</f>
        <v>#DIV/0!</v>
      </c>
      <c r="N5746" s="46">
        <f>ABS(B5746-C5746)/Eingaben!$D$8</f>
        <v>0</v>
      </c>
      <c r="O5746" s="44"/>
      <c r="P5746">
        <f>D5746/3600000*G5746*100*100/Eingaben!$D$39*(A5746-A5745)/3600</f>
        <v>0</v>
      </c>
      <c r="R5746" s="91" t="e">
        <f>('Dichte Wasser'!$B$4*AVERAGE(B5746:C5746)^3+'Dichte Wasser'!$B$3*AVERAGE(B5746:C5746)^2+'Dichte Wasser'!$B$2*AVERAGE(B5746:C5746)+'Dichte Wasser'!$B$1)/1000</f>
        <v>#DIV/0!</v>
      </c>
      <c r="S5746" s="92" t="e">
        <f t="shared" si="358"/>
        <v>#DIV/0!</v>
      </c>
    </row>
    <row r="5747" spans="1:19" x14ac:dyDescent="0.25">
      <c r="A5747" s="69"/>
      <c r="B5747" s="69"/>
      <c r="C5747" s="69"/>
      <c r="D5747" s="69"/>
      <c r="G5747" s="93"/>
      <c r="I5747" s="45">
        <f t="shared" si="357"/>
        <v>0</v>
      </c>
      <c r="J5747" s="45">
        <f t="shared" si="359"/>
        <v>-13.593940298537419</v>
      </c>
      <c r="K5747" s="39" t="e">
        <f t="shared" si="356"/>
        <v>#DIV/0!</v>
      </c>
      <c r="L5747" s="46">
        <f>-J5747/Eingaben!$D$29</f>
        <v>0.93365782865974722</v>
      </c>
      <c r="M5747" s="44" t="e">
        <f>-K5747/Eingaben!$D$8</f>
        <v>#DIV/0!</v>
      </c>
      <c r="N5747" s="46">
        <f>ABS(B5747-C5747)/Eingaben!$D$8</f>
        <v>0</v>
      </c>
      <c r="O5747" s="44"/>
      <c r="P5747">
        <f>D5747/3600000*G5747*100*100/Eingaben!$D$39*(A5747-A5746)/3600</f>
        <v>0</v>
      </c>
      <c r="R5747" s="91" t="e">
        <f>('Dichte Wasser'!$B$4*AVERAGE(B5747:C5747)^3+'Dichte Wasser'!$B$3*AVERAGE(B5747:C5747)^2+'Dichte Wasser'!$B$2*AVERAGE(B5747:C5747)+'Dichte Wasser'!$B$1)/1000</f>
        <v>#DIV/0!</v>
      </c>
      <c r="S5747" s="92" t="e">
        <f t="shared" si="358"/>
        <v>#DIV/0!</v>
      </c>
    </row>
    <row r="5748" spans="1:19" x14ac:dyDescent="0.25">
      <c r="A5748" s="69"/>
      <c r="B5748" s="69"/>
      <c r="C5748" s="69"/>
      <c r="D5748" s="69"/>
      <c r="G5748" s="93"/>
      <c r="I5748" s="45">
        <f t="shared" si="357"/>
        <v>0</v>
      </c>
      <c r="J5748" s="45">
        <f t="shared" si="359"/>
        <v>-13.593940298537419</v>
      </c>
      <c r="K5748" s="39" t="e">
        <f t="shared" si="356"/>
        <v>#DIV/0!</v>
      </c>
      <c r="L5748" s="46">
        <f>-J5748/Eingaben!$D$29</f>
        <v>0.93365782865974722</v>
      </c>
      <c r="M5748" s="44" t="e">
        <f>-K5748/Eingaben!$D$8</f>
        <v>#DIV/0!</v>
      </c>
      <c r="N5748" s="46">
        <f>ABS(B5748-C5748)/Eingaben!$D$8</f>
        <v>0</v>
      </c>
      <c r="O5748" s="44"/>
      <c r="P5748">
        <f>D5748/3600000*G5748*100*100/Eingaben!$D$39*(A5748-A5747)/3600</f>
        <v>0</v>
      </c>
      <c r="R5748" s="91" t="e">
        <f>('Dichte Wasser'!$B$4*AVERAGE(B5748:C5748)^3+'Dichte Wasser'!$B$3*AVERAGE(B5748:C5748)^2+'Dichte Wasser'!$B$2*AVERAGE(B5748:C5748)+'Dichte Wasser'!$B$1)/1000</f>
        <v>#DIV/0!</v>
      </c>
      <c r="S5748" s="92" t="e">
        <f t="shared" si="358"/>
        <v>#DIV/0!</v>
      </c>
    </row>
    <row r="5749" spans="1:19" x14ac:dyDescent="0.25">
      <c r="A5749" s="69"/>
      <c r="B5749" s="69"/>
      <c r="C5749" s="69"/>
      <c r="D5749" s="69"/>
      <c r="G5749" s="93"/>
      <c r="I5749" s="45">
        <f t="shared" si="357"/>
        <v>0</v>
      </c>
      <c r="J5749" s="45">
        <f t="shared" si="359"/>
        <v>-13.593940298537419</v>
      </c>
      <c r="K5749" s="39" t="e">
        <f t="shared" si="356"/>
        <v>#DIV/0!</v>
      </c>
      <c r="L5749" s="46">
        <f>-J5749/Eingaben!$D$29</f>
        <v>0.93365782865974722</v>
      </c>
      <c r="M5749" s="44" t="e">
        <f>-K5749/Eingaben!$D$8</f>
        <v>#DIV/0!</v>
      </c>
      <c r="N5749" s="46">
        <f>ABS(B5749-C5749)/Eingaben!$D$8</f>
        <v>0</v>
      </c>
      <c r="O5749" s="44"/>
      <c r="P5749">
        <f>D5749/3600000*G5749*100*100/Eingaben!$D$39*(A5749-A5748)/3600</f>
        <v>0</v>
      </c>
      <c r="R5749" s="91" t="e">
        <f>('Dichte Wasser'!$B$4*AVERAGE(B5749:C5749)^3+'Dichte Wasser'!$B$3*AVERAGE(B5749:C5749)^2+'Dichte Wasser'!$B$2*AVERAGE(B5749:C5749)+'Dichte Wasser'!$B$1)/1000</f>
        <v>#DIV/0!</v>
      </c>
      <c r="S5749" s="92" t="e">
        <f t="shared" si="358"/>
        <v>#DIV/0!</v>
      </c>
    </row>
    <row r="5750" spans="1:19" x14ac:dyDescent="0.25">
      <c r="A5750" s="69"/>
      <c r="B5750" s="69"/>
      <c r="C5750" s="69"/>
      <c r="D5750" s="69"/>
      <c r="G5750" s="93"/>
      <c r="I5750" s="45">
        <f t="shared" si="357"/>
        <v>0</v>
      </c>
      <c r="J5750" s="45">
        <f t="shared" si="359"/>
        <v>-13.593940298537419</v>
      </c>
      <c r="K5750" s="39" t="e">
        <f t="shared" si="356"/>
        <v>#DIV/0!</v>
      </c>
      <c r="L5750" s="46">
        <f>-J5750/Eingaben!$D$29</f>
        <v>0.93365782865974722</v>
      </c>
      <c r="M5750" s="44" t="e">
        <f>-K5750/Eingaben!$D$8</f>
        <v>#DIV/0!</v>
      </c>
      <c r="N5750" s="46">
        <f>ABS(B5750-C5750)/Eingaben!$D$8</f>
        <v>0</v>
      </c>
      <c r="O5750" s="44"/>
      <c r="P5750">
        <f>D5750/3600000*G5750*100*100/Eingaben!$D$39*(A5750-A5749)/3600</f>
        <v>0</v>
      </c>
      <c r="R5750" s="91" t="e">
        <f>('Dichte Wasser'!$B$4*AVERAGE(B5750:C5750)^3+'Dichte Wasser'!$B$3*AVERAGE(B5750:C5750)^2+'Dichte Wasser'!$B$2*AVERAGE(B5750:C5750)+'Dichte Wasser'!$B$1)/1000</f>
        <v>#DIV/0!</v>
      </c>
      <c r="S5750" s="92" t="e">
        <f t="shared" si="358"/>
        <v>#DIV/0!</v>
      </c>
    </row>
    <row r="5751" spans="1:19" x14ac:dyDescent="0.25">
      <c r="A5751" s="69"/>
      <c r="B5751" s="69"/>
      <c r="C5751" s="69"/>
      <c r="D5751" s="69"/>
      <c r="G5751" s="93"/>
      <c r="I5751" s="45">
        <f t="shared" si="357"/>
        <v>0</v>
      </c>
      <c r="J5751" s="45">
        <f t="shared" si="359"/>
        <v>-13.593940298537419</v>
      </c>
      <c r="K5751" s="39" t="e">
        <f t="shared" si="356"/>
        <v>#DIV/0!</v>
      </c>
      <c r="L5751" s="46">
        <f>-J5751/Eingaben!$D$29</f>
        <v>0.93365782865974722</v>
      </c>
      <c r="M5751" s="44" t="e">
        <f>-K5751/Eingaben!$D$8</f>
        <v>#DIV/0!</v>
      </c>
      <c r="N5751" s="46">
        <f>ABS(B5751-C5751)/Eingaben!$D$8</f>
        <v>0</v>
      </c>
      <c r="O5751" s="44"/>
      <c r="P5751">
        <f>D5751/3600000*G5751*100*100/Eingaben!$D$39*(A5751-A5750)/3600</f>
        <v>0</v>
      </c>
      <c r="R5751" s="91" t="e">
        <f>('Dichte Wasser'!$B$4*AVERAGE(B5751:C5751)^3+'Dichte Wasser'!$B$3*AVERAGE(B5751:C5751)^2+'Dichte Wasser'!$B$2*AVERAGE(B5751:C5751)+'Dichte Wasser'!$B$1)/1000</f>
        <v>#DIV/0!</v>
      </c>
      <c r="S5751" s="92" t="e">
        <f t="shared" si="358"/>
        <v>#DIV/0!</v>
      </c>
    </row>
    <row r="5752" spans="1:19" x14ac:dyDescent="0.25">
      <c r="A5752" s="69"/>
      <c r="B5752" s="69"/>
      <c r="C5752" s="69"/>
      <c r="D5752" s="69"/>
      <c r="G5752" s="93"/>
      <c r="I5752" s="45">
        <f t="shared" si="357"/>
        <v>0</v>
      </c>
      <c r="J5752" s="45">
        <f t="shared" si="359"/>
        <v>-13.593940298537419</v>
      </c>
      <c r="K5752" s="39" t="e">
        <f t="shared" si="356"/>
        <v>#DIV/0!</v>
      </c>
      <c r="L5752" s="46">
        <f>-J5752/Eingaben!$D$29</f>
        <v>0.93365782865974722</v>
      </c>
      <c r="M5752" s="44" t="e">
        <f>-K5752/Eingaben!$D$8</f>
        <v>#DIV/0!</v>
      </c>
      <c r="N5752" s="46">
        <f>ABS(B5752-C5752)/Eingaben!$D$8</f>
        <v>0</v>
      </c>
      <c r="O5752" s="44"/>
      <c r="P5752">
        <f>D5752/3600000*G5752*100*100/Eingaben!$D$39*(A5752-A5751)/3600</f>
        <v>0</v>
      </c>
      <c r="R5752" s="91" t="e">
        <f>('Dichte Wasser'!$B$4*AVERAGE(B5752:C5752)^3+'Dichte Wasser'!$B$3*AVERAGE(B5752:C5752)^2+'Dichte Wasser'!$B$2*AVERAGE(B5752:C5752)+'Dichte Wasser'!$B$1)/1000</f>
        <v>#DIV/0!</v>
      </c>
      <c r="S5752" s="92" t="e">
        <f t="shared" si="358"/>
        <v>#DIV/0!</v>
      </c>
    </row>
    <row r="5753" spans="1:19" x14ac:dyDescent="0.25">
      <c r="A5753" s="69"/>
      <c r="B5753" s="69"/>
      <c r="C5753" s="69"/>
      <c r="D5753" s="69"/>
      <c r="G5753" s="93"/>
      <c r="I5753" s="45">
        <f t="shared" si="357"/>
        <v>0</v>
      </c>
      <c r="J5753" s="45">
        <f t="shared" si="359"/>
        <v>-13.593940298537419</v>
      </c>
      <c r="K5753" s="39" t="e">
        <f t="shared" si="356"/>
        <v>#DIV/0!</v>
      </c>
      <c r="L5753" s="46">
        <f>-J5753/Eingaben!$D$29</f>
        <v>0.93365782865974722</v>
      </c>
      <c r="M5753" s="44" t="e">
        <f>-K5753/Eingaben!$D$8</f>
        <v>#DIV/0!</v>
      </c>
      <c r="N5753" s="46">
        <f>ABS(B5753-C5753)/Eingaben!$D$8</f>
        <v>0</v>
      </c>
      <c r="O5753" s="44"/>
      <c r="P5753">
        <f>D5753/3600000*G5753*100*100/Eingaben!$D$39*(A5753-A5752)/3600</f>
        <v>0</v>
      </c>
      <c r="R5753" s="91" t="e">
        <f>('Dichte Wasser'!$B$4*AVERAGE(B5753:C5753)^3+'Dichte Wasser'!$B$3*AVERAGE(B5753:C5753)^2+'Dichte Wasser'!$B$2*AVERAGE(B5753:C5753)+'Dichte Wasser'!$B$1)/1000</f>
        <v>#DIV/0!</v>
      </c>
      <c r="S5753" s="92" t="e">
        <f t="shared" si="358"/>
        <v>#DIV/0!</v>
      </c>
    </row>
    <row r="5754" spans="1:19" x14ac:dyDescent="0.25">
      <c r="A5754" s="69"/>
      <c r="B5754" s="69"/>
      <c r="C5754" s="69"/>
      <c r="D5754" s="69"/>
      <c r="G5754" s="93"/>
      <c r="I5754" s="45">
        <f t="shared" si="357"/>
        <v>0</v>
      </c>
      <c r="J5754" s="45">
        <f t="shared" si="359"/>
        <v>-13.593940298537419</v>
      </c>
      <c r="K5754" s="39" t="e">
        <f t="shared" si="356"/>
        <v>#DIV/0!</v>
      </c>
      <c r="L5754" s="46">
        <f>-J5754/Eingaben!$D$29</f>
        <v>0.93365782865974722</v>
      </c>
      <c r="M5754" s="44" t="e">
        <f>-K5754/Eingaben!$D$8</f>
        <v>#DIV/0!</v>
      </c>
      <c r="N5754" s="46">
        <f>ABS(B5754-C5754)/Eingaben!$D$8</f>
        <v>0</v>
      </c>
      <c r="O5754" s="44"/>
      <c r="P5754">
        <f>D5754/3600000*G5754*100*100/Eingaben!$D$39*(A5754-A5753)/3600</f>
        <v>0</v>
      </c>
      <c r="R5754" s="91" t="e">
        <f>('Dichte Wasser'!$B$4*AVERAGE(B5754:C5754)^3+'Dichte Wasser'!$B$3*AVERAGE(B5754:C5754)^2+'Dichte Wasser'!$B$2*AVERAGE(B5754:C5754)+'Dichte Wasser'!$B$1)/1000</f>
        <v>#DIV/0!</v>
      </c>
      <c r="S5754" s="92" t="e">
        <f t="shared" si="358"/>
        <v>#DIV/0!</v>
      </c>
    </row>
    <row r="5755" spans="1:19" x14ac:dyDescent="0.25">
      <c r="A5755" s="69"/>
      <c r="B5755" s="69"/>
      <c r="C5755" s="69"/>
      <c r="D5755" s="69"/>
      <c r="G5755" s="93"/>
      <c r="I5755" s="45">
        <f t="shared" si="357"/>
        <v>0</v>
      </c>
      <c r="J5755" s="45">
        <f t="shared" si="359"/>
        <v>-13.593940298537419</v>
      </c>
      <c r="K5755" s="39" t="e">
        <f t="shared" si="356"/>
        <v>#DIV/0!</v>
      </c>
      <c r="L5755" s="46">
        <f>-J5755/Eingaben!$D$29</f>
        <v>0.93365782865974722</v>
      </c>
      <c r="M5755" s="44" t="e">
        <f>-K5755/Eingaben!$D$8</f>
        <v>#DIV/0!</v>
      </c>
      <c r="N5755" s="46">
        <f>ABS(B5755-C5755)/Eingaben!$D$8</f>
        <v>0</v>
      </c>
      <c r="O5755" s="44"/>
      <c r="P5755">
        <f>D5755/3600000*G5755*100*100/Eingaben!$D$39*(A5755-A5754)/3600</f>
        <v>0</v>
      </c>
      <c r="R5755" s="91" t="e">
        <f>('Dichte Wasser'!$B$4*AVERAGE(B5755:C5755)^3+'Dichte Wasser'!$B$3*AVERAGE(B5755:C5755)^2+'Dichte Wasser'!$B$2*AVERAGE(B5755:C5755)+'Dichte Wasser'!$B$1)/1000</f>
        <v>#DIV/0!</v>
      </c>
      <c r="S5755" s="92" t="e">
        <f t="shared" si="358"/>
        <v>#DIV/0!</v>
      </c>
    </row>
    <row r="5756" spans="1:19" x14ac:dyDescent="0.25">
      <c r="A5756" s="69"/>
      <c r="B5756" s="69"/>
      <c r="C5756" s="69"/>
      <c r="D5756" s="69"/>
      <c r="G5756" s="93"/>
      <c r="I5756" s="45">
        <f t="shared" si="357"/>
        <v>0</v>
      </c>
      <c r="J5756" s="45">
        <f t="shared" si="359"/>
        <v>-13.593940298537419</v>
      </c>
      <c r="K5756" s="39" t="e">
        <f t="shared" si="356"/>
        <v>#DIV/0!</v>
      </c>
      <c r="L5756" s="46">
        <f>-J5756/Eingaben!$D$29</f>
        <v>0.93365782865974722</v>
      </c>
      <c r="M5756" s="44" t="e">
        <f>-K5756/Eingaben!$D$8</f>
        <v>#DIV/0!</v>
      </c>
      <c r="N5756" s="46">
        <f>ABS(B5756-C5756)/Eingaben!$D$8</f>
        <v>0</v>
      </c>
      <c r="O5756" s="44"/>
      <c r="P5756">
        <f>D5756/3600000*G5756*100*100/Eingaben!$D$39*(A5756-A5755)/3600</f>
        <v>0</v>
      </c>
      <c r="R5756" s="91" t="e">
        <f>('Dichte Wasser'!$B$4*AVERAGE(B5756:C5756)^3+'Dichte Wasser'!$B$3*AVERAGE(B5756:C5756)^2+'Dichte Wasser'!$B$2*AVERAGE(B5756:C5756)+'Dichte Wasser'!$B$1)/1000</f>
        <v>#DIV/0!</v>
      </c>
      <c r="S5756" s="92" t="e">
        <f t="shared" si="358"/>
        <v>#DIV/0!</v>
      </c>
    </row>
    <row r="5757" spans="1:19" x14ac:dyDescent="0.25">
      <c r="A5757" s="69"/>
      <c r="B5757" s="69"/>
      <c r="C5757" s="69"/>
      <c r="D5757" s="69"/>
      <c r="G5757" s="93"/>
      <c r="I5757" s="45">
        <f t="shared" si="357"/>
        <v>0</v>
      </c>
      <c r="J5757" s="45">
        <f t="shared" si="359"/>
        <v>-13.593940298537419</v>
      </c>
      <c r="K5757" s="39" t="e">
        <f t="shared" si="356"/>
        <v>#DIV/0!</v>
      </c>
      <c r="L5757" s="46">
        <f>-J5757/Eingaben!$D$29</f>
        <v>0.93365782865974722</v>
      </c>
      <c r="M5757" s="44" t="e">
        <f>-K5757/Eingaben!$D$8</f>
        <v>#DIV/0!</v>
      </c>
      <c r="N5757" s="46">
        <f>ABS(B5757-C5757)/Eingaben!$D$8</f>
        <v>0</v>
      </c>
      <c r="O5757" s="44"/>
      <c r="P5757">
        <f>D5757/3600000*G5757*100*100/Eingaben!$D$39*(A5757-A5756)/3600</f>
        <v>0</v>
      </c>
      <c r="R5757" s="91" t="e">
        <f>('Dichte Wasser'!$B$4*AVERAGE(B5757:C5757)^3+'Dichte Wasser'!$B$3*AVERAGE(B5757:C5757)^2+'Dichte Wasser'!$B$2*AVERAGE(B5757:C5757)+'Dichte Wasser'!$B$1)/1000</f>
        <v>#DIV/0!</v>
      </c>
      <c r="S5757" s="92" t="e">
        <f t="shared" si="358"/>
        <v>#DIV/0!</v>
      </c>
    </row>
    <row r="5758" spans="1:19" x14ac:dyDescent="0.25">
      <c r="A5758" s="69"/>
      <c r="B5758" s="69"/>
      <c r="C5758" s="69"/>
      <c r="D5758" s="69"/>
      <c r="G5758" s="93"/>
      <c r="I5758" s="45">
        <f t="shared" si="357"/>
        <v>0</v>
      </c>
      <c r="J5758" s="45">
        <f t="shared" si="359"/>
        <v>-13.593940298537419</v>
      </c>
      <c r="K5758" s="39" t="e">
        <f t="shared" si="356"/>
        <v>#DIV/0!</v>
      </c>
      <c r="L5758" s="46">
        <f>-J5758/Eingaben!$D$29</f>
        <v>0.93365782865974722</v>
      </c>
      <c r="M5758" s="44" t="e">
        <f>-K5758/Eingaben!$D$8</f>
        <v>#DIV/0!</v>
      </c>
      <c r="N5758" s="46">
        <f>ABS(B5758-C5758)/Eingaben!$D$8</f>
        <v>0</v>
      </c>
      <c r="O5758" s="44"/>
      <c r="P5758">
        <f>D5758/3600000*G5758*100*100/Eingaben!$D$39*(A5758-A5757)/3600</f>
        <v>0</v>
      </c>
      <c r="R5758" s="91" t="e">
        <f>('Dichte Wasser'!$B$4*AVERAGE(B5758:C5758)^3+'Dichte Wasser'!$B$3*AVERAGE(B5758:C5758)^2+'Dichte Wasser'!$B$2*AVERAGE(B5758:C5758)+'Dichte Wasser'!$B$1)/1000</f>
        <v>#DIV/0!</v>
      </c>
      <c r="S5758" s="92" t="e">
        <f t="shared" si="358"/>
        <v>#DIV/0!</v>
      </c>
    </row>
    <row r="5759" spans="1:19" x14ac:dyDescent="0.25">
      <c r="A5759" s="69"/>
      <c r="B5759" s="69"/>
      <c r="C5759" s="69"/>
      <c r="D5759" s="69"/>
      <c r="G5759" s="93"/>
      <c r="I5759" s="45">
        <f t="shared" si="357"/>
        <v>0</v>
      </c>
      <c r="J5759" s="45">
        <f t="shared" si="359"/>
        <v>-13.593940298537419</v>
      </c>
      <c r="K5759" s="39" t="e">
        <f t="shared" si="356"/>
        <v>#DIV/0!</v>
      </c>
      <c r="L5759" s="46">
        <f>-J5759/Eingaben!$D$29</f>
        <v>0.93365782865974722</v>
      </c>
      <c r="M5759" s="44" t="e">
        <f>-K5759/Eingaben!$D$8</f>
        <v>#DIV/0!</v>
      </c>
      <c r="N5759" s="46">
        <f>ABS(B5759-C5759)/Eingaben!$D$8</f>
        <v>0</v>
      </c>
      <c r="O5759" s="44"/>
      <c r="P5759">
        <f>D5759/3600000*G5759*100*100/Eingaben!$D$39*(A5759-A5758)/3600</f>
        <v>0</v>
      </c>
      <c r="R5759" s="91" t="e">
        <f>('Dichte Wasser'!$B$4*AVERAGE(B5759:C5759)^3+'Dichte Wasser'!$B$3*AVERAGE(B5759:C5759)^2+'Dichte Wasser'!$B$2*AVERAGE(B5759:C5759)+'Dichte Wasser'!$B$1)/1000</f>
        <v>#DIV/0!</v>
      </c>
      <c r="S5759" s="92" t="e">
        <f t="shared" si="358"/>
        <v>#DIV/0!</v>
      </c>
    </row>
    <row r="5760" spans="1:19" x14ac:dyDescent="0.25">
      <c r="A5760" s="69"/>
      <c r="B5760" s="69"/>
      <c r="C5760" s="69"/>
      <c r="D5760" s="69"/>
      <c r="G5760" s="93"/>
      <c r="I5760" s="45">
        <f t="shared" si="357"/>
        <v>0</v>
      </c>
      <c r="J5760" s="45">
        <f t="shared" si="359"/>
        <v>-13.593940298537419</v>
      </c>
      <c r="K5760" s="39" t="e">
        <f t="shared" si="356"/>
        <v>#DIV/0!</v>
      </c>
      <c r="L5760" s="46">
        <f>-J5760/Eingaben!$D$29</f>
        <v>0.93365782865974722</v>
      </c>
      <c r="M5760" s="44" t="e">
        <f>-K5760/Eingaben!$D$8</f>
        <v>#DIV/0!</v>
      </c>
      <c r="N5760" s="46">
        <f>ABS(B5760-C5760)/Eingaben!$D$8</f>
        <v>0</v>
      </c>
      <c r="O5760" s="44"/>
      <c r="P5760">
        <f>D5760/3600000*G5760*100*100/Eingaben!$D$39*(A5760-A5759)/3600</f>
        <v>0</v>
      </c>
      <c r="R5760" s="91" t="e">
        <f>('Dichte Wasser'!$B$4*AVERAGE(B5760:C5760)^3+'Dichte Wasser'!$B$3*AVERAGE(B5760:C5760)^2+'Dichte Wasser'!$B$2*AVERAGE(B5760:C5760)+'Dichte Wasser'!$B$1)/1000</f>
        <v>#DIV/0!</v>
      </c>
      <c r="S5760" s="92" t="e">
        <f t="shared" si="358"/>
        <v>#DIV/0!</v>
      </c>
    </row>
    <row r="5761" spans="1:19" x14ac:dyDescent="0.25">
      <c r="A5761" s="69"/>
      <c r="B5761" s="69"/>
      <c r="C5761" s="69"/>
      <c r="D5761" s="69"/>
      <c r="G5761" s="93"/>
      <c r="I5761" s="45">
        <f t="shared" si="357"/>
        <v>0</v>
      </c>
      <c r="J5761" s="45">
        <f t="shared" si="359"/>
        <v>-13.593940298537419</v>
      </c>
      <c r="K5761" s="39" t="e">
        <f t="shared" si="356"/>
        <v>#DIV/0!</v>
      </c>
      <c r="L5761" s="46">
        <f>-J5761/Eingaben!$D$29</f>
        <v>0.93365782865974722</v>
      </c>
      <c r="M5761" s="44" t="e">
        <f>-K5761/Eingaben!$D$8</f>
        <v>#DIV/0!</v>
      </c>
      <c r="N5761" s="46">
        <f>ABS(B5761-C5761)/Eingaben!$D$8</f>
        <v>0</v>
      </c>
      <c r="O5761" s="44"/>
      <c r="P5761">
        <f>D5761/3600000*G5761*100*100/Eingaben!$D$39*(A5761-A5760)/3600</f>
        <v>0</v>
      </c>
      <c r="R5761" s="91" t="e">
        <f>('Dichte Wasser'!$B$4*AVERAGE(B5761:C5761)^3+'Dichte Wasser'!$B$3*AVERAGE(B5761:C5761)^2+'Dichte Wasser'!$B$2*AVERAGE(B5761:C5761)+'Dichte Wasser'!$B$1)/1000</f>
        <v>#DIV/0!</v>
      </c>
      <c r="S5761" s="92" t="e">
        <f t="shared" si="358"/>
        <v>#DIV/0!</v>
      </c>
    </row>
    <row r="5762" spans="1:19" x14ac:dyDescent="0.25">
      <c r="A5762" s="69"/>
      <c r="B5762" s="69"/>
      <c r="C5762" s="69"/>
      <c r="D5762" s="69"/>
      <c r="G5762" s="93"/>
      <c r="I5762" s="45">
        <f t="shared" si="357"/>
        <v>0</v>
      </c>
      <c r="J5762" s="45">
        <f t="shared" si="359"/>
        <v>-13.593940298537419</v>
      </c>
      <c r="K5762" s="39" t="e">
        <f t="shared" si="356"/>
        <v>#DIV/0!</v>
      </c>
      <c r="L5762" s="46">
        <f>-J5762/Eingaben!$D$29</f>
        <v>0.93365782865974722</v>
      </c>
      <c r="M5762" s="44" t="e">
        <f>-K5762/Eingaben!$D$8</f>
        <v>#DIV/0!</v>
      </c>
      <c r="N5762" s="46">
        <f>ABS(B5762-C5762)/Eingaben!$D$8</f>
        <v>0</v>
      </c>
      <c r="O5762" s="44"/>
      <c r="P5762">
        <f>D5762/3600000*G5762*100*100/Eingaben!$D$39*(A5762-A5761)/3600</f>
        <v>0</v>
      </c>
      <c r="R5762" s="91" t="e">
        <f>('Dichte Wasser'!$B$4*AVERAGE(B5762:C5762)^3+'Dichte Wasser'!$B$3*AVERAGE(B5762:C5762)^2+'Dichte Wasser'!$B$2*AVERAGE(B5762:C5762)+'Dichte Wasser'!$B$1)/1000</f>
        <v>#DIV/0!</v>
      </c>
      <c r="S5762" s="92" t="e">
        <f t="shared" si="358"/>
        <v>#DIV/0!</v>
      </c>
    </row>
    <row r="5763" spans="1:19" x14ac:dyDescent="0.25">
      <c r="A5763" s="69"/>
      <c r="B5763" s="69"/>
      <c r="C5763" s="69"/>
      <c r="D5763" s="69"/>
      <c r="G5763" s="93"/>
      <c r="I5763" s="45">
        <f t="shared" si="357"/>
        <v>0</v>
      </c>
      <c r="J5763" s="45">
        <f t="shared" si="359"/>
        <v>-13.593940298537419</v>
      </c>
      <c r="K5763" s="39" t="e">
        <f t="shared" si="356"/>
        <v>#DIV/0!</v>
      </c>
      <c r="L5763" s="46">
        <f>-J5763/Eingaben!$D$29</f>
        <v>0.93365782865974722</v>
      </c>
      <c r="M5763" s="44" t="e">
        <f>-K5763/Eingaben!$D$8</f>
        <v>#DIV/0!</v>
      </c>
      <c r="N5763" s="46">
        <f>ABS(B5763-C5763)/Eingaben!$D$8</f>
        <v>0</v>
      </c>
      <c r="O5763" s="44"/>
      <c r="P5763">
        <f>D5763/3600000*G5763*100*100/Eingaben!$D$39*(A5763-A5762)/3600</f>
        <v>0</v>
      </c>
      <c r="R5763" s="91" t="e">
        <f>('Dichte Wasser'!$B$4*AVERAGE(B5763:C5763)^3+'Dichte Wasser'!$B$3*AVERAGE(B5763:C5763)^2+'Dichte Wasser'!$B$2*AVERAGE(B5763:C5763)+'Dichte Wasser'!$B$1)/1000</f>
        <v>#DIV/0!</v>
      </c>
      <c r="S5763" s="92" t="e">
        <f t="shared" si="358"/>
        <v>#DIV/0!</v>
      </c>
    </row>
    <row r="5764" spans="1:19" x14ac:dyDescent="0.25">
      <c r="A5764" s="69"/>
      <c r="B5764" s="69"/>
      <c r="C5764" s="69"/>
      <c r="D5764" s="69"/>
      <c r="G5764" s="93"/>
      <c r="I5764" s="45">
        <f t="shared" si="357"/>
        <v>0</v>
      </c>
      <c r="J5764" s="45">
        <f t="shared" si="359"/>
        <v>-13.593940298537419</v>
      </c>
      <c r="K5764" s="39" t="e">
        <f t="shared" si="356"/>
        <v>#DIV/0!</v>
      </c>
      <c r="L5764" s="46">
        <f>-J5764/Eingaben!$D$29</f>
        <v>0.93365782865974722</v>
      </c>
      <c r="M5764" s="44" t="e">
        <f>-K5764/Eingaben!$D$8</f>
        <v>#DIV/0!</v>
      </c>
      <c r="N5764" s="46">
        <f>ABS(B5764-C5764)/Eingaben!$D$8</f>
        <v>0</v>
      </c>
      <c r="O5764" s="44"/>
      <c r="P5764">
        <f>D5764/3600000*G5764*100*100/Eingaben!$D$39*(A5764-A5763)/3600</f>
        <v>0</v>
      </c>
      <c r="R5764" s="91" t="e">
        <f>('Dichte Wasser'!$B$4*AVERAGE(B5764:C5764)^3+'Dichte Wasser'!$B$3*AVERAGE(B5764:C5764)^2+'Dichte Wasser'!$B$2*AVERAGE(B5764:C5764)+'Dichte Wasser'!$B$1)/1000</f>
        <v>#DIV/0!</v>
      </c>
      <c r="S5764" s="92" t="e">
        <f t="shared" si="358"/>
        <v>#DIV/0!</v>
      </c>
    </row>
    <row r="5765" spans="1:19" x14ac:dyDescent="0.25">
      <c r="A5765" s="69"/>
      <c r="B5765" s="69"/>
      <c r="C5765" s="69"/>
      <c r="D5765" s="69"/>
      <c r="G5765" s="93"/>
      <c r="I5765" s="45">
        <f t="shared" si="357"/>
        <v>0</v>
      </c>
      <c r="J5765" s="45">
        <f t="shared" si="359"/>
        <v>-13.593940298537419</v>
      </c>
      <c r="K5765" s="39" t="e">
        <f t="shared" ref="K5765:K5828" si="360">I5765/((A5765-A5764)/3600)</f>
        <v>#DIV/0!</v>
      </c>
      <c r="L5765" s="46">
        <f>-J5765/Eingaben!$D$29</f>
        <v>0.93365782865974722</v>
      </c>
      <c r="M5765" s="44" t="e">
        <f>-K5765/Eingaben!$D$8</f>
        <v>#DIV/0!</v>
      </c>
      <c r="N5765" s="46">
        <f>ABS(B5765-C5765)/Eingaben!$D$8</f>
        <v>0</v>
      </c>
      <c r="O5765" s="44"/>
      <c r="P5765">
        <f>D5765/3600000*G5765*100*100/Eingaben!$D$39*(A5765-A5764)/3600</f>
        <v>0</v>
      </c>
      <c r="R5765" s="91" t="e">
        <f>('Dichte Wasser'!$B$4*AVERAGE(B5765:C5765)^3+'Dichte Wasser'!$B$3*AVERAGE(B5765:C5765)^2+'Dichte Wasser'!$B$2*AVERAGE(B5765:C5765)+'Dichte Wasser'!$B$1)/1000</f>
        <v>#DIV/0!</v>
      </c>
      <c r="S5765" s="92" t="e">
        <f t="shared" si="358"/>
        <v>#DIV/0!</v>
      </c>
    </row>
    <row r="5766" spans="1:19" x14ac:dyDescent="0.25">
      <c r="A5766" s="69"/>
      <c r="B5766" s="69"/>
      <c r="C5766" s="69"/>
      <c r="D5766" s="69"/>
      <c r="G5766" s="93"/>
      <c r="I5766" s="45">
        <f t="shared" ref="I5766:I5829" si="361">IF(D5766&gt;0,D5766/3600*R5766*(A5766-A5765)*S5766*(B5766-C5766)/3600,0)</f>
        <v>0</v>
      </c>
      <c r="J5766" s="45">
        <f t="shared" si="359"/>
        <v>-13.593940298537419</v>
      </c>
      <c r="K5766" s="39" t="e">
        <f t="shared" si="360"/>
        <v>#DIV/0!</v>
      </c>
      <c r="L5766" s="46">
        <f>-J5766/Eingaben!$D$29</f>
        <v>0.93365782865974722</v>
      </c>
      <c r="M5766" s="44" t="e">
        <f>-K5766/Eingaben!$D$8</f>
        <v>#DIV/0!</v>
      </c>
      <c r="N5766" s="46">
        <f>ABS(B5766-C5766)/Eingaben!$D$8</f>
        <v>0</v>
      </c>
      <c r="O5766" s="44"/>
      <c r="P5766">
        <f>D5766/3600000*G5766*100*100/Eingaben!$D$39*(A5766-A5765)/3600</f>
        <v>0</v>
      </c>
      <c r="R5766" s="91" t="e">
        <f>('Dichte Wasser'!$B$4*AVERAGE(B5766:C5766)^3+'Dichte Wasser'!$B$3*AVERAGE(B5766:C5766)^2+'Dichte Wasser'!$B$2*AVERAGE(B5766:C5766)+'Dichte Wasser'!$B$1)/1000</f>
        <v>#DIV/0!</v>
      </c>
      <c r="S5766" s="92" t="e">
        <f t="shared" ref="S5766:S5829" si="362" xml:space="preserve">  0.0000000024*AVERAGE(B5766:C5766)^4 - 0.0000005979*AVERAGE(B5766:C5766)^3 + 0.0000621355*AVERAGE(B5766:C5766)^2 - 0.0026683907*AVERAGE(B5766:C5766) + 4.2176232303</f>
        <v>#DIV/0!</v>
      </c>
    </row>
    <row r="5767" spans="1:19" x14ac:dyDescent="0.25">
      <c r="A5767" s="69"/>
      <c r="B5767" s="69"/>
      <c r="C5767" s="69"/>
      <c r="D5767" s="69"/>
      <c r="G5767" s="93"/>
      <c r="I5767" s="45">
        <f t="shared" si="361"/>
        <v>0</v>
      </c>
      <c r="J5767" s="45">
        <f t="shared" ref="J5767:J5830" si="363">J5766+I5767</f>
        <v>-13.593940298537419</v>
      </c>
      <c r="K5767" s="39" t="e">
        <f t="shared" si="360"/>
        <v>#DIV/0!</v>
      </c>
      <c r="L5767" s="46">
        <f>-J5767/Eingaben!$D$29</f>
        <v>0.93365782865974722</v>
      </c>
      <c r="M5767" s="44" t="e">
        <f>-K5767/Eingaben!$D$8</f>
        <v>#DIV/0!</v>
      </c>
      <c r="N5767" s="46">
        <f>ABS(B5767-C5767)/Eingaben!$D$8</f>
        <v>0</v>
      </c>
      <c r="O5767" s="44"/>
      <c r="P5767">
        <f>D5767/3600000*G5767*100*100/Eingaben!$D$39*(A5767-A5766)/3600</f>
        <v>0</v>
      </c>
      <c r="R5767" s="91" t="e">
        <f>('Dichte Wasser'!$B$4*AVERAGE(B5767:C5767)^3+'Dichte Wasser'!$B$3*AVERAGE(B5767:C5767)^2+'Dichte Wasser'!$B$2*AVERAGE(B5767:C5767)+'Dichte Wasser'!$B$1)/1000</f>
        <v>#DIV/0!</v>
      </c>
      <c r="S5767" s="92" t="e">
        <f t="shared" si="362"/>
        <v>#DIV/0!</v>
      </c>
    </row>
    <row r="5768" spans="1:19" x14ac:dyDescent="0.25">
      <c r="A5768" s="69"/>
      <c r="B5768" s="69"/>
      <c r="C5768" s="69"/>
      <c r="D5768" s="69"/>
      <c r="G5768" s="93"/>
      <c r="I5768" s="45">
        <f t="shared" si="361"/>
        <v>0</v>
      </c>
      <c r="J5768" s="45">
        <f t="shared" si="363"/>
        <v>-13.593940298537419</v>
      </c>
      <c r="K5768" s="39" t="e">
        <f t="shared" si="360"/>
        <v>#DIV/0!</v>
      </c>
      <c r="L5768" s="46">
        <f>-J5768/Eingaben!$D$29</f>
        <v>0.93365782865974722</v>
      </c>
      <c r="M5768" s="44" t="e">
        <f>-K5768/Eingaben!$D$8</f>
        <v>#DIV/0!</v>
      </c>
      <c r="N5768" s="46">
        <f>ABS(B5768-C5768)/Eingaben!$D$8</f>
        <v>0</v>
      </c>
      <c r="O5768" s="44"/>
      <c r="P5768">
        <f>D5768/3600000*G5768*100*100/Eingaben!$D$39*(A5768-A5767)/3600</f>
        <v>0</v>
      </c>
      <c r="R5768" s="91" t="e">
        <f>('Dichte Wasser'!$B$4*AVERAGE(B5768:C5768)^3+'Dichte Wasser'!$B$3*AVERAGE(B5768:C5768)^2+'Dichte Wasser'!$B$2*AVERAGE(B5768:C5768)+'Dichte Wasser'!$B$1)/1000</f>
        <v>#DIV/0!</v>
      </c>
      <c r="S5768" s="92" t="e">
        <f t="shared" si="362"/>
        <v>#DIV/0!</v>
      </c>
    </row>
    <row r="5769" spans="1:19" x14ac:dyDescent="0.25">
      <c r="A5769" s="69"/>
      <c r="B5769" s="69"/>
      <c r="C5769" s="69"/>
      <c r="D5769" s="69"/>
      <c r="G5769" s="93"/>
      <c r="I5769" s="45">
        <f t="shared" si="361"/>
        <v>0</v>
      </c>
      <c r="J5769" s="45">
        <f t="shared" si="363"/>
        <v>-13.593940298537419</v>
      </c>
      <c r="K5769" s="39" t="e">
        <f t="shared" si="360"/>
        <v>#DIV/0!</v>
      </c>
      <c r="L5769" s="46">
        <f>-J5769/Eingaben!$D$29</f>
        <v>0.93365782865974722</v>
      </c>
      <c r="M5769" s="44" t="e">
        <f>-K5769/Eingaben!$D$8</f>
        <v>#DIV/0!</v>
      </c>
      <c r="N5769" s="46">
        <f>ABS(B5769-C5769)/Eingaben!$D$8</f>
        <v>0</v>
      </c>
      <c r="O5769" s="44"/>
      <c r="P5769">
        <f>D5769/3600000*G5769*100*100/Eingaben!$D$39*(A5769-A5768)/3600</f>
        <v>0</v>
      </c>
      <c r="R5769" s="91" t="e">
        <f>('Dichte Wasser'!$B$4*AVERAGE(B5769:C5769)^3+'Dichte Wasser'!$B$3*AVERAGE(B5769:C5769)^2+'Dichte Wasser'!$B$2*AVERAGE(B5769:C5769)+'Dichte Wasser'!$B$1)/1000</f>
        <v>#DIV/0!</v>
      </c>
      <c r="S5769" s="92" t="e">
        <f t="shared" si="362"/>
        <v>#DIV/0!</v>
      </c>
    </row>
    <row r="5770" spans="1:19" x14ac:dyDescent="0.25">
      <c r="A5770" s="69"/>
      <c r="B5770" s="69"/>
      <c r="C5770" s="69"/>
      <c r="D5770" s="69"/>
      <c r="G5770" s="93"/>
      <c r="I5770" s="45">
        <f t="shared" si="361"/>
        <v>0</v>
      </c>
      <c r="J5770" s="45">
        <f t="shared" si="363"/>
        <v>-13.593940298537419</v>
      </c>
      <c r="K5770" s="39" t="e">
        <f t="shared" si="360"/>
        <v>#DIV/0!</v>
      </c>
      <c r="L5770" s="46">
        <f>-J5770/Eingaben!$D$29</f>
        <v>0.93365782865974722</v>
      </c>
      <c r="M5770" s="44" t="e">
        <f>-K5770/Eingaben!$D$8</f>
        <v>#DIV/0!</v>
      </c>
      <c r="N5770" s="46">
        <f>ABS(B5770-C5770)/Eingaben!$D$8</f>
        <v>0</v>
      </c>
      <c r="O5770" s="44"/>
      <c r="P5770">
        <f>D5770/3600000*G5770*100*100/Eingaben!$D$39*(A5770-A5769)/3600</f>
        <v>0</v>
      </c>
      <c r="R5770" s="91" t="e">
        <f>('Dichte Wasser'!$B$4*AVERAGE(B5770:C5770)^3+'Dichte Wasser'!$B$3*AVERAGE(B5770:C5770)^2+'Dichte Wasser'!$B$2*AVERAGE(B5770:C5770)+'Dichte Wasser'!$B$1)/1000</f>
        <v>#DIV/0!</v>
      </c>
      <c r="S5770" s="92" t="e">
        <f t="shared" si="362"/>
        <v>#DIV/0!</v>
      </c>
    </row>
    <row r="5771" spans="1:19" x14ac:dyDescent="0.25">
      <c r="A5771" s="69"/>
      <c r="B5771" s="69"/>
      <c r="C5771" s="69"/>
      <c r="D5771" s="69"/>
      <c r="G5771" s="93"/>
      <c r="I5771" s="45">
        <f t="shared" si="361"/>
        <v>0</v>
      </c>
      <c r="J5771" s="45">
        <f t="shared" si="363"/>
        <v>-13.593940298537419</v>
      </c>
      <c r="K5771" s="39" t="e">
        <f t="shared" si="360"/>
        <v>#DIV/0!</v>
      </c>
      <c r="L5771" s="46">
        <f>-J5771/Eingaben!$D$29</f>
        <v>0.93365782865974722</v>
      </c>
      <c r="M5771" s="44" t="e">
        <f>-K5771/Eingaben!$D$8</f>
        <v>#DIV/0!</v>
      </c>
      <c r="N5771" s="46">
        <f>ABS(B5771-C5771)/Eingaben!$D$8</f>
        <v>0</v>
      </c>
      <c r="O5771" s="44"/>
      <c r="P5771">
        <f>D5771/3600000*G5771*100*100/Eingaben!$D$39*(A5771-A5770)/3600</f>
        <v>0</v>
      </c>
      <c r="R5771" s="91" t="e">
        <f>('Dichte Wasser'!$B$4*AVERAGE(B5771:C5771)^3+'Dichte Wasser'!$B$3*AVERAGE(B5771:C5771)^2+'Dichte Wasser'!$B$2*AVERAGE(B5771:C5771)+'Dichte Wasser'!$B$1)/1000</f>
        <v>#DIV/0!</v>
      </c>
      <c r="S5771" s="92" t="e">
        <f t="shared" si="362"/>
        <v>#DIV/0!</v>
      </c>
    </row>
    <row r="5772" spans="1:19" x14ac:dyDescent="0.25">
      <c r="A5772" s="69"/>
      <c r="B5772" s="69"/>
      <c r="C5772" s="69"/>
      <c r="D5772" s="69"/>
      <c r="G5772" s="93"/>
      <c r="I5772" s="45">
        <f t="shared" si="361"/>
        <v>0</v>
      </c>
      <c r="J5772" s="45">
        <f t="shared" si="363"/>
        <v>-13.593940298537419</v>
      </c>
      <c r="K5772" s="39" t="e">
        <f t="shared" si="360"/>
        <v>#DIV/0!</v>
      </c>
      <c r="L5772" s="46">
        <f>-J5772/Eingaben!$D$29</f>
        <v>0.93365782865974722</v>
      </c>
      <c r="M5772" s="44" t="e">
        <f>-K5772/Eingaben!$D$8</f>
        <v>#DIV/0!</v>
      </c>
      <c r="N5772" s="46">
        <f>ABS(B5772-C5772)/Eingaben!$D$8</f>
        <v>0</v>
      </c>
      <c r="O5772" s="44"/>
      <c r="P5772">
        <f>D5772/3600000*G5772*100*100/Eingaben!$D$39*(A5772-A5771)/3600</f>
        <v>0</v>
      </c>
      <c r="R5772" s="91" t="e">
        <f>('Dichte Wasser'!$B$4*AVERAGE(B5772:C5772)^3+'Dichte Wasser'!$B$3*AVERAGE(B5772:C5772)^2+'Dichte Wasser'!$B$2*AVERAGE(B5772:C5772)+'Dichte Wasser'!$B$1)/1000</f>
        <v>#DIV/0!</v>
      </c>
      <c r="S5772" s="92" t="e">
        <f t="shared" si="362"/>
        <v>#DIV/0!</v>
      </c>
    </row>
    <row r="5773" spans="1:19" x14ac:dyDescent="0.25">
      <c r="A5773" s="69"/>
      <c r="B5773" s="69"/>
      <c r="C5773" s="69"/>
      <c r="D5773" s="69"/>
      <c r="G5773" s="93"/>
      <c r="I5773" s="45">
        <f t="shared" si="361"/>
        <v>0</v>
      </c>
      <c r="J5773" s="45">
        <f t="shared" si="363"/>
        <v>-13.593940298537419</v>
      </c>
      <c r="K5773" s="39" t="e">
        <f t="shared" si="360"/>
        <v>#DIV/0!</v>
      </c>
      <c r="L5773" s="46">
        <f>-J5773/Eingaben!$D$29</f>
        <v>0.93365782865974722</v>
      </c>
      <c r="M5773" s="44" t="e">
        <f>-K5773/Eingaben!$D$8</f>
        <v>#DIV/0!</v>
      </c>
      <c r="N5773" s="46">
        <f>ABS(B5773-C5773)/Eingaben!$D$8</f>
        <v>0</v>
      </c>
      <c r="O5773" s="44"/>
      <c r="P5773">
        <f>D5773/3600000*G5773*100*100/Eingaben!$D$39*(A5773-A5772)/3600</f>
        <v>0</v>
      </c>
      <c r="R5773" s="91" t="e">
        <f>('Dichte Wasser'!$B$4*AVERAGE(B5773:C5773)^3+'Dichte Wasser'!$B$3*AVERAGE(B5773:C5773)^2+'Dichte Wasser'!$B$2*AVERAGE(B5773:C5773)+'Dichte Wasser'!$B$1)/1000</f>
        <v>#DIV/0!</v>
      </c>
      <c r="S5773" s="92" t="e">
        <f t="shared" si="362"/>
        <v>#DIV/0!</v>
      </c>
    </row>
    <row r="5774" spans="1:19" x14ac:dyDescent="0.25">
      <c r="A5774" s="69"/>
      <c r="B5774" s="69"/>
      <c r="C5774" s="69"/>
      <c r="D5774" s="69"/>
      <c r="G5774" s="93"/>
      <c r="I5774" s="45">
        <f t="shared" si="361"/>
        <v>0</v>
      </c>
      <c r="J5774" s="45">
        <f t="shared" si="363"/>
        <v>-13.593940298537419</v>
      </c>
      <c r="K5774" s="39" t="e">
        <f t="shared" si="360"/>
        <v>#DIV/0!</v>
      </c>
      <c r="L5774" s="46">
        <f>-J5774/Eingaben!$D$29</f>
        <v>0.93365782865974722</v>
      </c>
      <c r="M5774" s="44" t="e">
        <f>-K5774/Eingaben!$D$8</f>
        <v>#DIV/0!</v>
      </c>
      <c r="N5774" s="46">
        <f>ABS(B5774-C5774)/Eingaben!$D$8</f>
        <v>0</v>
      </c>
      <c r="O5774" s="44"/>
      <c r="P5774">
        <f>D5774/3600000*G5774*100*100/Eingaben!$D$39*(A5774-A5773)/3600</f>
        <v>0</v>
      </c>
      <c r="R5774" s="91" t="e">
        <f>('Dichte Wasser'!$B$4*AVERAGE(B5774:C5774)^3+'Dichte Wasser'!$B$3*AVERAGE(B5774:C5774)^2+'Dichte Wasser'!$B$2*AVERAGE(B5774:C5774)+'Dichte Wasser'!$B$1)/1000</f>
        <v>#DIV/0!</v>
      </c>
      <c r="S5774" s="92" t="e">
        <f t="shared" si="362"/>
        <v>#DIV/0!</v>
      </c>
    </row>
    <row r="5775" spans="1:19" x14ac:dyDescent="0.25">
      <c r="A5775" s="69"/>
      <c r="B5775" s="69"/>
      <c r="C5775" s="69"/>
      <c r="D5775" s="69"/>
      <c r="G5775" s="93"/>
      <c r="I5775" s="45">
        <f t="shared" si="361"/>
        <v>0</v>
      </c>
      <c r="J5775" s="45">
        <f t="shared" si="363"/>
        <v>-13.593940298537419</v>
      </c>
      <c r="K5775" s="39" t="e">
        <f t="shared" si="360"/>
        <v>#DIV/0!</v>
      </c>
      <c r="L5775" s="46">
        <f>-J5775/Eingaben!$D$29</f>
        <v>0.93365782865974722</v>
      </c>
      <c r="M5775" s="44" t="e">
        <f>-K5775/Eingaben!$D$8</f>
        <v>#DIV/0!</v>
      </c>
      <c r="N5775" s="46">
        <f>ABS(B5775-C5775)/Eingaben!$D$8</f>
        <v>0</v>
      </c>
      <c r="O5775" s="44"/>
      <c r="P5775">
        <f>D5775/3600000*G5775*100*100/Eingaben!$D$39*(A5775-A5774)/3600</f>
        <v>0</v>
      </c>
      <c r="R5775" s="91" t="e">
        <f>('Dichte Wasser'!$B$4*AVERAGE(B5775:C5775)^3+'Dichte Wasser'!$B$3*AVERAGE(B5775:C5775)^2+'Dichte Wasser'!$B$2*AVERAGE(B5775:C5775)+'Dichte Wasser'!$B$1)/1000</f>
        <v>#DIV/0!</v>
      </c>
      <c r="S5775" s="92" t="e">
        <f t="shared" si="362"/>
        <v>#DIV/0!</v>
      </c>
    </row>
    <row r="5776" spans="1:19" x14ac:dyDescent="0.25">
      <c r="A5776" s="69"/>
      <c r="B5776" s="69"/>
      <c r="C5776" s="69"/>
      <c r="D5776" s="69"/>
      <c r="G5776" s="93"/>
      <c r="I5776" s="45">
        <f t="shared" si="361"/>
        <v>0</v>
      </c>
      <c r="J5776" s="45">
        <f t="shared" si="363"/>
        <v>-13.593940298537419</v>
      </c>
      <c r="K5776" s="39" t="e">
        <f t="shared" si="360"/>
        <v>#DIV/0!</v>
      </c>
      <c r="L5776" s="46">
        <f>-J5776/Eingaben!$D$29</f>
        <v>0.93365782865974722</v>
      </c>
      <c r="M5776" s="44" t="e">
        <f>-K5776/Eingaben!$D$8</f>
        <v>#DIV/0!</v>
      </c>
      <c r="N5776" s="46">
        <f>ABS(B5776-C5776)/Eingaben!$D$8</f>
        <v>0</v>
      </c>
      <c r="O5776" s="44"/>
      <c r="P5776">
        <f>D5776/3600000*G5776*100*100/Eingaben!$D$39*(A5776-A5775)/3600</f>
        <v>0</v>
      </c>
      <c r="R5776" s="91" t="e">
        <f>('Dichte Wasser'!$B$4*AVERAGE(B5776:C5776)^3+'Dichte Wasser'!$B$3*AVERAGE(B5776:C5776)^2+'Dichte Wasser'!$B$2*AVERAGE(B5776:C5776)+'Dichte Wasser'!$B$1)/1000</f>
        <v>#DIV/0!</v>
      </c>
      <c r="S5776" s="92" t="e">
        <f t="shared" si="362"/>
        <v>#DIV/0!</v>
      </c>
    </row>
    <row r="5777" spans="1:19" x14ac:dyDescent="0.25">
      <c r="A5777" s="69"/>
      <c r="B5777" s="69"/>
      <c r="C5777" s="69"/>
      <c r="D5777" s="69"/>
      <c r="G5777" s="93"/>
      <c r="I5777" s="45">
        <f t="shared" si="361"/>
        <v>0</v>
      </c>
      <c r="J5777" s="45">
        <f t="shared" si="363"/>
        <v>-13.593940298537419</v>
      </c>
      <c r="K5777" s="39" t="e">
        <f t="shared" si="360"/>
        <v>#DIV/0!</v>
      </c>
      <c r="L5777" s="46">
        <f>-J5777/Eingaben!$D$29</f>
        <v>0.93365782865974722</v>
      </c>
      <c r="M5777" s="44" t="e">
        <f>-K5777/Eingaben!$D$8</f>
        <v>#DIV/0!</v>
      </c>
      <c r="N5777" s="46">
        <f>ABS(B5777-C5777)/Eingaben!$D$8</f>
        <v>0</v>
      </c>
      <c r="O5777" s="44"/>
      <c r="P5777">
        <f>D5777/3600000*G5777*100*100/Eingaben!$D$39*(A5777-A5776)/3600</f>
        <v>0</v>
      </c>
      <c r="R5777" s="91" t="e">
        <f>('Dichte Wasser'!$B$4*AVERAGE(B5777:C5777)^3+'Dichte Wasser'!$B$3*AVERAGE(B5777:C5777)^2+'Dichte Wasser'!$B$2*AVERAGE(B5777:C5777)+'Dichte Wasser'!$B$1)/1000</f>
        <v>#DIV/0!</v>
      </c>
      <c r="S5777" s="92" t="e">
        <f t="shared" si="362"/>
        <v>#DIV/0!</v>
      </c>
    </row>
    <row r="5778" spans="1:19" x14ac:dyDescent="0.25">
      <c r="A5778" s="69"/>
      <c r="B5778" s="69"/>
      <c r="C5778" s="69"/>
      <c r="D5778" s="69"/>
      <c r="G5778" s="93"/>
      <c r="I5778" s="45">
        <f t="shared" si="361"/>
        <v>0</v>
      </c>
      <c r="J5778" s="45">
        <f t="shared" si="363"/>
        <v>-13.593940298537419</v>
      </c>
      <c r="K5778" s="39" t="e">
        <f t="shared" si="360"/>
        <v>#DIV/0!</v>
      </c>
      <c r="L5778" s="46">
        <f>-J5778/Eingaben!$D$29</f>
        <v>0.93365782865974722</v>
      </c>
      <c r="M5778" s="44" t="e">
        <f>-K5778/Eingaben!$D$8</f>
        <v>#DIV/0!</v>
      </c>
      <c r="N5778" s="46">
        <f>ABS(B5778-C5778)/Eingaben!$D$8</f>
        <v>0</v>
      </c>
      <c r="O5778" s="44"/>
      <c r="P5778">
        <f>D5778/3600000*G5778*100*100/Eingaben!$D$39*(A5778-A5777)/3600</f>
        <v>0</v>
      </c>
      <c r="R5778" s="91" t="e">
        <f>('Dichte Wasser'!$B$4*AVERAGE(B5778:C5778)^3+'Dichte Wasser'!$B$3*AVERAGE(B5778:C5778)^2+'Dichte Wasser'!$B$2*AVERAGE(B5778:C5778)+'Dichte Wasser'!$B$1)/1000</f>
        <v>#DIV/0!</v>
      </c>
      <c r="S5778" s="92" t="e">
        <f t="shared" si="362"/>
        <v>#DIV/0!</v>
      </c>
    </row>
    <row r="5779" spans="1:19" x14ac:dyDescent="0.25">
      <c r="A5779" s="69"/>
      <c r="B5779" s="69"/>
      <c r="C5779" s="69"/>
      <c r="D5779" s="69"/>
      <c r="G5779" s="93"/>
      <c r="I5779" s="45">
        <f t="shared" si="361"/>
        <v>0</v>
      </c>
      <c r="J5779" s="45">
        <f t="shared" si="363"/>
        <v>-13.593940298537419</v>
      </c>
      <c r="K5779" s="39" t="e">
        <f t="shared" si="360"/>
        <v>#DIV/0!</v>
      </c>
      <c r="L5779" s="46">
        <f>-J5779/Eingaben!$D$29</f>
        <v>0.93365782865974722</v>
      </c>
      <c r="M5779" s="44" t="e">
        <f>-K5779/Eingaben!$D$8</f>
        <v>#DIV/0!</v>
      </c>
      <c r="N5779" s="46">
        <f>ABS(B5779-C5779)/Eingaben!$D$8</f>
        <v>0</v>
      </c>
      <c r="O5779" s="44"/>
      <c r="P5779">
        <f>D5779/3600000*G5779*100*100/Eingaben!$D$39*(A5779-A5778)/3600</f>
        <v>0</v>
      </c>
      <c r="R5779" s="91" t="e">
        <f>('Dichte Wasser'!$B$4*AVERAGE(B5779:C5779)^3+'Dichte Wasser'!$B$3*AVERAGE(B5779:C5779)^2+'Dichte Wasser'!$B$2*AVERAGE(B5779:C5779)+'Dichte Wasser'!$B$1)/1000</f>
        <v>#DIV/0!</v>
      </c>
      <c r="S5779" s="92" t="e">
        <f t="shared" si="362"/>
        <v>#DIV/0!</v>
      </c>
    </row>
    <row r="5780" spans="1:19" x14ac:dyDescent="0.25">
      <c r="A5780" s="69"/>
      <c r="B5780" s="69"/>
      <c r="C5780" s="69"/>
      <c r="D5780" s="69"/>
      <c r="G5780" s="93"/>
      <c r="I5780" s="45">
        <f t="shared" si="361"/>
        <v>0</v>
      </c>
      <c r="J5780" s="45">
        <f t="shared" si="363"/>
        <v>-13.593940298537419</v>
      </c>
      <c r="K5780" s="39" t="e">
        <f t="shared" si="360"/>
        <v>#DIV/0!</v>
      </c>
      <c r="L5780" s="46">
        <f>-J5780/Eingaben!$D$29</f>
        <v>0.93365782865974722</v>
      </c>
      <c r="M5780" s="44" t="e">
        <f>-K5780/Eingaben!$D$8</f>
        <v>#DIV/0!</v>
      </c>
      <c r="N5780" s="46">
        <f>ABS(B5780-C5780)/Eingaben!$D$8</f>
        <v>0</v>
      </c>
      <c r="O5780" s="44"/>
      <c r="P5780">
        <f>D5780/3600000*G5780*100*100/Eingaben!$D$39*(A5780-A5779)/3600</f>
        <v>0</v>
      </c>
      <c r="R5780" s="91" t="e">
        <f>('Dichte Wasser'!$B$4*AVERAGE(B5780:C5780)^3+'Dichte Wasser'!$B$3*AVERAGE(B5780:C5780)^2+'Dichte Wasser'!$B$2*AVERAGE(B5780:C5780)+'Dichte Wasser'!$B$1)/1000</f>
        <v>#DIV/0!</v>
      </c>
      <c r="S5780" s="92" t="e">
        <f t="shared" si="362"/>
        <v>#DIV/0!</v>
      </c>
    </row>
    <row r="5781" spans="1:19" x14ac:dyDescent="0.25">
      <c r="A5781" s="69"/>
      <c r="B5781" s="69"/>
      <c r="C5781" s="69"/>
      <c r="D5781" s="69"/>
      <c r="G5781" s="93"/>
      <c r="I5781" s="45">
        <f t="shared" si="361"/>
        <v>0</v>
      </c>
      <c r="J5781" s="45">
        <f t="shared" si="363"/>
        <v>-13.593940298537419</v>
      </c>
      <c r="K5781" s="39" t="e">
        <f t="shared" si="360"/>
        <v>#DIV/0!</v>
      </c>
      <c r="L5781" s="46">
        <f>-J5781/Eingaben!$D$29</f>
        <v>0.93365782865974722</v>
      </c>
      <c r="M5781" s="44" t="e">
        <f>-K5781/Eingaben!$D$8</f>
        <v>#DIV/0!</v>
      </c>
      <c r="N5781" s="46">
        <f>ABS(B5781-C5781)/Eingaben!$D$8</f>
        <v>0</v>
      </c>
      <c r="O5781" s="44"/>
      <c r="P5781">
        <f>D5781/3600000*G5781*100*100/Eingaben!$D$39*(A5781-A5780)/3600</f>
        <v>0</v>
      </c>
      <c r="R5781" s="91" t="e">
        <f>('Dichte Wasser'!$B$4*AVERAGE(B5781:C5781)^3+'Dichte Wasser'!$B$3*AVERAGE(B5781:C5781)^2+'Dichte Wasser'!$B$2*AVERAGE(B5781:C5781)+'Dichte Wasser'!$B$1)/1000</f>
        <v>#DIV/0!</v>
      </c>
      <c r="S5781" s="92" t="e">
        <f t="shared" si="362"/>
        <v>#DIV/0!</v>
      </c>
    </row>
    <row r="5782" spans="1:19" x14ac:dyDescent="0.25">
      <c r="A5782" s="69"/>
      <c r="B5782" s="69"/>
      <c r="C5782" s="69"/>
      <c r="D5782" s="69"/>
      <c r="G5782" s="93"/>
      <c r="I5782" s="45">
        <f t="shared" si="361"/>
        <v>0</v>
      </c>
      <c r="J5782" s="45">
        <f t="shared" si="363"/>
        <v>-13.593940298537419</v>
      </c>
      <c r="K5782" s="39" t="e">
        <f t="shared" si="360"/>
        <v>#DIV/0!</v>
      </c>
      <c r="L5782" s="46">
        <f>-J5782/Eingaben!$D$29</f>
        <v>0.93365782865974722</v>
      </c>
      <c r="M5782" s="44" t="e">
        <f>-K5782/Eingaben!$D$8</f>
        <v>#DIV/0!</v>
      </c>
      <c r="N5782" s="46">
        <f>ABS(B5782-C5782)/Eingaben!$D$8</f>
        <v>0</v>
      </c>
      <c r="O5782" s="44"/>
      <c r="P5782">
        <f>D5782/3600000*G5782*100*100/Eingaben!$D$39*(A5782-A5781)/3600</f>
        <v>0</v>
      </c>
      <c r="R5782" s="91" t="e">
        <f>('Dichte Wasser'!$B$4*AVERAGE(B5782:C5782)^3+'Dichte Wasser'!$B$3*AVERAGE(B5782:C5782)^2+'Dichte Wasser'!$B$2*AVERAGE(B5782:C5782)+'Dichte Wasser'!$B$1)/1000</f>
        <v>#DIV/0!</v>
      </c>
      <c r="S5782" s="92" t="e">
        <f t="shared" si="362"/>
        <v>#DIV/0!</v>
      </c>
    </row>
    <row r="5783" spans="1:19" x14ac:dyDescent="0.25">
      <c r="A5783" s="69"/>
      <c r="B5783" s="69"/>
      <c r="C5783" s="69"/>
      <c r="D5783" s="69"/>
      <c r="G5783" s="93"/>
      <c r="I5783" s="45">
        <f t="shared" si="361"/>
        <v>0</v>
      </c>
      <c r="J5783" s="45">
        <f t="shared" si="363"/>
        <v>-13.593940298537419</v>
      </c>
      <c r="K5783" s="39" t="e">
        <f t="shared" si="360"/>
        <v>#DIV/0!</v>
      </c>
      <c r="L5783" s="46">
        <f>-J5783/Eingaben!$D$29</f>
        <v>0.93365782865974722</v>
      </c>
      <c r="M5783" s="44" t="e">
        <f>-K5783/Eingaben!$D$8</f>
        <v>#DIV/0!</v>
      </c>
      <c r="N5783" s="46">
        <f>ABS(B5783-C5783)/Eingaben!$D$8</f>
        <v>0</v>
      </c>
      <c r="O5783" s="44"/>
      <c r="P5783">
        <f>D5783/3600000*G5783*100*100/Eingaben!$D$39*(A5783-A5782)/3600</f>
        <v>0</v>
      </c>
      <c r="R5783" s="91" t="e">
        <f>('Dichte Wasser'!$B$4*AVERAGE(B5783:C5783)^3+'Dichte Wasser'!$B$3*AVERAGE(B5783:C5783)^2+'Dichte Wasser'!$B$2*AVERAGE(B5783:C5783)+'Dichte Wasser'!$B$1)/1000</f>
        <v>#DIV/0!</v>
      </c>
      <c r="S5783" s="92" t="e">
        <f t="shared" si="362"/>
        <v>#DIV/0!</v>
      </c>
    </row>
    <row r="5784" spans="1:19" x14ac:dyDescent="0.25">
      <c r="A5784" s="69"/>
      <c r="B5784" s="69"/>
      <c r="C5784" s="69"/>
      <c r="D5784" s="69"/>
      <c r="G5784" s="93"/>
      <c r="I5784" s="45">
        <f t="shared" si="361"/>
        <v>0</v>
      </c>
      <c r="J5784" s="45">
        <f t="shared" si="363"/>
        <v>-13.593940298537419</v>
      </c>
      <c r="K5784" s="39" t="e">
        <f t="shared" si="360"/>
        <v>#DIV/0!</v>
      </c>
      <c r="L5784" s="46">
        <f>-J5784/Eingaben!$D$29</f>
        <v>0.93365782865974722</v>
      </c>
      <c r="M5784" s="44" t="e">
        <f>-K5784/Eingaben!$D$8</f>
        <v>#DIV/0!</v>
      </c>
      <c r="N5784" s="46">
        <f>ABS(B5784-C5784)/Eingaben!$D$8</f>
        <v>0</v>
      </c>
      <c r="O5784" s="44"/>
      <c r="P5784">
        <f>D5784/3600000*G5784*100*100/Eingaben!$D$39*(A5784-A5783)/3600</f>
        <v>0</v>
      </c>
      <c r="R5784" s="91" t="e">
        <f>('Dichte Wasser'!$B$4*AVERAGE(B5784:C5784)^3+'Dichte Wasser'!$B$3*AVERAGE(B5784:C5784)^2+'Dichte Wasser'!$B$2*AVERAGE(B5784:C5784)+'Dichte Wasser'!$B$1)/1000</f>
        <v>#DIV/0!</v>
      </c>
      <c r="S5784" s="92" t="e">
        <f t="shared" si="362"/>
        <v>#DIV/0!</v>
      </c>
    </row>
    <row r="5785" spans="1:19" x14ac:dyDescent="0.25">
      <c r="A5785" s="69"/>
      <c r="B5785" s="69"/>
      <c r="C5785" s="69"/>
      <c r="D5785" s="69"/>
      <c r="G5785" s="93"/>
      <c r="I5785" s="45">
        <f t="shared" si="361"/>
        <v>0</v>
      </c>
      <c r="J5785" s="45">
        <f t="shared" si="363"/>
        <v>-13.593940298537419</v>
      </c>
      <c r="K5785" s="39" t="e">
        <f t="shared" si="360"/>
        <v>#DIV/0!</v>
      </c>
      <c r="L5785" s="46">
        <f>-J5785/Eingaben!$D$29</f>
        <v>0.93365782865974722</v>
      </c>
      <c r="M5785" s="44" t="e">
        <f>-K5785/Eingaben!$D$8</f>
        <v>#DIV/0!</v>
      </c>
      <c r="N5785" s="46">
        <f>ABS(B5785-C5785)/Eingaben!$D$8</f>
        <v>0</v>
      </c>
      <c r="O5785" s="44"/>
      <c r="P5785">
        <f>D5785/3600000*G5785*100*100/Eingaben!$D$39*(A5785-A5784)/3600</f>
        <v>0</v>
      </c>
      <c r="R5785" s="91" t="e">
        <f>('Dichte Wasser'!$B$4*AVERAGE(B5785:C5785)^3+'Dichte Wasser'!$B$3*AVERAGE(B5785:C5785)^2+'Dichte Wasser'!$B$2*AVERAGE(B5785:C5785)+'Dichte Wasser'!$B$1)/1000</f>
        <v>#DIV/0!</v>
      </c>
      <c r="S5785" s="92" t="e">
        <f t="shared" si="362"/>
        <v>#DIV/0!</v>
      </c>
    </row>
    <row r="5786" spans="1:19" x14ac:dyDescent="0.25">
      <c r="A5786" s="69"/>
      <c r="B5786" s="69"/>
      <c r="C5786" s="69"/>
      <c r="D5786" s="69"/>
      <c r="G5786" s="93"/>
      <c r="I5786" s="45">
        <f t="shared" si="361"/>
        <v>0</v>
      </c>
      <c r="J5786" s="45">
        <f t="shared" si="363"/>
        <v>-13.593940298537419</v>
      </c>
      <c r="K5786" s="39" t="e">
        <f t="shared" si="360"/>
        <v>#DIV/0!</v>
      </c>
      <c r="L5786" s="46">
        <f>-J5786/Eingaben!$D$29</f>
        <v>0.93365782865974722</v>
      </c>
      <c r="M5786" s="44" t="e">
        <f>-K5786/Eingaben!$D$8</f>
        <v>#DIV/0!</v>
      </c>
      <c r="N5786" s="46">
        <f>ABS(B5786-C5786)/Eingaben!$D$8</f>
        <v>0</v>
      </c>
      <c r="O5786" s="44"/>
      <c r="P5786">
        <f>D5786/3600000*G5786*100*100/Eingaben!$D$39*(A5786-A5785)/3600</f>
        <v>0</v>
      </c>
      <c r="R5786" s="91" t="e">
        <f>('Dichte Wasser'!$B$4*AVERAGE(B5786:C5786)^3+'Dichte Wasser'!$B$3*AVERAGE(B5786:C5786)^2+'Dichte Wasser'!$B$2*AVERAGE(B5786:C5786)+'Dichte Wasser'!$B$1)/1000</f>
        <v>#DIV/0!</v>
      </c>
      <c r="S5786" s="92" t="e">
        <f t="shared" si="362"/>
        <v>#DIV/0!</v>
      </c>
    </row>
    <row r="5787" spans="1:19" x14ac:dyDescent="0.25">
      <c r="A5787" s="69"/>
      <c r="B5787" s="69"/>
      <c r="C5787" s="69"/>
      <c r="D5787" s="69"/>
      <c r="G5787" s="93"/>
      <c r="I5787" s="45">
        <f t="shared" si="361"/>
        <v>0</v>
      </c>
      <c r="J5787" s="45">
        <f t="shared" si="363"/>
        <v>-13.593940298537419</v>
      </c>
      <c r="K5787" s="39" t="e">
        <f t="shared" si="360"/>
        <v>#DIV/0!</v>
      </c>
      <c r="L5787" s="46">
        <f>-J5787/Eingaben!$D$29</f>
        <v>0.93365782865974722</v>
      </c>
      <c r="M5787" s="44" t="e">
        <f>-K5787/Eingaben!$D$8</f>
        <v>#DIV/0!</v>
      </c>
      <c r="N5787" s="46">
        <f>ABS(B5787-C5787)/Eingaben!$D$8</f>
        <v>0</v>
      </c>
      <c r="O5787" s="44"/>
      <c r="P5787">
        <f>D5787/3600000*G5787*100*100/Eingaben!$D$39*(A5787-A5786)/3600</f>
        <v>0</v>
      </c>
      <c r="R5787" s="91" t="e">
        <f>('Dichte Wasser'!$B$4*AVERAGE(B5787:C5787)^3+'Dichte Wasser'!$B$3*AVERAGE(B5787:C5787)^2+'Dichte Wasser'!$B$2*AVERAGE(B5787:C5787)+'Dichte Wasser'!$B$1)/1000</f>
        <v>#DIV/0!</v>
      </c>
      <c r="S5787" s="92" t="e">
        <f t="shared" si="362"/>
        <v>#DIV/0!</v>
      </c>
    </row>
    <row r="5788" spans="1:19" x14ac:dyDescent="0.25">
      <c r="A5788" s="69"/>
      <c r="B5788" s="69"/>
      <c r="C5788" s="69"/>
      <c r="D5788" s="69"/>
      <c r="G5788" s="93"/>
      <c r="I5788" s="45">
        <f t="shared" si="361"/>
        <v>0</v>
      </c>
      <c r="J5788" s="45">
        <f t="shared" si="363"/>
        <v>-13.593940298537419</v>
      </c>
      <c r="K5788" s="39" t="e">
        <f t="shared" si="360"/>
        <v>#DIV/0!</v>
      </c>
      <c r="L5788" s="46">
        <f>-J5788/Eingaben!$D$29</f>
        <v>0.93365782865974722</v>
      </c>
      <c r="M5788" s="44" t="e">
        <f>-K5788/Eingaben!$D$8</f>
        <v>#DIV/0!</v>
      </c>
      <c r="N5788" s="46">
        <f>ABS(B5788-C5788)/Eingaben!$D$8</f>
        <v>0</v>
      </c>
      <c r="O5788" s="44"/>
      <c r="P5788">
        <f>D5788/3600000*G5788*100*100/Eingaben!$D$39*(A5788-A5787)/3600</f>
        <v>0</v>
      </c>
      <c r="R5788" s="91" t="e">
        <f>('Dichte Wasser'!$B$4*AVERAGE(B5788:C5788)^3+'Dichte Wasser'!$B$3*AVERAGE(B5788:C5788)^2+'Dichte Wasser'!$B$2*AVERAGE(B5788:C5788)+'Dichte Wasser'!$B$1)/1000</f>
        <v>#DIV/0!</v>
      </c>
      <c r="S5788" s="92" t="e">
        <f t="shared" si="362"/>
        <v>#DIV/0!</v>
      </c>
    </row>
    <row r="5789" spans="1:19" x14ac:dyDescent="0.25">
      <c r="A5789" s="69"/>
      <c r="B5789" s="69"/>
      <c r="C5789" s="69"/>
      <c r="D5789" s="69"/>
      <c r="G5789" s="93"/>
      <c r="I5789" s="45">
        <f t="shared" si="361"/>
        <v>0</v>
      </c>
      <c r="J5789" s="45">
        <f t="shared" si="363"/>
        <v>-13.593940298537419</v>
      </c>
      <c r="K5789" s="39" t="e">
        <f t="shared" si="360"/>
        <v>#DIV/0!</v>
      </c>
      <c r="L5789" s="46">
        <f>-J5789/Eingaben!$D$29</f>
        <v>0.93365782865974722</v>
      </c>
      <c r="M5789" s="44" t="e">
        <f>-K5789/Eingaben!$D$8</f>
        <v>#DIV/0!</v>
      </c>
      <c r="N5789" s="46">
        <f>ABS(B5789-C5789)/Eingaben!$D$8</f>
        <v>0</v>
      </c>
      <c r="O5789" s="44"/>
      <c r="P5789">
        <f>D5789/3600000*G5789*100*100/Eingaben!$D$39*(A5789-A5788)/3600</f>
        <v>0</v>
      </c>
      <c r="R5789" s="91" t="e">
        <f>('Dichte Wasser'!$B$4*AVERAGE(B5789:C5789)^3+'Dichte Wasser'!$B$3*AVERAGE(B5789:C5789)^2+'Dichte Wasser'!$B$2*AVERAGE(B5789:C5789)+'Dichte Wasser'!$B$1)/1000</f>
        <v>#DIV/0!</v>
      </c>
      <c r="S5789" s="92" t="e">
        <f t="shared" si="362"/>
        <v>#DIV/0!</v>
      </c>
    </row>
    <row r="5790" spans="1:19" x14ac:dyDescent="0.25">
      <c r="A5790" s="69"/>
      <c r="B5790" s="69"/>
      <c r="C5790" s="69"/>
      <c r="D5790" s="69"/>
      <c r="G5790" s="93"/>
      <c r="I5790" s="45">
        <f t="shared" si="361"/>
        <v>0</v>
      </c>
      <c r="J5790" s="45">
        <f t="shared" si="363"/>
        <v>-13.593940298537419</v>
      </c>
      <c r="K5790" s="39" t="e">
        <f t="shared" si="360"/>
        <v>#DIV/0!</v>
      </c>
      <c r="L5790" s="46">
        <f>-J5790/Eingaben!$D$29</f>
        <v>0.93365782865974722</v>
      </c>
      <c r="M5790" s="44" t="e">
        <f>-K5790/Eingaben!$D$8</f>
        <v>#DIV/0!</v>
      </c>
      <c r="N5790" s="46">
        <f>ABS(B5790-C5790)/Eingaben!$D$8</f>
        <v>0</v>
      </c>
      <c r="O5790" s="44"/>
      <c r="P5790">
        <f>D5790/3600000*G5790*100*100/Eingaben!$D$39*(A5790-A5789)/3600</f>
        <v>0</v>
      </c>
      <c r="R5790" s="91" t="e">
        <f>('Dichte Wasser'!$B$4*AVERAGE(B5790:C5790)^3+'Dichte Wasser'!$B$3*AVERAGE(B5790:C5790)^2+'Dichte Wasser'!$B$2*AVERAGE(B5790:C5790)+'Dichte Wasser'!$B$1)/1000</f>
        <v>#DIV/0!</v>
      </c>
      <c r="S5790" s="92" t="e">
        <f t="shared" si="362"/>
        <v>#DIV/0!</v>
      </c>
    </row>
    <row r="5791" spans="1:19" x14ac:dyDescent="0.25">
      <c r="A5791" s="69"/>
      <c r="B5791" s="69"/>
      <c r="C5791" s="69"/>
      <c r="D5791" s="69"/>
      <c r="G5791" s="93"/>
      <c r="I5791" s="45">
        <f t="shared" si="361"/>
        <v>0</v>
      </c>
      <c r="J5791" s="45">
        <f t="shared" si="363"/>
        <v>-13.593940298537419</v>
      </c>
      <c r="K5791" s="39" t="e">
        <f t="shared" si="360"/>
        <v>#DIV/0!</v>
      </c>
      <c r="L5791" s="46">
        <f>-J5791/Eingaben!$D$29</f>
        <v>0.93365782865974722</v>
      </c>
      <c r="M5791" s="44" t="e">
        <f>-K5791/Eingaben!$D$8</f>
        <v>#DIV/0!</v>
      </c>
      <c r="N5791" s="46">
        <f>ABS(B5791-C5791)/Eingaben!$D$8</f>
        <v>0</v>
      </c>
      <c r="O5791" s="44"/>
      <c r="P5791">
        <f>D5791/3600000*G5791*100*100/Eingaben!$D$39*(A5791-A5790)/3600</f>
        <v>0</v>
      </c>
      <c r="R5791" s="91" t="e">
        <f>('Dichte Wasser'!$B$4*AVERAGE(B5791:C5791)^3+'Dichte Wasser'!$B$3*AVERAGE(B5791:C5791)^2+'Dichte Wasser'!$B$2*AVERAGE(B5791:C5791)+'Dichte Wasser'!$B$1)/1000</f>
        <v>#DIV/0!</v>
      </c>
      <c r="S5791" s="92" t="e">
        <f t="shared" si="362"/>
        <v>#DIV/0!</v>
      </c>
    </row>
    <row r="5792" spans="1:19" x14ac:dyDescent="0.25">
      <c r="A5792" s="69"/>
      <c r="B5792" s="69"/>
      <c r="C5792" s="69"/>
      <c r="D5792" s="69"/>
      <c r="G5792" s="93"/>
      <c r="I5792" s="45">
        <f t="shared" si="361"/>
        <v>0</v>
      </c>
      <c r="J5792" s="45">
        <f t="shared" si="363"/>
        <v>-13.593940298537419</v>
      </c>
      <c r="K5792" s="39" t="e">
        <f t="shared" si="360"/>
        <v>#DIV/0!</v>
      </c>
      <c r="L5792" s="46">
        <f>-J5792/Eingaben!$D$29</f>
        <v>0.93365782865974722</v>
      </c>
      <c r="M5792" s="44" t="e">
        <f>-K5792/Eingaben!$D$8</f>
        <v>#DIV/0!</v>
      </c>
      <c r="N5792" s="46">
        <f>ABS(B5792-C5792)/Eingaben!$D$8</f>
        <v>0</v>
      </c>
      <c r="O5792" s="44"/>
      <c r="P5792">
        <f>D5792/3600000*G5792*100*100/Eingaben!$D$39*(A5792-A5791)/3600</f>
        <v>0</v>
      </c>
      <c r="R5792" s="91" t="e">
        <f>('Dichte Wasser'!$B$4*AVERAGE(B5792:C5792)^3+'Dichte Wasser'!$B$3*AVERAGE(B5792:C5792)^2+'Dichte Wasser'!$B$2*AVERAGE(B5792:C5792)+'Dichte Wasser'!$B$1)/1000</f>
        <v>#DIV/0!</v>
      </c>
      <c r="S5792" s="92" t="e">
        <f t="shared" si="362"/>
        <v>#DIV/0!</v>
      </c>
    </row>
    <row r="5793" spans="1:19" x14ac:dyDescent="0.25">
      <c r="A5793" s="69"/>
      <c r="B5793" s="69"/>
      <c r="C5793" s="69"/>
      <c r="D5793" s="69"/>
      <c r="G5793" s="93"/>
      <c r="I5793" s="45">
        <f t="shared" si="361"/>
        <v>0</v>
      </c>
      <c r="J5793" s="45">
        <f t="shared" si="363"/>
        <v>-13.593940298537419</v>
      </c>
      <c r="K5793" s="39" t="e">
        <f t="shared" si="360"/>
        <v>#DIV/0!</v>
      </c>
      <c r="L5793" s="46">
        <f>-J5793/Eingaben!$D$29</f>
        <v>0.93365782865974722</v>
      </c>
      <c r="M5793" s="44" t="e">
        <f>-K5793/Eingaben!$D$8</f>
        <v>#DIV/0!</v>
      </c>
      <c r="N5793" s="46">
        <f>ABS(B5793-C5793)/Eingaben!$D$8</f>
        <v>0</v>
      </c>
      <c r="O5793" s="44"/>
      <c r="P5793">
        <f>D5793/3600000*G5793*100*100/Eingaben!$D$39*(A5793-A5792)/3600</f>
        <v>0</v>
      </c>
      <c r="R5793" s="91" t="e">
        <f>('Dichte Wasser'!$B$4*AVERAGE(B5793:C5793)^3+'Dichte Wasser'!$B$3*AVERAGE(B5793:C5793)^2+'Dichte Wasser'!$B$2*AVERAGE(B5793:C5793)+'Dichte Wasser'!$B$1)/1000</f>
        <v>#DIV/0!</v>
      </c>
      <c r="S5793" s="92" t="e">
        <f t="shared" si="362"/>
        <v>#DIV/0!</v>
      </c>
    </row>
    <row r="5794" spans="1:19" x14ac:dyDescent="0.25">
      <c r="A5794" s="69"/>
      <c r="B5794" s="69"/>
      <c r="C5794" s="69"/>
      <c r="D5794" s="69"/>
      <c r="G5794" s="93"/>
      <c r="I5794" s="45">
        <f t="shared" si="361"/>
        <v>0</v>
      </c>
      <c r="J5794" s="45">
        <f t="shared" si="363"/>
        <v>-13.593940298537419</v>
      </c>
      <c r="K5794" s="39" t="e">
        <f t="shared" si="360"/>
        <v>#DIV/0!</v>
      </c>
      <c r="L5794" s="46">
        <f>-J5794/Eingaben!$D$29</f>
        <v>0.93365782865974722</v>
      </c>
      <c r="M5794" s="44" t="e">
        <f>-K5794/Eingaben!$D$8</f>
        <v>#DIV/0!</v>
      </c>
      <c r="N5794" s="46">
        <f>ABS(B5794-C5794)/Eingaben!$D$8</f>
        <v>0</v>
      </c>
      <c r="O5794" s="44"/>
      <c r="P5794">
        <f>D5794/3600000*G5794*100*100/Eingaben!$D$39*(A5794-A5793)/3600</f>
        <v>0</v>
      </c>
      <c r="R5794" s="91" t="e">
        <f>('Dichte Wasser'!$B$4*AVERAGE(B5794:C5794)^3+'Dichte Wasser'!$B$3*AVERAGE(B5794:C5794)^2+'Dichte Wasser'!$B$2*AVERAGE(B5794:C5794)+'Dichte Wasser'!$B$1)/1000</f>
        <v>#DIV/0!</v>
      </c>
      <c r="S5794" s="92" t="e">
        <f t="shared" si="362"/>
        <v>#DIV/0!</v>
      </c>
    </row>
    <row r="5795" spans="1:19" x14ac:dyDescent="0.25">
      <c r="A5795" s="69"/>
      <c r="B5795" s="69"/>
      <c r="C5795" s="69"/>
      <c r="D5795" s="69"/>
      <c r="G5795" s="93"/>
      <c r="I5795" s="45">
        <f t="shared" si="361"/>
        <v>0</v>
      </c>
      <c r="J5795" s="45">
        <f t="shared" si="363"/>
        <v>-13.593940298537419</v>
      </c>
      <c r="K5795" s="39" t="e">
        <f t="shared" si="360"/>
        <v>#DIV/0!</v>
      </c>
      <c r="L5795" s="46">
        <f>-J5795/Eingaben!$D$29</f>
        <v>0.93365782865974722</v>
      </c>
      <c r="M5795" s="44" t="e">
        <f>-K5795/Eingaben!$D$8</f>
        <v>#DIV/0!</v>
      </c>
      <c r="N5795" s="46">
        <f>ABS(B5795-C5795)/Eingaben!$D$8</f>
        <v>0</v>
      </c>
      <c r="O5795" s="44"/>
      <c r="P5795">
        <f>D5795/3600000*G5795*100*100/Eingaben!$D$39*(A5795-A5794)/3600</f>
        <v>0</v>
      </c>
      <c r="R5795" s="91" t="e">
        <f>('Dichte Wasser'!$B$4*AVERAGE(B5795:C5795)^3+'Dichte Wasser'!$B$3*AVERAGE(B5795:C5795)^2+'Dichte Wasser'!$B$2*AVERAGE(B5795:C5795)+'Dichte Wasser'!$B$1)/1000</f>
        <v>#DIV/0!</v>
      </c>
      <c r="S5795" s="92" t="e">
        <f t="shared" si="362"/>
        <v>#DIV/0!</v>
      </c>
    </row>
    <row r="5796" spans="1:19" x14ac:dyDescent="0.25">
      <c r="A5796" s="69"/>
      <c r="B5796" s="69"/>
      <c r="C5796" s="69"/>
      <c r="D5796" s="69"/>
      <c r="G5796" s="93"/>
      <c r="I5796" s="45">
        <f t="shared" si="361"/>
        <v>0</v>
      </c>
      <c r="J5796" s="45">
        <f t="shared" si="363"/>
        <v>-13.593940298537419</v>
      </c>
      <c r="K5796" s="39" t="e">
        <f t="shared" si="360"/>
        <v>#DIV/0!</v>
      </c>
      <c r="L5796" s="46">
        <f>-J5796/Eingaben!$D$29</f>
        <v>0.93365782865974722</v>
      </c>
      <c r="M5796" s="44" t="e">
        <f>-K5796/Eingaben!$D$8</f>
        <v>#DIV/0!</v>
      </c>
      <c r="N5796" s="46">
        <f>ABS(B5796-C5796)/Eingaben!$D$8</f>
        <v>0</v>
      </c>
      <c r="O5796" s="44"/>
      <c r="P5796">
        <f>D5796/3600000*G5796*100*100/Eingaben!$D$39*(A5796-A5795)/3600</f>
        <v>0</v>
      </c>
      <c r="R5796" s="91" t="e">
        <f>('Dichte Wasser'!$B$4*AVERAGE(B5796:C5796)^3+'Dichte Wasser'!$B$3*AVERAGE(B5796:C5796)^2+'Dichte Wasser'!$B$2*AVERAGE(B5796:C5796)+'Dichte Wasser'!$B$1)/1000</f>
        <v>#DIV/0!</v>
      </c>
      <c r="S5796" s="92" t="e">
        <f t="shared" si="362"/>
        <v>#DIV/0!</v>
      </c>
    </row>
    <row r="5797" spans="1:19" x14ac:dyDescent="0.25">
      <c r="A5797" s="69"/>
      <c r="B5797" s="69"/>
      <c r="C5797" s="69"/>
      <c r="D5797" s="69"/>
      <c r="G5797" s="93"/>
      <c r="I5797" s="45">
        <f t="shared" si="361"/>
        <v>0</v>
      </c>
      <c r="J5797" s="45">
        <f t="shared" si="363"/>
        <v>-13.593940298537419</v>
      </c>
      <c r="K5797" s="39" t="e">
        <f t="shared" si="360"/>
        <v>#DIV/0!</v>
      </c>
      <c r="L5797" s="46">
        <f>-J5797/Eingaben!$D$29</f>
        <v>0.93365782865974722</v>
      </c>
      <c r="M5797" s="44" t="e">
        <f>-K5797/Eingaben!$D$8</f>
        <v>#DIV/0!</v>
      </c>
      <c r="N5797" s="46">
        <f>ABS(B5797-C5797)/Eingaben!$D$8</f>
        <v>0</v>
      </c>
      <c r="O5797" s="44"/>
      <c r="P5797">
        <f>D5797/3600000*G5797*100*100/Eingaben!$D$39*(A5797-A5796)/3600</f>
        <v>0</v>
      </c>
      <c r="R5797" s="91" t="e">
        <f>('Dichte Wasser'!$B$4*AVERAGE(B5797:C5797)^3+'Dichte Wasser'!$B$3*AVERAGE(B5797:C5797)^2+'Dichte Wasser'!$B$2*AVERAGE(B5797:C5797)+'Dichte Wasser'!$B$1)/1000</f>
        <v>#DIV/0!</v>
      </c>
      <c r="S5797" s="92" t="e">
        <f t="shared" si="362"/>
        <v>#DIV/0!</v>
      </c>
    </row>
    <row r="5798" spans="1:19" x14ac:dyDescent="0.25">
      <c r="A5798" s="69"/>
      <c r="B5798" s="69"/>
      <c r="C5798" s="69"/>
      <c r="D5798" s="69"/>
      <c r="G5798" s="93"/>
      <c r="I5798" s="45">
        <f t="shared" si="361"/>
        <v>0</v>
      </c>
      <c r="J5798" s="45">
        <f t="shared" si="363"/>
        <v>-13.593940298537419</v>
      </c>
      <c r="K5798" s="39" t="e">
        <f t="shared" si="360"/>
        <v>#DIV/0!</v>
      </c>
      <c r="L5798" s="46">
        <f>-J5798/Eingaben!$D$29</f>
        <v>0.93365782865974722</v>
      </c>
      <c r="M5798" s="44" t="e">
        <f>-K5798/Eingaben!$D$8</f>
        <v>#DIV/0!</v>
      </c>
      <c r="N5798" s="46">
        <f>ABS(B5798-C5798)/Eingaben!$D$8</f>
        <v>0</v>
      </c>
      <c r="O5798" s="44"/>
      <c r="P5798">
        <f>D5798/3600000*G5798*100*100/Eingaben!$D$39*(A5798-A5797)/3600</f>
        <v>0</v>
      </c>
      <c r="R5798" s="91" t="e">
        <f>('Dichte Wasser'!$B$4*AVERAGE(B5798:C5798)^3+'Dichte Wasser'!$B$3*AVERAGE(B5798:C5798)^2+'Dichte Wasser'!$B$2*AVERAGE(B5798:C5798)+'Dichte Wasser'!$B$1)/1000</f>
        <v>#DIV/0!</v>
      </c>
      <c r="S5798" s="92" t="e">
        <f t="shared" si="362"/>
        <v>#DIV/0!</v>
      </c>
    </row>
    <row r="5799" spans="1:19" x14ac:dyDescent="0.25">
      <c r="A5799" s="69"/>
      <c r="B5799" s="69"/>
      <c r="C5799" s="69"/>
      <c r="D5799" s="69"/>
      <c r="G5799" s="93"/>
      <c r="I5799" s="45">
        <f t="shared" si="361"/>
        <v>0</v>
      </c>
      <c r="J5799" s="45">
        <f t="shared" si="363"/>
        <v>-13.593940298537419</v>
      </c>
      <c r="K5799" s="39" t="e">
        <f t="shared" si="360"/>
        <v>#DIV/0!</v>
      </c>
      <c r="L5799" s="46">
        <f>-J5799/Eingaben!$D$29</f>
        <v>0.93365782865974722</v>
      </c>
      <c r="M5799" s="44" t="e">
        <f>-K5799/Eingaben!$D$8</f>
        <v>#DIV/0!</v>
      </c>
      <c r="N5799" s="46">
        <f>ABS(B5799-C5799)/Eingaben!$D$8</f>
        <v>0</v>
      </c>
      <c r="O5799" s="44"/>
      <c r="P5799">
        <f>D5799/3600000*G5799*100*100/Eingaben!$D$39*(A5799-A5798)/3600</f>
        <v>0</v>
      </c>
      <c r="R5799" s="91" t="e">
        <f>('Dichte Wasser'!$B$4*AVERAGE(B5799:C5799)^3+'Dichte Wasser'!$B$3*AVERAGE(B5799:C5799)^2+'Dichte Wasser'!$B$2*AVERAGE(B5799:C5799)+'Dichte Wasser'!$B$1)/1000</f>
        <v>#DIV/0!</v>
      </c>
      <c r="S5799" s="92" t="e">
        <f t="shared" si="362"/>
        <v>#DIV/0!</v>
      </c>
    </row>
    <row r="5800" spans="1:19" x14ac:dyDescent="0.25">
      <c r="A5800" s="69"/>
      <c r="B5800" s="69"/>
      <c r="C5800" s="69"/>
      <c r="D5800" s="69"/>
      <c r="G5800" s="93"/>
      <c r="I5800" s="45">
        <f t="shared" si="361"/>
        <v>0</v>
      </c>
      <c r="J5800" s="45">
        <f t="shared" si="363"/>
        <v>-13.593940298537419</v>
      </c>
      <c r="K5800" s="39" t="e">
        <f t="shared" si="360"/>
        <v>#DIV/0!</v>
      </c>
      <c r="L5800" s="46">
        <f>-J5800/Eingaben!$D$29</f>
        <v>0.93365782865974722</v>
      </c>
      <c r="M5800" s="44" t="e">
        <f>-K5800/Eingaben!$D$8</f>
        <v>#DIV/0!</v>
      </c>
      <c r="N5800" s="46">
        <f>ABS(B5800-C5800)/Eingaben!$D$8</f>
        <v>0</v>
      </c>
      <c r="O5800" s="44"/>
      <c r="P5800">
        <f>D5800/3600000*G5800*100*100/Eingaben!$D$39*(A5800-A5799)/3600</f>
        <v>0</v>
      </c>
      <c r="R5800" s="91" t="e">
        <f>('Dichte Wasser'!$B$4*AVERAGE(B5800:C5800)^3+'Dichte Wasser'!$B$3*AVERAGE(B5800:C5800)^2+'Dichte Wasser'!$B$2*AVERAGE(B5800:C5800)+'Dichte Wasser'!$B$1)/1000</f>
        <v>#DIV/0!</v>
      </c>
      <c r="S5800" s="92" t="e">
        <f t="shared" si="362"/>
        <v>#DIV/0!</v>
      </c>
    </row>
    <row r="5801" spans="1:19" x14ac:dyDescent="0.25">
      <c r="A5801" s="69"/>
      <c r="B5801" s="69"/>
      <c r="C5801" s="69"/>
      <c r="D5801" s="69"/>
      <c r="G5801" s="93"/>
      <c r="I5801" s="45">
        <f t="shared" si="361"/>
        <v>0</v>
      </c>
      <c r="J5801" s="45">
        <f t="shared" si="363"/>
        <v>-13.593940298537419</v>
      </c>
      <c r="K5801" s="39" t="e">
        <f t="shared" si="360"/>
        <v>#DIV/0!</v>
      </c>
      <c r="L5801" s="46">
        <f>-J5801/Eingaben!$D$29</f>
        <v>0.93365782865974722</v>
      </c>
      <c r="M5801" s="44" t="e">
        <f>-K5801/Eingaben!$D$8</f>
        <v>#DIV/0!</v>
      </c>
      <c r="N5801" s="46">
        <f>ABS(B5801-C5801)/Eingaben!$D$8</f>
        <v>0</v>
      </c>
      <c r="O5801" s="44"/>
      <c r="P5801">
        <f>D5801/3600000*G5801*100*100/Eingaben!$D$39*(A5801-A5800)/3600</f>
        <v>0</v>
      </c>
      <c r="R5801" s="91" t="e">
        <f>('Dichte Wasser'!$B$4*AVERAGE(B5801:C5801)^3+'Dichte Wasser'!$B$3*AVERAGE(B5801:C5801)^2+'Dichte Wasser'!$B$2*AVERAGE(B5801:C5801)+'Dichte Wasser'!$B$1)/1000</f>
        <v>#DIV/0!</v>
      </c>
      <c r="S5801" s="92" t="e">
        <f t="shared" si="362"/>
        <v>#DIV/0!</v>
      </c>
    </row>
    <row r="5802" spans="1:19" x14ac:dyDescent="0.25">
      <c r="A5802" s="69"/>
      <c r="B5802" s="69"/>
      <c r="C5802" s="69"/>
      <c r="D5802" s="69"/>
      <c r="G5802" s="93"/>
      <c r="I5802" s="45">
        <f t="shared" si="361"/>
        <v>0</v>
      </c>
      <c r="J5802" s="45">
        <f t="shared" si="363"/>
        <v>-13.593940298537419</v>
      </c>
      <c r="K5802" s="39" t="e">
        <f t="shared" si="360"/>
        <v>#DIV/0!</v>
      </c>
      <c r="L5802" s="46">
        <f>-J5802/Eingaben!$D$29</f>
        <v>0.93365782865974722</v>
      </c>
      <c r="M5802" s="44" t="e">
        <f>-K5802/Eingaben!$D$8</f>
        <v>#DIV/0!</v>
      </c>
      <c r="N5802" s="46">
        <f>ABS(B5802-C5802)/Eingaben!$D$8</f>
        <v>0</v>
      </c>
      <c r="O5802" s="44"/>
      <c r="P5802">
        <f>D5802/3600000*G5802*100*100/Eingaben!$D$39*(A5802-A5801)/3600</f>
        <v>0</v>
      </c>
      <c r="R5802" s="91" t="e">
        <f>('Dichte Wasser'!$B$4*AVERAGE(B5802:C5802)^3+'Dichte Wasser'!$B$3*AVERAGE(B5802:C5802)^2+'Dichte Wasser'!$B$2*AVERAGE(B5802:C5802)+'Dichte Wasser'!$B$1)/1000</f>
        <v>#DIV/0!</v>
      </c>
      <c r="S5802" s="92" t="e">
        <f t="shared" si="362"/>
        <v>#DIV/0!</v>
      </c>
    </row>
    <row r="5803" spans="1:19" x14ac:dyDescent="0.25">
      <c r="A5803" s="69"/>
      <c r="B5803" s="69"/>
      <c r="C5803" s="69"/>
      <c r="D5803" s="69"/>
      <c r="G5803" s="93"/>
      <c r="I5803" s="45">
        <f t="shared" si="361"/>
        <v>0</v>
      </c>
      <c r="J5803" s="45">
        <f t="shared" si="363"/>
        <v>-13.593940298537419</v>
      </c>
      <c r="K5803" s="39" t="e">
        <f t="shared" si="360"/>
        <v>#DIV/0!</v>
      </c>
      <c r="L5803" s="46">
        <f>-J5803/Eingaben!$D$29</f>
        <v>0.93365782865974722</v>
      </c>
      <c r="M5803" s="44" t="e">
        <f>-K5803/Eingaben!$D$8</f>
        <v>#DIV/0!</v>
      </c>
      <c r="N5803" s="46">
        <f>ABS(B5803-C5803)/Eingaben!$D$8</f>
        <v>0</v>
      </c>
      <c r="O5803" s="44"/>
      <c r="P5803">
        <f>D5803/3600000*G5803*100*100/Eingaben!$D$39*(A5803-A5802)/3600</f>
        <v>0</v>
      </c>
      <c r="R5803" s="91" t="e">
        <f>('Dichte Wasser'!$B$4*AVERAGE(B5803:C5803)^3+'Dichte Wasser'!$B$3*AVERAGE(B5803:C5803)^2+'Dichte Wasser'!$B$2*AVERAGE(B5803:C5803)+'Dichte Wasser'!$B$1)/1000</f>
        <v>#DIV/0!</v>
      </c>
      <c r="S5803" s="92" t="e">
        <f t="shared" si="362"/>
        <v>#DIV/0!</v>
      </c>
    </row>
    <row r="5804" spans="1:19" x14ac:dyDescent="0.25">
      <c r="A5804" s="69"/>
      <c r="B5804" s="69"/>
      <c r="C5804" s="69"/>
      <c r="D5804" s="69"/>
      <c r="G5804" s="93"/>
      <c r="I5804" s="45">
        <f t="shared" si="361"/>
        <v>0</v>
      </c>
      <c r="J5804" s="45">
        <f t="shared" si="363"/>
        <v>-13.593940298537419</v>
      </c>
      <c r="K5804" s="39" t="e">
        <f t="shared" si="360"/>
        <v>#DIV/0!</v>
      </c>
      <c r="L5804" s="46">
        <f>-J5804/Eingaben!$D$29</f>
        <v>0.93365782865974722</v>
      </c>
      <c r="M5804" s="44" t="e">
        <f>-K5804/Eingaben!$D$8</f>
        <v>#DIV/0!</v>
      </c>
      <c r="N5804" s="46">
        <f>ABS(B5804-C5804)/Eingaben!$D$8</f>
        <v>0</v>
      </c>
      <c r="O5804" s="44"/>
      <c r="P5804">
        <f>D5804/3600000*G5804*100*100/Eingaben!$D$39*(A5804-A5803)/3600</f>
        <v>0</v>
      </c>
      <c r="R5804" s="91" t="e">
        <f>('Dichte Wasser'!$B$4*AVERAGE(B5804:C5804)^3+'Dichte Wasser'!$B$3*AVERAGE(B5804:C5804)^2+'Dichte Wasser'!$B$2*AVERAGE(B5804:C5804)+'Dichte Wasser'!$B$1)/1000</f>
        <v>#DIV/0!</v>
      </c>
      <c r="S5804" s="92" t="e">
        <f t="shared" si="362"/>
        <v>#DIV/0!</v>
      </c>
    </row>
    <row r="5805" spans="1:19" x14ac:dyDescent="0.25">
      <c r="A5805" s="69"/>
      <c r="B5805" s="69"/>
      <c r="C5805" s="69"/>
      <c r="D5805" s="69"/>
      <c r="G5805" s="93"/>
      <c r="I5805" s="45">
        <f t="shared" si="361"/>
        <v>0</v>
      </c>
      <c r="J5805" s="45">
        <f t="shared" si="363"/>
        <v>-13.593940298537419</v>
      </c>
      <c r="K5805" s="39" t="e">
        <f t="shared" si="360"/>
        <v>#DIV/0!</v>
      </c>
      <c r="L5805" s="46">
        <f>-J5805/Eingaben!$D$29</f>
        <v>0.93365782865974722</v>
      </c>
      <c r="M5805" s="44" t="e">
        <f>-K5805/Eingaben!$D$8</f>
        <v>#DIV/0!</v>
      </c>
      <c r="N5805" s="46">
        <f>ABS(B5805-C5805)/Eingaben!$D$8</f>
        <v>0</v>
      </c>
      <c r="O5805" s="44"/>
      <c r="P5805">
        <f>D5805/3600000*G5805*100*100/Eingaben!$D$39*(A5805-A5804)/3600</f>
        <v>0</v>
      </c>
      <c r="R5805" s="91" t="e">
        <f>('Dichte Wasser'!$B$4*AVERAGE(B5805:C5805)^3+'Dichte Wasser'!$B$3*AVERAGE(B5805:C5805)^2+'Dichte Wasser'!$B$2*AVERAGE(B5805:C5805)+'Dichte Wasser'!$B$1)/1000</f>
        <v>#DIV/0!</v>
      </c>
      <c r="S5805" s="92" t="e">
        <f t="shared" si="362"/>
        <v>#DIV/0!</v>
      </c>
    </row>
    <row r="5806" spans="1:19" x14ac:dyDescent="0.25">
      <c r="A5806" s="69"/>
      <c r="B5806" s="69"/>
      <c r="C5806" s="69"/>
      <c r="D5806" s="69"/>
      <c r="G5806" s="93"/>
      <c r="I5806" s="45">
        <f t="shared" si="361"/>
        <v>0</v>
      </c>
      <c r="J5806" s="45">
        <f t="shared" si="363"/>
        <v>-13.593940298537419</v>
      </c>
      <c r="K5806" s="39" t="e">
        <f t="shared" si="360"/>
        <v>#DIV/0!</v>
      </c>
      <c r="L5806" s="46">
        <f>-J5806/Eingaben!$D$29</f>
        <v>0.93365782865974722</v>
      </c>
      <c r="M5806" s="44" t="e">
        <f>-K5806/Eingaben!$D$8</f>
        <v>#DIV/0!</v>
      </c>
      <c r="N5806" s="46">
        <f>ABS(B5806-C5806)/Eingaben!$D$8</f>
        <v>0</v>
      </c>
      <c r="O5806" s="44"/>
      <c r="P5806">
        <f>D5806/3600000*G5806*100*100/Eingaben!$D$39*(A5806-A5805)/3600</f>
        <v>0</v>
      </c>
      <c r="R5806" s="91" t="e">
        <f>('Dichte Wasser'!$B$4*AVERAGE(B5806:C5806)^3+'Dichte Wasser'!$B$3*AVERAGE(B5806:C5806)^2+'Dichte Wasser'!$B$2*AVERAGE(B5806:C5806)+'Dichte Wasser'!$B$1)/1000</f>
        <v>#DIV/0!</v>
      </c>
      <c r="S5806" s="92" t="e">
        <f t="shared" si="362"/>
        <v>#DIV/0!</v>
      </c>
    </row>
    <row r="5807" spans="1:19" x14ac:dyDescent="0.25">
      <c r="A5807" s="69"/>
      <c r="B5807" s="69"/>
      <c r="C5807" s="69"/>
      <c r="D5807" s="69"/>
      <c r="G5807" s="93"/>
      <c r="I5807" s="45">
        <f t="shared" si="361"/>
        <v>0</v>
      </c>
      <c r="J5807" s="45">
        <f t="shared" si="363"/>
        <v>-13.593940298537419</v>
      </c>
      <c r="K5807" s="39" t="e">
        <f t="shared" si="360"/>
        <v>#DIV/0!</v>
      </c>
      <c r="L5807" s="46">
        <f>-J5807/Eingaben!$D$29</f>
        <v>0.93365782865974722</v>
      </c>
      <c r="M5807" s="44" t="e">
        <f>-K5807/Eingaben!$D$8</f>
        <v>#DIV/0!</v>
      </c>
      <c r="N5807" s="46">
        <f>ABS(B5807-C5807)/Eingaben!$D$8</f>
        <v>0</v>
      </c>
      <c r="O5807" s="44"/>
      <c r="P5807">
        <f>D5807/3600000*G5807*100*100/Eingaben!$D$39*(A5807-A5806)/3600</f>
        <v>0</v>
      </c>
      <c r="R5807" s="91" t="e">
        <f>('Dichte Wasser'!$B$4*AVERAGE(B5807:C5807)^3+'Dichte Wasser'!$B$3*AVERAGE(B5807:C5807)^2+'Dichte Wasser'!$B$2*AVERAGE(B5807:C5807)+'Dichte Wasser'!$B$1)/1000</f>
        <v>#DIV/0!</v>
      </c>
      <c r="S5807" s="92" t="e">
        <f t="shared" si="362"/>
        <v>#DIV/0!</v>
      </c>
    </row>
    <row r="5808" spans="1:19" x14ac:dyDescent="0.25">
      <c r="A5808" s="69"/>
      <c r="B5808" s="69"/>
      <c r="C5808" s="69"/>
      <c r="D5808" s="69"/>
      <c r="G5808" s="93"/>
      <c r="I5808" s="45">
        <f t="shared" si="361"/>
        <v>0</v>
      </c>
      <c r="J5808" s="45">
        <f t="shared" si="363"/>
        <v>-13.593940298537419</v>
      </c>
      <c r="K5808" s="39" t="e">
        <f t="shared" si="360"/>
        <v>#DIV/0!</v>
      </c>
      <c r="L5808" s="46">
        <f>-J5808/Eingaben!$D$29</f>
        <v>0.93365782865974722</v>
      </c>
      <c r="M5808" s="44" t="e">
        <f>-K5808/Eingaben!$D$8</f>
        <v>#DIV/0!</v>
      </c>
      <c r="N5808" s="46">
        <f>ABS(B5808-C5808)/Eingaben!$D$8</f>
        <v>0</v>
      </c>
      <c r="O5808" s="44"/>
      <c r="P5808">
        <f>D5808/3600000*G5808*100*100/Eingaben!$D$39*(A5808-A5807)/3600</f>
        <v>0</v>
      </c>
      <c r="R5808" s="91" t="e">
        <f>('Dichte Wasser'!$B$4*AVERAGE(B5808:C5808)^3+'Dichte Wasser'!$B$3*AVERAGE(B5808:C5808)^2+'Dichte Wasser'!$B$2*AVERAGE(B5808:C5808)+'Dichte Wasser'!$B$1)/1000</f>
        <v>#DIV/0!</v>
      </c>
      <c r="S5808" s="92" t="e">
        <f t="shared" si="362"/>
        <v>#DIV/0!</v>
      </c>
    </row>
    <row r="5809" spans="1:19" x14ac:dyDescent="0.25">
      <c r="A5809" s="69"/>
      <c r="B5809" s="69"/>
      <c r="C5809" s="69"/>
      <c r="D5809" s="69"/>
      <c r="G5809" s="93"/>
      <c r="I5809" s="45">
        <f t="shared" si="361"/>
        <v>0</v>
      </c>
      <c r="J5809" s="45">
        <f t="shared" si="363"/>
        <v>-13.593940298537419</v>
      </c>
      <c r="K5809" s="39" t="e">
        <f t="shared" si="360"/>
        <v>#DIV/0!</v>
      </c>
      <c r="L5809" s="46">
        <f>-J5809/Eingaben!$D$29</f>
        <v>0.93365782865974722</v>
      </c>
      <c r="M5809" s="44" t="e">
        <f>-K5809/Eingaben!$D$8</f>
        <v>#DIV/0!</v>
      </c>
      <c r="N5809" s="46">
        <f>ABS(B5809-C5809)/Eingaben!$D$8</f>
        <v>0</v>
      </c>
      <c r="O5809" s="44"/>
      <c r="P5809">
        <f>D5809/3600000*G5809*100*100/Eingaben!$D$39*(A5809-A5808)/3600</f>
        <v>0</v>
      </c>
      <c r="R5809" s="91" t="e">
        <f>('Dichte Wasser'!$B$4*AVERAGE(B5809:C5809)^3+'Dichte Wasser'!$B$3*AVERAGE(B5809:C5809)^2+'Dichte Wasser'!$B$2*AVERAGE(B5809:C5809)+'Dichte Wasser'!$B$1)/1000</f>
        <v>#DIV/0!</v>
      </c>
      <c r="S5809" s="92" t="e">
        <f t="shared" si="362"/>
        <v>#DIV/0!</v>
      </c>
    </row>
    <row r="5810" spans="1:19" x14ac:dyDescent="0.25">
      <c r="A5810" s="69"/>
      <c r="B5810" s="69"/>
      <c r="C5810" s="69"/>
      <c r="D5810" s="69"/>
      <c r="G5810" s="93"/>
      <c r="I5810" s="45">
        <f t="shared" si="361"/>
        <v>0</v>
      </c>
      <c r="J5810" s="45">
        <f t="shared" si="363"/>
        <v>-13.593940298537419</v>
      </c>
      <c r="K5810" s="39" t="e">
        <f t="shared" si="360"/>
        <v>#DIV/0!</v>
      </c>
      <c r="L5810" s="46">
        <f>-J5810/Eingaben!$D$29</f>
        <v>0.93365782865974722</v>
      </c>
      <c r="M5810" s="44" t="e">
        <f>-K5810/Eingaben!$D$8</f>
        <v>#DIV/0!</v>
      </c>
      <c r="N5810" s="46">
        <f>ABS(B5810-C5810)/Eingaben!$D$8</f>
        <v>0</v>
      </c>
      <c r="O5810" s="44"/>
      <c r="P5810">
        <f>D5810/3600000*G5810*100*100/Eingaben!$D$39*(A5810-A5809)/3600</f>
        <v>0</v>
      </c>
      <c r="R5810" s="91" t="e">
        <f>('Dichte Wasser'!$B$4*AVERAGE(B5810:C5810)^3+'Dichte Wasser'!$B$3*AVERAGE(B5810:C5810)^2+'Dichte Wasser'!$B$2*AVERAGE(B5810:C5810)+'Dichte Wasser'!$B$1)/1000</f>
        <v>#DIV/0!</v>
      </c>
      <c r="S5810" s="92" t="e">
        <f t="shared" si="362"/>
        <v>#DIV/0!</v>
      </c>
    </row>
    <row r="5811" spans="1:19" x14ac:dyDescent="0.25">
      <c r="A5811" s="69"/>
      <c r="B5811" s="69"/>
      <c r="C5811" s="69"/>
      <c r="D5811" s="69"/>
      <c r="G5811" s="93"/>
      <c r="I5811" s="45">
        <f t="shared" si="361"/>
        <v>0</v>
      </c>
      <c r="J5811" s="45">
        <f t="shared" si="363"/>
        <v>-13.593940298537419</v>
      </c>
      <c r="K5811" s="39" t="e">
        <f t="shared" si="360"/>
        <v>#DIV/0!</v>
      </c>
      <c r="L5811" s="46">
        <f>-J5811/Eingaben!$D$29</f>
        <v>0.93365782865974722</v>
      </c>
      <c r="M5811" s="44" t="e">
        <f>-K5811/Eingaben!$D$8</f>
        <v>#DIV/0!</v>
      </c>
      <c r="N5811" s="46">
        <f>ABS(B5811-C5811)/Eingaben!$D$8</f>
        <v>0</v>
      </c>
      <c r="O5811" s="44"/>
      <c r="P5811">
        <f>D5811/3600000*G5811*100*100/Eingaben!$D$39*(A5811-A5810)/3600</f>
        <v>0</v>
      </c>
      <c r="R5811" s="91" t="e">
        <f>('Dichte Wasser'!$B$4*AVERAGE(B5811:C5811)^3+'Dichte Wasser'!$B$3*AVERAGE(B5811:C5811)^2+'Dichte Wasser'!$B$2*AVERAGE(B5811:C5811)+'Dichte Wasser'!$B$1)/1000</f>
        <v>#DIV/0!</v>
      </c>
      <c r="S5811" s="92" t="e">
        <f t="shared" si="362"/>
        <v>#DIV/0!</v>
      </c>
    </row>
    <row r="5812" spans="1:19" x14ac:dyDescent="0.25">
      <c r="A5812" s="69"/>
      <c r="B5812" s="69"/>
      <c r="C5812" s="69"/>
      <c r="D5812" s="69"/>
      <c r="G5812" s="93"/>
      <c r="I5812" s="45">
        <f t="shared" si="361"/>
        <v>0</v>
      </c>
      <c r="J5812" s="45">
        <f t="shared" si="363"/>
        <v>-13.593940298537419</v>
      </c>
      <c r="K5812" s="39" t="e">
        <f t="shared" si="360"/>
        <v>#DIV/0!</v>
      </c>
      <c r="L5812" s="46">
        <f>-J5812/Eingaben!$D$29</f>
        <v>0.93365782865974722</v>
      </c>
      <c r="M5812" s="44" t="e">
        <f>-K5812/Eingaben!$D$8</f>
        <v>#DIV/0!</v>
      </c>
      <c r="N5812" s="46">
        <f>ABS(B5812-C5812)/Eingaben!$D$8</f>
        <v>0</v>
      </c>
      <c r="O5812" s="44"/>
      <c r="P5812">
        <f>D5812/3600000*G5812*100*100/Eingaben!$D$39*(A5812-A5811)/3600</f>
        <v>0</v>
      </c>
      <c r="R5812" s="91" t="e">
        <f>('Dichte Wasser'!$B$4*AVERAGE(B5812:C5812)^3+'Dichte Wasser'!$B$3*AVERAGE(B5812:C5812)^2+'Dichte Wasser'!$B$2*AVERAGE(B5812:C5812)+'Dichte Wasser'!$B$1)/1000</f>
        <v>#DIV/0!</v>
      </c>
      <c r="S5812" s="92" t="e">
        <f t="shared" si="362"/>
        <v>#DIV/0!</v>
      </c>
    </row>
    <row r="5813" spans="1:19" x14ac:dyDescent="0.25">
      <c r="A5813" s="69"/>
      <c r="B5813" s="69"/>
      <c r="C5813" s="69"/>
      <c r="D5813" s="69"/>
      <c r="G5813" s="93"/>
      <c r="I5813" s="45">
        <f t="shared" si="361"/>
        <v>0</v>
      </c>
      <c r="J5813" s="45">
        <f t="shared" si="363"/>
        <v>-13.593940298537419</v>
      </c>
      <c r="K5813" s="39" t="e">
        <f t="shared" si="360"/>
        <v>#DIV/0!</v>
      </c>
      <c r="L5813" s="46">
        <f>-J5813/Eingaben!$D$29</f>
        <v>0.93365782865974722</v>
      </c>
      <c r="M5813" s="44" t="e">
        <f>-K5813/Eingaben!$D$8</f>
        <v>#DIV/0!</v>
      </c>
      <c r="N5813" s="46">
        <f>ABS(B5813-C5813)/Eingaben!$D$8</f>
        <v>0</v>
      </c>
      <c r="O5813" s="44"/>
      <c r="P5813">
        <f>D5813/3600000*G5813*100*100/Eingaben!$D$39*(A5813-A5812)/3600</f>
        <v>0</v>
      </c>
      <c r="R5813" s="91" t="e">
        <f>('Dichte Wasser'!$B$4*AVERAGE(B5813:C5813)^3+'Dichte Wasser'!$B$3*AVERAGE(B5813:C5813)^2+'Dichte Wasser'!$B$2*AVERAGE(B5813:C5813)+'Dichte Wasser'!$B$1)/1000</f>
        <v>#DIV/0!</v>
      </c>
      <c r="S5813" s="92" t="e">
        <f t="shared" si="362"/>
        <v>#DIV/0!</v>
      </c>
    </row>
    <row r="5814" spans="1:19" x14ac:dyDescent="0.25">
      <c r="A5814" s="69"/>
      <c r="B5814" s="69"/>
      <c r="C5814" s="69"/>
      <c r="D5814" s="69"/>
      <c r="G5814" s="93"/>
      <c r="I5814" s="45">
        <f t="shared" si="361"/>
        <v>0</v>
      </c>
      <c r="J5814" s="45">
        <f t="shared" si="363"/>
        <v>-13.593940298537419</v>
      </c>
      <c r="K5814" s="39" t="e">
        <f t="shared" si="360"/>
        <v>#DIV/0!</v>
      </c>
      <c r="L5814" s="46">
        <f>-J5814/Eingaben!$D$29</f>
        <v>0.93365782865974722</v>
      </c>
      <c r="M5814" s="44" t="e">
        <f>-K5814/Eingaben!$D$8</f>
        <v>#DIV/0!</v>
      </c>
      <c r="N5814" s="46">
        <f>ABS(B5814-C5814)/Eingaben!$D$8</f>
        <v>0</v>
      </c>
      <c r="O5814" s="44"/>
      <c r="P5814">
        <f>D5814/3600000*G5814*100*100/Eingaben!$D$39*(A5814-A5813)/3600</f>
        <v>0</v>
      </c>
      <c r="R5814" s="91" t="e">
        <f>('Dichte Wasser'!$B$4*AVERAGE(B5814:C5814)^3+'Dichte Wasser'!$B$3*AVERAGE(B5814:C5814)^2+'Dichte Wasser'!$B$2*AVERAGE(B5814:C5814)+'Dichte Wasser'!$B$1)/1000</f>
        <v>#DIV/0!</v>
      </c>
      <c r="S5814" s="92" t="e">
        <f t="shared" si="362"/>
        <v>#DIV/0!</v>
      </c>
    </row>
    <row r="5815" spans="1:19" x14ac:dyDescent="0.25">
      <c r="A5815" s="69"/>
      <c r="B5815" s="69"/>
      <c r="C5815" s="69"/>
      <c r="D5815" s="69"/>
      <c r="G5815" s="93"/>
      <c r="I5815" s="45">
        <f t="shared" si="361"/>
        <v>0</v>
      </c>
      <c r="J5815" s="45">
        <f t="shared" si="363"/>
        <v>-13.593940298537419</v>
      </c>
      <c r="K5815" s="39" t="e">
        <f t="shared" si="360"/>
        <v>#DIV/0!</v>
      </c>
      <c r="L5815" s="46">
        <f>-J5815/Eingaben!$D$29</f>
        <v>0.93365782865974722</v>
      </c>
      <c r="M5815" s="44" t="e">
        <f>-K5815/Eingaben!$D$8</f>
        <v>#DIV/0!</v>
      </c>
      <c r="N5815" s="46">
        <f>ABS(B5815-C5815)/Eingaben!$D$8</f>
        <v>0</v>
      </c>
      <c r="O5815" s="44"/>
      <c r="P5815">
        <f>D5815/3600000*G5815*100*100/Eingaben!$D$39*(A5815-A5814)/3600</f>
        <v>0</v>
      </c>
      <c r="R5815" s="91" t="e">
        <f>('Dichte Wasser'!$B$4*AVERAGE(B5815:C5815)^3+'Dichte Wasser'!$B$3*AVERAGE(B5815:C5815)^2+'Dichte Wasser'!$B$2*AVERAGE(B5815:C5815)+'Dichte Wasser'!$B$1)/1000</f>
        <v>#DIV/0!</v>
      </c>
      <c r="S5815" s="92" t="e">
        <f t="shared" si="362"/>
        <v>#DIV/0!</v>
      </c>
    </row>
    <row r="5816" spans="1:19" x14ac:dyDescent="0.25">
      <c r="A5816" s="69"/>
      <c r="B5816" s="69"/>
      <c r="C5816" s="69"/>
      <c r="D5816" s="69"/>
      <c r="G5816" s="93"/>
      <c r="I5816" s="45">
        <f t="shared" si="361"/>
        <v>0</v>
      </c>
      <c r="J5816" s="45">
        <f t="shared" si="363"/>
        <v>-13.593940298537419</v>
      </c>
      <c r="K5816" s="39" t="e">
        <f t="shared" si="360"/>
        <v>#DIV/0!</v>
      </c>
      <c r="L5816" s="46">
        <f>-J5816/Eingaben!$D$29</f>
        <v>0.93365782865974722</v>
      </c>
      <c r="M5816" s="44" t="e">
        <f>-K5816/Eingaben!$D$8</f>
        <v>#DIV/0!</v>
      </c>
      <c r="N5816" s="46">
        <f>ABS(B5816-C5816)/Eingaben!$D$8</f>
        <v>0</v>
      </c>
      <c r="O5816" s="44"/>
      <c r="P5816">
        <f>D5816/3600000*G5816*100*100/Eingaben!$D$39*(A5816-A5815)/3600</f>
        <v>0</v>
      </c>
      <c r="R5816" s="91" t="e">
        <f>('Dichte Wasser'!$B$4*AVERAGE(B5816:C5816)^3+'Dichte Wasser'!$B$3*AVERAGE(B5816:C5816)^2+'Dichte Wasser'!$B$2*AVERAGE(B5816:C5816)+'Dichte Wasser'!$B$1)/1000</f>
        <v>#DIV/0!</v>
      </c>
      <c r="S5816" s="92" t="e">
        <f t="shared" si="362"/>
        <v>#DIV/0!</v>
      </c>
    </row>
    <row r="5817" spans="1:19" x14ac:dyDescent="0.25">
      <c r="A5817" s="69"/>
      <c r="B5817" s="69"/>
      <c r="C5817" s="69"/>
      <c r="D5817" s="69"/>
      <c r="G5817" s="93"/>
      <c r="I5817" s="45">
        <f t="shared" si="361"/>
        <v>0</v>
      </c>
      <c r="J5817" s="45">
        <f t="shared" si="363"/>
        <v>-13.593940298537419</v>
      </c>
      <c r="K5817" s="39" t="e">
        <f t="shared" si="360"/>
        <v>#DIV/0!</v>
      </c>
      <c r="L5817" s="46">
        <f>-J5817/Eingaben!$D$29</f>
        <v>0.93365782865974722</v>
      </c>
      <c r="M5817" s="44" t="e">
        <f>-K5817/Eingaben!$D$8</f>
        <v>#DIV/0!</v>
      </c>
      <c r="N5817" s="46">
        <f>ABS(B5817-C5817)/Eingaben!$D$8</f>
        <v>0</v>
      </c>
      <c r="O5817" s="44"/>
      <c r="P5817">
        <f>D5817/3600000*G5817*100*100/Eingaben!$D$39*(A5817-A5816)/3600</f>
        <v>0</v>
      </c>
      <c r="R5817" s="91" t="e">
        <f>('Dichte Wasser'!$B$4*AVERAGE(B5817:C5817)^3+'Dichte Wasser'!$B$3*AVERAGE(B5817:C5817)^2+'Dichte Wasser'!$B$2*AVERAGE(B5817:C5817)+'Dichte Wasser'!$B$1)/1000</f>
        <v>#DIV/0!</v>
      </c>
      <c r="S5817" s="92" t="e">
        <f t="shared" si="362"/>
        <v>#DIV/0!</v>
      </c>
    </row>
    <row r="5818" spans="1:19" x14ac:dyDescent="0.25">
      <c r="A5818" s="69"/>
      <c r="B5818" s="69"/>
      <c r="C5818" s="69"/>
      <c r="D5818" s="69"/>
      <c r="G5818" s="93"/>
      <c r="I5818" s="45">
        <f t="shared" si="361"/>
        <v>0</v>
      </c>
      <c r="J5818" s="45">
        <f t="shared" si="363"/>
        <v>-13.593940298537419</v>
      </c>
      <c r="K5818" s="39" t="e">
        <f t="shared" si="360"/>
        <v>#DIV/0!</v>
      </c>
      <c r="L5818" s="46">
        <f>-J5818/Eingaben!$D$29</f>
        <v>0.93365782865974722</v>
      </c>
      <c r="M5818" s="44" t="e">
        <f>-K5818/Eingaben!$D$8</f>
        <v>#DIV/0!</v>
      </c>
      <c r="N5818" s="46">
        <f>ABS(B5818-C5818)/Eingaben!$D$8</f>
        <v>0</v>
      </c>
      <c r="O5818" s="44"/>
      <c r="P5818">
        <f>D5818/3600000*G5818*100*100/Eingaben!$D$39*(A5818-A5817)/3600</f>
        <v>0</v>
      </c>
      <c r="R5818" s="91" t="e">
        <f>('Dichte Wasser'!$B$4*AVERAGE(B5818:C5818)^3+'Dichte Wasser'!$B$3*AVERAGE(B5818:C5818)^2+'Dichte Wasser'!$B$2*AVERAGE(B5818:C5818)+'Dichte Wasser'!$B$1)/1000</f>
        <v>#DIV/0!</v>
      </c>
      <c r="S5818" s="92" t="e">
        <f t="shared" si="362"/>
        <v>#DIV/0!</v>
      </c>
    </row>
    <row r="5819" spans="1:19" x14ac:dyDescent="0.25">
      <c r="A5819" s="69"/>
      <c r="B5819" s="69"/>
      <c r="C5819" s="69"/>
      <c r="D5819" s="69"/>
      <c r="G5819" s="93"/>
      <c r="I5819" s="45">
        <f t="shared" si="361"/>
        <v>0</v>
      </c>
      <c r="J5819" s="45">
        <f t="shared" si="363"/>
        <v>-13.593940298537419</v>
      </c>
      <c r="K5819" s="39" t="e">
        <f t="shared" si="360"/>
        <v>#DIV/0!</v>
      </c>
      <c r="L5819" s="46">
        <f>-J5819/Eingaben!$D$29</f>
        <v>0.93365782865974722</v>
      </c>
      <c r="M5819" s="44" t="e">
        <f>-K5819/Eingaben!$D$8</f>
        <v>#DIV/0!</v>
      </c>
      <c r="N5819" s="46">
        <f>ABS(B5819-C5819)/Eingaben!$D$8</f>
        <v>0</v>
      </c>
      <c r="O5819" s="44"/>
      <c r="P5819">
        <f>D5819/3600000*G5819*100*100/Eingaben!$D$39*(A5819-A5818)/3600</f>
        <v>0</v>
      </c>
      <c r="R5819" s="91" t="e">
        <f>('Dichte Wasser'!$B$4*AVERAGE(B5819:C5819)^3+'Dichte Wasser'!$B$3*AVERAGE(B5819:C5819)^2+'Dichte Wasser'!$B$2*AVERAGE(B5819:C5819)+'Dichte Wasser'!$B$1)/1000</f>
        <v>#DIV/0!</v>
      </c>
      <c r="S5819" s="92" t="e">
        <f t="shared" si="362"/>
        <v>#DIV/0!</v>
      </c>
    </row>
    <row r="5820" spans="1:19" x14ac:dyDescent="0.25">
      <c r="A5820" s="69"/>
      <c r="B5820" s="69"/>
      <c r="C5820" s="69"/>
      <c r="D5820" s="69"/>
      <c r="G5820" s="93"/>
      <c r="I5820" s="45">
        <f t="shared" si="361"/>
        <v>0</v>
      </c>
      <c r="J5820" s="45">
        <f t="shared" si="363"/>
        <v>-13.593940298537419</v>
      </c>
      <c r="K5820" s="39" t="e">
        <f t="shared" si="360"/>
        <v>#DIV/0!</v>
      </c>
      <c r="L5820" s="46">
        <f>-J5820/Eingaben!$D$29</f>
        <v>0.93365782865974722</v>
      </c>
      <c r="M5820" s="44" t="e">
        <f>-K5820/Eingaben!$D$8</f>
        <v>#DIV/0!</v>
      </c>
      <c r="N5820" s="46">
        <f>ABS(B5820-C5820)/Eingaben!$D$8</f>
        <v>0</v>
      </c>
      <c r="O5820" s="44"/>
      <c r="P5820">
        <f>D5820/3600000*G5820*100*100/Eingaben!$D$39*(A5820-A5819)/3600</f>
        <v>0</v>
      </c>
      <c r="R5820" s="91" t="e">
        <f>('Dichte Wasser'!$B$4*AVERAGE(B5820:C5820)^3+'Dichte Wasser'!$B$3*AVERAGE(B5820:C5820)^2+'Dichte Wasser'!$B$2*AVERAGE(B5820:C5820)+'Dichte Wasser'!$B$1)/1000</f>
        <v>#DIV/0!</v>
      </c>
      <c r="S5820" s="92" t="e">
        <f t="shared" si="362"/>
        <v>#DIV/0!</v>
      </c>
    </row>
    <row r="5821" spans="1:19" x14ac:dyDescent="0.25">
      <c r="A5821" s="69"/>
      <c r="B5821" s="69"/>
      <c r="C5821" s="69"/>
      <c r="D5821" s="69"/>
      <c r="G5821" s="93"/>
      <c r="I5821" s="45">
        <f t="shared" si="361"/>
        <v>0</v>
      </c>
      <c r="J5821" s="45">
        <f t="shared" si="363"/>
        <v>-13.593940298537419</v>
      </c>
      <c r="K5821" s="39" t="e">
        <f t="shared" si="360"/>
        <v>#DIV/0!</v>
      </c>
      <c r="L5821" s="46">
        <f>-J5821/Eingaben!$D$29</f>
        <v>0.93365782865974722</v>
      </c>
      <c r="M5821" s="44" t="e">
        <f>-K5821/Eingaben!$D$8</f>
        <v>#DIV/0!</v>
      </c>
      <c r="N5821" s="46">
        <f>ABS(B5821-C5821)/Eingaben!$D$8</f>
        <v>0</v>
      </c>
      <c r="O5821" s="44"/>
      <c r="P5821">
        <f>D5821/3600000*G5821*100*100/Eingaben!$D$39*(A5821-A5820)/3600</f>
        <v>0</v>
      </c>
      <c r="R5821" s="91" t="e">
        <f>('Dichte Wasser'!$B$4*AVERAGE(B5821:C5821)^3+'Dichte Wasser'!$B$3*AVERAGE(B5821:C5821)^2+'Dichte Wasser'!$B$2*AVERAGE(B5821:C5821)+'Dichte Wasser'!$B$1)/1000</f>
        <v>#DIV/0!</v>
      </c>
      <c r="S5821" s="92" t="e">
        <f t="shared" si="362"/>
        <v>#DIV/0!</v>
      </c>
    </row>
    <row r="5822" spans="1:19" x14ac:dyDescent="0.25">
      <c r="A5822" s="69"/>
      <c r="B5822" s="69"/>
      <c r="C5822" s="69"/>
      <c r="D5822" s="69"/>
      <c r="G5822" s="93"/>
      <c r="I5822" s="45">
        <f t="shared" si="361"/>
        <v>0</v>
      </c>
      <c r="J5822" s="45">
        <f t="shared" si="363"/>
        <v>-13.593940298537419</v>
      </c>
      <c r="K5822" s="39" t="e">
        <f t="shared" si="360"/>
        <v>#DIV/0!</v>
      </c>
      <c r="L5822" s="46">
        <f>-J5822/Eingaben!$D$29</f>
        <v>0.93365782865974722</v>
      </c>
      <c r="M5822" s="44" t="e">
        <f>-K5822/Eingaben!$D$8</f>
        <v>#DIV/0!</v>
      </c>
      <c r="N5822" s="46">
        <f>ABS(B5822-C5822)/Eingaben!$D$8</f>
        <v>0</v>
      </c>
      <c r="O5822" s="44"/>
      <c r="P5822">
        <f>D5822/3600000*G5822*100*100/Eingaben!$D$39*(A5822-A5821)/3600</f>
        <v>0</v>
      </c>
      <c r="R5822" s="91" t="e">
        <f>('Dichte Wasser'!$B$4*AVERAGE(B5822:C5822)^3+'Dichte Wasser'!$B$3*AVERAGE(B5822:C5822)^2+'Dichte Wasser'!$B$2*AVERAGE(B5822:C5822)+'Dichte Wasser'!$B$1)/1000</f>
        <v>#DIV/0!</v>
      </c>
      <c r="S5822" s="92" t="e">
        <f t="shared" si="362"/>
        <v>#DIV/0!</v>
      </c>
    </row>
    <row r="5823" spans="1:19" x14ac:dyDescent="0.25">
      <c r="A5823" s="69"/>
      <c r="B5823" s="69"/>
      <c r="C5823" s="69"/>
      <c r="D5823" s="69"/>
      <c r="G5823" s="93"/>
      <c r="I5823" s="45">
        <f t="shared" si="361"/>
        <v>0</v>
      </c>
      <c r="J5823" s="45">
        <f t="shared" si="363"/>
        <v>-13.593940298537419</v>
      </c>
      <c r="K5823" s="39" t="e">
        <f t="shared" si="360"/>
        <v>#DIV/0!</v>
      </c>
      <c r="L5823" s="46">
        <f>-J5823/Eingaben!$D$29</f>
        <v>0.93365782865974722</v>
      </c>
      <c r="M5823" s="44" t="e">
        <f>-K5823/Eingaben!$D$8</f>
        <v>#DIV/0!</v>
      </c>
      <c r="N5823" s="46">
        <f>ABS(B5823-C5823)/Eingaben!$D$8</f>
        <v>0</v>
      </c>
      <c r="O5823" s="44"/>
      <c r="P5823">
        <f>D5823/3600000*G5823*100*100/Eingaben!$D$39*(A5823-A5822)/3600</f>
        <v>0</v>
      </c>
      <c r="R5823" s="91" t="e">
        <f>('Dichte Wasser'!$B$4*AVERAGE(B5823:C5823)^3+'Dichte Wasser'!$B$3*AVERAGE(B5823:C5823)^2+'Dichte Wasser'!$B$2*AVERAGE(B5823:C5823)+'Dichte Wasser'!$B$1)/1000</f>
        <v>#DIV/0!</v>
      </c>
      <c r="S5823" s="92" t="e">
        <f t="shared" si="362"/>
        <v>#DIV/0!</v>
      </c>
    </row>
    <row r="5824" spans="1:19" x14ac:dyDescent="0.25">
      <c r="A5824" s="69"/>
      <c r="B5824" s="69"/>
      <c r="C5824" s="69"/>
      <c r="D5824" s="69"/>
      <c r="G5824" s="93"/>
      <c r="I5824" s="45">
        <f t="shared" si="361"/>
        <v>0</v>
      </c>
      <c r="J5824" s="45">
        <f t="shared" si="363"/>
        <v>-13.593940298537419</v>
      </c>
      <c r="K5824" s="39" t="e">
        <f t="shared" si="360"/>
        <v>#DIV/0!</v>
      </c>
      <c r="L5824" s="46">
        <f>-J5824/Eingaben!$D$29</f>
        <v>0.93365782865974722</v>
      </c>
      <c r="M5824" s="44" t="e">
        <f>-K5824/Eingaben!$D$8</f>
        <v>#DIV/0!</v>
      </c>
      <c r="N5824" s="46">
        <f>ABS(B5824-C5824)/Eingaben!$D$8</f>
        <v>0</v>
      </c>
      <c r="O5824" s="44"/>
      <c r="P5824">
        <f>D5824/3600000*G5824*100*100/Eingaben!$D$39*(A5824-A5823)/3600</f>
        <v>0</v>
      </c>
      <c r="R5824" s="91" t="e">
        <f>('Dichte Wasser'!$B$4*AVERAGE(B5824:C5824)^3+'Dichte Wasser'!$B$3*AVERAGE(B5824:C5824)^2+'Dichte Wasser'!$B$2*AVERAGE(B5824:C5824)+'Dichte Wasser'!$B$1)/1000</f>
        <v>#DIV/0!</v>
      </c>
      <c r="S5824" s="92" t="e">
        <f t="shared" si="362"/>
        <v>#DIV/0!</v>
      </c>
    </row>
    <row r="5825" spans="1:19" x14ac:dyDescent="0.25">
      <c r="A5825" s="69"/>
      <c r="B5825" s="69"/>
      <c r="C5825" s="69"/>
      <c r="D5825" s="69"/>
      <c r="G5825" s="93"/>
      <c r="I5825" s="45">
        <f t="shared" si="361"/>
        <v>0</v>
      </c>
      <c r="J5825" s="45">
        <f t="shared" si="363"/>
        <v>-13.593940298537419</v>
      </c>
      <c r="K5825" s="39" t="e">
        <f t="shared" si="360"/>
        <v>#DIV/0!</v>
      </c>
      <c r="L5825" s="46">
        <f>-J5825/Eingaben!$D$29</f>
        <v>0.93365782865974722</v>
      </c>
      <c r="M5825" s="44" t="e">
        <f>-K5825/Eingaben!$D$8</f>
        <v>#DIV/0!</v>
      </c>
      <c r="N5825" s="46">
        <f>ABS(B5825-C5825)/Eingaben!$D$8</f>
        <v>0</v>
      </c>
      <c r="O5825" s="44"/>
      <c r="P5825">
        <f>D5825/3600000*G5825*100*100/Eingaben!$D$39*(A5825-A5824)/3600</f>
        <v>0</v>
      </c>
      <c r="R5825" s="91" t="e">
        <f>('Dichte Wasser'!$B$4*AVERAGE(B5825:C5825)^3+'Dichte Wasser'!$B$3*AVERAGE(B5825:C5825)^2+'Dichte Wasser'!$B$2*AVERAGE(B5825:C5825)+'Dichte Wasser'!$B$1)/1000</f>
        <v>#DIV/0!</v>
      </c>
      <c r="S5825" s="92" t="e">
        <f t="shared" si="362"/>
        <v>#DIV/0!</v>
      </c>
    </row>
    <row r="5826" spans="1:19" x14ac:dyDescent="0.25">
      <c r="A5826" s="69"/>
      <c r="B5826" s="69"/>
      <c r="C5826" s="69"/>
      <c r="D5826" s="69"/>
      <c r="G5826" s="93"/>
      <c r="I5826" s="45">
        <f t="shared" si="361"/>
        <v>0</v>
      </c>
      <c r="J5826" s="45">
        <f t="shared" si="363"/>
        <v>-13.593940298537419</v>
      </c>
      <c r="K5826" s="39" t="e">
        <f t="shared" si="360"/>
        <v>#DIV/0!</v>
      </c>
      <c r="L5826" s="46">
        <f>-J5826/Eingaben!$D$29</f>
        <v>0.93365782865974722</v>
      </c>
      <c r="M5826" s="44" t="e">
        <f>-K5826/Eingaben!$D$8</f>
        <v>#DIV/0!</v>
      </c>
      <c r="N5826" s="46">
        <f>ABS(B5826-C5826)/Eingaben!$D$8</f>
        <v>0</v>
      </c>
      <c r="O5826" s="44"/>
      <c r="P5826">
        <f>D5826/3600000*G5826*100*100/Eingaben!$D$39*(A5826-A5825)/3600</f>
        <v>0</v>
      </c>
      <c r="R5826" s="91" t="e">
        <f>('Dichte Wasser'!$B$4*AVERAGE(B5826:C5826)^3+'Dichte Wasser'!$B$3*AVERAGE(B5826:C5826)^2+'Dichte Wasser'!$B$2*AVERAGE(B5826:C5826)+'Dichte Wasser'!$B$1)/1000</f>
        <v>#DIV/0!</v>
      </c>
      <c r="S5826" s="92" t="e">
        <f t="shared" si="362"/>
        <v>#DIV/0!</v>
      </c>
    </row>
    <row r="5827" spans="1:19" x14ac:dyDescent="0.25">
      <c r="A5827" s="69"/>
      <c r="B5827" s="69"/>
      <c r="C5827" s="69"/>
      <c r="D5827" s="69"/>
      <c r="G5827" s="93"/>
      <c r="I5827" s="45">
        <f t="shared" si="361"/>
        <v>0</v>
      </c>
      <c r="J5827" s="45">
        <f t="shared" si="363"/>
        <v>-13.593940298537419</v>
      </c>
      <c r="K5827" s="39" t="e">
        <f t="shared" si="360"/>
        <v>#DIV/0!</v>
      </c>
      <c r="L5827" s="46">
        <f>-J5827/Eingaben!$D$29</f>
        <v>0.93365782865974722</v>
      </c>
      <c r="M5827" s="44" t="e">
        <f>-K5827/Eingaben!$D$8</f>
        <v>#DIV/0!</v>
      </c>
      <c r="N5827" s="46">
        <f>ABS(B5827-C5827)/Eingaben!$D$8</f>
        <v>0</v>
      </c>
      <c r="O5827" s="44"/>
      <c r="P5827">
        <f>D5827/3600000*G5827*100*100/Eingaben!$D$39*(A5827-A5826)/3600</f>
        <v>0</v>
      </c>
      <c r="R5827" s="91" t="e">
        <f>('Dichte Wasser'!$B$4*AVERAGE(B5827:C5827)^3+'Dichte Wasser'!$B$3*AVERAGE(B5827:C5827)^2+'Dichte Wasser'!$B$2*AVERAGE(B5827:C5827)+'Dichte Wasser'!$B$1)/1000</f>
        <v>#DIV/0!</v>
      </c>
      <c r="S5827" s="92" t="e">
        <f t="shared" si="362"/>
        <v>#DIV/0!</v>
      </c>
    </row>
    <row r="5828" spans="1:19" x14ac:dyDescent="0.25">
      <c r="A5828" s="69"/>
      <c r="B5828" s="69"/>
      <c r="C5828" s="69"/>
      <c r="D5828" s="69"/>
      <c r="G5828" s="93"/>
      <c r="I5828" s="45">
        <f t="shared" si="361"/>
        <v>0</v>
      </c>
      <c r="J5828" s="45">
        <f t="shared" si="363"/>
        <v>-13.593940298537419</v>
      </c>
      <c r="K5828" s="39" t="e">
        <f t="shared" si="360"/>
        <v>#DIV/0!</v>
      </c>
      <c r="L5828" s="46">
        <f>-J5828/Eingaben!$D$29</f>
        <v>0.93365782865974722</v>
      </c>
      <c r="M5828" s="44" t="e">
        <f>-K5828/Eingaben!$D$8</f>
        <v>#DIV/0!</v>
      </c>
      <c r="N5828" s="46">
        <f>ABS(B5828-C5828)/Eingaben!$D$8</f>
        <v>0</v>
      </c>
      <c r="O5828" s="44"/>
      <c r="P5828">
        <f>D5828/3600000*G5828*100*100/Eingaben!$D$39*(A5828-A5827)/3600</f>
        <v>0</v>
      </c>
      <c r="R5828" s="91" t="e">
        <f>('Dichte Wasser'!$B$4*AVERAGE(B5828:C5828)^3+'Dichte Wasser'!$B$3*AVERAGE(B5828:C5828)^2+'Dichte Wasser'!$B$2*AVERAGE(B5828:C5828)+'Dichte Wasser'!$B$1)/1000</f>
        <v>#DIV/0!</v>
      </c>
      <c r="S5828" s="92" t="e">
        <f t="shared" si="362"/>
        <v>#DIV/0!</v>
      </c>
    </row>
    <row r="5829" spans="1:19" x14ac:dyDescent="0.25">
      <c r="A5829" s="69"/>
      <c r="B5829" s="69"/>
      <c r="C5829" s="69"/>
      <c r="D5829" s="69"/>
      <c r="G5829" s="93"/>
      <c r="I5829" s="45">
        <f t="shared" si="361"/>
        <v>0</v>
      </c>
      <c r="J5829" s="45">
        <f t="shared" si="363"/>
        <v>-13.593940298537419</v>
      </c>
      <c r="K5829" s="39" t="e">
        <f t="shared" ref="K5829:K5892" si="364">I5829/((A5829-A5828)/3600)</f>
        <v>#DIV/0!</v>
      </c>
      <c r="L5829" s="46">
        <f>-J5829/Eingaben!$D$29</f>
        <v>0.93365782865974722</v>
      </c>
      <c r="M5829" s="44" t="e">
        <f>-K5829/Eingaben!$D$8</f>
        <v>#DIV/0!</v>
      </c>
      <c r="N5829" s="46">
        <f>ABS(B5829-C5829)/Eingaben!$D$8</f>
        <v>0</v>
      </c>
      <c r="O5829" s="44"/>
      <c r="P5829">
        <f>D5829/3600000*G5829*100*100/Eingaben!$D$39*(A5829-A5828)/3600</f>
        <v>0</v>
      </c>
      <c r="R5829" s="91" t="e">
        <f>('Dichte Wasser'!$B$4*AVERAGE(B5829:C5829)^3+'Dichte Wasser'!$B$3*AVERAGE(B5829:C5829)^2+'Dichte Wasser'!$B$2*AVERAGE(B5829:C5829)+'Dichte Wasser'!$B$1)/1000</f>
        <v>#DIV/0!</v>
      </c>
      <c r="S5829" s="92" t="e">
        <f t="shared" si="362"/>
        <v>#DIV/0!</v>
      </c>
    </row>
    <row r="5830" spans="1:19" x14ac:dyDescent="0.25">
      <c r="A5830" s="69"/>
      <c r="B5830" s="69"/>
      <c r="C5830" s="69"/>
      <c r="D5830" s="69"/>
      <c r="G5830" s="93"/>
      <c r="I5830" s="45">
        <f t="shared" ref="I5830:I5893" si="365">IF(D5830&gt;0,D5830/3600*R5830*(A5830-A5829)*S5830*(B5830-C5830)/3600,0)</f>
        <v>0</v>
      </c>
      <c r="J5830" s="45">
        <f t="shared" si="363"/>
        <v>-13.593940298537419</v>
      </c>
      <c r="K5830" s="39" t="e">
        <f t="shared" si="364"/>
        <v>#DIV/0!</v>
      </c>
      <c r="L5830" s="46">
        <f>-J5830/Eingaben!$D$29</f>
        <v>0.93365782865974722</v>
      </c>
      <c r="M5830" s="44" t="e">
        <f>-K5830/Eingaben!$D$8</f>
        <v>#DIV/0!</v>
      </c>
      <c r="N5830" s="46">
        <f>ABS(B5830-C5830)/Eingaben!$D$8</f>
        <v>0</v>
      </c>
      <c r="O5830" s="44"/>
      <c r="P5830">
        <f>D5830/3600000*G5830*100*100/Eingaben!$D$39*(A5830-A5829)/3600</f>
        <v>0</v>
      </c>
      <c r="R5830" s="91" t="e">
        <f>('Dichte Wasser'!$B$4*AVERAGE(B5830:C5830)^3+'Dichte Wasser'!$B$3*AVERAGE(B5830:C5830)^2+'Dichte Wasser'!$B$2*AVERAGE(B5830:C5830)+'Dichte Wasser'!$B$1)/1000</f>
        <v>#DIV/0!</v>
      </c>
      <c r="S5830" s="92" t="e">
        <f t="shared" ref="S5830:S5893" si="366" xml:space="preserve">  0.0000000024*AVERAGE(B5830:C5830)^4 - 0.0000005979*AVERAGE(B5830:C5830)^3 + 0.0000621355*AVERAGE(B5830:C5830)^2 - 0.0026683907*AVERAGE(B5830:C5830) + 4.2176232303</f>
        <v>#DIV/0!</v>
      </c>
    </row>
    <row r="5831" spans="1:19" x14ac:dyDescent="0.25">
      <c r="A5831" s="69"/>
      <c r="B5831" s="69"/>
      <c r="C5831" s="69"/>
      <c r="D5831" s="69"/>
      <c r="G5831" s="93"/>
      <c r="I5831" s="45">
        <f t="shared" si="365"/>
        <v>0</v>
      </c>
      <c r="J5831" s="45">
        <f t="shared" ref="J5831:J5894" si="367">J5830+I5831</f>
        <v>-13.593940298537419</v>
      </c>
      <c r="K5831" s="39" t="e">
        <f t="shared" si="364"/>
        <v>#DIV/0!</v>
      </c>
      <c r="L5831" s="46">
        <f>-J5831/Eingaben!$D$29</f>
        <v>0.93365782865974722</v>
      </c>
      <c r="M5831" s="44" t="e">
        <f>-K5831/Eingaben!$D$8</f>
        <v>#DIV/0!</v>
      </c>
      <c r="N5831" s="46">
        <f>ABS(B5831-C5831)/Eingaben!$D$8</f>
        <v>0</v>
      </c>
      <c r="O5831" s="44"/>
      <c r="P5831">
        <f>D5831/3600000*G5831*100*100/Eingaben!$D$39*(A5831-A5830)/3600</f>
        <v>0</v>
      </c>
      <c r="R5831" s="91" t="e">
        <f>('Dichte Wasser'!$B$4*AVERAGE(B5831:C5831)^3+'Dichte Wasser'!$B$3*AVERAGE(B5831:C5831)^2+'Dichte Wasser'!$B$2*AVERAGE(B5831:C5831)+'Dichte Wasser'!$B$1)/1000</f>
        <v>#DIV/0!</v>
      </c>
      <c r="S5831" s="92" t="e">
        <f t="shared" si="366"/>
        <v>#DIV/0!</v>
      </c>
    </row>
    <row r="5832" spans="1:19" x14ac:dyDescent="0.25">
      <c r="A5832" s="69"/>
      <c r="B5832" s="69"/>
      <c r="C5832" s="69"/>
      <c r="D5832" s="69"/>
      <c r="G5832" s="93"/>
      <c r="I5832" s="45">
        <f t="shared" si="365"/>
        <v>0</v>
      </c>
      <c r="J5832" s="45">
        <f t="shared" si="367"/>
        <v>-13.593940298537419</v>
      </c>
      <c r="K5832" s="39" t="e">
        <f t="shared" si="364"/>
        <v>#DIV/0!</v>
      </c>
      <c r="L5832" s="46">
        <f>-J5832/Eingaben!$D$29</f>
        <v>0.93365782865974722</v>
      </c>
      <c r="M5832" s="44" t="e">
        <f>-K5832/Eingaben!$D$8</f>
        <v>#DIV/0!</v>
      </c>
      <c r="N5832" s="46">
        <f>ABS(B5832-C5832)/Eingaben!$D$8</f>
        <v>0</v>
      </c>
      <c r="O5832" s="44"/>
      <c r="P5832">
        <f>D5832/3600000*G5832*100*100/Eingaben!$D$39*(A5832-A5831)/3600</f>
        <v>0</v>
      </c>
      <c r="R5832" s="91" t="e">
        <f>('Dichte Wasser'!$B$4*AVERAGE(B5832:C5832)^3+'Dichte Wasser'!$B$3*AVERAGE(B5832:C5832)^2+'Dichte Wasser'!$B$2*AVERAGE(B5832:C5832)+'Dichte Wasser'!$B$1)/1000</f>
        <v>#DIV/0!</v>
      </c>
      <c r="S5832" s="92" t="e">
        <f t="shared" si="366"/>
        <v>#DIV/0!</v>
      </c>
    </row>
    <row r="5833" spans="1:19" x14ac:dyDescent="0.25">
      <c r="A5833" s="69"/>
      <c r="B5833" s="69"/>
      <c r="C5833" s="69"/>
      <c r="D5833" s="69"/>
      <c r="G5833" s="93"/>
      <c r="I5833" s="45">
        <f t="shared" si="365"/>
        <v>0</v>
      </c>
      <c r="J5833" s="45">
        <f t="shared" si="367"/>
        <v>-13.593940298537419</v>
      </c>
      <c r="K5833" s="39" t="e">
        <f t="shared" si="364"/>
        <v>#DIV/0!</v>
      </c>
      <c r="L5833" s="46">
        <f>-J5833/Eingaben!$D$29</f>
        <v>0.93365782865974722</v>
      </c>
      <c r="M5833" s="44" t="e">
        <f>-K5833/Eingaben!$D$8</f>
        <v>#DIV/0!</v>
      </c>
      <c r="N5833" s="46">
        <f>ABS(B5833-C5833)/Eingaben!$D$8</f>
        <v>0</v>
      </c>
      <c r="O5833" s="44"/>
      <c r="P5833">
        <f>D5833/3600000*G5833*100*100/Eingaben!$D$39*(A5833-A5832)/3600</f>
        <v>0</v>
      </c>
      <c r="R5833" s="91" t="e">
        <f>('Dichte Wasser'!$B$4*AVERAGE(B5833:C5833)^3+'Dichte Wasser'!$B$3*AVERAGE(B5833:C5833)^2+'Dichte Wasser'!$B$2*AVERAGE(B5833:C5833)+'Dichte Wasser'!$B$1)/1000</f>
        <v>#DIV/0!</v>
      </c>
      <c r="S5833" s="92" t="e">
        <f t="shared" si="366"/>
        <v>#DIV/0!</v>
      </c>
    </row>
    <row r="5834" spans="1:19" x14ac:dyDescent="0.25">
      <c r="A5834" s="69"/>
      <c r="B5834" s="69"/>
      <c r="C5834" s="69"/>
      <c r="D5834" s="69"/>
      <c r="G5834" s="93"/>
      <c r="I5834" s="45">
        <f t="shared" si="365"/>
        <v>0</v>
      </c>
      <c r="J5834" s="45">
        <f t="shared" si="367"/>
        <v>-13.593940298537419</v>
      </c>
      <c r="K5834" s="39" t="e">
        <f t="shared" si="364"/>
        <v>#DIV/0!</v>
      </c>
      <c r="L5834" s="46">
        <f>-J5834/Eingaben!$D$29</f>
        <v>0.93365782865974722</v>
      </c>
      <c r="M5834" s="44" t="e">
        <f>-K5834/Eingaben!$D$8</f>
        <v>#DIV/0!</v>
      </c>
      <c r="N5834" s="46">
        <f>ABS(B5834-C5834)/Eingaben!$D$8</f>
        <v>0</v>
      </c>
      <c r="O5834" s="44"/>
      <c r="P5834">
        <f>D5834/3600000*G5834*100*100/Eingaben!$D$39*(A5834-A5833)/3600</f>
        <v>0</v>
      </c>
      <c r="R5834" s="91" t="e">
        <f>('Dichte Wasser'!$B$4*AVERAGE(B5834:C5834)^3+'Dichte Wasser'!$B$3*AVERAGE(B5834:C5834)^2+'Dichte Wasser'!$B$2*AVERAGE(B5834:C5834)+'Dichte Wasser'!$B$1)/1000</f>
        <v>#DIV/0!</v>
      </c>
      <c r="S5834" s="92" t="e">
        <f t="shared" si="366"/>
        <v>#DIV/0!</v>
      </c>
    </row>
    <row r="5835" spans="1:19" x14ac:dyDescent="0.25">
      <c r="A5835" s="69"/>
      <c r="B5835" s="69"/>
      <c r="C5835" s="69"/>
      <c r="D5835" s="69"/>
      <c r="G5835" s="93"/>
      <c r="I5835" s="45">
        <f t="shared" si="365"/>
        <v>0</v>
      </c>
      <c r="J5835" s="45">
        <f t="shared" si="367"/>
        <v>-13.593940298537419</v>
      </c>
      <c r="K5835" s="39" t="e">
        <f t="shared" si="364"/>
        <v>#DIV/0!</v>
      </c>
      <c r="L5835" s="46">
        <f>-J5835/Eingaben!$D$29</f>
        <v>0.93365782865974722</v>
      </c>
      <c r="M5835" s="44" t="e">
        <f>-K5835/Eingaben!$D$8</f>
        <v>#DIV/0!</v>
      </c>
      <c r="N5835" s="46">
        <f>ABS(B5835-C5835)/Eingaben!$D$8</f>
        <v>0</v>
      </c>
      <c r="O5835" s="44"/>
      <c r="P5835">
        <f>D5835/3600000*G5835*100*100/Eingaben!$D$39*(A5835-A5834)/3600</f>
        <v>0</v>
      </c>
      <c r="R5835" s="91" t="e">
        <f>('Dichte Wasser'!$B$4*AVERAGE(B5835:C5835)^3+'Dichte Wasser'!$B$3*AVERAGE(B5835:C5835)^2+'Dichte Wasser'!$B$2*AVERAGE(B5835:C5835)+'Dichte Wasser'!$B$1)/1000</f>
        <v>#DIV/0!</v>
      </c>
      <c r="S5835" s="92" t="e">
        <f t="shared" si="366"/>
        <v>#DIV/0!</v>
      </c>
    </row>
    <row r="5836" spans="1:19" x14ac:dyDescent="0.25">
      <c r="A5836" s="69"/>
      <c r="B5836" s="69"/>
      <c r="C5836" s="69"/>
      <c r="D5836" s="69"/>
      <c r="G5836" s="93"/>
      <c r="I5836" s="45">
        <f t="shared" si="365"/>
        <v>0</v>
      </c>
      <c r="J5836" s="45">
        <f t="shared" si="367"/>
        <v>-13.593940298537419</v>
      </c>
      <c r="K5836" s="39" t="e">
        <f t="shared" si="364"/>
        <v>#DIV/0!</v>
      </c>
      <c r="L5836" s="46">
        <f>-J5836/Eingaben!$D$29</f>
        <v>0.93365782865974722</v>
      </c>
      <c r="M5836" s="44" t="e">
        <f>-K5836/Eingaben!$D$8</f>
        <v>#DIV/0!</v>
      </c>
      <c r="N5836" s="46">
        <f>ABS(B5836-C5836)/Eingaben!$D$8</f>
        <v>0</v>
      </c>
      <c r="O5836" s="44"/>
      <c r="P5836">
        <f>D5836/3600000*G5836*100*100/Eingaben!$D$39*(A5836-A5835)/3600</f>
        <v>0</v>
      </c>
      <c r="R5836" s="91" t="e">
        <f>('Dichte Wasser'!$B$4*AVERAGE(B5836:C5836)^3+'Dichte Wasser'!$B$3*AVERAGE(B5836:C5836)^2+'Dichte Wasser'!$B$2*AVERAGE(B5836:C5836)+'Dichte Wasser'!$B$1)/1000</f>
        <v>#DIV/0!</v>
      </c>
      <c r="S5836" s="92" t="e">
        <f t="shared" si="366"/>
        <v>#DIV/0!</v>
      </c>
    </row>
    <row r="5837" spans="1:19" x14ac:dyDescent="0.25">
      <c r="A5837" s="69"/>
      <c r="B5837" s="69"/>
      <c r="C5837" s="69"/>
      <c r="D5837" s="69"/>
      <c r="G5837" s="93"/>
      <c r="I5837" s="45">
        <f t="shared" si="365"/>
        <v>0</v>
      </c>
      <c r="J5837" s="45">
        <f t="shared" si="367"/>
        <v>-13.593940298537419</v>
      </c>
      <c r="K5837" s="39" t="e">
        <f t="shared" si="364"/>
        <v>#DIV/0!</v>
      </c>
      <c r="L5837" s="46">
        <f>-J5837/Eingaben!$D$29</f>
        <v>0.93365782865974722</v>
      </c>
      <c r="M5837" s="44" t="e">
        <f>-K5837/Eingaben!$D$8</f>
        <v>#DIV/0!</v>
      </c>
      <c r="N5837" s="46">
        <f>ABS(B5837-C5837)/Eingaben!$D$8</f>
        <v>0</v>
      </c>
      <c r="O5837" s="44"/>
      <c r="P5837">
        <f>D5837/3600000*G5837*100*100/Eingaben!$D$39*(A5837-A5836)/3600</f>
        <v>0</v>
      </c>
      <c r="R5837" s="91" t="e">
        <f>('Dichte Wasser'!$B$4*AVERAGE(B5837:C5837)^3+'Dichte Wasser'!$B$3*AVERAGE(B5837:C5837)^2+'Dichte Wasser'!$B$2*AVERAGE(B5837:C5837)+'Dichte Wasser'!$B$1)/1000</f>
        <v>#DIV/0!</v>
      </c>
      <c r="S5837" s="92" t="e">
        <f t="shared" si="366"/>
        <v>#DIV/0!</v>
      </c>
    </row>
    <row r="5838" spans="1:19" x14ac:dyDescent="0.25">
      <c r="A5838" s="69"/>
      <c r="B5838" s="69"/>
      <c r="C5838" s="69"/>
      <c r="D5838" s="69"/>
      <c r="G5838" s="93"/>
      <c r="I5838" s="45">
        <f t="shared" si="365"/>
        <v>0</v>
      </c>
      <c r="J5838" s="45">
        <f t="shared" si="367"/>
        <v>-13.593940298537419</v>
      </c>
      <c r="K5838" s="39" t="e">
        <f t="shared" si="364"/>
        <v>#DIV/0!</v>
      </c>
      <c r="L5838" s="46">
        <f>-J5838/Eingaben!$D$29</f>
        <v>0.93365782865974722</v>
      </c>
      <c r="M5838" s="44" t="e">
        <f>-K5838/Eingaben!$D$8</f>
        <v>#DIV/0!</v>
      </c>
      <c r="N5838" s="46">
        <f>ABS(B5838-C5838)/Eingaben!$D$8</f>
        <v>0</v>
      </c>
      <c r="O5838" s="44"/>
      <c r="P5838">
        <f>D5838/3600000*G5838*100*100/Eingaben!$D$39*(A5838-A5837)/3600</f>
        <v>0</v>
      </c>
      <c r="R5838" s="91" t="e">
        <f>('Dichte Wasser'!$B$4*AVERAGE(B5838:C5838)^3+'Dichte Wasser'!$B$3*AVERAGE(B5838:C5838)^2+'Dichte Wasser'!$B$2*AVERAGE(B5838:C5838)+'Dichte Wasser'!$B$1)/1000</f>
        <v>#DIV/0!</v>
      </c>
      <c r="S5838" s="92" t="e">
        <f t="shared" si="366"/>
        <v>#DIV/0!</v>
      </c>
    </row>
    <row r="5839" spans="1:19" x14ac:dyDescent="0.25">
      <c r="A5839" s="69"/>
      <c r="B5839" s="69"/>
      <c r="C5839" s="69"/>
      <c r="D5839" s="69"/>
      <c r="G5839" s="93"/>
      <c r="I5839" s="45">
        <f t="shared" si="365"/>
        <v>0</v>
      </c>
      <c r="J5839" s="45">
        <f t="shared" si="367"/>
        <v>-13.593940298537419</v>
      </c>
      <c r="K5839" s="39" t="e">
        <f t="shared" si="364"/>
        <v>#DIV/0!</v>
      </c>
      <c r="L5839" s="46">
        <f>-J5839/Eingaben!$D$29</f>
        <v>0.93365782865974722</v>
      </c>
      <c r="M5839" s="44" t="e">
        <f>-K5839/Eingaben!$D$8</f>
        <v>#DIV/0!</v>
      </c>
      <c r="N5839" s="46">
        <f>ABS(B5839-C5839)/Eingaben!$D$8</f>
        <v>0</v>
      </c>
      <c r="O5839" s="44"/>
      <c r="P5839">
        <f>D5839/3600000*G5839*100*100/Eingaben!$D$39*(A5839-A5838)/3600</f>
        <v>0</v>
      </c>
      <c r="R5839" s="91" t="e">
        <f>('Dichte Wasser'!$B$4*AVERAGE(B5839:C5839)^3+'Dichte Wasser'!$B$3*AVERAGE(B5839:C5839)^2+'Dichte Wasser'!$B$2*AVERAGE(B5839:C5839)+'Dichte Wasser'!$B$1)/1000</f>
        <v>#DIV/0!</v>
      </c>
      <c r="S5839" s="92" t="e">
        <f t="shared" si="366"/>
        <v>#DIV/0!</v>
      </c>
    </row>
    <row r="5840" spans="1:19" x14ac:dyDescent="0.25">
      <c r="A5840" s="69"/>
      <c r="B5840" s="69"/>
      <c r="C5840" s="69"/>
      <c r="D5840" s="69"/>
      <c r="G5840" s="93"/>
      <c r="I5840" s="45">
        <f t="shared" si="365"/>
        <v>0</v>
      </c>
      <c r="J5840" s="45">
        <f t="shared" si="367"/>
        <v>-13.593940298537419</v>
      </c>
      <c r="K5840" s="39" t="e">
        <f t="shared" si="364"/>
        <v>#DIV/0!</v>
      </c>
      <c r="L5840" s="46">
        <f>-J5840/Eingaben!$D$29</f>
        <v>0.93365782865974722</v>
      </c>
      <c r="M5840" s="44" t="e">
        <f>-K5840/Eingaben!$D$8</f>
        <v>#DIV/0!</v>
      </c>
      <c r="N5840" s="46">
        <f>ABS(B5840-C5840)/Eingaben!$D$8</f>
        <v>0</v>
      </c>
      <c r="O5840" s="44"/>
      <c r="P5840">
        <f>D5840/3600000*G5840*100*100/Eingaben!$D$39*(A5840-A5839)/3600</f>
        <v>0</v>
      </c>
      <c r="R5840" s="91" t="e">
        <f>('Dichte Wasser'!$B$4*AVERAGE(B5840:C5840)^3+'Dichte Wasser'!$B$3*AVERAGE(B5840:C5840)^2+'Dichte Wasser'!$B$2*AVERAGE(B5840:C5840)+'Dichte Wasser'!$B$1)/1000</f>
        <v>#DIV/0!</v>
      </c>
      <c r="S5840" s="92" t="e">
        <f t="shared" si="366"/>
        <v>#DIV/0!</v>
      </c>
    </row>
    <row r="5841" spans="1:19" x14ac:dyDescent="0.25">
      <c r="A5841" s="69"/>
      <c r="B5841" s="69"/>
      <c r="C5841" s="69"/>
      <c r="D5841" s="69"/>
      <c r="G5841" s="93"/>
      <c r="I5841" s="45">
        <f t="shared" si="365"/>
        <v>0</v>
      </c>
      <c r="J5841" s="45">
        <f t="shared" si="367"/>
        <v>-13.593940298537419</v>
      </c>
      <c r="K5841" s="39" t="e">
        <f t="shared" si="364"/>
        <v>#DIV/0!</v>
      </c>
      <c r="L5841" s="46">
        <f>-J5841/Eingaben!$D$29</f>
        <v>0.93365782865974722</v>
      </c>
      <c r="M5841" s="44" t="e">
        <f>-K5841/Eingaben!$D$8</f>
        <v>#DIV/0!</v>
      </c>
      <c r="N5841" s="46">
        <f>ABS(B5841-C5841)/Eingaben!$D$8</f>
        <v>0</v>
      </c>
      <c r="O5841" s="44"/>
      <c r="P5841">
        <f>D5841/3600000*G5841*100*100/Eingaben!$D$39*(A5841-A5840)/3600</f>
        <v>0</v>
      </c>
      <c r="R5841" s="91" t="e">
        <f>('Dichte Wasser'!$B$4*AVERAGE(B5841:C5841)^3+'Dichte Wasser'!$B$3*AVERAGE(B5841:C5841)^2+'Dichte Wasser'!$B$2*AVERAGE(B5841:C5841)+'Dichte Wasser'!$B$1)/1000</f>
        <v>#DIV/0!</v>
      </c>
      <c r="S5841" s="92" t="e">
        <f t="shared" si="366"/>
        <v>#DIV/0!</v>
      </c>
    </row>
    <row r="5842" spans="1:19" x14ac:dyDescent="0.25">
      <c r="A5842" s="69"/>
      <c r="B5842" s="69"/>
      <c r="C5842" s="69"/>
      <c r="D5842" s="69"/>
      <c r="G5842" s="93"/>
      <c r="I5842" s="45">
        <f t="shared" si="365"/>
        <v>0</v>
      </c>
      <c r="J5842" s="45">
        <f t="shared" si="367"/>
        <v>-13.593940298537419</v>
      </c>
      <c r="K5842" s="39" t="e">
        <f t="shared" si="364"/>
        <v>#DIV/0!</v>
      </c>
      <c r="L5842" s="46">
        <f>-J5842/Eingaben!$D$29</f>
        <v>0.93365782865974722</v>
      </c>
      <c r="M5842" s="44" t="e">
        <f>-K5842/Eingaben!$D$8</f>
        <v>#DIV/0!</v>
      </c>
      <c r="N5842" s="46">
        <f>ABS(B5842-C5842)/Eingaben!$D$8</f>
        <v>0</v>
      </c>
      <c r="O5842" s="44"/>
      <c r="P5842">
        <f>D5842/3600000*G5842*100*100/Eingaben!$D$39*(A5842-A5841)/3600</f>
        <v>0</v>
      </c>
      <c r="R5842" s="91" t="e">
        <f>('Dichte Wasser'!$B$4*AVERAGE(B5842:C5842)^3+'Dichte Wasser'!$B$3*AVERAGE(B5842:C5842)^2+'Dichte Wasser'!$B$2*AVERAGE(B5842:C5842)+'Dichte Wasser'!$B$1)/1000</f>
        <v>#DIV/0!</v>
      </c>
      <c r="S5842" s="92" t="e">
        <f t="shared" si="366"/>
        <v>#DIV/0!</v>
      </c>
    </row>
    <row r="5843" spans="1:19" x14ac:dyDescent="0.25">
      <c r="A5843" s="69"/>
      <c r="B5843" s="69"/>
      <c r="C5843" s="69"/>
      <c r="D5843" s="69"/>
      <c r="G5843" s="93"/>
      <c r="I5843" s="45">
        <f t="shared" si="365"/>
        <v>0</v>
      </c>
      <c r="J5843" s="45">
        <f t="shared" si="367"/>
        <v>-13.593940298537419</v>
      </c>
      <c r="K5843" s="39" t="e">
        <f t="shared" si="364"/>
        <v>#DIV/0!</v>
      </c>
      <c r="L5843" s="46">
        <f>-J5843/Eingaben!$D$29</f>
        <v>0.93365782865974722</v>
      </c>
      <c r="M5843" s="44" t="e">
        <f>-K5843/Eingaben!$D$8</f>
        <v>#DIV/0!</v>
      </c>
      <c r="N5843" s="46">
        <f>ABS(B5843-C5843)/Eingaben!$D$8</f>
        <v>0</v>
      </c>
      <c r="O5843" s="44"/>
      <c r="P5843">
        <f>D5843/3600000*G5843*100*100/Eingaben!$D$39*(A5843-A5842)/3600</f>
        <v>0</v>
      </c>
      <c r="R5843" s="91" t="e">
        <f>('Dichte Wasser'!$B$4*AVERAGE(B5843:C5843)^3+'Dichte Wasser'!$B$3*AVERAGE(B5843:C5843)^2+'Dichte Wasser'!$B$2*AVERAGE(B5843:C5843)+'Dichte Wasser'!$B$1)/1000</f>
        <v>#DIV/0!</v>
      </c>
      <c r="S5843" s="92" t="e">
        <f t="shared" si="366"/>
        <v>#DIV/0!</v>
      </c>
    </row>
    <row r="5844" spans="1:19" x14ac:dyDescent="0.25">
      <c r="A5844" s="69"/>
      <c r="B5844" s="69"/>
      <c r="C5844" s="69"/>
      <c r="D5844" s="69"/>
      <c r="G5844" s="93"/>
      <c r="I5844" s="45">
        <f t="shared" si="365"/>
        <v>0</v>
      </c>
      <c r="J5844" s="45">
        <f t="shared" si="367"/>
        <v>-13.593940298537419</v>
      </c>
      <c r="K5844" s="39" t="e">
        <f t="shared" si="364"/>
        <v>#DIV/0!</v>
      </c>
      <c r="L5844" s="46">
        <f>-J5844/Eingaben!$D$29</f>
        <v>0.93365782865974722</v>
      </c>
      <c r="M5844" s="44" t="e">
        <f>-K5844/Eingaben!$D$8</f>
        <v>#DIV/0!</v>
      </c>
      <c r="N5844" s="46">
        <f>ABS(B5844-C5844)/Eingaben!$D$8</f>
        <v>0</v>
      </c>
      <c r="O5844" s="44"/>
      <c r="P5844">
        <f>D5844/3600000*G5844*100*100/Eingaben!$D$39*(A5844-A5843)/3600</f>
        <v>0</v>
      </c>
      <c r="R5844" s="91" t="e">
        <f>('Dichte Wasser'!$B$4*AVERAGE(B5844:C5844)^3+'Dichte Wasser'!$B$3*AVERAGE(B5844:C5844)^2+'Dichte Wasser'!$B$2*AVERAGE(B5844:C5844)+'Dichte Wasser'!$B$1)/1000</f>
        <v>#DIV/0!</v>
      </c>
      <c r="S5844" s="92" t="e">
        <f t="shared" si="366"/>
        <v>#DIV/0!</v>
      </c>
    </row>
    <row r="5845" spans="1:19" x14ac:dyDescent="0.25">
      <c r="A5845" s="69"/>
      <c r="B5845" s="69"/>
      <c r="C5845" s="69"/>
      <c r="D5845" s="69"/>
      <c r="G5845" s="93"/>
      <c r="I5845" s="45">
        <f t="shared" si="365"/>
        <v>0</v>
      </c>
      <c r="J5845" s="45">
        <f t="shared" si="367"/>
        <v>-13.593940298537419</v>
      </c>
      <c r="K5845" s="39" t="e">
        <f t="shared" si="364"/>
        <v>#DIV/0!</v>
      </c>
      <c r="L5845" s="46">
        <f>-J5845/Eingaben!$D$29</f>
        <v>0.93365782865974722</v>
      </c>
      <c r="M5845" s="44" t="e">
        <f>-K5845/Eingaben!$D$8</f>
        <v>#DIV/0!</v>
      </c>
      <c r="N5845" s="46">
        <f>ABS(B5845-C5845)/Eingaben!$D$8</f>
        <v>0</v>
      </c>
      <c r="O5845" s="44"/>
      <c r="P5845">
        <f>D5845/3600000*G5845*100*100/Eingaben!$D$39*(A5845-A5844)/3600</f>
        <v>0</v>
      </c>
      <c r="R5845" s="91" t="e">
        <f>('Dichte Wasser'!$B$4*AVERAGE(B5845:C5845)^3+'Dichte Wasser'!$B$3*AVERAGE(B5845:C5845)^2+'Dichte Wasser'!$B$2*AVERAGE(B5845:C5845)+'Dichte Wasser'!$B$1)/1000</f>
        <v>#DIV/0!</v>
      </c>
      <c r="S5845" s="92" t="e">
        <f t="shared" si="366"/>
        <v>#DIV/0!</v>
      </c>
    </row>
    <row r="5846" spans="1:19" x14ac:dyDescent="0.25">
      <c r="A5846" s="69"/>
      <c r="B5846" s="69"/>
      <c r="C5846" s="69"/>
      <c r="D5846" s="69"/>
      <c r="G5846" s="93"/>
      <c r="I5846" s="45">
        <f t="shared" si="365"/>
        <v>0</v>
      </c>
      <c r="J5846" s="45">
        <f t="shared" si="367"/>
        <v>-13.593940298537419</v>
      </c>
      <c r="K5846" s="39" t="e">
        <f t="shared" si="364"/>
        <v>#DIV/0!</v>
      </c>
      <c r="L5846" s="46">
        <f>-J5846/Eingaben!$D$29</f>
        <v>0.93365782865974722</v>
      </c>
      <c r="M5846" s="44" t="e">
        <f>-K5846/Eingaben!$D$8</f>
        <v>#DIV/0!</v>
      </c>
      <c r="N5846" s="46">
        <f>ABS(B5846-C5846)/Eingaben!$D$8</f>
        <v>0</v>
      </c>
      <c r="O5846" s="44"/>
      <c r="P5846">
        <f>D5846/3600000*G5846*100*100/Eingaben!$D$39*(A5846-A5845)/3600</f>
        <v>0</v>
      </c>
      <c r="R5846" s="91" t="e">
        <f>('Dichte Wasser'!$B$4*AVERAGE(B5846:C5846)^3+'Dichte Wasser'!$B$3*AVERAGE(B5846:C5846)^2+'Dichte Wasser'!$B$2*AVERAGE(B5846:C5846)+'Dichte Wasser'!$B$1)/1000</f>
        <v>#DIV/0!</v>
      </c>
      <c r="S5846" s="92" t="e">
        <f t="shared" si="366"/>
        <v>#DIV/0!</v>
      </c>
    </row>
    <row r="5847" spans="1:19" x14ac:dyDescent="0.25">
      <c r="A5847" s="69"/>
      <c r="B5847" s="69"/>
      <c r="C5847" s="69"/>
      <c r="D5847" s="69"/>
      <c r="G5847" s="93"/>
      <c r="I5847" s="45">
        <f t="shared" si="365"/>
        <v>0</v>
      </c>
      <c r="J5847" s="45">
        <f t="shared" si="367"/>
        <v>-13.593940298537419</v>
      </c>
      <c r="K5847" s="39" t="e">
        <f t="shared" si="364"/>
        <v>#DIV/0!</v>
      </c>
      <c r="L5847" s="46">
        <f>-J5847/Eingaben!$D$29</f>
        <v>0.93365782865974722</v>
      </c>
      <c r="M5847" s="44" t="e">
        <f>-K5847/Eingaben!$D$8</f>
        <v>#DIV/0!</v>
      </c>
      <c r="N5847" s="46">
        <f>ABS(B5847-C5847)/Eingaben!$D$8</f>
        <v>0</v>
      </c>
      <c r="O5847" s="44"/>
      <c r="P5847">
        <f>D5847/3600000*G5847*100*100/Eingaben!$D$39*(A5847-A5846)/3600</f>
        <v>0</v>
      </c>
      <c r="R5847" s="91" t="e">
        <f>('Dichte Wasser'!$B$4*AVERAGE(B5847:C5847)^3+'Dichte Wasser'!$B$3*AVERAGE(B5847:C5847)^2+'Dichte Wasser'!$B$2*AVERAGE(B5847:C5847)+'Dichte Wasser'!$B$1)/1000</f>
        <v>#DIV/0!</v>
      </c>
      <c r="S5847" s="92" t="e">
        <f t="shared" si="366"/>
        <v>#DIV/0!</v>
      </c>
    </row>
    <row r="5848" spans="1:19" x14ac:dyDescent="0.25">
      <c r="A5848" s="69"/>
      <c r="B5848" s="69"/>
      <c r="C5848" s="69"/>
      <c r="D5848" s="69"/>
      <c r="G5848" s="93"/>
      <c r="I5848" s="45">
        <f t="shared" si="365"/>
        <v>0</v>
      </c>
      <c r="J5848" s="45">
        <f t="shared" si="367"/>
        <v>-13.593940298537419</v>
      </c>
      <c r="K5848" s="39" t="e">
        <f t="shared" si="364"/>
        <v>#DIV/0!</v>
      </c>
      <c r="L5848" s="46">
        <f>-J5848/Eingaben!$D$29</f>
        <v>0.93365782865974722</v>
      </c>
      <c r="M5848" s="44" t="e">
        <f>-K5848/Eingaben!$D$8</f>
        <v>#DIV/0!</v>
      </c>
      <c r="N5848" s="46">
        <f>ABS(B5848-C5848)/Eingaben!$D$8</f>
        <v>0</v>
      </c>
      <c r="O5848" s="44"/>
      <c r="P5848">
        <f>D5848/3600000*G5848*100*100/Eingaben!$D$39*(A5848-A5847)/3600</f>
        <v>0</v>
      </c>
      <c r="R5848" s="91" t="e">
        <f>('Dichte Wasser'!$B$4*AVERAGE(B5848:C5848)^3+'Dichte Wasser'!$B$3*AVERAGE(B5848:C5848)^2+'Dichte Wasser'!$B$2*AVERAGE(B5848:C5848)+'Dichte Wasser'!$B$1)/1000</f>
        <v>#DIV/0!</v>
      </c>
      <c r="S5848" s="92" t="e">
        <f t="shared" si="366"/>
        <v>#DIV/0!</v>
      </c>
    </row>
    <row r="5849" spans="1:19" x14ac:dyDescent="0.25">
      <c r="A5849" s="69"/>
      <c r="B5849" s="69"/>
      <c r="C5849" s="69"/>
      <c r="D5849" s="69"/>
      <c r="G5849" s="93"/>
      <c r="I5849" s="45">
        <f t="shared" si="365"/>
        <v>0</v>
      </c>
      <c r="J5849" s="45">
        <f t="shared" si="367"/>
        <v>-13.593940298537419</v>
      </c>
      <c r="K5849" s="39" t="e">
        <f t="shared" si="364"/>
        <v>#DIV/0!</v>
      </c>
      <c r="L5849" s="46">
        <f>-J5849/Eingaben!$D$29</f>
        <v>0.93365782865974722</v>
      </c>
      <c r="M5849" s="44" t="e">
        <f>-K5849/Eingaben!$D$8</f>
        <v>#DIV/0!</v>
      </c>
      <c r="N5849" s="46">
        <f>ABS(B5849-C5849)/Eingaben!$D$8</f>
        <v>0</v>
      </c>
      <c r="O5849" s="44"/>
      <c r="P5849">
        <f>D5849/3600000*G5849*100*100/Eingaben!$D$39*(A5849-A5848)/3600</f>
        <v>0</v>
      </c>
      <c r="R5849" s="91" t="e">
        <f>('Dichte Wasser'!$B$4*AVERAGE(B5849:C5849)^3+'Dichte Wasser'!$B$3*AVERAGE(B5849:C5849)^2+'Dichte Wasser'!$B$2*AVERAGE(B5849:C5849)+'Dichte Wasser'!$B$1)/1000</f>
        <v>#DIV/0!</v>
      </c>
      <c r="S5849" s="92" t="e">
        <f t="shared" si="366"/>
        <v>#DIV/0!</v>
      </c>
    </row>
    <row r="5850" spans="1:19" x14ac:dyDescent="0.25">
      <c r="A5850" s="69"/>
      <c r="B5850" s="69"/>
      <c r="C5850" s="69"/>
      <c r="D5850" s="69"/>
      <c r="G5850" s="93"/>
      <c r="I5850" s="45">
        <f t="shared" si="365"/>
        <v>0</v>
      </c>
      <c r="J5850" s="45">
        <f t="shared" si="367"/>
        <v>-13.593940298537419</v>
      </c>
      <c r="K5850" s="39" t="e">
        <f t="shared" si="364"/>
        <v>#DIV/0!</v>
      </c>
      <c r="L5850" s="46">
        <f>-J5850/Eingaben!$D$29</f>
        <v>0.93365782865974722</v>
      </c>
      <c r="M5850" s="44" t="e">
        <f>-K5850/Eingaben!$D$8</f>
        <v>#DIV/0!</v>
      </c>
      <c r="N5850" s="46">
        <f>ABS(B5850-C5850)/Eingaben!$D$8</f>
        <v>0</v>
      </c>
      <c r="O5850" s="44"/>
      <c r="P5850">
        <f>D5850/3600000*G5850*100*100/Eingaben!$D$39*(A5850-A5849)/3600</f>
        <v>0</v>
      </c>
      <c r="R5850" s="91" t="e">
        <f>('Dichte Wasser'!$B$4*AVERAGE(B5850:C5850)^3+'Dichte Wasser'!$B$3*AVERAGE(B5850:C5850)^2+'Dichte Wasser'!$B$2*AVERAGE(B5850:C5850)+'Dichte Wasser'!$B$1)/1000</f>
        <v>#DIV/0!</v>
      </c>
      <c r="S5850" s="92" t="e">
        <f t="shared" si="366"/>
        <v>#DIV/0!</v>
      </c>
    </row>
    <row r="5851" spans="1:19" x14ac:dyDescent="0.25">
      <c r="A5851" s="69"/>
      <c r="B5851" s="69"/>
      <c r="C5851" s="69"/>
      <c r="D5851" s="69"/>
      <c r="G5851" s="93"/>
      <c r="I5851" s="45">
        <f t="shared" si="365"/>
        <v>0</v>
      </c>
      <c r="J5851" s="45">
        <f t="shared" si="367"/>
        <v>-13.593940298537419</v>
      </c>
      <c r="K5851" s="39" t="e">
        <f t="shared" si="364"/>
        <v>#DIV/0!</v>
      </c>
      <c r="L5851" s="46">
        <f>-J5851/Eingaben!$D$29</f>
        <v>0.93365782865974722</v>
      </c>
      <c r="M5851" s="44" t="e">
        <f>-K5851/Eingaben!$D$8</f>
        <v>#DIV/0!</v>
      </c>
      <c r="N5851" s="46">
        <f>ABS(B5851-C5851)/Eingaben!$D$8</f>
        <v>0</v>
      </c>
      <c r="O5851" s="44"/>
      <c r="P5851">
        <f>D5851/3600000*G5851*100*100/Eingaben!$D$39*(A5851-A5850)/3600</f>
        <v>0</v>
      </c>
      <c r="R5851" s="91" t="e">
        <f>('Dichte Wasser'!$B$4*AVERAGE(B5851:C5851)^3+'Dichte Wasser'!$B$3*AVERAGE(B5851:C5851)^2+'Dichte Wasser'!$B$2*AVERAGE(B5851:C5851)+'Dichte Wasser'!$B$1)/1000</f>
        <v>#DIV/0!</v>
      </c>
      <c r="S5851" s="92" t="e">
        <f t="shared" si="366"/>
        <v>#DIV/0!</v>
      </c>
    </row>
    <row r="5852" spans="1:19" x14ac:dyDescent="0.25">
      <c r="A5852" s="69"/>
      <c r="B5852" s="69"/>
      <c r="C5852" s="69"/>
      <c r="D5852" s="69"/>
      <c r="G5852" s="93"/>
      <c r="I5852" s="45">
        <f t="shared" si="365"/>
        <v>0</v>
      </c>
      <c r="J5852" s="45">
        <f t="shared" si="367"/>
        <v>-13.593940298537419</v>
      </c>
      <c r="K5852" s="39" t="e">
        <f t="shared" si="364"/>
        <v>#DIV/0!</v>
      </c>
      <c r="L5852" s="46">
        <f>-J5852/Eingaben!$D$29</f>
        <v>0.93365782865974722</v>
      </c>
      <c r="M5852" s="44" t="e">
        <f>-K5852/Eingaben!$D$8</f>
        <v>#DIV/0!</v>
      </c>
      <c r="N5852" s="46">
        <f>ABS(B5852-C5852)/Eingaben!$D$8</f>
        <v>0</v>
      </c>
      <c r="O5852" s="44"/>
      <c r="P5852">
        <f>D5852/3600000*G5852*100*100/Eingaben!$D$39*(A5852-A5851)/3600</f>
        <v>0</v>
      </c>
      <c r="R5852" s="91" t="e">
        <f>('Dichte Wasser'!$B$4*AVERAGE(B5852:C5852)^3+'Dichte Wasser'!$B$3*AVERAGE(B5852:C5852)^2+'Dichte Wasser'!$B$2*AVERAGE(B5852:C5852)+'Dichte Wasser'!$B$1)/1000</f>
        <v>#DIV/0!</v>
      </c>
      <c r="S5852" s="92" t="e">
        <f t="shared" si="366"/>
        <v>#DIV/0!</v>
      </c>
    </row>
    <row r="5853" spans="1:19" x14ac:dyDescent="0.25">
      <c r="A5853" s="69"/>
      <c r="B5853" s="69"/>
      <c r="C5853" s="69"/>
      <c r="D5853" s="69"/>
      <c r="G5853" s="93"/>
      <c r="I5853" s="45">
        <f t="shared" si="365"/>
        <v>0</v>
      </c>
      <c r="J5853" s="45">
        <f t="shared" si="367"/>
        <v>-13.593940298537419</v>
      </c>
      <c r="K5853" s="39" t="e">
        <f t="shared" si="364"/>
        <v>#DIV/0!</v>
      </c>
      <c r="L5853" s="46">
        <f>-J5853/Eingaben!$D$29</f>
        <v>0.93365782865974722</v>
      </c>
      <c r="M5853" s="44" t="e">
        <f>-K5853/Eingaben!$D$8</f>
        <v>#DIV/0!</v>
      </c>
      <c r="N5853" s="46">
        <f>ABS(B5853-C5853)/Eingaben!$D$8</f>
        <v>0</v>
      </c>
      <c r="O5853" s="44"/>
      <c r="P5853">
        <f>D5853/3600000*G5853*100*100/Eingaben!$D$39*(A5853-A5852)/3600</f>
        <v>0</v>
      </c>
      <c r="R5853" s="91" t="e">
        <f>('Dichte Wasser'!$B$4*AVERAGE(B5853:C5853)^3+'Dichte Wasser'!$B$3*AVERAGE(B5853:C5853)^2+'Dichte Wasser'!$B$2*AVERAGE(B5853:C5853)+'Dichte Wasser'!$B$1)/1000</f>
        <v>#DIV/0!</v>
      </c>
      <c r="S5853" s="92" t="e">
        <f t="shared" si="366"/>
        <v>#DIV/0!</v>
      </c>
    </row>
    <row r="5854" spans="1:19" x14ac:dyDescent="0.25">
      <c r="A5854" s="69"/>
      <c r="B5854" s="69"/>
      <c r="C5854" s="69"/>
      <c r="D5854" s="69"/>
      <c r="G5854" s="93"/>
      <c r="I5854" s="45">
        <f t="shared" si="365"/>
        <v>0</v>
      </c>
      <c r="J5854" s="45">
        <f t="shared" si="367"/>
        <v>-13.593940298537419</v>
      </c>
      <c r="K5854" s="39" t="e">
        <f t="shared" si="364"/>
        <v>#DIV/0!</v>
      </c>
      <c r="L5854" s="46">
        <f>-J5854/Eingaben!$D$29</f>
        <v>0.93365782865974722</v>
      </c>
      <c r="M5854" s="44" t="e">
        <f>-K5854/Eingaben!$D$8</f>
        <v>#DIV/0!</v>
      </c>
      <c r="N5854" s="46">
        <f>ABS(B5854-C5854)/Eingaben!$D$8</f>
        <v>0</v>
      </c>
      <c r="O5854" s="44"/>
      <c r="P5854">
        <f>D5854/3600000*G5854*100*100/Eingaben!$D$39*(A5854-A5853)/3600</f>
        <v>0</v>
      </c>
      <c r="R5854" s="91" t="e">
        <f>('Dichte Wasser'!$B$4*AVERAGE(B5854:C5854)^3+'Dichte Wasser'!$B$3*AVERAGE(B5854:C5854)^2+'Dichte Wasser'!$B$2*AVERAGE(B5854:C5854)+'Dichte Wasser'!$B$1)/1000</f>
        <v>#DIV/0!</v>
      </c>
      <c r="S5854" s="92" t="e">
        <f t="shared" si="366"/>
        <v>#DIV/0!</v>
      </c>
    </row>
    <row r="5855" spans="1:19" x14ac:dyDescent="0.25">
      <c r="A5855" s="69"/>
      <c r="B5855" s="69"/>
      <c r="C5855" s="69"/>
      <c r="D5855" s="69"/>
      <c r="G5855" s="93"/>
      <c r="I5855" s="45">
        <f t="shared" si="365"/>
        <v>0</v>
      </c>
      <c r="J5855" s="45">
        <f t="shared" si="367"/>
        <v>-13.593940298537419</v>
      </c>
      <c r="K5855" s="39" t="e">
        <f t="shared" si="364"/>
        <v>#DIV/0!</v>
      </c>
      <c r="L5855" s="46">
        <f>-J5855/Eingaben!$D$29</f>
        <v>0.93365782865974722</v>
      </c>
      <c r="M5855" s="44" t="e">
        <f>-K5855/Eingaben!$D$8</f>
        <v>#DIV/0!</v>
      </c>
      <c r="N5855" s="46">
        <f>ABS(B5855-C5855)/Eingaben!$D$8</f>
        <v>0</v>
      </c>
      <c r="O5855" s="44"/>
      <c r="P5855">
        <f>D5855/3600000*G5855*100*100/Eingaben!$D$39*(A5855-A5854)/3600</f>
        <v>0</v>
      </c>
      <c r="R5855" s="91" t="e">
        <f>('Dichte Wasser'!$B$4*AVERAGE(B5855:C5855)^3+'Dichte Wasser'!$B$3*AVERAGE(B5855:C5855)^2+'Dichte Wasser'!$B$2*AVERAGE(B5855:C5855)+'Dichte Wasser'!$B$1)/1000</f>
        <v>#DIV/0!</v>
      </c>
      <c r="S5855" s="92" t="e">
        <f t="shared" si="366"/>
        <v>#DIV/0!</v>
      </c>
    </row>
    <row r="5856" spans="1:19" x14ac:dyDescent="0.25">
      <c r="A5856" s="69"/>
      <c r="B5856" s="69"/>
      <c r="C5856" s="69"/>
      <c r="D5856" s="69"/>
      <c r="G5856" s="93"/>
      <c r="I5856" s="45">
        <f t="shared" si="365"/>
        <v>0</v>
      </c>
      <c r="J5856" s="45">
        <f t="shared" si="367"/>
        <v>-13.593940298537419</v>
      </c>
      <c r="K5856" s="39" t="e">
        <f t="shared" si="364"/>
        <v>#DIV/0!</v>
      </c>
      <c r="L5856" s="46">
        <f>-J5856/Eingaben!$D$29</f>
        <v>0.93365782865974722</v>
      </c>
      <c r="M5856" s="44" t="e">
        <f>-K5856/Eingaben!$D$8</f>
        <v>#DIV/0!</v>
      </c>
      <c r="N5856" s="46">
        <f>ABS(B5856-C5856)/Eingaben!$D$8</f>
        <v>0</v>
      </c>
      <c r="O5856" s="44"/>
      <c r="P5856">
        <f>D5856/3600000*G5856*100*100/Eingaben!$D$39*(A5856-A5855)/3600</f>
        <v>0</v>
      </c>
      <c r="R5856" s="91" t="e">
        <f>('Dichte Wasser'!$B$4*AVERAGE(B5856:C5856)^3+'Dichte Wasser'!$B$3*AVERAGE(B5856:C5856)^2+'Dichte Wasser'!$B$2*AVERAGE(B5856:C5856)+'Dichte Wasser'!$B$1)/1000</f>
        <v>#DIV/0!</v>
      </c>
      <c r="S5856" s="92" t="e">
        <f t="shared" si="366"/>
        <v>#DIV/0!</v>
      </c>
    </row>
    <row r="5857" spans="1:19" x14ac:dyDescent="0.25">
      <c r="A5857" s="69"/>
      <c r="B5857" s="69"/>
      <c r="C5857" s="69"/>
      <c r="D5857" s="69"/>
      <c r="G5857" s="93"/>
      <c r="I5857" s="45">
        <f t="shared" si="365"/>
        <v>0</v>
      </c>
      <c r="J5857" s="45">
        <f t="shared" si="367"/>
        <v>-13.593940298537419</v>
      </c>
      <c r="K5857" s="39" t="e">
        <f t="shared" si="364"/>
        <v>#DIV/0!</v>
      </c>
      <c r="L5857" s="46">
        <f>-J5857/Eingaben!$D$29</f>
        <v>0.93365782865974722</v>
      </c>
      <c r="M5857" s="44" t="e">
        <f>-K5857/Eingaben!$D$8</f>
        <v>#DIV/0!</v>
      </c>
      <c r="N5857" s="46">
        <f>ABS(B5857-C5857)/Eingaben!$D$8</f>
        <v>0</v>
      </c>
      <c r="O5857" s="44"/>
      <c r="P5857">
        <f>D5857/3600000*G5857*100*100/Eingaben!$D$39*(A5857-A5856)/3600</f>
        <v>0</v>
      </c>
      <c r="R5857" s="91" t="e">
        <f>('Dichte Wasser'!$B$4*AVERAGE(B5857:C5857)^3+'Dichte Wasser'!$B$3*AVERAGE(B5857:C5857)^2+'Dichte Wasser'!$B$2*AVERAGE(B5857:C5857)+'Dichte Wasser'!$B$1)/1000</f>
        <v>#DIV/0!</v>
      </c>
      <c r="S5857" s="92" t="e">
        <f t="shared" si="366"/>
        <v>#DIV/0!</v>
      </c>
    </row>
    <row r="5858" spans="1:19" x14ac:dyDescent="0.25">
      <c r="A5858" s="69"/>
      <c r="B5858" s="69"/>
      <c r="C5858" s="69"/>
      <c r="D5858" s="69"/>
      <c r="G5858" s="93"/>
      <c r="I5858" s="45">
        <f t="shared" si="365"/>
        <v>0</v>
      </c>
      <c r="J5858" s="45">
        <f t="shared" si="367"/>
        <v>-13.593940298537419</v>
      </c>
      <c r="K5858" s="39" t="e">
        <f t="shared" si="364"/>
        <v>#DIV/0!</v>
      </c>
      <c r="L5858" s="46">
        <f>-J5858/Eingaben!$D$29</f>
        <v>0.93365782865974722</v>
      </c>
      <c r="M5858" s="44" t="e">
        <f>-K5858/Eingaben!$D$8</f>
        <v>#DIV/0!</v>
      </c>
      <c r="N5858" s="46">
        <f>ABS(B5858-C5858)/Eingaben!$D$8</f>
        <v>0</v>
      </c>
      <c r="O5858" s="44"/>
      <c r="P5858">
        <f>D5858/3600000*G5858*100*100/Eingaben!$D$39*(A5858-A5857)/3600</f>
        <v>0</v>
      </c>
      <c r="R5858" s="91" t="e">
        <f>('Dichte Wasser'!$B$4*AVERAGE(B5858:C5858)^3+'Dichte Wasser'!$B$3*AVERAGE(B5858:C5858)^2+'Dichte Wasser'!$B$2*AVERAGE(B5858:C5858)+'Dichte Wasser'!$B$1)/1000</f>
        <v>#DIV/0!</v>
      </c>
      <c r="S5858" s="92" t="e">
        <f t="shared" si="366"/>
        <v>#DIV/0!</v>
      </c>
    </row>
    <row r="5859" spans="1:19" x14ac:dyDescent="0.25">
      <c r="A5859" s="69"/>
      <c r="B5859" s="69"/>
      <c r="C5859" s="69"/>
      <c r="D5859" s="69"/>
      <c r="G5859" s="93"/>
      <c r="I5859" s="45">
        <f t="shared" si="365"/>
        <v>0</v>
      </c>
      <c r="J5859" s="45">
        <f t="shared" si="367"/>
        <v>-13.593940298537419</v>
      </c>
      <c r="K5859" s="39" t="e">
        <f t="shared" si="364"/>
        <v>#DIV/0!</v>
      </c>
      <c r="L5859" s="46">
        <f>-J5859/Eingaben!$D$29</f>
        <v>0.93365782865974722</v>
      </c>
      <c r="M5859" s="44" t="e">
        <f>-K5859/Eingaben!$D$8</f>
        <v>#DIV/0!</v>
      </c>
      <c r="N5859" s="46">
        <f>ABS(B5859-C5859)/Eingaben!$D$8</f>
        <v>0</v>
      </c>
      <c r="O5859" s="44"/>
      <c r="P5859">
        <f>D5859/3600000*G5859*100*100/Eingaben!$D$39*(A5859-A5858)/3600</f>
        <v>0</v>
      </c>
      <c r="R5859" s="91" t="e">
        <f>('Dichte Wasser'!$B$4*AVERAGE(B5859:C5859)^3+'Dichte Wasser'!$B$3*AVERAGE(B5859:C5859)^2+'Dichte Wasser'!$B$2*AVERAGE(B5859:C5859)+'Dichte Wasser'!$B$1)/1000</f>
        <v>#DIV/0!</v>
      </c>
      <c r="S5859" s="92" t="e">
        <f t="shared" si="366"/>
        <v>#DIV/0!</v>
      </c>
    </row>
    <row r="5860" spans="1:19" x14ac:dyDescent="0.25">
      <c r="A5860" s="69"/>
      <c r="B5860" s="69"/>
      <c r="C5860" s="69"/>
      <c r="D5860" s="69"/>
      <c r="G5860" s="93"/>
      <c r="I5860" s="45">
        <f t="shared" si="365"/>
        <v>0</v>
      </c>
      <c r="J5860" s="45">
        <f t="shared" si="367"/>
        <v>-13.593940298537419</v>
      </c>
      <c r="K5860" s="39" t="e">
        <f t="shared" si="364"/>
        <v>#DIV/0!</v>
      </c>
      <c r="L5860" s="46">
        <f>-J5860/Eingaben!$D$29</f>
        <v>0.93365782865974722</v>
      </c>
      <c r="M5860" s="44" t="e">
        <f>-K5860/Eingaben!$D$8</f>
        <v>#DIV/0!</v>
      </c>
      <c r="N5860" s="46">
        <f>ABS(B5860-C5860)/Eingaben!$D$8</f>
        <v>0</v>
      </c>
      <c r="O5860" s="44"/>
      <c r="P5860">
        <f>D5860/3600000*G5860*100*100/Eingaben!$D$39*(A5860-A5859)/3600</f>
        <v>0</v>
      </c>
      <c r="R5860" s="91" t="e">
        <f>('Dichte Wasser'!$B$4*AVERAGE(B5860:C5860)^3+'Dichte Wasser'!$B$3*AVERAGE(B5860:C5860)^2+'Dichte Wasser'!$B$2*AVERAGE(B5860:C5860)+'Dichte Wasser'!$B$1)/1000</f>
        <v>#DIV/0!</v>
      </c>
      <c r="S5860" s="92" t="e">
        <f t="shared" si="366"/>
        <v>#DIV/0!</v>
      </c>
    </row>
    <row r="5861" spans="1:19" x14ac:dyDescent="0.25">
      <c r="A5861" s="69"/>
      <c r="B5861" s="69"/>
      <c r="C5861" s="69"/>
      <c r="D5861" s="69"/>
      <c r="G5861" s="93"/>
      <c r="I5861" s="45">
        <f t="shared" si="365"/>
        <v>0</v>
      </c>
      <c r="J5861" s="45">
        <f t="shared" si="367"/>
        <v>-13.593940298537419</v>
      </c>
      <c r="K5861" s="39" t="e">
        <f t="shared" si="364"/>
        <v>#DIV/0!</v>
      </c>
      <c r="L5861" s="46">
        <f>-J5861/Eingaben!$D$29</f>
        <v>0.93365782865974722</v>
      </c>
      <c r="M5861" s="44" t="e">
        <f>-K5861/Eingaben!$D$8</f>
        <v>#DIV/0!</v>
      </c>
      <c r="N5861" s="46">
        <f>ABS(B5861-C5861)/Eingaben!$D$8</f>
        <v>0</v>
      </c>
      <c r="O5861" s="44"/>
      <c r="P5861">
        <f>D5861/3600000*G5861*100*100/Eingaben!$D$39*(A5861-A5860)/3600</f>
        <v>0</v>
      </c>
      <c r="R5861" s="91" t="e">
        <f>('Dichte Wasser'!$B$4*AVERAGE(B5861:C5861)^3+'Dichte Wasser'!$B$3*AVERAGE(B5861:C5861)^2+'Dichte Wasser'!$B$2*AVERAGE(B5861:C5861)+'Dichte Wasser'!$B$1)/1000</f>
        <v>#DIV/0!</v>
      </c>
      <c r="S5861" s="92" t="e">
        <f t="shared" si="366"/>
        <v>#DIV/0!</v>
      </c>
    </row>
    <row r="5862" spans="1:19" x14ac:dyDescent="0.25">
      <c r="A5862" s="69"/>
      <c r="B5862" s="69"/>
      <c r="C5862" s="69"/>
      <c r="D5862" s="69"/>
      <c r="G5862" s="93"/>
      <c r="I5862" s="45">
        <f t="shared" si="365"/>
        <v>0</v>
      </c>
      <c r="J5862" s="45">
        <f t="shared" si="367"/>
        <v>-13.593940298537419</v>
      </c>
      <c r="K5862" s="39" t="e">
        <f t="shared" si="364"/>
        <v>#DIV/0!</v>
      </c>
      <c r="L5862" s="46">
        <f>-J5862/Eingaben!$D$29</f>
        <v>0.93365782865974722</v>
      </c>
      <c r="M5862" s="44" t="e">
        <f>-K5862/Eingaben!$D$8</f>
        <v>#DIV/0!</v>
      </c>
      <c r="N5862" s="46">
        <f>ABS(B5862-C5862)/Eingaben!$D$8</f>
        <v>0</v>
      </c>
      <c r="O5862" s="44"/>
      <c r="P5862">
        <f>D5862/3600000*G5862*100*100/Eingaben!$D$39*(A5862-A5861)/3600</f>
        <v>0</v>
      </c>
      <c r="R5862" s="91" t="e">
        <f>('Dichte Wasser'!$B$4*AVERAGE(B5862:C5862)^3+'Dichte Wasser'!$B$3*AVERAGE(B5862:C5862)^2+'Dichte Wasser'!$B$2*AVERAGE(B5862:C5862)+'Dichte Wasser'!$B$1)/1000</f>
        <v>#DIV/0!</v>
      </c>
      <c r="S5862" s="92" t="e">
        <f t="shared" si="366"/>
        <v>#DIV/0!</v>
      </c>
    </row>
    <row r="5863" spans="1:19" x14ac:dyDescent="0.25">
      <c r="A5863" s="69"/>
      <c r="B5863" s="69"/>
      <c r="C5863" s="69"/>
      <c r="D5863" s="69"/>
      <c r="G5863" s="93"/>
      <c r="I5863" s="45">
        <f t="shared" si="365"/>
        <v>0</v>
      </c>
      <c r="J5863" s="45">
        <f t="shared" si="367"/>
        <v>-13.593940298537419</v>
      </c>
      <c r="K5863" s="39" t="e">
        <f t="shared" si="364"/>
        <v>#DIV/0!</v>
      </c>
      <c r="L5863" s="46">
        <f>-J5863/Eingaben!$D$29</f>
        <v>0.93365782865974722</v>
      </c>
      <c r="M5863" s="44" t="e">
        <f>-K5863/Eingaben!$D$8</f>
        <v>#DIV/0!</v>
      </c>
      <c r="N5863" s="46">
        <f>ABS(B5863-C5863)/Eingaben!$D$8</f>
        <v>0</v>
      </c>
      <c r="O5863" s="44"/>
      <c r="P5863">
        <f>D5863/3600000*G5863*100*100/Eingaben!$D$39*(A5863-A5862)/3600</f>
        <v>0</v>
      </c>
      <c r="R5863" s="91" t="e">
        <f>('Dichte Wasser'!$B$4*AVERAGE(B5863:C5863)^3+'Dichte Wasser'!$B$3*AVERAGE(B5863:C5863)^2+'Dichte Wasser'!$B$2*AVERAGE(B5863:C5863)+'Dichte Wasser'!$B$1)/1000</f>
        <v>#DIV/0!</v>
      </c>
      <c r="S5863" s="92" t="e">
        <f t="shared" si="366"/>
        <v>#DIV/0!</v>
      </c>
    </row>
    <row r="5864" spans="1:19" x14ac:dyDescent="0.25">
      <c r="A5864" s="69"/>
      <c r="B5864" s="69"/>
      <c r="C5864" s="69"/>
      <c r="D5864" s="69"/>
      <c r="G5864" s="93"/>
      <c r="I5864" s="45">
        <f t="shared" si="365"/>
        <v>0</v>
      </c>
      <c r="J5864" s="45">
        <f t="shared" si="367"/>
        <v>-13.593940298537419</v>
      </c>
      <c r="K5864" s="39" t="e">
        <f t="shared" si="364"/>
        <v>#DIV/0!</v>
      </c>
      <c r="L5864" s="46">
        <f>-J5864/Eingaben!$D$29</f>
        <v>0.93365782865974722</v>
      </c>
      <c r="M5864" s="44" t="e">
        <f>-K5864/Eingaben!$D$8</f>
        <v>#DIV/0!</v>
      </c>
      <c r="N5864" s="46">
        <f>ABS(B5864-C5864)/Eingaben!$D$8</f>
        <v>0</v>
      </c>
      <c r="O5864" s="44"/>
      <c r="P5864">
        <f>D5864/3600000*G5864*100*100/Eingaben!$D$39*(A5864-A5863)/3600</f>
        <v>0</v>
      </c>
      <c r="R5864" s="91" t="e">
        <f>('Dichte Wasser'!$B$4*AVERAGE(B5864:C5864)^3+'Dichte Wasser'!$B$3*AVERAGE(B5864:C5864)^2+'Dichte Wasser'!$B$2*AVERAGE(B5864:C5864)+'Dichte Wasser'!$B$1)/1000</f>
        <v>#DIV/0!</v>
      </c>
      <c r="S5864" s="92" t="e">
        <f t="shared" si="366"/>
        <v>#DIV/0!</v>
      </c>
    </row>
    <row r="5865" spans="1:19" x14ac:dyDescent="0.25">
      <c r="A5865" s="69"/>
      <c r="B5865" s="69"/>
      <c r="C5865" s="69"/>
      <c r="D5865" s="69"/>
      <c r="G5865" s="93"/>
      <c r="I5865" s="45">
        <f t="shared" si="365"/>
        <v>0</v>
      </c>
      <c r="J5865" s="45">
        <f t="shared" si="367"/>
        <v>-13.593940298537419</v>
      </c>
      <c r="K5865" s="39" t="e">
        <f t="shared" si="364"/>
        <v>#DIV/0!</v>
      </c>
      <c r="L5865" s="46">
        <f>-J5865/Eingaben!$D$29</f>
        <v>0.93365782865974722</v>
      </c>
      <c r="M5865" s="44" t="e">
        <f>-K5865/Eingaben!$D$8</f>
        <v>#DIV/0!</v>
      </c>
      <c r="N5865" s="46">
        <f>ABS(B5865-C5865)/Eingaben!$D$8</f>
        <v>0</v>
      </c>
      <c r="O5865" s="44"/>
      <c r="P5865">
        <f>D5865/3600000*G5865*100*100/Eingaben!$D$39*(A5865-A5864)/3600</f>
        <v>0</v>
      </c>
      <c r="R5865" s="91" t="e">
        <f>('Dichte Wasser'!$B$4*AVERAGE(B5865:C5865)^3+'Dichte Wasser'!$B$3*AVERAGE(B5865:C5865)^2+'Dichte Wasser'!$B$2*AVERAGE(B5865:C5865)+'Dichte Wasser'!$B$1)/1000</f>
        <v>#DIV/0!</v>
      </c>
      <c r="S5865" s="92" t="e">
        <f t="shared" si="366"/>
        <v>#DIV/0!</v>
      </c>
    </row>
    <row r="5866" spans="1:19" x14ac:dyDescent="0.25">
      <c r="A5866" s="69"/>
      <c r="B5866" s="69"/>
      <c r="C5866" s="69"/>
      <c r="D5866" s="69"/>
      <c r="G5866" s="93"/>
      <c r="I5866" s="45">
        <f t="shared" si="365"/>
        <v>0</v>
      </c>
      <c r="J5866" s="45">
        <f t="shared" si="367"/>
        <v>-13.593940298537419</v>
      </c>
      <c r="K5866" s="39" t="e">
        <f t="shared" si="364"/>
        <v>#DIV/0!</v>
      </c>
      <c r="L5866" s="46">
        <f>-J5866/Eingaben!$D$29</f>
        <v>0.93365782865974722</v>
      </c>
      <c r="M5866" s="44" t="e">
        <f>-K5866/Eingaben!$D$8</f>
        <v>#DIV/0!</v>
      </c>
      <c r="N5866" s="46">
        <f>ABS(B5866-C5866)/Eingaben!$D$8</f>
        <v>0</v>
      </c>
      <c r="O5866" s="44"/>
      <c r="P5866">
        <f>D5866/3600000*G5866*100*100/Eingaben!$D$39*(A5866-A5865)/3600</f>
        <v>0</v>
      </c>
      <c r="R5866" s="91" t="e">
        <f>('Dichte Wasser'!$B$4*AVERAGE(B5866:C5866)^3+'Dichte Wasser'!$B$3*AVERAGE(B5866:C5866)^2+'Dichte Wasser'!$B$2*AVERAGE(B5866:C5866)+'Dichte Wasser'!$B$1)/1000</f>
        <v>#DIV/0!</v>
      </c>
      <c r="S5866" s="92" t="e">
        <f t="shared" si="366"/>
        <v>#DIV/0!</v>
      </c>
    </row>
    <row r="5867" spans="1:19" x14ac:dyDescent="0.25">
      <c r="A5867" s="69"/>
      <c r="B5867" s="69"/>
      <c r="C5867" s="69"/>
      <c r="D5867" s="69"/>
      <c r="G5867" s="93"/>
      <c r="I5867" s="45">
        <f t="shared" si="365"/>
        <v>0</v>
      </c>
      <c r="J5867" s="45">
        <f t="shared" si="367"/>
        <v>-13.593940298537419</v>
      </c>
      <c r="K5867" s="39" t="e">
        <f t="shared" si="364"/>
        <v>#DIV/0!</v>
      </c>
      <c r="L5867" s="46">
        <f>-J5867/Eingaben!$D$29</f>
        <v>0.93365782865974722</v>
      </c>
      <c r="M5867" s="44" t="e">
        <f>-K5867/Eingaben!$D$8</f>
        <v>#DIV/0!</v>
      </c>
      <c r="N5867" s="46">
        <f>ABS(B5867-C5867)/Eingaben!$D$8</f>
        <v>0</v>
      </c>
      <c r="O5867" s="44"/>
      <c r="P5867">
        <f>D5867/3600000*G5867*100*100/Eingaben!$D$39*(A5867-A5866)/3600</f>
        <v>0</v>
      </c>
      <c r="R5867" s="91" t="e">
        <f>('Dichte Wasser'!$B$4*AVERAGE(B5867:C5867)^3+'Dichte Wasser'!$B$3*AVERAGE(B5867:C5867)^2+'Dichte Wasser'!$B$2*AVERAGE(B5867:C5867)+'Dichte Wasser'!$B$1)/1000</f>
        <v>#DIV/0!</v>
      </c>
      <c r="S5867" s="92" t="e">
        <f t="shared" si="366"/>
        <v>#DIV/0!</v>
      </c>
    </row>
    <row r="5868" spans="1:19" x14ac:dyDescent="0.25">
      <c r="A5868" s="69"/>
      <c r="B5868" s="69"/>
      <c r="C5868" s="69"/>
      <c r="D5868" s="69"/>
      <c r="G5868" s="93"/>
      <c r="I5868" s="45">
        <f t="shared" si="365"/>
        <v>0</v>
      </c>
      <c r="J5868" s="45">
        <f t="shared" si="367"/>
        <v>-13.593940298537419</v>
      </c>
      <c r="K5868" s="39" t="e">
        <f t="shared" si="364"/>
        <v>#DIV/0!</v>
      </c>
      <c r="L5868" s="46">
        <f>-J5868/Eingaben!$D$29</f>
        <v>0.93365782865974722</v>
      </c>
      <c r="M5868" s="44" t="e">
        <f>-K5868/Eingaben!$D$8</f>
        <v>#DIV/0!</v>
      </c>
      <c r="N5868" s="46">
        <f>ABS(B5868-C5868)/Eingaben!$D$8</f>
        <v>0</v>
      </c>
      <c r="O5868" s="44"/>
      <c r="P5868">
        <f>D5868/3600000*G5868*100*100/Eingaben!$D$39*(A5868-A5867)/3600</f>
        <v>0</v>
      </c>
      <c r="R5868" s="91" t="e">
        <f>('Dichte Wasser'!$B$4*AVERAGE(B5868:C5868)^3+'Dichte Wasser'!$B$3*AVERAGE(B5868:C5868)^2+'Dichte Wasser'!$B$2*AVERAGE(B5868:C5868)+'Dichte Wasser'!$B$1)/1000</f>
        <v>#DIV/0!</v>
      </c>
      <c r="S5868" s="92" t="e">
        <f t="shared" si="366"/>
        <v>#DIV/0!</v>
      </c>
    </row>
    <row r="5869" spans="1:19" x14ac:dyDescent="0.25">
      <c r="A5869" s="69"/>
      <c r="B5869" s="69"/>
      <c r="C5869" s="69"/>
      <c r="D5869" s="69"/>
      <c r="G5869" s="93"/>
      <c r="I5869" s="45">
        <f t="shared" si="365"/>
        <v>0</v>
      </c>
      <c r="J5869" s="45">
        <f t="shared" si="367"/>
        <v>-13.593940298537419</v>
      </c>
      <c r="K5869" s="39" t="e">
        <f t="shared" si="364"/>
        <v>#DIV/0!</v>
      </c>
      <c r="L5869" s="46">
        <f>-J5869/Eingaben!$D$29</f>
        <v>0.93365782865974722</v>
      </c>
      <c r="M5869" s="44" t="e">
        <f>-K5869/Eingaben!$D$8</f>
        <v>#DIV/0!</v>
      </c>
      <c r="N5869" s="46">
        <f>ABS(B5869-C5869)/Eingaben!$D$8</f>
        <v>0</v>
      </c>
      <c r="O5869" s="44"/>
      <c r="P5869">
        <f>D5869/3600000*G5869*100*100/Eingaben!$D$39*(A5869-A5868)/3600</f>
        <v>0</v>
      </c>
      <c r="R5869" s="91" t="e">
        <f>('Dichte Wasser'!$B$4*AVERAGE(B5869:C5869)^3+'Dichte Wasser'!$B$3*AVERAGE(B5869:C5869)^2+'Dichte Wasser'!$B$2*AVERAGE(B5869:C5869)+'Dichte Wasser'!$B$1)/1000</f>
        <v>#DIV/0!</v>
      </c>
      <c r="S5869" s="92" t="e">
        <f t="shared" si="366"/>
        <v>#DIV/0!</v>
      </c>
    </row>
    <row r="5870" spans="1:19" x14ac:dyDescent="0.25">
      <c r="A5870" s="69"/>
      <c r="B5870" s="69"/>
      <c r="C5870" s="69"/>
      <c r="D5870" s="69"/>
      <c r="G5870" s="93"/>
      <c r="I5870" s="45">
        <f t="shared" si="365"/>
        <v>0</v>
      </c>
      <c r="J5870" s="45">
        <f t="shared" si="367"/>
        <v>-13.593940298537419</v>
      </c>
      <c r="K5870" s="39" t="e">
        <f t="shared" si="364"/>
        <v>#DIV/0!</v>
      </c>
      <c r="L5870" s="46">
        <f>-J5870/Eingaben!$D$29</f>
        <v>0.93365782865974722</v>
      </c>
      <c r="M5870" s="44" t="e">
        <f>-K5870/Eingaben!$D$8</f>
        <v>#DIV/0!</v>
      </c>
      <c r="N5870" s="46">
        <f>ABS(B5870-C5870)/Eingaben!$D$8</f>
        <v>0</v>
      </c>
      <c r="O5870" s="44"/>
      <c r="P5870">
        <f>D5870/3600000*G5870*100*100/Eingaben!$D$39*(A5870-A5869)/3600</f>
        <v>0</v>
      </c>
      <c r="R5870" s="91" t="e">
        <f>('Dichte Wasser'!$B$4*AVERAGE(B5870:C5870)^3+'Dichte Wasser'!$B$3*AVERAGE(B5870:C5870)^2+'Dichte Wasser'!$B$2*AVERAGE(B5870:C5870)+'Dichte Wasser'!$B$1)/1000</f>
        <v>#DIV/0!</v>
      </c>
      <c r="S5870" s="92" t="e">
        <f t="shared" si="366"/>
        <v>#DIV/0!</v>
      </c>
    </row>
    <row r="5871" spans="1:19" x14ac:dyDescent="0.25">
      <c r="A5871" s="69"/>
      <c r="B5871" s="69"/>
      <c r="C5871" s="69"/>
      <c r="D5871" s="69"/>
      <c r="G5871" s="93"/>
      <c r="I5871" s="45">
        <f t="shared" si="365"/>
        <v>0</v>
      </c>
      <c r="J5871" s="45">
        <f t="shared" si="367"/>
        <v>-13.593940298537419</v>
      </c>
      <c r="K5871" s="39" t="e">
        <f t="shared" si="364"/>
        <v>#DIV/0!</v>
      </c>
      <c r="L5871" s="46">
        <f>-J5871/Eingaben!$D$29</f>
        <v>0.93365782865974722</v>
      </c>
      <c r="M5871" s="44" t="e">
        <f>-K5871/Eingaben!$D$8</f>
        <v>#DIV/0!</v>
      </c>
      <c r="N5871" s="46">
        <f>ABS(B5871-C5871)/Eingaben!$D$8</f>
        <v>0</v>
      </c>
      <c r="O5871" s="44"/>
      <c r="P5871">
        <f>D5871/3600000*G5871*100*100/Eingaben!$D$39*(A5871-A5870)/3600</f>
        <v>0</v>
      </c>
      <c r="R5871" s="91" t="e">
        <f>('Dichte Wasser'!$B$4*AVERAGE(B5871:C5871)^3+'Dichte Wasser'!$B$3*AVERAGE(B5871:C5871)^2+'Dichte Wasser'!$B$2*AVERAGE(B5871:C5871)+'Dichte Wasser'!$B$1)/1000</f>
        <v>#DIV/0!</v>
      </c>
      <c r="S5871" s="92" t="e">
        <f t="shared" si="366"/>
        <v>#DIV/0!</v>
      </c>
    </row>
    <row r="5872" spans="1:19" x14ac:dyDescent="0.25">
      <c r="A5872" s="69"/>
      <c r="B5872" s="69"/>
      <c r="C5872" s="69"/>
      <c r="D5872" s="69"/>
      <c r="G5872" s="93"/>
      <c r="I5872" s="45">
        <f t="shared" si="365"/>
        <v>0</v>
      </c>
      <c r="J5872" s="45">
        <f t="shared" si="367"/>
        <v>-13.593940298537419</v>
      </c>
      <c r="K5872" s="39" t="e">
        <f t="shared" si="364"/>
        <v>#DIV/0!</v>
      </c>
      <c r="L5872" s="46">
        <f>-J5872/Eingaben!$D$29</f>
        <v>0.93365782865974722</v>
      </c>
      <c r="M5872" s="44" t="e">
        <f>-K5872/Eingaben!$D$8</f>
        <v>#DIV/0!</v>
      </c>
      <c r="N5872" s="46">
        <f>ABS(B5872-C5872)/Eingaben!$D$8</f>
        <v>0</v>
      </c>
      <c r="O5872" s="44"/>
      <c r="P5872">
        <f>D5872/3600000*G5872*100*100/Eingaben!$D$39*(A5872-A5871)/3600</f>
        <v>0</v>
      </c>
      <c r="R5872" s="91" t="e">
        <f>('Dichte Wasser'!$B$4*AVERAGE(B5872:C5872)^3+'Dichte Wasser'!$B$3*AVERAGE(B5872:C5872)^2+'Dichte Wasser'!$B$2*AVERAGE(B5872:C5872)+'Dichte Wasser'!$B$1)/1000</f>
        <v>#DIV/0!</v>
      </c>
      <c r="S5872" s="92" t="e">
        <f t="shared" si="366"/>
        <v>#DIV/0!</v>
      </c>
    </row>
    <row r="5873" spans="1:19" x14ac:dyDescent="0.25">
      <c r="A5873" s="69"/>
      <c r="B5873" s="69"/>
      <c r="C5873" s="69"/>
      <c r="D5873" s="69"/>
      <c r="G5873" s="93"/>
      <c r="I5873" s="45">
        <f t="shared" si="365"/>
        <v>0</v>
      </c>
      <c r="J5873" s="45">
        <f t="shared" si="367"/>
        <v>-13.593940298537419</v>
      </c>
      <c r="K5873" s="39" t="e">
        <f t="shared" si="364"/>
        <v>#DIV/0!</v>
      </c>
      <c r="L5873" s="46">
        <f>-J5873/Eingaben!$D$29</f>
        <v>0.93365782865974722</v>
      </c>
      <c r="M5873" s="44" t="e">
        <f>-K5873/Eingaben!$D$8</f>
        <v>#DIV/0!</v>
      </c>
      <c r="N5873" s="46">
        <f>ABS(B5873-C5873)/Eingaben!$D$8</f>
        <v>0</v>
      </c>
      <c r="O5873" s="44"/>
      <c r="P5873">
        <f>D5873/3600000*G5873*100*100/Eingaben!$D$39*(A5873-A5872)/3600</f>
        <v>0</v>
      </c>
      <c r="R5873" s="91" t="e">
        <f>('Dichte Wasser'!$B$4*AVERAGE(B5873:C5873)^3+'Dichte Wasser'!$B$3*AVERAGE(B5873:C5873)^2+'Dichte Wasser'!$B$2*AVERAGE(B5873:C5873)+'Dichte Wasser'!$B$1)/1000</f>
        <v>#DIV/0!</v>
      </c>
      <c r="S5873" s="92" t="e">
        <f t="shared" si="366"/>
        <v>#DIV/0!</v>
      </c>
    </row>
    <row r="5874" spans="1:19" x14ac:dyDescent="0.25">
      <c r="A5874" s="69"/>
      <c r="B5874" s="69"/>
      <c r="C5874" s="69"/>
      <c r="D5874" s="69"/>
      <c r="G5874" s="93"/>
      <c r="I5874" s="45">
        <f t="shared" si="365"/>
        <v>0</v>
      </c>
      <c r="J5874" s="45">
        <f t="shared" si="367"/>
        <v>-13.593940298537419</v>
      </c>
      <c r="K5874" s="39" t="e">
        <f t="shared" si="364"/>
        <v>#DIV/0!</v>
      </c>
      <c r="L5874" s="46">
        <f>-J5874/Eingaben!$D$29</f>
        <v>0.93365782865974722</v>
      </c>
      <c r="M5874" s="44" t="e">
        <f>-K5874/Eingaben!$D$8</f>
        <v>#DIV/0!</v>
      </c>
      <c r="N5874" s="46">
        <f>ABS(B5874-C5874)/Eingaben!$D$8</f>
        <v>0</v>
      </c>
      <c r="O5874" s="44"/>
      <c r="P5874">
        <f>D5874/3600000*G5874*100*100/Eingaben!$D$39*(A5874-A5873)/3600</f>
        <v>0</v>
      </c>
      <c r="R5874" s="91" t="e">
        <f>('Dichte Wasser'!$B$4*AVERAGE(B5874:C5874)^3+'Dichte Wasser'!$B$3*AVERAGE(B5874:C5874)^2+'Dichte Wasser'!$B$2*AVERAGE(B5874:C5874)+'Dichte Wasser'!$B$1)/1000</f>
        <v>#DIV/0!</v>
      </c>
      <c r="S5874" s="92" t="e">
        <f t="shared" si="366"/>
        <v>#DIV/0!</v>
      </c>
    </row>
    <row r="5875" spans="1:19" x14ac:dyDescent="0.25">
      <c r="A5875" s="69"/>
      <c r="B5875" s="69"/>
      <c r="C5875" s="69"/>
      <c r="D5875" s="69"/>
      <c r="G5875" s="93"/>
      <c r="I5875" s="45">
        <f t="shared" si="365"/>
        <v>0</v>
      </c>
      <c r="J5875" s="45">
        <f t="shared" si="367"/>
        <v>-13.593940298537419</v>
      </c>
      <c r="K5875" s="39" t="e">
        <f t="shared" si="364"/>
        <v>#DIV/0!</v>
      </c>
      <c r="L5875" s="46">
        <f>-J5875/Eingaben!$D$29</f>
        <v>0.93365782865974722</v>
      </c>
      <c r="M5875" s="44" t="e">
        <f>-K5875/Eingaben!$D$8</f>
        <v>#DIV/0!</v>
      </c>
      <c r="N5875" s="46">
        <f>ABS(B5875-C5875)/Eingaben!$D$8</f>
        <v>0</v>
      </c>
      <c r="O5875" s="44"/>
      <c r="P5875">
        <f>D5875/3600000*G5875*100*100/Eingaben!$D$39*(A5875-A5874)/3600</f>
        <v>0</v>
      </c>
      <c r="R5875" s="91" t="e">
        <f>('Dichte Wasser'!$B$4*AVERAGE(B5875:C5875)^3+'Dichte Wasser'!$B$3*AVERAGE(B5875:C5875)^2+'Dichte Wasser'!$B$2*AVERAGE(B5875:C5875)+'Dichte Wasser'!$B$1)/1000</f>
        <v>#DIV/0!</v>
      </c>
      <c r="S5875" s="92" t="e">
        <f t="shared" si="366"/>
        <v>#DIV/0!</v>
      </c>
    </row>
    <row r="5876" spans="1:19" x14ac:dyDescent="0.25">
      <c r="A5876" s="69"/>
      <c r="B5876" s="69"/>
      <c r="C5876" s="69"/>
      <c r="D5876" s="69"/>
      <c r="G5876" s="93"/>
      <c r="I5876" s="45">
        <f t="shared" si="365"/>
        <v>0</v>
      </c>
      <c r="J5876" s="45">
        <f t="shared" si="367"/>
        <v>-13.593940298537419</v>
      </c>
      <c r="K5876" s="39" t="e">
        <f t="shared" si="364"/>
        <v>#DIV/0!</v>
      </c>
      <c r="L5876" s="46">
        <f>-J5876/Eingaben!$D$29</f>
        <v>0.93365782865974722</v>
      </c>
      <c r="M5876" s="44" t="e">
        <f>-K5876/Eingaben!$D$8</f>
        <v>#DIV/0!</v>
      </c>
      <c r="N5876" s="46">
        <f>ABS(B5876-C5876)/Eingaben!$D$8</f>
        <v>0</v>
      </c>
      <c r="O5876" s="44"/>
      <c r="P5876">
        <f>D5876/3600000*G5876*100*100/Eingaben!$D$39*(A5876-A5875)/3600</f>
        <v>0</v>
      </c>
      <c r="R5876" s="91" t="e">
        <f>('Dichte Wasser'!$B$4*AVERAGE(B5876:C5876)^3+'Dichte Wasser'!$B$3*AVERAGE(B5876:C5876)^2+'Dichte Wasser'!$B$2*AVERAGE(B5876:C5876)+'Dichte Wasser'!$B$1)/1000</f>
        <v>#DIV/0!</v>
      </c>
      <c r="S5876" s="92" t="e">
        <f t="shared" si="366"/>
        <v>#DIV/0!</v>
      </c>
    </row>
    <row r="5877" spans="1:19" x14ac:dyDescent="0.25">
      <c r="A5877" s="69"/>
      <c r="B5877" s="69"/>
      <c r="C5877" s="69"/>
      <c r="D5877" s="69"/>
      <c r="G5877" s="93"/>
      <c r="I5877" s="45">
        <f t="shared" si="365"/>
        <v>0</v>
      </c>
      <c r="J5877" s="45">
        <f t="shared" si="367"/>
        <v>-13.593940298537419</v>
      </c>
      <c r="K5877" s="39" t="e">
        <f t="shared" si="364"/>
        <v>#DIV/0!</v>
      </c>
      <c r="L5877" s="46">
        <f>-J5877/Eingaben!$D$29</f>
        <v>0.93365782865974722</v>
      </c>
      <c r="M5877" s="44" t="e">
        <f>-K5877/Eingaben!$D$8</f>
        <v>#DIV/0!</v>
      </c>
      <c r="N5877" s="46">
        <f>ABS(B5877-C5877)/Eingaben!$D$8</f>
        <v>0</v>
      </c>
      <c r="O5877" s="44"/>
      <c r="P5877">
        <f>D5877/3600000*G5877*100*100/Eingaben!$D$39*(A5877-A5876)/3600</f>
        <v>0</v>
      </c>
      <c r="R5877" s="91" t="e">
        <f>('Dichte Wasser'!$B$4*AVERAGE(B5877:C5877)^3+'Dichte Wasser'!$B$3*AVERAGE(B5877:C5877)^2+'Dichte Wasser'!$B$2*AVERAGE(B5877:C5877)+'Dichte Wasser'!$B$1)/1000</f>
        <v>#DIV/0!</v>
      </c>
      <c r="S5877" s="92" t="e">
        <f t="shared" si="366"/>
        <v>#DIV/0!</v>
      </c>
    </row>
    <row r="5878" spans="1:19" x14ac:dyDescent="0.25">
      <c r="A5878" s="69"/>
      <c r="B5878" s="69"/>
      <c r="C5878" s="69"/>
      <c r="D5878" s="69"/>
      <c r="G5878" s="93"/>
      <c r="I5878" s="45">
        <f t="shared" si="365"/>
        <v>0</v>
      </c>
      <c r="J5878" s="45">
        <f t="shared" si="367"/>
        <v>-13.593940298537419</v>
      </c>
      <c r="K5878" s="39" t="e">
        <f t="shared" si="364"/>
        <v>#DIV/0!</v>
      </c>
      <c r="L5878" s="46">
        <f>-J5878/Eingaben!$D$29</f>
        <v>0.93365782865974722</v>
      </c>
      <c r="M5878" s="44" t="e">
        <f>-K5878/Eingaben!$D$8</f>
        <v>#DIV/0!</v>
      </c>
      <c r="N5878" s="46">
        <f>ABS(B5878-C5878)/Eingaben!$D$8</f>
        <v>0</v>
      </c>
      <c r="O5878" s="44"/>
      <c r="P5878">
        <f>D5878/3600000*G5878*100*100/Eingaben!$D$39*(A5878-A5877)/3600</f>
        <v>0</v>
      </c>
      <c r="R5878" s="91" t="e">
        <f>('Dichte Wasser'!$B$4*AVERAGE(B5878:C5878)^3+'Dichte Wasser'!$B$3*AVERAGE(B5878:C5878)^2+'Dichte Wasser'!$B$2*AVERAGE(B5878:C5878)+'Dichte Wasser'!$B$1)/1000</f>
        <v>#DIV/0!</v>
      </c>
      <c r="S5878" s="92" t="e">
        <f t="shared" si="366"/>
        <v>#DIV/0!</v>
      </c>
    </row>
    <row r="5879" spans="1:19" x14ac:dyDescent="0.25">
      <c r="A5879" s="69"/>
      <c r="B5879" s="69"/>
      <c r="C5879" s="69"/>
      <c r="D5879" s="69"/>
      <c r="G5879" s="93"/>
      <c r="I5879" s="45">
        <f t="shared" si="365"/>
        <v>0</v>
      </c>
      <c r="J5879" s="45">
        <f t="shared" si="367"/>
        <v>-13.593940298537419</v>
      </c>
      <c r="K5879" s="39" t="e">
        <f t="shared" si="364"/>
        <v>#DIV/0!</v>
      </c>
      <c r="L5879" s="46">
        <f>-J5879/Eingaben!$D$29</f>
        <v>0.93365782865974722</v>
      </c>
      <c r="M5879" s="44" t="e">
        <f>-K5879/Eingaben!$D$8</f>
        <v>#DIV/0!</v>
      </c>
      <c r="N5879" s="46">
        <f>ABS(B5879-C5879)/Eingaben!$D$8</f>
        <v>0</v>
      </c>
      <c r="O5879" s="44"/>
      <c r="P5879">
        <f>D5879/3600000*G5879*100*100/Eingaben!$D$39*(A5879-A5878)/3600</f>
        <v>0</v>
      </c>
      <c r="R5879" s="91" t="e">
        <f>('Dichte Wasser'!$B$4*AVERAGE(B5879:C5879)^3+'Dichte Wasser'!$B$3*AVERAGE(B5879:C5879)^2+'Dichte Wasser'!$B$2*AVERAGE(B5879:C5879)+'Dichte Wasser'!$B$1)/1000</f>
        <v>#DIV/0!</v>
      </c>
      <c r="S5879" s="92" t="e">
        <f t="shared" si="366"/>
        <v>#DIV/0!</v>
      </c>
    </row>
    <row r="5880" spans="1:19" x14ac:dyDescent="0.25">
      <c r="A5880" s="69"/>
      <c r="B5880" s="69"/>
      <c r="C5880" s="69"/>
      <c r="D5880" s="69"/>
      <c r="G5880" s="93"/>
      <c r="I5880" s="45">
        <f t="shared" si="365"/>
        <v>0</v>
      </c>
      <c r="J5880" s="45">
        <f t="shared" si="367"/>
        <v>-13.593940298537419</v>
      </c>
      <c r="K5880" s="39" t="e">
        <f t="shared" si="364"/>
        <v>#DIV/0!</v>
      </c>
      <c r="L5880" s="46">
        <f>-J5880/Eingaben!$D$29</f>
        <v>0.93365782865974722</v>
      </c>
      <c r="M5880" s="44" t="e">
        <f>-K5880/Eingaben!$D$8</f>
        <v>#DIV/0!</v>
      </c>
      <c r="N5880" s="46">
        <f>ABS(B5880-C5880)/Eingaben!$D$8</f>
        <v>0</v>
      </c>
      <c r="O5880" s="44"/>
      <c r="P5880">
        <f>D5880/3600000*G5880*100*100/Eingaben!$D$39*(A5880-A5879)/3600</f>
        <v>0</v>
      </c>
      <c r="R5880" s="91" t="e">
        <f>('Dichte Wasser'!$B$4*AVERAGE(B5880:C5880)^3+'Dichte Wasser'!$B$3*AVERAGE(B5880:C5880)^2+'Dichte Wasser'!$B$2*AVERAGE(B5880:C5880)+'Dichte Wasser'!$B$1)/1000</f>
        <v>#DIV/0!</v>
      </c>
      <c r="S5880" s="92" t="e">
        <f t="shared" si="366"/>
        <v>#DIV/0!</v>
      </c>
    </row>
    <row r="5881" spans="1:19" x14ac:dyDescent="0.25">
      <c r="A5881" s="69"/>
      <c r="B5881" s="69"/>
      <c r="C5881" s="69"/>
      <c r="D5881" s="69"/>
      <c r="G5881" s="93"/>
      <c r="I5881" s="45">
        <f t="shared" si="365"/>
        <v>0</v>
      </c>
      <c r="J5881" s="45">
        <f t="shared" si="367"/>
        <v>-13.593940298537419</v>
      </c>
      <c r="K5881" s="39" t="e">
        <f t="shared" si="364"/>
        <v>#DIV/0!</v>
      </c>
      <c r="L5881" s="46">
        <f>-J5881/Eingaben!$D$29</f>
        <v>0.93365782865974722</v>
      </c>
      <c r="M5881" s="44" t="e">
        <f>-K5881/Eingaben!$D$8</f>
        <v>#DIV/0!</v>
      </c>
      <c r="N5881" s="46">
        <f>ABS(B5881-C5881)/Eingaben!$D$8</f>
        <v>0</v>
      </c>
      <c r="O5881" s="44"/>
      <c r="P5881">
        <f>D5881/3600000*G5881*100*100/Eingaben!$D$39*(A5881-A5880)/3600</f>
        <v>0</v>
      </c>
      <c r="R5881" s="91" t="e">
        <f>('Dichte Wasser'!$B$4*AVERAGE(B5881:C5881)^3+'Dichte Wasser'!$B$3*AVERAGE(B5881:C5881)^2+'Dichte Wasser'!$B$2*AVERAGE(B5881:C5881)+'Dichte Wasser'!$B$1)/1000</f>
        <v>#DIV/0!</v>
      </c>
      <c r="S5881" s="92" t="e">
        <f t="shared" si="366"/>
        <v>#DIV/0!</v>
      </c>
    </row>
    <row r="5882" spans="1:19" x14ac:dyDescent="0.25">
      <c r="A5882" s="69"/>
      <c r="B5882" s="69"/>
      <c r="C5882" s="69"/>
      <c r="D5882" s="69"/>
      <c r="G5882" s="93"/>
      <c r="I5882" s="45">
        <f t="shared" si="365"/>
        <v>0</v>
      </c>
      <c r="J5882" s="45">
        <f t="shared" si="367"/>
        <v>-13.593940298537419</v>
      </c>
      <c r="K5882" s="39" t="e">
        <f t="shared" si="364"/>
        <v>#DIV/0!</v>
      </c>
      <c r="L5882" s="46">
        <f>-J5882/Eingaben!$D$29</f>
        <v>0.93365782865974722</v>
      </c>
      <c r="M5882" s="44" t="e">
        <f>-K5882/Eingaben!$D$8</f>
        <v>#DIV/0!</v>
      </c>
      <c r="N5882" s="46">
        <f>ABS(B5882-C5882)/Eingaben!$D$8</f>
        <v>0</v>
      </c>
      <c r="O5882" s="44"/>
      <c r="P5882">
        <f>D5882/3600000*G5882*100*100/Eingaben!$D$39*(A5882-A5881)/3600</f>
        <v>0</v>
      </c>
      <c r="R5882" s="91" t="e">
        <f>('Dichte Wasser'!$B$4*AVERAGE(B5882:C5882)^3+'Dichte Wasser'!$B$3*AVERAGE(B5882:C5882)^2+'Dichte Wasser'!$B$2*AVERAGE(B5882:C5882)+'Dichte Wasser'!$B$1)/1000</f>
        <v>#DIV/0!</v>
      </c>
      <c r="S5882" s="92" t="e">
        <f t="shared" si="366"/>
        <v>#DIV/0!</v>
      </c>
    </row>
    <row r="5883" spans="1:19" x14ac:dyDescent="0.25">
      <c r="A5883" s="69"/>
      <c r="B5883" s="69"/>
      <c r="C5883" s="69"/>
      <c r="D5883" s="69"/>
      <c r="G5883" s="93"/>
      <c r="I5883" s="45">
        <f t="shared" si="365"/>
        <v>0</v>
      </c>
      <c r="J5883" s="45">
        <f t="shared" si="367"/>
        <v>-13.593940298537419</v>
      </c>
      <c r="K5883" s="39" t="e">
        <f t="shared" si="364"/>
        <v>#DIV/0!</v>
      </c>
      <c r="L5883" s="46">
        <f>-J5883/Eingaben!$D$29</f>
        <v>0.93365782865974722</v>
      </c>
      <c r="M5883" s="44" t="e">
        <f>-K5883/Eingaben!$D$8</f>
        <v>#DIV/0!</v>
      </c>
      <c r="N5883" s="46">
        <f>ABS(B5883-C5883)/Eingaben!$D$8</f>
        <v>0</v>
      </c>
      <c r="O5883" s="44"/>
      <c r="P5883">
        <f>D5883/3600000*G5883*100*100/Eingaben!$D$39*(A5883-A5882)/3600</f>
        <v>0</v>
      </c>
      <c r="R5883" s="91" t="e">
        <f>('Dichte Wasser'!$B$4*AVERAGE(B5883:C5883)^3+'Dichte Wasser'!$B$3*AVERAGE(B5883:C5883)^2+'Dichte Wasser'!$B$2*AVERAGE(B5883:C5883)+'Dichte Wasser'!$B$1)/1000</f>
        <v>#DIV/0!</v>
      </c>
      <c r="S5883" s="92" t="e">
        <f t="shared" si="366"/>
        <v>#DIV/0!</v>
      </c>
    </row>
    <row r="5884" spans="1:19" x14ac:dyDescent="0.25">
      <c r="A5884" s="69"/>
      <c r="B5884" s="69"/>
      <c r="C5884" s="69"/>
      <c r="D5884" s="69"/>
      <c r="G5884" s="93"/>
      <c r="I5884" s="45">
        <f t="shared" si="365"/>
        <v>0</v>
      </c>
      <c r="J5884" s="45">
        <f t="shared" si="367"/>
        <v>-13.593940298537419</v>
      </c>
      <c r="K5884" s="39" t="e">
        <f t="shared" si="364"/>
        <v>#DIV/0!</v>
      </c>
      <c r="L5884" s="46">
        <f>-J5884/Eingaben!$D$29</f>
        <v>0.93365782865974722</v>
      </c>
      <c r="M5884" s="44" t="e">
        <f>-K5884/Eingaben!$D$8</f>
        <v>#DIV/0!</v>
      </c>
      <c r="N5884" s="46">
        <f>ABS(B5884-C5884)/Eingaben!$D$8</f>
        <v>0</v>
      </c>
      <c r="O5884" s="44"/>
      <c r="P5884">
        <f>D5884/3600000*G5884*100*100/Eingaben!$D$39*(A5884-A5883)/3600</f>
        <v>0</v>
      </c>
      <c r="R5884" s="91" t="e">
        <f>('Dichte Wasser'!$B$4*AVERAGE(B5884:C5884)^3+'Dichte Wasser'!$B$3*AVERAGE(B5884:C5884)^2+'Dichte Wasser'!$B$2*AVERAGE(B5884:C5884)+'Dichte Wasser'!$B$1)/1000</f>
        <v>#DIV/0!</v>
      </c>
      <c r="S5884" s="92" t="e">
        <f t="shared" si="366"/>
        <v>#DIV/0!</v>
      </c>
    </row>
    <row r="5885" spans="1:19" x14ac:dyDescent="0.25">
      <c r="A5885" s="69"/>
      <c r="B5885" s="69"/>
      <c r="C5885" s="69"/>
      <c r="D5885" s="69"/>
      <c r="G5885" s="93"/>
      <c r="I5885" s="45">
        <f t="shared" si="365"/>
        <v>0</v>
      </c>
      <c r="J5885" s="45">
        <f t="shared" si="367"/>
        <v>-13.593940298537419</v>
      </c>
      <c r="K5885" s="39" t="e">
        <f t="shared" si="364"/>
        <v>#DIV/0!</v>
      </c>
      <c r="L5885" s="46">
        <f>-J5885/Eingaben!$D$29</f>
        <v>0.93365782865974722</v>
      </c>
      <c r="M5885" s="44" t="e">
        <f>-K5885/Eingaben!$D$8</f>
        <v>#DIV/0!</v>
      </c>
      <c r="N5885" s="46">
        <f>ABS(B5885-C5885)/Eingaben!$D$8</f>
        <v>0</v>
      </c>
      <c r="O5885" s="44"/>
      <c r="P5885">
        <f>D5885/3600000*G5885*100*100/Eingaben!$D$39*(A5885-A5884)/3600</f>
        <v>0</v>
      </c>
      <c r="R5885" s="91" t="e">
        <f>('Dichte Wasser'!$B$4*AVERAGE(B5885:C5885)^3+'Dichte Wasser'!$B$3*AVERAGE(B5885:C5885)^2+'Dichte Wasser'!$B$2*AVERAGE(B5885:C5885)+'Dichte Wasser'!$B$1)/1000</f>
        <v>#DIV/0!</v>
      </c>
      <c r="S5885" s="92" t="e">
        <f t="shared" si="366"/>
        <v>#DIV/0!</v>
      </c>
    </row>
    <row r="5886" spans="1:19" x14ac:dyDescent="0.25">
      <c r="A5886" s="69"/>
      <c r="B5886" s="69"/>
      <c r="C5886" s="69"/>
      <c r="D5886" s="69"/>
      <c r="G5886" s="93"/>
      <c r="I5886" s="45">
        <f t="shared" si="365"/>
        <v>0</v>
      </c>
      <c r="J5886" s="45">
        <f t="shared" si="367"/>
        <v>-13.593940298537419</v>
      </c>
      <c r="K5886" s="39" t="e">
        <f t="shared" si="364"/>
        <v>#DIV/0!</v>
      </c>
      <c r="L5886" s="46">
        <f>-J5886/Eingaben!$D$29</f>
        <v>0.93365782865974722</v>
      </c>
      <c r="M5886" s="44" t="e">
        <f>-K5886/Eingaben!$D$8</f>
        <v>#DIV/0!</v>
      </c>
      <c r="N5886" s="46">
        <f>ABS(B5886-C5886)/Eingaben!$D$8</f>
        <v>0</v>
      </c>
      <c r="O5886" s="44"/>
      <c r="P5886">
        <f>D5886/3600000*G5886*100*100/Eingaben!$D$39*(A5886-A5885)/3600</f>
        <v>0</v>
      </c>
      <c r="R5886" s="91" t="e">
        <f>('Dichte Wasser'!$B$4*AVERAGE(B5886:C5886)^3+'Dichte Wasser'!$B$3*AVERAGE(B5886:C5886)^2+'Dichte Wasser'!$B$2*AVERAGE(B5886:C5886)+'Dichte Wasser'!$B$1)/1000</f>
        <v>#DIV/0!</v>
      </c>
      <c r="S5886" s="92" t="e">
        <f t="shared" si="366"/>
        <v>#DIV/0!</v>
      </c>
    </row>
    <row r="5887" spans="1:19" x14ac:dyDescent="0.25">
      <c r="A5887" s="69"/>
      <c r="B5887" s="69"/>
      <c r="C5887" s="69"/>
      <c r="D5887" s="69"/>
      <c r="G5887" s="93"/>
      <c r="I5887" s="45">
        <f t="shared" si="365"/>
        <v>0</v>
      </c>
      <c r="J5887" s="45">
        <f t="shared" si="367"/>
        <v>-13.593940298537419</v>
      </c>
      <c r="K5887" s="39" t="e">
        <f t="shared" si="364"/>
        <v>#DIV/0!</v>
      </c>
      <c r="L5887" s="46">
        <f>-J5887/Eingaben!$D$29</f>
        <v>0.93365782865974722</v>
      </c>
      <c r="M5887" s="44" t="e">
        <f>-K5887/Eingaben!$D$8</f>
        <v>#DIV/0!</v>
      </c>
      <c r="N5887" s="46">
        <f>ABS(B5887-C5887)/Eingaben!$D$8</f>
        <v>0</v>
      </c>
      <c r="O5887" s="44"/>
      <c r="P5887">
        <f>D5887/3600000*G5887*100*100/Eingaben!$D$39*(A5887-A5886)/3600</f>
        <v>0</v>
      </c>
      <c r="R5887" s="91" t="e">
        <f>('Dichte Wasser'!$B$4*AVERAGE(B5887:C5887)^3+'Dichte Wasser'!$B$3*AVERAGE(B5887:C5887)^2+'Dichte Wasser'!$B$2*AVERAGE(B5887:C5887)+'Dichte Wasser'!$B$1)/1000</f>
        <v>#DIV/0!</v>
      </c>
      <c r="S5887" s="92" t="e">
        <f t="shared" si="366"/>
        <v>#DIV/0!</v>
      </c>
    </row>
    <row r="5888" spans="1:19" x14ac:dyDescent="0.25">
      <c r="A5888" s="69"/>
      <c r="B5888" s="69"/>
      <c r="C5888" s="69"/>
      <c r="D5888" s="69"/>
      <c r="G5888" s="93"/>
      <c r="I5888" s="45">
        <f t="shared" si="365"/>
        <v>0</v>
      </c>
      <c r="J5888" s="45">
        <f t="shared" si="367"/>
        <v>-13.593940298537419</v>
      </c>
      <c r="K5888" s="39" t="e">
        <f t="shared" si="364"/>
        <v>#DIV/0!</v>
      </c>
      <c r="L5888" s="46">
        <f>-J5888/Eingaben!$D$29</f>
        <v>0.93365782865974722</v>
      </c>
      <c r="M5888" s="44" t="e">
        <f>-K5888/Eingaben!$D$8</f>
        <v>#DIV/0!</v>
      </c>
      <c r="N5888" s="46">
        <f>ABS(B5888-C5888)/Eingaben!$D$8</f>
        <v>0</v>
      </c>
      <c r="O5888" s="44"/>
      <c r="P5888">
        <f>D5888/3600000*G5888*100*100/Eingaben!$D$39*(A5888-A5887)/3600</f>
        <v>0</v>
      </c>
      <c r="R5888" s="91" t="e">
        <f>('Dichte Wasser'!$B$4*AVERAGE(B5888:C5888)^3+'Dichte Wasser'!$B$3*AVERAGE(B5888:C5888)^2+'Dichte Wasser'!$B$2*AVERAGE(B5888:C5888)+'Dichte Wasser'!$B$1)/1000</f>
        <v>#DIV/0!</v>
      </c>
      <c r="S5888" s="92" t="e">
        <f t="shared" si="366"/>
        <v>#DIV/0!</v>
      </c>
    </row>
    <row r="5889" spans="1:19" x14ac:dyDescent="0.25">
      <c r="A5889" s="69"/>
      <c r="B5889" s="69"/>
      <c r="C5889" s="69"/>
      <c r="D5889" s="69"/>
      <c r="G5889" s="93"/>
      <c r="I5889" s="45">
        <f t="shared" si="365"/>
        <v>0</v>
      </c>
      <c r="J5889" s="45">
        <f t="shared" si="367"/>
        <v>-13.593940298537419</v>
      </c>
      <c r="K5889" s="39" t="e">
        <f t="shared" si="364"/>
        <v>#DIV/0!</v>
      </c>
      <c r="L5889" s="46">
        <f>-J5889/Eingaben!$D$29</f>
        <v>0.93365782865974722</v>
      </c>
      <c r="M5889" s="44" t="e">
        <f>-K5889/Eingaben!$D$8</f>
        <v>#DIV/0!</v>
      </c>
      <c r="N5889" s="46">
        <f>ABS(B5889-C5889)/Eingaben!$D$8</f>
        <v>0</v>
      </c>
      <c r="O5889" s="44"/>
      <c r="P5889">
        <f>D5889/3600000*G5889*100*100/Eingaben!$D$39*(A5889-A5888)/3600</f>
        <v>0</v>
      </c>
      <c r="R5889" s="91" t="e">
        <f>('Dichte Wasser'!$B$4*AVERAGE(B5889:C5889)^3+'Dichte Wasser'!$B$3*AVERAGE(B5889:C5889)^2+'Dichte Wasser'!$B$2*AVERAGE(B5889:C5889)+'Dichte Wasser'!$B$1)/1000</f>
        <v>#DIV/0!</v>
      </c>
      <c r="S5889" s="92" t="e">
        <f t="shared" si="366"/>
        <v>#DIV/0!</v>
      </c>
    </row>
    <row r="5890" spans="1:19" x14ac:dyDescent="0.25">
      <c r="A5890" s="69"/>
      <c r="B5890" s="69"/>
      <c r="C5890" s="69"/>
      <c r="D5890" s="69"/>
      <c r="G5890" s="93"/>
      <c r="I5890" s="45">
        <f t="shared" si="365"/>
        <v>0</v>
      </c>
      <c r="J5890" s="45">
        <f t="shared" si="367"/>
        <v>-13.593940298537419</v>
      </c>
      <c r="K5890" s="39" t="e">
        <f t="shared" si="364"/>
        <v>#DIV/0!</v>
      </c>
      <c r="L5890" s="46">
        <f>-J5890/Eingaben!$D$29</f>
        <v>0.93365782865974722</v>
      </c>
      <c r="M5890" s="44" t="e">
        <f>-K5890/Eingaben!$D$8</f>
        <v>#DIV/0!</v>
      </c>
      <c r="N5890" s="46">
        <f>ABS(B5890-C5890)/Eingaben!$D$8</f>
        <v>0</v>
      </c>
      <c r="O5890" s="44"/>
      <c r="P5890">
        <f>D5890/3600000*G5890*100*100/Eingaben!$D$39*(A5890-A5889)/3600</f>
        <v>0</v>
      </c>
      <c r="R5890" s="91" t="e">
        <f>('Dichte Wasser'!$B$4*AVERAGE(B5890:C5890)^3+'Dichte Wasser'!$B$3*AVERAGE(B5890:C5890)^2+'Dichte Wasser'!$B$2*AVERAGE(B5890:C5890)+'Dichte Wasser'!$B$1)/1000</f>
        <v>#DIV/0!</v>
      </c>
      <c r="S5890" s="92" t="e">
        <f t="shared" si="366"/>
        <v>#DIV/0!</v>
      </c>
    </row>
    <row r="5891" spans="1:19" x14ac:dyDescent="0.25">
      <c r="A5891" s="69"/>
      <c r="B5891" s="69"/>
      <c r="C5891" s="69"/>
      <c r="D5891" s="69"/>
      <c r="G5891" s="93"/>
      <c r="I5891" s="45">
        <f t="shared" si="365"/>
        <v>0</v>
      </c>
      <c r="J5891" s="45">
        <f t="shared" si="367"/>
        <v>-13.593940298537419</v>
      </c>
      <c r="K5891" s="39" t="e">
        <f t="shared" si="364"/>
        <v>#DIV/0!</v>
      </c>
      <c r="L5891" s="46">
        <f>-J5891/Eingaben!$D$29</f>
        <v>0.93365782865974722</v>
      </c>
      <c r="M5891" s="44" t="e">
        <f>-K5891/Eingaben!$D$8</f>
        <v>#DIV/0!</v>
      </c>
      <c r="N5891" s="46">
        <f>ABS(B5891-C5891)/Eingaben!$D$8</f>
        <v>0</v>
      </c>
      <c r="O5891" s="44"/>
      <c r="P5891">
        <f>D5891/3600000*G5891*100*100/Eingaben!$D$39*(A5891-A5890)/3600</f>
        <v>0</v>
      </c>
      <c r="R5891" s="91" t="e">
        <f>('Dichte Wasser'!$B$4*AVERAGE(B5891:C5891)^3+'Dichte Wasser'!$B$3*AVERAGE(B5891:C5891)^2+'Dichte Wasser'!$B$2*AVERAGE(B5891:C5891)+'Dichte Wasser'!$B$1)/1000</f>
        <v>#DIV/0!</v>
      </c>
      <c r="S5891" s="92" t="e">
        <f t="shared" si="366"/>
        <v>#DIV/0!</v>
      </c>
    </row>
    <row r="5892" spans="1:19" x14ac:dyDescent="0.25">
      <c r="A5892" s="69"/>
      <c r="B5892" s="69"/>
      <c r="C5892" s="69"/>
      <c r="D5892" s="69"/>
      <c r="G5892" s="93"/>
      <c r="I5892" s="45">
        <f t="shared" si="365"/>
        <v>0</v>
      </c>
      <c r="J5892" s="45">
        <f t="shared" si="367"/>
        <v>-13.593940298537419</v>
      </c>
      <c r="K5892" s="39" t="e">
        <f t="shared" si="364"/>
        <v>#DIV/0!</v>
      </c>
      <c r="L5892" s="46">
        <f>-J5892/Eingaben!$D$29</f>
        <v>0.93365782865974722</v>
      </c>
      <c r="M5892" s="44" t="e">
        <f>-K5892/Eingaben!$D$8</f>
        <v>#DIV/0!</v>
      </c>
      <c r="N5892" s="46">
        <f>ABS(B5892-C5892)/Eingaben!$D$8</f>
        <v>0</v>
      </c>
      <c r="O5892" s="44"/>
      <c r="P5892">
        <f>D5892/3600000*G5892*100*100/Eingaben!$D$39*(A5892-A5891)/3600</f>
        <v>0</v>
      </c>
      <c r="R5892" s="91" t="e">
        <f>('Dichte Wasser'!$B$4*AVERAGE(B5892:C5892)^3+'Dichte Wasser'!$B$3*AVERAGE(B5892:C5892)^2+'Dichte Wasser'!$B$2*AVERAGE(B5892:C5892)+'Dichte Wasser'!$B$1)/1000</f>
        <v>#DIV/0!</v>
      </c>
      <c r="S5892" s="92" t="e">
        <f t="shared" si="366"/>
        <v>#DIV/0!</v>
      </c>
    </row>
    <row r="5893" spans="1:19" x14ac:dyDescent="0.25">
      <c r="A5893" s="69"/>
      <c r="B5893" s="69"/>
      <c r="C5893" s="69"/>
      <c r="D5893" s="69"/>
      <c r="G5893" s="93"/>
      <c r="I5893" s="45">
        <f t="shared" si="365"/>
        <v>0</v>
      </c>
      <c r="J5893" s="45">
        <f t="shared" si="367"/>
        <v>-13.593940298537419</v>
      </c>
      <c r="K5893" s="39" t="e">
        <f t="shared" ref="K5893:K5956" si="368">I5893/((A5893-A5892)/3600)</f>
        <v>#DIV/0!</v>
      </c>
      <c r="L5893" s="46">
        <f>-J5893/Eingaben!$D$29</f>
        <v>0.93365782865974722</v>
      </c>
      <c r="M5893" s="44" t="e">
        <f>-K5893/Eingaben!$D$8</f>
        <v>#DIV/0!</v>
      </c>
      <c r="N5893" s="46">
        <f>ABS(B5893-C5893)/Eingaben!$D$8</f>
        <v>0</v>
      </c>
      <c r="O5893" s="44"/>
      <c r="P5893">
        <f>D5893/3600000*G5893*100*100/Eingaben!$D$39*(A5893-A5892)/3600</f>
        <v>0</v>
      </c>
      <c r="R5893" s="91" t="e">
        <f>('Dichte Wasser'!$B$4*AVERAGE(B5893:C5893)^3+'Dichte Wasser'!$B$3*AVERAGE(B5893:C5893)^2+'Dichte Wasser'!$B$2*AVERAGE(B5893:C5893)+'Dichte Wasser'!$B$1)/1000</f>
        <v>#DIV/0!</v>
      </c>
      <c r="S5893" s="92" t="e">
        <f t="shared" si="366"/>
        <v>#DIV/0!</v>
      </c>
    </row>
    <row r="5894" spans="1:19" x14ac:dyDescent="0.25">
      <c r="A5894" s="69"/>
      <c r="B5894" s="69"/>
      <c r="C5894" s="69"/>
      <c r="D5894" s="69"/>
      <c r="G5894" s="93"/>
      <c r="I5894" s="45">
        <f t="shared" ref="I5894:I5957" si="369">IF(D5894&gt;0,D5894/3600*R5894*(A5894-A5893)*S5894*(B5894-C5894)/3600,0)</f>
        <v>0</v>
      </c>
      <c r="J5894" s="45">
        <f t="shared" si="367"/>
        <v>-13.593940298537419</v>
      </c>
      <c r="K5894" s="39" t="e">
        <f t="shared" si="368"/>
        <v>#DIV/0!</v>
      </c>
      <c r="L5894" s="46">
        <f>-J5894/Eingaben!$D$29</f>
        <v>0.93365782865974722</v>
      </c>
      <c r="M5894" s="44" t="e">
        <f>-K5894/Eingaben!$D$8</f>
        <v>#DIV/0!</v>
      </c>
      <c r="N5894" s="46">
        <f>ABS(B5894-C5894)/Eingaben!$D$8</f>
        <v>0</v>
      </c>
      <c r="O5894" s="44"/>
      <c r="P5894">
        <f>D5894/3600000*G5894*100*100/Eingaben!$D$39*(A5894-A5893)/3600</f>
        <v>0</v>
      </c>
      <c r="R5894" s="91" t="e">
        <f>('Dichte Wasser'!$B$4*AVERAGE(B5894:C5894)^3+'Dichte Wasser'!$B$3*AVERAGE(B5894:C5894)^2+'Dichte Wasser'!$B$2*AVERAGE(B5894:C5894)+'Dichte Wasser'!$B$1)/1000</f>
        <v>#DIV/0!</v>
      </c>
      <c r="S5894" s="92" t="e">
        <f t="shared" ref="S5894:S5957" si="370" xml:space="preserve">  0.0000000024*AVERAGE(B5894:C5894)^4 - 0.0000005979*AVERAGE(B5894:C5894)^3 + 0.0000621355*AVERAGE(B5894:C5894)^2 - 0.0026683907*AVERAGE(B5894:C5894) + 4.2176232303</f>
        <v>#DIV/0!</v>
      </c>
    </row>
    <row r="5895" spans="1:19" x14ac:dyDescent="0.25">
      <c r="A5895" s="69"/>
      <c r="B5895" s="69"/>
      <c r="C5895" s="69"/>
      <c r="D5895" s="69"/>
      <c r="G5895" s="93"/>
      <c r="I5895" s="45">
        <f t="shared" si="369"/>
        <v>0</v>
      </c>
      <c r="J5895" s="45">
        <f t="shared" ref="J5895:J5958" si="371">J5894+I5895</f>
        <v>-13.593940298537419</v>
      </c>
      <c r="K5895" s="39" t="e">
        <f t="shared" si="368"/>
        <v>#DIV/0!</v>
      </c>
      <c r="L5895" s="46">
        <f>-J5895/Eingaben!$D$29</f>
        <v>0.93365782865974722</v>
      </c>
      <c r="M5895" s="44" t="e">
        <f>-K5895/Eingaben!$D$8</f>
        <v>#DIV/0!</v>
      </c>
      <c r="N5895" s="46">
        <f>ABS(B5895-C5895)/Eingaben!$D$8</f>
        <v>0</v>
      </c>
      <c r="O5895" s="44"/>
      <c r="P5895">
        <f>D5895/3600000*G5895*100*100/Eingaben!$D$39*(A5895-A5894)/3600</f>
        <v>0</v>
      </c>
      <c r="R5895" s="91" t="e">
        <f>('Dichte Wasser'!$B$4*AVERAGE(B5895:C5895)^3+'Dichte Wasser'!$B$3*AVERAGE(B5895:C5895)^2+'Dichte Wasser'!$B$2*AVERAGE(B5895:C5895)+'Dichte Wasser'!$B$1)/1000</f>
        <v>#DIV/0!</v>
      </c>
      <c r="S5895" s="92" t="e">
        <f t="shared" si="370"/>
        <v>#DIV/0!</v>
      </c>
    </row>
    <row r="5896" spans="1:19" x14ac:dyDescent="0.25">
      <c r="A5896" s="69"/>
      <c r="B5896" s="69"/>
      <c r="C5896" s="69"/>
      <c r="D5896" s="69"/>
      <c r="G5896" s="93"/>
      <c r="I5896" s="45">
        <f t="shared" si="369"/>
        <v>0</v>
      </c>
      <c r="J5896" s="45">
        <f t="shared" si="371"/>
        <v>-13.593940298537419</v>
      </c>
      <c r="K5896" s="39" t="e">
        <f t="shared" si="368"/>
        <v>#DIV/0!</v>
      </c>
      <c r="L5896" s="46">
        <f>-J5896/Eingaben!$D$29</f>
        <v>0.93365782865974722</v>
      </c>
      <c r="M5896" s="44" t="e">
        <f>-K5896/Eingaben!$D$8</f>
        <v>#DIV/0!</v>
      </c>
      <c r="N5896" s="46">
        <f>ABS(B5896-C5896)/Eingaben!$D$8</f>
        <v>0</v>
      </c>
      <c r="O5896" s="44"/>
      <c r="P5896">
        <f>D5896/3600000*G5896*100*100/Eingaben!$D$39*(A5896-A5895)/3600</f>
        <v>0</v>
      </c>
      <c r="R5896" s="91" t="e">
        <f>('Dichte Wasser'!$B$4*AVERAGE(B5896:C5896)^3+'Dichte Wasser'!$B$3*AVERAGE(B5896:C5896)^2+'Dichte Wasser'!$B$2*AVERAGE(B5896:C5896)+'Dichte Wasser'!$B$1)/1000</f>
        <v>#DIV/0!</v>
      </c>
      <c r="S5896" s="92" t="e">
        <f t="shared" si="370"/>
        <v>#DIV/0!</v>
      </c>
    </row>
    <row r="5897" spans="1:19" x14ac:dyDescent="0.25">
      <c r="A5897" s="69"/>
      <c r="B5897" s="69"/>
      <c r="C5897" s="69"/>
      <c r="D5897" s="69"/>
      <c r="G5897" s="93"/>
      <c r="I5897" s="45">
        <f t="shared" si="369"/>
        <v>0</v>
      </c>
      <c r="J5897" s="45">
        <f t="shared" si="371"/>
        <v>-13.593940298537419</v>
      </c>
      <c r="K5897" s="39" t="e">
        <f t="shared" si="368"/>
        <v>#DIV/0!</v>
      </c>
      <c r="L5897" s="46">
        <f>-J5897/Eingaben!$D$29</f>
        <v>0.93365782865974722</v>
      </c>
      <c r="M5897" s="44" t="e">
        <f>-K5897/Eingaben!$D$8</f>
        <v>#DIV/0!</v>
      </c>
      <c r="N5897" s="46">
        <f>ABS(B5897-C5897)/Eingaben!$D$8</f>
        <v>0</v>
      </c>
      <c r="O5897" s="44"/>
      <c r="P5897">
        <f>D5897/3600000*G5897*100*100/Eingaben!$D$39*(A5897-A5896)/3600</f>
        <v>0</v>
      </c>
      <c r="R5897" s="91" t="e">
        <f>('Dichte Wasser'!$B$4*AVERAGE(B5897:C5897)^3+'Dichte Wasser'!$B$3*AVERAGE(B5897:C5897)^2+'Dichte Wasser'!$B$2*AVERAGE(B5897:C5897)+'Dichte Wasser'!$B$1)/1000</f>
        <v>#DIV/0!</v>
      </c>
      <c r="S5897" s="92" t="e">
        <f t="shared" si="370"/>
        <v>#DIV/0!</v>
      </c>
    </row>
    <row r="5898" spans="1:19" x14ac:dyDescent="0.25">
      <c r="A5898" s="69"/>
      <c r="B5898" s="69"/>
      <c r="C5898" s="69"/>
      <c r="D5898" s="69"/>
      <c r="G5898" s="93"/>
      <c r="I5898" s="45">
        <f t="shared" si="369"/>
        <v>0</v>
      </c>
      <c r="J5898" s="45">
        <f t="shared" si="371"/>
        <v>-13.593940298537419</v>
      </c>
      <c r="K5898" s="39" t="e">
        <f t="shared" si="368"/>
        <v>#DIV/0!</v>
      </c>
      <c r="L5898" s="46">
        <f>-J5898/Eingaben!$D$29</f>
        <v>0.93365782865974722</v>
      </c>
      <c r="M5898" s="44" t="e">
        <f>-K5898/Eingaben!$D$8</f>
        <v>#DIV/0!</v>
      </c>
      <c r="N5898" s="46">
        <f>ABS(B5898-C5898)/Eingaben!$D$8</f>
        <v>0</v>
      </c>
      <c r="O5898" s="44"/>
      <c r="P5898">
        <f>D5898/3600000*G5898*100*100/Eingaben!$D$39*(A5898-A5897)/3600</f>
        <v>0</v>
      </c>
      <c r="R5898" s="91" t="e">
        <f>('Dichte Wasser'!$B$4*AVERAGE(B5898:C5898)^3+'Dichte Wasser'!$B$3*AVERAGE(B5898:C5898)^2+'Dichte Wasser'!$B$2*AVERAGE(B5898:C5898)+'Dichte Wasser'!$B$1)/1000</f>
        <v>#DIV/0!</v>
      </c>
      <c r="S5898" s="92" t="e">
        <f t="shared" si="370"/>
        <v>#DIV/0!</v>
      </c>
    </row>
    <row r="5899" spans="1:19" x14ac:dyDescent="0.25">
      <c r="A5899" s="69"/>
      <c r="B5899" s="69"/>
      <c r="C5899" s="69"/>
      <c r="D5899" s="69"/>
      <c r="G5899" s="93"/>
      <c r="I5899" s="45">
        <f t="shared" si="369"/>
        <v>0</v>
      </c>
      <c r="J5899" s="45">
        <f t="shared" si="371"/>
        <v>-13.593940298537419</v>
      </c>
      <c r="K5899" s="39" t="e">
        <f t="shared" si="368"/>
        <v>#DIV/0!</v>
      </c>
      <c r="L5899" s="46">
        <f>-J5899/Eingaben!$D$29</f>
        <v>0.93365782865974722</v>
      </c>
      <c r="M5899" s="44" t="e">
        <f>-K5899/Eingaben!$D$8</f>
        <v>#DIV/0!</v>
      </c>
      <c r="N5899" s="46">
        <f>ABS(B5899-C5899)/Eingaben!$D$8</f>
        <v>0</v>
      </c>
      <c r="O5899" s="44"/>
      <c r="P5899">
        <f>D5899/3600000*G5899*100*100/Eingaben!$D$39*(A5899-A5898)/3600</f>
        <v>0</v>
      </c>
      <c r="R5899" s="91" t="e">
        <f>('Dichte Wasser'!$B$4*AVERAGE(B5899:C5899)^3+'Dichte Wasser'!$B$3*AVERAGE(B5899:C5899)^2+'Dichte Wasser'!$B$2*AVERAGE(B5899:C5899)+'Dichte Wasser'!$B$1)/1000</f>
        <v>#DIV/0!</v>
      </c>
      <c r="S5899" s="92" t="e">
        <f t="shared" si="370"/>
        <v>#DIV/0!</v>
      </c>
    </row>
    <row r="5900" spans="1:19" x14ac:dyDescent="0.25">
      <c r="A5900" s="69"/>
      <c r="B5900" s="69"/>
      <c r="C5900" s="69"/>
      <c r="D5900" s="69"/>
      <c r="G5900" s="93"/>
      <c r="I5900" s="45">
        <f t="shared" si="369"/>
        <v>0</v>
      </c>
      <c r="J5900" s="45">
        <f t="shared" si="371"/>
        <v>-13.593940298537419</v>
      </c>
      <c r="K5900" s="39" t="e">
        <f t="shared" si="368"/>
        <v>#DIV/0!</v>
      </c>
      <c r="L5900" s="46">
        <f>-J5900/Eingaben!$D$29</f>
        <v>0.93365782865974722</v>
      </c>
      <c r="M5900" s="44" t="e">
        <f>-K5900/Eingaben!$D$8</f>
        <v>#DIV/0!</v>
      </c>
      <c r="N5900" s="46">
        <f>ABS(B5900-C5900)/Eingaben!$D$8</f>
        <v>0</v>
      </c>
      <c r="O5900" s="44"/>
      <c r="P5900">
        <f>D5900/3600000*G5900*100*100/Eingaben!$D$39*(A5900-A5899)/3600</f>
        <v>0</v>
      </c>
      <c r="R5900" s="91" t="e">
        <f>('Dichte Wasser'!$B$4*AVERAGE(B5900:C5900)^3+'Dichte Wasser'!$B$3*AVERAGE(B5900:C5900)^2+'Dichte Wasser'!$B$2*AVERAGE(B5900:C5900)+'Dichte Wasser'!$B$1)/1000</f>
        <v>#DIV/0!</v>
      </c>
      <c r="S5900" s="92" t="e">
        <f t="shared" si="370"/>
        <v>#DIV/0!</v>
      </c>
    </row>
    <row r="5901" spans="1:19" x14ac:dyDescent="0.25">
      <c r="A5901" s="69"/>
      <c r="B5901" s="69"/>
      <c r="C5901" s="69"/>
      <c r="D5901" s="69"/>
      <c r="G5901" s="93"/>
      <c r="I5901" s="45">
        <f t="shared" si="369"/>
        <v>0</v>
      </c>
      <c r="J5901" s="45">
        <f t="shared" si="371"/>
        <v>-13.593940298537419</v>
      </c>
      <c r="K5901" s="39" t="e">
        <f t="shared" si="368"/>
        <v>#DIV/0!</v>
      </c>
      <c r="L5901" s="46">
        <f>-J5901/Eingaben!$D$29</f>
        <v>0.93365782865974722</v>
      </c>
      <c r="M5901" s="44" t="e">
        <f>-K5901/Eingaben!$D$8</f>
        <v>#DIV/0!</v>
      </c>
      <c r="N5901" s="46">
        <f>ABS(B5901-C5901)/Eingaben!$D$8</f>
        <v>0</v>
      </c>
      <c r="O5901" s="44"/>
      <c r="P5901">
        <f>D5901/3600000*G5901*100*100/Eingaben!$D$39*(A5901-A5900)/3600</f>
        <v>0</v>
      </c>
      <c r="R5901" s="91" t="e">
        <f>('Dichte Wasser'!$B$4*AVERAGE(B5901:C5901)^3+'Dichte Wasser'!$B$3*AVERAGE(B5901:C5901)^2+'Dichte Wasser'!$B$2*AVERAGE(B5901:C5901)+'Dichte Wasser'!$B$1)/1000</f>
        <v>#DIV/0!</v>
      </c>
      <c r="S5901" s="92" t="e">
        <f t="shared" si="370"/>
        <v>#DIV/0!</v>
      </c>
    </row>
    <row r="5902" spans="1:19" x14ac:dyDescent="0.25">
      <c r="A5902" s="69"/>
      <c r="B5902" s="69"/>
      <c r="C5902" s="69"/>
      <c r="D5902" s="69"/>
      <c r="G5902" s="93"/>
      <c r="I5902" s="45">
        <f t="shared" si="369"/>
        <v>0</v>
      </c>
      <c r="J5902" s="45">
        <f t="shared" si="371"/>
        <v>-13.593940298537419</v>
      </c>
      <c r="K5902" s="39" t="e">
        <f t="shared" si="368"/>
        <v>#DIV/0!</v>
      </c>
      <c r="L5902" s="46">
        <f>-J5902/Eingaben!$D$29</f>
        <v>0.93365782865974722</v>
      </c>
      <c r="M5902" s="44" t="e">
        <f>-K5902/Eingaben!$D$8</f>
        <v>#DIV/0!</v>
      </c>
      <c r="N5902" s="46">
        <f>ABS(B5902-C5902)/Eingaben!$D$8</f>
        <v>0</v>
      </c>
      <c r="O5902" s="44"/>
      <c r="P5902">
        <f>D5902/3600000*G5902*100*100/Eingaben!$D$39*(A5902-A5901)/3600</f>
        <v>0</v>
      </c>
      <c r="R5902" s="91" t="e">
        <f>('Dichte Wasser'!$B$4*AVERAGE(B5902:C5902)^3+'Dichte Wasser'!$B$3*AVERAGE(B5902:C5902)^2+'Dichte Wasser'!$B$2*AVERAGE(B5902:C5902)+'Dichte Wasser'!$B$1)/1000</f>
        <v>#DIV/0!</v>
      </c>
      <c r="S5902" s="92" t="e">
        <f t="shared" si="370"/>
        <v>#DIV/0!</v>
      </c>
    </row>
    <row r="5903" spans="1:19" x14ac:dyDescent="0.25">
      <c r="A5903" s="69"/>
      <c r="B5903" s="69"/>
      <c r="C5903" s="69"/>
      <c r="D5903" s="69"/>
      <c r="G5903" s="93"/>
      <c r="I5903" s="45">
        <f t="shared" si="369"/>
        <v>0</v>
      </c>
      <c r="J5903" s="45">
        <f t="shared" si="371"/>
        <v>-13.593940298537419</v>
      </c>
      <c r="K5903" s="39" t="e">
        <f t="shared" si="368"/>
        <v>#DIV/0!</v>
      </c>
      <c r="L5903" s="46">
        <f>-J5903/Eingaben!$D$29</f>
        <v>0.93365782865974722</v>
      </c>
      <c r="M5903" s="44" t="e">
        <f>-K5903/Eingaben!$D$8</f>
        <v>#DIV/0!</v>
      </c>
      <c r="N5903" s="46">
        <f>ABS(B5903-C5903)/Eingaben!$D$8</f>
        <v>0</v>
      </c>
      <c r="O5903" s="44"/>
      <c r="P5903">
        <f>D5903/3600000*G5903*100*100/Eingaben!$D$39*(A5903-A5902)/3600</f>
        <v>0</v>
      </c>
      <c r="R5903" s="91" t="e">
        <f>('Dichte Wasser'!$B$4*AVERAGE(B5903:C5903)^3+'Dichte Wasser'!$B$3*AVERAGE(B5903:C5903)^2+'Dichte Wasser'!$B$2*AVERAGE(B5903:C5903)+'Dichte Wasser'!$B$1)/1000</f>
        <v>#DIV/0!</v>
      </c>
      <c r="S5903" s="92" t="e">
        <f t="shared" si="370"/>
        <v>#DIV/0!</v>
      </c>
    </row>
    <row r="5904" spans="1:19" x14ac:dyDescent="0.25">
      <c r="A5904" s="69"/>
      <c r="B5904" s="69"/>
      <c r="C5904" s="69"/>
      <c r="D5904" s="69"/>
      <c r="G5904" s="93"/>
      <c r="I5904" s="45">
        <f t="shared" si="369"/>
        <v>0</v>
      </c>
      <c r="J5904" s="45">
        <f t="shared" si="371"/>
        <v>-13.593940298537419</v>
      </c>
      <c r="K5904" s="39" t="e">
        <f t="shared" si="368"/>
        <v>#DIV/0!</v>
      </c>
      <c r="L5904" s="46">
        <f>-J5904/Eingaben!$D$29</f>
        <v>0.93365782865974722</v>
      </c>
      <c r="M5904" s="44" t="e">
        <f>-K5904/Eingaben!$D$8</f>
        <v>#DIV/0!</v>
      </c>
      <c r="N5904" s="46">
        <f>ABS(B5904-C5904)/Eingaben!$D$8</f>
        <v>0</v>
      </c>
      <c r="O5904" s="44"/>
      <c r="P5904">
        <f>D5904/3600000*G5904*100*100/Eingaben!$D$39*(A5904-A5903)/3600</f>
        <v>0</v>
      </c>
      <c r="R5904" s="91" t="e">
        <f>('Dichte Wasser'!$B$4*AVERAGE(B5904:C5904)^3+'Dichte Wasser'!$B$3*AVERAGE(B5904:C5904)^2+'Dichte Wasser'!$B$2*AVERAGE(B5904:C5904)+'Dichte Wasser'!$B$1)/1000</f>
        <v>#DIV/0!</v>
      </c>
      <c r="S5904" s="92" t="e">
        <f t="shared" si="370"/>
        <v>#DIV/0!</v>
      </c>
    </row>
    <row r="5905" spans="1:19" x14ac:dyDescent="0.25">
      <c r="A5905" s="69"/>
      <c r="B5905" s="69"/>
      <c r="C5905" s="69"/>
      <c r="D5905" s="69"/>
      <c r="G5905" s="93"/>
      <c r="I5905" s="45">
        <f t="shared" si="369"/>
        <v>0</v>
      </c>
      <c r="J5905" s="45">
        <f t="shared" si="371"/>
        <v>-13.593940298537419</v>
      </c>
      <c r="K5905" s="39" t="e">
        <f t="shared" si="368"/>
        <v>#DIV/0!</v>
      </c>
      <c r="L5905" s="46">
        <f>-J5905/Eingaben!$D$29</f>
        <v>0.93365782865974722</v>
      </c>
      <c r="M5905" s="44" t="e">
        <f>-K5905/Eingaben!$D$8</f>
        <v>#DIV/0!</v>
      </c>
      <c r="N5905" s="46">
        <f>ABS(B5905-C5905)/Eingaben!$D$8</f>
        <v>0</v>
      </c>
      <c r="O5905" s="44"/>
      <c r="P5905">
        <f>D5905/3600000*G5905*100*100/Eingaben!$D$39*(A5905-A5904)/3600</f>
        <v>0</v>
      </c>
      <c r="R5905" s="91" t="e">
        <f>('Dichte Wasser'!$B$4*AVERAGE(B5905:C5905)^3+'Dichte Wasser'!$B$3*AVERAGE(B5905:C5905)^2+'Dichte Wasser'!$B$2*AVERAGE(B5905:C5905)+'Dichte Wasser'!$B$1)/1000</f>
        <v>#DIV/0!</v>
      </c>
      <c r="S5905" s="92" t="e">
        <f t="shared" si="370"/>
        <v>#DIV/0!</v>
      </c>
    </row>
    <row r="5906" spans="1:19" x14ac:dyDescent="0.25">
      <c r="A5906" s="69"/>
      <c r="B5906" s="69"/>
      <c r="C5906" s="69"/>
      <c r="D5906" s="69"/>
      <c r="G5906" s="93"/>
      <c r="I5906" s="45">
        <f t="shared" si="369"/>
        <v>0</v>
      </c>
      <c r="J5906" s="45">
        <f t="shared" si="371"/>
        <v>-13.593940298537419</v>
      </c>
      <c r="K5906" s="39" t="e">
        <f t="shared" si="368"/>
        <v>#DIV/0!</v>
      </c>
      <c r="L5906" s="46">
        <f>-J5906/Eingaben!$D$29</f>
        <v>0.93365782865974722</v>
      </c>
      <c r="M5906" s="44" t="e">
        <f>-K5906/Eingaben!$D$8</f>
        <v>#DIV/0!</v>
      </c>
      <c r="N5906" s="46">
        <f>ABS(B5906-C5906)/Eingaben!$D$8</f>
        <v>0</v>
      </c>
      <c r="O5906" s="44"/>
      <c r="P5906">
        <f>D5906/3600000*G5906*100*100/Eingaben!$D$39*(A5906-A5905)/3600</f>
        <v>0</v>
      </c>
      <c r="R5906" s="91" t="e">
        <f>('Dichte Wasser'!$B$4*AVERAGE(B5906:C5906)^3+'Dichte Wasser'!$B$3*AVERAGE(B5906:C5906)^2+'Dichte Wasser'!$B$2*AVERAGE(B5906:C5906)+'Dichte Wasser'!$B$1)/1000</f>
        <v>#DIV/0!</v>
      </c>
      <c r="S5906" s="92" t="e">
        <f t="shared" si="370"/>
        <v>#DIV/0!</v>
      </c>
    </row>
    <row r="5907" spans="1:19" x14ac:dyDescent="0.25">
      <c r="A5907" s="69"/>
      <c r="B5907" s="69"/>
      <c r="C5907" s="69"/>
      <c r="D5907" s="69"/>
      <c r="G5907" s="93"/>
      <c r="I5907" s="45">
        <f t="shared" si="369"/>
        <v>0</v>
      </c>
      <c r="J5907" s="45">
        <f t="shared" si="371"/>
        <v>-13.593940298537419</v>
      </c>
      <c r="K5907" s="39" t="e">
        <f t="shared" si="368"/>
        <v>#DIV/0!</v>
      </c>
      <c r="L5907" s="46">
        <f>-J5907/Eingaben!$D$29</f>
        <v>0.93365782865974722</v>
      </c>
      <c r="M5907" s="44" t="e">
        <f>-K5907/Eingaben!$D$8</f>
        <v>#DIV/0!</v>
      </c>
      <c r="N5907" s="46">
        <f>ABS(B5907-C5907)/Eingaben!$D$8</f>
        <v>0</v>
      </c>
      <c r="O5907" s="44"/>
      <c r="P5907">
        <f>D5907/3600000*G5907*100*100/Eingaben!$D$39*(A5907-A5906)/3600</f>
        <v>0</v>
      </c>
      <c r="R5907" s="91" t="e">
        <f>('Dichte Wasser'!$B$4*AVERAGE(B5907:C5907)^3+'Dichte Wasser'!$B$3*AVERAGE(B5907:C5907)^2+'Dichte Wasser'!$B$2*AVERAGE(B5907:C5907)+'Dichte Wasser'!$B$1)/1000</f>
        <v>#DIV/0!</v>
      </c>
      <c r="S5907" s="92" t="e">
        <f t="shared" si="370"/>
        <v>#DIV/0!</v>
      </c>
    </row>
    <row r="5908" spans="1:19" x14ac:dyDescent="0.25">
      <c r="A5908" s="69"/>
      <c r="B5908" s="69"/>
      <c r="C5908" s="69"/>
      <c r="D5908" s="69"/>
      <c r="G5908" s="93"/>
      <c r="I5908" s="45">
        <f t="shared" si="369"/>
        <v>0</v>
      </c>
      <c r="J5908" s="45">
        <f t="shared" si="371"/>
        <v>-13.593940298537419</v>
      </c>
      <c r="K5908" s="39" t="e">
        <f t="shared" si="368"/>
        <v>#DIV/0!</v>
      </c>
      <c r="L5908" s="46">
        <f>-J5908/Eingaben!$D$29</f>
        <v>0.93365782865974722</v>
      </c>
      <c r="M5908" s="44" t="e">
        <f>-K5908/Eingaben!$D$8</f>
        <v>#DIV/0!</v>
      </c>
      <c r="N5908" s="46">
        <f>ABS(B5908-C5908)/Eingaben!$D$8</f>
        <v>0</v>
      </c>
      <c r="O5908" s="44"/>
      <c r="P5908">
        <f>D5908/3600000*G5908*100*100/Eingaben!$D$39*(A5908-A5907)/3600</f>
        <v>0</v>
      </c>
      <c r="R5908" s="91" t="e">
        <f>('Dichte Wasser'!$B$4*AVERAGE(B5908:C5908)^3+'Dichte Wasser'!$B$3*AVERAGE(B5908:C5908)^2+'Dichte Wasser'!$B$2*AVERAGE(B5908:C5908)+'Dichte Wasser'!$B$1)/1000</f>
        <v>#DIV/0!</v>
      </c>
      <c r="S5908" s="92" t="e">
        <f t="shared" si="370"/>
        <v>#DIV/0!</v>
      </c>
    </row>
    <row r="5909" spans="1:19" x14ac:dyDescent="0.25">
      <c r="A5909" s="69"/>
      <c r="B5909" s="69"/>
      <c r="C5909" s="69"/>
      <c r="D5909" s="69"/>
      <c r="G5909" s="93"/>
      <c r="I5909" s="45">
        <f t="shared" si="369"/>
        <v>0</v>
      </c>
      <c r="J5909" s="45">
        <f t="shared" si="371"/>
        <v>-13.593940298537419</v>
      </c>
      <c r="K5909" s="39" t="e">
        <f t="shared" si="368"/>
        <v>#DIV/0!</v>
      </c>
      <c r="L5909" s="46">
        <f>-J5909/Eingaben!$D$29</f>
        <v>0.93365782865974722</v>
      </c>
      <c r="M5909" s="44" t="e">
        <f>-K5909/Eingaben!$D$8</f>
        <v>#DIV/0!</v>
      </c>
      <c r="N5909" s="46">
        <f>ABS(B5909-C5909)/Eingaben!$D$8</f>
        <v>0</v>
      </c>
      <c r="O5909" s="44"/>
      <c r="P5909">
        <f>D5909/3600000*G5909*100*100/Eingaben!$D$39*(A5909-A5908)/3600</f>
        <v>0</v>
      </c>
      <c r="R5909" s="91" t="e">
        <f>('Dichte Wasser'!$B$4*AVERAGE(B5909:C5909)^3+'Dichte Wasser'!$B$3*AVERAGE(B5909:C5909)^2+'Dichte Wasser'!$B$2*AVERAGE(B5909:C5909)+'Dichte Wasser'!$B$1)/1000</f>
        <v>#DIV/0!</v>
      </c>
      <c r="S5909" s="92" t="e">
        <f t="shared" si="370"/>
        <v>#DIV/0!</v>
      </c>
    </row>
    <row r="5910" spans="1:19" x14ac:dyDescent="0.25">
      <c r="A5910" s="69"/>
      <c r="B5910" s="69"/>
      <c r="C5910" s="69"/>
      <c r="D5910" s="69"/>
      <c r="G5910" s="93"/>
      <c r="I5910" s="45">
        <f t="shared" si="369"/>
        <v>0</v>
      </c>
      <c r="J5910" s="45">
        <f t="shared" si="371"/>
        <v>-13.593940298537419</v>
      </c>
      <c r="K5910" s="39" t="e">
        <f t="shared" si="368"/>
        <v>#DIV/0!</v>
      </c>
      <c r="L5910" s="46">
        <f>-J5910/Eingaben!$D$29</f>
        <v>0.93365782865974722</v>
      </c>
      <c r="M5910" s="44" t="e">
        <f>-K5910/Eingaben!$D$8</f>
        <v>#DIV/0!</v>
      </c>
      <c r="N5910" s="46">
        <f>ABS(B5910-C5910)/Eingaben!$D$8</f>
        <v>0</v>
      </c>
      <c r="O5910" s="44"/>
      <c r="P5910">
        <f>D5910/3600000*G5910*100*100/Eingaben!$D$39*(A5910-A5909)/3600</f>
        <v>0</v>
      </c>
      <c r="R5910" s="91" t="e">
        <f>('Dichte Wasser'!$B$4*AVERAGE(B5910:C5910)^3+'Dichte Wasser'!$B$3*AVERAGE(B5910:C5910)^2+'Dichte Wasser'!$B$2*AVERAGE(B5910:C5910)+'Dichte Wasser'!$B$1)/1000</f>
        <v>#DIV/0!</v>
      </c>
      <c r="S5910" s="92" t="e">
        <f t="shared" si="370"/>
        <v>#DIV/0!</v>
      </c>
    </row>
    <row r="5911" spans="1:19" x14ac:dyDescent="0.25">
      <c r="A5911" s="69"/>
      <c r="B5911" s="69"/>
      <c r="C5911" s="69"/>
      <c r="D5911" s="69"/>
      <c r="G5911" s="93"/>
      <c r="I5911" s="45">
        <f t="shared" si="369"/>
        <v>0</v>
      </c>
      <c r="J5911" s="45">
        <f t="shared" si="371"/>
        <v>-13.593940298537419</v>
      </c>
      <c r="K5911" s="39" t="e">
        <f t="shared" si="368"/>
        <v>#DIV/0!</v>
      </c>
      <c r="L5911" s="46">
        <f>-J5911/Eingaben!$D$29</f>
        <v>0.93365782865974722</v>
      </c>
      <c r="M5911" s="44" t="e">
        <f>-K5911/Eingaben!$D$8</f>
        <v>#DIV/0!</v>
      </c>
      <c r="N5911" s="46">
        <f>ABS(B5911-C5911)/Eingaben!$D$8</f>
        <v>0</v>
      </c>
      <c r="O5911" s="44"/>
      <c r="P5911">
        <f>D5911/3600000*G5911*100*100/Eingaben!$D$39*(A5911-A5910)/3600</f>
        <v>0</v>
      </c>
      <c r="R5911" s="91" t="e">
        <f>('Dichte Wasser'!$B$4*AVERAGE(B5911:C5911)^3+'Dichte Wasser'!$B$3*AVERAGE(B5911:C5911)^2+'Dichte Wasser'!$B$2*AVERAGE(B5911:C5911)+'Dichte Wasser'!$B$1)/1000</f>
        <v>#DIV/0!</v>
      </c>
      <c r="S5911" s="92" t="e">
        <f t="shared" si="370"/>
        <v>#DIV/0!</v>
      </c>
    </row>
    <row r="5912" spans="1:19" x14ac:dyDescent="0.25">
      <c r="A5912" s="69"/>
      <c r="B5912" s="69"/>
      <c r="C5912" s="69"/>
      <c r="D5912" s="69"/>
      <c r="G5912" s="93"/>
      <c r="I5912" s="45">
        <f t="shared" si="369"/>
        <v>0</v>
      </c>
      <c r="J5912" s="45">
        <f t="shared" si="371"/>
        <v>-13.593940298537419</v>
      </c>
      <c r="K5912" s="39" t="e">
        <f t="shared" si="368"/>
        <v>#DIV/0!</v>
      </c>
      <c r="L5912" s="46">
        <f>-J5912/Eingaben!$D$29</f>
        <v>0.93365782865974722</v>
      </c>
      <c r="M5912" s="44" t="e">
        <f>-K5912/Eingaben!$D$8</f>
        <v>#DIV/0!</v>
      </c>
      <c r="N5912" s="46">
        <f>ABS(B5912-C5912)/Eingaben!$D$8</f>
        <v>0</v>
      </c>
      <c r="O5912" s="44"/>
      <c r="P5912">
        <f>D5912/3600000*G5912*100*100/Eingaben!$D$39*(A5912-A5911)/3600</f>
        <v>0</v>
      </c>
      <c r="R5912" s="91" t="e">
        <f>('Dichte Wasser'!$B$4*AVERAGE(B5912:C5912)^3+'Dichte Wasser'!$B$3*AVERAGE(B5912:C5912)^2+'Dichte Wasser'!$B$2*AVERAGE(B5912:C5912)+'Dichte Wasser'!$B$1)/1000</f>
        <v>#DIV/0!</v>
      </c>
      <c r="S5912" s="92" t="e">
        <f t="shared" si="370"/>
        <v>#DIV/0!</v>
      </c>
    </row>
    <row r="5913" spans="1:19" x14ac:dyDescent="0.25">
      <c r="A5913" s="69"/>
      <c r="B5913" s="69"/>
      <c r="C5913" s="69"/>
      <c r="D5913" s="69"/>
      <c r="G5913" s="93"/>
      <c r="I5913" s="45">
        <f t="shared" si="369"/>
        <v>0</v>
      </c>
      <c r="J5913" s="45">
        <f t="shared" si="371"/>
        <v>-13.593940298537419</v>
      </c>
      <c r="K5913" s="39" t="e">
        <f t="shared" si="368"/>
        <v>#DIV/0!</v>
      </c>
      <c r="L5913" s="46">
        <f>-J5913/Eingaben!$D$29</f>
        <v>0.93365782865974722</v>
      </c>
      <c r="M5913" s="44" t="e">
        <f>-K5913/Eingaben!$D$8</f>
        <v>#DIV/0!</v>
      </c>
      <c r="N5913" s="46">
        <f>ABS(B5913-C5913)/Eingaben!$D$8</f>
        <v>0</v>
      </c>
      <c r="O5913" s="44"/>
      <c r="P5913">
        <f>D5913/3600000*G5913*100*100/Eingaben!$D$39*(A5913-A5912)/3600</f>
        <v>0</v>
      </c>
      <c r="R5913" s="91" t="e">
        <f>('Dichte Wasser'!$B$4*AVERAGE(B5913:C5913)^3+'Dichte Wasser'!$B$3*AVERAGE(B5913:C5913)^2+'Dichte Wasser'!$B$2*AVERAGE(B5913:C5913)+'Dichte Wasser'!$B$1)/1000</f>
        <v>#DIV/0!</v>
      </c>
      <c r="S5913" s="92" t="e">
        <f t="shared" si="370"/>
        <v>#DIV/0!</v>
      </c>
    </row>
    <row r="5914" spans="1:19" x14ac:dyDescent="0.25">
      <c r="A5914" s="69"/>
      <c r="B5914" s="69"/>
      <c r="C5914" s="69"/>
      <c r="D5914" s="69"/>
      <c r="G5914" s="93"/>
      <c r="I5914" s="45">
        <f t="shared" si="369"/>
        <v>0</v>
      </c>
      <c r="J5914" s="45">
        <f t="shared" si="371"/>
        <v>-13.593940298537419</v>
      </c>
      <c r="K5914" s="39" t="e">
        <f t="shared" si="368"/>
        <v>#DIV/0!</v>
      </c>
      <c r="L5914" s="46">
        <f>-J5914/Eingaben!$D$29</f>
        <v>0.93365782865974722</v>
      </c>
      <c r="M5914" s="44" t="e">
        <f>-K5914/Eingaben!$D$8</f>
        <v>#DIV/0!</v>
      </c>
      <c r="N5914" s="46">
        <f>ABS(B5914-C5914)/Eingaben!$D$8</f>
        <v>0</v>
      </c>
      <c r="O5914" s="44"/>
      <c r="P5914">
        <f>D5914/3600000*G5914*100*100/Eingaben!$D$39*(A5914-A5913)/3600</f>
        <v>0</v>
      </c>
      <c r="R5914" s="91" t="e">
        <f>('Dichte Wasser'!$B$4*AVERAGE(B5914:C5914)^3+'Dichte Wasser'!$B$3*AVERAGE(B5914:C5914)^2+'Dichte Wasser'!$B$2*AVERAGE(B5914:C5914)+'Dichte Wasser'!$B$1)/1000</f>
        <v>#DIV/0!</v>
      </c>
      <c r="S5914" s="92" t="e">
        <f t="shared" si="370"/>
        <v>#DIV/0!</v>
      </c>
    </row>
    <row r="5915" spans="1:19" x14ac:dyDescent="0.25">
      <c r="A5915" s="69"/>
      <c r="B5915" s="69"/>
      <c r="C5915" s="69"/>
      <c r="D5915" s="69"/>
      <c r="G5915" s="93"/>
      <c r="I5915" s="45">
        <f t="shared" si="369"/>
        <v>0</v>
      </c>
      <c r="J5915" s="45">
        <f t="shared" si="371"/>
        <v>-13.593940298537419</v>
      </c>
      <c r="K5915" s="39" t="e">
        <f t="shared" si="368"/>
        <v>#DIV/0!</v>
      </c>
      <c r="L5915" s="46">
        <f>-J5915/Eingaben!$D$29</f>
        <v>0.93365782865974722</v>
      </c>
      <c r="M5915" s="44" t="e">
        <f>-K5915/Eingaben!$D$8</f>
        <v>#DIV/0!</v>
      </c>
      <c r="N5915" s="46">
        <f>ABS(B5915-C5915)/Eingaben!$D$8</f>
        <v>0</v>
      </c>
      <c r="O5915" s="44"/>
      <c r="P5915">
        <f>D5915/3600000*G5915*100*100/Eingaben!$D$39*(A5915-A5914)/3600</f>
        <v>0</v>
      </c>
      <c r="R5915" s="91" t="e">
        <f>('Dichte Wasser'!$B$4*AVERAGE(B5915:C5915)^3+'Dichte Wasser'!$B$3*AVERAGE(B5915:C5915)^2+'Dichte Wasser'!$B$2*AVERAGE(B5915:C5915)+'Dichte Wasser'!$B$1)/1000</f>
        <v>#DIV/0!</v>
      </c>
      <c r="S5915" s="92" t="e">
        <f t="shared" si="370"/>
        <v>#DIV/0!</v>
      </c>
    </row>
    <row r="5916" spans="1:19" x14ac:dyDescent="0.25">
      <c r="A5916" s="69"/>
      <c r="B5916" s="69"/>
      <c r="C5916" s="69"/>
      <c r="D5916" s="69"/>
      <c r="G5916" s="93"/>
      <c r="I5916" s="45">
        <f t="shared" si="369"/>
        <v>0</v>
      </c>
      <c r="J5916" s="45">
        <f t="shared" si="371"/>
        <v>-13.593940298537419</v>
      </c>
      <c r="K5916" s="39" t="e">
        <f t="shared" si="368"/>
        <v>#DIV/0!</v>
      </c>
      <c r="L5916" s="46">
        <f>-J5916/Eingaben!$D$29</f>
        <v>0.93365782865974722</v>
      </c>
      <c r="M5916" s="44" t="e">
        <f>-K5916/Eingaben!$D$8</f>
        <v>#DIV/0!</v>
      </c>
      <c r="N5916" s="46">
        <f>ABS(B5916-C5916)/Eingaben!$D$8</f>
        <v>0</v>
      </c>
      <c r="O5916" s="44"/>
      <c r="P5916">
        <f>D5916/3600000*G5916*100*100/Eingaben!$D$39*(A5916-A5915)/3600</f>
        <v>0</v>
      </c>
      <c r="R5916" s="91" t="e">
        <f>('Dichte Wasser'!$B$4*AVERAGE(B5916:C5916)^3+'Dichte Wasser'!$B$3*AVERAGE(B5916:C5916)^2+'Dichte Wasser'!$B$2*AVERAGE(B5916:C5916)+'Dichte Wasser'!$B$1)/1000</f>
        <v>#DIV/0!</v>
      </c>
      <c r="S5916" s="92" t="e">
        <f t="shared" si="370"/>
        <v>#DIV/0!</v>
      </c>
    </row>
    <row r="5917" spans="1:19" x14ac:dyDescent="0.25">
      <c r="A5917" s="69"/>
      <c r="B5917" s="69"/>
      <c r="C5917" s="69"/>
      <c r="D5917" s="69"/>
      <c r="G5917" s="93"/>
      <c r="I5917" s="45">
        <f t="shared" si="369"/>
        <v>0</v>
      </c>
      <c r="J5917" s="45">
        <f t="shared" si="371"/>
        <v>-13.593940298537419</v>
      </c>
      <c r="K5917" s="39" t="e">
        <f t="shared" si="368"/>
        <v>#DIV/0!</v>
      </c>
      <c r="L5917" s="46">
        <f>-J5917/Eingaben!$D$29</f>
        <v>0.93365782865974722</v>
      </c>
      <c r="M5917" s="44" t="e">
        <f>-K5917/Eingaben!$D$8</f>
        <v>#DIV/0!</v>
      </c>
      <c r="N5917" s="46">
        <f>ABS(B5917-C5917)/Eingaben!$D$8</f>
        <v>0</v>
      </c>
      <c r="O5917" s="44"/>
      <c r="P5917">
        <f>D5917/3600000*G5917*100*100/Eingaben!$D$39*(A5917-A5916)/3600</f>
        <v>0</v>
      </c>
      <c r="R5917" s="91" t="e">
        <f>('Dichte Wasser'!$B$4*AVERAGE(B5917:C5917)^3+'Dichte Wasser'!$B$3*AVERAGE(B5917:C5917)^2+'Dichte Wasser'!$B$2*AVERAGE(B5917:C5917)+'Dichte Wasser'!$B$1)/1000</f>
        <v>#DIV/0!</v>
      </c>
      <c r="S5917" s="92" t="e">
        <f t="shared" si="370"/>
        <v>#DIV/0!</v>
      </c>
    </row>
    <row r="5918" spans="1:19" x14ac:dyDescent="0.25">
      <c r="A5918" s="69"/>
      <c r="B5918" s="69"/>
      <c r="C5918" s="69"/>
      <c r="D5918" s="69"/>
      <c r="G5918" s="93"/>
      <c r="I5918" s="45">
        <f t="shared" si="369"/>
        <v>0</v>
      </c>
      <c r="J5918" s="45">
        <f t="shared" si="371"/>
        <v>-13.593940298537419</v>
      </c>
      <c r="K5918" s="39" t="e">
        <f t="shared" si="368"/>
        <v>#DIV/0!</v>
      </c>
      <c r="L5918" s="46">
        <f>-J5918/Eingaben!$D$29</f>
        <v>0.93365782865974722</v>
      </c>
      <c r="M5918" s="44" t="e">
        <f>-K5918/Eingaben!$D$8</f>
        <v>#DIV/0!</v>
      </c>
      <c r="N5918" s="46">
        <f>ABS(B5918-C5918)/Eingaben!$D$8</f>
        <v>0</v>
      </c>
      <c r="O5918" s="44"/>
      <c r="P5918">
        <f>D5918/3600000*G5918*100*100/Eingaben!$D$39*(A5918-A5917)/3600</f>
        <v>0</v>
      </c>
      <c r="R5918" s="91" t="e">
        <f>('Dichte Wasser'!$B$4*AVERAGE(B5918:C5918)^3+'Dichte Wasser'!$B$3*AVERAGE(B5918:C5918)^2+'Dichte Wasser'!$B$2*AVERAGE(B5918:C5918)+'Dichte Wasser'!$B$1)/1000</f>
        <v>#DIV/0!</v>
      </c>
      <c r="S5918" s="92" t="e">
        <f t="shared" si="370"/>
        <v>#DIV/0!</v>
      </c>
    </row>
    <row r="5919" spans="1:19" x14ac:dyDescent="0.25">
      <c r="A5919" s="69"/>
      <c r="B5919" s="69"/>
      <c r="C5919" s="69"/>
      <c r="D5919" s="69"/>
      <c r="G5919" s="93"/>
      <c r="I5919" s="45">
        <f t="shared" si="369"/>
        <v>0</v>
      </c>
      <c r="J5919" s="45">
        <f t="shared" si="371"/>
        <v>-13.593940298537419</v>
      </c>
      <c r="K5919" s="39" t="e">
        <f t="shared" si="368"/>
        <v>#DIV/0!</v>
      </c>
      <c r="L5919" s="46">
        <f>-J5919/Eingaben!$D$29</f>
        <v>0.93365782865974722</v>
      </c>
      <c r="M5919" s="44" t="e">
        <f>-K5919/Eingaben!$D$8</f>
        <v>#DIV/0!</v>
      </c>
      <c r="N5919" s="46">
        <f>ABS(B5919-C5919)/Eingaben!$D$8</f>
        <v>0</v>
      </c>
      <c r="O5919" s="44"/>
      <c r="P5919">
        <f>D5919/3600000*G5919*100*100/Eingaben!$D$39*(A5919-A5918)/3600</f>
        <v>0</v>
      </c>
      <c r="R5919" s="91" t="e">
        <f>('Dichte Wasser'!$B$4*AVERAGE(B5919:C5919)^3+'Dichte Wasser'!$B$3*AVERAGE(B5919:C5919)^2+'Dichte Wasser'!$B$2*AVERAGE(B5919:C5919)+'Dichte Wasser'!$B$1)/1000</f>
        <v>#DIV/0!</v>
      </c>
      <c r="S5919" s="92" t="e">
        <f t="shared" si="370"/>
        <v>#DIV/0!</v>
      </c>
    </row>
    <row r="5920" spans="1:19" x14ac:dyDescent="0.25">
      <c r="A5920" s="69"/>
      <c r="B5920" s="69"/>
      <c r="C5920" s="69"/>
      <c r="D5920" s="69"/>
      <c r="G5920" s="93"/>
      <c r="I5920" s="45">
        <f t="shared" si="369"/>
        <v>0</v>
      </c>
      <c r="J5920" s="45">
        <f t="shared" si="371"/>
        <v>-13.593940298537419</v>
      </c>
      <c r="K5920" s="39" t="e">
        <f t="shared" si="368"/>
        <v>#DIV/0!</v>
      </c>
      <c r="L5920" s="46">
        <f>-J5920/Eingaben!$D$29</f>
        <v>0.93365782865974722</v>
      </c>
      <c r="M5920" s="44" t="e">
        <f>-K5920/Eingaben!$D$8</f>
        <v>#DIV/0!</v>
      </c>
      <c r="N5920" s="46">
        <f>ABS(B5920-C5920)/Eingaben!$D$8</f>
        <v>0</v>
      </c>
      <c r="O5920" s="44"/>
      <c r="P5920">
        <f>D5920/3600000*G5920*100*100/Eingaben!$D$39*(A5920-A5919)/3600</f>
        <v>0</v>
      </c>
      <c r="R5920" s="91" t="e">
        <f>('Dichte Wasser'!$B$4*AVERAGE(B5920:C5920)^3+'Dichte Wasser'!$B$3*AVERAGE(B5920:C5920)^2+'Dichte Wasser'!$B$2*AVERAGE(B5920:C5920)+'Dichte Wasser'!$B$1)/1000</f>
        <v>#DIV/0!</v>
      </c>
      <c r="S5920" s="92" t="e">
        <f t="shared" si="370"/>
        <v>#DIV/0!</v>
      </c>
    </row>
    <row r="5921" spans="1:19" x14ac:dyDescent="0.25">
      <c r="A5921" s="69"/>
      <c r="B5921" s="69"/>
      <c r="C5921" s="69"/>
      <c r="D5921" s="69"/>
      <c r="G5921" s="93"/>
      <c r="I5921" s="45">
        <f t="shared" si="369"/>
        <v>0</v>
      </c>
      <c r="J5921" s="45">
        <f t="shared" si="371"/>
        <v>-13.593940298537419</v>
      </c>
      <c r="K5921" s="39" t="e">
        <f t="shared" si="368"/>
        <v>#DIV/0!</v>
      </c>
      <c r="L5921" s="46">
        <f>-J5921/Eingaben!$D$29</f>
        <v>0.93365782865974722</v>
      </c>
      <c r="M5921" s="44" t="e">
        <f>-K5921/Eingaben!$D$8</f>
        <v>#DIV/0!</v>
      </c>
      <c r="N5921" s="46">
        <f>ABS(B5921-C5921)/Eingaben!$D$8</f>
        <v>0</v>
      </c>
      <c r="O5921" s="44"/>
      <c r="P5921">
        <f>D5921/3600000*G5921*100*100/Eingaben!$D$39*(A5921-A5920)/3600</f>
        <v>0</v>
      </c>
      <c r="R5921" s="91" t="e">
        <f>('Dichte Wasser'!$B$4*AVERAGE(B5921:C5921)^3+'Dichte Wasser'!$B$3*AVERAGE(B5921:C5921)^2+'Dichte Wasser'!$B$2*AVERAGE(B5921:C5921)+'Dichte Wasser'!$B$1)/1000</f>
        <v>#DIV/0!</v>
      </c>
      <c r="S5921" s="92" t="e">
        <f t="shared" si="370"/>
        <v>#DIV/0!</v>
      </c>
    </row>
    <row r="5922" spans="1:19" x14ac:dyDescent="0.25">
      <c r="A5922" s="69"/>
      <c r="B5922" s="69"/>
      <c r="C5922" s="69"/>
      <c r="D5922" s="69"/>
      <c r="G5922" s="93"/>
      <c r="I5922" s="45">
        <f t="shared" si="369"/>
        <v>0</v>
      </c>
      <c r="J5922" s="45">
        <f t="shared" si="371"/>
        <v>-13.593940298537419</v>
      </c>
      <c r="K5922" s="39" t="e">
        <f t="shared" si="368"/>
        <v>#DIV/0!</v>
      </c>
      <c r="L5922" s="46">
        <f>-J5922/Eingaben!$D$29</f>
        <v>0.93365782865974722</v>
      </c>
      <c r="M5922" s="44" t="e">
        <f>-K5922/Eingaben!$D$8</f>
        <v>#DIV/0!</v>
      </c>
      <c r="N5922" s="46">
        <f>ABS(B5922-C5922)/Eingaben!$D$8</f>
        <v>0</v>
      </c>
      <c r="O5922" s="44"/>
      <c r="P5922">
        <f>D5922/3600000*G5922*100*100/Eingaben!$D$39*(A5922-A5921)/3600</f>
        <v>0</v>
      </c>
      <c r="R5922" s="91" t="e">
        <f>('Dichte Wasser'!$B$4*AVERAGE(B5922:C5922)^3+'Dichte Wasser'!$B$3*AVERAGE(B5922:C5922)^2+'Dichte Wasser'!$B$2*AVERAGE(B5922:C5922)+'Dichte Wasser'!$B$1)/1000</f>
        <v>#DIV/0!</v>
      </c>
      <c r="S5922" s="92" t="e">
        <f t="shared" si="370"/>
        <v>#DIV/0!</v>
      </c>
    </row>
    <row r="5923" spans="1:19" x14ac:dyDescent="0.25">
      <c r="A5923" s="69"/>
      <c r="B5923" s="69"/>
      <c r="C5923" s="69"/>
      <c r="D5923" s="69"/>
      <c r="G5923" s="93"/>
      <c r="I5923" s="45">
        <f t="shared" si="369"/>
        <v>0</v>
      </c>
      <c r="J5923" s="45">
        <f t="shared" si="371"/>
        <v>-13.593940298537419</v>
      </c>
      <c r="K5923" s="39" t="e">
        <f t="shared" si="368"/>
        <v>#DIV/0!</v>
      </c>
      <c r="L5923" s="46">
        <f>-J5923/Eingaben!$D$29</f>
        <v>0.93365782865974722</v>
      </c>
      <c r="M5923" s="44" t="e">
        <f>-K5923/Eingaben!$D$8</f>
        <v>#DIV/0!</v>
      </c>
      <c r="N5923" s="46">
        <f>ABS(B5923-C5923)/Eingaben!$D$8</f>
        <v>0</v>
      </c>
      <c r="O5923" s="44"/>
      <c r="P5923">
        <f>D5923/3600000*G5923*100*100/Eingaben!$D$39*(A5923-A5922)/3600</f>
        <v>0</v>
      </c>
      <c r="R5923" s="91" t="e">
        <f>('Dichte Wasser'!$B$4*AVERAGE(B5923:C5923)^3+'Dichte Wasser'!$B$3*AVERAGE(B5923:C5923)^2+'Dichte Wasser'!$B$2*AVERAGE(B5923:C5923)+'Dichte Wasser'!$B$1)/1000</f>
        <v>#DIV/0!</v>
      </c>
      <c r="S5923" s="92" t="e">
        <f t="shared" si="370"/>
        <v>#DIV/0!</v>
      </c>
    </row>
    <row r="5924" spans="1:19" x14ac:dyDescent="0.25">
      <c r="A5924" s="69"/>
      <c r="B5924" s="69"/>
      <c r="C5924" s="69"/>
      <c r="D5924" s="69"/>
      <c r="G5924" s="93"/>
      <c r="I5924" s="45">
        <f t="shared" si="369"/>
        <v>0</v>
      </c>
      <c r="J5924" s="45">
        <f t="shared" si="371"/>
        <v>-13.593940298537419</v>
      </c>
      <c r="K5924" s="39" t="e">
        <f t="shared" si="368"/>
        <v>#DIV/0!</v>
      </c>
      <c r="L5924" s="46">
        <f>-J5924/Eingaben!$D$29</f>
        <v>0.93365782865974722</v>
      </c>
      <c r="M5924" s="44" t="e">
        <f>-K5924/Eingaben!$D$8</f>
        <v>#DIV/0!</v>
      </c>
      <c r="N5924" s="46">
        <f>ABS(B5924-C5924)/Eingaben!$D$8</f>
        <v>0</v>
      </c>
      <c r="O5924" s="44"/>
      <c r="P5924">
        <f>D5924/3600000*G5924*100*100/Eingaben!$D$39*(A5924-A5923)/3600</f>
        <v>0</v>
      </c>
      <c r="R5924" s="91" t="e">
        <f>('Dichte Wasser'!$B$4*AVERAGE(B5924:C5924)^3+'Dichte Wasser'!$B$3*AVERAGE(B5924:C5924)^2+'Dichte Wasser'!$B$2*AVERAGE(B5924:C5924)+'Dichte Wasser'!$B$1)/1000</f>
        <v>#DIV/0!</v>
      </c>
      <c r="S5924" s="92" t="e">
        <f t="shared" si="370"/>
        <v>#DIV/0!</v>
      </c>
    </row>
    <row r="5925" spans="1:19" x14ac:dyDescent="0.25">
      <c r="A5925" s="69"/>
      <c r="B5925" s="69"/>
      <c r="C5925" s="69"/>
      <c r="D5925" s="69"/>
      <c r="G5925" s="93"/>
      <c r="I5925" s="45">
        <f t="shared" si="369"/>
        <v>0</v>
      </c>
      <c r="J5925" s="45">
        <f t="shared" si="371"/>
        <v>-13.593940298537419</v>
      </c>
      <c r="K5925" s="39" t="e">
        <f t="shared" si="368"/>
        <v>#DIV/0!</v>
      </c>
      <c r="L5925" s="46">
        <f>-J5925/Eingaben!$D$29</f>
        <v>0.93365782865974722</v>
      </c>
      <c r="M5925" s="44" t="e">
        <f>-K5925/Eingaben!$D$8</f>
        <v>#DIV/0!</v>
      </c>
      <c r="N5925" s="46">
        <f>ABS(B5925-C5925)/Eingaben!$D$8</f>
        <v>0</v>
      </c>
      <c r="O5925" s="44"/>
      <c r="P5925">
        <f>D5925/3600000*G5925*100*100/Eingaben!$D$39*(A5925-A5924)/3600</f>
        <v>0</v>
      </c>
      <c r="R5925" s="91" t="e">
        <f>('Dichte Wasser'!$B$4*AVERAGE(B5925:C5925)^3+'Dichte Wasser'!$B$3*AVERAGE(B5925:C5925)^2+'Dichte Wasser'!$B$2*AVERAGE(B5925:C5925)+'Dichte Wasser'!$B$1)/1000</f>
        <v>#DIV/0!</v>
      </c>
      <c r="S5925" s="92" t="e">
        <f t="shared" si="370"/>
        <v>#DIV/0!</v>
      </c>
    </row>
    <row r="5926" spans="1:19" x14ac:dyDescent="0.25">
      <c r="A5926" s="69"/>
      <c r="B5926" s="69"/>
      <c r="C5926" s="69"/>
      <c r="D5926" s="69"/>
      <c r="G5926" s="93"/>
      <c r="I5926" s="45">
        <f t="shared" si="369"/>
        <v>0</v>
      </c>
      <c r="J5926" s="45">
        <f t="shared" si="371"/>
        <v>-13.593940298537419</v>
      </c>
      <c r="K5926" s="39" t="e">
        <f t="shared" si="368"/>
        <v>#DIV/0!</v>
      </c>
      <c r="L5926" s="46">
        <f>-J5926/Eingaben!$D$29</f>
        <v>0.93365782865974722</v>
      </c>
      <c r="M5926" s="44" t="e">
        <f>-K5926/Eingaben!$D$8</f>
        <v>#DIV/0!</v>
      </c>
      <c r="N5926" s="46">
        <f>ABS(B5926-C5926)/Eingaben!$D$8</f>
        <v>0</v>
      </c>
      <c r="O5926" s="44"/>
      <c r="P5926">
        <f>D5926/3600000*G5926*100*100/Eingaben!$D$39*(A5926-A5925)/3600</f>
        <v>0</v>
      </c>
      <c r="R5926" s="91" t="e">
        <f>('Dichte Wasser'!$B$4*AVERAGE(B5926:C5926)^3+'Dichte Wasser'!$B$3*AVERAGE(B5926:C5926)^2+'Dichte Wasser'!$B$2*AVERAGE(B5926:C5926)+'Dichte Wasser'!$B$1)/1000</f>
        <v>#DIV/0!</v>
      </c>
      <c r="S5926" s="92" t="e">
        <f t="shared" si="370"/>
        <v>#DIV/0!</v>
      </c>
    </row>
    <row r="5927" spans="1:19" x14ac:dyDescent="0.25">
      <c r="A5927" s="69"/>
      <c r="B5927" s="69"/>
      <c r="C5927" s="69"/>
      <c r="D5927" s="69"/>
      <c r="G5927" s="93"/>
      <c r="I5927" s="45">
        <f t="shared" si="369"/>
        <v>0</v>
      </c>
      <c r="J5927" s="45">
        <f t="shared" si="371"/>
        <v>-13.593940298537419</v>
      </c>
      <c r="K5927" s="39" t="e">
        <f t="shared" si="368"/>
        <v>#DIV/0!</v>
      </c>
      <c r="L5927" s="46">
        <f>-J5927/Eingaben!$D$29</f>
        <v>0.93365782865974722</v>
      </c>
      <c r="M5927" s="44" t="e">
        <f>-K5927/Eingaben!$D$8</f>
        <v>#DIV/0!</v>
      </c>
      <c r="N5927" s="46">
        <f>ABS(B5927-C5927)/Eingaben!$D$8</f>
        <v>0</v>
      </c>
      <c r="O5927" s="44"/>
      <c r="P5927">
        <f>D5927/3600000*G5927*100*100/Eingaben!$D$39*(A5927-A5926)/3600</f>
        <v>0</v>
      </c>
      <c r="R5927" s="91" t="e">
        <f>('Dichte Wasser'!$B$4*AVERAGE(B5927:C5927)^3+'Dichte Wasser'!$B$3*AVERAGE(B5927:C5927)^2+'Dichte Wasser'!$B$2*AVERAGE(B5927:C5927)+'Dichte Wasser'!$B$1)/1000</f>
        <v>#DIV/0!</v>
      </c>
      <c r="S5927" s="92" t="e">
        <f t="shared" si="370"/>
        <v>#DIV/0!</v>
      </c>
    </row>
    <row r="5928" spans="1:19" x14ac:dyDescent="0.25">
      <c r="A5928" s="69"/>
      <c r="B5928" s="69"/>
      <c r="C5928" s="69"/>
      <c r="D5928" s="69"/>
      <c r="G5928" s="93"/>
      <c r="I5928" s="45">
        <f t="shared" si="369"/>
        <v>0</v>
      </c>
      <c r="J5928" s="45">
        <f t="shared" si="371"/>
        <v>-13.593940298537419</v>
      </c>
      <c r="K5928" s="39" t="e">
        <f t="shared" si="368"/>
        <v>#DIV/0!</v>
      </c>
      <c r="L5928" s="46">
        <f>-J5928/Eingaben!$D$29</f>
        <v>0.93365782865974722</v>
      </c>
      <c r="M5928" s="44" t="e">
        <f>-K5928/Eingaben!$D$8</f>
        <v>#DIV/0!</v>
      </c>
      <c r="N5928" s="46">
        <f>ABS(B5928-C5928)/Eingaben!$D$8</f>
        <v>0</v>
      </c>
      <c r="O5928" s="44"/>
      <c r="P5928">
        <f>D5928/3600000*G5928*100*100/Eingaben!$D$39*(A5928-A5927)/3600</f>
        <v>0</v>
      </c>
      <c r="R5928" s="91" t="e">
        <f>('Dichte Wasser'!$B$4*AVERAGE(B5928:C5928)^3+'Dichte Wasser'!$B$3*AVERAGE(B5928:C5928)^2+'Dichte Wasser'!$B$2*AVERAGE(B5928:C5928)+'Dichte Wasser'!$B$1)/1000</f>
        <v>#DIV/0!</v>
      </c>
      <c r="S5928" s="92" t="e">
        <f t="shared" si="370"/>
        <v>#DIV/0!</v>
      </c>
    </row>
    <row r="5929" spans="1:19" x14ac:dyDescent="0.25">
      <c r="A5929" s="69"/>
      <c r="B5929" s="69"/>
      <c r="C5929" s="69"/>
      <c r="D5929" s="69"/>
      <c r="G5929" s="93"/>
      <c r="I5929" s="45">
        <f t="shared" si="369"/>
        <v>0</v>
      </c>
      <c r="J5929" s="45">
        <f t="shared" si="371"/>
        <v>-13.593940298537419</v>
      </c>
      <c r="K5929" s="39" t="e">
        <f t="shared" si="368"/>
        <v>#DIV/0!</v>
      </c>
      <c r="L5929" s="46">
        <f>-J5929/Eingaben!$D$29</f>
        <v>0.93365782865974722</v>
      </c>
      <c r="M5929" s="44" t="e">
        <f>-K5929/Eingaben!$D$8</f>
        <v>#DIV/0!</v>
      </c>
      <c r="N5929" s="46">
        <f>ABS(B5929-C5929)/Eingaben!$D$8</f>
        <v>0</v>
      </c>
      <c r="O5929" s="44"/>
      <c r="P5929">
        <f>D5929/3600000*G5929*100*100/Eingaben!$D$39*(A5929-A5928)/3600</f>
        <v>0</v>
      </c>
      <c r="R5929" s="91" t="e">
        <f>('Dichte Wasser'!$B$4*AVERAGE(B5929:C5929)^3+'Dichte Wasser'!$B$3*AVERAGE(B5929:C5929)^2+'Dichte Wasser'!$B$2*AVERAGE(B5929:C5929)+'Dichte Wasser'!$B$1)/1000</f>
        <v>#DIV/0!</v>
      </c>
      <c r="S5929" s="92" t="e">
        <f t="shared" si="370"/>
        <v>#DIV/0!</v>
      </c>
    </row>
    <row r="5930" spans="1:19" x14ac:dyDescent="0.25">
      <c r="A5930" s="69"/>
      <c r="B5930" s="69"/>
      <c r="C5930" s="69"/>
      <c r="D5930" s="69"/>
      <c r="G5930" s="93"/>
      <c r="I5930" s="45">
        <f t="shared" si="369"/>
        <v>0</v>
      </c>
      <c r="J5930" s="45">
        <f t="shared" si="371"/>
        <v>-13.593940298537419</v>
      </c>
      <c r="K5930" s="39" t="e">
        <f t="shared" si="368"/>
        <v>#DIV/0!</v>
      </c>
      <c r="L5930" s="46">
        <f>-J5930/Eingaben!$D$29</f>
        <v>0.93365782865974722</v>
      </c>
      <c r="M5930" s="44" t="e">
        <f>-K5930/Eingaben!$D$8</f>
        <v>#DIV/0!</v>
      </c>
      <c r="N5930" s="46">
        <f>ABS(B5930-C5930)/Eingaben!$D$8</f>
        <v>0</v>
      </c>
      <c r="O5930" s="44"/>
      <c r="P5930">
        <f>D5930/3600000*G5930*100*100/Eingaben!$D$39*(A5930-A5929)/3600</f>
        <v>0</v>
      </c>
      <c r="R5930" s="91" t="e">
        <f>('Dichte Wasser'!$B$4*AVERAGE(B5930:C5930)^3+'Dichte Wasser'!$B$3*AVERAGE(B5930:C5930)^2+'Dichte Wasser'!$B$2*AVERAGE(B5930:C5930)+'Dichte Wasser'!$B$1)/1000</f>
        <v>#DIV/0!</v>
      </c>
      <c r="S5930" s="92" t="e">
        <f t="shared" si="370"/>
        <v>#DIV/0!</v>
      </c>
    </row>
    <row r="5931" spans="1:19" x14ac:dyDescent="0.25">
      <c r="A5931" s="69"/>
      <c r="B5931" s="69"/>
      <c r="C5931" s="69"/>
      <c r="D5931" s="69"/>
      <c r="G5931" s="93"/>
      <c r="I5931" s="45">
        <f t="shared" si="369"/>
        <v>0</v>
      </c>
      <c r="J5931" s="45">
        <f t="shared" si="371"/>
        <v>-13.593940298537419</v>
      </c>
      <c r="K5931" s="39" t="e">
        <f t="shared" si="368"/>
        <v>#DIV/0!</v>
      </c>
      <c r="L5931" s="46">
        <f>-J5931/Eingaben!$D$29</f>
        <v>0.93365782865974722</v>
      </c>
      <c r="M5931" s="44" t="e">
        <f>-K5931/Eingaben!$D$8</f>
        <v>#DIV/0!</v>
      </c>
      <c r="N5931" s="46">
        <f>ABS(B5931-C5931)/Eingaben!$D$8</f>
        <v>0</v>
      </c>
      <c r="O5931" s="44"/>
      <c r="P5931">
        <f>D5931/3600000*G5931*100*100/Eingaben!$D$39*(A5931-A5930)/3600</f>
        <v>0</v>
      </c>
      <c r="R5931" s="91" t="e">
        <f>('Dichte Wasser'!$B$4*AVERAGE(B5931:C5931)^3+'Dichte Wasser'!$B$3*AVERAGE(B5931:C5931)^2+'Dichte Wasser'!$B$2*AVERAGE(B5931:C5931)+'Dichte Wasser'!$B$1)/1000</f>
        <v>#DIV/0!</v>
      </c>
      <c r="S5931" s="92" t="e">
        <f t="shared" si="370"/>
        <v>#DIV/0!</v>
      </c>
    </row>
    <row r="5932" spans="1:19" x14ac:dyDescent="0.25">
      <c r="A5932" s="69"/>
      <c r="B5932" s="69"/>
      <c r="C5932" s="69"/>
      <c r="D5932" s="69"/>
      <c r="G5932" s="93"/>
      <c r="I5932" s="45">
        <f t="shared" si="369"/>
        <v>0</v>
      </c>
      <c r="J5932" s="45">
        <f t="shared" si="371"/>
        <v>-13.593940298537419</v>
      </c>
      <c r="K5932" s="39" t="e">
        <f t="shared" si="368"/>
        <v>#DIV/0!</v>
      </c>
      <c r="L5932" s="46">
        <f>-J5932/Eingaben!$D$29</f>
        <v>0.93365782865974722</v>
      </c>
      <c r="M5932" s="44" t="e">
        <f>-K5932/Eingaben!$D$8</f>
        <v>#DIV/0!</v>
      </c>
      <c r="N5932" s="46">
        <f>ABS(B5932-C5932)/Eingaben!$D$8</f>
        <v>0</v>
      </c>
      <c r="O5932" s="44"/>
      <c r="P5932">
        <f>D5932/3600000*G5932*100*100/Eingaben!$D$39*(A5932-A5931)/3600</f>
        <v>0</v>
      </c>
      <c r="R5932" s="91" t="e">
        <f>('Dichte Wasser'!$B$4*AVERAGE(B5932:C5932)^3+'Dichte Wasser'!$B$3*AVERAGE(B5932:C5932)^2+'Dichte Wasser'!$B$2*AVERAGE(B5932:C5932)+'Dichte Wasser'!$B$1)/1000</f>
        <v>#DIV/0!</v>
      </c>
      <c r="S5932" s="92" t="e">
        <f t="shared" si="370"/>
        <v>#DIV/0!</v>
      </c>
    </row>
    <row r="5933" spans="1:19" x14ac:dyDescent="0.25">
      <c r="A5933" s="69"/>
      <c r="B5933" s="69"/>
      <c r="C5933" s="69"/>
      <c r="D5933" s="69"/>
      <c r="G5933" s="93"/>
      <c r="I5933" s="45">
        <f t="shared" si="369"/>
        <v>0</v>
      </c>
      <c r="J5933" s="45">
        <f t="shared" si="371"/>
        <v>-13.593940298537419</v>
      </c>
      <c r="K5933" s="39" t="e">
        <f t="shared" si="368"/>
        <v>#DIV/0!</v>
      </c>
      <c r="L5933" s="46">
        <f>-J5933/Eingaben!$D$29</f>
        <v>0.93365782865974722</v>
      </c>
      <c r="M5933" s="44" t="e">
        <f>-K5933/Eingaben!$D$8</f>
        <v>#DIV/0!</v>
      </c>
      <c r="N5933" s="46">
        <f>ABS(B5933-C5933)/Eingaben!$D$8</f>
        <v>0</v>
      </c>
      <c r="O5933" s="44"/>
      <c r="P5933">
        <f>D5933/3600000*G5933*100*100/Eingaben!$D$39*(A5933-A5932)/3600</f>
        <v>0</v>
      </c>
      <c r="R5933" s="91" t="e">
        <f>('Dichte Wasser'!$B$4*AVERAGE(B5933:C5933)^3+'Dichte Wasser'!$B$3*AVERAGE(B5933:C5933)^2+'Dichte Wasser'!$B$2*AVERAGE(B5933:C5933)+'Dichte Wasser'!$B$1)/1000</f>
        <v>#DIV/0!</v>
      </c>
      <c r="S5933" s="92" t="e">
        <f t="shared" si="370"/>
        <v>#DIV/0!</v>
      </c>
    </row>
    <row r="5934" spans="1:19" x14ac:dyDescent="0.25">
      <c r="A5934" s="69"/>
      <c r="B5934" s="69"/>
      <c r="C5934" s="69"/>
      <c r="D5934" s="69"/>
      <c r="G5934" s="93"/>
      <c r="I5934" s="45">
        <f t="shared" si="369"/>
        <v>0</v>
      </c>
      <c r="J5934" s="45">
        <f t="shared" si="371"/>
        <v>-13.593940298537419</v>
      </c>
      <c r="K5934" s="39" t="e">
        <f t="shared" si="368"/>
        <v>#DIV/0!</v>
      </c>
      <c r="L5934" s="46">
        <f>-J5934/Eingaben!$D$29</f>
        <v>0.93365782865974722</v>
      </c>
      <c r="M5934" s="44" t="e">
        <f>-K5934/Eingaben!$D$8</f>
        <v>#DIV/0!</v>
      </c>
      <c r="N5934" s="46">
        <f>ABS(B5934-C5934)/Eingaben!$D$8</f>
        <v>0</v>
      </c>
      <c r="O5934" s="44"/>
      <c r="P5934">
        <f>D5934/3600000*G5934*100*100/Eingaben!$D$39*(A5934-A5933)/3600</f>
        <v>0</v>
      </c>
      <c r="R5934" s="91" t="e">
        <f>('Dichte Wasser'!$B$4*AVERAGE(B5934:C5934)^3+'Dichte Wasser'!$B$3*AVERAGE(B5934:C5934)^2+'Dichte Wasser'!$B$2*AVERAGE(B5934:C5934)+'Dichte Wasser'!$B$1)/1000</f>
        <v>#DIV/0!</v>
      </c>
      <c r="S5934" s="92" t="e">
        <f t="shared" si="370"/>
        <v>#DIV/0!</v>
      </c>
    </row>
    <row r="5935" spans="1:19" x14ac:dyDescent="0.25">
      <c r="A5935" s="69"/>
      <c r="B5935" s="69"/>
      <c r="C5935" s="69"/>
      <c r="D5935" s="69"/>
      <c r="G5935" s="93"/>
      <c r="I5935" s="45">
        <f t="shared" si="369"/>
        <v>0</v>
      </c>
      <c r="J5935" s="45">
        <f t="shared" si="371"/>
        <v>-13.593940298537419</v>
      </c>
      <c r="K5935" s="39" t="e">
        <f t="shared" si="368"/>
        <v>#DIV/0!</v>
      </c>
      <c r="L5935" s="46">
        <f>-J5935/Eingaben!$D$29</f>
        <v>0.93365782865974722</v>
      </c>
      <c r="M5935" s="44" t="e">
        <f>-K5935/Eingaben!$D$8</f>
        <v>#DIV/0!</v>
      </c>
      <c r="N5935" s="46">
        <f>ABS(B5935-C5935)/Eingaben!$D$8</f>
        <v>0</v>
      </c>
      <c r="O5935" s="44"/>
      <c r="P5935">
        <f>D5935/3600000*G5935*100*100/Eingaben!$D$39*(A5935-A5934)/3600</f>
        <v>0</v>
      </c>
      <c r="R5935" s="91" t="e">
        <f>('Dichte Wasser'!$B$4*AVERAGE(B5935:C5935)^3+'Dichte Wasser'!$B$3*AVERAGE(B5935:C5935)^2+'Dichte Wasser'!$B$2*AVERAGE(B5935:C5935)+'Dichte Wasser'!$B$1)/1000</f>
        <v>#DIV/0!</v>
      </c>
      <c r="S5935" s="92" t="e">
        <f t="shared" si="370"/>
        <v>#DIV/0!</v>
      </c>
    </row>
    <row r="5936" spans="1:19" x14ac:dyDescent="0.25">
      <c r="A5936" s="69"/>
      <c r="B5936" s="69"/>
      <c r="C5936" s="69"/>
      <c r="D5936" s="69"/>
      <c r="G5936" s="93"/>
      <c r="I5936" s="45">
        <f t="shared" si="369"/>
        <v>0</v>
      </c>
      <c r="J5936" s="45">
        <f t="shared" si="371"/>
        <v>-13.593940298537419</v>
      </c>
      <c r="K5936" s="39" t="e">
        <f t="shared" si="368"/>
        <v>#DIV/0!</v>
      </c>
      <c r="L5936" s="46">
        <f>-J5936/Eingaben!$D$29</f>
        <v>0.93365782865974722</v>
      </c>
      <c r="M5936" s="44" t="e">
        <f>-K5936/Eingaben!$D$8</f>
        <v>#DIV/0!</v>
      </c>
      <c r="N5936" s="46">
        <f>ABS(B5936-C5936)/Eingaben!$D$8</f>
        <v>0</v>
      </c>
      <c r="O5936" s="44"/>
      <c r="P5936">
        <f>D5936/3600000*G5936*100*100/Eingaben!$D$39*(A5936-A5935)/3600</f>
        <v>0</v>
      </c>
      <c r="R5936" s="91" t="e">
        <f>('Dichte Wasser'!$B$4*AVERAGE(B5936:C5936)^3+'Dichte Wasser'!$B$3*AVERAGE(B5936:C5936)^2+'Dichte Wasser'!$B$2*AVERAGE(B5936:C5936)+'Dichte Wasser'!$B$1)/1000</f>
        <v>#DIV/0!</v>
      </c>
      <c r="S5936" s="92" t="e">
        <f t="shared" si="370"/>
        <v>#DIV/0!</v>
      </c>
    </row>
    <row r="5937" spans="1:19" x14ac:dyDescent="0.25">
      <c r="A5937" s="69"/>
      <c r="B5937" s="69"/>
      <c r="C5937" s="69"/>
      <c r="D5937" s="69"/>
      <c r="G5937" s="93"/>
      <c r="I5937" s="45">
        <f t="shared" si="369"/>
        <v>0</v>
      </c>
      <c r="J5937" s="45">
        <f t="shared" si="371"/>
        <v>-13.593940298537419</v>
      </c>
      <c r="K5937" s="39" t="e">
        <f t="shared" si="368"/>
        <v>#DIV/0!</v>
      </c>
      <c r="L5937" s="46">
        <f>-J5937/Eingaben!$D$29</f>
        <v>0.93365782865974722</v>
      </c>
      <c r="M5937" s="44" t="e">
        <f>-K5937/Eingaben!$D$8</f>
        <v>#DIV/0!</v>
      </c>
      <c r="N5937" s="46">
        <f>ABS(B5937-C5937)/Eingaben!$D$8</f>
        <v>0</v>
      </c>
      <c r="O5937" s="44"/>
      <c r="P5937">
        <f>D5937/3600000*G5937*100*100/Eingaben!$D$39*(A5937-A5936)/3600</f>
        <v>0</v>
      </c>
      <c r="R5937" s="91" t="e">
        <f>('Dichte Wasser'!$B$4*AVERAGE(B5937:C5937)^3+'Dichte Wasser'!$B$3*AVERAGE(B5937:C5937)^2+'Dichte Wasser'!$B$2*AVERAGE(B5937:C5937)+'Dichte Wasser'!$B$1)/1000</f>
        <v>#DIV/0!</v>
      </c>
      <c r="S5937" s="92" t="e">
        <f t="shared" si="370"/>
        <v>#DIV/0!</v>
      </c>
    </row>
    <row r="5938" spans="1:19" x14ac:dyDescent="0.25">
      <c r="A5938" s="69"/>
      <c r="B5938" s="69"/>
      <c r="C5938" s="69"/>
      <c r="D5938" s="69"/>
      <c r="G5938" s="93"/>
      <c r="I5938" s="45">
        <f t="shared" si="369"/>
        <v>0</v>
      </c>
      <c r="J5938" s="45">
        <f t="shared" si="371"/>
        <v>-13.593940298537419</v>
      </c>
      <c r="K5938" s="39" t="e">
        <f t="shared" si="368"/>
        <v>#DIV/0!</v>
      </c>
      <c r="L5938" s="46">
        <f>-J5938/Eingaben!$D$29</f>
        <v>0.93365782865974722</v>
      </c>
      <c r="M5938" s="44" t="e">
        <f>-K5938/Eingaben!$D$8</f>
        <v>#DIV/0!</v>
      </c>
      <c r="N5938" s="46">
        <f>ABS(B5938-C5938)/Eingaben!$D$8</f>
        <v>0</v>
      </c>
      <c r="O5938" s="44"/>
      <c r="P5938">
        <f>D5938/3600000*G5938*100*100/Eingaben!$D$39*(A5938-A5937)/3600</f>
        <v>0</v>
      </c>
      <c r="R5938" s="91" t="e">
        <f>('Dichte Wasser'!$B$4*AVERAGE(B5938:C5938)^3+'Dichte Wasser'!$B$3*AVERAGE(B5938:C5938)^2+'Dichte Wasser'!$B$2*AVERAGE(B5938:C5938)+'Dichte Wasser'!$B$1)/1000</f>
        <v>#DIV/0!</v>
      </c>
      <c r="S5938" s="92" t="e">
        <f t="shared" si="370"/>
        <v>#DIV/0!</v>
      </c>
    </row>
    <row r="5939" spans="1:19" x14ac:dyDescent="0.25">
      <c r="A5939" s="69"/>
      <c r="B5939" s="69"/>
      <c r="C5939" s="69"/>
      <c r="D5939" s="69"/>
      <c r="G5939" s="93"/>
      <c r="I5939" s="45">
        <f t="shared" si="369"/>
        <v>0</v>
      </c>
      <c r="J5939" s="45">
        <f t="shared" si="371"/>
        <v>-13.593940298537419</v>
      </c>
      <c r="K5939" s="39" t="e">
        <f t="shared" si="368"/>
        <v>#DIV/0!</v>
      </c>
      <c r="L5939" s="46">
        <f>-J5939/Eingaben!$D$29</f>
        <v>0.93365782865974722</v>
      </c>
      <c r="M5939" s="44" t="e">
        <f>-K5939/Eingaben!$D$8</f>
        <v>#DIV/0!</v>
      </c>
      <c r="N5939" s="46">
        <f>ABS(B5939-C5939)/Eingaben!$D$8</f>
        <v>0</v>
      </c>
      <c r="O5939" s="44"/>
      <c r="P5939">
        <f>D5939/3600000*G5939*100*100/Eingaben!$D$39*(A5939-A5938)/3600</f>
        <v>0</v>
      </c>
      <c r="R5939" s="91" t="e">
        <f>('Dichte Wasser'!$B$4*AVERAGE(B5939:C5939)^3+'Dichte Wasser'!$B$3*AVERAGE(B5939:C5939)^2+'Dichte Wasser'!$B$2*AVERAGE(B5939:C5939)+'Dichte Wasser'!$B$1)/1000</f>
        <v>#DIV/0!</v>
      </c>
      <c r="S5939" s="92" t="e">
        <f t="shared" si="370"/>
        <v>#DIV/0!</v>
      </c>
    </row>
    <row r="5940" spans="1:19" x14ac:dyDescent="0.25">
      <c r="A5940" s="69"/>
      <c r="B5940" s="69"/>
      <c r="C5940" s="69"/>
      <c r="D5940" s="69"/>
      <c r="G5940" s="93"/>
      <c r="I5940" s="45">
        <f t="shared" si="369"/>
        <v>0</v>
      </c>
      <c r="J5940" s="45">
        <f t="shared" si="371"/>
        <v>-13.593940298537419</v>
      </c>
      <c r="K5940" s="39" t="e">
        <f t="shared" si="368"/>
        <v>#DIV/0!</v>
      </c>
      <c r="L5940" s="46">
        <f>-J5940/Eingaben!$D$29</f>
        <v>0.93365782865974722</v>
      </c>
      <c r="M5940" s="44" t="e">
        <f>-K5940/Eingaben!$D$8</f>
        <v>#DIV/0!</v>
      </c>
      <c r="N5940" s="46">
        <f>ABS(B5940-C5940)/Eingaben!$D$8</f>
        <v>0</v>
      </c>
      <c r="O5940" s="44"/>
      <c r="P5940">
        <f>D5940/3600000*G5940*100*100/Eingaben!$D$39*(A5940-A5939)/3600</f>
        <v>0</v>
      </c>
      <c r="R5940" s="91" t="e">
        <f>('Dichte Wasser'!$B$4*AVERAGE(B5940:C5940)^3+'Dichte Wasser'!$B$3*AVERAGE(B5940:C5940)^2+'Dichte Wasser'!$B$2*AVERAGE(B5940:C5940)+'Dichte Wasser'!$B$1)/1000</f>
        <v>#DIV/0!</v>
      </c>
      <c r="S5940" s="92" t="e">
        <f t="shared" si="370"/>
        <v>#DIV/0!</v>
      </c>
    </row>
    <row r="5941" spans="1:19" x14ac:dyDescent="0.25">
      <c r="A5941" s="69"/>
      <c r="B5941" s="69"/>
      <c r="C5941" s="69"/>
      <c r="D5941" s="69"/>
      <c r="G5941" s="93"/>
      <c r="I5941" s="45">
        <f t="shared" si="369"/>
        <v>0</v>
      </c>
      <c r="J5941" s="45">
        <f t="shared" si="371"/>
        <v>-13.593940298537419</v>
      </c>
      <c r="K5941" s="39" t="e">
        <f t="shared" si="368"/>
        <v>#DIV/0!</v>
      </c>
      <c r="L5941" s="46">
        <f>-J5941/Eingaben!$D$29</f>
        <v>0.93365782865974722</v>
      </c>
      <c r="M5941" s="44" t="e">
        <f>-K5941/Eingaben!$D$8</f>
        <v>#DIV/0!</v>
      </c>
      <c r="N5941" s="46">
        <f>ABS(B5941-C5941)/Eingaben!$D$8</f>
        <v>0</v>
      </c>
      <c r="O5941" s="44"/>
      <c r="P5941">
        <f>D5941/3600000*G5941*100*100/Eingaben!$D$39*(A5941-A5940)/3600</f>
        <v>0</v>
      </c>
      <c r="R5941" s="91" t="e">
        <f>('Dichte Wasser'!$B$4*AVERAGE(B5941:C5941)^3+'Dichte Wasser'!$B$3*AVERAGE(B5941:C5941)^2+'Dichte Wasser'!$B$2*AVERAGE(B5941:C5941)+'Dichte Wasser'!$B$1)/1000</f>
        <v>#DIV/0!</v>
      </c>
      <c r="S5941" s="92" t="e">
        <f t="shared" si="370"/>
        <v>#DIV/0!</v>
      </c>
    </row>
    <row r="5942" spans="1:19" x14ac:dyDescent="0.25">
      <c r="A5942" s="69"/>
      <c r="B5942" s="69"/>
      <c r="C5942" s="69"/>
      <c r="D5942" s="69"/>
      <c r="G5942" s="93"/>
      <c r="I5942" s="45">
        <f t="shared" si="369"/>
        <v>0</v>
      </c>
      <c r="J5942" s="45">
        <f t="shared" si="371"/>
        <v>-13.593940298537419</v>
      </c>
      <c r="K5942" s="39" t="e">
        <f t="shared" si="368"/>
        <v>#DIV/0!</v>
      </c>
      <c r="L5942" s="46">
        <f>-J5942/Eingaben!$D$29</f>
        <v>0.93365782865974722</v>
      </c>
      <c r="M5942" s="44" t="e">
        <f>-K5942/Eingaben!$D$8</f>
        <v>#DIV/0!</v>
      </c>
      <c r="N5942" s="46">
        <f>ABS(B5942-C5942)/Eingaben!$D$8</f>
        <v>0</v>
      </c>
      <c r="O5942" s="44"/>
      <c r="P5942">
        <f>D5942/3600000*G5942*100*100/Eingaben!$D$39*(A5942-A5941)/3600</f>
        <v>0</v>
      </c>
      <c r="R5942" s="91" t="e">
        <f>('Dichte Wasser'!$B$4*AVERAGE(B5942:C5942)^3+'Dichte Wasser'!$B$3*AVERAGE(B5942:C5942)^2+'Dichte Wasser'!$B$2*AVERAGE(B5942:C5942)+'Dichte Wasser'!$B$1)/1000</f>
        <v>#DIV/0!</v>
      </c>
      <c r="S5942" s="92" t="e">
        <f t="shared" si="370"/>
        <v>#DIV/0!</v>
      </c>
    </row>
    <row r="5943" spans="1:19" x14ac:dyDescent="0.25">
      <c r="A5943" s="69"/>
      <c r="B5943" s="69"/>
      <c r="C5943" s="69"/>
      <c r="D5943" s="69"/>
      <c r="G5943" s="93"/>
      <c r="I5943" s="45">
        <f t="shared" si="369"/>
        <v>0</v>
      </c>
      <c r="J5943" s="45">
        <f t="shared" si="371"/>
        <v>-13.593940298537419</v>
      </c>
      <c r="K5943" s="39" t="e">
        <f t="shared" si="368"/>
        <v>#DIV/0!</v>
      </c>
      <c r="L5943" s="46">
        <f>-J5943/Eingaben!$D$29</f>
        <v>0.93365782865974722</v>
      </c>
      <c r="M5943" s="44" t="e">
        <f>-K5943/Eingaben!$D$8</f>
        <v>#DIV/0!</v>
      </c>
      <c r="N5943" s="46">
        <f>ABS(B5943-C5943)/Eingaben!$D$8</f>
        <v>0</v>
      </c>
      <c r="O5943" s="44"/>
      <c r="P5943">
        <f>D5943/3600000*G5943*100*100/Eingaben!$D$39*(A5943-A5942)/3600</f>
        <v>0</v>
      </c>
      <c r="R5943" s="91" t="e">
        <f>('Dichte Wasser'!$B$4*AVERAGE(B5943:C5943)^3+'Dichte Wasser'!$B$3*AVERAGE(B5943:C5943)^2+'Dichte Wasser'!$B$2*AVERAGE(B5943:C5943)+'Dichte Wasser'!$B$1)/1000</f>
        <v>#DIV/0!</v>
      </c>
      <c r="S5943" s="92" t="e">
        <f t="shared" si="370"/>
        <v>#DIV/0!</v>
      </c>
    </row>
    <row r="5944" spans="1:19" x14ac:dyDescent="0.25">
      <c r="A5944" s="69"/>
      <c r="B5944" s="69"/>
      <c r="C5944" s="69"/>
      <c r="D5944" s="69"/>
      <c r="G5944" s="93"/>
      <c r="I5944" s="45">
        <f t="shared" si="369"/>
        <v>0</v>
      </c>
      <c r="J5944" s="45">
        <f t="shared" si="371"/>
        <v>-13.593940298537419</v>
      </c>
      <c r="K5944" s="39" t="e">
        <f t="shared" si="368"/>
        <v>#DIV/0!</v>
      </c>
      <c r="L5944" s="46">
        <f>-J5944/Eingaben!$D$29</f>
        <v>0.93365782865974722</v>
      </c>
      <c r="M5944" s="44" t="e">
        <f>-K5944/Eingaben!$D$8</f>
        <v>#DIV/0!</v>
      </c>
      <c r="N5944" s="46">
        <f>ABS(B5944-C5944)/Eingaben!$D$8</f>
        <v>0</v>
      </c>
      <c r="O5944" s="44"/>
      <c r="P5944">
        <f>D5944/3600000*G5944*100*100/Eingaben!$D$39*(A5944-A5943)/3600</f>
        <v>0</v>
      </c>
      <c r="R5944" s="91" t="e">
        <f>('Dichte Wasser'!$B$4*AVERAGE(B5944:C5944)^3+'Dichte Wasser'!$B$3*AVERAGE(B5944:C5944)^2+'Dichte Wasser'!$B$2*AVERAGE(B5944:C5944)+'Dichte Wasser'!$B$1)/1000</f>
        <v>#DIV/0!</v>
      </c>
      <c r="S5944" s="92" t="e">
        <f t="shared" si="370"/>
        <v>#DIV/0!</v>
      </c>
    </row>
    <row r="5945" spans="1:19" x14ac:dyDescent="0.25">
      <c r="A5945" s="69"/>
      <c r="B5945" s="69"/>
      <c r="C5945" s="69"/>
      <c r="D5945" s="69"/>
      <c r="G5945" s="93"/>
      <c r="I5945" s="45">
        <f t="shared" si="369"/>
        <v>0</v>
      </c>
      <c r="J5945" s="45">
        <f t="shared" si="371"/>
        <v>-13.593940298537419</v>
      </c>
      <c r="K5945" s="39" t="e">
        <f t="shared" si="368"/>
        <v>#DIV/0!</v>
      </c>
      <c r="L5945" s="46">
        <f>-J5945/Eingaben!$D$29</f>
        <v>0.93365782865974722</v>
      </c>
      <c r="M5945" s="44" t="e">
        <f>-K5945/Eingaben!$D$8</f>
        <v>#DIV/0!</v>
      </c>
      <c r="N5945" s="46">
        <f>ABS(B5945-C5945)/Eingaben!$D$8</f>
        <v>0</v>
      </c>
      <c r="O5945" s="44"/>
      <c r="P5945">
        <f>D5945/3600000*G5945*100*100/Eingaben!$D$39*(A5945-A5944)/3600</f>
        <v>0</v>
      </c>
      <c r="R5945" s="91" t="e">
        <f>('Dichte Wasser'!$B$4*AVERAGE(B5945:C5945)^3+'Dichte Wasser'!$B$3*AVERAGE(B5945:C5945)^2+'Dichte Wasser'!$B$2*AVERAGE(B5945:C5945)+'Dichte Wasser'!$B$1)/1000</f>
        <v>#DIV/0!</v>
      </c>
      <c r="S5945" s="92" t="e">
        <f t="shared" si="370"/>
        <v>#DIV/0!</v>
      </c>
    </row>
    <row r="5946" spans="1:19" x14ac:dyDescent="0.25">
      <c r="A5946" s="69"/>
      <c r="B5946" s="69"/>
      <c r="C5946" s="69"/>
      <c r="D5946" s="69"/>
      <c r="G5946" s="93"/>
      <c r="I5946" s="45">
        <f t="shared" si="369"/>
        <v>0</v>
      </c>
      <c r="J5946" s="45">
        <f t="shared" si="371"/>
        <v>-13.593940298537419</v>
      </c>
      <c r="K5946" s="39" t="e">
        <f t="shared" si="368"/>
        <v>#DIV/0!</v>
      </c>
      <c r="L5946" s="46">
        <f>-J5946/Eingaben!$D$29</f>
        <v>0.93365782865974722</v>
      </c>
      <c r="M5946" s="44" t="e">
        <f>-K5946/Eingaben!$D$8</f>
        <v>#DIV/0!</v>
      </c>
      <c r="N5946" s="46">
        <f>ABS(B5946-C5946)/Eingaben!$D$8</f>
        <v>0</v>
      </c>
      <c r="O5946" s="44"/>
      <c r="P5946">
        <f>D5946/3600000*G5946*100*100/Eingaben!$D$39*(A5946-A5945)/3600</f>
        <v>0</v>
      </c>
      <c r="R5946" s="91" t="e">
        <f>('Dichte Wasser'!$B$4*AVERAGE(B5946:C5946)^3+'Dichte Wasser'!$B$3*AVERAGE(B5946:C5946)^2+'Dichte Wasser'!$B$2*AVERAGE(B5946:C5946)+'Dichte Wasser'!$B$1)/1000</f>
        <v>#DIV/0!</v>
      </c>
      <c r="S5946" s="92" t="e">
        <f t="shared" si="370"/>
        <v>#DIV/0!</v>
      </c>
    </row>
    <row r="5947" spans="1:19" x14ac:dyDescent="0.25">
      <c r="A5947" s="69"/>
      <c r="B5947" s="69"/>
      <c r="C5947" s="69"/>
      <c r="D5947" s="69"/>
      <c r="G5947" s="93"/>
      <c r="I5947" s="45">
        <f t="shared" si="369"/>
        <v>0</v>
      </c>
      <c r="J5947" s="45">
        <f t="shared" si="371"/>
        <v>-13.593940298537419</v>
      </c>
      <c r="K5947" s="39" t="e">
        <f t="shared" si="368"/>
        <v>#DIV/0!</v>
      </c>
      <c r="L5947" s="46">
        <f>-J5947/Eingaben!$D$29</f>
        <v>0.93365782865974722</v>
      </c>
      <c r="M5947" s="44" t="e">
        <f>-K5947/Eingaben!$D$8</f>
        <v>#DIV/0!</v>
      </c>
      <c r="N5947" s="46">
        <f>ABS(B5947-C5947)/Eingaben!$D$8</f>
        <v>0</v>
      </c>
      <c r="O5947" s="44"/>
      <c r="P5947">
        <f>D5947/3600000*G5947*100*100/Eingaben!$D$39*(A5947-A5946)/3600</f>
        <v>0</v>
      </c>
      <c r="R5947" s="91" t="e">
        <f>('Dichte Wasser'!$B$4*AVERAGE(B5947:C5947)^3+'Dichte Wasser'!$B$3*AVERAGE(B5947:C5947)^2+'Dichte Wasser'!$B$2*AVERAGE(B5947:C5947)+'Dichte Wasser'!$B$1)/1000</f>
        <v>#DIV/0!</v>
      </c>
      <c r="S5947" s="92" t="e">
        <f t="shared" si="370"/>
        <v>#DIV/0!</v>
      </c>
    </row>
    <row r="5948" spans="1:19" x14ac:dyDescent="0.25">
      <c r="A5948" s="69"/>
      <c r="B5948" s="69"/>
      <c r="C5948" s="69"/>
      <c r="D5948" s="69"/>
      <c r="G5948" s="93"/>
      <c r="I5948" s="45">
        <f t="shared" si="369"/>
        <v>0</v>
      </c>
      <c r="J5948" s="45">
        <f t="shared" si="371"/>
        <v>-13.593940298537419</v>
      </c>
      <c r="K5948" s="39" t="e">
        <f t="shared" si="368"/>
        <v>#DIV/0!</v>
      </c>
      <c r="L5948" s="46">
        <f>-J5948/Eingaben!$D$29</f>
        <v>0.93365782865974722</v>
      </c>
      <c r="M5948" s="44" t="e">
        <f>-K5948/Eingaben!$D$8</f>
        <v>#DIV/0!</v>
      </c>
      <c r="N5948" s="46">
        <f>ABS(B5948-C5948)/Eingaben!$D$8</f>
        <v>0</v>
      </c>
      <c r="O5948" s="44"/>
      <c r="P5948">
        <f>D5948/3600000*G5948*100*100/Eingaben!$D$39*(A5948-A5947)/3600</f>
        <v>0</v>
      </c>
      <c r="R5948" s="91" t="e">
        <f>('Dichte Wasser'!$B$4*AVERAGE(B5948:C5948)^3+'Dichte Wasser'!$B$3*AVERAGE(B5948:C5948)^2+'Dichte Wasser'!$B$2*AVERAGE(B5948:C5948)+'Dichte Wasser'!$B$1)/1000</f>
        <v>#DIV/0!</v>
      </c>
      <c r="S5948" s="92" t="e">
        <f t="shared" si="370"/>
        <v>#DIV/0!</v>
      </c>
    </row>
    <row r="5949" spans="1:19" x14ac:dyDescent="0.25">
      <c r="A5949" s="69"/>
      <c r="B5949" s="69"/>
      <c r="C5949" s="69"/>
      <c r="D5949" s="69"/>
      <c r="G5949" s="93"/>
      <c r="I5949" s="45">
        <f t="shared" si="369"/>
        <v>0</v>
      </c>
      <c r="J5949" s="45">
        <f t="shared" si="371"/>
        <v>-13.593940298537419</v>
      </c>
      <c r="K5949" s="39" t="e">
        <f t="shared" si="368"/>
        <v>#DIV/0!</v>
      </c>
      <c r="L5949" s="46">
        <f>-J5949/Eingaben!$D$29</f>
        <v>0.93365782865974722</v>
      </c>
      <c r="M5949" s="44" t="e">
        <f>-K5949/Eingaben!$D$8</f>
        <v>#DIV/0!</v>
      </c>
      <c r="N5949" s="46">
        <f>ABS(B5949-C5949)/Eingaben!$D$8</f>
        <v>0</v>
      </c>
      <c r="O5949" s="44"/>
      <c r="P5949">
        <f>D5949/3600000*G5949*100*100/Eingaben!$D$39*(A5949-A5948)/3600</f>
        <v>0</v>
      </c>
      <c r="R5949" s="91" t="e">
        <f>('Dichte Wasser'!$B$4*AVERAGE(B5949:C5949)^3+'Dichte Wasser'!$B$3*AVERAGE(B5949:C5949)^2+'Dichte Wasser'!$B$2*AVERAGE(B5949:C5949)+'Dichte Wasser'!$B$1)/1000</f>
        <v>#DIV/0!</v>
      </c>
      <c r="S5949" s="92" t="e">
        <f t="shared" si="370"/>
        <v>#DIV/0!</v>
      </c>
    </row>
    <row r="5950" spans="1:19" x14ac:dyDescent="0.25">
      <c r="A5950" s="69"/>
      <c r="B5950" s="69"/>
      <c r="C5950" s="69"/>
      <c r="D5950" s="69"/>
      <c r="G5950" s="93"/>
      <c r="I5950" s="45">
        <f t="shared" si="369"/>
        <v>0</v>
      </c>
      <c r="J5950" s="45">
        <f t="shared" si="371"/>
        <v>-13.593940298537419</v>
      </c>
      <c r="K5950" s="39" t="e">
        <f t="shared" si="368"/>
        <v>#DIV/0!</v>
      </c>
      <c r="L5950" s="46">
        <f>-J5950/Eingaben!$D$29</f>
        <v>0.93365782865974722</v>
      </c>
      <c r="M5950" s="44" t="e">
        <f>-K5950/Eingaben!$D$8</f>
        <v>#DIV/0!</v>
      </c>
      <c r="N5950" s="46">
        <f>ABS(B5950-C5950)/Eingaben!$D$8</f>
        <v>0</v>
      </c>
      <c r="O5950" s="44"/>
      <c r="P5950">
        <f>D5950/3600000*G5950*100*100/Eingaben!$D$39*(A5950-A5949)/3600</f>
        <v>0</v>
      </c>
      <c r="R5950" s="91" t="e">
        <f>('Dichte Wasser'!$B$4*AVERAGE(B5950:C5950)^3+'Dichte Wasser'!$B$3*AVERAGE(B5950:C5950)^2+'Dichte Wasser'!$B$2*AVERAGE(B5950:C5950)+'Dichte Wasser'!$B$1)/1000</f>
        <v>#DIV/0!</v>
      </c>
      <c r="S5950" s="92" t="e">
        <f t="shared" si="370"/>
        <v>#DIV/0!</v>
      </c>
    </row>
    <row r="5951" spans="1:19" x14ac:dyDescent="0.25">
      <c r="A5951" s="69"/>
      <c r="B5951" s="69"/>
      <c r="C5951" s="69"/>
      <c r="D5951" s="69"/>
      <c r="G5951" s="93"/>
      <c r="I5951" s="45">
        <f t="shared" si="369"/>
        <v>0</v>
      </c>
      <c r="J5951" s="45">
        <f t="shared" si="371"/>
        <v>-13.593940298537419</v>
      </c>
      <c r="K5951" s="39" t="e">
        <f t="shared" si="368"/>
        <v>#DIV/0!</v>
      </c>
      <c r="L5951" s="46">
        <f>-J5951/Eingaben!$D$29</f>
        <v>0.93365782865974722</v>
      </c>
      <c r="M5951" s="44" t="e">
        <f>-K5951/Eingaben!$D$8</f>
        <v>#DIV/0!</v>
      </c>
      <c r="N5951" s="46">
        <f>ABS(B5951-C5951)/Eingaben!$D$8</f>
        <v>0</v>
      </c>
      <c r="O5951" s="44"/>
      <c r="P5951">
        <f>D5951/3600000*G5951*100*100/Eingaben!$D$39*(A5951-A5950)/3600</f>
        <v>0</v>
      </c>
      <c r="R5951" s="91" t="e">
        <f>('Dichte Wasser'!$B$4*AVERAGE(B5951:C5951)^3+'Dichte Wasser'!$B$3*AVERAGE(B5951:C5951)^2+'Dichte Wasser'!$B$2*AVERAGE(B5951:C5951)+'Dichte Wasser'!$B$1)/1000</f>
        <v>#DIV/0!</v>
      </c>
      <c r="S5951" s="92" t="e">
        <f t="shared" si="370"/>
        <v>#DIV/0!</v>
      </c>
    </row>
    <row r="5952" spans="1:19" x14ac:dyDescent="0.25">
      <c r="A5952" s="69"/>
      <c r="B5952" s="69"/>
      <c r="C5952" s="69"/>
      <c r="D5952" s="69"/>
      <c r="G5952" s="93"/>
      <c r="I5952" s="45">
        <f t="shared" si="369"/>
        <v>0</v>
      </c>
      <c r="J5952" s="45">
        <f t="shared" si="371"/>
        <v>-13.593940298537419</v>
      </c>
      <c r="K5952" s="39" t="e">
        <f t="shared" si="368"/>
        <v>#DIV/0!</v>
      </c>
      <c r="L5952" s="46">
        <f>-J5952/Eingaben!$D$29</f>
        <v>0.93365782865974722</v>
      </c>
      <c r="M5952" s="44" t="e">
        <f>-K5952/Eingaben!$D$8</f>
        <v>#DIV/0!</v>
      </c>
      <c r="N5952" s="46">
        <f>ABS(B5952-C5952)/Eingaben!$D$8</f>
        <v>0</v>
      </c>
      <c r="O5952" s="44"/>
      <c r="P5952">
        <f>D5952/3600000*G5952*100*100/Eingaben!$D$39*(A5952-A5951)/3600</f>
        <v>0</v>
      </c>
      <c r="R5952" s="91" t="e">
        <f>('Dichte Wasser'!$B$4*AVERAGE(B5952:C5952)^3+'Dichte Wasser'!$B$3*AVERAGE(B5952:C5952)^2+'Dichte Wasser'!$B$2*AVERAGE(B5952:C5952)+'Dichte Wasser'!$B$1)/1000</f>
        <v>#DIV/0!</v>
      </c>
      <c r="S5952" s="92" t="e">
        <f t="shared" si="370"/>
        <v>#DIV/0!</v>
      </c>
    </row>
    <row r="5953" spans="1:19" x14ac:dyDescent="0.25">
      <c r="A5953" s="69"/>
      <c r="B5953" s="69"/>
      <c r="C5953" s="69"/>
      <c r="D5953" s="69"/>
      <c r="G5953" s="93"/>
      <c r="I5953" s="45">
        <f t="shared" si="369"/>
        <v>0</v>
      </c>
      <c r="J5953" s="45">
        <f t="shared" si="371"/>
        <v>-13.593940298537419</v>
      </c>
      <c r="K5953" s="39" t="e">
        <f t="shared" si="368"/>
        <v>#DIV/0!</v>
      </c>
      <c r="L5953" s="46">
        <f>-J5953/Eingaben!$D$29</f>
        <v>0.93365782865974722</v>
      </c>
      <c r="M5953" s="44" t="e">
        <f>-K5953/Eingaben!$D$8</f>
        <v>#DIV/0!</v>
      </c>
      <c r="N5953" s="46">
        <f>ABS(B5953-C5953)/Eingaben!$D$8</f>
        <v>0</v>
      </c>
      <c r="O5953" s="44"/>
      <c r="P5953">
        <f>D5953/3600000*G5953*100*100/Eingaben!$D$39*(A5953-A5952)/3600</f>
        <v>0</v>
      </c>
      <c r="R5953" s="91" t="e">
        <f>('Dichte Wasser'!$B$4*AVERAGE(B5953:C5953)^3+'Dichte Wasser'!$B$3*AVERAGE(B5953:C5953)^2+'Dichte Wasser'!$B$2*AVERAGE(B5953:C5953)+'Dichte Wasser'!$B$1)/1000</f>
        <v>#DIV/0!</v>
      </c>
      <c r="S5953" s="92" t="e">
        <f t="shared" si="370"/>
        <v>#DIV/0!</v>
      </c>
    </row>
    <row r="5954" spans="1:19" x14ac:dyDescent="0.25">
      <c r="A5954" s="69"/>
      <c r="B5954" s="69"/>
      <c r="C5954" s="69"/>
      <c r="D5954" s="69"/>
      <c r="G5954" s="93"/>
      <c r="I5954" s="45">
        <f t="shared" si="369"/>
        <v>0</v>
      </c>
      <c r="J5954" s="45">
        <f t="shared" si="371"/>
        <v>-13.593940298537419</v>
      </c>
      <c r="K5954" s="39" t="e">
        <f t="shared" si="368"/>
        <v>#DIV/0!</v>
      </c>
      <c r="L5954" s="46">
        <f>-J5954/Eingaben!$D$29</f>
        <v>0.93365782865974722</v>
      </c>
      <c r="M5954" s="44" t="e">
        <f>-K5954/Eingaben!$D$8</f>
        <v>#DIV/0!</v>
      </c>
      <c r="N5954" s="46">
        <f>ABS(B5954-C5954)/Eingaben!$D$8</f>
        <v>0</v>
      </c>
      <c r="O5954" s="44"/>
      <c r="P5954">
        <f>D5954/3600000*G5954*100*100/Eingaben!$D$39*(A5954-A5953)/3600</f>
        <v>0</v>
      </c>
      <c r="R5954" s="91" t="e">
        <f>('Dichte Wasser'!$B$4*AVERAGE(B5954:C5954)^3+'Dichte Wasser'!$B$3*AVERAGE(B5954:C5954)^2+'Dichte Wasser'!$B$2*AVERAGE(B5954:C5954)+'Dichte Wasser'!$B$1)/1000</f>
        <v>#DIV/0!</v>
      </c>
      <c r="S5954" s="92" t="e">
        <f t="shared" si="370"/>
        <v>#DIV/0!</v>
      </c>
    </row>
    <row r="5955" spans="1:19" x14ac:dyDescent="0.25">
      <c r="A5955" s="69"/>
      <c r="B5955" s="69"/>
      <c r="C5955" s="69"/>
      <c r="D5955" s="69"/>
      <c r="G5955" s="93"/>
      <c r="I5955" s="45">
        <f t="shared" si="369"/>
        <v>0</v>
      </c>
      <c r="J5955" s="45">
        <f t="shared" si="371"/>
        <v>-13.593940298537419</v>
      </c>
      <c r="K5955" s="39" t="e">
        <f t="shared" si="368"/>
        <v>#DIV/0!</v>
      </c>
      <c r="L5955" s="46">
        <f>-J5955/Eingaben!$D$29</f>
        <v>0.93365782865974722</v>
      </c>
      <c r="M5955" s="44" t="e">
        <f>-K5955/Eingaben!$D$8</f>
        <v>#DIV/0!</v>
      </c>
      <c r="N5955" s="46">
        <f>ABS(B5955-C5955)/Eingaben!$D$8</f>
        <v>0</v>
      </c>
      <c r="O5955" s="44"/>
      <c r="P5955">
        <f>D5955/3600000*G5955*100*100/Eingaben!$D$39*(A5955-A5954)/3600</f>
        <v>0</v>
      </c>
      <c r="R5955" s="91" t="e">
        <f>('Dichte Wasser'!$B$4*AVERAGE(B5955:C5955)^3+'Dichte Wasser'!$B$3*AVERAGE(B5955:C5955)^2+'Dichte Wasser'!$B$2*AVERAGE(B5955:C5955)+'Dichte Wasser'!$B$1)/1000</f>
        <v>#DIV/0!</v>
      </c>
      <c r="S5955" s="92" t="e">
        <f t="shared" si="370"/>
        <v>#DIV/0!</v>
      </c>
    </row>
    <row r="5956" spans="1:19" x14ac:dyDescent="0.25">
      <c r="A5956" s="69"/>
      <c r="B5956" s="69"/>
      <c r="C5956" s="69"/>
      <c r="D5956" s="69"/>
      <c r="G5956" s="93"/>
      <c r="I5956" s="45">
        <f t="shared" si="369"/>
        <v>0</v>
      </c>
      <c r="J5956" s="45">
        <f t="shared" si="371"/>
        <v>-13.593940298537419</v>
      </c>
      <c r="K5956" s="39" t="e">
        <f t="shared" si="368"/>
        <v>#DIV/0!</v>
      </c>
      <c r="L5956" s="46">
        <f>-J5956/Eingaben!$D$29</f>
        <v>0.93365782865974722</v>
      </c>
      <c r="M5956" s="44" t="e">
        <f>-K5956/Eingaben!$D$8</f>
        <v>#DIV/0!</v>
      </c>
      <c r="N5956" s="46">
        <f>ABS(B5956-C5956)/Eingaben!$D$8</f>
        <v>0</v>
      </c>
      <c r="O5956" s="44"/>
      <c r="P5956">
        <f>D5956/3600000*G5956*100*100/Eingaben!$D$39*(A5956-A5955)/3600</f>
        <v>0</v>
      </c>
      <c r="R5956" s="91" t="e">
        <f>('Dichte Wasser'!$B$4*AVERAGE(B5956:C5956)^3+'Dichte Wasser'!$B$3*AVERAGE(B5956:C5956)^2+'Dichte Wasser'!$B$2*AVERAGE(B5956:C5956)+'Dichte Wasser'!$B$1)/1000</f>
        <v>#DIV/0!</v>
      </c>
      <c r="S5956" s="92" t="e">
        <f t="shared" si="370"/>
        <v>#DIV/0!</v>
      </c>
    </row>
    <row r="5957" spans="1:19" x14ac:dyDescent="0.25">
      <c r="A5957" s="69"/>
      <c r="B5957" s="69"/>
      <c r="C5957" s="69"/>
      <c r="D5957" s="69"/>
      <c r="G5957" s="93"/>
      <c r="I5957" s="45">
        <f t="shared" si="369"/>
        <v>0</v>
      </c>
      <c r="J5957" s="45">
        <f t="shared" si="371"/>
        <v>-13.593940298537419</v>
      </c>
      <c r="K5957" s="39" t="e">
        <f t="shared" ref="K5957:K6020" si="372">I5957/((A5957-A5956)/3600)</f>
        <v>#DIV/0!</v>
      </c>
      <c r="L5957" s="46">
        <f>-J5957/Eingaben!$D$29</f>
        <v>0.93365782865974722</v>
      </c>
      <c r="M5957" s="44" t="e">
        <f>-K5957/Eingaben!$D$8</f>
        <v>#DIV/0!</v>
      </c>
      <c r="N5957" s="46">
        <f>ABS(B5957-C5957)/Eingaben!$D$8</f>
        <v>0</v>
      </c>
      <c r="O5957" s="44"/>
      <c r="P5957">
        <f>D5957/3600000*G5957*100*100/Eingaben!$D$39*(A5957-A5956)/3600</f>
        <v>0</v>
      </c>
      <c r="R5957" s="91" t="e">
        <f>('Dichte Wasser'!$B$4*AVERAGE(B5957:C5957)^3+'Dichte Wasser'!$B$3*AVERAGE(B5957:C5957)^2+'Dichte Wasser'!$B$2*AVERAGE(B5957:C5957)+'Dichte Wasser'!$B$1)/1000</f>
        <v>#DIV/0!</v>
      </c>
      <c r="S5957" s="92" t="e">
        <f t="shared" si="370"/>
        <v>#DIV/0!</v>
      </c>
    </row>
    <row r="5958" spans="1:19" x14ac:dyDescent="0.25">
      <c r="A5958" s="69"/>
      <c r="B5958" s="69"/>
      <c r="C5958" s="69"/>
      <c r="D5958" s="69"/>
      <c r="G5958" s="93"/>
      <c r="I5958" s="45">
        <f t="shared" ref="I5958:I6021" si="373">IF(D5958&gt;0,D5958/3600*R5958*(A5958-A5957)*S5958*(B5958-C5958)/3600,0)</f>
        <v>0</v>
      </c>
      <c r="J5958" s="45">
        <f t="shared" si="371"/>
        <v>-13.593940298537419</v>
      </c>
      <c r="K5958" s="39" t="e">
        <f t="shared" si="372"/>
        <v>#DIV/0!</v>
      </c>
      <c r="L5958" s="46">
        <f>-J5958/Eingaben!$D$29</f>
        <v>0.93365782865974722</v>
      </c>
      <c r="M5958" s="44" t="e">
        <f>-K5958/Eingaben!$D$8</f>
        <v>#DIV/0!</v>
      </c>
      <c r="N5958" s="46">
        <f>ABS(B5958-C5958)/Eingaben!$D$8</f>
        <v>0</v>
      </c>
      <c r="O5958" s="44"/>
      <c r="P5958">
        <f>D5958/3600000*G5958*100*100/Eingaben!$D$39*(A5958-A5957)/3600</f>
        <v>0</v>
      </c>
      <c r="R5958" s="91" t="e">
        <f>('Dichte Wasser'!$B$4*AVERAGE(B5958:C5958)^3+'Dichte Wasser'!$B$3*AVERAGE(B5958:C5958)^2+'Dichte Wasser'!$B$2*AVERAGE(B5958:C5958)+'Dichte Wasser'!$B$1)/1000</f>
        <v>#DIV/0!</v>
      </c>
      <c r="S5958" s="92" t="e">
        <f t="shared" ref="S5958:S6021" si="374" xml:space="preserve">  0.0000000024*AVERAGE(B5958:C5958)^4 - 0.0000005979*AVERAGE(B5958:C5958)^3 + 0.0000621355*AVERAGE(B5958:C5958)^2 - 0.0026683907*AVERAGE(B5958:C5958) + 4.2176232303</f>
        <v>#DIV/0!</v>
      </c>
    </row>
    <row r="5959" spans="1:19" x14ac:dyDescent="0.25">
      <c r="A5959" s="69"/>
      <c r="B5959" s="69"/>
      <c r="C5959" s="69"/>
      <c r="D5959" s="69"/>
      <c r="G5959" s="93"/>
      <c r="I5959" s="45">
        <f t="shared" si="373"/>
        <v>0</v>
      </c>
      <c r="J5959" s="45">
        <f t="shared" ref="J5959:J6022" si="375">J5958+I5959</f>
        <v>-13.593940298537419</v>
      </c>
      <c r="K5959" s="39" t="e">
        <f t="shared" si="372"/>
        <v>#DIV/0!</v>
      </c>
      <c r="L5959" s="46">
        <f>-J5959/Eingaben!$D$29</f>
        <v>0.93365782865974722</v>
      </c>
      <c r="M5959" s="44" t="e">
        <f>-K5959/Eingaben!$D$8</f>
        <v>#DIV/0!</v>
      </c>
      <c r="N5959" s="46">
        <f>ABS(B5959-C5959)/Eingaben!$D$8</f>
        <v>0</v>
      </c>
      <c r="O5959" s="44"/>
      <c r="P5959">
        <f>D5959/3600000*G5959*100*100/Eingaben!$D$39*(A5959-A5958)/3600</f>
        <v>0</v>
      </c>
      <c r="R5959" s="91" t="e">
        <f>('Dichte Wasser'!$B$4*AVERAGE(B5959:C5959)^3+'Dichte Wasser'!$B$3*AVERAGE(B5959:C5959)^2+'Dichte Wasser'!$B$2*AVERAGE(B5959:C5959)+'Dichte Wasser'!$B$1)/1000</f>
        <v>#DIV/0!</v>
      </c>
      <c r="S5959" s="92" t="e">
        <f t="shared" si="374"/>
        <v>#DIV/0!</v>
      </c>
    </row>
    <row r="5960" spans="1:19" x14ac:dyDescent="0.25">
      <c r="A5960" s="69"/>
      <c r="B5960" s="69"/>
      <c r="C5960" s="69"/>
      <c r="D5960" s="69"/>
      <c r="G5960" s="93"/>
      <c r="I5960" s="45">
        <f t="shared" si="373"/>
        <v>0</v>
      </c>
      <c r="J5960" s="45">
        <f t="shared" si="375"/>
        <v>-13.593940298537419</v>
      </c>
      <c r="K5960" s="39" t="e">
        <f t="shared" si="372"/>
        <v>#DIV/0!</v>
      </c>
      <c r="L5960" s="46">
        <f>-J5960/Eingaben!$D$29</f>
        <v>0.93365782865974722</v>
      </c>
      <c r="M5960" s="44" t="e">
        <f>-K5960/Eingaben!$D$8</f>
        <v>#DIV/0!</v>
      </c>
      <c r="N5960" s="46">
        <f>ABS(B5960-C5960)/Eingaben!$D$8</f>
        <v>0</v>
      </c>
      <c r="O5960" s="44"/>
      <c r="P5960">
        <f>D5960/3600000*G5960*100*100/Eingaben!$D$39*(A5960-A5959)/3600</f>
        <v>0</v>
      </c>
      <c r="R5960" s="91" t="e">
        <f>('Dichte Wasser'!$B$4*AVERAGE(B5960:C5960)^3+'Dichte Wasser'!$B$3*AVERAGE(B5960:C5960)^2+'Dichte Wasser'!$B$2*AVERAGE(B5960:C5960)+'Dichte Wasser'!$B$1)/1000</f>
        <v>#DIV/0!</v>
      </c>
      <c r="S5960" s="92" t="e">
        <f t="shared" si="374"/>
        <v>#DIV/0!</v>
      </c>
    </row>
    <row r="5961" spans="1:19" x14ac:dyDescent="0.25">
      <c r="A5961" s="69"/>
      <c r="B5961" s="69"/>
      <c r="C5961" s="69"/>
      <c r="D5961" s="69"/>
      <c r="G5961" s="93"/>
      <c r="I5961" s="45">
        <f t="shared" si="373"/>
        <v>0</v>
      </c>
      <c r="J5961" s="45">
        <f t="shared" si="375"/>
        <v>-13.593940298537419</v>
      </c>
      <c r="K5961" s="39" t="e">
        <f t="shared" si="372"/>
        <v>#DIV/0!</v>
      </c>
      <c r="L5961" s="46">
        <f>-J5961/Eingaben!$D$29</f>
        <v>0.93365782865974722</v>
      </c>
      <c r="M5961" s="44" t="e">
        <f>-K5961/Eingaben!$D$8</f>
        <v>#DIV/0!</v>
      </c>
      <c r="N5961" s="46">
        <f>ABS(B5961-C5961)/Eingaben!$D$8</f>
        <v>0</v>
      </c>
      <c r="O5961" s="44"/>
      <c r="P5961">
        <f>D5961/3600000*G5961*100*100/Eingaben!$D$39*(A5961-A5960)/3600</f>
        <v>0</v>
      </c>
      <c r="R5961" s="91" t="e">
        <f>('Dichte Wasser'!$B$4*AVERAGE(B5961:C5961)^3+'Dichte Wasser'!$B$3*AVERAGE(B5961:C5961)^2+'Dichte Wasser'!$B$2*AVERAGE(B5961:C5961)+'Dichte Wasser'!$B$1)/1000</f>
        <v>#DIV/0!</v>
      </c>
      <c r="S5961" s="92" t="e">
        <f t="shared" si="374"/>
        <v>#DIV/0!</v>
      </c>
    </row>
    <row r="5962" spans="1:19" x14ac:dyDescent="0.25">
      <c r="A5962" s="69"/>
      <c r="B5962" s="69"/>
      <c r="C5962" s="69"/>
      <c r="D5962" s="69"/>
      <c r="G5962" s="93"/>
      <c r="I5962" s="45">
        <f t="shared" si="373"/>
        <v>0</v>
      </c>
      <c r="J5962" s="45">
        <f t="shared" si="375"/>
        <v>-13.593940298537419</v>
      </c>
      <c r="K5962" s="39" t="e">
        <f t="shared" si="372"/>
        <v>#DIV/0!</v>
      </c>
      <c r="L5962" s="46">
        <f>-J5962/Eingaben!$D$29</f>
        <v>0.93365782865974722</v>
      </c>
      <c r="M5962" s="44" t="e">
        <f>-K5962/Eingaben!$D$8</f>
        <v>#DIV/0!</v>
      </c>
      <c r="N5962" s="46">
        <f>ABS(B5962-C5962)/Eingaben!$D$8</f>
        <v>0</v>
      </c>
      <c r="O5962" s="44"/>
      <c r="P5962">
        <f>D5962/3600000*G5962*100*100/Eingaben!$D$39*(A5962-A5961)/3600</f>
        <v>0</v>
      </c>
      <c r="R5962" s="91" t="e">
        <f>('Dichte Wasser'!$B$4*AVERAGE(B5962:C5962)^3+'Dichte Wasser'!$B$3*AVERAGE(B5962:C5962)^2+'Dichte Wasser'!$B$2*AVERAGE(B5962:C5962)+'Dichte Wasser'!$B$1)/1000</f>
        <v>#DIV/0!</v>
      </c>
      <c r="S5962" s="92" t="e">
        <f t="shared" si="374"/>
        <v>#DIV/0!</v>
      </c>
    </row>
    <row r="5963" spans="1:19" x14ac:dyDescent="0.25">
      <c r="A5963" s="69"/>
      <c r="B5963" s="69"/>
      <c r="C5963" s="69"/>
      <c r="D5963" s="69"/>
      <c r="G5963" s="93"/>
      <c r="I5963" s="45">
        <f t="shared" si="373"/>
        <v>0</v>
      </c>
      <c r="J5963" s="45">
        <f t="shared" si="375"/>
        <v>-13.593940298537419</v>
      </c>
      <c r="K5963" s="39" t="e">
        <f t="shared" si="372"/>
        <v>#DIV/0!</v>
      </c>
      <c r="L5963" s="46">
        <f>-J5963/Eingaben!$D$29</f>
        <v>0.93365782865974722</v>
      </c>
      <c r="M5963" s="44" t="e">
        <f>-K5963/Eingaben!$D$8</f>
        <v>#DIV/0!</v>
      </c>
      <c r="N5963" s="46">
        <f>ABS(B5963-C5963)/Eingaben!$D$8</f>
        <v>0</v>
      </c>
      <c r="O5963" s="44"/>
      <c r="P5963">
        <f>D5963/3600000*G5963*100*100/Eingaben!$D$39*(A5963-A5962)/3600</f>
        <v>0</v>
      </c>
      <c r="R5963" s="91" t="e">
        <f>('Dichte Wasser'!$B$4*AVERAGE(B5963:C5963)^3+'Dichte Wasser'!$B$3*AVERAGE(B5963:C5963)^2+'Dichte Wasser'!$B$2*AVERAGE(B5963:C5963)+'Dichte Wasser'!$B$1)/1000</f>
        <v>#DIV/0!</v>
      </c>
      <c r="S5963" s="92" t="e">
        <f t="shared" si="374"/>
        <v>#DIV/0!</v>
      </c>
    </row>
    <row r="5964" spans="1:19" x14ac:dyDescent="0.25">
      <c r="A5964" s="69"/>
      <c r="B5964" s="69"/>
      <c r="C5964" s="69"/>
      <c r="D5964" s="69"/>
      <c r="G5964" s="93"/>
      <c r="I5964" s="45">
        <f t="shared" si="373"/>
        <v>0</v>
      </c>
      <c r="J5964" s="45">
        <f t="shared" si="375"/>
        <v>-13.593940298537419</v>
      </c>
      <c r="K5964" s="39" t="e">
        <f t="shared" si="372"/>
        <v>#DIV/0!</v>
      </c>
      <c r="L5964" s="46">
        <f>-J5964/Eingaben!$D$29</f>
        <v>0.93365782865974722</v>
      </c>
      <c r="M5964" s="44" t="e">
        <f>-K5964/Eingaben!$D$8</f>
        <v>#DIV/0!</v>
      </c>
      <c r="N5964" s="46">
        <f>ABS(B5964-C5964)/Eingaben!$D$8</f>
        <v>0</v>
      </c>
      <c r="O5964" s="44"/>
      <c r="P5964">
        <f>D5964/3600000*G5964*100*100/Eingaben!$D$39*(A5964-A5963)/3600</f>
        <v>0</v>
      </c>
      <c r="R5964" s="91" t="e">
        <f>('Dichte Wasser'!$B$4*AVERAGE(B5964:C5964)^3+'Dichte Wasser'!$B$3*AVERAGE(B5964:C5964)^2+'Dichte Wasser'!$B$2*AVERAGE(B5964:C5964)+'Dichte Wasser'!$B$1)/1000</f>
        <v>#DIV/0!</v>
      </c>
      <c r="S5964" s="92" t="e">
        <f t="shared" si="374"/>
        <v>#DIV/0!</v>
      </c>
    </row>
    <row r="5965" spans="1:19" x14ac:dyDescent="0.25">
      <c r="A5965" s="69"/>
      <c r="B5965" s="69"/>
      <c r="C5965" s="69"/>
      <c r="D5965" s="69"/>
      <c r="G5965" s="93"/>
      <c r="I5965" s="45">
        <f t="shared" si="373"/>
        <v>0</v>
      </c>
      <c r="J5965" s="45">
        <f t="shared" si="375"/>
        <v>-13.593940298537419</v>
      </c>
      <c r="K5965" s="39" t="e">
        <f t="shared" si="372"/>
        <v>#DIV/0!</v>
      </c>
      <c r="L5965" s="46">
        <f>-J5965/Eingaben!$D$29</f>
        <v>0.93365782865974722</v>
      </c>
      <c r="M5965" s="44" t="e">
        <f>-K5965/Eingaben!$D$8</f>
        <v>#DIV/0!</v>
      </c>
      <c r="N5965" s="46">
        <f>ABS(B5965-C5965)/Eingaben!$D$8</f>
        <v>0</v>
      </c>
      <c r="O5965" s="44"/>
      <c r="P5965">
        <f>D5965/3600000*G5965*100*100/Eingaben!$D$39*(A5965-A5964)/3600</f>
        <v>0</v>
      </c>
      <c r="R5965" s="91" t="e">
        <f>('Dichte Wasser'!$B$4*AVERAGE(B5965:C5965)^3+'Dichte Wasser'!$B$3*AVERAGE(B5965:C5965)^2+'Dichte Wasser'!$B$2*AVERAGE(B5965:C5965)+'Dichte Wasser'!$B$1)/1000</f>
        <v>#DIV/0!</v>
      </c>
      <c r="S5965" s="92" t="e">
        <f t="shared" si="374"/>
        <v>#DIV/0!</v>
      </c>
    </row>
    <row r="5966" spans="1:19" x14ac:dyDescent="0.25">
      <c r="A5966" s="69"/>
      <c r="B5966" s="69"/>
      <c r="C5966" s="69"/>
      <c r="D5966" s="69"/>
      <c r="G5966" s="93"/>
      <c r="I5966" s="45">
        <f t="shared" si="373"/>
        <v>0</v>
      </c>
      <c r="J5966" s="45">
        <f t="shared" si="375"/>
        <v>-13.593940298537419</v>
      </c>
      <c r="K5966" s="39" t="e">
        <f t="shared" si="372"/>
        <v>#DIV/0!</v>
      </c>
      <c r="L5966" s="46">
        <f>-J5966/Eingaben!$D$29</f>
        <v>0.93365782865974722</v>
      </c>
      <c r="M5966" s="44" t="e">
        <f>-K5966/Eingaben!$D$8</f>
        <v>#DIV/0!</v>
      </c>
      <c r="N5966" s="46">
        <f>ABS(B5966-C5966)/Eingaben!$D$8</f>
        <v>0</v>
      </c>
      <c r="O5966" s="44"/>
      <c r="P5966">
        <f>D5966/3600000*G5966*100*100/Eingaben!$D$39*(A5966-A5965)/3600</f>
        <v>0</v>
      </c>
      <c r="R5966" s="91" t="e">
        <f>('Dichte Wasser'!$B$4*AVERAGE(B5966:C5966)^3+'Dichte Wasser'!$B$3*AVERAGE(B5966:C5966)^2+'Dichte Wasser'!$B$2*AVERAGE(B5966:C5966)+'Dichte Wasser'!$B$1)/1000</f>
        <v>#DIV/0!</v>
      </c>
      <c r="S5966" s="92" t="e">
        <f t="shared" si="374"/>
        <v>#DIV/0!</v>
      </c>
    </row>
    <row r="5967" spans="1:19" x14ac:dyDescent="0.25">
      <c r="A5967" s="69"/>
      <c r="B5967" s="69"/>
      <c r="C5967" s="69"/>
      <c r="D5967" s="69"/>
      <c r="G5967" s="93"/>
      <c r="I5967" s="45">
        <f t="shared" si="373"/>
        <v>0</v>
      </c>
      <c r="J5967" s="45">
        <f t="shared" si="375"/>
        <v>-13.593940298537419</v>
      </c>
      <c r="K5967" s="39" t="e">
        <f t="shared" si="372"/>
        <v>#DIV/0!</v>
      </c>
      <c r="L5967" s="46">
        <f>-J5967/Eingaben!$D$29</f>
        <v>0.93365782865974722</v>
      </c>
      <c r="M5967" s="44" t="e">
        <f>-K5967/Eingaben!$D$8</f>
        <v>#DIV/0!</v>
      </c>
      <c r="N5967" s="46">
        <f>ABS(B5967-C5967)/Eingaben!$D$8</f>
        <v>0</v>
      </c>
      <c r="O5967" s="44"/>
      <c r="P5967">
        <f>D5967/3600000*G5967*100*100/Eingaben!$D$39*(A5967-A5966)/3600</f>
        <v>0</v>
      </c>
      <c r="R5967" s="91" t="e">
        <f>('Dichte Wasser'!$B$4*AVERAGE(B5967:C5967)^3+'Dichte Wasser'!$B$3*AVERAGE(B5967:C5967)^2+'Dichte Wasser'!$B$2*AVERAGE(B5967:C5967)+'Dichte Wasser'!$B$1)/1000</f>
        <v>#DIV/0!</v>
      </c>
      <c r="S5967" s="92" t="e">
        <f t="shared" si="374"/>
        <v>#DIV/0!</v>
      </c>
    </row>
    <row r="5968" spans="1:19" x14ac:dyDescent="0.25">
      <c r="A5968" s="69"/>
      <c r="B5968" s="69"/>
      <c r="C5968" s="69"/>
      <c r="D5968" s="69"/>
      <c r="G5968" s="93"/>
      <c r="I5968" s="45">
        <f t="shared" si="373"/>
        <v>0</v>
      </c>
      <c r="J5968" s="45">
        <f t="shared" si="375"/>
        <v>-13.593940298537419</v>
      </c>
      <c r="K5968" s="39" t="e">
        <f t="shared" si="372"/>
        <v>#DIV/0!</v>
      </c>
      <c r="L5968" s="46">
        <f>-J5968/Eingaben!$D$29</f>
        <v>0.93365782865974722</v>
      </c>
      <c r="M5968" s="44" t="e">
        <f>-K5968/Eingaben!$D$8</f>
        <v>#DIV/0!</v>
      </c>
      <c r="N5968" s="46">
        <f>ABS(B5968-C5968)/Eingaben!$D$8</f>
        <v>0</v>
      </c>
      <c r="O5968" s="44"/>
      <c r="P5968">
        <f>D5968/3600000*G5968*100*100/Eingaben!$D$39*(A5968-A5967)/3600</f>
        <v>0</v>
      </c>
      <c r="R5968" s="91" t="e">
        <f>('Dichte Wasser'!$B$4*AVERAGE(B5968:C5968)^3+'Dichte Wasser'!$B$3*AVERAGE(B5968:C5968)^2+'Dichte Wasser'!$B$2*AVERAGE(B5968:C5968)+'Dichte Wasser'!$B$1)/1000</f>
        <v>#DIV/0!</v>
      </c>
      <c r="S5968" s="92" t="e">
        <f t="shared" si="374"/>
        <v>#DIV/0!</v>
      </c>
    </row>
    <row r="5969" spans="1:19" x14ac:dyDescent="0.25">
      <c r="A5969" s="69"/>
      <c r="B5969" s="69"/>
      <c r="C5969" s="69"/>
      <c r="D5969" s="69"/>
      <c r="G5969" s="93"/>
      <c r="I5969" s="45">
        <f t="shared" si="373"/>
        <v>0</v>
      </c>
      <c r="J5969" s="45">
        <f t="shared" si="375"/>
        <v>-13.593940298537419</v>
      </c>
      <c r="K5969" s="39" t="e">
        <f t="shared" si="372"/>
        <v>#DIV/0!</v>
      </c>
      <c r="L5969" s="46">
        <f>-J5969/Eingaben!$D$29</f>
        <v>0.93365782865974722</v>
      </c>
      <c r="M5969" s="44" t="e">
        <f>-K5969/Eingaben!$D$8</f>
        <v>#DIV/0!</v>
      </c>
      <c r="N5969" s="46">
        <f>ABS(B5969-C5969)/Eingaben!$D$8</f>
        <v>0</v>
      </c>
      <c r="O5969" s="44"/>
      <c r="P5969">
        <f>D5969/3600000*G5969*100*100/Eingaben!$D$39*(A5969-A5968)/3600</f>
        <v>0</v>
      </c>
      <c r="R5969" s="91" t="e">
        <f>('Dichte Wasser'!$B$4*AVERAGE(B5969:C5969)^3+'Dichte Wasser'!$B$3*AVERAGE(B5969:C5969)^2+'Dichte Wasser'!$B$2*AVERAGE(B5969:C5969)+'Dichte Wasser'!$B$1)/1000</f>
        <v>#DIV/0!</v>
      </c>
      <c r="S5969" s="92" t="e">
        <f t="shared" si="374"/>
        <v>#DIV/0!</v>
      </c>
    </row>
    <row r="5970" spans="1:19" x14ac:dyDescent="0.25">
      <c r="A5970" s="69"/>
      <c r="B5970" s="69"/>
      <c r="C5970" s="69"/>
      <c r="D5970" s="69"/>
      <c r="G5970" s="93"/>
      <c r="I5970" s="45">
        <f t="shared" si="373"/>
        <v>0</v>
      </c>
      <c r="J5970" s="45">
        <f t="shared" si="375"/>
        <v>-13.593940298537419</v>
      </c>
      <c r="K5970" s="39" t="e">
        <f t="shared" si="372"/>
        <v>#DIV/0!</v>
      </c>
      <c r="L5970" s="46">
        <f>-J5970/Eingaben!$D$29</f>
        <v>0.93365782865974722</v>
      </c>
      <c r="M5970" s="44" t="e">
        <f>-K5970/Eingaben!$D$8</f>
        <v>#DIV/0!</v>
      </c>
      <c r="N5970" s="46">
        <f>ABS(B5970-C5970)/Eingaben!$D$8</f>
        <v>0</v>
      </c>
      <c r="O5970" s="44"/>
      <c r="P5970">
        <f>D5970/3600000*G5970*100*100/Eingaben!$D$39*(A5970-A5969)/3600</f>
        <v>0</v>
      </c>
      <c r="R5970" s="91" t="e">
        <f>('Dichte Wasser'!$B$4*AVERAGE(B5970:C5970)^3+'Dichte Wasser'!$B$3*AVERAGE(B5970:C5970)^2+'Dichte Wasser'!$B$2*AVERAGE(B5970:C5970)+'Dichte Wasser'!$B$1)/1000</f>
        <v>#DIV/0!</v>
      </c>
      <c r="S5970" s="92" t="e">
        <f t="shared" si="374"/>
        <v>#DIV/0!</v>
      </c>
    </row>
    <row r="5971" spans="1:19" x14ac:dyDescent="0.25">
      <c r="A5971" s="69"/>
      <c r="B5971" s="69"/>
      <c r="C5971" s="69"/>
      <c r="D5971" s="69"/>
      <c r="G5971" s="93"/>
      <c r="I5971" s="45">
        <f t="shared" si="373"/>
        <v>0</v>
      </c>
      <c r="J5971" s="45">
        <f t="shared" si="375"/>
        <v>-13.593940298537419</v>
      </c>
      <c r="K5971" s="39" t="e">
        <f t="shared" si="372"/>
        <v>#DIV/0!</v>
      </c>
      <c r="L5971" s="46">
        <f>-J5971/Eingaben!$D$29</f>
        <v>0.93365782865974722</v>
      </c>
      <c r="M5971" s="44" t="e">
        <f>-K5971/Eingaben!$D$8</f>
        <v>#DIV/0!</v>
      </c>
      <c r="N5971" s="46">
        <f>ABS(B5971-C5971)/Eingaben!$D$8</f>
        <v>0</v>
      </c>
      <c r="O5971" s="44"/>
      <c r="P5971">
        <f>D5971/3600000*G5971*100*100/Eingaben!$D$39*(A5971-A5970)/3600</f>
        <v>0</v>
      </c>
      <c r="R5971" s="91" t="e">
        <f>('Dichte Wasser'!$B$4*AVERAGE(B5971:C5971)^3+'Dichte Wasser'!$B$3*AVERAGE(B5971:C5971)^2+'Dichte Wasser'!$B$2*AVERAGE(B5971:C5971)+'Dichte Wasser'!$B$1)/1000</f>
        <v>#DIV/0!</v>
      </c>
      <c r="S5971" s="92" t="e">
        <f t="shared" si="374"/>
        <v>#DIV/0!</v>
      </c>
    </row>
    <row r="5972" spans="1:19" x14ac:dyDescent="0.25">
      <c r="A5972" s="69"/>
      <c r="B5972" s="69"/>
      <c r="C5972" s="69"/>
      <c r="D5972" s="69"/>
      <c r="G5972" s="93"/>
      <c r="I5972" s="45">
        <f t="shared" si="373"/>
        <v>0</v>
      </c>
      <c r="J5972" s="45">
        <f t="shared" si="375"/>
        <v>-13.593940298537419</v>
      </c>
      <c r="K5972" s="39" t="e">
        <f t="shared" si="372"/>
        <v>#DIV/0!</v>
      </c>
      <c r="L5972" s="46">
        <f>-J5972/Eingaben!$D$29</f>
        <v>0.93365782865974722</v>
      </c>
      <c r="M5972" s="44" t="e">
        <f>-K5972/Eingaben!$D$8</f>
        <v>#DIV/0!</v>
      </c>
      <c r="N5972" s="46">
        <f>ABS(B5972-C5972)/Eingaben!$D$8</f>
        <v>0</v>
      </c>
      <c r="O5972" s="44"/>
      <c r="P5972">
        <f>D5972/3600000*G5972*100*100/Eingaben!$D$39*(A5972-A5971)/3600</f>
        <v>0</v>
      </c>
      <c r="R5972" s="91" t="e">
        <f>('Dichte Wasser'!$B$4*AVERAGE(B5972:C5972)^3+'Dichte Wasser'!$B$3*AVERAGE(B5972:C5972)^2+'Dichte Wasser'!$B$2*AVERAGE(B5972:C5972)+'Dichte Wasser'!$B$1)/1000</f>
        <v>#DIV/0!</v>
      </c>
      <c r="S5972" s="92" t="e">
        <f t="shared" si="374"/>
        <v>#DIV/0!</v>
      </c>
    </row>
    <row r="5973" spans="1:19" x14ac:dyDescent="0.25">
      <c r="A5973" s="69"/>
      <c r="B5973" s="69"/>
      <c r="C5973" s="69"/>
      <c r="D5973" s="69"/>
      <c r="G5973" s="93"/>
      <c r="I5973" s="45">
        <f t="shared" si="373"/>
        <v>0</v>
      </c>
      <c r="J5973" s="45">
        <f t="shared" si="375"/>
        <v>-13.593940298537419</v>
      </c>
      <c r="K5973" s="39" t="e">
        <f t="shared" si="372"/>
        <v>#DIV/0!</v>
      </c>
      <c r="L5973" s="46">
        <f>-J5973/Eingaben!$D$29</f>
        <v>0.93365782865974722</v>
      </c>
      <c r="M5973" s="44" t="e">
        <f>-K5973/Eingaben!$D$8</f>
        <v>#DIV/0!</v>
      </c>
      <c r="N5973" s="46">
        <f>ABS(B5973-C5973)/Eingaben!$D$8</f>
        <v>0</v>
      </c>
      <c r="O5973" s="44"/>
      <c r="P5973">
        <f>D5973/3600000*G5973*100*100/Eingaben!$D$39*(A5973-A5972)/3600</f>
        <v>0</v>
      </c>
      <c r="R5973" s="91" t="e">
        <f>('Dichte Wasser'!$B$4*AVERAGE(B5973:C5973)^3+'Dichte Wasser'!$B$3*AVERAGE(B5973:C5973)^2+'Dichte Wasser'!$B$2*AVERAGE(B5973:C5973)+'Dichte Wasser'!$B$1)/1000</f>
        <v>#DIV/0!</v>
      </c>
      <c r="S5973" s="92" t="e">
        <f t="shared" si="374"/>
        <v>#DIV/0!</v>
      </c>
    </row>
    <row r="5974" spans="1:19" x14ac:dyDescent="0.25">
      <c r="A5974" s="69"/>
      <c r="B5974" s="69"/>
      <c r="C5974" s="69"/>
      <c r="D5974" s="69"/>
      <c r="G5974" s="93"/>
      <c r="I5974" s="45">
        <f t="shared" si="373"/>
        <v>0</v>
      </c>
      <c r="J5974" s="45">
        <f t="shared" si="375"/>
        <v>-13.593940298537419</v>
      </c>
      <c r="K5974" s="39" t="e">
        <f t="shared" si="372"/>
        <v>#DIV/0!</v>
      </c>
      <c r="L5974" s="46">
        <f>-J5974/Eingaben!$D$29</f>
        <v>0.93365782865974722</v>
      </c>
      <c r="M5974" s="44" t="e">
        <f>-K5974/Eingaben!$D$8</f>
        <v>#DIV/0!</v>
      </c>
      <c r="N5974" s="46">
        <f>ABS(B5974-C5974)/Eingaben!$D$8</f>
        <v>0</v>
      </c>
      <c r="O5974" s="44"/>
      <c r="P5974">
        <f>D5974/3600000*G5974*100*100/Eingaben!$D$39*(A5974-A5973)/3600</f>
        <v>0</v>
      </c>
      <c r="R5974" s="91" t="e">
        <f>('Dichte Wasser'!$B$4*AVERAGE(B5974:C5974)^3+'Dichte Wasser'!$B$3*AVERAGE(B5974:C5974)^2+'Dichte Wasser'!$B$2*AVERAGE(B5974:C5974)+'Dichte Wasser'!$B$1)/1000</f>
        <v>#DIV/0!</v>
      </c>
      <c r="S5974" s="92" t="e">
        <f t="shared" si="374"/>
        <v>#DIV/0!</v>
      </c>
    </row>
    <row r="5975" spans="1:19" x14ac:dyDescent="0.25">
      <c r="A5975" s="69"/>
      <c r="B5975" s="69"/>
      <c r="C5975" s="69"/>
      <c r="D5975" s="69"/>
      <c r="G5975" s="93"/>
      <c r="I5975" s="45">
        <f t="shared" si="373"/>
        <v>0</v>
      </c>
      <c r="J5975" s="45">
        <f t="shared" si="375"/>
        <v>-13.593940298537419</v>
      </c>
      <c r="K5975" s="39" t="e">
        <f t="shared" si="372"/>
        <v>#DIV/0!</v>
      </c>
      <c r="L5975" s="46">
        <f>-J5975/Eingaben!$D$29</f>
        <v>0.93365782865974722</v>
      </c>
      <c r="M5975" s="44" t="e">
        <f>-K5975/Eingaben!$D$8</f>
        <v>#DIV/0!</v>
      </c>
      <c r="N5975" s="46">
        <f>ABS(B5975-C5975)/Eingaben!$D$8</f>
        <v>0</v>
      </c>
      <c r="O5975" s="44"/>
      <c r="P5975">
        <f>D5975/3600000*G5975*100*100/Eingaben!$D$39*(A5975-A5974)/3600</f>
        <v>0</v>
      </c>
      <c r="R5975" s="91" t="e">
        <f>('Dichte Wasser'!$B$4*AVERAGE(B5975:C5975)^3+'Dichte Wasser'!$B$3*AVERAGE(B5975:C5975)^2+'Dichte Wasser'!$B$2*AVERAGE(B5975:C5975)+'Dichte Wasser'!$B$1)/1000</f>
        <v>#DIV/0!</v>
      </c>
      <c r="S5975" s="92" t="e">
        <f t="shared" si="374"/>
        <v>#DIV/0!</v>
      </c>
    </row>
    <row r="5976" spans="1:19" x14ac:dyDescent="0.25">
      <c r="A5976" s="69"/>
      <c r="B5976" s="69"/>
      <c r="C5976" s="69"/>
      <c r="D5976" s="69"/>
      <c r="G5976" s="93"/>
      <c r="I5976" s="45">
        <f t="shared" si="373"/>
        <v>0</v>
      </c>
      <c r="J5976" s="45">
        <f t="shared" si="375"/>
        <v>-13.593940298537419</v>
      </c>
      <c r="K5976" s="39" t="e">
        <f t="shared" si="372"/>
        <v>#DIV/0!</v>
      </c>
      <c r="L5976" s="46">
        <f>-J5976/Eingaben!$D$29</f>
        <v>0.93365782865974722</v>
      </c>
      <c r="M5976" s="44" t="e">
        <f>-K5976/Eingaben!$D$8</f>
        <v>#DIV/0!</v>
      </c>
      <c r="N5976" s="46">
        <f>ABS(B5976-C5976)/Eingaben!$D$8</f>
        <v>0</v>
      </c>
      <c r="O5976" s="44"/>
      <c r="P5976">
        <f>D5976/3600000*G5976*100*100/Eingaben!$D$39*(A5976-A5975)/3600</f>
        <v>0</v>
      </c>
      <c r="R5976" s="91" t="e">
        <f>('Dichte Wasser'!$B$4*AVERAGE(B5976:C5976)^3+'Dichte Wasser'!$B$3*AVERAGE(B5976:C5976)^2+'Dichte Wasser'!$B$2*AVERAGE(B5976:C5976)+'Dichte Wasser'!$B$1)/1000</f>
        <v>#DIV/0!</v>
      </c>
      <c r="S5976" s="92" t="e">
        <f t="shared" si="374"/>
        <v>#DIV/0!</v>
      </c>
    </row>
    <row r="5977" spans="1:19" x14ac:dyDescent="0.25">
      <c r="A5977" s="69"/>
      <c r="B5977" s="69"/>
      <c r="C5977" s="69"/>
      <c r="D5977" s="69"/>
      <c r="G5977" s="93"/>
      <c r="I5977" s="45">
        <f t="shared" si="373"/>
        <v>0</v>
      </c>
      <c r="J5977" s="45">
        <f t="shared" si="375"/>
        <v>-13.593940298537419</v>
      </c>
      <c r="K5977" s="39" t="e">
        <f t="shared" si="372"/>
        <v>#DIV/0!</v>
      </c>
      <c r="L5977" s="46">
        <f>-J5977/Eingaben!$D$29</f>
        <v>0.93365782865974722</v>
      </c>
      <c r="M5977" s="44" t="e">
        <f>-K5977/Eingaben!$D$8</f>
        <v>#DIV/0!</v>
      </c>
      <c r="N5977" s="46">
        <f>ABS(B5977-C5977)/Eingaben!$D$8</f>
        <v>0</v>
      </c>
      <c r="O5977" s="44"/>
      <c r="P5977">
        <f>D5977/3600000*G5977*100*100/Eingaben!$D$39*(A5977-A5976)/3600</f>
        <v>0</v>
      </c>
      <c r="R5977" s="91" t="e">
        <f>('Dichte Wasser'!$B$4*AVERAGE(B5977:C5977)^3+'Dichte Wasser'!$B$3*AVERAGE(B5977:C5977)^2+'Dichte Wasser'!$B$2*AVERAGE(B5977:C5977)+'Dichte Wasser'!$B$1)/1000</f>
        <v>#DIV/0!</v>
      </c>
      <c r="S5977" s="92" t="e">
        <f t="shared" si="374"/>
        <v>#DIV/0!</v>
      </c>
    </row>
    <row r="5978" spans="1:19" x14ac:dyDescent="0.25">
      <c r="A5978" s="69"/>
      <c r="B5978" s="69"/>
      <c r="C5978" s="69"/>
      <c r="D5978" s="69"/>
      <c r="G5978" s="93"/>
      <c r="I5978" s="45">
        <f t="shared" si="373"/>
        <v>0</v>
      </c>
      <c r="J5978" s="45">
        <f t="shared" si="375"/>
        <v>-13.593940298537419</v>
      </c>
      <c r="K5978" s="39" t="e">
        <f t="shared" si="372"/>
        <v>#DIV/0!</v>
      </c>
      <c r="L5978" s="46">
        <f>-J5978/Eingaben!$D$29</f>
        <v>0.93365782865974722</v>
      </c>
      <c r="M5978" s="44" t="e">
        <f>-K5978/Eingaben!$D$8</f>
        <v>#DIV/0!</v>
      </c>
      <c r="N5978" s="46">
        <f>ABS(B5978-C5978)/Eingaben!$D$8</f>
        <v>0</v>
      </c>
      <c r="O5978" s="44"/>
      <c r="P5978">
        <f>D5978/3600000*G5978*100*100/Eingaben!$D$39*(A5978-A5977)/3600</f>
        <v>0</v>
      </c>
      <c r="R5978" s="91" t="e">
        <f>('Dichte Wasser'!$B$4*AVERAGE(B5978:C5978)^3+'Dichte Wasser'!$B$3*AVERAGE(B5978:C5978)^2+'Dichte Wasser'!$B$2*AVERAGE(B5978:C5978)+'Dichte Wasser'!$B$1)/1000</f>
        <v>#DIV/0!</v>
      </c>
      <c r="S5978" s="92" t="e">
        <f t="shared" si="374"/>
        <v>#DIV/0!</v>
      </c>
    </row>
    <row r="5979" spans="1:19" x14ac:dyDescent="0.25">
      <c r="A5979" s="69"/>
      <c r="B5979" s="69"/>
      <c r="C5979" s="69"/>
      <c r="D5979" s="69"/>
      <c r="G5979" s="93"/>
      <c r="I5979" s="45">
        <f t="shared" si="373"/>
        <v>0</v>
      </c>
      <c r="J5979" s="45">
        <f t="shared" si="375"/>
        <v>-13.593940298537419</v>
      </c>
      <c r="K5979" s="39" t="e">
        <f t="shared" si="372"/>
        <v>#DIV/0!</v>
      </c>
      <c r="L5979" s="46">
        <f>-J5979/Eingaben!$D$29</f>
        <v>0.93365782865974722</v>
      </c>
      <c r="M5979" s="44" t="e">
        <f>-K5979/Eingaben!$D$8</f>
        <v>#DIV/0!</v>
      </c>
      <c r="N5979" s="46">
        <f>ABS(B5979-C5979)/Eingaben!$D$8</f>
        <v>0</v>
      </c>
      <c r="O5979" s="44"/>
      <c r="P5979">
        <f>D5979/3600000*G5979*100*100/Eingaben!$D$39*(A5979-A5978)/3600</f>
        <v>0</v>
      </c>
      <c r="R5979" s="91" t="e">
        <f>('Dichte Wasser'!$B$4*AVERAGE(B5979:C5979)^3+'Dichte Wasser'!$B$3*AVERAGE(B5979:C5979)^2+'Dichte Wasser'!$B$2*AVERAGE(B5979:C5979)+'Dichte Wasser'!$B$1)/1000</f>
        <v>#DIV/0!</v>
      </c>
      <c r="S5979" s="92" t="e">
        <f t="shared" si="374"/>
        <v>#DIV/0!</v>
      </c>
    </row>
    <row r="5980" spans="1:19" x14ac:dyDescent="0.25">
      <c r="A5980" s="69"/>
      <c r="B5980" s="69"/>
      <c r="C5980" s="69"/>
      <c r="D5980" s="69"/>
      <c r="G5980" s="93"/>
      <c r="I5980" s="45">
        <f t="shared" si="373"/>
        <v>0</v>
      </c>
      <c r="J5980" s="45">
        <f t="shared" si="375"/>
        <v>-13.593940298537419</v>
      </c>
      <c r="K5980" s="39" t="e">
        <f t="shared" si="372"/>
        <v>#DIV/0!</v>
      </c>
      <c r="L5980" s="46">
        <f>-J5980/Eingaben!$D$29</f>
        <v>0.93365782865974722</v>
      </c>
      <c r="M5980" s="44" t="e">
        <f>-K5980/Eingaben!$D$8</f>
        <v>#DIV/0!</v>
      </c>
      <c r="N5980" s="46">
        <f>ABS(B5980-C5980)/Eingaben!$D$8</f>
        <v>0</v>
      </c>
      <c r="O5980" s="44"/>
      <c r="P5980">
        <f>D5980/3600000*G5980*100*100/Eingaben!$D$39*(A5980-A5979)/3600</f>
        <v>0</v>
      </c>
      <c r="R5980" s="91" t="e">
        <f>('Dichte Wasser'!$B$4*AVERAGE(B5980:C5980)^3+'Dichte Wasser'!$B$3*AVERAGE(B5980:C5980)^2+'Dichte Wasser'!$B$2*AVERAGE(B5980:C5980)+'Dichte Wasser'!$B$1)/1000</f>
        <v>#DIV/0!</v>
      </c>
      <c r="S5980" s="92" t="e">
        <f t="shared" si="374"/>
        <v>#DIV/0!</v>
      </c>
    </row>
    <row r="5981" spans="1:19" x14ac:dyDescent="0.25">
      <c r="A5981" s="69"/>
      <c r="B5981" s="69"/>
      <c r="C5981" s="69"/>
      <c r="D5981" s="69"/>
      <c r="G5981" s="93"/>
      <c r="I5981" s="45">
        <f t="shared" si="373"/>
        <v>0</v>
      </c>
      <c r="J5981" s="45">
        <f t="shared" si="375"/>
        <v>-13.593940298537419</v>
      </c>
      <c r="K5981" s="39" t="e">
        <f t="shared" si="372"/>
        <v>#DIV/0!</v>
      </c>
      <c r="L5981" s="46">
        <f>-J5981/Eingaben!$D$29</f>
        <v>0.93365782865974722</v>
      </c>
      <c r="M5981" s="44" t="e">
        <f>-K5981/Eingaben!$D$8</f>
        <v>#DIV/0!</v>
      </c>
      <c r="N5981" s="46">
        <f>ABS(B5981-C5981)/Eingaben!$D$8</f>
        <v>0</v>
      </c>
      <c r="O5981" s="44"/>
      <c r="P5981">
        <f>D5981/3600000*G5981*100*100/Eingaben!$D$39*(A5981-A5980)/3600</f>
        <v>0</v>
      </c>
      <c r="R5981" s="91" t="e">
        <f>('Dichte Wasser'!$B$4*AVERAGE(B5981:C5981)^3+'Dichte Wasser'!$B$3*AVERAGE(B5981:C5981)^2+'Dichte Wasser'!$B$2*AVERAGE(B5981:C5981)+'Dichte Wasser'!$B$1)/1000</f>
        <v>#DIV/0!</v>
      </c>
      <c r="S5981" s="92" t="e">
        <f t="shared" si="374"/>
        <v>#DIV/0!</v>
      </c>
    </row>
    <row r="5982" spans="1:19" x14ac:dyDescent="0.25">
      <c r="A5982" s="69"/>
      <c r="B5982" s="69"/>
      <c r="C5982" s="69"/>
      <c r="D5982" s="69"/>
      <c r="G5982" s="93"/>
      <c r="I5982" s="45">
        <f t="shared" si="373"/>
        <v>0</v>
      </c>
      <c r="J5982" s="45">
        <f t="shared" si="375"/>
        <v>-13.593940298537419</v>
      </c>
      <c r="K5982" s="39" t="e">
        <f t="shared" si="372"/>
        <v>#DIV/0!</v>
      </c>
      <c r="L5982" s="46">
        <f>-J5982/Eingaben!$D$29</f>
        <v>0.93365782865974722</v>
      </c>
      <c r="M5982" s="44" t="e">
        <f>-K5982/Eingaben!$D$8</f>
        <v>#DIV/0!</v>
      </c>
      <c r="N5982" s="46">
        <f>ABS(B5982-C5982)/Eingaben!$D$8</f>
        <v>0</v>
      </c>
      <c r="O5982" s="44"/>
      <c r="P5982">
        <f>D5982/3600000*G5982*100*100/Eingaben!$D$39*(A5982-A5981)/3600</f>
        <v>0</v>
      </c>
      <c r="R5982" s="91" t="e">
        <f>('Dichte Wasser'!$B$4*AVERAGE(B5982:C5982)^3+'Dichte Wasser'!$B$3*AVERAGE(B5982:C5982)^2+'Dichte Wasser'!$B$2*AVERAGE(B5982:C5982)+'Dichte Wasser'!$B$1)/1000</f>
        <v>#DIV/0!</v>
      </c>
      <c r="S5982" s="92" t="e">
        <f t="shared" si="374"/>
        <v>#DIV/0!</v>
      </c>
    </row>
    <row r="5983" spans="1:19" x14ac:dyDescent="0.25">
      <c r="A5983" s="69"/>
      <c r="B5983" s="69"/>
      <c r="C5983" s="69"/>
      <c r="D5983" s="69"/>
      <c r="G5983" s="93"/>
      <c r="I5983" s="45">
        <f t="shared" si="373"/>
        <v>0</v>
      </c>
      <c r="J5983" s="45">
        <f t="shared" si="375"/>
        <v>-13.593940298537419</v>
      </c>
      <c r="K5983" s="39" t="e">
        <f t="shared" si="372"/>
        <v>#DIV/0!</v>
      </c>
      <c r="L5983" s="46">
        <f>-J5983/Eingaben!$D$29</f>
        <v>0.93365782865974722</v>
      </c>
      <c r="M5983" s="44" t="e">
        <f>-K5983/Eingaben!$D$8</f>
        <v>#DIV/0!</v>
      </c>
      <c r="N5983" s="46">
        <f>ABS(B5983-C5983)/Eingaben!$D$8</f>
        <v>0</v>
      </c>
      <c r="O5983" s="44"/>
      <c r="P5983">
        <f>D5983/3600000*G5983*100*100/Eingaben!$D$39*(A5983-A5982)/3600</f>
        <v>0</v>
      </c>
      <c r="R5983" s="91" t="e">
        <f>('Dichte Wasser'!$B$4*AVERAGE(B5983:C5983)^3+'Dichte Wasser'!$B$3*AVERAGE(B5983:C5983)^2+'Dichte Wasser'!$B$2*AVERAGE(B5983:C5983)+'Dichte Wasser'!$B$1)/1000</f>
        <v>#DIV/0!</v>
      </c>
      <c r="S5983" s="92" t="e">
        <f t="shared" si="374"/>
        <v>#DIV/0!</v>
      </c>
    </row>
    <row r="5984" spans="1:19" x14ac:dyDescent="0.25">
      <c r="A5984" s="69"/>
      <c r="B5984" s="69"/>
      <c r="C5984" s="69"/>
      <c r="D5984" s="69"/>
      <c r="G5984" s="93"/>
      <c r="I5984" s="45">
        <f t="shared" si="373"/>
        <v>0</v>
      </c>
      <c r="J5984" s="45">
        <f t="shared" si="375"/>
        <v>-13.593940298537419</v>
      </c>
      <c r="K5984" s="39" t="e">
        <f t="shared" si="372"/>
        <v>#DIV/0!</v>
      </c>
      <c r="L5984" s="46">
        <f>-J5984/Eingaben!$D$29</f>
        <v>0.93365782865974722</v>
      </c>
      <c r="M5984" s="44" t="e">
        <f>-K5984/Eingaben!$D$8</f>
        <v>#DIV/0!</v>
      </c>
      <c r="N5984" s="46">
        <f>ABS(B5984-C5984)/Eingaben!$D$8</f>
        <v>0</v>
      </c>
      <c r="O5984" s="44"/>
      <c r="P5984">
        <f>D5984/3600000*G5984*100*100/Eingaben!$D$39*(A5984-A5983)/3600</f>
        <v>0</v>
      </c>
      <c r="R5984" s="91" t="e">
        <f>('Dichte Wasser'!$B$4*AVERAGE(B5984:C5984)^3+'Dichte Wasser'!$B$3*AVERAGE(B5984:C5984)^2+'Dichte Wasser'!$B$2*AVERAGE(B5984:C5984)+'Dichte Wasser'!$B$1)/1000</f>
        <v>#DIV/0!</v>
      </c>
      <c r="S5984" s="92" t="e">
        <f t="shared" si="374"/>
        <v>#DIV/0!</v>
      </c>
    </row>
    <row r="5985" spans="1:19" x14ac:dyDescent="0.25">
      <c r="A5985" s="69"/>
      <c r="B5985" s="69"/>
      <c r="C5985" s="69"/>
      <c r="D5985" s="69"/>
      <c r="G5985" s="93"/>
      <c r="I5985" s="45">
        <f t="shared" si="373"/>
        <v>0</v>
      </c>
      <c r="J5985" s="45">
        <f t="shared" si="375"/>
        <v>-13.593940298537419</v>
      </c>
      <c r="K5985" s="39" t="e">
        <f t="shared" si="372"/>
        <v>#DIV/0!</v>
      </c>
      <c r="L5985" s="46">
        <f>-J5985/Eingaben!$D$29</f>
        <v>0.93365782865974722</v>
      </c>
      <c r="M5985" s="44" t="e">
        <f>-K5985/Eingaben!$D$8</f>
        <v>#DIV/0!</v>
      </c>
      <c r="N5985" s="46">
        <f>ABS(B5985-C5985)/Eingaben!$D$8</f>
        <v>0</v>
      </c>
      <c r="O5985" s="44"/>
      <c r="P5985">
        <f>D5985/3600000*G5985*100*100/Eingaben!$D$39*(A5985-A5984)/3600</f>
        <v>0</v>
      </c>
      <c r="R5985" s="91" t="e">
        <f>('Dichte Wasser'!$B$4*AVERAGE(B5985:C5985)^3+'Dichte Wasser'!$B$3*AVERAGE(B5985:C5985)^2+'Dichte Wasser'!$B$2*AVERAGE(B5985:C5985)+'Dichte Wasser'!$B$1)/1000</f>
        <v>#DIV/0!</v>
      </c>
      <c r="S5985" s="92" t="e">
        <f t="shared" si="374"/>
        <v>#DIV/0!</v>
      </c>
    </row>
    <row r="5986" spans="1:19" x14ac:dyDescent="0.25">
      <c r="A5986" s="69"/>
      <c r="B5986" s="69"/>
      <c r="C5986" s="69"/>
      <c r="D5986" s="69"/>
      <c r="G5986" s="93"/>
      <c r="I5986" s="45">
        <f t="shared" si="373"/>
        <v>0</v>
      </c>
      <c r="J5986" s="45">
        <f t="shared" si="375"/>
        <v>-13.593940298537419</v>
      </c>
      <c r="K5986" s="39" t="e">
        <f t="shared" si="372"/>
        <v>#DIV/0!</v>
      </c>
      <c r="L5986" s="46">
        <f>-J5986/Eingaben!$D$29</f>
        <v>0.93365782865974722</v>
      </c>
      <c r="M5986" s="44" t="e">
        <f>-K5986/Eingaben!$D$8</f>
        <v>#DIV/0!</v>
      </c>
      <c r="N5986" s="46">
        <f>ABS(B5986-C5986)/Eingaben!$D$8</f>
        <v>0</v>
      </c>
      <c r="O5986" s="44"/>
      <c r="P5986">
        <f>D5986/3600000*G5986*100*100/Eingaben!$D$39*(A5986-A5985)/3600</f>
        <v>0</v>
      </c>
      <c r="R5986" s="91" t="e">
        <f>('Dichte Wasser'!$B$4*AVERAGE(B5986:C5986)^3+'Dichte Wasser'!$B$3*AVERAGE(B5986:C5986)^2+'Dichte Wasser'!$B$2*AVERAGE(B5986:C5986)+'Dichte Wasser'!$B$1)/1000</f>
        <v>#DIV/0!</v>
      </c>
      <c r="S5986" s="92" t="e">
        <f t="shared" si="374"/>
        <v>#DIV/0!</v>
      </c>
    </row>
    <row r="5987" spans="1:19" x14ac:dyDescent="0.25">
      <c r="A5987" s="69"/>
      <c r="B5987" s="69"/>
      <c r="C5987" s="69"/>
      <c r="D5987" s="69"/>
      <c r="G5987" s="93"/>
      <c r="I5987" s="45">
        <f t="shared" si="373"/>
        <v>0</v>
      </c>
      <c r="J5987" s="45">
        <f t="shared" si="375"/>
        <v>-13.593940298537419</v>
      </c>
      <c r="K5987" s="39" t="e">
        <f t="shared" si="372"/>
        <v>#DIV/0!</v>
      </c>
      <c r="L5987" s="46">
        <f>-J5987/Eingaben!$D$29</f>
        <v>0.93365782865974722</v>
      </c>
      <c r="M5987" s="44" t="e">
        <f>-K5987/Eingaben!$D$8</f>
        <v>#DIV/0!</v>
      </c>
      <c r="N5987" s="46">
        <f>ABS(B5987-C5987)/Eingaben!$D$8</f>
        <v>0</v>
      </c>
      <c r="O5987" s="44"/>
      <c r="P5987">
        <f>D5987/3600000*G5987*100*100/Eingaben!$D$39*(A5987-A5986)/3600</f>
        <v>0</v>
      </c>
      <c r="R5987" s="91" t="e">
        <f>('Dichte Wasser'!$B$4*AVERAGE(B5987:C5987)^3+'Dichte Wasser'!$B$3*AVERAGE(B5987:C5987)^2+'Dichte Wasser'!$B$2*AVERAGE(B5987:C5987)+'Dichte Wasser'!$B$1)/1000</f>
        <v>#DIV/0!</v>
      </c>
      <c r="S5987" s="92" t="e">
        <f t="shared" si="374"/>
        <v>#DIV/0!</v>
      </c>
    </row>
    <row r="5988" spans="1:19" x14ac:dyDescent="0.25">
      <c r="A5988" s="69"/>
      <c r="B5988" s="69"/>
      <c r="C5988" s="69"/>
      <c r="D5988" s="69"/>
      <c r="G5988" s="93"/>
      <c r="I5988" s="45">
        <f t="shared" si="373"/>
        <v>0</v>
      </c>
      <c r="J5988" s="45">
        <f t="shared" si="375"/>
        <v>-13.593940298537419</v>
      </c>
      <c r="K5988" s="39" t="e">
        <f t="shared" si="372"/>
        <v>#DIV/0!</v>
      </c>
      <c r="L5988" s="46">
        <f>-J5988/Eingaben!$D$29</f>
        <v>0.93365782865974722</v>
      </c>
      <c r="M5988" s="44" t="e">
        <f>-K5988/Eingaben!$D$8</f>
        <v>#DIV/0!</v>
      </c>
      <c r="N5988" s="46">
        <f>ABS(B5988-C5988)/Eingaben!$D$8</f>
        <v>0</v>
      </c>
      <c r="O5988" s="44"/>
      <c r="P5988">
        <f>D5988/3600000*G5988*100*100/Eingaben!$D$39*(A5988-A5987)/3600</f>
        <v>0</v>
      </c>
      <c r="R5988" s="91" t="e">
        <f>('Dichte Wasser'!$B$4*AVERAGE(B5988:C5988)^3+'Dichte Wasser'!$B$3*AVERAGE(B5988:C5988)^2+'Dichte Wasser'!$B$2*AVERAGE(B5988:C5988)+'Dichte Wasser'!$B$1)/1000</f>
        <v>#DIV/0!</v>
      </c>
      <c r="S5988" s="92" t="e">
        <f t="shared" si="374"/>
        <v>#DIV/0!</v>
      </c>
    </row>
    <row r="5989" spans="1:19" x14ac:dyDescent="0.25">
      <c r="A5989" s="69"/>
      <c r="B5989" s="69"/>
      <c r="C5989" s="69"/>
      <c r="D5989" s="69"/>
      <c r="G5989" s="93"/>
      <c r="I5989" s="45">
        <f t="shared" si="373"/>
        <v>0</v>
      </c>
      <c r="J5989" s="45">
        <f t="shared" si="375"/>
        <v>-13.593940298537419</v>
      </c>
      <c r="K5989" s="39" t="e">
        <f t="shared" si="372"/>
        <v>#DIV/0!</v>
      </c>
      <c r="L5989" s="46">
        <f>-J5989/Eingaben!$D$29</f>
        <v>0.93365782865974722</v>
      </c>
      <c r="M5989" s="44" t="e">
        <f>-K5989/Eingaben!$D$8</f>
        <v>#DIV/0!</v>
      </c>
      <c r="N5989" s="46">
        <f>ABS(B5989-C5989)/Eingaben!$D$8</f>
        <v>0</v>
      </c>
      <c r="O5989" s="44"/>
      <c r="P5989">
        <f>D5989/3600000*G5989*100*100/Eingaben!$D$39*(A5989-A5988)/3600</f>
        <v>0</v>
      </c>
      <c r="R5989" s="91" t="e">
        <f>('Dichte Wasser'!$B$4*AVERAGE(B5989:C5989)^3+'Dichte Wasser'!$B$3*AVERAGE(B5989:C5989)^2+'Dichte Wasser'!$B$2*AVERAGE(B5989:C5989)+'Dichte Wasser'!$B$1)/1000</f>
        <v>#DIV/0!</v>
      </c>
      <c r="S5989" s="92" t="e">
        <f t="shared" si="374"/>
        <v>#DIV/0!</v>
      </c>
    </row>
    <row r="5990" spans="1:19" x14ac:dyDescent="0.25">
      <c r="A5990" s="69"/>
      <c r="B5990" s="69"/>
      <c r="C5990" s="69"/>
      <c r="D5990" s="69"/>
      <c r="G5990" s="93"/>
      <c r="I5990" s="45">
        <f t="shared" si="373"/>
        <v>0</v>
      </c>
      <c r="J5990" s="45">
        <f t="shared" si="375"/>
        <v>-13.593940298537419</v>
      </c>
      <c r="K5990" s="39" t="e">
        <f t="shared" si="372"/>
        <v>#DIV/0!</v>
      </c>
      <c r="L5990" s="46">
        <f>-J5990/Eingaben!$D$29</f>
        <v>0.93365782865974722</v>
      </c>
      <c r="M5990" s="44" t="e">
        <f>-K5990/Eingaben!$D$8</f>
        <v>#DIV/0!</v>
      </c>
      <c r="N5990" s="46">
        <f>ABS(B5990-C5990)/Eingaben!$D$8</f>
        <v>0</v>
      </c>
      <c r="O5990" s="44"/>
      <c r="P5990">
        <f>D5990/3600000*G5990*100*100/Eingaben!$D$39*(A5990-A5989)/3600</f>
        <v>0</v>
      </c>
      <c r="R5990" s="91" t="e">
        <f>('Dichte Wasser'!$B$4*AVERAGE(B5990:C5990)^3+'Dichte Wasser'!$B$3*AVERAGE(B5990:C5990)^2+'Dichte Wasser'!$B$2*AVERAGE(B5990:C5990)+'Dichte Wasser'!$B$1)/1000</f>
        <v>#DIV/0!</v>
      </c>
      <c r="S5990" s="92" t="e">
        <f t="shared" si="374"/>
        <v>#DIV/0!</v>
      </c>
    </row>
    <row r="5991" spans="1:19" x14ac:dyDescent="0.25">
      <c r="A5991" s="69"/>
      <c r="B5991" s="69"/>
      <c r="C5991" s="69"/>
      <c r="D5991" s="69"/>
      <c r="G5991" s="93"/>
      <c r="I5991" s="45">
        <f t="shared" si="373"/>
        <v>0</v>
      </c>
      <c r="J5991" s="45">
        <f t="shared" si="375"/>
        <v>-13.593940298537419</v>
      </c>
      <c r="K5991" s="39" t="e">
        <f t="shared" si="372"/>
        <v>#DIV/0!</v>
      </c>
      <c r="L5991" s="46">
        <f>-J5991/Eingaben!$D$29</f>
        <v>0.93365782865974722</v>
      </c>
      <c r="M5991" s="44" t="e">
        <f>-K5991/Eingaben!$D$8</f>
        <v>#DIV/0!</v>
      </c>
      <c r="N5991" s="46">
        <f>ABS(B5991-C5991)/Eingaben!$D$8</f>
        <v>0</v>
      </c>
      <c r="O5991" s="44"/>
      <c r="P5991">
        <f>D5991/3600000*G5991*100*100/Eingaben!$D$39*(A5991-A5990)/3600</f>
        <v>0</v>
      </c>
      <c r="R5991" s="91" t="e">
        <f>('Dichte Wasser'!$B$4*AVERAGE(B5991:C5991)^3+'Dichte Wasser'!$B$3*AVERAGE(B5991:C5991)^2+'Dichte Wasser'!$B$2*AVERAGE(B5991:C5991)+'Dichte Wasser'!$B$1)/1000</f>
        <v>#DIV/0!</v>
      </c>
      <c r="S5991" s="92" t="e">
        <f t="shared" si="374"/>
        <v>#DIV/0!</v>
      </c>
    </row>
    <row r="5992" spans="1:19" x14ac:dyDescent="0.25">
      <c r="A5992" s="69"/>
      <c r="B5992" s="69"/>
      <c r="C5992" s="69"/>
      <c r="D5992" s="69"/>
      <c r="G5992" s="93"/>
      <c r="I5992" s="45">
        <f t="shared" si="373"/>
        <v>0</v>
      </c>
      <c r="J5992" s="45">
        <f t="shared" si="375"/>
        <v>-13.593940298537419</v>
      </c>
      <c r="K5992" s="39" t="e">
        <f t="shared" si="372"/>
        <v>#DIV/0!</v>
      </c>
      <c r="L5992" s="46">
        <f>-J5992/Eingaben!$D$29</f>
        <v>0.93365782865974722</v>
      </c>
      <c r="M5992" s="44" t="e">
        <f>-K5992/Eingaben!$D$8</f>
        <v>#DIV/0!</v>
      </c>
      <c r="N5992" s="46">
        <f>ABS(B5992-C5992)/Eingaben!$D$8</f>
        <v>0</v>
      </c>
      <c r="O5992" s="44"/>
      <c r="P5992">
        <f>D5992/3600000*G5992*100*100/Eingaben!$D$39*(A5992-A5991)/3600</f>
        <v>0</v>
      </c>
      <c r="R5992" s="91" t="e">
        <f>('Dichte Wasser'!$B$4*AVERAGE(B5992:C5992)^3+'Dichte Wasser'!$B$3*AVERAGE(B5992:C5992)^2+'Dichte Wasser'!$B$2*AVERAGE(B5992:C5992)+'Dichte Wasser'!$B$1)/1000</f>
        <v>#DIV/0!</v>
      </c>
      <c r="S5992" s="92" t="e">
        <f t="shared" si="374"/>
        <v>#DIV/0!</v>
      </c>
    </row>
    <row r="5993" spans="1:19" x14ac:dyDescent="0.25">
      <c r="A5993" s="69"/>
      <c r="B5993" s="69"/>
      <c r="C5993" s="69"/>
      <c r="D5993" s="69"/>
      <c r="G5993" s="93"/>
      <c r="I5993" s="45">
        <f t="shared" si="373"/>
        <v>0</v>
      </c>
      <c r="J5993" s="45">
        <f t="shared" si="375"/>
        <v>-13.593940298537419</v>
      </c>
      <c r="K5993" s="39" t="e">
        <f t="shared" si="372"/>
        <v>#DIV/0!</v>
      </c>
      <c r="L5993" s="46">
        <f>-J5993/Eingaben!$D$29</f>
        <v>0.93365782865974722</v>
      </c>
      <c r="M5993" s="44" t="e">
        <f>-K5993/Eingaben!$D$8</f>
        <v>#DIV/0!</v>
      </c>
      <c r="N5993" s="46">
        <f>ABS(B5993-C5993)/Eingaben!$D$8</f>
        <v>0</v>
      </c>
      <c r="O5993" s="44"/>
      <c r="P5993">
        <f>D5993/3600000*G5993*100*100/Eingaben!$D$39*(A5993-A5992)/3600</f>
        <v>0</v>
      </c>
      <c r="R5993" s="91" t="e">
        <f>('Dichte Wasser'!$B$4*AVERAGE(B5993:C5993)^3+'Dichte Wasser'!$B$3*AVERAGE(B5993:C5993)^2+'Dichte Wasser'!$B$2*AVERAGE(B5993:C5993)+'Dichte Wasser'!$B$1)/1000</f>
        <v>#DIV/0!</v>
      </c>
      <c r="S5993" s="92" t="e">
        <f t="shared" si="374"/>
        <v>#DIV/0!</v>
      </c>
    </row>
    <row r="5994" spans="1:19" x14ac:dyDescent="0.25">
      <c r="A5994" s="69"/>
      <c r="B5994" s="69"/>
      <c r="C5994" s="69"/>
      <c r="D5994" s="69"/>
      <c r="G5994" s="93"/>
      <c r="I5994" s="45">
        <f t="shared" si="373"/>
        <v>0</v>
      </c>
      <c r="J5994" s="45">
        <f t="shared" si="375"/>
        <v>-13.593940298537419</v>
      </c>
      <c r="K5994" s="39" t="e">
        <f t="shared" si="372"/>
        <v>#DIV/0!</v>
      </c>
      <c r="L5994" s="46">
        <f>-J5994/Eingaben!$D$29</f>
        <v>0.93365782865974722</v>
      </c>
      <c r="M5994" s="44" t="e">
        <f>-K5994/Eingaben!$D$8</f>
        <v>#DIV/0!</v>
      </c>
      <c r="N5994" s="46">
        <f>ABS(B5994-C5994)/Eingaben!$D$8</f>
        <v>0</v>
      </c>
      <c r="O5994" s="44"/>
      <c r="P5994">
        <f>D5994/3600000*G5994*100*100/Eingaben!$D$39*(A5994-A5993)/3600</f>
        <v>0</v>
      </c>
      <c r="R5994" s="91" t="e">
        <f>('Dichte Wasser'!$B$4*AVERAGE(B5994:C5994)^3+'Dichte Wasser'!$B$3*AVERAGE(B5994:C5994)^2+'Dichte Wasser'!$B$2*AVERAGE(B5994:C5994)+'Dichte Wasser'!$B$1)/1000</f>
        <v>#DIV/0!</v>
      </c>
      <c r="S5994" s="92" t="e">
        <f t="shared" si="374"/>
        <v>#DIV/0!</v>
      </c>
    </row>
    <row r="5995" spans="1:19" x14ac:dyDescent="0.25">
      <c r="A5995" s="69"/>
      <c r="B5995" s="69"/>
      <c r="C5995" s="69"/>
      <c r="D5995" s="69"/>
      <c r="G5995" s="93"/>
      <c r="I5995" s="45">
        <f t="shared" si="373"/>
        <v>0</v>
      </c>
      <c r="J5995" s="45">
        <f t="shared" si="375"/>
        <v>-13.593940298537419</v>
      </c>
      <c r="K5995" s="39" t="e">
        <f t="shared" si="372"/>
        <v>#DIV/0!</v>
      </c>
      <c r="L5995" s="46">
        <f>-J5995/Eingaben!$D$29</f>
        <v>0.93365782865974722</v>
      </c>
      <c r="M5995" s="44" t="e">
        <f>-K5995/Eingaben!$D$8</f>
        <v>#DIV/0!</v>
      </c>
      <c r="N5995" s="46">
        <f>ABS(B5995-C5995)/Eingaben!$D$8</f>
        <v>0</v>
      </c>
      <c r="O5995" s="44"/>
      <c r="P5995">
        <f>D5995/3600000*G5995*100*100/Eingaben!$D$39*(A5995-A5994)/3600</f>
        <v>0</v>
      </c>
      <c r="R5995" s="91" t="e">
        <f>('Dichte Wasser'!$B$4*AVERAGE(B5995:C5995)^3+'Dichte Wasser'!$B$3*AVERAGE(B5995:C5995)^2+'Dichte Wasser'!$B$2*AVERAGE(B5995:C5995)+'Dichte Wasser'!$B$1)/1000</f>
        <v>#DIV/0!</v>
      </c>
      <c r="S5995" s="92" t="e">
        <f t="shared" si="374"/>
        <v>#DIV/0!</v>
      </c>
    </row>
    <row r="5996" spans="1:19" x14ac:dyDescent="0.25">
      <c r="A5996" s="69"/>
      <c r="B5996" s="69"/>
      <c r="C5996" s="69"/>
      <c r="D5996" s="69"/>
      <c r="G5996" s="93"/>
      <c r="I5996" s="45">
        <f t="shared" si="373"/>
        <v>0</v>
      </c>
      <c r="J5996" s="45">
        <f t="shared" si="375"/>
        <v>-13.593940298537419</v>
      </c>
      <c r="K5996" s="39" t="e">
        <f t="shared" si="372"/>
        <v>#DIV/0!</v>
      </c>
      <c r="L5996" s="46">
        <f>-J5996/Eingaben!$D$29</f>
        <v>0.93365782865974722</v>
      </c>
      <c r="M5996" s="44" t="e">
        <f>-K5996/Eingaben!$D$8</f>
        <v>#DIV/0!</v>
      </c>
      <c r="N5996" s="46">
        <f>ABS(B5996-C5996)/Eingaben!$D$8</f>
        <v>0</v>
      </c>
      <c r="O5996" s="44"/>
      <c r="P5996">
        <f>D5996/3600000*G5996*100*100/Eingaben!$D$39*(A5996-A5995)/3600</f>
        <v>0</v>
      </c>
      <c r="R5996" s="91" t="e">
        <f>('Dichte Wasser'!$B$4*AVERAGE(B5996:C5996)^3+'Dichte Wasser'!$B$3*AVERAGE(B5996:C5996)^2+'Dichte Wasser'!$B$2*AVERAGE(B5996:C5996)+'Dichte Wasser'!$B$1)/1000</f>
        <v>#DIV/0!</v>
      </c>
      <c r="S5996" s="92" t="e">
        <f t="shared" si="374"/>
        <v>#DIV/0!</v>
      </c>
    </row>
    <row r="5997" spans="1:19" x14ac:dyDescent="0.25">
      <c r="A5997" s="69"/>
      <c r="B5997" s="69"/>
      <c r="C5997" s="69"/>
      <c r="D5997" s="69"/>
      <c r="G5997" s="93"/>
      <c r="I5997" s="45">
        <f t="shared" si="373"/>
        <v>0</v>
      </c>
      <c r="J5997" s="45">
        <f t="shared" si="375"/>
        <v>-13.593940298537419</v>
      </c>
      <c r="K5997" s="39" t="e">
        <f t="shared" si="372"/>
        <v>#DIV/0!</v>
      </c>
      <c r="L5997" s="46">
        <f>-J5997/Eingaben!$D$29</f>
        <v>0.93365782865974722</v>
      </c>
      <c r="M5997" s="44" t="e">
        <f>-K5997/Eingaben!$D$8</f>
        <v>#DIV/0!</v>
      </c>
      <c r="N5997" s="46">
        <f>ABS(B5997-C5997)/Eingaben!$D$8</f>
        <v>0</v>
      </c>
      <c r="O5997" s="44"/>
      <c r="P5997">
        <f>D5997/3600000*G5997*100*100/Eingaben!$D$39*(A5997-A5996)/3600</f>
        <v>0</v>
      </c>
      <c r="R5997" s="91" t="e">
        <f>('Dichte Wasser'!$B$4*AVERAGE(B5997:C5997)^3+'Dichte Wasser'!$B$3*AVERAGE(B5997:C5997)^2+'Dichte Wasser'!$B$2*AVERAGE(B5997:C5997)+'Dichte Wasser'!$B$1)/1000</f>
        <v>#DIV/0!</v>
      </c>
      <c r="S5997" s="92" t="e">
        <f t="shared" si="374"/>
        <v>#DIV/0!</v>
      </c>
    </row>
    <row r="5998" spans="1:19" x14ac:dyDescent="0.25">
      <c r="A5998" s="69"/>
      <c r="B5998" s="69"/>
      <c r="C5998" s="69"/>
      <c r="D5998" s="69"/>
      <c r="G5998" s="93"/>
      <c r="I5998" s="45">
        <f t="shared" si="373"/>
        <v>0</v>
      </c>
      <c r="J5998" s="45">
        <f t="shared" si="375"/>
        <v>-13.593940298537419</v>
      </c>
      <c r="K5998" s="39" t="e">
        <f t="shared" si="372"/>
        <v>#DIV/0!</v>
      </c>
      <c r="L5998" s="46">
        <f>-J5998/Eingaben!$D$29</f>
        <v>0.93365782865974722</v>
      </c>
      <c r="M5998" s="44" t="e">
        <f>-K5998/Eingaben!$D$8</f>
        <v>#DIV/0!</v>
      </c>
      <c r="N5998" s="46">
        <f>ABS(B5998-C5998)/Eingaben!$D$8</f>
        <v>0</v>
      </c>
      <c r="O5998" s="44"/>
      <c r="P5998">
        <f>D5998/3600000*G5998*100*100/Eingaben!$D$39*(A5998-A5997)/3600</f>
        <v>0</v>
      </c>
      <c r="R5998" s="91" t="e">
        <f>('Dichte Wasser'!$B$4*AVERAGE(B5998:C5998)^3+'Dichte Wasser'!$B$3*AVERAGE(B5998:C5998)^2+'Dichte Wasser'!$B$2*AVERAGE(B5998:C5998)+'Dichte Wasser'!$B$1)/1000</f>
        <v>#DIV/0!</v>
      </c>
      <c r="S5998" s="92" t="e">
        <f t="shared" si="374"/>
        <v>#DIV/0!</v>
      </c>
    </row>
    <row r="5999" spans="1:19" x14ac:dyDescent="0.25">
      <c r="A5999" s="69"/>
      <c r="B5999" s="69"/>
      <c r="C5999" s="69"/>
      <c r="D5999" s="69"/>
      <c r="G5999" s="93"/>
      <c r="I5999" s="45">
        <f t="shared" si="373"/>
        <v>0</v>
      </c>
      <c r="J5999" s="45">
        <f t="shared" si="375"/>
        <v>-13.593940298537419</v>
      </c>
      <c r="K5999" s="39" t="e">
        <f t="shared" si="372"/>
        <v>#DIV/0!</v>
      </c>
      <c r="L5999" s="46">
        <f>-J5999/Eingaben!$D$29</f>
        <v>0.93365782865974722</v>
      </c>
      <c r="M5999" s="44" t="e">
        <f>-K5999/Eingaben!$D$8</f>
        <v>#DIV/0!</v>
      </c>
      <c r="N5999" s="46">
        <f>ABS(B5999-C5999)/Eingaben!$D$8</f>
        <v>0</v>
      </c>
      <c r="O5999" s="44"/>
      <c r="P5999">
        <f>D5999/3600000*G5999*100*100/Eingaben!$D$39*(A5999-A5998)/3600</f>
        <v>0</v>
      </c>
      <c r="R5999" s="91" t="e">
        <f>('Dichte Wasser'!$B$4*AVERAGE(B5999:C5999)^3+'Dichte Wasser'!$B$3*AVERAGE(B5999:C5999)^2+'Dichte Wasser'!$B$2*AVERAGE(B5999:C5999)+'Dichte Wasser'!$B$1)/1000</f>
        <v>#DIV/0!</v>
      </c>
      <c r="S5999" s="92" t="e">
        <f t="shared" si="374"/>
        <v>#DIV/0!</v>
      </c>
    </row>
    <row r="6000" spans="1:19" x14ac:dyDescent="0.25">
      <c r="A6000" s="69"/>
      <c r="B6000" s="69"/>
      <c r="C6000" s="69"/>
      <c r="D6000" s="69"/>
      <c r="G6000" s="93"/>
      <c r="I6000" s="45">
        <f t="shared" si="373"/>
        <v>0</v>
      </c>
      <c r="J6000" s="45">
        <f t="shared" si="375"/>
        <v>-13.593940298537419</v>
      </c>
      <c r="K6000" s="39" t="e">
        <f t="shared" si="372"/>
        <v>#DIV/0!</v>
      </c>
      <c r="L6000" s="46">
        <f>-J6000/Eingaben!$D$29</f>
        <v>0.93365782865974722</v>
      </c>
      <c r="M6000" s="44" t="e">
        <f>-K6000/Eingaben!$D$8</f>
        <v>#DIV/0!</v>
      </c>
      <c r="N6000" s="46">
        <f>ABS(B6000-C6000)/Eingaben!$D$8</f>
        <v>0</v>
      </c>
      <c r="O6000" s="44"/>
      <c r="P6000">
        <f>D6000/3600000*G6000*100*100/Eingaben!$D$39*(A6000-A5999)/3600</f>
        <v>0</v>
      </c>
      <c r="R6000" s="91" t="e">
        <f>('Dichte Wasser'!$B$4*AVERAGE(B6000:C6000)^3+'Dichte Wasser'!$B$3*AVERAGE(B6000:C6000)^2+'Dichte Wasser'!$B$2*AVERAGE(B6000:C6000)+'Dichte Wasser'!$B$1)/1000</f>
        <v>#DIV/0!</v>
      </c>
      <c r="S6000" s="92" t="e">
        <f t="shared" si="374"/>
        <v>#DIV/0!</v>
      </c>
    </row>
    <row r="6001" spans="1:19" x14ac:dyDescent="0.25">
      <c r="A6001" s="69"/>
      <c r="B6001" s="69"/>
      <c r="C6001" s="69"/>
      <c r="D6001" s="69"/>
      <c r="G6001" s="93"/>
      <c r="I6001" s="45">
        <f t="shared" si="373"/>
        <v>0</v>
      </c>
      <c r="J6001" s="45">
        <f t="shared" si="375"/>
        <v>-13.593940298537419</v>
      </c>
      <c r="K6001" s="39" t="e">
        <f t="shared" si="372"/>
        <v>#DIV/0!</v>
      </c>
      <c r="L6001" s="46">
        <f>-J6001/Eingaben!$D$29</f>
        <v>0.93365782865974722</v>
      </c>
      <c r="M6001" s="44" t="e">
        <f>-K6001/Eingaben!$D$8</f>
        <v>#DIV/0!</v>
      </c>
      <c r="N6001" s="46">
        <f>ABS(B6001-C6001)/Eingaben!$D$8</f>
        <v>0</v>
      </c>
      <c r="O6001" s="44"/>
      <c r="P6001">
        <f>D6001/3600000*G6001*100*100/Eingaben!$D$39*(A6001-A6000)/3600</f>
        <v>0</v>
      </c>
      <c r="R6001" s="91" t="e">
        <f>('Dichte Wasser'!$B$4*AVERAGE(B6001:C6001)^3+'Dichte Wasser'!$B$3*AVERAGE(B6001:C6001)^2+'Dichte Wasser'!$B$2*AVERAGE(B6001:C6001)+'Dichte Wasser'!$B$1)/1000</f>
        <v>#DIV/0!</v>
      </c>
      <c r="S6001" s="92" t="e">
        <f t="shared" si="374"/>
        <v>#DIV/0!</v>
      </c>
    </row>
    <row r="6002" spans="1:19" x14ac:dyDescent="0.25">
      <c r="A6002" s="69"/>
      <c r="B6002" s="69"/>
      <c r="C6002" s="69"/>
      <c r="D6002" s="69"/>
      <c r="G6002" s="93"/>
      <c r="I6002" s="45">
        <f t="shared" si="373"/>
        <v>0</v>
      </c>
      <c r="J6002" s="45">
        <f t="shared" si="375"/>
        <v>-13.593940298537419</v>
      </c>
      <c r="K6002" s="39" t="e">
        <f t="shared" si="372"/>
        <v>#DIV/0!</v>
      </c>
      <c r="L6002" s="46">
        <f>-J6002/Eingaben!$D$29</f>
        <v>0.93365782865974722</v>
      </c>
      <c r="M6002" s="44" t="e">
        <f>-K6002/Eingaben!$D$8</f>
        <v>#DIV/0!</v>
      </c>
      <c r="N6002" s="46">
        <f>ABS(B6002-C6002)/Eingaben!$D$8</f>
        <v>0</v>
      </c>
      <c r="O6002" s="44"/>
      <c r="P6002">
        <f>D6002/3600000*G6002*100*100/Eingaben!$D$39*(A6002-A6001)/3600</f>
        <v>0</v>
      </c>
      <c r="R6002" s="91" t="e">
        <f>('Dichte Wasser'!$B$4*AVERAGE(B6002:C6002)^3+'Dichte Wasser'!$B$3*AVERAGE(B6002:C6002)^2+'Dichte Wasser'!$B$2*AVERAGE(B6002:C6002)+'Dichte Wasser'!$B$1)/1000</f>
        <v>#DIV/0!</v>
      </c>
      <c r="S6002" s="92" t="e">
        <f t="shared" si="374"/>
        <v>#DIV/0!</v>
      </c>
    </row>
    <row r="6003" spans="1:19" x14ac:dyDescent="0.25">
      <c r="A6003" s="69"/>
      <c r="B6003" s="69"/>
      <c r="C6003" s="69"/>
      <c r="D6003" s="69"/>
      <c r="G6003" s="93"/>
      <c r="I6003" s="45">
        <f t="shared" si="373"/>
        <v>0</v>
      </c>
      <c r="J6003" s="45">
        <f t="shared" si="375"/>
        <v>-13.593940298537419</v>
      </c>
      <c r="K6003" s="39" t="e">
        <f t="shared" si="372"/>
        <v>#DIV/0!</v>
      </c>
      <c r="L6003" s="46">
        <f>-J6003/Eingaben!$D$29</f>
        <v>0.93365782865974722</v>
      </c>
      <c r="M6003" s="44" t="e">
        <f>-K6003/Eingaben!$D$8</f>
        <v>#DIV/0!</v>
      </c>
      <c r="N6003" s="46">
        <f>ABS(B6003-C6003)/Eingaben!$D$8</f>
        <v>0</v>
      </c>
      <c r="O6003" s="44"/>
      <c r="P6003">
        <f>D6003/3600000*G6003*100*100/Eingaben!$D$39*(A6003-A6002)/3600</f>
        <v>0</v>
      </c>
      <c r="R6003" s="91" t="e">
        <f>('Dichte Wasser'!$B$4*AVERAGE(B6003:C6003)^3+'Dichte Wasser'!$B$3*AVERAGE(B6003:C6003)^2+'Dichte Wasser'!$B$2*AVERAGE(B6003:C6003)+'Dichte Wasser'!$B$1)/1000</f>
        <v>#DIV/0!</v>
      </c>
      <c r="S6003" s="92" t="e">
        <f t="shared" si="374"/>
        <v>#DIV/0!</v>
      </c>
    </row>
    <row r="6004" spans="1:19" x14ac:dyDescent="0.25">
      <c r="A6004" s="69"/>
      <c r="B6004" s="69"/>
      <c r="C6004" s="69"/>
      <c r="D6004" s="69"/>
      <c r="G6004" s="93"/>
      <c r="I6004" s="45">
        <f t="shared" si="373"/>
        <v>0</v>
      </c>
      <c r="J6004" s="45">
        <f t="shared" si="375"/>
        <v>-13.593940298537419</v>
      </c>
      <c r="K6004" s="39" t="e">
        <f t="shared" si="372"/>
        <v>#DIV/0!</v>
      </c>
      <c r="L6004" s="46">
        <f>-J6004/Eingaben!$D$29</f>
        <v>0.93365782865974722</v>
      </c>
      <c r="M6004" s="44" t="e">
        <f>-K6004/Eingaben!$D$8</f>
        <v>#DIV/0!</v>
      </c>
      <c r="N6004" s="46">
        <f>ABS(B6004-C6004)/Eingaben!$D$8</f>
        <v>0</v>
      </c>
      <c r="O6004" s="44"/>
      <c r="P6004">
        <f>D6004/3600000*G6004*100*100/Eingaben!$D$39*(A6004-A6003)/3600</f>
        <v>0</v>
      </c>
      <c r="R6004" s="91" t="e">
        <f>('Dichte Wasser'!$B$4*AVERAGE(B6004:C6004)^3+'Dichte Wasser'!$B$3*AVERAGE(B6004:C6004)^2+'Dichte Wasser'!$B$2*AVERAGE(B6004:C6004)+'Dichte Wasser'!$B$1)/1000</f>
        <v>#DIV/0!</v>
      </c>
      <c r="S6004" s="92" t="e">
        <f t="shared" si="374"/>
        <v>#DIV/0!</v>
      </c>
    </row>
    <row r="6005" spans="1:19" x14ac:dyDescent="0.25">
      <c r="A6005" s="69"/>
      <c r="B6005" s="69"/>
      <c r="C6005" s="69"/>
      <c r="D6005" s="69"/>
      <c r="G6005" s="93"/>
      <c r="I6005" s="45">
        <f t="shared" si="373"/>
        <v>0</v>
      </c>
      <c r="J6005" s="45">
        <f t="shared" si="375"/>
        <v>-13.593940298537419</v>
      </c>
      <c r="K6005" s="39" t="e">
        <f t="shared" si="372"/>
        <v>#DIV/0!</v>
      </c>
      <c r="L6005" s="46">
        <f>-J6005/Eingaben!$D$29</f>
        <v>0.93365782865974722</v>
      </c>
      <c r="M6005" s="44" t="e">
        <f>-K6005/Eingaben!$D$8</f>
        <v>#DIV/0!</v>
      </c>
      <c r="N6005" s="46">
        <f>ABS(B6005-C6005)/Eingaben!$D$8</f>
        <v>0</v>
      </c>
      <c r="O6005" s="44"/>
      <c r="P6005">
        <f>D6005/3600000*G6005*100*100/Eingaben!$D$39*(A6005-A6004)/3600</f>
        <v>0</v>
      </c>
      <c r="R6005" s="91" t="e">
        <f>('Dichte Wasser'!$B$4*AVERAGE(B6005:C6005)^3+'Dichte Wasser'!$B$3*AVERAGE(B6005:C6005)^2+'Dichte Wasser'!$B$2*AVERAGE(B6005:C6005)+'Dichte Wasser'!$B$1)/1000</f>
        <v>#DIV/0!</v>
      </c>
      <c r="S6005" s="92" t="e">
        <f t="shared" si="374"/>
        <v>#DIV/0!</v>
      </c>
    </row>
    <row r="6006" spans="1:19" x14ac:dyDescent="0.25">
      <c r="A6006" s="69"/>
      <c r="B6006" s="69"/>
      <c r="C6006" s="69"/>
      <c r="D6006" s="69"/>
      <c r="G6006" s="93"/>
      <c r="I6006" s="45">
        <f t="shared" si="373"/>
        <v>0</v>
      </c>
      <c r="J6006" s="45">
        <f t="shared" si="375"/>
        <v>-13.593940298537419</v>
      </c>
      <c r="K6006" s="39" t="e">
        <f t="shared" si="372"/>
        <v>#DIV/0!</v>
      </c>
      <c r="L6006" s="46">
        <f>-J6006/Eingaben!$D$29</f>
        <v>0.93365782865974722</v>
      </c>
      <c r="M6006" s="44" t="e">
        <f>-K6006/Eingaben!$D$8</f>
        <v>#DIV/0!</v>
      </c>
      <c r="N6006" s="46">
        <f>ABS(B6006-C6006)/Eingaben!$D$8</f>
        <v>0</v>
      </c>
      <c r="O6006" s="44"/>
      <c r="P6006">
        <f>D6006/3600000*G6006*100*100/Eingaben!$D$39*(A6006-A6005)/3600</f>
        <v>0</v>
      </c>
      <c r="R6006" s="91" t="e">
        <f>('Dichte Wasser'!$B$4*AVERAGE(B6006:C6006)^3+'Dichte Wasser'!$B$3*AVERAGE(B6006:C6006)^2+'Dichte Wasser'!$B$2*AVERAGE(B6006:C6006)+'Dichte Wasser'!$B$1)/1000</f>
        <v>#DIV/0!</v>
      </c>
      <c r="S6006" s="92" t="e">
        <f t="shared" si="374"/>
        <v>#DIV/0!</v>
      </c>
    </row>
    <row r="6007" spans="1:19" x14ac:dyDescent="0.25">
      <c r="A6007" s="69"/>
      <c r="B6007" s="69"/>
      <c r="C6007" s="69"/>
      <c r="D6007" s="69"/>
      <c r="G6007" s="93"/>
      <c r="I6007" s="45">
        <f t="shared" si="373"/>
        <v>0</v>
      </c>
      <c r="J6007" s="45">
        <f t="shared" si="375"/>
        <v>-13.593940298537419</v>
      </c>
      <c r="K6007" s="39" t="e">
        <f t="shared" si="372"/>
        <v>#DIV/0!</v>
      </c>
      <c r="L6007" s="46">
        <f>-J6007/Eingaben!$D$29</f>
        <v>0.93365782865974722</v>
      </c>
      <c r="M6007" s="44" t="e">
        <f>-K6007/Eingaben!$D$8</f>
        <v>#DIV/0!</v>
      </c>
      <c r="N6007" s="46">
        <f>ABS(B6007-C6007)/Eingaben!$D$8</f>
        <v>0</v>
      </c>
      <c r="O6007" s="44"/>
      <c r="P6007">
        <f>D6007/3600000*G6007*100*100/Eingaben!$D$39*(A6007-A6006)/3600</f>
        <v>0</v>
      </c>
      <c r="R6007" s="91" t="e">
        <f>('Dichte Wasser'!$B$4*AVERAGE(B6007:C6007)^3+'Dichte Wasser'!$B$3*AVERAGE(B6007:C6007)^2+'Dichte Wasser'!$B$2*AVERAGE(B6007:C6007)+'Dichte Wasser'!$B$1)/1000</f>
        <v>#DIV/0!</v>
      </c>
      <c r="S6007" s="92" t="e">
        <f t="shared" si="374"/>
        <v>#DIV/0!</v>
      </c>
    </row>
    <row r="6008" spans="1:19" x14ac:dyDescent="0.25">
      <c r="A6008" s="69"/>
      <c r="B6008" s="69"/>
      <c r="C6008" s="69"/>
      <c r="D6008" s="69"/>
      <c r="G6008" s="93"/>
      <c r="I6008" s="45">
        <f t="shared" si="373"/>
        <v>0</v>
      </c>
      <c r="J6008" s="45">
        <f t="shared" si="375"/>
        <v>-13.593940298537419</v>
      </c>
      <c r="K6008" s="39" t="e">
        <f t="shared" si="372"/>
        <v>#DIV/0!</v>
      </c>
      <c r="L6008" s="46">
        <f>-J6008/Eingaben!$D$29</f>
        <v>0.93365782865974722</v>
      </c>
      <c r="M6008" s="44" t="e">
        <f>-K6008/Eingaben!$D$8</f>
        <v>#DIV/0!</v>
      </c>
      <c r="N6008" s="46">
        <f>ABS(B6008-C6008)/Eingaben!$D$8</f>
        <v>0</v>
      </c>
      <c r="O6008" s="44"/>
      <c r="P6008">
        <f>D6008/3600000*G6008*100*100/Eingaben!$D$39*(A6008-A6007)/3600</f>
        <v>0</v>
      </c>
      <c r="R6008" s="91" t="e">
        <f>('Dichte Wasser'!$B$4*AVERAGE(B6008:C6008)^3+'Dichte Wasser'!$B$3*AVERAGE(B6008:C6008)^2+'Dichte Wasser'!$B$2*AVERAGE(B6008:C6008)+'Dichte Wasser'!$B$1)/1000</f>
        <v>#DIV/0!</v>
      </c>
      <c r="S6008" s="92" t="e">
        <f t="shared" si="374"/>
        <v>#DIV/0!</v>
      </c>
    </row>
    <row r="6009" spans="1:19" x14ac:dyDescent="0.25">
      <c r="A6009" s="69"/>
      <c r="B6009" s="69"/>
      <c r="C6009" s="69"/>
      <c r="D6009" s="69"/>
      <c r="G6009" s="93"/>
      <c r="I6009" s="45">
        <f t="shared" si="373"/>
        <v>0</v>
      </c>
      <c r="J6009" s="45">
        <f t="shared" si="375"/>
        <v>-13.593940298537419</v>
      </c>
      <c r="K6009" s="39" t="e">
        <f t="shared" si="372"/>
        <v>#DIV/0!</v>
      </c>
      <c r="L6009" s="46">
        <f>-J6009/Eingaben!$D$29</f>
        <v>0.93365782865974722</v>
      </c>
      <c r="M6009" s="44" t="e">
        <f>-K6009/Eingaben!$D$8</f>
        <v>#DIV/0!</v>
      </c>
      <c r="N6009" s="46">
        <f>ABS(B6009-C6009)/Eingaben!$D$8</f>
        <v>0</v>
      </c>
      <c r="O6009" s="44"/>
      <c r="P6009">
        <f>D6009/3600000*G6009*100*100/Eingaben!$D$39*(A6009-A6008)/3600</f>
        <v>0</v>
      </c>
      <c r="R6009" s="91" t="e">
        <f>('Dichte Wasser'!$B$4*AVERAGE(B6009:C6009)^3+'Dichte Wasser'!$B$3*AVERAGE(B6009:C6009)^2+'Dichte Wasser'!$B$2*AVERAGE(B6009:C6009)+'Dichte Wasser'!$B$1)/1000</f>
        <v>#DIV/0!</v>
      </c>
      <c r="S6009" s="92" t="e">
        <f t="shared" si="374"/>
        <v>#DIV/0!</v>
      </c>
    </row>
    <row r="6010" spans="1:19" x14ac:dyDescent="0.25">
      <c r="A6010" s="69"/>
      <c r="B6010" s="69"/>
      <c r="C6010" s="69"/>
      <c r="D6010" s="69"/>
      <c r="G6010" s="93"/>
      <c r="I6010" s="45">
        <f t="shared" si="373"/>
        <v>0</v>
      </c>
      <c r="J6010" s="45">
        <f t="shared" si="375"/>
        <v>-13.593940298537419</v>
      </c>
      <c r="K6010" s="39" t="e">
        <f t="shared" si="372"/>
        <v>#DIV/0!</v>
      </c>
      <c r="L6010" s="46">
        <f>-J6010/Eingaben!$D$29</f>
        <v>0.93365782865974722</v>
      </c>
      <c r="M6010" s="44" t="e">
        <f>-K6010/Eingaben!$D$8</f>
        <v>#DIV/0!</v>
      </c>
      <c r="N6010" s="46">
        <f>ABS(B6010-C6010)/Eingaben!$D$8</f>
        <v>0</v>
      </c>
      <c r="O6010" s="44"/>
      <c r="P6010">
        <f>D6010/3600000*G6010*100*100/Eingaben!$D$39*(A6010-A6009)/3600</f>
        <v>0</v>
      </c>
      <c r="R6010" s="91" t="e">
        <f>('Dichte Wasser'!$B$4*AVERAGE(B6010:C6010)^3+'Dichte Wasser'!$B$3*AVERAGE(B6010:C6010)^2+'Dichte Wasser'!$B$2*AVERAGE(B6010:C6010)+'Dichte Wasser'!$B$1)/1000</f>
        <v>#DIV/0!</v>
      </c>
      <c r="S6010" s="92" t="e">
        <f t="shared" si="374"/>
        <v>#DIV/0!</v>
      </c>
    </row>
    <row r="6011" spans="1:19" x14ac:dyDescent="0.25">
      <c r="A6011" s="69"/>
      <c r="B6011" s="69"/>
      <c r="C6011" s="69"/>
      <c r="D6011" s="69"/>
      <c r="G6011" s="93"/>
      <c r="I6011" s="45">
        <f t="shared" si="373"/>
        <v>0</v>
      </c>
      <c r="J6011" s="45">
        <f t="shared" si="375"/>
        <v>-13.593940298537419</v>
      </c>
      <c r="K6011" s="39" t="e">
        <f t="shared" si="372"/>
        <v>#DIV/0!</v>
      </c>
      <c r="L6011" s="46">
        <f>-J6011/Eingaben!$D$29</f>
        <v>0.93365782865974722</v>
      </c>
      <c r="M6011" s="44" t="e">
        <f>-K6011/Eingaben!$D$8</f>
        <v>#DIV/0!</v>
      </c>
      <c r="N6011" s="46">
        <f>ABS(B6011-C6011)/Eingaben!$D$8</f>
        <v>0</v>
      </c>
      <c r="O6011" s="44"/>
      <c r="P6011">
        <f>D6011/3600000*G6011*100*100/Eingaben!$D$39*(A6011-A6010)/3600</f>
        <v>0</v>
      </c>
      <c r="R6011" s="91" t="e">
        <f>('Dichte Wasser'!$B$4*AVERAGE(B6011:C6011)^3+'Dichte Wasser'!$B$3*AVERAGE(B6011:C6011)^2+'Dichte Wasser'!$B$2*AVERAGE(B6011:C6011)+'Dichte Wasser'!$B$1)/1000</f>
        <v>#DIV/0!</v>
      </c>
      <c r="S6011" s="92" t="e">
        <f t="shared" si="374"/>
        <v>#DIV/0!</v>
      </c>
    </row>
    <row r="6012" spans="1:19" x14ac:dyDescent="0.25">
      <c r="A6012" s="69"/>
      <c r="B6012" s="69"/>
      <c r="C6012" s="69"/>
      <c r="D6012" s="69"/>
      <c r="G6012" s="93"/>
      <c r="I6012" s="45">
        <f t="shared" si="373"/>
        <v>0</v>
      </c>
      <c r="J6012" s="45">
        <f t="shared" si="375"/>
        <v>-13.593940298537419</v>
      </c>
      <c r="K6012" s="39" t="e">
        <f t="shared" si="372"/>
        <v>#DIV/0!</v>
      </c>
      <c r="L6012" s="46">
        <f>-J6012/Eingaben!$D$29</f>
        <v>0.93365782865974722</v>
      </c>
      <c r="M6012" s="44" t="e">
        <f>-K6012/Eingaben!$D$8</f>
        <v>#DIV/0!</v>
      </c>
      <c r="N6012" s="46">
        <f>ABS(B6012-C6012)/Eingaben!$D$8</f>
        <v>0</v>
      </c>
      <c r="O6012" s="44"/>
      <c r="P6012">
        <f>D6012/3600000*G6012*100*100/Eingaben!$D$39*(A6012-A6011)/3600</f>
        <v>0</v>
      </c>
      <c r="R6012" s="91" t="e">
        <f>('Dichte Wasser'!$B$4*AVERAGE(B6012:C6012)^3+'Dichte Wasser'!$B$3*AVERAGE(B6012:C6012)^2+'Dichte Wasser'!$B$2*AVERAGE(B6012:C6012)+'Dichte Wasser'!$B$1)/1000</f>
        <v>#DIV/0!</v>
      </c>
      <c r="S6012" s="92" t="e">
        <f t="shared" si="374"/>
        <v>#DIV/0!</v>
      </c>
    </row>
    <row r="6013" spans="1:19" x14ac:dyDescent="0.25">
      <c r="A6013" s="69"/>
      <c r="B6013" s="69"/>
      <c r="C6013" s="69"/>
      <c r="D6013" s="69"/>
      <c r="G6013" s="93"/>
      <c r="I6013" s="45">
        <f t="shared" si="373"/>
        <v>0</v>
      </c>
      <c r="J6013" s="45">
        <f t="shared" si="375"/>
        <v>-13.593940298537419</v>
      </c>
      <c r="K6013" s="39" t="e">
        <f t="shared" si="372"/>
        <v>#DIV/0!</v>
      </c>
      <c r="L6013" s="46">
        <f>-J6013/Eingaben!$D$29</f>
        <v>0.93365782865974722</v>
      </c>
      <c r="M6013" s="44" t="e">
        <f>-K6013/Eingaben!$D$8</f>
        <v>#DIV/0!</v>
      </c>
      <c r="N6013" s="46">
        <f>ABS(B6013-C6013)/Eingaben!$D$8</f>
        <v>0</v>
      </c>
      <c r="O6013" s="44"/>
      <c r="P6013">
        <f>D6013/3600000*G6013*100*100/Eingaben!$D$39*(A6013-A6012)/3600</f>
        <v>0</v>
      </c>
      <c r="R6013" s="91" t="e">
        <f>('Dichte Wasser'!$B$4*AVERAGE(B6013:C6013)^3+'Dichte Wasser'!$B$3*AVERAGE(B6013:C6013)^2+'Dichte Wasser'!$B$2*AVERAGE(B6013:C6013)+'Dichte Wasser'!$B$1)/1000</f>
        <v>#DIV/0!</v>
      </c>
      <c r="S6013" s="92" t="e">
        <f t="shared" si="374"/>
        <v>#DIV/0!</v>
      </c>
    </row>
    <row r="6014" spans="1:19" x14ac:dyDescent="0.25">
      <c r="A6014" s="69"/>
      <c r="B6014" s="69"/>
      <c r="C6014" s="69"/>
      <c r="D6014" s="69"/>
      <c r="G6014" s="93"/>
      <c r="I6014" s="45">
        <f t="shared" si="373"/>
        <v>0</v>
      </c>
      <c r="J6014" s="45">
        <f t="shared" si="375"/>
        <v>-13.593940298537419</v>
      </c>
      <c r="K6014" s="39" t="e">
        <f t="shared" si="372"/>
        <v>#DIV/0!</v>
      </c>
      <c r="L6014" s="46">
        <f>-J6014/Eingaben!$D$29</f>
        <v>0.93365782865974722</v>
      </c>
      <c r="M6014" s="44" t="e">
        <f>-K6014/Eingaben!$D$8</f>
        <v>#DIV/0!</v>
      </c>
      <c r="N6014" s="46">
        <f>ABS(B6014-C6014)/Eingaben!$D$8</f>
        <v>0</v>
      </c>
      <c r="O6014" s="44"/>
      <c r="P6014">
        <f>D6014/3600000*G6014*100*100/Eingaben!$D$39*(A6014-A6013)/3600</f>
        <v>0</v>
      </c>
      <c r="R6014" s="91" t="e">
        <f>('Dichte Wasser'!$B$4*AVERAGE(B6014:C6014)^3+'Dichte Wasser'!$B$3*AVERAGE(B6014:C6014)^2+'Dichte Wasser'!$B$2*AVERAGE(B6014:C6014)+'Dichte Wasser'!$B$1)/1000</f>
        <v>#DIV/0!</v>
      </c>
      <c r="S6014" s="92" t="e">
        <f t="shared" si="374"/>
        <v>#DIV/0!</v>
      </c>
    </row>
    <row r="6015" spans="1:19" x14ac:dyDescent="0.25">
      <c r="A6015" s="69"/>
      <c r="B6015" s="69"/>
      <c r="C6015" s="69"/>
      <c r="D6015" s="69"/>
      <c r="G6015" s="93"/>
      <c r="I6015" s="45">
        <f t="shared" si="373"/>
        <v>0</v>
      </c>
      <c r="J6015" s="45">
        <f t="shared" si="375"/>
        <v>-13.593940298537419</v>
      </c>
      <c r="K6015" s="39" t="e">
        <f t="shared" si="372"/>
        <v>#DIV/0!</v>
      </c>
      <c r="L6015" s="46">
        <f>-J6015/Eingaben!$D$29</f>
        <v>0.93365782865974722</v>
      </c>
      <c r="M6015" s="44" t="e">
        <f>-K6015/Eingaben!$D$8</f>
        <v>#DIV/0!</v>
      </c>
      <c r="N6015" s="46">
        <f>ABS(B6015-C6015)/Eingaben!$D$8</f>
        <v>0</v>
      </c>
      <c r="O6015" s="44"/>
      <c r="P6015">
        <f>D6015/3600000*G6015*100*100/Eingaben!$D$39*(A6015-A6014)/3600</f>
        <v>0</v>
      </c>
      <c r="R6015" s="91" t="e">
        <f>('Dichte Wasser'!$B$4*AVERAGE(B6015:C6015)^3+'Dichte Wasser'!$B$3*AVERAGE(B6015:C6015)^2+'Dichte Wasser'!$B$2*AVERAGE(B6015:C6015)+'Dichte Wasser'!$B$1)/1000</f>
        <v>#DIV/0!</v>
      </c>
      <c r="S6015" s="92" t="e">
        <f t="shared" si="374"/>
        <v>#DIV/0!</v>
      </c>
    </row>
    <row r="6016" spans="1:19" x14ac:dyDescent="0.25">
      <c r="A6016" s="69"/>
      <c r="B6016" s="69"/>
      <c r="C6016" s="69"/>
      <c r="D6016" s="69"/>
      <c r="G6016" s="93"/>
      <c r="I6016" s="45">
        <f t="shared" si="373"/>
        <v>0</v>
      </c>
      <c r="J6016" s="45">
        <f t="shared" si="375"/>
        <v>-13.593940298537419</v>
      </c>
      <c r="K6016" s="39" t="e">
        <f t="shared" si="372"/>
        <v>#DIV/0!</v>
      </c>
      <c r="L6016" s="46">
        <f>-J6016/Eingaben!$D$29</f>
        <v>0.93365782865974722</v>
      </c>
      <c r="M6016" s="44" t="e">
        <f>-K6016/Eingaben!$D$8</f>
        <v>#DIV/0!</v>
      </c>
      <c r="N6016" s="46">
        <f>ABS(B6016-C6016)/Eingaben!$D$8</f>
        <v>0</v>
      </c>
      <c r="O6016" s="44"/>
      <c r="P6016">
        <f>D6016/3600000*G6016*100*100/Eingaben!$D$39*(A6016-A6015)/3600</f>
        <v>0</v>
      </c>
      <c r="R6016" s="91" t="e">
        <f>('Dichte Wasser'!$B$4*AVERAGE(B6016:C6016)^3+'Dichte Wasser'!$B$3*AVERAGE(B6016:C6016)^2+'Dichte Wasser'!$B$2*AVERAGE(B6016:C6016)+'Dichte Wasser'!$B$1)/1000</f>
        <v>#DIV/0!</v>
      </c>
      <c r="S6016" s="92" t="e">
        <f t="shared" si="374"/>
        <v>#DIV/0!</v>
      </c>
    </row>
    <row r="6017" spans="1:19" x14ac:dyDescent="0.25">
      <c r="A6017" s="69"/>
      <c r="B6017" s="69"/>
      <c r="C6017" s="69"/>
      <c r="D6017" s="69"/>
      <c r="G6017" s="93"/>
      <c r="I6017" s="45">
        <f t="shared" si="373"/>
        <v>0</v>
      </c>
      <c r="J6017" s="45">
        <f t="shared" si="375"/>
        <v>-13.593940298537419</v>
      </c>
      <c r="K6017" s="39" t="e">
        <f t="shared" si="372"/>
        <v>#DIV/0!</v>
      </c>
      <c r="L6017" s="46">
        <f>-J6017/Eingaben!$D$29</f>
        <v>0.93365782865974722</v>
      </c>
      <c r="M6017" s="44" t="e">
        <f>-K6017/Eingaben!$D$8</f>
        <v>#DIV/0!</v>
      </c>
      <c r="N6017" s="46">
        <f>ABS(B6017-C6017)/Eingaben!$D$8</f>
        <v>0</v>
      </c>
      <c r="O6017" s="44"/>
      <c r="P6017">
        <f>D6017/3600000*G6017*100*100/Eingaben!$D$39*(A6017-A6016)/3600</f>
        <v>0</v>
      </c>
      <c r="R6017" s="91" t="e">
        <f>('Dichte Wasser'!$B$4*AVERAGE(B6017:C6017)^3+'Dichte Wasser'!$B$3*AVERAGE(B6017:C6017)^2+'Dichte Wasser'!$B$2*AVERAGE(B6017:C6017)+'Dichte Wasser'!$B$1)/1000</f>
        <v>#DIV/0!</v>
      </c>
      <c r="S6017" s="92" t="e">
        <f t="shared" si="374"/>
        <v>#DIV/0!</v>
      </c>
    </row>
    <row r="6018" spans="1:19" x14ac:dyDescent="0.25">
      <c r="A6018" s="69"/>
      <c r="B6018" s="69"/>
      <c r="C6018" s="69"/>
      <c r="D6018" s="69"/>
      <c r="G6018" s="93"/>
      <c r="I6018" s="45">
        <f t="shared" si="373"/>
        <v>0</v>
      </c>
      <c r="J6018" s="45">
        <f t="shared" si="375"/>
        <v>-13.593940298537419</v>
      </c>
      <c r="K6018" s="39" t="e">
        <f t="shared" si="372"/>
        <v>#DIV/0!</v>
      </c>
      <c r="L6018" s="46">
        <f>-J6018/Eingaben!$D$29</f>
        <v>0.93365782865974722</v>
      </c>
      <c r="M6018" s="44" t="e">
        <f>-K6018/Eingaben!$D$8</f>
        <v>#DIV/0!</v>
      </c>
      <c r="N6018" s="46">
        <f>ABS(B6018-C6018)/Eingaben!$D$8</f>
        <v>0</v>
      </c>
      <c r="O6018" s="44"/>
      <c r="P6018">
        <f>D6018/3600000*G6018*100*100/Eingaben!$D$39*(A6018-A6017)/3600</f>
        <v>0</v>
      </c>
      <c r="R6018" s="91" t="e">
        <f>('Dichte Wasser'!$B$4*AVERAGE(B6018:C6018)^3+'Dichte Wasser'!$B$3*AVERAGE(B6018:C6018)^2+'Dichte Wasser'!$B$2*AVERAGE(B6018:C6018)+'Dichte Wasser'!$B$1)/1000</f>
        <v>#DIV/0!</v>
      </c>
      <c r="S6018" s="92" t="e">
        <f t="shared" si="374"/>
        <v>#DIV/0!</v>
      </c>
    </row>
    <row r="6019" spans="1:19" x14ac:dyDescent="0.25">
      <c r="A6019" s="69"/>
      <c r="B6019" s="69"/>
      <c r="C6019" s="69"/>
      <c r="D6019" s="69"/>
      <c r="G6019" s="93"/>
      <c r="I6019" s="45">
        <f t="shared" si="373"/>
        <v>0</v>
      </c>
      <c r="J6019" s="45">
        <f t="shared" si="375"/>
        <v>-13.593940298537419</v>
      </c>
      <c r="K6019" s="39" t="e">
        <f t="shared" si="372"/>
        <v>#DIV/0!</v>
      </c>
      <c r="L6019" s="46">
        <f>-J6019/Eingaben!$D$29</f>
        <v>0.93365782865974722</v>
      </c>
      <c r="M6019" s="44" t="e">
        <f>-K6019/Eingaben!$D$8</f>
        <v>#DIV/0!</v>
      </c>
      <c r="N6019" s="46">
        <f>ABS(B6019-C6019)/Eingaben!$D$8</f>
        <v>0</v>
      </c>
      <c r="O6019" s="44"/>
      <c r="P6019">
        <f>D6019/3600000*G6019*100*100/Eingaben!$D$39*(A6019-A6018)/3600</f>
        <v>0</v>
      </c>
      <c r="R6019" s="91" t="e">
        <f>('Dichte Wasser'!$B$4*AVERAGE(B6019:C6019)^3+'Dichte Wasser'!$B$3*AVERAGE(B6019:C6019)^2+'Dichte Wasser'!$B$2*AVERAGE(B6019:C6019)+'Dichte Wasser'!$B$1)/1000</f>
        <v>#DIV/0!</v>
      </c>
      <c r="S6019" s="92" t="e">
        <f t="shared" si="374"/>
        <v>#DIV/0!</v>
      </c>
    </row>
    <row r="6020" spans="1:19" x14ac:dyDescent="0.25">
      <c r="A6020" s="69"/>
      <c r="B6020" s="69"/>
      <c r="C6020" s="69"/>
      <c r="D6020" s="69"/>
      <c r="G6020" s="93"/>
      <c r="I6020" s="45">
        <f t="shared" si="373"/>
        <v>0</v>
      </c>
      <c r="J6020" s="45">
        <f t="shared" si="375"/>
        <v>-13.593940298537419</v>
      </c>
      <c r="K6020" s="39" t="e">
        <f t="shared" si="372"/>
        <v>#DIV/0!</v>
      </c>
      <c r="L6020" s="46">
        <f>-J6020/Eingaben!$D$29</f>
        <v>0.93365782865974722</v>
      </c>
      <c r="M6020" s="44" t="e">
        <f>-K6020/Eingaben!$D$8</f>
        <v>#DIV/0!</v>
      </c>
      <c r="N6020" s="46">
        <f>ABS(B6020-C6020)/Eingaben!$D$8</f>
        <v>0</v>
      </c>
      <c r="O6020" s="44"/>
      <c r="P6020">
        <f>D6020/3600000*G6020*100*100/Eingaben!$D$39*(A6020-A6019)/3600</f>
        <v>0</v>
      </c>
      <c r="R6020" s="91" t="e">
        <f>('Dichte Wasser'!$B$4*AVERAGE(B6020:C6020)^3+'Dichte Wasser'!$B$3*AVERAGE(B6020:C6020)^2+'Dichte Wasser'!$B$2*AVERAGE(B6020:C6020)+'Dichte Wasser'!$B$1)/1000</f>
        <v>#DIV/0!</v>
      </c>
      <c r="S6020" s="92" t="e">
        <f t="shared" si="374"/>
        <v>#DIV/0!</v>
      </c>
    </row>
    <row r="6021" spans="1:19" x14ac:dyDescent="0.25">
      <c r="A6021" s="69"/>
      <c r="B6021" s="69"/>
      <c r="C6021" s="69"/>
      <c r="D6021" s="69"/>
      <c r="G6021" s="93"/>
      <c r="I6021" s="45">
        <f t="shared" si="373"/>
        <v>0</v>
      </c>
      <c r="J6021" s="45">
        <f t="shared" si="375"/>
        <v>-13.593940298537419</v>
      </c>
      <c r="K6021" s="39" t="e">
        <f t="shared" ref="K6021:K6084" si="376">I6021/((A6021-A6020)/3600)</f>
        <v>#DIV/0!</v>
      </c>
      <c r="L6021" s="46">
        <f>-J6021/Eingaben!$D$29</f>
        <v>0.93365782865974722</v>
      </c>
      <c r="M6021" s="44" t="e">
        <f>-K6021/Eingaben!$D$8</f>
        <v>#DIV/0!</v>
      </c>
      <c r="N6021" s="46">
        <f>ABS(B6021-C6021)/Eingaben!$D$8</f>
        <v>0</v>
      </c>
      <c r="O6021" s="44"/>
      <c r="P6021">
        <f>D6021/3600000*G6021*100*100/Eingaben!$D$39*(A6021-A6020)/3600</f>
        <v>0</v>
      </c>
      <c r="R6021" s="91" t="e">
        <f>('Dichte Wasser'!$B$4*AVERAGE(B6021:C6021)^3+'Dichte Wasser'!$B$3*AVERAGE(B6021:C6021)^2+'Dichte Wasser'!$B$2*AVERAGE(B6021:C6021)+'Dichte Wasser'!$B$1)/1000</f>
        <v>#DIV/0!</v>
      </c>
      <c r="S6021" s="92" t="e">
        <f t="shared" si="374"/>
        <v>#DIV/0!</v>
      </c>
    </row>
    <row r="6022" spans="1:19" x14ac:dyDescent="0.25">
      <c r="A6022" s="69"/>
      <c r="B6022" s="69"/>
      <c r="C6022" s="69"/>
      <c r="D6022" s="69"/>
      <c r="G6022" s="93"/>
      <c r="I6022" s="45">
        <f t="shared" ref="I6022:I6085" si="377">IF(D6022&gt;0,D6022/3600*R6022*(A6022-A6021)*S6022*(B6022-C6022)/3600,0)</f>
        <v>0</v>
      </c>
      <c r="J6022" s="45">
        <f t="shared" si="375"/>
        <v>-13.593940298537419</v>
      </c>
      <c r="K6022" s="39" t="e">
        <f t="shared" si="376"/>
        <v>#DIV/0!</v>
      </c>
      <c r="L6022" s="46">
        <f>-J6022/Eingaben!$D$29</f>
        <v>0.93365782865974722</v>
      </c>
      <c r="M6022" s="44" t="e">
        <f>-K6022/Eingaben!$D$8</f>
        <v>#DIV/0!</v>
      </c>
      <c r="N6022" s="46">
        <f>ABS(B6022-C6022)/Eingaben!$D$8</f>
        <v>0</v>
      </c>
      <c r="O6022" s="44"/>
      <c r="P6022">
        <f>D6022/3600000*G6022*100*100/Eingaben!$D$39*(A6022-A6021)/3600</f>
        <v>0</v>
      </c>
      <c r="R6022" s="91" t="e">
        <f>('Dichte Wasser'!$B$4*AVERAGE(B6022:C6022)^3+'Dichte Wasser'!$B$3*AVERAGE(B6022:C6022)^2+'Dichte Wasser'!$B$2*AVERAGE(B6022:C6022)+'Dichte Wasser'!$B$1)/1000</f>
        <v>#DIV/0!</v>
      </c>
      <c r="S6022" s="92" t="e">
        <f t="shared" ref="S6022:S6085" si="378" xml:space="preserve">  0.0000000024*AVERAGE(B6022:C6022)^4 - 0.0000005979*AVERAGE(B6022:C6022)^3 + 0.0000621355*AVERAGE(B6022:C6022)^2 - 0.0026683907*AVERAGE(B6022:C6022) + 4.2176232303</f>
        <v>#DIV/0!</v>
      </c>
    </row>
    <row r="6023" spans="1:19" x14ac:dyDescent="0.25">
      <c r="A6023" s="69"/>
      <c r="B6023" s="69"/>
      <c r="C6023" s="69"/>
      <c r="D6023" s="69"/>
      <c r="G6023" s="93"/>
      <c r="I6023" s="45">
        <f t="shared" si="377"/>
        <v>0</v>
      </c>
      <c r="J6023" s="45">
        <f t="shared" ref="J6023:J6086" si="379">J6022+I6023</f>
        <v>-13.593940298537419</v>
      </c>
      <c r="K6023" s="39" t="e">
        <f t="shared" si="376"/>
        <v>#DIV/0!</v>
      </c>
      <c r="L6023" s="46">
        <f>-J6023/Eingaben!$D$29</f>
        <v>0.93365782865974722</v>
      </c>
      <c r="M6023" s="44" t="e">
        <f>-K6023/Eingaben!$D$8</f>
        <v>#DIV/0!</v>
      </c>
      <c r="N6023" s="46">
        <f>ABS(B6023-C6023)/Eingaben!$D$8</f>
        <v>0</v>
      </c>
      <c r="O6023" s="44"/>
      <c r="P6023">
        <f>D6023/3600000*G6023*100*100/Eingaben!$D$39*(A6023-A6022)/3600</f>
        <v>0</v>
      </c>
      <c r="R6023" s="91" t="e">
        <f>('Dichte Wasser'!$B$4*AVERAGE(B6023:C6023)^3+'Dichte Wasser'!$B$3*AVERAGE(B6023:C6023)^2+'Dichte Wasser'!$B$2*AVERAGE(B6023:C6023)+'Dichte Wasser'!$B$1)/1000</f>
        <v>#DIV/0!</v>
      </c>
      <c r="S6023" s="92" t="e">
        <f t="shared" si="378"/>
        <v>#DIV/0!</v>
      </c>
    </row>
    <row r="6024" spans="1:19" x14ac:dyDescent="0.25">
      <c r="A6024" s="69"/>
      <c r="B6024" s="69"/>
      <c r="C6024" s="69"/>
      <c r="D6024" s="69"/>
      <c r="G6024" s="93"/>
      <c r="I6024" s="45">
        <f t="shared" si="377"/>
        <v>0</v>
      </c>
      <c r="J6024" s="45">
        <f t="shared" si="379"/>
        <v>-13.593940298537419</v>
      </c>
      <c r="K6024" s="39" t="e">
        <f t="shared" si="376"/>
        <v>#DIV/0!</v>
      </c>
      <c r="L6024" s="46">
        <f>-J6024/Eingaben!$D$29</f>
        <v>0.93365782865974722</v>
      </c>
      <c r="M6024" s="44" t="e">
        <f>-K6024/Eingaben!$D$8</f>
        <v>#DIV/0!</v>
      </c>
      <c r="N6024" s="46">
        <f>ABS(B6024-C6024)/Eingaben!$D$8</f>
        <v>0</v>
      </c>
      <c r="O6024" s="44"/>
      <c r="P6024">
        <f>D6024/3600000*G6024*100*100/Eingaben!$D$39*(A6024-A6023)/3600</f>
        <v>0</v>
      </c>
      <c r="R6024" s="91" t="e">
        <f>('Dichte Wasser'!$B$4*AVERAGE(B6024:C6024)^3+'Dichte Wasser'!$B$3*AVERAGE(B6024:C6024)^2+'Dichte Wasser'!$B$2*AVERAGE(B6024:C6024)+'Dichte Wasser'!$B$1)/1000</f>
        <v>#DIV/0!</v>
      </c>
      <c r="S6024" s="92" t="e">
        <f t="shared" si="378"/>
        <v>#DIV/0!</v>
      </c>
    </row>
    <row r="6025" spans="1:19" x14ac:dyDescent="0.25">
      <c r="A6025" s="69"/>
      <c r="B6025" s="69"/>
      <c r="C6025" s="69"/>
      <c r="D6025" s="69"/>
      <c r="G6025" s="93"/>
      <c r="I6025" s="45">
        <f t="shared" si="377"/>
        <v>0</v>
      </c>
      <c r="J6025" s="45">
        <f t="shared" si="379"/>
        <v>-13.593940298537419</v>
      </c>
      <c r="K6025" s="39" t="e">
        <f t="shared" si="376"/>
        <v>#DIV/0!</v>
      </c>
      <c r="L6025" s="46">
        <f>-J6025/Eingaben!$D$29</f>
        <v>0.93365782865974722</v>
      </c>
      <c r="M6025" s="44" t="e">
        <f>-K6025/Eingaben!$D$8</f>
        <v>#DIV/0!</v>
      </c>
      <c r="N6025" s="46">
        <f>ABS(B6025-C6025)/Eingaben!$D$8</f>
        <v>0</v>
      </c>
      <c r="O6025" s="44"/>
      <c r="P6025">
        <f>D6025/3600000*G6025*100*100/Eingaben!$D$39*(A6025-A6024)/3600</f>
        <v>0</v>
      </c>
      <c r="R6025" s="91" t="e">
        <f>('Dichte Wasser'!$B$4*AVERAGE(B6025:C6025)^3+'Dichte Wasser'!$B$3*AVERAGE(B6025:C6025)^2+'Dichte Wasser'!$B$2*AVERAGE(B6025:C6025)+'Dichte Wasser'!$B$1)/1000</f>
        <v>#DIV/0!</v>
      </c>
      <c r="S6025" s="92" t="e">
        <f t="shared" si="378"/>
        <v>#DIV/0!</v>
      </c>
    </row>
    <row r="6026" spans="1:19" x14ac:dyDescent="0.25">
      <c r="A6026" s="69"/>
      <c r="B6026" s="69"/>
      <c r="C6026" s="69"/>
      <c r="D6026" s="69"/>
      <c r="G6026" s="93"/>
      <c r="I6026" s="45">
        <f t="shared" si="377"/>
        <v>0</v>
      </c>
      <c r="J6026" s="45">
        <f t="shared" si="379"/>
        <v>-13.593940298537419</v>
      </c>
      <c r="K6026" s="39" t="e">
        <f t="shared" si="376"/>
        <v>#DIV/0!</v>
      </c>
      <c r="L6026" s="46">
        <f>-J6026/Eingaben!$D$29</f>
        <v>0.93365782865974722</v>
      </c>
      <c r="M6026" s="44" t="e">
        <f>-K6026/Eingaben!$D$8</f>
        <v>#DIV/0!</v>
      </c>
      <c r="N6026" s="46">
        <f>ABS(B6026-C6026)/Eingaben!$D$8</f>
        <v>0</v>
      </c>
      <c r="O6026" s="44"/>
      <c r="P6026">
        <f>D6026/3600000*G6026*100*100/Eingaben!$D$39*(A6026-A6025)/3600</f>
        <v>0</v>
      </c>
      <c r="R6026" s="91" t="e">
        <f>('Dichte Wasser'!$B$4*AVERAGE(B6026:C6026)^3+'Dichte Wasser'!$B$3*AVERAGE(B6026:C6026)^2+'Dichte Wasser'!$B$2*AVERAGE(B6026:C6026)+'Dichte Wasser'!$B$1)/1000</f>
        <v>#DIV/0!</v>
      </c>
      <c r="S6026" s="92" t="e">
        <f t="shared" si="378"/>
        <v>#DIV/0!</v>
      </c>
    </row>
    <row r="6027" spans="1:19" x14ac:dyDescent="0.25">
      <c r="A6027" s="69"/>
      <c r="B6027" s="69"/>
      <c r="C6027" s="69"/>
      <c r="D6027" s="69"/>
      <c r="G6027" s="93"/>
      <c r="I6027" s="45">
        <f t="shared" si="377"/>
        <v>0</v>
      </c>
      <c r="J6027" s="45">
        <f t="shared" si="379"/>
        <v>-13.593940298537419</v>
      </c>
      <c r="K6027" s="39" t="e">
        <f t="shared" si="376"/>
        <v>#DIV/0!</v>
      </c>
      <c r="L6027" s="46">
        <f>-J6027/Eingaben!$D$29</f>
        <v>0.93365782865974722</v>
      </c>
      <c r="M6027" s="44" t="e">
        <f>-K6027/Eingaben!$D$8</f>
        <v>#DIV/0!</v>
      </c>
      <c r="N6027" s="46">
        <f>ABS(B6027-C6027)/Eingaben!$D$8</f>
        <v>0</v>
      </c>
      <c r="O6027" s="44"/>
      <c r="P6027">
        <f>D6027/3600000*G6027*100*100/Eingaben!$D$39*(A6027-A6026)/3600</f>
        <v>0</v>
      </c>
      <c r="R6027" s="91" t="e">
        <f>('Dichte Wasser'!$B$4*AVERAGE(B6027:C6027)^3+'Dichte Wasser'!$B$3*AVERAGE(B6027:C6027)^2+'Dichte Wasser'!$B$2*AVERAGE(B6027:C6027)+'Dichte Wasser'!$B$1)/1000</f>
        <v>#DIV/0!</v>
      </c>
      <c r="S6027" s="92" t="e">
        <f t="shared" si="378"/>
        <v>#DIV/0!</v>
      </c>
    </row>
    <row r="6028" spans="1:19" x14ac:dyDescent="0.25">
      <c r="A6028" s="69"/>
      <c r="B6028" s="69"/>
      <c r="C6028" s="69"/>
      <c r="D6028" s="69"/>
      <c r="G6028" s="93"/>
      <c r="I6028" s="45">
        <f t="shared" si="377"/>
        <v>0</v>
      </c>
      <c r="J6028" s="45">
        <f t="shared" si="379"/>
        <v>-13.593940298537419</v>
      </c>
      <c r="K6028" s="39" t="e">
        <f t="shared" si="376"/>
        <v>#DIV/0!</v>
      </c>
      <c r="L6028" s="46">
        <f>-J6028/Eingaben!$D$29</f>
        <v>0.93365782865974722</v>
      </c>
      <c r="M6028" s="44" t="e">
        <f>-K6028/Eingaben!$D$8</f>
        <v>#DIV/0!</v>
      </c>
      <c r="N6028" s="46">
        <f>ABS(B6028-C6028)/Eingaben!$D$8</f>
        <v>0</v>
      </c>
      <c r="O6028" s="44"/>
      <c r="P6028">
        <f>D6028/3600000*G6028*100*100/Eingaben!$D$39*(A6028-A6027)/3600</f>
        <v>0</v>
      </c>
      <c r="R6028" s="91" t="e">
        <f>('Dichte Wasser'!$B$4*AVERAGE(B6028:C6028)^3+'Dichte Wasser'!$B$3*AVERAGE(B6028:C6028)^2+'Dichte Wasser'!$B$2*AVERAGE(B6028:C6028)+'Dichte Wasser'!$B$1)/1000</f>
        <v>#DIV/0!</v>
      </c>
      <c r="S6028" s="92" t="e">
        <f t="shared" si="378"/>
        <v>#DIV/0!</v>
      </c>
    </row>
    <row r="6029" spans="1:19" x14ac:dyDescent="0.25">
      <c r="A6029" s="69"/>
      <c r="B6029" s="69"/>
      <c r="C6029" s="69"/>
      <c r="D6029" s="69"/>
      <c r="G6029" s="93"/>
      <c r="I6029" s="45">
        <f t="shared" si="377"/>
        <v>0</v>
      </c>
      <c r="J6029" s="45">
        <f t="shared" si="379"/>
        <v>-13.593940298537419</v>
      </c>
      <c r="K6029" s="39" t="e">
        <f t="shared" si="376"/>
        <v>#DIV/0!</v>
      </c>
      <c r="L6029" s="46">
        <f>-J6029/Eingaben!$D$29</f>
        <v>0.93365782865974722</v>
      </c>
      <c r="M6029" s="44" t="e">
        <f>-K6029/Eingaben!$D$8</f>
        <v>#DIV/0!</v>
      </c>
      <c r="N6029" s="46">
        <f>ABS(B6029-C6029)/Eingaben!$D$8</f>
        <v>0</v>
      </c>
      <c r="O6029" s="44"/>
      <c r="P6029">
        <f>D6029/3600000*G6029*100*100/Eingaben!$D$39*(A6029-A6028)/3600</f>
        <v>0</v>
      </c>
      <c r="R6029" s="91" t="e">
        <f>('Dichte Wasser'!$B$4*AVERAGE(B6029:C6029)^3+'Dichte Wasser'!$B$3*AVERAGE(B6029:C6029)^2+'Dichte Wasser'!$B$2*AVERAGE(B6029:C6029)+'Dichte Wasser'!$B$1)/1000</f>
        <v>#DIV/0!</v>
      </c>
      <c r="S6029" s="92" t="e">
        <f t="shared" si="378"/>
        <v>#DIV/0!</v>
      </c>
    </row>
    <row r="6030" spans="1:19" x14ac:dyDescent="0.25">
      <c r="A6030" s="69"/>
      <c r="B6030" s="69"/>
      <c r="C6030" s="69"/>
      <c r="D6030" s="69"/>
      <c r="G6030" s="93"/>
      <c r="I6030" s="45">
        <f t="shared" si="377"/>
        <v>0</v>
      </c>
      <c r="J6030" s="45">
        <f t="shared" si="379"/>
        <v>-13.593940298537419</v>
      </c>
      <c r="K6030" s="39" t="e">
        <f t="shared" si="376"/>
        <v>#DIV/0!</v>
      </c>
      <c r="L6030" s="46">
        <f>-J6030/Eingaben!$D$29</f>
        <v>0.93365782865974722</v>
      </c>
      <c r="M6030" s="44" t="e">
        <f>-K6030/Eingaben!$D$8</f>
        <v>#DIV/0!</v>
      </c>
      <c r="N6030" s="46">
        <f>ABS(B6030-C6030)/Eingaben!$D$8</f>
        <v>0</v>
      </c>
      <c r="O6030" s="44"/>
      <c r="P6030">
        <f>D6030/3600000*G6030*100*100/Eingaben!$D$39*(A6030-A6029)/3600</f>
        <v>0</v>
      </c>
      <c r="R6030" s="91" t="e">
        <f>('Dichte Wasser'!$B$4*AVERAGE(B6030:C6030)^3+'Dichte Wasser'!$B$3*AVERAGE(B6030:C6030)^2+'Dichte Wasser'!$B$2*AVERAGE(B6030:C6030)+'Dichte Wasser'!$B$1)/1000</f>
        <v>#DIV/0!</v>
      </c>
      <c r="S6030" s="92" t="e">
        <f t="shared" si="378"/>
        <v>#DIV/0!</v>
      </c>
    </row>
    <row r="6031" spans="1:19" x14ac:dyDescent="0.25">
      <c r="A6031" s="69"/>
      <c r="B6031" s="69"/>
      <c r="C6031" s="69"/>
      <c r="D6031" s="69"/>
      <c r="G6031" s="93"/>
      <c r="I6031" s="45">
        <f t="shared" si="377"/>
        <v>0</v>
      </c>
      <c r="J6031" s="45">
        <f t="shared" si="379"/>
        <v>-13.593940298537419</v>
      </c>
      <c r="K6031" s="39" t="e">
        <f t="shared" si="376"/>
        <v>#DIV/0!</v>
      </c>
      <c r="L6031" s="46">
        <f>-J6031/Eingaben!$D$29</f>
        <v>0.93365782865974722</v>
      </c>
      <c r="M6031" s="44" t="e">
        <f>-K6031/Eingaben!$D$8</f>
        <v>#DIV/0!</v>
      </c>
      <c r="N6031" s="46">
        <f>ABS(B6031-C6031)/Eingaben!$D$8</f>
        <v>0</v>
      </c>
      <c r="O6031" s="44"/>
      <c r="P6031">
        <f>D6031/3600000*G6031*100*100/Eingaben!$D$39*(A6031-A6030)/3600</f>
        <v>0</v>
      </c>
      <c r="R6031" s="91" t="e">
        <f>('Dichte Wasser'!$B$4*AVERAGE(B6031:C6031)^3+'Dichte Wasser'!$B$3*AVERAGE(B6031:C6031)^2+'Dichte Wasser'!$B$2*AVERAGE(B6031:C6031)+'Dichte Wasser'!$B$1)/1000</f>
        <v>#DIV/0!</v>
      </c>
      <c r="S6031" s="92" t="e">
        <f t="shared" si="378"/>
        <v>#DIV/0!</v>
      </c>
    </row>
    <row r="6032" spans="1:19" x14ac:dyDescent="0.25">
      <c r="A6032" s="69"/>
      <c r="B6032" s="69"/>
      <c r="C6032" s="69"/>
      <c r="D6032" s="69"/>
      <c r="G6032" s="93"/>
      <c r="I6032" s="45">
        <f t="shared" si="377"/>
        <v>0</v>
      </c>
      <c r="J6032" s="45">
        <f t="shared" si="379"/>
        <v>-13.593940298537419</v>
      </c>
      <c r="K6032" s="39" t="e">
        <f t="shared" si="376"/>
        <v>#DIV/0!</v>
      </c>
      <c r="L6032" s="46">
        <f>-J6032/Eingaben!$D$29</f>
        <v>0.93365782865974722</v>
      </c>
      <c r="M6032" s="44" t="e">
        <f>-K6032/Eingaben!$D$8</f>
        <v>#DIV/0!</v>
      </c>
      <c r="N6032" s="46">
        <f>ABS(B6032-C6032)/Eingaben!$D$8</f>
        <v>0</v>
      </c>
      <c r="O6032" s="44"/>
      <c r="P6032">
        <f>D6032/3600000*G6032*100*100/Eingaben!$D$39*(A6032-A6031)/3600</f>
        <v>0</v>
      </c>
      <c r="R6032" s="91" t="e">
        <f>('Dichte Wasser'!$B$4*AVERAGE(B6032:C6032)^3+'Dichte Wasser'!$B$3*AVERAGE(B6032:C6032)^2+'Dichte Wasser'!$B$2*AVERAGE(B6032:C6032)+'Dichte Wasser'!$B$1)/1000</f>
        <v>#DIV/0!</v>
      </c>
      <c r="S6032" s="92" t="e">
        <f t="shared" si="378"/>
        <v>#DIV/0!</v>
      </c>
    </row>
    <row r="6033" spans="1:19" x14ac:dyDescent="0.25">
      <c r="A6033" s="69"/>
      <c r="B6033" s="69"/>
      <c r="C6033" s="69"/>
      <c r="D6033" s="69"/>
      <c r="G6033" s="93"/>
      <c r="I6033" s="45">
        <f t="shared" si="377"/>
        <v>0</v>
      </c>
      <c r="J6033" s="45">
        <f t="shared" si="379"/>
        <v>-13.593940298537419</v>
      </c>
      <c r="K6033" s="39" t="e">
        <f t="shared" si="376"/>
        <v>#DIV/0!</v>
      </c>
      <c r="L6033" s="46">
        <f>-J6033/Eingaben!$D$29</f>
        <v>0.93365782865974722</v>
      </c>
      <c r="M6033" s="44" t="e">
        <f>-K6033/Eingaben!$D$8</f>
        <v>#DIV/0!</v>
      </c>
      <c r="N6033" s="46">
        <f>ABS(B6033-C6033)/Eingaben!$D$8</f>
        <v>0</v>
      </c>
      <c r="O6033" s="44"/>
      <c r="P6033">
        <f>D6033/3600000*G6033*100*100/Eingaben!$D$39*(A6033-A6032)/3600</f>
        <v>0</v>
      </c>
      <c r="R6033" s="91" t="e">
        <f>('Dichte Wasser'!$B$4*AVERAGE(B6033:C6033)^3+'Dichte Wasser'!$B$3*AVERAGE(B6033:C6033)^2+'Dichte Wasser'!$B$2*AVERAGE(B6033:C6033)+'Dichte Wasser'!$B$1)/1000</f>
        <v>#DIV/0!</v>
      </c>
      <c r="S6033" s="92" t="e">
        <f t="shared" si="378"/>
        <v>#DIV/0!</v>
      </c>
    </row>
    <row r="6034" spans="1:19" x14ac:dyDescent="0.25">
      <c r="A6034" s="69"/>
      <c r="B6034" s="69"/>
      <c r="C6034" s="69"/>
      <c r="D6034" s="69"/>
      <c r="G6034" s="93"/>
      <c r="I6034" s="45">
        <f t="shared" si="377"/>
        <v>0</v>
      </c>
      <c r="J6034" s="45">
        <f t="shared" si="379"/>
        <v>-13.593940298537419</v>
      </c>
      <c r="K6034" s="39" t="e">
        <f t="shared" si="376"/>
        <v>#DIV/0!</v>
      </c>
      <c r="L6034" s="46">
        <f>-J6034/Eingaben!$D$29</f>
        <v>0.93365782865974722</v>
      </c>
      <c r="M6034" s="44" t="e">
        <f>-K6034/Eingaben!$D$8</f>
        <v>#DIV/0!</v>
      </c>
      <c r="N6034" s="46">
        <f>ABS(B6034-C6034)/Eingaben!$D$8</f>
        <v>0</v>
      </c>
      <c r="O6034" s="44"/>
      <c r="P6034">
        <f>D6034/3600000*G6034*100*100/Eingaben!$D$39*(A6034-A6033)/3600</f>
        <v>0</v>
      </c>
      <c r="R6034" s="91" t="e">
        <f>('Dichte Wasser'!$B$4*AVERAGE(B6034:C6034)^3+'Dichte Wasser'!$B$3*AVERAGE(B6034:C6034)^2+'Dichte Wasser'!$B$2*AVERAGE(B6034:C6034)+'Dichte Wasser'!$B$1)/1000</f>
        <v>#DIV/0!</v>
      </c>
      <c r="S6034" s="92" t="e">
        <f t="shared" si="378"/>
        <v>#DIV/0!</v>
      </c>
    </row>
    <row r="6035" spans="1:19" x14ac:dyDescent="0.25">
      <c r="A6035" s="69"/>
      <c r="B6035" s="69"/>
      <c r="C6035" s="69"/>
      <c r="D6035" s="69"/>
      <c r="G6035" s="93"/>
      <c r="I6035" s="45">
        <f t="shared" si="377"/>
        <v>0</v>
      </c>
      <c r="J6035" s="45">
        <f t="shared" si="379"/>
        <v>-13.593940298537419</v>
      </c>
      <c r="K6035" s="39" t="e">
        <f t="shared" si="376"/>
        <v>#DIV/0!</v>
      </c>
      <c r="L6035" s="46">
        <f>-J6035/Eingaben!$D$29</f>
        <v>0.93365782865974722</v>
      </c>
      <c r="M6035" s="44" t="e">
        <f>-K6035/Eingaben!$D$8</f>
        <v>#DIV/0!</v>
      </c>
      <c r="N6035" s="46">
        <f>ABS(B6035-C6035)/Eingaben!$D$8</f>
        <v>0</v>
      </c>
      <c r="O6035" s="44"/>
      <c r="P6035">
        <f>D6035/3600000*G6035*100*100/Eingaben!$D$39*(A6035-A6034)/3600</f>
        <v>0</v>
      </c>
      <c r="R6035" s="91" t="e">
        <f>('Dichte Wasser'!$B$4*AVERAGE(B6035:C6035)^3+'Dichte Wasser'!$B$3*AVERAGE(B6035:C6035)^2+'Dichte Wasser'!$B$2*AVERAGE(B6035:C6035)+'Dichte Wasser'!$B$1)/1000</f>
        <v>#DIV/0!</v>
      </c>
      <c r="S6035" s="92" t="e">
        <f t="shared" si="378"/>
        <v>#DIV/0!</v>
      </c>
    </row>
    <row r="6036" spans="1:19" x14ac:dyDescent="0.25">
      <c r="A6036" s="69"/>
      <c r="B6036" s="69"/>
      <c r="C6036" s="69"/>
      <c r="D6036" s="69"/>
      <c r="G6036" s="93"/>
      <c r="I6036" s="45">
        <f t="shared" si="377"/>
        <v>0</v>
      </c>
      <c r="J6036" s="45">
        <f t="shared" si="379"/>
        <v>-13.593940298537419</v>
      </c>
      <c r="K6036" s="39" t="e">
        <f t="shared" si="376"/>
        <v>#DIV/0!</v>
      </c>
      <c r="L6036" s="46">
        <f>-J6036/Eingaben!$D$29</f>
        <v>0.93365782865974722</v>
      </c>
      <c r="M6036" s="44" t="e">
        <f>-K6036/Eingaben!$D$8</f>
        <v>#DIV/0!</v>
      </c>
      <c r="N6036" s="46">
        <f>ABS(B6036-C6036)/Eingaben!$D$8</f>
        <v>0</v>
      </c>
      <c r="O6036" s="44"/>
      <c r="P6036">
        <f>D6036/3600000*G6036*100*100/Eingaben!$D$39*(A6036-A6035)/3600</f>
        <v>0</v>
      </c>
      <c r="R6036" s="91" t="e">
        <f>('Dichte Wasser'!$B$4*AVERAGE(B6036:C6036)^3+'Dichte Wasser'!$B$3*AVERAGE(B6036:C6036)^2+'Dichte Wasser'!$B$2*AVERAGE(B6036:C6036)+'Dichte Wasser'!$B$1)/1000</f>
        <v>#DIV/0!</v>
      </c>
      <c r="S6036" s="92" t="e">
        <f t="shared" si="378"/>
        <v>#DIV/0!</v>
      </c>
    </row>
    <row r="6037" spans="1:19" x14ac:dyDescent="0.25">
      <c r="A6037" s="69"/>
      <c r="B6037" s="69"/>
      <c r="C6037" s="69"/>
      <c r="D6037" s="69"/>
      <c r="G6037" s="93"/>
      <c r="I6037" s="45">
        <f t="shared" si="377"/>
        <v>0</v>
      </c>
      <c r="J6037" s="45">
        <f t="shared" si="379"/>
        <v>-13.593940298537419</v>
      </c>
      <c r="K6037" s="39" t="e">
        <f t="shared" si="376"/>
        <v>#DIV/0!</v>
      </c>
      <c r="L6037" s="46">
        <f>-J6037/Eingaben!$D$29</f>
        <v>0.93365782865974722</v>
      </c>
      <c r="M6037" s="44" t="e">
        <f>-K6037/Eingaben!$D$8</f>
        <v>#DIV/0!</v>
      </c>
      <c r="N6037" s="46">
        <f>ABS(B6037-C6037)/Eingaben!$D$8</f>
        <v>0</v>
      </c>
      <c r="O6037" s="44"/>
      <c r="P6037">
        <f>D6037/3600000*G6037*100*100/Eingaben!$D$39*(A6037-A6036)/3600</f>
        <v>0</v>
      </c>
      <c r="R6037" s="91" t="e">
        <f>('Dichte Wasser'!$B$4*AVERAGE(B6037:C6037)^3+'Dichte Wasser'!$B$3*AVERAGE(B6037:C6037)^2+'Dichte Wasser'!$B$2*AVERAGE(B6037:C6037)+'Dichte Wasser'!$B$1)/1000</f>
        <v>#DIV/0!</v>
      </c>
      <c r="S6037" s="92" t="e">
        <f t="shared" si="378"/>
        <v>#DIV/0!</v>
      </c>
    </row>
    <row r="6038" spans="1:19" x14ac:dyDescent="0.25">
      <c r="A6038" s="69"/>
      <c r="B6038" s="69"/>
      <c r="C6038" s="69"/>
      <c r="D6038" s="69"/>
      <c r="G6038" s="93"/>
      <c r="I6038" s="45">
        <f t="shared" si="377"/>
        <v>0</v>
      </c>
      <c r="J6038" s="45">
        <f t="shared" si="379"/>
        <v>-13.593940298537419</v>
      </c>
      <c r="K6038" s="39" t="e">
        <f t="shared" si="376"/>
        <v>#DIV/0!</v>
      </c>
      <c r="L6038" s="46">
        <f>-J6038/Eingaben!$D$29</f>
        <v>0.93365782865974722</v>
      </c>
      <c r="M6038" s="44" t="e">
        <f>-K6038/Eingaben!$D$8</f>
        <v>#DIV/0!</v>
      </c>
      <c r="N6038" s="46">
        <f>ABS(B6038-C6038)/Eingaben!$D$8</f>
        <v>0</v>
      </c>
      <c r="O6038" s="44"/>
      <c r="P6038">
        <f>D6038/3600000*G6038*100*100/Eingaben!$D$39*(A6038-A6037)/3600</f>
        <v>0</v>
      </c>
      <c r="R6038" s="91" t="e">
        <f>('Dichte Wasser'!$B$4*AVERAGE(B6038:C6038)^3+'Dichte Wasser'!$B$3*AVERAGE(B6038:C6038)^2+'Dichte Wasser'!$B$2*AVERAGE(B6038:C6038)+'Dichte Wasser'!$B$1)/1000</f>
        <v>#DIV/0!</v>
      </c>
      <c r="S6038" s="92" t="e">
        <f t="shared" si="378"/>
        <v>#DIV/0!</v>
      </c>
    </row>
    <row r="6039" spans="1:19" x14ac:dyDescent="0.25">
      <c r="A6039" s="69"/>
      <c r="B6039" s="69"/>
      <c r="C6039" s="69"/>
      <c r="D6039" s="69"/>
      <c r="G6039" s="93"/>
      <c r="I6039" s="45">
        <f t="shared" si="377"/>
        <v>0</v>
      </c>
      <c r="J6039" s="45">
        <f t="shared" si="379"/>
        <v>-13.593940298537419</v>
      </c>
      <c r="K6039" s="39" t="e">
        <f t="shared" si="376"/>
        <v>#DIV/0!</v>
      </c>
      <c r="L6039" s="46">
        <f>-J6039/Eingaben!$D$29</f>
        <v>0.93365782865974722</v>
      </c>
      <c r="M6039" s="44" t="e">
        <f>-K6039/Eingaben!$D$8</f>
        <v>#DIV/0!</v>
      </c>
      <c r="N6039" s="46">
        <f>ABS(B6039-C6039)/Eingaben!$D$8</f>
        <v>0</v>
      </c>
      <c r="O6039" s="44"/>
      <c r="P6039">
        <f>D6039/3600000*G6039*100*100/Eingaben!$D$39*(A6039-A6038)/3600</f>
        <v>0</v>
      </c>
      <c r="R6039" s="91" t="e">
        <f>('Dichte Wasser'!$B$4*AVERAGE(B6039:C6039)^3+'Dichte Wasser'!$B$3*AVERAGE(B6039:C6039)^2+'Dichte Wasser'!$B$2*AVERAGE(B6039:C6039)+'Dichte Wasser'!$B$1)/1000</f>
        <v>#DIV/0!</v>
      </c>
      <c r="S6039" s="92" t="e">
        <f t="shared" si="378"/>
        <v>#DIV/0!</v>
      </c>
    </row>
    <row r="6040" spans="1:19" x14ac:dyDescent="0.25">
      <c r="A6040" s="69"/>
      <c r="B6040" s="69"/>
      <c r="C6040" s="69"/>
      <c r="D6040" s="69"/>
      <c r="G6040" s="93"/>
      <c r="I6040" s="45">
        <f t="shared" si="377"/>
        <v>0</v>
      </c>
      <c r="J6040" s="45">
        <f t="shared" si="379"/>
        <v>-13.593940298537419</v>
      </c>
      <c r="K6040" s="39" t="e">
        <f t="shared" si="376"/>
        <v>#DIV/0!</v>
      </c>
      <c r="L6040" s="46">
        <f>-J6040/Eingaben!$D$29</f>
        <v>0.93365782865974722</v>
      </c>
      <c r="M6040" s="44" t="e">
        <f>-K6040/Eingaben!$D$8</f>
        <v>#DIV/0!</v>
      </c>
      <c r="N6040" s="46">
        <f>ABS(B6040-C6040)/Eingaben!$D$8</f>
        <v>0</v>
      </c>
      <c r="O6040" s="44"/>
      <c r="P6040">
        <f>D6040/3600000*G6040*100*100/Eingaben!$D$39*(A6040-A6039)/3600</f>
        <v>0</v>
      </c>
      <c r="R6040" s="91" t="e">
        <f>('Dichte Wasser'!$B$4*AVERAGE(B6040:C6040)^3+'Dichte Wasser'!$B$3*AVERAGE(B6040:C6040)^2+'Dichte Wasser'!$B$2*AVERAGE(B6040:C6040)+'Dichte Wasser'!$B$1)/1000</f>
        <v>#DIV/0!</v>
      </c>
      <c r="S6040" s="92" t="e">
        <f t="shared" si="378"/>
        <v>#DIV/0!</v>
      </c>
    </row>
    <row r="6041" spans="1:19" x14ac:dyDescent="0.25">
      <c r="A6041" s="69"/>
      <c r="B6041" s="69"/>
      <c r="C6041" s="69"/>
      <c r="D6041" s="69"/>
      <c r="G6041" s="93"/>
      <c r="I6041" s="45">
        <f t="shared" si="377"/>
        <v>0</v>
      </c>
      <c r="J6041" s="45">
        <f t="shared" si="379"/>
        <v>-13.593940298537419</v>
      </c>
      <c r="K6041" s="39" t="e">
        <f t="shared" si="376"/>
        <v>#DIV/0!</v>
      </c>
      <c r="L6041" s="46">
        <f>-J6041/Eingaben!$D$29</f>
        <v>0.93365782865974722</v>
      </c>
      <c r="M6041" s="44" t="e">
        <f>-K6041/Eingaben!$D$8</f>
        <v>#DIV/0!</v>
      </c>
      <c r="N6041" s="46">
        <f>ABS(B6041-C6041)/Eingaben!$D$8</f>
        <v>0</v>
      </c>
      <c r="O6041" s="44"/>
      <c r="P6041">
        <f>D6041/3600000*G6041*100*100/Eingaben!$D$39*(A6041-A6040)/3600</f>
        <v>0</v>
      </c>
      <c r="R6041" s="91" t="e">
        <f>('Dichte Wasser'!$B$4*AVERAGE(B6041:C6041)^3+'Dichte Wasser'!$B$3*AVERAGE(B6041:C6041)^2+'Dichte Wasser'!$B$2*AVERAGE(B6041:C6041)+'Dichte Wasser'!$B$1)/1000</f>
        <v>#DIV/0!</v>
      </c>
      <c r="S6041" s="92" t="e">
        <f t="shared" si="378"/>
        <v>#DIV/0!</v>
      </c>
    </row>
    <row r="6042" spans="1:19" x14ac:dyDescent="0.25">
      <c r="A6042" s="69"/>
      <c r="B6042" s="69"/>
      <c r="C6042" s="69"/>
      <c r="D6042" s="69"/>
      <c r="G6042" s="93"/>
      <c r="I6042" s="45">
        <f t="shared" si="377"/>
        <v>0</v>
      </c>
      <c r="J6042" s="45">
        <f t="shared" si="379"/>
        <v>-13.593940298537419</v>
      </c>
      <c r="K6042" s="39" t="e">
        <f t="shared" si="376"/>
        <v>#DIV/0!</v>
      </c>
      <c r="L6042" s="46">
        <f>-J6042/Eingaben!$D$29</f>
        <v>0.93365782865974722</v>
      </c>
      <c r="M6042" s="44" t="e">
        <f>-K6042/Eingaben!$D$8</f>
        <v>#DIV/0!</v>
      </c>
      <c r="N6042" s="46">
        <f>ABS(B6042-C6042)/Eingaben!$D$8</f>
        <v>0</v>
      </c>
      <c r="O6042" s="44"/>
      <c r="P6042">
        <f>D6042/3600000*G6042*100*100/Eingaben!$D$39*(A6042-A6041)/3600</f>
        <v>0</v>
      </c>
      <c r="R6042" s="91" t="e">
        <f>('Dichte Wasser'!$B$4*AVERAGE(B6042:C6042)^3+'Dichte Wasser'!$B$3*AVERAGE(B6042:C6042)^2+'Dichte Wasser'!$B$2*AVERAGE(B6042:C6042)+'Dichte Wasser'!$B$1)/1000</f>
        <v>#DIV/0!</v>
      </c>
      <c r="S6042" s="92" t="e">
        <f t="shared" si="378"/>
        <v>#DIV/0!</v>
      </c>
    </row>
    <row r="6043" spans="1:19" x14ac:dyDescent="0.25">
      <c r="A6043" s="69"/>
      <c r="B6043" s="69"/>
      <c r="C6043" s="69"/>
      <c r="D6043" s="69"/>
      <c r="G6043" s="93"/>
      <c r="I6043" s="45">
        <f t="shared" si="377"/>
        <v>0</v>
      </c>
      <c r="J6043" s="45">
        <f t="shared" si="379"/>
        <v>-13.593940298537419</v>
      </c>
      <c r="K6043" s="39" t="e">
        <f t="shared" si="376"/>
        <v>#DIV/0!</v>
      </c>
      <c r="L6043" s="46">
        <f>-J6043/Eingaben!$D$29</f>
        <v>0.93365782865974722</v>
      </c>
      <c r="M6043" s="44" t="e">
        <f>-K6043/Eingaben!$D$8</f>
        <v>#DIV/0!</v>
      </c>
      <c r="N6043" s="46">
        <f>ABS(B6043-C6043)/Eingaben!$D$8</f>
        <v>0</v>
      </c>
      <c r="O6043" s="44"/>
      <c r="P6043">
        <f>D6043/3600000*G6043*100*100/Eingaben!$D$39*(A6043-A6042)/3600</f>
        <v>0</v>
      </c>
      <c r="R6043" s="91" t="e">
        <f>('Dichte Wasser'!$B$4*AVERAGE(B6043:C6043)^3+'Dichte Wasser'!$B$3*AVERAGE(B6043:C6043)^2+'Dichte Wasser'!$B$2*AVERAGE(B6043:C6043)+'Dichte Wasser'!$B$1)/1000</f>
        <v>#DIV/0!</v>
      </c>
      <c r="S6043" s="92" t="e">
        <f t="shared" si="378"/>
        <v>#DIV/0!</v>
      </c>
    </row>
    <row r="6044" spans="1:19" x14ac:dyDescent="0.25">
      <c r="A6044" s="69"/>
      <c r="B6044" s="69"/>
      <c r="C6044" s="69"/>
      <c r="D6044" s="69"/>
      <c r="G6044" s="93"/>
      <c r="I6044" s="45">
        <f t="shared" si="377"/>
        <v>0</v>
      </c>
      <c r="J6044" s="45">
        <f t="shared" si="379"/>
        <v>-13.593940298537419</v>
      </c>
      <c r="K6044" s="39" t="e">
        <f t="shared" si="376"/>
        <v>#DIV/0!</v>
      </c>
      <c r="L6044" s="46">
        <f>-J6044/Eingaben!$D$29</f>
        <v>0.93365782865974722</v>
      </c>
      <c r="M6044" s="44" t="e">
        <f>-K6044/Eingaben!$D$8</f>
        <v>#DIV/0!</v>
      </c>
      <c r="N6044" s="46">
        <f>ABS(B6044-C6044)/Eingaben!$D$8</f>
        <v>0</v>
      </c>
      <c r="O6044" s="44"/>
      <c r="P6044">
        <f>D6044/3600000*G6044*100*100/Eingaben!$D$39*(A6044-A6043)/3600</f>
        <v>0</v>
      </c>
      <c r="R6044" s="91" t="e">
        <f>('Dichte Wasser'!$B$4*AVERAGE(B6044:C6044)^3+'Dichte Wasser'!$B$3*AVERAGE(B6044:C6044)^2+'Dichte Wasser'!$B$2*AVERAGE(B6044:C6044)+'Dichte Wasser'!$B$1)/1000</f>
        <v>#DIV/0!</v>
      </c>
      <c r="S6044" s="92" t="e">
        <f t="shared" si="378"/>
        <v>#DIV/0!</v>
      </c>
    </row>
    <row r="6045" spans="1:19" x14ac:dyDescent="0.25">
      <c r="A6045" s="69"/>
      <c r="B6045" s="69"/>
      <c r="C6045" s="69"/>
      <c r="D6045" s="69"/>
      <c r="G6045" s="93"/>
      <c r="I6045" s="45">
        <f t="shared" si="377"/>
        <v>0</v>
      </c>
      <c r="J6045" s="45">
        <f t="shared" si="379"/>
        <v>-13.593940298537419</v>
      </c>
      <c r="K6045" s="39" t="e">
        <f t="shared" si="376"/>
        <v>#DIV/0!</v>
      </c>
      <c r="L6045" s="46">
        <f>-J6045/Eingaben!$D$29</f>
        <v>0.93365782865974722</v>
      </c>
      <c r="M6045" s="44" t="e">
        <f>-K6045/Eingaben!$D$8</f>
        <v>#DIV/0!</v>
      </c>
      <c r="N6045" s="46">
        <f>ABS(B6045-C6045)/Eingaben!$D$8</f>
        <v>0</v>
      </c>
      <c r="O6045" s="44"/>
      <c r="P6045">
        <f>D6045/3600000*G6045*100*100/Eingaben!$D$39*(A6045-A6044)/3600</f>
        <v>0</v>
      </c>
      <c r="R6045" s="91" t="e">
        <f>('Dichte Wasser'!$B$4*AVERAGE(B6045:C6045)^3+'Dichte Wasser'!$B$3*AVERAGE(B6045:C6045)^2+'Dichte Wasser'!$B$2*AVERAGE(B6045:C6045)+'Dichte Wasser'!$B$1)/1000</f>
        <v>#DIV/0!</v>
      </c>
      <c r="S6045" s="92" t="e">
        <f t="shared" si="378"/>
        <v>#DIV/0!</v>
      </c>
    </row>
    <row r="6046" spans="1:19" x14ac:dyDescent="0.25">
      <c r="A6046" s="69"/>
      <c r="B6046" s="69"/>
      <c r="C6046" s="69"/>
      <c r="D6046" s="69"/>
      <c r="G6046" s="93"/>
      <c r="I6046" s="45">
        <f t="shared" si="377"/>
        <v>0</v>
      </c>
      <c r="J6046" s="45">
        <f t="shared" si="379"/>
        <v>-13.593940298537419</v>
      </c>
      <c r="K6046" s="39" t="e">
        <f t="shared" si="376"/>
        <v>#DIV/0!</v>
      </c>
      <c r="L6046" s="46">
        <f>-J6046/Eingaben!$D$29</f>
        <v>0.93365782865974722</v>
      </c>
      <c r="M6046" s="44" t="e">
        <f>-K6046/Eingaben!$D$8</f>
        <v>#DIV/0!</v>
      </c>
      <c r="N6046" s="46">
        <f>ABS(B6046-C6046)/Eingaben!$D$8</f>
        <v>0</v>
      </c>
      <c r="O6046" s="44"/>
      <c r="P6046">
        <f>D6046/3600000*G6046*100*100/Eingaben!$D$39*(A6046-A6045)/3600</f>
        <v>0</v>
      </c>
      <c r="R6046" s="91" t="e">
        <f>('Dichte Wasser'!$B$4*AVERAGE(B6046:C6046)^3+'Dichte Wasser'!$B$3*AVERAGE(B6046:C6046)^2+'Dichte Wasser'!$B$2*AVERAGE(B6046:C6046)+'Dichte Wasser'!$B$1)/1000</f>
        <v>#DIV/0!</v>
      </c>
      <c r="S6046" s="92" t="e">
        <f t="shared" si="378"/>
        <v>#DIV/0!</v>
      </c>
    </row>
    <row r="6047" spans="1:19" x14ac:dyDescent="0.25">
      <c r="A6047" s="69"/>
      <c r="B6047" s="69"/>
      <c r="C6047" s="69"/>
      <c r="D6047" s="69"/>
      <c r="G6047" s="93"/>
      <c r="I6047" s="45">
        <f t="shared" si="377"/>
        <v>0</v>
      </c>
      <c r="J6047" s="45">
        <f t="shared" si="379"/>
        <v>-13.593940298537419</v>
      </c>
      <c r="K6047" s="39" t="e">
        <f t="shared" si="376"/>
        <v>#DIV/0!</v>
      </c>
      <c r="L6047" s="46">
        <f>-J6047/Eingaben!$D$29</f>
        <v>0.93365782865974722</v>
      </c>
      <c r="M6047" s="44" t="e">
        <f>-K6047/Eingaben!$D$8</f>
        <v>#DIV/0!</v>
      </c>
      <c r="N6047" s="46">
        <f>ABS(B6047-C6047)/Eingaben!$D$8</f>
        <v>0</v>
      </c>
      <c r="O6047" s="44"/>
      <c r="P6047">
        <f>D6047/3600000*G6047*100*100/Eingaben!$D$39*(A6047-A6046)/3600</f>
        <v>0</v>
      </c>
      <c r="R6047" s="91" t="e">
        <f>('Dichte Wasser'!$B$4*AVERAGE(B6047:C6047)^3+'Dichte Wasser'!$B$3*AVERAGE(B6047:C6047)^2+'Dichte Wasser'!$B$2*AVERAGE(B6047:C6047)+'Dichte Wasser'!$B$1)/1000</f>
        <v>#DIV/0!</v>
      </c>
      <c r="S6047" s="92" t="e">
        <f t="shared" si="378"/>
        <v>#DIV/0!</v>
      </c>
    </row>
    <row r="6048" spans="1:19" x14ac:dyDescent="0.25">
      <c r="A6048" s="69"/>
      <c r="B6048" s="69"/>
      <c r="C6048" s="69"/>
      <c r="D6048" s="69"/>
      <c r="G6048" s="93"/>
      <c r="I6048" s="45">
        <f t="shared" si="377"/>
        <v>0</v>
      </c>
      <c r="J6048" s="45">
        <f t="shared" si="379"/>
        <v>-13.593940298537419</v>
      </c>
      <c r="K6048" s="39" t="e">
        <f t="shared" si="376"/>
        <v>#DIV/0!</v>
      </c>
      <c r="L6048" s="46">
        <f>-J6048/Eingaben!$D$29</f>
        <v>0.93365782865974722</v>
      </c>
      <c r="M6048" s="44" t="e">
        <f>-K6048/Eingaben!$D$8</f>
        <v>#DIV/0!</v>
      </c>
      <c r="N6048" s="46">
        <f>ABS(B6048-C6048)/Eingaben!$D$8</f>
        <v>0</v>
      </c>
      <c r="O6048" s="44"/>
      <c r="P6048">
        <f>D6048/3600000*G6048*100*100/Eingaben!$D$39*(A6048-A6047)/3600</f>
        <v>0</v>
      </c>
      <c r="R6048" s="91" t="e">
        <f>('Dichte Wasser'!$B$4*AVERAGE(B6048:C6048)^3+'Dichte Wasser'!$B$3*AVERAGE(B6048:C6048)^2+'Dichte Wasser'!$B$2*AVERAGE(B6048:C6048)+'Dichte Wasser'!$B$1)/1000</f>
        <v>#DIV/0!</v>
      </c>
      <c r="S6048" s="92" t="e">
        <f t="shared" si="378"/>
        <v>#DIV/0!</v>
      </c>
    </row>
    <row r="6049" spans="1:19" x14ac:dyDescent="0.25">
      <c r="A6049" s="69"/>
      <c r="B6049" s="69"/>
      <c r="C6049" s="69"/>
      <c r="D6049" s="69"/>
      <c r="G6049" s="93"/>
      <c r="I6049" s="45">
        <f t="shared" si="377"/>
        <v>0</v>
      </c>
      <c r="J6049" s="45">
        <f t="shared" si="379"/>
        <v>-13.593940298537419</v>
      </c>
      <c r="K6049" s="39" t="e">
        <f t="shared" si="376"/>
        <v>#DIV/0!</v>
      </c>
      <c r="L6049" s="46">
        <f>-J6049/Eingaben!$D$29</f>
        <v>0.93365782865974722</v>
      </c>
      <c r="M6049" s="44" t="e">
        <f>-K6049/Eingaben!$D$8</f>
        <v>#DIV/0!</v>
      </c>
      <c r="N6049" s="46">
        <f>ABS(B6049-C6049)/Eingaben!$D$8</f>
        <v>0</v>
      </c>
      <c r="O6049" s="44"/>
      <c r="P6049">
        <f>D6049/3600000*G6049*100*100/Eingaben!$D$39*(A6049-A6048)/3600</f>
        <v>0</v>
      </c>
      <c r="R6049" s="91" t="e">
        <f>('Dichte Wasser'!$B$4*AVERAGE(B6049:C6049)^3+'Dichte Wasser'!$B$3*AVERAGE(B6049:C6049)^2+'Dichte Wasser'!$B$2*AVERAGE(B6049:C6049)+'Dichte Wasser'!$B$1)/1000</f>
        <v>#DIV/0!</v>
      </c>
      <c r="S6049" s="92" t="e">
        <f t="shared" si="378"/>
        <v>#DIV/0!</v>
      </c>
    </row>
    <row r="6050" spans="1:19" x14ac:dyDescent="0.25">
      <c r="A6050" s="69"/>
      <c r="B6050" s="69"/>
      <c r="C6050" s="69"/>
      <c r="D6050" s="69"/>
      <c r="G6050" s="93"/>
      <c r="I6050" s="45">
        <f t="shared" si="377"/>
        <v>0</v>
      </c>
      <c r="J6050" s="45">
        <f t="shared" si="379"/>
        <v>-13.593940298537419</v>
      </c>
      <c r="K6050" s="39" t="e">
        <f t="shared" si="376"/>
        <v>#DIV/0!</v>
      </c>
      <c r="L6050" s="46">
        <f>-J6050/Eingaben!$D$29</f>
        <v>0.93365782865974722</v>
      </c>
      <c r="M6050" s="44" t="e">
        <f>-K6050/Eingaben!$D$8</f>
        <v>#DIV/0!</v>
      </c>
      <c r="N6050" s="46">
        <f>ABS(B6050-C6050)/Eingaben!$D$8</f>
        <v>0</v>
      </c>
      <c r="O6050" s="44"/>
      <c r="P6050">
        <f>D6050/3600000*G6050*100*100/Eingaben!$D$39*(A6050-A6049)/3600</f>
        <v>0</v>
      </c>
      <c r="R6050" s="91" t="e">
        <f>('Dichte Wasser'!$B$4*AVERAGE(B6050:C6050)^3+'Dichte Wasser'!$B$3*AVERAGE(B6050:C6050)^2+'Dichte Wasser'!$B$2*AVERAGE(B6050:C6050)+'Dichte Wasser'!$B$1)/1000</f>
        <v>#DIV/0!</v>
      </c>
      <c r="S6050" s="92" t="e">
        <f t="shared" si="378"/>
        <v>#DIV/0!</v>
      </c>
    </row>
    <row r="6051" spans="1:19" x14ac:dyDescent="0.25">
      <c r="A6051" s="69"/>
      <c r="B6051" s="69"/>
      <c r="C6051" s="69"/>
      <c r="D6051" s="69"/>
      <c r="G6051" s="93"/>
      <c r="I6051" s="45">
        <f t="shared" si="377"/>
        <v>0</v>
      </c>
      <c r="J6051" s="45">
        <f t="shared" si="379"/>
        <v>-13.593940298537419</v>
      </c>
      <c r="K6051" s="39" t="e">
        <f t="shared" si="376"/>
        <v>#DIV/0!</v>
      </c>
      <c r="L6051" s="46">
        <f>-J6051/Eingaben!$D$29</f>
        <v>0.93365782865974722</v>
      </c>
      <c r="M6051" s="44" t="e">
        <f>-K6051/Eingaben!$D$8</f>
        <v>#DIV/0!</v>
      </c>
      <c r="N6051" s="46">
        <f>ABS(B6051-C6051)/Eingaben!$D$8</f>
        <v>0</v>
      </c>
      <c r="O6051" s="44"/>
      <c r="P6051">
        <f>D6051/3600000*G6051*100*100/Eingaben!$D$39*(A6051-A6050)/3600</f>
        <v>0</v>
      </c>
      <c r="R6051" s="91" t="e">
        <f>('Dichte Wasser'!$B$4*AVERAGE(B6051:C6051)^3+'Dichte Wasser'!$B$3*AVERAGE(B6051:C6051)^2+'Dichte Wasser'!$B$2*AVERAGE(B6051:C6051)+'Dichte Wasser'!$B$1)/1000</f>
        <v>#DIV/0!</v>
      </c>
      <c r="S6051" s="92" t="e">
        <f t="shared" si="378"/>
        <v>#DIV/0!</v>
      </c>
    </row>
    <row r="6052" spans="1:19" x14ac:dyDescent="0.25">
      <c r="A6052" s="69"/>
      <c r="B6052" s="69"/>
      <c r="C6052" s="69"/>
      <c r="D6052" s="69"/>
      <c r="G6052" s="93"/>
      <c r="I6052" s="45">
        <f t="shared" si="377"/>
        <v>0</v>
      </c>
      <c r="J6052" s="45">
        <f t="shared" si="379"/>
        <v>-13.593940298537419</v>
      </c>
      <c r="K6052" s="39" t="e">
        <f t="shared" si="376"/>
        <v>#DIV/0!</v>
      </c>
      <c r="L6052" s="46">
        <f>-J6052/Eingaben!$D$29</f>
        <v>0.93365782865974722</v>
      </c>
      <c r="M6052" s="44" t="e">
        <f>-K6052/Eingaben!$D$8</f>
        <v>#DIV/0!</v>
      </c>
      <c r="N6052" s="46">
        <f>ABS(B6052-C6052)/Eingaben!$D$8</f>
        <v>0</v>
      </c>
      <c r="O6052" s="44"/>
      <c r="P6052">
        <f>D6052/3600000*G6052*100*100/Eingaben!$D$39*(A6052-A6051)/3600</f>
        <v>0</v>
      </c>
      <c r="R6052" s="91" t="e">
        <f>('Dichte Wasser'!$B$4*AVERAGE(B6052:C6052)^3+'Dichte Wasser'!$B$3*AVERAGE(B6052:C6052)^2+'Dichte Wasser'!$B$2*AVERAGE(B6052:C6052)+'Dichte Wasser'!$B$1)/1000</f>
        <v>#DIV/0!</v>
      </c>
      <c r="S6052" s="92" t="e">
        <f t="shared" si="378"/>
        <v>#DIV/0!</v>
      </c>
    </row>
    <row r="6053" spans="1:19" x14ac:dyDescent="0.25">
      <c r="A6053" s="69"/>
      <c r="B6053" s="69"/>
      <c r="C6053" s="69"/>
      <c r="D6053" s="69"/>
      <c r="G6053" s="93"/>
      <c r="I6053" s="45">
        <f t="shared" si="377"/>
        <v>0</v>
      </c>
      <c r="J6053" s="45">
        <f t="shared" si="379"/>
        <v>-13.593940298537419</v>
      </c>
      <c r="K6053" s="39" t="e">
        <f t="shared" si="376"/>
        <v>#DIV/0!</v>
      </c>
      <c r="L6053" s="46">
        <f>-J6053/Eingaben!$D$29</f>
        <v>0.93365782865974722</v>
      </c>
      <c r="M6053" s="44" t="e">
        <f>-K6053/Eingaben!$D$8</f>
        <v>#DIV/0!</v>
      </c>
      <c r="N6053" s="46">
        <f>ABS(B6053-C6053)/Eingaben!$D$8</f>
        <v>0</v>
      </c>
      <c r="O6053" s="44"/>
      <c r="P6053">
        <f>D6053/3600000*G6053*100*100/Eingaben!$D$39*(A6053-A6052)/3600</f>
        <v>0</v>
      </c>
      <c r="R6053" s="91" t="e">
        <f>('Dichte Wasser'!$B$4*AVERAGE(B6053:C6053)^3+'Dichte Wasser'!$B$3*AVERAGE(B6053:C6053)^2+'Dichte Wasser'!$B$2*AVERAGE(B6053:C6053)+'Dichte Wasser'!$B$1)/1000</f>
        <v>#DIV/0!</v>
      </c>
      <c r="S6053" s="92" t="e">
        <f t="shared" si="378"/>
        <v>#DIV/0!</v>
      </c>
    </row>
    <row r="6054" spans="1:19" x14ac:dyDescent="0.25">
      <c r="A6054" s="69"/>
      <c r="B6054" s="69"/>
      <c r="C6054" s="69"/>
      <c r="D6054" s="69"/>
      <c r="G6054" s="93"/>
      <c r="I6054" s="45">
        <f t="shared" si="377"/>
        <v>0</v>
      </c>
      <c r="J6054" s="45">
        <f t="shared" si="379"/>
        <v>-13.593940298537419</v>
      </c>
      <c r="K6054" s="39" t="e">
        <f t="shared" si="376"/>
        <v>#DIV/0!</v>
      </c>
      <c r="L6054" s="46">
        <f>-J6054/Eingaben!$D$29</f>
        <v>0.93365782865974722</v>
      </c>
      <c r="M6054" s="44" t="e">
        <f>-K6054/Eingaben!$D$8</f>
        <v>#DIV/0!</v>
      </c>
      <c r="N6054" s="46">
        <f>ABS(B6054-C6054)/Eingaben!$D$8</f>
        <v>0</v>
      </c>
      <c r="O6054" s="44"/>
      <c r="P6054">
        <f>D6054/3600000*G6054*100*100/Eingaben!$D$39*(A6054-A6053)/3600</f>
        <v>0</v>
      </c>
      <c r="R6054" s="91" t="e">
        <f>('Dichte Wasser'!$B$4*AVERAGE(B6054:C6054)^3+'Dichte Wasser'!$B$3*AVERAGE(B6054:C6054)^2+'Dichte Wasser'!$B$2*AVERAGE(B6054:C6054)+'Dichte Wasser'!$B$1)/1000</f>
        <v>#DIV/0!</v>
      </c>
      <c r="S6054" s="92" t="e">
        <f t="shared" si="378"/>
        <v>#DIV/0!</v>
      </c>
    </row>
    <row r="6055" spans="1:19" x14ac:dyDescent="0.25">
      <c r="A6055" s="69"/>
      <c r="B6055" s="69"/>
      <c r="C6055" s="69"/>
      <c r="D6055" s="69"/>
      <c r="G6055" s="93"/>
      <c r="I6055" s="45">
        <f t="shared" si="377"/>
        <v>0</v>
      </c>
      <c r="J6055" s="45">
        <f t="shared" si="379"/>
        <v>-13.593940298537419</v>
      </c>
      <c r="K6055" s="39" t="e">
        <f t="shared" si="376"/>
        <v>#DIV/0!</v>
      </c>
      <c r="L6055" s="46">
        <f>-J6055/Eingaben!$D$29</f>
        <v>0.93365782865974722</v>
      </c>
      <c r="M6055" s="44" t="e">
        <f>-K6055/Eingaben!$D$8</f>
        <v>#DIV/0!</v>
      </c>
      <c r="N6055" s="46">
        <f>ABS(B6055-C6055)/Eingaben!$D$8</f>
        <v>0</v>
      </c>
      <c r="O6055" s="44"/>
      <c r="P6055">
        <f>D6055/3600000*G6055*100*100/Eingaben!$D$39*(A6055-A6054)/3600</f>
        <v>0</v>
      </c>
      <c r="R6055" s="91" t="e">
        <f>('Dichte Wasser'!$B$4*AVERAGE(B6055:C6055)^3+'Dichte Wasser'!$B$3*AVERAGE(B6055:C6055)^2+'Dichte Wasser'!$B$2*AVERAGE(B6055:C6055)+'Dichte Wasser'!$B$1)/1000</f>
        <v>#DIV/0!</v>
      </c>
      <c r="S6055" s="92" t="e">
        <f t="shared" si="378"/>
        <v>#DIV/0!</v>
      </c>
    </row>
    <row r="6056" spans="1:19" x14ac:dyDescent="0.25">
      <c r="A6056" s="69"/>
      <c r="B6056" s="69"/>
      <c r="C6056" s="69"/>
      <c r="D6056" s="69"/>
      <c r="G6056" s="93"/>
      <c r="I6056" s="45">
        <f t="shared" si="377"/>
        <v>0</v>
      </c>
      <c r="J6056" s="45">
        <f t="shared" si="379"/>
        <v>-13.593940298537419</v>
      </c>
      <c r="K6056" s="39" t="e">
        <f t="shared" si="376"/>
        <v>#DIV/0!</v>
      </c>
      <c r="L6056" s="46">
        <f>-J6056/Eingaben!$D$29</f>
        <v>0.93365782865974722</v>
      </c>
      <c r="M6056" s="44" t="e">
        <f>-K6056/Eingaben!$D$8</f>
        <v>#DIV/0!</v>
      </c>
      <c r="N6056" s="46">
        <f>ABS(B6056-C6056)/Eingaben!$D$8</f>
        <v>0</v>
      </c>
      <c r="O6056" s="44"/>
      <c r="P6056">
        <f>D6056/3600000*G6056*100*100/Eingaben!$D$39*(A6056-A6055)/3600</f>
        <v>0</v>
      </c>
      <c r="R6056" s="91" t="e">
        <f>('Dichte Wasser'!$B$4*AVERAGE(B6056:C6056)^3+'Dichte Wasser'!$B$3*AVERAGE(B6056:C6056)^2+'Dichte Wasser'!$B$2*AVERAGE(B6056:C6056)+'Dichte Wasser'!$B$1)/1000</f>
        <v>#DIV/0!</v>
      </c>
      <c r="S6056" s="92" t="e">
        <f t="shared" si="378"/>
        <v>#DIV/0!</v>
      </c>
    </row>
    <row r="6057" spans="1:19" x14ac:dyDescent="0.25">
      <c r="A6057" s="69"/>
      <c r="B6057" s="69"/>
      <c r="C6057" s="69"/>
      <c r="D6057" s="69"/>
      <c r="G6057" s="93"/>
      <c r="I6057" s="45">
        <f t="shared" si="377"/>
        <v>0</v>
      </c>
      <c r="J6057" s="45">
        <f t="shared" si="379"/>
        <v>-13.593940298537419</v>
      </c>
      <c r="K6057" s="39" t="e">
        <f t="shared" si="376"/>
        <v>#DIV/0!</v>
      </c>
      <c r="L6057" s="46">
        <f>-J6057/Eingaben!$D$29</f>
        <v>0.93365782865974722</v>
      </c>
      <c r="M6057" s="44" t="e">
        <f>-K6057/Eingaben!$D$8</f>
        <v>#DIV/0!</v>
      </c>
      <c r="N6057" s="46">
        <f>ABS(B6057-C6057)/Eingaben!$D$8</f>
        <v>0</v>
      </c>
      <c r="O6057" s="44"/>
      <c r="P6057">
        <f>D6057/3600000*G6057*100*100/Eingaben!$D$39*(A6057-A6056)/3600</f>
        <v>0</v>
      </c>
      <c r="R6057" s="91" t="e">
        <f>('Dichte Wasser'!$B$4*AVERAGE(B6057:C6057)^3+'Dichte Wasser'!$B$3*AVERAGE(B6057:C6057)^2+'Dichte Wasser'!$B$2*AVERAGE(B6057:C6057)+'Dichte Wasser'!$B$1)/1000</f>
        <v>#DIV/0!</v>
      </c>
      <c r="S6057" s="92" t="e">
        <f t="shared" si="378"/>
        <v>#DIV/0!</v>
      </c>
    </row>
    <row r="6058" spans="1:19" x14ac:dyDescent="0.25">
      <c r="A6058" s="69"/>
      <c r="B6058" s="69"/>
      <c r="C6058" s="69"/>
      <c r="D6058" s="69"/>
      <c r="G6058" s="93"/>
      <c r="I6058" s="45">
        <f t="shared" si="377"/>
        <v>0</v>
      </c>
      <c r="J6058" s="45">
        <f t="shared" si="379"/>
        <v>-13.593940298537419</v>
      </c>
      <c r="K6058" s="39" t="e">
        <f t="shared" si="376"/>
        <v>#DIV/0!</v>
      </c>
      <c r="L6058" s="46">
        <f>-J6058/Eingaben!$D$29</f>
        <v>0.93365782865974722</v>
      </c>
      <c r="M6058" s="44" t="e">
        <f>-K6058/Eingaben!$D$8</f>
        <v>#DIV/0!</v>
      </c>
      <c r="N6058" s="46">
        <f>ABS(B6058-C6058)/Eingaben!$D$8</f>
        <v>0</v>
      </c>
      <c r="O6058" s="44"/>
      <c r="P6058">
        <f>D6058/3600000*G6058*100*100/Eingaben!$D$39*(A6058-A6057)/3600</f>
        <v>0</v>
      </c>
      <c r="R6058" s="91" t="e">
        <f>('Dichte Wasser'!$B$4*AVERAGE(B6058:C6058)^3+'Dichte Wasser'!$B$3*AVERAGE(B6058:C6058)^2+'Dichte Wasser'!$B$2*AVERAGE(B6058:C6058)+'Dichte Wasser'!$B$1)/1000</f>
        <v>#DIV/0!</v>
      </c>
      <c r="S6058" s="92" t="e">
        <f t="shared" si="378"/>
        <v>#DIV/0!</v>
      </c>
    </row>
    <row r="6059" spans="1:19" x14ac:dyDescent="0.25">
      <c r="A6059" s="69"/>
      <c r="B6059" s="69"/>
      <c r="C6059" s="69"/>
      <c r="D6059" s="69"/>
      <c r="G6059" s="93"/>
      <c r="I6059" s="45">
        <f t="shared" si="377"/>
        <v>0</v>
      </c>
      <c r="J6059" s="45">
        <f t="shared" si="379"/>
        <v>-13.593940298537419</v>
      </c>
      <c r="K6059" s="39" t="e">
        <f t="shared" si="376"/>
        <v>#DIV/0!</v>
      </c>
      <c r="L6059" s="46">
        <f>-J6059/Eingaben!$D$29</f>
        <v>0.93365782865974722</v>
      </c>
      <c r="M6059" s="44" t="e">
        <f>-K6059/Eingaben!$D$8</f>
        <v>#DIV/0!</v>
      </c>
      <c r="N6059" s="46">
        <f>ABS(B6059-C6059)/Eingaben!$D$8</f>
        <v>0</v>
      </c>
      <c r="O6059" s="44"/>
      <c r="P6059">
        <f>D6059/3600000*G6059*100*100/Eingaben!$D$39*(A6059-A6058)/3600</f>
        <v>0</v>
      </c>
      <c r="R6059" s="91" t="e">
        <f>('Dichte Wasser'!$B$4*AVERAGE(B6059:C6059)^3+'Dichte Wasser'!$B$3*AVERAGE(B6059:C6059)^2+'Dichte Wasser'!$B$2*AVERAGE(B6059:C6059)+'Dichte Wasser'!$B$1)/1000</f>
        <v>#DIV/0!</v>
      </c>
      <c r="S6059" s="92" t="e">
        <f t="shared" si="378"/>
        <v>#DIV/0!</v>
      </c>
    </row>
    <row r="6060" spans="1:19" x14ac:dyDescent="0.25">
      <c r="A6060" s="69"/>
      <c r="B6060" s="69"/>
      <c r="C6060" s="69"/>
      <c r="D6060" s="69"/>
      <c r="G6060" s="93"/>
      <c r="I6060" s="45">
        <f t="shared" si="377"/>
        <v>0</v>
      </c>
      <c r="J6060" s="45">
        <f t="shared" si="379"/>
        <v>-13.593940298537419</v>
      </c>
      <c r="K6060" s="39" t="e">
        <f t="shared" si="376"/>
        <v>#DIV/0!</v>
      </c>
      <c r="L6060" s="46">
        <f>-J6060/Eingaben!$D$29</f>
        <v>0.93365782865974722</v>
      </c>
      <c r="M6060" s="44" t="e">
        <f>-K6060/Eingaben!$D$8</f>
        <v>#DIV/0!</v>
      </c>
      <c r="N6060" s="46">
        <f>ABS(B6060-C6060)/Eingaben!$D$8</f>
        <v>0</v>
      </c>
      <c r="O6060" s="44"/>
      <c r="P6060">
        <f>D6060/3600000*G6060*100*100/Eingaben!$D$39*(A6060-A6059)/3600</f>
        <v>0</v>
      </c>
      <c r="R6060" s="91" t="e">
        <f>('Dichte Wasser'!$B$4*AVERAGE(B6060:C6060)^3+'Dichte Wasser'!$B$3*AVERAGE(B6060:C6060)^2+'Dichte Wasser'!$B$2*AVERAGE(B6060:C6060)+'Dichte Wasser'!$B$1)/1000</f>
        <v>#DIV/0!</v>
      </c>
      <c r="S6060" s="92" t="e">
        <f t="shared" si="378"/>
        <v>#DIV/0!</v>
      </c>
    </row>
    <row r="6061" spans="1:19" x14ac:dyDescent="0.25">
      <c r="A6061" s="69"/>
      <c r="B6061" s="69"/>
      <c r="C6061" s="69"/>
      <c r="D6061" s="69"/>
      <c r="G6061" s="93"/>
      <c r="I6061" s="45">
        <f t="shared" si="377"/>
        <v>0</v>
      </c>
      <c r="J6061" s="45">
        <f t="shared" si="379"/>
        <v>-13.593940298537419</v>
      </c>
      <c r="K6061" s="39" t="e">
        <f t="shared" si="376"/>
        <v>#DIV/0!</v>
      </c>
      <c r="L6061" s="46">
        <f>-J6061/Eingaben!$D$29</f>
        <v>0.93365782865974722</v>
      </c>
      <c r="M6061" s="44" t="e">
        <f>-K6061/Eingaben!$D$8</f>
        <v>#DIV/0!</v>
      </c>
      <c r="N6061" s="46">
        <f>ABS(B6061-C6061)/Eingaben!$D$8</f>
        <v>0</v>
      </c>
      <c r="O6061" s="44"/>
      <c r="P6061">
        <f>D6061/3600000*G6061*100*100/Eingaben!$D$39*(A6061-A6060)/3600</f>
        <v>0</v>
      </c>
      <c r="R6061" s="91" t="e">
        <f>('Dichte Wasser'!$B$4*AVERAGE(B6061:C6061)^3+'Dichte Wasser'!$B$3*AVERAGE(B6061:C6061)^2+'Dichte Wasser'!$B$2*AVERAGE(B6061:C6061)+'Dichte Wasser'!$B$1)/1000</f>
        <v>#DIV/0!</v>
      </c>
      <c r="S6061" s="92" t="e">
        <f t="shared" si="378"/>
        <v>#DIV/0!</v>
      </c>
    </row>
    <row r="6062" spans="1:19" x14ac:dyDescent="0.25">
      <c r="A6062" s="69"/>
      <c r="B6062" s="69"/>
      <c r="C6062" s="69"/>
      <c r="D6062" s="69"/>
      <c r="G6062" s="93"/>
      <c r="I6062" s="45">
        <f t="shared" si="377"/>
        <v>0</v>
      </c>
      <c r="J6062" s="45">
        <f t="shared" si="379"/>
        <v>-13.593940298537419</v>
      </c>
      <c r="K6062" s="39" t="e">
        <f t="shared" si="376"/>
        <v>#DIV/0!</v>
      </c>
      <c r="L6062" s="46">
        <f>-J6062/Eingaben!$D$29</f>
        <v>0.93365782865974722</v>
      </c>
      <c r="M6062" s="44" t="e">
        <f>-K6062/Eingaben!$D$8</f>
        <v>#DIV/0!</v>
      </c>
      <c r="N6062" s="46">
        <f>ABS(B6062-C6062)/Eingaben!$D$8</f>
        <v>0</v>
      </c>
      <c r="O6062" s="44"/>
      <c r="P6062">
        <f>D6062/3600000*G6062*100*100/Eingaben!$D$39*(A6062-A6061)/3600</f>
        <v>0</v>
      </c>
      <c r="R6062" s="91" t="e">
        <f>('Dichte Wasser'!$B$4*AVERAGE(B6062:C6062)^3+'Dichte Wasser'!$B$3*AVERAGE(B6062:C6062)^2+'Dichte Wasser'!$B$2*AVERAGE(B6062:C6062)+'Dichte Wasser'!$B$1)/1000</f>
        <v>#DIV/0!</v>
      </c>
      <c r="S6062" s="92" t="e">
        <f t="shared" si="378"/>
        <v>#DIV/0!</v>
      </c>
    </row>
    <row r="6063" spans="1:19" x14ac:dyDescent="0.25">
      <c r="A6063" s="69"/>
      <c r="B6063" s="69"/>
      <c r="C6063" s="69"/>
      <c r="D6063" s="69"/>
      <c r="G6063" s="93"/>
      <c r="I6063" s="45">
        <f t="shared" si="377"/>
        <v>0</v>
      </c>
      <c r="J6063" s="45">
        <f t="shared" si="379"/>
        <v>-13.593940298537419</v>
      </c>
      <c r="K6063" s="39" t="e">
        <f t="shared" si="376"/>
        <v>#DIV/0!</v>
      </c>
      <c r="L6063" s="46">
        <f>-J6063/Eingaben!$D$29</f>
        <v>0.93365782865974722</v>
      </c>
      <c r="M6063" s="44" t="e">
        <f>-K6063/Eingaben!$D$8</f>
        <v>#DIV/0!</v>
      </c>
      <c r="N6063" s="46">
        <f>ABS(B6063-C6063)/Eingaben!$D$8</f>
        <v>0</v>
      </c>
      <c r="O6063" s="44"/>
      <c r="P6063">
        <f>D6063/3600000*G6063*100*100/Eingaben!$D$39*(A6063-A6062)/3600</f>
        <v>0</v>
      </c>
      <c r="R6063" s="91" t="e">
        <f>('Dichte Wasser'!$B$4*AVERAGE(B6063:C6063)^3+'Dichte Wasser'!$B$3*AVERAGE(B6063:C6063)^2+'Dichte Wasser'!$B$2*AVERAGE(B6063:C6063)+'Dichte Wasser'!$B$1)/1000</f>
        <v>#DIV/0!</v>
      </c>
      <c r="S6063" s="92" t="e">
        <f t="shared" si="378"/>
        <v>#DIV/0!</v>
      </c>
    </row>
    <row r="6064" spans="1:19" x14ac:dyDescent="0.25">
      <c r="A6064" s="69"/>
      <c r="B6064" s="69"/>
      <c r="C6064" s="69"/>
      <c r="D6064" s="69"/>
      <c r="G6064" s="93"/>
      <c r="I6064" s="45">
        <f t="shared" si="377"/>
        <v>0</v>
      </c>
      <c r="J6064" s="45">
        <f t="shared" si="379"/>
        <v>-13.593940298537419</v>
      </c>
      <c r="K6064" s="39" t="e">
        <f t="shared" si="376"/>
        <v>#DIV/0!</v>
      </c>
      <c r="L6064" s="46">
        <f>-J6064/Eingaben!$D$29</f>
        <v>0.93365782865974722</v>
      </c>
      <c r="M6064" s="44" t="e">
        <f>-K6064/Eingaben!$D$8</f>
        <v>#DIV/0!</v>
      </c>
      <c r="N6064" s="46">
        <f>ABS(B6064-C6064)/Eingaben!$D$8</f>
        <v>0</v>
      </c>
      <c r="O6064" s="44"/>
      <c r="P6064">
        <f>D6064/3600000*G6064*100*100/Eingaben!$D$39*(A6064-A6063)/3600</f>
        <v>0</v>
      </c>
      <c r="R6064" s="91" t="e">
        <f>('Dichte Wasser'!$B$4*AVERAGE(B6064:C6064)^3+'Dichte Wasser'!$B$3*AVERAGE(B6064:C6064)^2+'Dichte Wasser'!$B$2*AVERAGE(B6064:C6064)+'Dichte Wasser'!$B$1)/1000</f>
        <v>#DIV/0!</v>
      </c>
      <c r="S6064" s="92" t="e">
        <f t="shared" si="378"/>
        <v>#DIV/0!</v>
      </c>
    </row>
    <row r="6065" spans="1:19" x14ac:dyDescent="0.25">
      <c r="A6065" s="69"/>
      <c r="B6065" s="69"/>
      <c r="C6065" s="69"/>
      <c r="D6065" s="69"/>
      <c r="G6065" s="93"/>
      <c r="I6065" s="45">
        <f t="shared" si="377"/>
        <v>0</v>
      </c>
      <c r="J6065" s="45">
        <f t="shared" si="379"/>
        <v>-13.593940298537419</v>
      </c>
      <c r="K6065" s="39" t="e">
        <f t="shared" si="376"/>
        <v>#DIV/0!</v>
      </c>
      <c r="L6065" s="46">
        <f>-J6065/Eingaben!$D$29</f>
        <v>0.93365782865974722</v>
      </c>
      <c r="M6065" s="44" t="e">
        <f>-K6065/Eingaben!$D$8</f>
        <v>#DIV/0!</v>
      </c>
      <c r="N6065" s="46">
        <f>ABS(B6065-C6065)/Eingaben!$D$8</f>
        <v>0</v>
      </c>
      <c r="O6065" s="44"/>
      <c r="P6065">
        <f>D6065/3600000*G6065*100*100/Eingaben!$D$39*(A6065-A6064)/3600</f>
        <v>0</v>
      </c>
      <c r="R6065" s="91" t="e">
        <f>('Dichte Wasser'!$B$4*AVERAGE(B6065:C6065)^3+'Dichte Wasser'!$B$3*AVERAGE(B6065:C6065)^2+'Dichte Wasser'!$B$2*AVERAGE(B6065:C6065)+'Dichte Wasser'!$B$1)/1000</f>
        <v>#DIV/0!</v>
      </c>
      <c r="S6065" s="92" t="e">
        <f t="shared" si="378"/>
        <v>#DIV/0!</v>
      </c>
    </row>
    <row r="6066" spans="1:19" x14ac:dyDescent="0.25">
      <c r="A6066" s="69"/>
      <c r="B6066" s="69"/>
      <c r="C6066" s="69"/>
      <c r="D6066" s="69"/>
      <c r="G6066" s="93"/>
      <c r="I6066" s="45">
        <f t="shared" si="377"/>
        <v>0</v>
      </c>
      <c r="J6066" s="45">
        <f t="shared" si="379"/>
        <v>-13.593940298537419</v>
      </c>
      <c r="K6066" s="39" t="e">
        <f t="shared" si="376"/>
        <v>#DIV/0!</v>
      </c>
      <c r="L6066" s="46">
        <f>-J6066/Eingaben!$D$29</f>
        <v>0.93365782865974722</v>
      </c>
      <c r="M6066" s="44" t="e">
        <f>-K6066/Eingaben!$D$8</f>
        <v>#DIV/0!</v>
      </c>
      <c r="N6066" s="46">
        <f>ABS(B6066-C6066)/Eingaben!$D$8</f>
        <v>0</v>
      </c>
      <c r="O6066" s="44"/>
      <c r="P6066">
        <f>D6066/3600000*G6066*100*100/Eingaben!$D$39*(A6066-A6065)/3600</f>
        <v>0</v>
      </c>
      <c r="R6066" s="91" t="e">
        <f>('Dichte Wasser'!$B$4*AVERAGE(B6066:C6066)^3+'Dichte Wasser'!$B$3*AVERAGE(B6066:C6066)^2+'Dichte Wasser'!$B$2*AVERAGE(B6066:C6066)+'Dichte Wasser'!$B$1)/1000</f>
        <v>#DIV/0!</v>
      </c>
      <c r="S6066" s="92" t="e">
        <f t="shared" si="378"/>
        <v>#DIV/0!</v>
      </c>
    </row>
    <row r="6067" spans="1:19" x14ac:dyDescent="0.25">
      <c r="A6067" s="69"/>
      <c r="B6067" s="69"/>
      <c r="C6067" s="69"/>
      <c r="D6067" s="69"/>
      <c r="G6067" s="93"/>
      <c r="I6067" s="45">
        <f t="shared" si="377"/>
        <v>0</v>
      </c>
      <c r="J6067" s="45">
        <f t="shared" si="379"/>
        <v>-13.593940298537419</v>
      </c>
      <c r="K6067" s="39" t="e">
        <f t="shared" si="376"/>
        <v>#DIV/0!</v>
      </c>
      <c r="L6067" s="46">
        <f>-J6067/Eingaben!$D$29</f>
        <v>0.93365782865974722</v>
      </c>
      <c r="M6067" s="44" t="e">
        <f>-K6067/Eingaben!$D$8</f>
        <v>#DIV/0!</v>
      </c>
      <c r="N6067" s="46">
        <f>ABS(B6067-C6067)/Eingaben!$D$8</f>
        <v>0</v>
      </c>
      <c r="O6067" s="44"/>
      <c r="P6067">
        <f>D6067/3600000*G6067*100*100/Eingaben!$D$39*(A6067-A6066)/3600</f>
        <v>0</v>
      </c>
      <c r="R6067" s="91" t="e">
        <f>('Dichte Wasser'!$B$4*AVERAGE(B6067:C6067)^3+'Dichte Wasser'!$B$3*AVERAGE(B6067:C6067)^2+'Dichte Wasser'!$B$2*AVERAGE(B6067:C6067)+'Dichte Wasser'!$B$1)/1000</f>
        <v>#DIV/0!</v>
      </c>
      <c r="S6067" s="92" t="e">
        <f t="shared" si="378"/>
        <v>#DIV/0!</v>
      </c>
    </row>
    <row r="6068" spans="1:19" x14ac:dyDescent="0.25">
      <c r="A6068" s="69"/>
      <c r="B6068" s="69"/>
      <c r="C6068" s="69"/>
      <c r="D6068" s="69"/>
      <c r="G6068" s="93"/>
      <c r="I6068" s="45">
        <f t="shared" si="377"/>
        <v>0</v>
      </c>
      <c r="J6068" s="45">
        <f t="shared" si="379"/>
        <v>-13.593940298537419</v>
      </c>
      <c r="K6068" s="39" t="e">
        <f t="shared" si="376"/>
        <v>#DIV/0!</v>
      </c>
      <c r="L6068" s="46">
        <f>-J6068/Eingaben!$D$29</f>
        <v>0.93365782865974722</v>
      </c>
      <c r="M6068" s="44" t="e">
        <f>-K6068/Eingaben!$D$8</f>
        <v>#DIV/0!</v>
      </c>
      <c r="N6068" s="46">
        <f>ABS(B6068-C6068)/Eingaben!$D$8</f>
        <v>0</v>
      </c>
      <c r="O6068" s="44"/>
      <c r="P6068">
        <f>D6068/3600000*G6068*100*100/Eingaben!$D$39*(A6068-A6067)/3600</f>
        <v>0</v>
      </c>
      <c r="R6068" s="91" t="e">
        <f>('Dichte Wasser'!$B$4*AVERAGE(B6068:C6068)^3+'Dichte Wasser'!$B$3*AVERAGE(B6068:C6068)^2+'Dichte Wasser'!$B$2*AVERAGE(B6068:C6068)+'Dichte Wasser'!$B$1)/1000</f>
        <v>#DIV/0!</v>
      </c>
      <c r="S6068" s="92" t="e">
        <f t="shared" si="378"/>
        <v>#DIV/0!</v>
      </c>
    </row>
    <row r="6069" spans="1:19" x14ac:dyDescent="0.25">
      <c r="A6069" s="69"/>
      <c r="B6069" s="69"/>
      <c r="C6069" s="69"/>
      <c r="D6069" s="69"/>
      <c r="G6069" s="93"/>
      <c r="I6069" s="45">
        <f t="shared" si="377"/>
        <v>0</v>
      </c>
      <c r="J6069" s="45">
        <f t="shared" si="379"/>
        <v>-13.593940298537419</v>
      </c>
      <c r="K6069" s="39" t="e">
        <f t="shared" si="376"/>
        <v>#DIV/0!</v>
      </c>
      <c r="L6069" s="46">
        <f>-J6069/Eingaben!$D$29</f>
        <v>0.93365782865974722</v>
      </c>
      <c r="M6069" s="44" t="e">
        <f>-K6069/Eingaben!$D$8</f>
        <v>#DIV/0!</v>
      </c>
      <c r="N6069" s="46">
        <f>ABS(B6069-C6069)/Eingaben!$D$8</f>
        <v>0</v>
      </c>
      <c r="O6069" s="44"/>
      <c r="P6069">
        <f>D6069/3600000*G6069*100*100/Eingaben!$D$39*(A6069-A6068)/3600</f>
        <v>0</v>
      </c>
      <c r="R6069" s="91" t="e">
        <f>('Dichte Wasser'!$B$4*AVERAGE(B6069:C6069)^3+'Dichte Wasser'!$B$3*AVERAGE(B6069:C6069)^2+'Dichte Wasser'!$B$2*AVERAGE(B6069:C6069)+'Dichte Wasser'!$B$1)/1000</f>
        <v>#DIV/0!</v>
      </c>
      <c r="S6069" s="92" t="e">
        <f t="shared" si="378"/>
        <v>#DIV/0!</v>
      </c>
    </row>
    <row r="6070" spans="1:19" x14ac:dyDescent="0.25">
      <c r="A6070" s="69"/>
      <c r="B6070" s="69"/>
      <c r="C6070" s="69"/>
      <c r="D6070" s="69"/>
      <c r="G6070" s="93"/>
      <c r="I6070" s="45">
        <f t="shared" si="377"/>
        <v>0</v>
      </c>
      <c r="J6070" s="45">
        <f t="shared" si="379"/>
        <v>-13.593940298537419</v>
      </c>
      <c r="K6070" s="39" t="e">
        <f t="shared" si="376"/>
        <v>#DIV/0!</v>
      </c>
      <c r="L6070" s="46">
        <f>-J6070/Eingaben!$D$29</f>
        <v>0.93365782865974722</v>
      </c>
      <c r="M6070" s="44" t="e">
        <f>-K6070/Eingaben!$D$8</f>
        <v>#DIV/0!</v>
      </c>
      <c r="N6070" s="46">
        <f>ABS(B6070-C6070)/Eingaben!$D$8</f>
        <v>0</v>
      </c>
      <c r="O6070" s="44"/>
      <c r="P6070">
        <f>D6070/3600000*G6070*100*100/Eingaben!$D$39*(A6070-A6069)/3600</f>
        <v>0</v>
      </c>
      <c r="R6070" s="91" t="e">
        <f>('Dichte Wasser'!$B$4*AVERAGE(B6070:C6070)^3+'Dichte Wasser'!$B$3*AVERAGE(B6070:C6070)^2+'Dichte Wasser'!$B$2*AVERAGE(B6070:C6070)+'Dichte Wasser'!$B$1)/1000</f>
        <v>#DIV/0!</v>
      </c>
      <c r="S6070" s="92" t="e">
        <f t="shared" si="378"/>
        <v>#DIV/0!</v>
      </c>
    </row>
    <row r="6071" spans="1:19" x14ac:dyDescent="0.25">
      <c r="A6071" s="69"/>
      <c r="B6071" s="69"/>
      <c r="C6071" s="69"/>
      <c r="D6071" s="69"/>
      <c r="G6071" s="93"/>
      <c r="I6071" s="45">
        <f t="shared" si="377"/>
        <v>0</v>
      </c>
      <c r="J6071" s="45">
        <f t="shared" si="379"/>
        <v>-13.593940298537419</v>
      </c>
      <c r="K6071" s="39" t="e">
        <f t="shared" si="376"/>
        <v>#DIV/0!</v>
      </c>
      <c r="L6071" s="46">
        <f>-J6071/Eingaben!$D$29</f>
        <v>0.93365782865974722</v>
      </c>
      <c r="M6071" s="44" t="e">
        <f>-K6071/Eingaben!$D$8</f>
        <v>#DIV/0!</v>
      </c>
      <c r="N6071" s="46">
        <f>ABS(B6071-C6071)/Eingaben!$D$8</f>
        <v>0</v>
      </c>
      <c r="O6071" s="44"/>
      <c r="P6071">
        <f>D6071/3600000*G6071*100*100/Eingaben!$D$39*(A6071-A6070)/3600</f>
        <v>0</v>
      </c>
      <c r="R6071" s="91" t="e">
        <f>('Dichte Wasser'!$B$4*AVERAGE(B6071:C6071)^3+'Dichte Wasser'!$B$3*AVERAGE(B6071:C6071)^2+'Dichte Wasser'!$B$2*AVERAGE(B6071:C6071)+'Dichte Wasser'!$B$1)/1000</f>
        <v>#DIV/0!</v>
      </c>
      <c r="S6071" s="92" t="e">
        <f t="shared" si="378"/>
        <v>#DIV/0!</v>
      </c>
    </row>
    <row r="6072" spans="1:19" x14ac:dyDescent="0.25">
      <c r="A6072" s="69"/>
      <c r="B6072" s="69"/>
      <c r="C6072" s="69"/>
      <c r="D6072" s="69"/>
      <c r="G6072" s="93"/>
      <c r="I6072" s="45">
        <f t="shared" si="377"/>
        <v>0</v>
      </c>
      <c r="J6072" s="45">
        <f t="shared" si="379"/>
        <v>-13.593940298537419</v>
      </c>
      <c r="K6072" s="39" t="e">
        <f t="shared" si="376"/>
        <v>#DIV/0!</v>
      </c>
      <c r="L6072" s="46">
        <f>-J6072/Eingaben!$D$29</f>
        <v>0.93365782865974722</v>
      </c>
      <c r="M6072" s="44" t="e">
        <f>-K6072/Eingaben!$D$8</f>
        <v>#DIV/0!</v>
      </c>
      <c r="N6072" s="46">
        <f>ABS(B6072-C6072)/Eingaben!$D$8</f>
        <v>0</v>
      </c>
      <c r="O6072" s="44"/>
      <c r="P6072">
        <f>D6072/3600000*G6072*100*100/Eingaben!$D$39*(A6072-A6071)/3600</f>
        <v>0</v>
      </c>
      <c r="R6072" s="91" t="e">
        <f>('Dichte Wasser'!$B$4*AVERAGE(B6072:C6072)^3+'Dichte Wasser'!$B$3*AVERAGE(B6072:C6072)^2+'Dichte Wasser'!$B$2*AVERAGE(B6072:C6072)+'Dichte Wasser'!$B$1)/1000</f>
        <v>#DIV/0!</v>
      </c>
      <c r="S6072" s="92" t="e">
        <f t="shared" si="378"/>
        <v>#DIV/0!</v>
      </c>
    </row>
    <row r="6073" spans="1:19" x14ac:dyDescent="0.25">
      <c r="A6073" s="69"/>
      <c r="B6073" s="69"/>
      <c r="C6073" s="69"/>
      <c r="D6073" s="69"/>
      <c r="G6073" s="93"/>
      <c r="I6073" s="45">
        <f t="shared" si="377"/>
        <v>0</v>
      </c>
      <c r="J6073" s="45">
        <f t="shared" si="379"/>
        <v>-13.593940298537419</v>
      </c>
      <c r="K6073" s="39" t="e">
        <f t="shared" si="376"/>
        <v>#DIV/0!</v>
      </c>
      <c r="L6073" s="46">
        <f>-J6073/Eingaben!$D$29</f>
        <v>0.93365782865974722</v>
      </c>
      <c r="M6073" s="44" t="e">
        <f>-K6073/Eingaben!$D$8</f>
        <v>#DIV/0!</v>
      </c>
      <c r="N6073" s="46">
        <f>ABS(B6073-C6073)/Eingaben!$D$8</f>
        <v>0</v>
      </c>
      <c r="O6073" s="44"/>
      <c r="P6073">
        <f>D6073/3600000*G6073*100*100/Eingaben!$D$39*(A6073-A6072)/3600</f>
        <v>0</v>
      </c>
      <c r="R6073" s="91" t="e">
        <f>('Dichte Wasser'!$B$4*AVERAGE(B6073:C6073)^3+'Dichte Wasser'!$B$3*AVERAGE(B6073:C6073)^2+'Dichte Wasser'!$B$2*AVERAGE(B6073:C6073)+'Dichte Wasser'!$B$1)/1000</f>
        <v>#DIV/0!</v>
      </c>
      <c r="S6073" s="92" t="e">
        <f t="shared" si="378"/>
        <v>#DIV/0!</v>
      </c>
    </row>
    <row r="6074" spans="1:19" x14ac:dyDescent="0.25">
      <c r="A6074" s="69"/>
      <c r="B6074" s="69"/>
      <c r="C6074" s="69"/>
      <c r="D6074" s="69"/>
      <c r="G6074" s="93"/>
      <c r="I6074" s="45">
        <f t="shared" si="377"/>
        <v>0</v>
      </c>
      <c r="J6074" s="45">
        <f t="shared" si="379"/>
        <v>-13.593940298537419</v>
      </c>
      <c r="K6074" s="39" t="e">
        <f t="shared" si="376"/>
        <v>#DIV/0!</v>
      </c>
      <c r="L6074" s="46">
        <f>-J6074/Eingaben!$D$29</f>
        <v>0.93365782865974722</v>
      </c>
      <c r="M6074" s="44" t="e">
        <f>-K6074/Eingaben!$D$8</f>
        <v>#DIV/0!</v>
      </c>
      <c r="N6074" s="46">
        <f>ABS(B6074-C6074)/Eingaben!$D$8</f>
        <v>0</v>
      </c>
      <c r="O6074" s="44"/>
      <c r="P6074">
        <f>D6074/3600000*G6074*100*100/Eingaben!$D$39*(A6074-A6073)/3600</f>
        <v>0</v>
      </c>
      <c r="R6074" s="91" t="e">
        <f>('Dichte Wasser'!$B$4*AVERAGE(B6074:C6074)^3+'Dichte Wasser'!$B$3*AVERAGE(B6074:C6074)^2+'Dichte Wasser'!$B$2*AVERAGE(B6074:C6074)+'Dichte Wasser'!$B$1)/1000</f>
        <v>#DIV/0!</v>
      </c>
      <c r="S6074" s="92" t="e">
        <f t="shared" si="378"/>
        <v>#DIV/0!</v>
      </c>
    </row>
    <row r="6075" spans="1:19" x14ac:dyDescent="0.25">
      <c r="A6075" s="69"/>
      <c r="B6075" s="69"/>
      <c r="C6075" s="69"/>
      <c r="D6075" s="69"/>
      <c r="G6075" s="93"/>
      <c r="I6075" s="45">
        <f t="shared" si="377"/>
        <v>0</v>
      </c>
      <c r="J6075" s="45">
        <f t="shared" si="379"/>
        <v>-13.593940298537419</v>
      </c>
      <c r="K6075" s="39" t="e">
        <f t="shared" si="376"/>
        <v>#DIV/0!</v>
      </c>
      <c r="L6075" s="46">
        <f>-J6075/Eingaben!$D$29</f>
        <v>0.93365782865974722</v>
      </c>
      <c r="M6075" s="44" t="e">
        <f>-K6075/Eingaben!$D$8</f>
        <v>#DIV/0!</v>
      </c>
      <c r="N6075" s="46">
        <f>ABS(B6075-C6075)/Eingaben!$D$8</f>
        <v>0</v>
      </c>
      <c r="O6075" s="44"/>
      <c r="P6075">
        <f>D6075/3600000*G6075*100*100/Eingaben!$D$39*(A6075-A6074)/3600</f>
        <v>0</v>
      </c>
      <c r="R6075" s="91" t="e">
        <f>('Dichte Wasser'!$B$4*AVERAGE(B6075:C6075)^3+'Dichte Wasser'!$B$3*AVERAGE(B6075:C6075)^2+'Dichte Wasser'!$B$2*AVERAGE(B6075:C6075)+'Dichte Wasser'!$B$1)/1000</f>
        <v>#DIV/0!</v>
      </c>
      <c r="S6075" s="92" t="e">
        <f t="shared" si="378"/>
        <v>#DIV/0!</v>
      </c>
    </row>
    <row r="6076" spans="1:19" x14ac:dyDescent="0.25">
      <c r="A6076" s="69"/>
      <c r="B6076" s="69"/>
      <c r="C6076" s="69"/>
      <c r="D6076" s="69"/>
      <c r="G6076" s="93"/>
      <c r="I6076" s="45">
        <f t="shared" si="377"/>
        <v>0</v>
      </c>
      <c r="J6076" s="45">
        <f t="shared" si="379"/>
        <v>-13.593940298537419</v>
      </c>
      <c r="K6076" s="39" t="e">
        <f t="shared" si="376"/>
        <v>#DIV/0!</v>
      </c>
      <c r="L6076" s="46">
        <f>-J6076/Eingaben!$D$29</f>
        <v>0.93365782865974722</v>
      </c>
      <c r="M6076" s="44" t="e">
        <f>-K6076/Eingaben!$D$8</f>
        <v>#DIV/0!</v>
      </c>
      <c r="N6076" s="46">
        <f>ABS(B6076-C6076)/Eingaben!$D$8</f>
        <v>0</v>
      </c>
      <c r="O6076" s="44"/>
      <c r="P6076">
        <f>D6076/3600000*G6076*100*100/Eingaben!$D$39*(A6076-A6075)/3600</f>
        <v>0</v>
      </c>
      <c r="R6076" s="91" t="e">
        <f>('Dichte Wasser'!$B$4*AVERAGE(B6076:C6076)^3+'Dichte Wasser'!$B$3*AVERAGE(B6076:C6076)^2+'Dichte Wasser'!$B$2*AVERAGE(B6076:C6076)+'Dichte Wasser'!$B$1)/1000</f>
        <v>#DIV/0!</v>
      </c>
      <c r="S6076" s="92" t="e">
        <f t="shared" si="378"/>
        <v>#DIV/0!</v>
      </c>
    </row>
    <row r="6077" spans="1:19" x14ac:dyDescent="0.25">
      <c r="A6077" s="69"/>
      <c r="B6077" s="69"/>
      <c r="C6077" s="69"/>
      <c r="D6077" s="69"/>
      <c r="G6077" s="93"/>
      <c r="I6077" s="45">
        <f t="shared" si="377"/>
        <v>0</v>
      </c>
      <c r="J6077" s="45">
        <f t="shared" si="379"/>
        <v>-13.593940298537419</v>
      </c>
      <c r="K6077" s="39" t="e">
        <f t="shared" si="376"/>
        <v>#DIV/0!</v>
      </c>
      <c r="L6077" s="46">
        <f>-J6077/Eingaben!$D$29</f>
        <v>0.93365782865974722</v>
      </c>
      <c r="M6077" s="44" t="e">
        <f>-K6077/Eingaben!$D$8</f>
        <v>#DIV/0!</v>
      </c>
      <c r="N6077" s="46">
        <f>ABS(B6077-C6077)/Eingaben!$D$8</f>
        <v>0</v>
      </c>
      <c r="O6077" s="44"/>
      <c r="P6077">
        <f>D6077/3600000*G6077*100*100/Eingaben!$D$39*(A6077-A6076)/3600</f>
        <v>0</v>
      </c>
      <c r="R6077" s="91" t="e">
        <f>('Dichte Wasser'!$B$4*AVERAGE(B6077:C6077)^3+'Dichte Wasser'!$B$3*AVERAGE(B6077:C6077)^2+'Dichte Wasser'!$B$2*AVERAGE(B6077:C6077)+'Dichte Wasser'!$B$1)/1000</f>
        <v>#DIV/0!</v>
      </c>
      <c r="S6077" s="92" t="e">
        <f t="shared" si="378"/>
        <v>#DIV/0!</v>
      </c>
    </row>
    <row r="6078" spans="1:19" x14ac:dyDescent="0.25">
      <c r="A6078" s="69"/>
      <c r="B6078" s="69"/>
      <c r="C6078" s="69"/>
      <c r="D6078" s="69"/>
      <c r="G6078" s="93"/>
      <c r="I6078" s="45">
        <f t="shared" si="377"/>
        <v>0</v>
      </c>
      <c r="J6078" s="45">
        <f t="shared" si="379"/>
        <v>-13.593940298537419</v>
      </c>
      <c r="K6078" s="39" t="e">
        <f t="shared" si="376"/>
        <v>#DIV/0!</v>
      </c>
      <c r="L6078" s="46">
        <f>-J6078/Eingaben!$D$29</f>
        <v>0.93365782865974722</v>
      </c>
      <c r="M6078" s="44" t="e">
        <f>-K6078/Eingaben!$D$8</f>
        <v>#DIV/0!</v>
      </c>
      <c r="N6078" s="46">
        <f>ABS(B6078-C6078)/Eingaben!$D$8</f>
        <v>0</v>
      </c>
      <c r="O6078" s="44"/>
      <c r="P6078">
        <f>D6078/3600000*G6078*100*100/Eingaben!$D$39*(A6078-A6077)/3600</f>
        <v>0</v>
      </c>
      <c r="R6078" s="91" t="e">
        <f>('Dichte Wasser'!$B$4*AVERAGE(B6078:C6078)^3+'Dichte Wasser'!$B$3*AVERAGE(B6078:C6078)^2+'Dichte Wasser'!$B$2*AVERAGE(B6078:C6078)+'Dichte Wasser'!$B$1)/1000</f>
        <v>#DIV/0!</v>
      </c>
      <c r="S6078" s="92" t="e">
        <f t="shared" si="378"/>
        <v>#DIV/0!</v>
      </c>
    </row>
    <row r="6079" spans="1:19" x14ac:dyDescent="0.25">
      <c r="A6079" s="69"/>
      <c r="B6079" s="69"/>
      <c r="C6079" s="69"/>
      <c r="D6079" s="69"/>
      <c r="G6079" s="93"/>
      <c r="I6079" s="45">
        <f t="shared" si="377"/>
        <v>0</v>
      </c>
      <c r="J6079" s="45">
        <f t="shared" si="379"/>
        <v>-13.593940298537419</v>
      </c>
      <c r="K6079" s="39" t="e">
        <f t="shared" si="376"/>
        <v>#DIV/0!</v>
      </c>
      <c r="L6079" s="46">
        <f>-J6079/Eingaben!$D$29</f>
        <v>0.93365782865974722</v>
      </c>
      <c r="M6079" s="44" t="e">
        <f>-K6079/Eingaben!$D$8</f>
        <v>#DIV/0!</v>
      </c>
      <c r="N6079" s="46">
        <f>ABS(B6079-C6079)/Eingaben!$D$8</f>
        <v>0</v>
      </c>
      <c r="O6079" s="44"/>
      <c r="P6079">
        <f>D6079/3600000*G6079*100*100/Eingaben!$D$39*(A6079-A6078)/3600</f>
        <v>0</v>
      </c>
      <c r="R6079" s="91" t="e">
        <f>('Dichte Wasser'!$B$4*AVERAGE(B6079:C6079)^3+'Dichte Wasser'!$B$3*AVERAGE(B6079:C6079)^2+'Dichte Wasser'!$B$2*AVERAGE(B6079:C6079)+'Dichte Wasser'!$B$1)/1000</f>
        <v>#DIV/0!</v>
      </c>
      <c r="S6079" s="92" t="e">
        <f t="shared" si="378"/>
        <v>#DIV/0!</v>
      </c>
    </row>
    <row r="6080" spans="1:19" x14ac:dyDescent="0.25">
      <c r="A6080" s="69"/>
      <c r="B6080" s="69"/>
      <c r="C6080" s="69"/>
      <c r="D6080" s="69"/>
      <c r="G6080" s="93"/>
      <c r="I6080" s="45">
        <f t="shared" si="377"/>
        <v>0</v>
      </c>
      <c r="J6080" s="45">
        <f t="shared" si="379"/>
        <v>-13.593940298537419</v>
      </c>
      <c r="K6080" s="39" t="e">
        <f t="shared" si="376"/>
        <v>#DIV/0!</v>
      </c>
      <c r="L6080" s="46">
        <f>-J6080/Eingaben!$D$29</f>
        <v>0.93365782865974722</v>
      </c>
      <c r="M6080" s="44" t="e">
        <f>-K6080/Eingaben!$D$8</f>
        <v>#DIV/0!</v>
      </c>
      <c r="N6080" s="46">
        <f>ABS(B6080-C6080)/Eingaben!$D$8</f>
        <v>0</v>
      </c>
      <c r="O6080" s="44"/>
      <c r="P6080">
        <f>D6080/3600000*G6080*100*100/Eingaben!$D$39*(A6080-A6079)/3600</f>
        <v>0</v>
      </c>
      <c r="R6080" s="91" t="e">
        <f>('Dichte Wasser'!$B$4*AVERAGE(B6080:C6080)^3+'Dichte Wasser'!$B$3*AVERAGE(B6080:C6080)^2+'Dichte Wasser'!$B$2*AVERAGE(B6080:C6080)+'Dichte Wasser'!$B$1)/1000</f>
        <v>#DIV/0!</v>
      </c>
      <c r="S6080" s="92" t="e">
        <f t="shared" si="378"/>
        <v>#DIV/0!</v>
      </c>
    </row>
    <row r="6081" spans="1:19" x14ac:dyDescent="0.25">
      <c r="A6081" s="69"/>
      <c r="B6081" s="69"/>
      <c r="C6081" s="69"/>
      <c r="D6081" s="69"/>
      <c r="G6081" s="93"/>
      <c r="I6081" s="45">
        <f t="shared" si="377"/>
        <v>0</v>
      </c>
      <c r="J6081" s="45">
        <f t="shared" si="379"/>
        <v>-13.593940298537419</v>
      </c>
      <c r="K6081" s="39" t="e">
        <f t="shared" si="376"/>
        <v>#DIV/0!</v>
      </c>
      <c r="L6081" s="46">
        <f>-J6081/Eingaben!$D$29</f>
        <v>0.93365782865974722</v>
      </c>
      <c r="M6081" s="44" t="e">
        <f>-K6081/Eingaben!$D$8</f>
        <v>#DIV/0!</v>
      </c>
      <c r="N6081" s="46">
        <f>ABS(B6081-C6081)/Eingaben!$D$8</f>
        <v>0</v>
      </c>
      <c r="O6081" s="44"/>
      <c r="P6081">
        <f>D6081/3600000*G6081*100*100/Eingaben!$D$39*(A6081-A6080)/3600</f>
        <v>0</v>
      </c>
      <c r="R6081" s="91" t="e">
        <f>('Dichte Wasser'!$B$4*AVERAGE(B6081:C6081)^3+'Dichte Wasser'!$B$3*AVERAGE(B6081:C6081)^2+'Dichte Wasser'!$B$2*AVERAGE(B6081:C6081)+'Dichte Wasser'!$B$1)/1000</f>
        <v>#DIV/0!</v>
      </c>
      <c r="S6081" s="92" t="e">
        <f t="shared" si="378"/>
        <v>#DIV/0!</v>
      </c>
    </row>
    <row r="6082" spans="1:19" x14ac:dyDescent="0.25">
      <c r="A6082" s="69"/>
      <c r="B6082" s="69"/>
      <c r="C6082" s="69"/>
      <c r="D6082" s="69"/>
      <c r="G6082" s="93"/>
      <c r="I6082" s="45">
        <f t="shared" si="377"/>
        <v>0</v>
      </c>
      <c r="J6082" s="45">
        <f t="shared" si="379"/>
        <v>-13.593940298537419</v>
      </c>
      <c r="K6082" s="39" t="e">
        <f t="shared" si="376"/>
        <v>#DIV/0!</v>
      </c>
      <c r="L6082" s="46">
        <f>-J6082/Eingaben!$D$29</f>
        <v>0.93365782865974722</v>
      </c>
      <c r="M6082" s="44" t="e">
        <f>-K6082/Eingaben!$D$8</f>
        <v>#DIV/0!</v>
      </c>
      <c r="N6082" s="46">
        <f>ABS(B6082-C6082)/Eingaben!$D$8</f>
        <v>0</v>
      </c>
      <c r="O6082" s="44"/>
      <c r="P6082">
        <f>D6082/3600000*G6082*100*100/Eingaben!$D$39*(A6082-A6081)/3600</f>
        <v>0</v>
      </c>
      <c r="R6082" s="91" t="e">
        <f>('Dichte Wasser'!$B$4*AVERAGE(B6082:C6082)^3+'Dichte Wasser'!$B$3*AVERAGE(B6082:C6082)^2+'Dichte Wasser'!$B$2*AVERAGE(B6082:C6082)+'Dichte Wasser'!$B$1)/1000</f>
        <v>#DIV/0!</v>
      </c>
      <c r="S6082" s="92" t="e">
        <f t="shared" si="378"/>
        <v>#DIV/0!</v>
      </c>
    </row>
    <row r="6083" spans="1:19" x14ac:dyDescent="0.25">
      <c r="A6083" s="69"/>
      <c r="B6083" s="69"/>
      <c r="C6083" s="69"/>
      <c r="D6083" s="69"/>
      <c r="G6083" s="93"/>
      <c r="I6083" s="45">
        <f t="shared" si="377"/>
        <v>0</v>
      </c>
      <c r="J6083" s="45">
        <f t="shared" si="379"/>
        <v>-13.593940298537419</v>
      </c>
      <c r="K6083" s="39" t="e">
        <f t="shared" si="376"/>
        <v>#DIV/0!</v>
      </c>
      <c r="L6083" s="46">
        <f>-J6083/Eingaben!$D$29</f>
        <v>0.93365782865974722</v>
      </c>
      <c r="M6083" s="44" t="e">
        <f>-K6083/Eingaben!$D$8</f>
        <v>#DIV/0!</v>
      </c>
      <c r="N6083" s="46">
        <f>ABS(B6083-C6083)/Eingaben!$D$8</f>
        <v>0</v>
      </c>
      <c r="O6083" s="44"/>
      <c r="P6083">
        <f>D6083/3600000*G6083*100*100/Eingaben!$D$39*(A6083-A6082)/3600</f>
        <v>0</v>
      </c>
      <c r="R6083" s="91" t="e">
        <f>('Dichte Wasser'!$B$4*AVERAGE(B6083:C6083)^3+'Dichte Wasser'!$B$3*AVERAGE(B6083:C6083)^2+'Dichte Wasser'!$B$2*AVERAGE(B6083:C6083)+'Dichte Wasser'!$B$1)/1000</f>
        <v>#DIV/0!</v>
      </c>
      <c r="S6083" s="92" t="e">
        <f t="shared" si="378"/>
        <v>#DIV/0!</v>
      </c>
    </row>
    <row r="6084" spans="1:19" x14ac:dyDescent="0.25">
      <c r="A6084" s="69"/>
      <c r="B6084" s="69"/>
      <c r="C6084" s="69"/>
      <c r="D6084" s="69"/>
      <c r="G6084" s="93"/>
      <c r="I6084" s="45">
        <f t="shared" si="377"/>
        <v>0</v>
      </c>
      <c r="J6084" s="45">
        <f t="shared" si="379"/>
        <v>-13.593940298537419</v>
      </c>
      <c r="K6084" s="39" t="e">
        <f t="shared" si="376"/>
        <v>#DIV/0!</v>
      </c>
      <c r="L6084" s="46">
        <f>-J6084/Eingaben!$D$29</f>
        <v>0.93365782865974722</v>
      </c>
      <c r="M6084" s="44" t="e">
        <f>-K6084/Eingaben!$D$8</f>
        <v>#DIV/0!</v>
      </c>
      <c r="N6084" s="46">
        <f>ABS(B6084-C6084)/Eingaben!$D$8</f>
        <v>0</v>
      </c>
      <c r="O6084" s="44"/>
      <c r="P6084">
        <f>D6084/3600000*G6084*100*100/Eingaben!$D$39*(A6084-A6083)/3600</f>
        <v>0</v>
      </c>
      <c r="R6084" s="91" t="e">
        <f>('Dichte Wasser'!$B$4*AVERAGE(B6084:C6084)^3+'Dichte Wasser'!$B$3*AVERAGE(B6084:C6084)^2+'Dichte Wasser'!$B$2*AVERAGE(B6084:C6084)+'Dichte Wasser'!$B$1)/1000</f>
        <v>#DIV/0!</v>
      </c>
      <c r="S6084" s="92" t="e">
        <f t="shared" si="378"/>
        <v>#DIV/0!</v>
      </c>
    </row>
    <row r="6085" spans="1:19" x14ac:dyDescent="0.25">
      <c r="A6085" s="69"/>
      <c r="B6085" s="69"/>
      <c r="C6085" s="69"/>
      <c r="D6085" s="69"/>
      <c r="G6085" s="93"/>
      <c r="I6085" s="45">
        <f t="shared" si="377"/>
        <v>0</v>
      </c>
      <c r="J6085" s="45">
        <f t="shared" si="379"/>
        <v>-13.593940298537419</v>
      </c>
      <c r="K6085" s="39" t="e">
        <f t="shared" ref="K6085:K6148" si="380">I6085/((A6085-A6084)/3600)</f>
        <v>#DIV/0!</v>
      </c>
      <c r="L6085" s="46">
        <f>-J6085/Eingaben!$D$29</f>
        <v>0.93365782865974722</v>
      </c>
      <c r="M6085" s="44" t="e">
        <f>-K6085/Eingaben!$D$8</f>
        <v>#DIV/0!</v>
      </c>
      <c r="N6085" s="46">
        <f>ABS(B6085-C6085)/Eingaben!$D$8</f>
        <v>0</v>
      </c>
      <c r="O6085" s="44"/>
      <c r="P6085">
        <f>D6085/3600000*G6085*100*100/Eingaben!$D$39*(A6085-A6084)/3600</f>
        <v>0</v>
      </c>
      <c r="R6085" s="91" t="e">
        <f>('Dichte Wasser'!$B$4*AVERAGE(B6085:C6085)^3+'Dichte Wasser'!$B$3*AVERAGE(B6085:C6085)^2+'Dichte Wasser'!$B$2*AVERAGE(B6085:C6085)+'Dichte Wasser'!$B$1)/1000</f>
        <v>#DIV/0!</v>
      </c>
      <c r="S6085" s="92" t="e">
        <f t="shared" si="378"/>
        <v>#DIV/0!</v>
      </c>
    </row>
    <row r="6086" spans="1:19" x14ac:dyDescent="0.25">
      <c r="A6086" s="69"/>
      <c r="B6086" s="69"/>
      <c r="C6086" s="69"/>
      <c r="D6086" s="69"/>
      <c r="G6086" s="93"/>
      <c r="I6086" s="45">
        <f t="shared" ref="I6086:I6149" si="381">IF(D6086&gt;0,D6086/3600*R6086*(A6086-A6085)*S6086*(B6086-C6086)/3600,0)</f>
        <v>0</v>
      </c>
      <c r="J6086" s="45">
        <f t="shared" si="379"/>
        <v>-13.593940298537419</v>
      </c>
      <c r="K6086" s="39" t="e">
        <f t="shared" si="380"/>
        <v>#DIV/0!</v>
      </c>
      <c r="L6086" s="46">
        <f>-J6086/Eingaben!$D$29</f>
        <v>0.93365782865974722</v>
      </c>
      <c r="M6086" s="44" t="e">
        <f>-K6086/Eingaben!$D$8</f>
        <v>#DIV/0!</v>
      </c>
      <c r="N6086" s="46">
        <f>ABS(B6086-C6086)/Eingaben!$D$8</f>
        <v>0</v>
      </c>
      <c r="O6086" s="44"/>
      <c r="P6086">
        <f>D6086/3600000*G6086*100*100/Eingaben!$D$39*(A6086-A6085)/3600</f>
        <v>0</v>
      </c>
      <c r="R6086" s="91" t="e">
        <f>('Dichte Wasser'!$B$4*AVERAGE(B6086:C6086)^3+'Dichte Wasser'!$B$3*AVERAGE(B6086:C6086)^2+'Dichte Wasser'!$B$2*AVERAGE(B6086:C6086)+'Dichte Wasser'!$B$1)/1000</f>
        <v>#DIV/0!</v>
      </c>
      <c r="S6086" s="92" t="e">
        <f t="shared" ref="S6086:S6149" si="382" xml:space="preserve">  0.0000000024*AVERAGE(B6086:C6086)^4 - 0.0000005979*AVERAGE(B6086:C6086)^3 + 0.0000621355*AVERAGE(B6086:C6086)^2 - 0.0026683907*AVERAGE(B6086:C6086) + 4.2176232303</f>
        <v>#DIV/0!</v>
      </c>
    </row>
    <row r="6087" spans="1:19" x14ac:dyDescent="0.25">
      <c r="A6087" s="69"/>
      <c r="B6087" s="69"/>
      <c r="C6087" s="69"/>
      <c r="D6087" s="69"/>
      <c r="G6087" s="93"/>
      <c r="I6087" s="45">
        <f t="shared" si="381"/>
        <v>0</v>
      </c>
      <c r="J6087" s="45">
        <f t="shared" ref="J6087:J6150" si="383">J6086+I6087</f>
        <v>-13.593940298537419</v>
      </c>
      <c r="K6087" s="39" t="e">
        <f t="shared" si="380"/>
        <v>#DIV/0!</v>
      </c>
      <c r="L6087" s="46">
        <f>-J6087/Eingaben!$D$29</f>
        <v>0.93365782865974722</v>
      </c>
      <c r="M6087" s="44" t="e">
        <f>-K6087/Eingaben!$D$8</f>
        <v>#DIV/0!</v>
      </c>
      <c r="N6087" s="46">
        <f>ABS(B6087-C6087)/Eingaben!$D$8</f>
        <v>0</v>
      </c>
      <c r="O6087" s="44"/>
      <c r="P6087">
        <f>D6087/3600000*G6087*100*100/Eingaben!$D$39*(A6087-A6086)/3600</f>
        <v>0</v>
      </c>
      <c r="R6087" s="91" t="e">
        <f>('Dichte Wasser'!$B$4*AVERAGE(B6087:C6087)^3+'Dichte Wasser'!$B$3*AVERAGE(B6087:C6087)^2+'Dichte Wasser'!$B$2*AVERAGE(B6087:C6087)+'Dichte Wasser'!$B$1)/1000</f>
        <v>#DIV/0!</v>
      </c>
      <c r="S6087" s="92" t="e">
        <f t="shared" si="382"/>
        <v>#DIV/0!</v>
      </c>
    </row>
    <row r="6088" spans="1:19" x14ac:dyDescent="0.25">
      <c r="A6088" s="69"/>
      <c r="B6088" s="69"/>
      <c r="C6088" s="69"/>
      <c r="D6088" s="69"/>
      <c r="G6088" s="93"/>
      <c r="I6088" s="45">
        <f t="shared" si="381"/>
        <v>0</v>
      </c>
      <c r="J6088" s="45">
        <f t="shared" si="383"/>
        <v>-13.593940298537419</v>
      </c>
      <c r="K6088" s="39" t="e">
        <f t="shared" si="380"/>
        <v>#DIV/0!</v>
      </c>
      <c r="L6088" s="46">
        <f>-J6088/Eingaben!$D$29</f>
        <v>0.93365782865974722</v>
      </c>
      <c r="M6088" s="44" t="e">
        <f>-K6088/Eingaben!$D$8</f>
        <v>#DIV/0!</v>
      </c>
      <c r="N6088" s="46">
        <f>ABS(B6088-C6088)/Eingaben!$D$8</f>
        <v>0</v>
      </c>
      <c r="O6088" s="44"/>
      <c r="P6088">
        <f>D6088/3600000*G6088*100*100/Eingaben!$D$39*(A6088-A6087)/3600</f>
        <v>0</v>
      </c>
      <c r="R6088" s="91" t="e">
        <f>('Dichte Wasser'!$B$4*AVERAGE(B6088:C6088)^3+'Dichte Wasser'!$B$3*AVERAGE(B6088:C6088)^2+'Dichte Wasser'!$B$2*AVERAGE(B6088:C6088)+'Dichte Wasser'!$B$1)/1000</f>
        <v>#DIV/0!</v>
      </c>
      <c r="S6088" s="92" t="e">
        <f t="shared" si="382"/>
        <v>#DIV/0!</v>
      </c>
    </row>
    <row r="6089" spans="1:19" x14ac:dyDescent="0.25">
      <c r="A6089" s="69"/>
      <c r="B6089" s="69"/>
      <c r="C6089" s="69"/>
      <c r="D6089" s="69"/>
      <c r="G6089" s="93"/>
      <c r="I6089" s="45">
        <f t="shared" si="381"/>
        <v>0</v>
      </c>
      <c r="J6089" s="45">
        <f t="shared" si="383"/>
        <v>-13.593940298537419</v>
      </c>
      <c r="K6089" s="39" t="e">
        <f t="shared" si="380"/>
        <v>#DIV/0!</v>
      </c>
      <c r="L6089" s="46">
        <f>-J6089/Eingaben!$D$29</f>
        <v>0.93365782865974722</v>
      </c>
      <c r="M6089" s="44" t="e">
        <f>-K6089/Eingaben!$D$8</f>
        <v>#DIV/0!</v>
      </c>
      <c r="N6089" s="46">
        <f>ABS(B6089-C6089)/Eingaben!$D$8</f>
        <v>0</v>
      </c>
      <c r="O6089" s="44"/>
      <c r="P6089">
        <f>D6089/3600000*G6089*100*100/Eingaben!$D$39*(A6089-A6088)/3600</f>
        <v>0</v>
      </c>
      <c r="R6089" s="91" t="e">
        <f>('Dichte Wasser'!$B$4*AVERAGE(B6089:C6089)^3+'Dichte Wasser'!$B$3*AVERAGE(B6089:C6089)^2+'Dichte Wasser'!$B$2*AVERAGE(B6089:C6089)+'Dichte Wasser'!$B$1)/1000</f>
        <v>#DIV/0!</v>
      </c>
      <c r="S6089" s="92" t="e">
        <f t="shared" si="382"/>
        <v>#DIV/0!</v>
      </c>
    </row>
    <row r="6090" spans="1:19" x14ac:dyDescent="0.25">
      <c r="A6090" s="69"/>
      <c r="B6090" s="69"/>
      <c r="C6090" s="69"/>
      <c r="D6090" s="69"/>
      <c r="G6090" s="93"/>
      <c r="I6090" s="45">
        <f t="shared" si="381"/>
        <v>0</v>
      </c>
      <c r="J6090" s="45">
        <f t="shared" si="383"/>
        <v>-13.593940298537419</v>
      </c>
      <c r="K6090" s="39" t="e">
        <f t="shared" si="380"/>
        <v>#DIV/0!</v>
      </c>
      <c r="L6090" s="46">
        <f>-J6090/Eingaben!$D$29</f>
        <v>0.93365782865974722</v>
      </c>
      <c r="M6090" s="44" t="e">
        <f>-K6090/Eingaben!$D$8</f>
        <v>#DIV/0!</v>
      </c>
      <c r="N6090" s="46">
        <f>ABS(B6090-C6090)/Eingaben!$D$8</f>
        <v>0</v>
      </c>
      <c r="O6090" s="44"/>
      <c r="P6090">
        <f>D6090/3600000*G6090*100*100/Eingaben!$D$39*(A6090-A6089)/3600</f>
        <v>0</v>
      </c>
      <c r="R6090" s="91" t="e">
        <f>('Dichte Wasser'!$B$4*AVERAGE(B6090:C6090)^3+'Dichte Wasser'!$B$3*AVERAGE(B6090:C6090)^2+'Dichte Wasser'!$B$2*AVERAGE(B6090:C6090)+'Dichte Wasser'!$B$1)/1000</f>
        <v>#DIV/0!</v>
      </c>
      <c r="S6090" s="92" t="e">
        <f t="shared" si="382"/>
        <v>#DIV/0!</v>
      </c>
    </row>
    <row r="6091" spans="1:19" x14ac:dyDescent="0.25">
      <c r="A6091" s="69"/>
      <c r="B6091" s="69"/>
      <c r="C6091" s="69"/>
      <c r="D6091" s="69"/>
      <c r="G6091" s="93"/>
      <c r="I6091" s="45">
        <f t="shared" si="381"/>
        <v>0</v>
      </c>
      <c r="J6091" s="45">
        <f t="shared" si="383"/>
        <v>-13.593940298537419</v>
      </c>
      <c r="K6091" s="39" t="e">
        <f t="shared" si="380"/>
        <v>#DIV/0!</v>
      </c>
      <c r="L6091" s="46">
        <f>-J6091/Eingaben!$D$29</f>
        <v>0.93365782865974722</v>
      </c>
      <c r="M6091" s="44" t="e">
        <f>-K6091/Eingaben!$D$8</f>
        <v>#DIV/0!</v>
      </c>
      <c r="N6091" s="46">
        <f>ABS(B6091-C6091)/Eingaben!$D$8</f>
        <v>0</v>
      </c>
      <c r="O6091" s="44"/>
      <c r="P6091">
        <f>D6091/3600000*G6091*100*100/Eingaben!$D$39*(A6091-A6090)/3600</f>
        <v>0</v>
      </c>
      <c r="R6091" s="91" t="e">
        <f>('Dichte Wasser'!$B$4*AVERAGE(B6091:C6091)^3+'Dichte Wasser'!$B$3*AVERAGE(B6091:C6091)^2+'Dichte Wasser'!$B$2*AVERAGE(B6091:C6091)+'Dichte Wasser'!$B$1)/1000</f>
        <v>#DIV/0!</v>
      </c>
      <c r="S6091" s="92" t="e">
        <f t="shared" si="382"/>
        <v>#DIV/0!</v>
      </c>
    </row>
    <row r="6092" spans="1:19" x14ac:dyDescent="0.25">
      <c r="A6092" s="69"/>
      <c r="B6092" s="69"/>
      <c r="C6092" s="69"/>
      <c r="D6092" s="69"/>
      <c r="G6092" s="93"/>
      <c r="I6092" s="45">
        <f t="shared" si="381"/>
        <v>0</v>
      </c>
      <c r="J6092" s="45">
        <f t="shared" si="383"/>
        <v>-13.593940298537419</v>
      </c>
      <c r="K6092" s="39" t="e">
        <f t="shared" si="380"/>
        <v>#DIV/0!</v>
      </c>
      <c r="L6092" s="46">
        <f>-J6092/Eingaben!$D$29</f>
        <v>0.93365782865974722</v>
      </c>
      <c r="M6092" s="44" t="e">
        <f>-K6092/Eingaben!$D$8</f>
        <v>#DIV/0!</v>
      </c>
      <c r="N6092" s="46">
        <f>ABS(B6092-C6092)/Eingaben!$D$8</f>
        <v>0</v>
      </c>
      <c r="O6092" s="44"/>
      <c r="P6092">
        <f>D6092/3600000*G6092*100*100/Eingaben!$D$39*(A6092-A6091)/3600</f>
        <v>0</v>
      </c>
      <c r="R6092" s="91" t="e">
        <f>('Dichte Wasser'!$B$4*AVERAGE(B6092:C6092)^3+'Dichte Wasser'!$B$3*AVERAGE(B6092:C6092)^2+'Dichte Wasser'!$B$2*AVERAGE(B6092:C6092)+'Dichte Wasser'!$B$1)/1000</f>
        <v>#DIV/0!</v>
      </c>
      <c r="S6092" s="92" t="e">
        <f t="shared" si="382"/>
        <v>#DIV/0!</v>
      </c>
    </row>
    <row r="6093" spans="1:19" x14ac:dyDescent="0.25">
      <c r="A6093" s="69"/>
      <c r="B6093" s="69"/>
      <c r="C6093" s="69"/>
      <c r="D6093" s="69"/>
      <c r="G6093" s="93"/>
      <c r="I6093" s="45">
        <f t="shared" si="381"/>
        <v>0</v>
      </c>
      <c r="J6093" s="45">
        <f t="shared" si="383"/>
        <v>-13.593940298537419</v>
      </c>
      <c r="K6093" s="39" t="e">
        <f t="shared" si="380"/>
        <v>#DIV/0!</v>
      </c>
      <c r="L6093" s="46">
        <f>-J6093/Eingaben!$D$29</f>
        <v>0.93365782865974722</v>
      </c>
      <c r="M6093" s="44" t="e">
        <f>-K6093/Eingaben!$D$8</f>
        <v>#DIV/0!</v>
      </c>
      <c r="N6093" s="46">
        <f>ABS(B6093-C6093)/Eingaben!$D$8</f>
        <v>0</v>
      </c>
      <c r="O6093" s="44"/>
      <c r="P6093">
        <f>D6093/3600000*G6093*100*100/Eingaben!$D$39*(A6093-A6092)/3600</f>
        <v>0</v>
      </c>
      <c r="R6093" s="91" t="e">
        <f>('Dichte Wasser'!$B$4*AVERAGE(B6093:C6093)^3+'Dichte Wasser'!$B$3*AVERAGE(B6093:C6093)^2+'Dichte Wasser'!$B$2*AVERAGE(B6093:C6093)+'Dichte Wasser'!$B$1)/1000</f>
        <v>#DIV/0!</v>
      </c>
      <c r="S6093" s="92" t="e">
        <f t="shared" si="382"/>
        <v>#DIV/0!</v>
      </c>
    </row>
    <row r="6094" spans="1:19" x14ac:dyDescent="0.25">
      <c r="A6094" s="69"/>
      <c r="B6094" s="69"/>
      <c r="C6094" s="69"/>
      <c r="D6094" s="69"/>
      <c r="G6094" s="93"/>
      <c r="I6094" s="45">
        <f t="shared" si="381"/>
        <v>0</v>
      </c>
      <c r="J6094" s="45">
        <f t="shared" si="383"/>
        <v>-13.593940298537419</v>
      </c>
      <c r="K6094" s="39" t="e">
        <f t="shared" si="380"/>
        <v>#DIV/0!</v>
      </c>
      <c r="L6094" s="46">
        <f>-J6094/Eingaben!$D$29</f>
        <v>0.93365782865974722</v>
      </c>
      <c r="M6094" s="44" t="e">
        <f>-K6094/Eingaben!$D$8</f>
        <v>#DIV/0!</v>
      </c>
      <c r="N6094" s="46">
        <f>ABS(B6094-C6094)/Eingaben!$D$8</f>
        <v>0</v>
      </c>
      <c r="O6094" s="44"/>
      <c r="P6094">
        <f>D6094/3600000*G6094*100*100/Eingaben!$D$39*(A6094-A6093)/3600</f>
        <v>0</v>
      </c>
      <c r="R6094" s="91" t="e">
        <f>('Dichte Wasser'!$B$4*AVERAGE(B6094:C6094)^3+'Dichte Wasser'!$B$3*AVERAGE(B6094:C6094)^2+'Dichte Wasser'!$B$2*AVERAGE(B6094:C6094)+'Dichte Wasser'!$B$1)/1000</f>
        <v>#DIV/0!</v>
      </c>
      <c r="S6094" s="92" t="e">
        <f t="shared" si="382"/>
        <v>#DIV/0!</v>
      </c>
    </row>
    <row r="6095" spans="1:19" x14ac:dyDescent="0.25">
      <c r="A6095" s="69"/>
      <c r="B6095" s="69"/>
      <c r="C6095" s="69"/>
      <c r="D6095" s="69"/>
      <c r="G6095" s="93"/>
      <c r="I6095" s="45">
        <f t="shared" si="381"/>
        <v>0</v>
      </c>
      <c r="J6095" s="45">
        <f t="shared" si="383"/>
        <v>-13.593940298537419</v>
      </c>
      <c r="K6095" s="39" t="e">
        <f t="shared" si="380"/>
        <v>#DIV/0!</v>
      </c>
      <c r="L6095" s="46">
        <f>-J6095/Eingaben!$D$29</f>
        <v>0.93365782865974722</v>
      </c>
      <c r="M6095" s="44" t="e">
        <f>-K6095/Eingaben!$D$8</f>
        <v>#DIV/0!</v>
      </c>
      <c r="N6095" s="46">
        <f>ABS(B6095-C6095)/Eingaben!$D$8</f>
        <v>0</v>
      </c>
      <c r="O6095" s="44"/>
      <c r="P6095">
        <f>D6095/3600000*G6095*100*100/Eingaben!$D$39*(A6095-A6094)/3600</f>
        <v>0</v>
      </c>
      <c r="R6095" s="91" t="e">
        <f>('Dichte Wasser'!$B$4*AVERAGE(B6095:C6095)^3+'Dichte Wasser'!$B$3*AVERAGE(B6095:C6095)^2+'Dichte Wasser'!$B$2*AVERAGE(B6095:C6095)+'Dichte Wasser'!$B$1)/1000</f>
        <v>#DIV/0!</v>
      </c>
      <c r="S6095" s="92" t="e">
        <f t="shared" si="382"/>
        <v>#DIV/0!</v>
      </c>
    </row>
    <row r="6096" spans="1:19" x14ac:dyDescent="0.25">
      <c r="A6096" s="69"/>
      <c r="B6096" s="69"/>
      <c r="C6096" s="69"/>
      <c r="D6096" s="69"/>
      <c r="G6096" s="93"/>
      <c r="I6096" s="45">
        <f t="shared" si="381"/>
        <v>0</v>
      </c>
      <c r="J6096" s="45">
        <f t="shared" si="383"/>
        <v>-13.593940298537419</v>
      </c>
      <c r="K6096" s="39" t="e">
        <f t="shared" si="380"/>
        <v>#DIV/0!</v>
      </c>
      <c r="L6096" s="46">
        <f>-J6096/Eingaben!$D$29</f>
        <v>0.93365782865974722</v>
      </c>
      <c r="M6096" s="44" t="e">
        <f>-K6096/Eingaben!$D$8</f>
        <v>#DIV/0!</v>
      </c>
      <c r="N6096" s="46">
        <f>ABS(B6096-C6096)/Eingaben!$D$8</f>
        <v>0</v>
      </c>
      <c r="O6096" s="44"/>
      <c r="P6096">
        <f>D6096/3600000*G6096*100*100/Eingaben!$D$39*(A6096-A6095)/3600</f>
        <v>0</v>
      </c>
      <c r="R6096" s="91" t="e">
        <f>('Dichte Wasser'!$B$4*AVERAGE(B6096:C6096)^3+'Dichte Wasser'!$B$3*AVERAGE(B6096:C6096)^2+'Dichte Wasser'!$B$2*AVERAGE(B6096:C6096)+'Dichte Wasser'!$B$1)/1000</f>
        <v>#DIV/0!</v>
      </c>
      <c r="S6096" s="92" t="e">
        <f t="shared" si="382"/>
        <v>#DIV/0!</v>
      </c>
    </row>
    <row r="6097" spans="1:19" x14ac:dyDescent="0.25">
      <c r="A6097" s="69"/>
      <c r="B6097" s="69"/>
      <c r="C6097" s="69"/>
      <c r="D6097" s="69"/>
      <c r="G6097" s="93"/>
      <c r="I6097" s="45">
        <f t="shared" si="381"/>
        <v>0</v>
      </c>
      <c r="J6097" s="45">
        <f t="shared" si="383"/>
        <v>-13.593940298537419</v>
      </c>
      <c r="K6097" s="39" t="e">
        <f t="shared" si="380"/>
        <v>#DIV/0!</v>
      </c>
      <c r="L6097" s="46">
        <f>-J6097/Eingaben!$D$29</f>
        <v>0.93365782865974722</v>
      </c>
      <c r="M6097" s="44" t="e">
        <f>-K6097/Eingaben!$D$8</f>
        <v>#DIV/0!</v>
      </c>
      <c r="N6097" s="46">
        <f>ABS(B6097-C6097)/Eingaben!$D$8</f>
        <v>0</v>
      </c>
      <c r="O6097" s="44"/>
      <c r="P6097">
        <f>D6097/3600000*G6097*100*100/Eingaben!$D$39*(A6097-A6096)/3600</f>
        <v>0</v>
      </c>
      <c r="R6097" s="91" t="e">
        <f>('Dichte Wasser'!$B$4*AVERAGE(B6097:C6097)^3+'Dichte Wasser'!$B$3*AVERAGE(B6097:C6097)^2+'Dichte Wasser'!$B$2*AVERAGE(B6097:C6097)+'Dichte Wasser'!$B$1)/1000</f>
        <v>#DIV/0!</v>
      </c>
      <c r="S6097" s="92" t="e">
        <f t="shared" si="382"/>
        <v>#DIV/0!</v>
      </c>
    </row>
    <row r="6098" spans="1:19" x14ac:dyDescent="0.25">
      <c r="A6098" s="69"/>
      <c r="B6098" s="69"/>
      <c r="C6098" s="69"/>
      <c r="D6098" s="69"/>
      <c r="G6098" s="93"/>
      <c r="I6098" s="45">
        <f t="shared" si="381"/>
        <v>0</v>
      </c>
      <c r="J6098" s="45">
        <f t="shared" si="383"/>
        <v>-13.593940298537419</v>
      </c>
      <c r="K6098" s="39" t="e">
        <f t="shared" si="380"/>
        <v>#DIV/0!</v>
      </c>
      <c r="L6098" s="46">
        <f>-J6098/Eingaben!$D$29</f>
        <v>0.93365782865974722</v>
      </c>
      <c r="M6098" s="44" t="e">
        <f>-K6098/Eingaben!$D$8</f>
        <v>#DIV/0!</v>
      </c>
      <c r="N6098" s="46">
        <f>ABS(B6098-C6098)/Eingaben!$D$8</f>
        <v>0</v>
      </c>
      <c r="O6098" s="44"/>
      <c r="P6098">
        <f>D6098/3600000*G6098*100*100/Eingaben!$D$39*(A6098-A6097)/3600</f>
        <v>0</v>
      </c>
      <c r="R6098" s="91" t="e">
        <f>('Dichte Wasser'!$B$4*AVERAGE(B6098:C6098)^3+'Dichte Wasser'!$B$3*AVERAGE(B6098:C6098)^2+'Dichte Wasser'!$B$2*AVERAGE(B6098:C6098)+'Dichte Wasser'!$B$1)/1000</f>
        <v>#DIV/0!</v>
      </c>
      <c r="S6098" s="92" t="e">
        <f t="shared" si="382"/>
        <v>#DIV/0!</v>
      </c>
    </row>
    <row r="6099" spans="1:19" x14ac:dyDescent="0.25">
      <c r="A6099" s="69"/>
      <c r="B6099" s="69"/>
      <c r="C6099" s="69"/>
      <c r="D6099" s="69"/>
      <c r="G6099" s="93"/>
      <c r="I6099" s="45">
        <f t="shared" si="381"/>
        <v>0</v>
      </c>
      <c r="J6099" s="45">
        <f t="shared" si="383"/>
        <v>-13.593940298537419</v>
      </c>
      <c r="K6099" s="39" t="e">
        <f t="shared" si="380"/>
        <v>#DIV/0!</v>
      </c>
      <c r="L6099" s="46">
        <f>-J6099/Eingaben!$D$29</f>
        <v>0.93365782865974722</v>
      </c>
      <c r="M6099" s="44" t="e">
        <f>-K6099/Eingaben!$D$8</f>
        <v>#DIV/0!</v>
      </c>
      <c r="N6099" s="46">
        <f>ABS(B6099-C6099)/Eingaben!$D$8</f>
        <v>0</v>
      </c>
      <c r="O6099" s="44"/>
      <c r="P6099">
        <f>D6099/3600000*G6099*100*100/Eingaben!$D$39*(A6099-A6098)/3600</f>
        <v>0</v>
      </c>
      <c r="R6099" s="91" t="e">
        <f>('Dichte Wasser'!$B$4*AVERAGE(B6099:C6099)^3+'Dichte Wasser'!$B$3*AVERAGE(B6099:C6099)^2+'Dichte Wasser'!$B$2*AVERAGE(B6099:C6099)+'Dichte Wasser'!$B$1)/1000</f>
        <v>#DIV/0!</v>
      </c>
      <c r="S6099" s="92" t="e">
        <f t="shared" si="382"/>
        <v>#DIV/0!</v>
      </c>
    </row>
    <row r="6100" spans="1:19" x14ac:dyDescent="0.25">
      <c r="A6100" s="69"/>
      <c r="B6100" s="69"/>
      <c r="C6100" s="69"/>
      <c r="D6100" s="69"/>
      <c r="G6100" s="93"/>
      <c r="I6100" s="45">
        <f t="shared" si="381"/>
        <v>0</v>
      </c>
      <c r="J6100" s="45">
        <f t="shared" si="383"/>
        <v>-13.593940298537419</v>
      </c>
      <c r="K6100" s="39" t="e">
        <f t="shared" si="380"/>
        <v>#DIV/0!</v>
      </c>
      <c r="L6100" s="46">
        <f>-J6100/Eingaben!$D$29</f>
        <v>0.93365782865974722</v>
      </c>
      <c r="M6100" s="44" t="e">
        <f>-K6100/Eingaben!$D$8</f>
        <v>#DIV/0!</v>
      </c>
      <c r="N6100" s="46">
        <f>ABS(B6100-C6100)/Eingaben!$D$8</f>
        <v>0</v>
      </c>
      <c r="O6100" s="44"/>
      <c r="P6100">
        <f>D6100/3600000*G6100*100*100/Eingaben!$D$39*(A6100-A6099)/3600</f>
        <v>0</v>
      </c>
      <c r="R6100" s="91" t="e">
        <f>('Dichte Wasser'!$B$4*AVERAGE(B6100:C6100)^3+'Dichte Wasser'!$B$3*AVERAGE(B6100:C6100)^2+'Dichte Wasser'!$B$2*AVERAGE(B6100:C6100)+'Dichte Wasser'!$B$1)/1000</f>
        <v>#DIV/0!</v>
      </c>
      <c r="S6100" s="92" t="e">
        <f t="shared" si="382"/>
        <v>#DIV/0!</v>
      </c>
    </row>
    <row r="6101" spans="1:19" x14ac:dyDescent="0.25">
      <c r="A6101" s="69"/>
      <c r="B6101" s="69"/>
      <c r="C6101" s="69"/>
      <c r="D6101" s="69"/>
      <c r="G6101" s="93"/>
      <c r="I6101" s="45">
        <f t="shared" si="381"/>
        <v>0</v>
      </c>
      <c r="J6101" s="45">
        <f t="shared" si="383"/>
        <v>-13.593940298537419</v>
      </c>
      <c r="K6101" s="39" t="e">
        <f t="shared" si="380"/>
        <v>#DIV/0!</v>
      </c>
      <c r="L6101" s="46">
        <f>-J6101/Eingaben!$D$29</f>
        <v>0.93365782865974722</v>
      </c>
      <c r="M6101" s="44" t="e">
        <f>-K6101/Eingaben!$D$8</f>
        <v>#DIV/0!</v>
      </c>
      <c r="N6101" s="46">
        <f>ABS(B6101-C6101)/Eingaben!$D$8</f>
        <v>0</v>
      </c>
      <c r="O6101" s="44"/>
      <c r="P6101">
        <f>D6101/3600000*G6101*100*100/Eingaben!$D$39*(A6101-A6100)/3600</f>
        <v>0</v>
      </c>
      <c r="R6101" s="91" t="e">
        <f>('Dichte Wasser'!$B$4*AVERAGE(B6101:C6101)^3+'Dichte Wasser'!$B$3*AVERAGE(B6101:C6101)^2+'Dichte Wasser'!$B$2*AVERAGE(B6101:C6101)+'Dichte Wasser'!$B$1)/1000</f>
        <v>#DIV/0!</v>
      </c>
      <c r="S6101" s="92" t="e">
        <f t="shared" si="382"/>
        <v>#DIV/0!</v>
      </c>
    </row>
    <row r="6102" spans="1:19" x14ac:dyDescent="0.25">
      <c r="A6102" s="69"/>
      <c r="B6102" s="69"/>
      <c r="C6102" s="69"/>
      <c r="D6102" s="69"/>
      <c r="G6102" s="93"/>
      <c r="I6102" s="45">
        <f t="shared" si="381"/>
        <v>0</v>
      </c>
      <c r="J6102" s="45">
        <f t="shared" si="383"/>
        <v>-13.593940298537419</v>
      </c>
      <c r="K6102" s="39" t="e">
        <f t="shared" si="380"/>
        <v>#DIV/0!</v>
      </c>
      <c r="L6102" s="46">
        <f>-J6102/Eingaben!$D$29</f>
        <v>0.93365782865974722</v>
      </c>
      <c r="M6102" s="44" t="e">
        <f>-K6102/Eingaben!$D$8</f>
        <v>#DIV/0!</v>
      </c>
      <c r="N6102" s="46">
        <f>ABS(B6102-C6102)/Eingaben!$D$8</f>
        <v>0</v>
      </c>
      <c r="O6102" s="44"/>
      <c r="P6102">
        <f>D6102/3600000*G6102*100*100/Eingaben!$D$39*(A6102-A6101)/3600</f>
        <v>0</v>
      </c>
      <c r="R6102" s="91" t="e">
        <f>('Dichte Wasser'!$B$4*AVERAGE(B6102:C6102)^3+'Dichte Wasser'!$B$3*AVERAGE(B6102:C6102)^2+'Dichte Wasser'!$B$2*AVERAGE(B6102:C6102)+'Dichte Wasser'!$B$1)/1000</f>
        <v>#DIV/0!</v>
      </c>
      <c r="S6102" s="92" t="e">
        <f t="shared" si="382"/>
        <v>#DIV/0!</v>
      </c>
    </row>
    <row r="6103" spans="1:19" x14ac:dyDescent="0.25">
      <c r="A6103" s="69"/>
      <c r="B6103" s="69"/>
      <c r="C6103" s="69"/>
      <c r="D6103" s="69"/>
      <c r="G6103" s="93"/>
      <c r="I6103" s="45">
        <f t="shared" si="381"/>
        <v>0</v>
      </c>
      <c r="J6103" s="45">
        <f t="shared" si="383"/>
        <v>-13.593940298537419</v>
      </c>
      <c r="K6103" s="39" t="e">
        <f t="shared" si="380"/>
        <v>#DIV/0!</v>
      </c>
      <c r="L6103" s="46">
        <f>-J6103/Eingaben!$D$29</f>
        <v>0.93365782865974722</v>
      </c>
      <c r="M6103" s="44" t="e">
        <f>-K6103/Eingaben!$D$8</f>
        <v>#DIV/0!</v>
      </c>
      <c r="N6103" s="46">
        <f>ABS(B6103-C6103)/Eingaben!$D$8</f>
        <v>0</v>
      </c>
      <c r="O6103" s="44"/>
      <c r="P6103">
        <f>D6103/3600000*G6103*100*100/Eingaben!$D$39*(A6103-A6102)/3600</f>
        <v>0</v>
      </c>
      <c r="R6103" s="91" t="e">
        <f>('Dichte Wasser'!$B$4*AVERAGE(B6103:C6103)^3+'Dichte Wasser'!$B$3*AVERAGE(B6103:C6103)^2+'Dichte Wasser'!$B$2*AVERAGE(B6103:C6103)+'Dichte Wasser'!$B$1)/1000</f>
        <v>#DIV/0!</v>
      </c>
      <c r="S6103" s="92" t="e">
        <f t="shared" si="382"/>
        <v>#DIV/0!</v>
      </c>
    </row>
    <row r="6104" spans="1:19" x14ac:dyDescent="0.25">
      <c r="A6104" s="69"/>
      <c r="B6104" s="69"/>
      <c r="C6104" s="69"/>
      <c r="D6104" s="69"/>
      <c r="G6104" s="93"/>
      <c r="I6104" s="45">
        <f t="shared" si="381"/>
        <v>0</v>
      </c>
      <c r="J6104" s="45">
        <f t="shared" si="383"/>
        <v>-13.593940298537419</v>
      </c>
      <c r="K6104" s="39" t="e">
        <f t="shared" si="380"/>
        <v>#DIV/0!</v>
      </c>
      <c r="L6104" s="46">
        <f>-J6104/Eingaben!$D$29</f>
        <v>0.93365782865974722</v>
      </c>
      <c r="M6104" s="44" t="e">
        <f>-K6104/Eingaben!$D$8</f>
        <v>#DIV/0!</v>
      </c>
      <c r="N6104" s="46">
        <f>ABS(B6104-C6104)/Eingaben!$D$8</f>
        <v>0</v>
      </c>
      <c r="O6104" s="44"/>
      <c r="P6104">
        <f>D6104/3600000*G6104*100*100/Eingaben!$D$39*(A6104-A6103)/3600</f>
        <v>0</v>
      </c>
      <c r="R6104" s="91" t="e">
        <f>('Dichte Wasser'!$B$4*AVERAGE(B6104:C6104)^3+'Dichte Wasser'!$B$3*AVERAGE(B6104:C6104)^2+'Dichte Wasser'!$B$2*AVERAGE(B6104:C6104)+'Dichte Wasser'!$B$1)/1000</f>
        <v>#DIV/0!</v>
      </c>
      <c r="S6104" s="92" t="e">
        <f t="shared" si="382"/>
        <v>#DIV/0!</v>
      </c>
    </row>
    <row r="6105" spans="1:19" x14ac:dyDescent="0.25">
      <c r="A6105" s="69"/>
      <c r="B6105" s="69"/>
      <c r="C6105" s="69"/>
      <c r="D6105" s="69"/>
      <c r="G6105" s="93"/>
      <c r="I6105" s="45">
        <f t="shared" si="381"/>
        <v>0</v>
      </c>
      <c r="J6105" s="45">
        <f t="shared" si="383"/>
        <v>-13.593940298537419</v>
      </c>
      <c r="K6105" s="39" t="e">
        <f t="shared" si="380"/>
        <v>#DIV/0!</v>
      </c>
      <c r="L6105" s="46">
        <f>-J6105/Eingaben!$D$29</f>
        <v>0.93365782865974722</v>
      </c>
      <c r="M6105" s="44" t="e">
        <f>-K6105/Eingaben!$D$8</f>
        <v>#DIV/0!</v>
      </c>
      <c r="N6105" s="46">
        <f>ABS(B6105-C6105)/Eingaben!$D$8</f>
        <v>0</v>
      </c>
      <c r="O6105" s="44"/>
      <c r="P6105">
        <f>D6105/3600000*G6105*100*100/Eingaben!$D$39*(A6105-A6104)/3600</f>
        <v>0</v>
      </c>
      <c r="R6105" s="91" t="e">
        <f>('Dichte Wasser'!$B$4*AVERAGE(B6105:C6105)^3+'Dichte Wasser'!$B$3*AVERAGE(B6105:C6105)^2+'Dichte Wasser'!$B$2*AVERAGE(B6105:C6105)+'Dichte Wasser'!$B$1)/1000</f>
        <v>#DIV/0!</v>
      </c>
      <c r="S6105" s="92" t="e">
        <f t="shared" si="382"/>
        <v>#DIV/0!</v>
      </c>
    </row>
    <row r="6106" spans="1:19" x14ac:dyDescent="0.25">
      <c r="A6106" s="69"/>
      <c r="B6106" s="69"/>
      <c r="C6106" s="69"/>
      <c r="D6106" s="69"/>
      <c r="G6106" s="93"/>
      <c r="I6106" s="45">
        <f t="shared" si="381"/>
        <v>0</v>
      </c>
      <c r="J6106" s="45">
        <f t="shared" si="383"/>
        <v>-13.593940298537419</v>
      </c>
      <c r="K6106" s="39" t="e">
        <f t="shared" si="380"/>
        <v>#DIV/0!</v>
      </c>
      <c r="L6106" s="46">
        <f>-J6106/Eingaben!$D$29</f>
        <v>0.93365782865974722</v>
      </c>
      <c r="M6106" s="44" t="e">
        <f>-K6106/Eingaben!$D$8</f>
        <v>#DIV/0!</v>
      </c>
      <c r="N6106" s="46">
        <f>ABS(B6106-C6106)/Eingaben!$D$8</f>
        <v>0</v>
      </c>
      <c r="O6106" s="44"/>
      <c r="P6106">
        <f>D6106/3600000*G6106*100*100/Eingaben!$D$39*(A6106-A6105)/3600</f>
        <v>0</v>
      </c>
      <c r="R6106" s="91" t="e">
        <f>('Dichte Wasser'!$B$4*AVERAGE(B6106:C6106)^3+'Dichte Wasser'!$B$3*AVERAGE(B6106:C6106)^2+'Dichte Wasser'!$B$2*AVERAGE(B6106:C6106)+'Dichte Wasser'!$B$1)/1000</f>
        <v>#DIV/0!</v>
      </c>
      <c r="S6106" s="92" t="e">
        <f t="shared" si="382"/>
        <v>#DIV/0!</v>
      </c>
    </row>
    <row r="6107" spans="1:19" x14ac:dyDescent="0.25">
      <c r="A6107" s="69"/>
      <c r="B6107" s="69"/>
      <c r="C6107" s="69"/>
      <c r="D6107" s="69"/>
      <c r="G6107" s="93"/>
      <c r="I6107" s="45">
        <f t="shared" si="381"/>
        <v>0</v>
      </c>
      <c r="J6107" s="45">
        <f t="shared" si="383"/>
        <v>-13.593940298537419</v>
      </c>
      <c r="K6107" s="39" t="e">
        <f t="shared" si="380"/>
        <v>#DIV/0!</v>
      </c>
      <c r="L6107" s="46">
        <f>-J6107/Eingaben!$D$29</f>
        <v>0.93365782865974722</v>
      </c>
      <c r="M6107" s="44" t="e">
        <f>-K6107/Eingaben!$D$8</f>
        <v>#DIV/0!</v>
      </c>
      <c r="N6107" s="46">
        <f>ABS(B6107-C6107)/Eingaben!$D$8</f>
        <v>0</v>
      </c>
      <c r="O6107" s="44"/>
      <c r="P6107">
        <f>D6107/3600000*G6107*100*100/Eingaben!$D$39*(A6107-A6106)/3600</f>
        <v>0</v>
      </c>
      <c r="R6107" s="91" t="e">
        <f>('Dichte Wasser'!$B$4*AVERAGE(B6107:C6107)^3+'Dichte Wasser'!$B$3*AVERAGE(B6107:C6107)^2+'Dichte Wasser'!$B$2*AVERAGE(B6107:C6107)+'Dichte Wasser'!$B$1)/1000</f>
        <v>#DIV/0!</v>
      </c>
      <c r="S6107" s="92" t="e">
        <f t="shared" si="382"/>
        <v>#DIV/0!</v>
      </c>
    </row>
    <row r="6108" spans="1:19" x14ac:dyDescent="0.25">
      <c r="A6108" s="69"/>
      <c r="B6108" s="69"/>
      <c r="C6108" s="69"/>
      <c r="D6108" s="69"/>
      <c r="G6108" s="93"/>
      <c r="I6108" s="45">
        <f t="shared" si="381"/>
        <v>0</v>
      </c>
      <c r="J6108" s="45">
        <f t="shared" si="383"/>
        <v>-13.593940298537419</v>
      </c>
      <c r="K6108" s="39" t="e">
        <f t="shared" si="380"/>
        <v>#DIV/0!</v>
      </c>
      <c r="L6108" s="46">
        <f>-J6108/Eingaben!$D$29</f>
        <v>0.93365782865974722</v>
      </c>
      <c r="M6108" s="44" t="e">
        <f>-K6108/Eingaben!$D$8</f>
        <v>#DIV/0!</v>
      </c>
      <c r="N6108" s="46">
        <f>ABS(B6108-C6108)/Eingaben!$D$8</f>
        <v>0</v>
      </c>
      <c r="O6108" s="44"/>
      <c r="P6108">
        <f>D6108/3600000*G6108*100*100/Eingaben!$D$39*(A6108-A6107)/3600</f>
        <v>0</v>
      </c>
      <c r="R6108" s="91" t="e">
        <f>('Dichte Wasser'!$B$4*AVERAGE(B6108:C6108)^3+'Dichte Wasser'!$B$3*AVERAGE(B6108:C6108)^2+'Dichte Wasser'!$B$2*AVERAGE(B6108:C6108)+'Dichte Wasser'!$B$1)/1000</f>
        <v>#DIV/0!</v>
      </c>
      <c r="S6108" s="92" t="e">
        <f t="shared" si="382"/>
        <v>#DIV/0!</v>
      </c>
    </row>
    <row r="6109" spans="1:19" x14ac:dyDescent="0.25">
      <c r="A6109" s="69"/>
      <c r="B6109" s="69"/>
      <c r="C6109" s="69"/>
      <c r="D6109" s="69"/>
      <c r="G6109" s="93"/>
      <c r="I6109" s="45">
        <f t="shared" si="381"/>
        <v>0</v>
      </c>
      <c r="J6109" s="45">
        <f t="shared" si="383"/>
        <v>-13.593940298537419</v>
      </c>
      <c r="K6109" s="39" t="e">
        <f t="shared" si="380"/>
        <v>#DIV/0!</v>
      </c>
      <c r="L6109" s="46">
        <f>-J6109/Eingaben!$D$29</f>
        <v>0.93365782865974722</v>
      </c>
      <c r="M6109" s="44" t="e">
        <f>-K6109/Eingaben!$D$8</f>
        <v>#DIV/0!</v>
      </c>
      <c r="N6109" s="46">
        <f>ABS(B6109-C6109)/Eingaben!$D$8</f>
        <v>0</v>
      </c>
      <c r="O6109" s="44"/>
      <c r="P6109">
        <f>D6109/3600000*G6109*100*100/Eingaben!$D$39*(A6109-A6108)/3600</f>
        <v>0</v>
      </c>
      <c r="R6109" s="91" t="e">
        <f>('Dichte Wasser'!$B$4*AVERAGE(B6109:C6109)^3+'Dichte Wasser'!$B$3*AVERAGE(B6109:C6109)^2+'Dichte Wasser'!$B$2*AVERAGE(B6109:C6109)+'Dichte Wasser'!$B$1)/1000</f>
        <v>#DIV/0!</v>
      </c>
      <c r="S6109" s="92" t="e">
        <f t="shared" si="382"/>
        <v>#DIV/0!</v>
      </c>
    </row>
    <row r="6110" spans="1:19" x14ac:dyDescent="0.25">
      <c r="A6110" s="69"/>
      <c r="B6110" s="69"/>
      <c r="C6110" s="69"/>
      <c r="D6110" s="69"/>
      <c r="G6110" s="93"/>
      <c r="I6110" s="45">
        <f t="shared" si="381"/>
        <v>0</v>
      </c>
      <c r="J6110" s="45">
        <f t="shared" si="383"/>
        <v>-13.593940298537419</v>
      </c>
      <c r="K6110" s="39" t="e">
        <f t="shared" si="380"/>
        <v>#DIV/0!</v>
      </c>
      <c r="L6110" s="46">
        <f>-J6110/Eingaben!$D$29</f>
        <v>0.93365782865974722</v>
      </c>
      <c r="M6110" s="44" t="e">
        <f>-K6110/Eingaben!$D$8</f>
        <v>#DIV/0!</v>
      </c>
      <c r="N6110" s="46">
        <f>ABS(B6110-C6110)/Eingaben!$D$8</f>
        <v>0</v>
      </c>
      <c r="O6110" s="44"/>
      <c r="P6110">
        <f>D6110/3600000*G6110*100*100/Eingaben!$D$39*(A6110-A6109)/3600</f>
        <v>0</v>
      </c>
      <c r="R6110" s="91" t="e">
        <f>('Dichte Wasser'!$B$4*AVERAGE(B6110:C6110)^3+'Dichte Wasser'!$B$3*AVERAGE(B6110:C6110)^2+'Dichte Wasser'!$B$2*AVERAGE(B6110:C6110)+'Dichte Wasser'!$B$1)/1000</f>
        <v>#DIV/0!</v>
      </c>
      <c r="S6110" s="92" t="e">
        <f t="shared" si="382"/>
        <v>#DIV/0!</v>
      </c>
    </row>
    <row r="6111" spans="1:19" x14ac:dyDescent="0.25">
      <c r="A6111" s="69"/>
      <c r="B6111" s="69"/>
      <c r="C6111" s="69"/>
      <c r="D6111" s="69"/>
      <c r="G6111" s="93"/>
      <c r="I6111" s="45">
        <f t="shared" si="381"/>
        <v>0</v>
      </c>
      <c r="J6111" s="45">
        <f t="shared" si="383"/>
        <v>-13.593940298537419</v>
      </c>
      <c r="K6111" s="39" t="e">
        <f t="shared" si="380"/>
        <v>#DIV/0!</v>
      </c>
      <c r="L6111" s="46">
        <f>-J6111/Eingaben!$D$29</f>
        <v>0.93365782865974722</v>
      </c>
      <c r="M6111" s="44" t="e">
        <f>-K6111/Eingaben!$D$8</f>
        <v>#DIV/0!</v>
      </c>
      <c r="N6111" s="46">
        <f>ABS(B6111-C6111)/Eingaben!$D$8</f>
        <v>0</v>
      </c>
      <c r="O6111" s="44"/>
      <c r="P6111">
        <f>D6111/3600000*G6111*100*100/Eingaben!$D$39*(A6111-A6110)/3600</f>
        <v>0</v>
      </c>
      <c r="R6111" s="91" t="e">
        <f>('Dichte Wasser'!$B$4*AVERAGE(B6111:C6111)^3+'Dichte Wasser'!$B$3*AVERAGE(B6111:C6111)^2+'Dichte Wasser'!$B$2*AVERAGE(B6111:C6111)+'Dichte Wasser'!$B$1)/1000</f>
        <v>#DIV/0!</v>
      </c>
      <c r="S6111" s="92" t="e">
        <f t="shared" si="382"/>
        <v>#DIV/0!</v>
      </c>
    </row>
    <row r="6112" spans="1:19" x14ac:dyDescent="0.25">
      <c r="A6112" s="69"/>
      <c r="B6112" s="69"/>
      <c r="C6112" s="69"/>
      <c r="D6112" s="69"/>
      <c r="G6112" s="93"/>
      <c r="I6112" s="45">
        <f t="shared" si="381"/>
        <v>0</v>
      </c>
      <c r="J6112" s="45">
        <f t="shared" si="383"/>
        <v>-13.593940298537419</v>
      </c>
      <c r="K6112" s="39" t="e">
        <f t="shared" si="380"/>
        <v>#DIV/0!</v>
      </c>
      <c r="L6112" s="46">
        <f>-J6112/Eingaben!$D$29</f>
        <v>0.93365782865974722</v>
      </c>
      <c r="M6112" s="44" t="e">
        <f>-K6112/Eingaben!$D$8</f>
        <v>#DIV/0!</v>
      </c>
      <c r="N6112" s="46">
        <f>ABS(B6112-C6112)/Eingaben!$D$8</f>
        <v>0</v>
      </c>
      <c r="O6112" s="44"/>
      <c r="P6112">
        <f>D6112/3600000*G6112*100*100/Eingaben!$D$39*(A6112-A6111)/3600</f>
        <v>0</v>
      </c>
      <c r="R6112" s="91" t="e">
        <f>('Dichte Wasser'!$B$4*AVERAGE(B6112:C6112)^3+'Dichte Wasser'!$B$3*AVERAGE(B6112:C6112)^2+'Dichte Wasser'!$B$2*AVERAGE(B6112:C6112)+'Dichte Wasser'!$B$1)/1000</f>
        <v>#DIV/0!</v>
      </c>
      <c r="S6112" s="92" t="e">
        <f t="shared" si="382"/>
        <v>#DIV/0!</v>
      </c>
    </row>
    <row r="6113" spans="1:19" x14ac:dyDescent="0.25">
      <c r="A6113" s="69"/>
      <c r="B6113" s="69"/>
      <c r="C6113" s="69"/>
      <c r="D6113" s="69"/>
      <c r="G6113" s="93"/>
      <c r="I6113" s="45">
        <f t="shared" si="381"/>
        <v>0</v>
      </c>
      <c r="J6113" s="45">
        <f t="shared" si="383"/>
        <v>-13.593940298537419</v>
      </c>
      <c r="K6113" s="39" t="e">
        <f t="shared" si="380"/>
        <v>#DIV/0!</v>
      </c>
      <c r="L6113" s="46">
        <f>-J6113/Eingaben!$D$29</f>
        <v>0.93365782865974722</v>
      </c>
      <c r="M6113" s="44" t="e">
        <f>-K6113/Eingaben!$D$8</f>
        <v>#DIV/0!</v>
      </c>
      <c r="N6113" s="46">
        <f>ABS(B6113-C6113)/Eingaben!$D$8</f>
        <v>0</v>
      </c>
      <c r="O6113" s="44"/>
      <c r="P6113">
        <f>D6113/3600000*G6113*100*100/Eingaben!$D$39*(A6113-A6112)/3600</f>
        <v>0</v>
      </c>
      <c r="R6113" s="91" t="e">
        <f>('Dichte Wasser'!$B$4*AVERAGE(B6113:C6113)^3+'Dichte Wasser'!$B$3*AVERAGE(B6113:C6113)^2+'Dichte Wasser'!$B$2*AVERAGE(B6113:C6113)+'Dichte Wasser'!$B$1)/1000</f>
        <v>#DIV/0!</v>
      </c>
      <c r="S6113" s="92" t="e">
        <f t="shared" si="382"/>
        <v>#DIV/0!</v>
      </c>
    </row>
    <row r="6114" spans="1:19" x14ac:dyDescent="0.25">
      <c r="A6114" s="69"/>
      <c r="B6114" s="69"/>
      <c r="C6114" s="69"/>
      <c r="D6114" s="69"/>
      <c r="G6114" s="93"/>
      <c r="I6114" s="45">
        <f t="shared" si="381"/>
        <v>0</v>
      </c>
      <c r="J6114" s="45">
        <f t="shared" si="383"/>
        <v>-13.593940298537419</v>
      </c>
      <c r="K6114" s="39" t="e">
        <f t="shared" si="380"/>
        <v>#DIV/0!</v>
      </c>
      <c r="L6114" s="46">
        <f>-J6114/Eingaben!$D$29</f>
        <v>0.93365782865974722</v>
      </c>
      <c r="M6114" s="44" t="e">
        <f>-K6114/Eingaben!$D$8</f>
        <v>#DIV/0!</v>
      </c>
      <c r="N6114" s="46">
        <f>ABS(B6114-C6114)/Eingaben!$D$8</f>
        <v>0</v>
      </c>
      <c r="O6114" s="44"/>
      <c r="P6114">
        <f>D6114/3600000*G6114*100*100/Eingaben!$D$39*(A6114-A6113)/3600</f>
        <v>0</v>
      </c>
      <c r="R6114" s="91" t="e">
        <f>('Dichte Wasser'!$B$4*AVERAGE(B6114:C6114)^3+'Dichte Wasser'!$B$3*AVERAGE(B6114:C6114)^2+'Dichte Wasser'!$B$2*AVERAGE(B6114:C6114)+'Dichte Wasser'!$B$1)/1000</f>
        <v>#DIV/0!</v>
      </c>
      <c r="S6114" s="92" t="e">
        <f t="shared" si="382"/>
        <v>#DIV/0!</v>
      </c>
    </row>
    <row r="6115" spans="1:19" x14ac:dyDescent="0.25">
      <c r="A6115" s="69"/>
      <c r="B6115" s="69"/>
      <c r="C6115" s="69"/>
      <c r="D6115" s="69"/>
      <c r="G6115" s="93"/>
      <c r="I6115" s="45">
        <f t="shared" si="381"/>
        <v>0</v>
      </c>
      <c r="J6115" s="45">
        <f t="shared" si="383"/>
        <v>-13.593940298537419</v>
      </c>
      <c r="K6115" s="39" t="e">
        <f t="shared" si="380"/>
        <v>#DIV/0!</v>
      </c>
      <c r="L6115" s="46">
        <f>-J6115/Eingaben!$D$29</f>
        <v>0.93365782865974722</v>
      </c>
      <c r="M6115" s="44" t="e">
        <f>-K6115/Eingaben!$D$8</f>
        <v>#DIV/0!</v>
      </c>
      <c r="N6115" s="46">
        <f>ABS(B6115-C6115)/Eingaben!$D$8</f>
        <v>0</v>
      </c>
      <c r="O6115" s="44"/>
      <c r="P6115">
        <f>D6115/3600000*G6115*100*100/Eingaben!$D$39*(A6115-A6114)/3600</f>
        <v>0</v>
      </c>
      <c r="R6115" s="91" t="e">
        <f>('Dichte Wasser'!$B$4*AVERAGE(B6115:C6115)^3+'Dichte Wasser'!$B$3*AVERAGE(B6115:C6115)^2+'Dichte Wasser'!$B$2*AVERAGE(B6115:C6115)+'Dichte Wasser'!$B$1)/1000</f>
        <v>#DIV/0!</v>
      </c>
      <c r="S6115" s="92" t="e">
        <f t="shared" si="382"/>
        <v>#DIV/0!</v>
      </c>
    </row>
    <row r="6116" spans="1:19" x14ac:dyDescent="0.25">
      <c r="A6116" s="69"/>
      <c r="B6116" s="69"/>
      <c r="C6116" s="69"/>
      <c r="D6116" s="69"/>
      <c r="G6116" s="93"/>
      <c r="I6116" s="45">
        <f t="shared" si="381"/>
        <v>0</v>
      </c>
      <c r="J6116" s="45">
        <f t="shared" si="383"/>
        <v>-13.593940298537419</v>
      </c>
      <c r="K6116" s="39" t="e">
        <f t="shared" si="380"/>
        <v>#DIV/0!</v>
      </c>
      <c r="L6116" s="46">
        <f>-J6116/Eingaben!$D$29</f>
        <v>0.93365782865974722</v>
      </c>
      <c r="M6116" s="44" t="e">
        <f>-K6116/Eingaben!$D$8</f>
        <v>#DIV/0!</v>
      </c>
      <c r="N6116" s="46">
        <f>ABS(B6116-C6116)/Eingaben!$D$8</f>
        <v>0</v>
      </c>
      <c r="O6116" s="44"/>
      <c r="P6116">
        <f>D6116/3600000*G6116*100*100/Eingaben!$D$39*(A6116-A6115)/3600</f>
        <v>0</v>
      </c>
      <c r="R6116" s="91" t="e">
        <f>('Dichte Wasser'!$B$4*AVERAGE(B6116:C6116)^3+'Dichte Wasser'!$B$3*AVERAGE(B6116:C6116)^2+'Dichte Wasser'!$B$2*AVERAGE(B6116:C6116)+'Dichte Wasser'!$B$1)/1000</f>
        <v>#DIV/0!</v>
      </c>
      <c r="S6116" s="92" t="e">
        <f t="shared" si="382"/>
        <v>#DIV/0!</v>
      </c>
    </row>
    <row r="6117" spans="1:19" x14ac:dyDescent="0.25">
      <c r="A6117" s="69"/>
      <c r="B6117" s="69"/>
      <c r="C6117" s="69"/>
      <c r="D6117" s="69"/>
      <c r="G6117" s="93"/>
      <c r="I6117" s="45">
        <f t="shared" si="381"/>
        <v>0</v>
      </c>
      <c r="J6117" s="45">
        <f t="shared" si="383"/>
        <v>-13.593940298537419</v>
      </c>
      <c r="K6117" s="39" t="e">
        <f t="shared" si="380"/>
        <v>#DIV/0!</v>
      </c>
      <c r="L6117" s="46">
        <f>-J6117/Eingaben!$D$29</f>
        <v>0.93365782865974722</v>
      </c>
      <c r="M6117" s="44" t="e">
        <f>-K6117/Eingaben!$D$8</f>
        <v>#DIV/0!</v>
      </c>
      <c r="N6117" s="46">
        <f>ABS(B6117-C6117)/Eingaben!$D$8</f>
        <v>0</v>
      </c>
      <c r="O6117" s="44"/>
      <c r="P6117">
        <f>D6117/3600000*G6117*100*100/Eingaben!$D$39*(A6117-A6116)/3600</f>
        <v>0</v>
      </c>
      <c r="R6117" s="91" t="e">
        <f>('Dichte Wasser'!$B$4*AVERAGE(B6117:C6117)^3+'Dichte Wasser'!$B$3*AVERAGE(B6117:C6117)^2+'Dichte Wasser'!$B$2*AVERAGE(B6117:C6117)+'Dichte Wasser'!$B$1)/1000</f>
        <v>#DIV/0!</v>
      </c>
      <c r="S6117" s="92" t="e">
        <f t="shared" si="382"/>
        <v>#DIV/0!</v>
      </c>
    </row>
    <row r="6118" spans="1:19" x14ac:dyDescent="0.25">
      <c r="A6118" s="69"/>
      <c r="B6118" s="69"/>
      <c r="C6118" s="69"/>
      <c r="D6118" s="69"/>
      <c r="G6118" s="93"/>
      <c r="I6118" s="45">
        <f t="shared" si="381"/>
        <v>0</v>
      </c>
      <c r="J6118" s="45">
        <f t="shared" si="383"/>
        <v>-13.593940298537419</v>
      </c>
      <c r="K6118" s="39" t="e">
        <f t="shared" si="380"/>
        <v>#DIV/0!</v>
      </c>
      <c r="L6118" s="46">
        <f>-J6118/Eingaben!$D$29</f>
        <v>0.93365782865974722</v>
      </c>
      <c r="M6118" s="44" t="e">
        <f>-K6118/Eingaben!$D$8</f>
        <v>#DIV/0!</v>
      </c>
      <c r="N6118" s="46">
        <f>ABS(B6118-C6118)/Eingaben!$D$8</f>
        <v>0</v>
      </c>
      <c r="O6118" s="44"/>
      <c r="P6118">
        <f>D6118/3600000*G6118*100*100/Eingaben!$D$39*(A6118-A6117)/3600</f>
        <v>0</v>
      </c>
      <c r="R6118" s="91" t="e">
        <f>('Dichte Wasser'!$B$4*AVERAGE(B6118:C6118)^3+'Dichte Wasser'!$B$3*AVERAGE(B6118:C6118)^2+'Dichte Wasser'!$B$2*AVERAGE(B6118:C6118)+'Dichte Wasser'!$B$1)/1000</f>
        <v>#DIV/0!</v>
      </c>
      <c r="S6118" s="92" t="e">
        <f t="shared" si="382"/>
        <v>#DIV/0!</v>
      </c>
    </row>
    <row r="6119" spans="1:19" x14ac:dyDescent="0.25">
      <c r="A6119" s="69"/>
      <c r="B6119" s="69"/>
      <c r="C6119" s="69"/>
      <c r="D6119" s="69"/>
      <c r="G6119" s="93"/>
      <c r="I6119" s="45">
        <f t="shared" si="381"/>
        <v>0</v>
      </c>
      <c r="J6119" s="45">
        <f t="shared" si="383"/>
        <v>-13.593940298537419</v>
      </c>
      <c r="K6119" s="39" t="e">
        <f t="shared" si="380"/>
        <v>#DIV/0!</v>
      </c>
      <c r="L6119" s="46">
        <f>-J6119/Eingaben!$D$29</f>
        <v>0.93365782865974722</v>
      </c>
      <c r="M6119" s="44" t="e">
        <f>-K6119/Eingaben!$D$8</f>
        <v>#DIV/0!</v>
      </c>
      <c r="N6119" s="46">
        <f>ABS(B6119-C6119)/Eingaben!$D$8</f>
        <v>0</v>
      </c>
      <c r="O6119" s="44"/>
      <c r="P6119">
        <f>D6119/3600000*G6119*100*100/Eingaben!$D$39*(A6119-A6118)/3600</f>
        <v>0</v>
      </c>
      <c r="R6119" s="91" t="e">
        <f>('Dichte Wasser'!$B$4*AVERAGE(B6119:C6119)^3+'Dichte Wasser'!$B$3*AVERAGE(B6119:C6119)^2+'Dichte Wasser'!$B$2*AVERAGE(B6119:C6119)+'Dichte Wasser'!$B$1)/1000</f>
        <v>#DIV/0!</v>
      </c>
      <c r="S6119" s="92" t="e">
        <f t="shared" si="382"/>
        <v>#DIV/0!</v>
      </c>
    </row>
    <row r="6120" spans="1:19" x14ac:dyDescent="0.25">
      <c r="A6120" s="69"/>
      <c r="B6120" s="69"/>
      <c r="C6120" s="69"/>
      <c r="D6120" s="69"/>
      <c r="G6120" s="93"/>
      <c r="I6120" s="45">
        <f t="shared" si="381"/>
        <v>0</v>
      </c>
      <c r="J6120" s="45">
        <f t="shared" si="383"/>
        <v>-13.593940298537419</v>
      </c>
      <c r="K6120" s="39" t="e">
        <f t="shared" si="380"/>
        <v>#DIV/0!</v>
      </c>
      <c r="L6120" s="46">
        <f>-J6120/Eingaben!$D$29</f>
        <v>0.93365782865974722</v>
      </c>
      <c r="M6120" s="44" t="e">
        <f>-K6120/Eingaben!$D$8</f>
        <v>#DIV/0!</v>
      </c>
      <c r="N6120" s="46">
        <f>ABS(B6120-C6120)/Eingaben!$D$8</f>
        <v>0</v>
      </c>
      <c r="O6120" s="44"/>
      <c r="P6120">
        <f>D6120/3600000*G6120*100*100/Eingaben!$D$39*(A6120-A6119)/3600</f>
        <v>0</v>
      </c>
      <c r="R6120" s="91" t="e">
        <f>('Dichte Wasser'!$B$4*AVERAGE(B6120:C6120)^3+'Dichte Wasser'!$B$3*AVERAGE(B6120:C6120)^2+'Dichte Wasser'!$B$2*AVERAGE(B6120:C6120)+'Dichte Wasser'!$B$1)/1000</f>
        <v>#DIV/0!</v>
      </c>
      <c r="S6120" s="92" t="e">
        <f t="shared" si="382"/>
        <v>#DIV/0!</v>
      </c>
    </row>
    <row r="6121" spans="1:19" x14ac:dyDescent="0.25">
      <c r="A6121" s="69"/>
      <c r="B6121" s="69"/>
      <c r="C6121" s="69"/>
      <c r="D6121" s="69"/>
      <c r="G6121" s="93"/>
      <c r="I6121" s="45">
        <f t="shared" si="381"/>
        <v>0</v>
      </c>
      <c r="J6121" s="45">
        <f t="shared" si="383"/>
        <v>-13.593940298537419</v>
      </c>
      <c r="K6121" s="39" t="e">
        <f t="shared" si="380"/>
        <v>#DIV/0!</v>
      </c>
      <c r="L6121" s="46">
        <f>-J6121/Eingaben!$D$29</f>
        <v>0.93365782865974722</v>
      </c>
      <c r="M6121" s="44" t="e">
        <f>-K6121/Eingaben!$D$8</f>
        <v>#DIV/0!</v>
      </c>
      <c r="N6121" s="46">
        <f>ABS(B6121-C6121)/Eingaben!$D$8</f>
        <v>0</v>
      </c>
      <c r="O6121" s="44"/>
      <c r="P6121">
        <f>D6121/3600000*G6121*100*100/Eingaben!$D$39*(A6121-A6120)/3600</f>
        <v>0</v>
      </c>
      <c r="R6121" s="91" t="e">
        <f>('Dichte Wasser'!$B$4*AVERAGE(B6121:C6121)^3+'Dichte Wasser'!$B$3*AVERAGE(B6121:C6121)^2+'Dichte Wasser'!$B$2*AVERAGE(B6121:C6121)+'Dichte Wasser'!$B$1)/1000</f>
        <v>#DIV/0!</v>
      </c>
      <c r="S6121" s="92" t="e">
        <f t="shared" si="382"/>
        <v>#DIV/0!</v>
      </c>
    </row>
    <row r="6122" spans="1:19" x14ac:dyDescent="0.25">
      <c r="A6122" s="69"/>
      <c r="B6122" s="69"/>
      <c r="C6122" s="69"/>
      <c r="D6122" s="69"/>
      <c r="G6122" s="93"/>
      <c r="I6122" s="45">
        <f t="shared" si="381"/>
        <v>0</v>
      </c>
      <c r="J6122" s="45">
        <f t="shared" si="383"/>
        <v>-13.593940298537419</v>
      </c>
      <c r="K6122" s="39" t="e">
        <f t="shared" si="380"/>
        <v>#DIV/0!</v>
      </c>
      <c r="L6122" s="46">
        <f>-J6122/Eingaben!$D$29</f>
        <v>0.93365782865974722</v>
      </c>
      <c r="M6122" s="44" t="e">
        <f>-K6122/Eingaben!$D$8</f>
        <v>#DIV/0!</v>
      </c>
      <c r="N6122" s="46">
        <f>ABS(B6122-C6122)/Eingaben!$D$8</f>
        <v>0</v>
      </c>
      <c r="O6122" s="44"/>
      <c r="P6122">
        <f>D6122/3600000*G6122*100*100/Eingaben!$D$39*(A6122-A6121)/3600</f>
        <v>0</v>
      </c>
      <c r="R6122" s="91" t="e">
        <f>('Dichte Wasser'!$B$4*AVERAGE(B6122:C6122)^3+'Dichte Wasser'!$B$3*AVERAGE(B6122:C6122)^2+'Dichte Wasser'!$B$2*AVERAGE(B6122:C6122)+'Dichte Wasser'!$B$1)/1000</f>
        <v>#DIV/0!</v>
      </c>
      <c r="S6122" s="92" t="e">
        <f t="shared" si="382"/>
        <v>#DIV/0!</v>
      </c>
    </row>
    <row r="6123" spans="1:19" x14ac:dyDescent="0.25">
      <c r="A6123" s="69"/>
      <c r="B6123" s="69"/>
      <c r="C6123" s="69"/>
      <c r="D6123" s="69"/>
      <c r="G6123" s="93"/>
      <c r="I6123" s="45">
        <f t="shared" si="381"/>
        <v>0</v>
      </c>
      <c r="J6123" s="45">
        <f t="shared" si="383"/>
        <v>-13.593940298537419</v>
      </c>
      <c r="K6123" s="39" t="e">
        <f t="shared" si="380"/>
        <v>#DIV/0!</v>
      </c>
      <c r="L6123" s="46">
        <f>-J6123/Eingaben!$D$29</f>
        <v>0.93365782865974722</v>
      </c>
      <c r="M6123" s="44" t="e">
        <f>-K6123/Eingaben!$D$8</f>
        <v>#DIV/0!</v>
      </c>
      <c r="N6123" s="46">
        <f>ABS(B6123-C6123)/Eingaben!$D$8</f>
        <v>0</v>
      </c>
      <c r="O6123" s="44"/>
      <c r="P6123">
        <f>D6123/3600000*G6123*100*100/Eingaben!$D$39*(A6123-A6122)/3600</f>
        <v>0</v>
      </c>
      <c r="R6123" s="91" t="e">
        <f>('Dichte Wasser'!$B$4*AVERAGE(B6123:C6123)^3+'Dichte Wasser'!$B$3*AVERAGE(B6123:C6123)^2+'Dichte Wasser'!$B$2*AVERAGE(B6123:C6123)+'Dichte Wasser'!$B$1)/1000</f>
        <v>#DIV/0!</v>
      </c>
      <c r="S6123" s="92" t="e">
        <f t="shared" si="382"/>
        <v>#DIV/0!</v>
      </c>
    </row>
    <row r="6124" spans="1:19" x14ac:dyDescent="0.25">
      <c r="A6124" s="69"/>
      <c r="B6124" s="69"/>
      <c r="C6124" s="69"/>
      <c r="D6124" s="69"/>
      <c r="G6124" s="93"/>
      <c r="I6124" s="45">
        <f t="shared" si="381"/>
        <v>0</v>
      </c>
      <c r="J6124" s="45">
        <f t="shared" si="383"/>
        <v>-13.593940298537419</v>
      </c>
      <c r="K6124" s="39" t="e">
        <f t="shared" si="380"/>
        <v>#DIV/0!</v>
      </c>
      <c r="L6124" s="46">
        <f>-J6124/Eingaben!$D$29</f>
        <v>0.93365782865974722</v>
      </c>
      <c r="M6124" s="44" t="e">
        <f>-K6124/Eingaben!$D$8</f>
        <v>#DIV/0!</v>
      </c>
      <c r="N6124" s="46">
        <f>ABS(B6124-C6124)/Eingaben!$D$8</f>
        <v>0</v>
      </c>
      <c r="O6124" s="44"/>
      <c r="P6124">
        <f>D6124/3600000*G6124*100*100/Eingaben!$D$39*(A6124-A6123)/3600</f>
        <v>0</v>
      </c>
      <c r="R6124" s="91" t="e">
        <f>('Dichte Wasser'!$B$4*AVERAGE(B6124:C6124)^3+'Dichte Wasser'!$B$3*AVERAGE(B6124:C6124)^2+'Dichte Wasser'!$B$2*AVERAGE(B6124:C6124)+'Dichte Wasser'!$B$1)/1000</f>
        <v>#DIV/0!</v>
      </c>
      <c r="S6124" s="92" t="e">
        <f t="shared" si="382"/>
        <v>#DIV/0!</v>
      </c>
    </row>
    <row r="6125" spans="1:19" x14ac:dyDescent="0.25">
      <c r="A6125" s="69"/>
      <c r="B6125" s="69"/>
      <c r="C6125" s="69"/>
      <c r="D6125" s="69"/>
      <c r="G6125" s="93"/>
      <c r="I6125" s="45">
        <f t="shared" si="381"/>
        <v>0</v>
      </c>
      <c r="J6125" s="45">
        <f t="shared" si="383"/>
        <v>-13.593940298537419</v>
      </c>
      <c r="K6125" s="39" t="e">
        <f t="shared" si="380"/>
        <v>#DIV/0!</v>
      </c>
      <c r="L6125" s="46">
        <f>-J6125/Eingaben!$D$29</f>
        <v>0.93365782865974722</v>
      </c>
      <c r="M6125" s="44" t="e">
        <f>-K6125/Eingaben!$D$8</f>
        <v>#DIV/0!</v>
      </c>
      <c r="N6125" s="46">
        <f>ABS(B6125-C6125)/Eingaben!$D$8</f>
        <v>0</v>
      </c>
      <c r="O6125" s="44"/>
      <c r="P6125">
        <f>D6125/3600000*G6125*100*100/Eingaben!$D$39*(A6125-A6124)/3600</f>
        <v>0</v>
      </c>
      <c r="R6125" s="91" t="e">
        <f>('Dichte Wasser'!$B$4*AVERAGE(B6125:C6125)^3+'Dichte Wasser'!$B$3*AVERAGE(B6125:C6125)^2+'Dichte Wasser'!$B$2*AVERAGE(B6125:C6125)+'Dichte Wasser'!$B$1)/1000</f>
        <v>#DIV/0!</v>
      </c>
      <c r="S6125" s="92" t="e">
        <f t="shared" si="382"/>
        <v>#DIV/0!</v>
      </c>
    </row>
    <row r="6126" spans="1:19" x14ac:dyDescent="0.25">
      <c r="A6126" s="69"/>
      <c r="B6126" s="69"/>
      <c r="C6126" s="69"/>
      <c r="D6126" s="69"/>
      <c r="G6126" s="93"/>
      <c r="I6126" s="45">
        <f t="shared" si="381"/>
        <v>0</v>
      </c>
      <c r="J6126" s="45">
        <f t="shared" si="383"/>
        <v>-13.593940298537419</v>
      </c>
      <c r="K6126" s="39" t="e">
        <f t="shared" si="380"/>
        <v>#DIV/0!</v>
      </c>
      <c r="L6126" s="46">
        <f>-J6126/Eingaben!$D$29</f>
        <v>0.93365782865974722</v>
      </c>
      <c r="M6126" s="44" t="e">
        <f>-K6126/Eingaben!$D$8</f>
        <v>#DIV/0!</v>
      </c>
      <c r="N6126" s="46">
        <f>ABS(B6126-C6126)/Eingaben!$D$8</f>
        <v>0</v>
      </c>
      <c r="O6126" s="44"/>
      <c r="P6126">
        <f>D6126/3600000*G6126*100*100/Eingaben!$D$39*(A6126-A6125)/3600</f>
        <v>0</v>
      </c>
      <c r="R6126" s="91" t="e">
        <f>('Dichte Wasser'!$B$4*AVERAGE(B6126:C6126)^3+'Dichte Wasser'!$B$3*AVERAGE(B6126:C6126)^2+'Dichte Wasser'!$B$2*AVERAGE(B6126:C6126)+'Dichte Wasser'!$B$1)/1000</f>
        <v>#DIV/0!</v>
      </c>
      <c r="S6126" s="92" t="e">
        <f t="shared" si="382"/>
        <v>#DIV/0!</v>
      </c>
    </row>
    <row r="6127" spans="1:19" x14ac:dyDescent="0.25">
      <c r="A6127" s="69"/>
      <c r="B6127" s="69"/>
      <c r="C6127" s="69"/>
      <c r="D6127" s="69"/>
      <c r="G6127" s="93"/>
      <c r="I6127" s="45">
        <f t="shared" si="381"/>
        <v>0</v>
      </c>
      <c r="J6127" s="45">
        <f t="shared" si="383"/>
        <v>-13.593940298537419</v>
      </c>
      <c r="K6127" s="39" t="e">
        <f t="shared" si="380"/>
        <v>#DIV/0!</v>
      </c>
      <c r="L6127" s="46">
        <f>-J6127/Eingaben!$D$29</f>
        <v>0.93365782865974722</v>
      </c>
      <c r="M6127" s="44" t="e">
        <f>-K6127/Eingaben!$D$8</f>
        <v>#DIV/0!</v>
      </c>
      <c r="N6127" s="46">
        <f>ABS(B6127-C6127)/Eingaben!$D$8</f>
        <v>0</v>
      </c>
      <c r="O6127" s="44"/>
      <c r="P6127">
        <f>D6127/3600000*G6127*100*100/Eingaben!$D$39*(A6127-A6126)/3600</f>
        <v>0</v>
      </c>
      <c r="R6127" s="91" t="e">
        <f>('Dichte Wasser'!$B$4*AVERAGE(B6127:C6127)^3+'Dichte Wasser'!$B$3*AVERAGE(B6127:C6127)^2+'Dichte Wasser'!$B$2*AVERAGE(B6127:C6127)+'Dichte Wasser'!$B$1)/1000</f>
        <v>#DIV/0!</v>
      </c>
      <c r="S6127" s="92" t="e">
        <f t="shared" si="382"/>
        <v>#DIV/0!</v>
      </c>
    </row>
    <row r="6128" spans="1:19" x14ac:dyDescent="0.25">
      <c r="A6128" s="69"/>
      <c r="B6128" s="69"/>
      <c r="C6128" s="69"/>
      <c r="D6128" s="69"/>
      <c r="G6128" s="93"/>
      <c r="I6128" s="45">
        <f t="shared" si="381"/>
        <v>0</v>
      </c>
      <c r="J6128" s="45">
        <f t="shared" si="383"/>
        <v>-13.593940298537419</v>
      </c>
      <c r="K6128" s="39" t="e">
        <f t="shared" si="380"/>
        <v>#DIV/0!</v>
      </c>
      <c r="L6128" s="46">
        <f>-J6128/Eingaben!$D$29</f>
        <v>0.93365782865974722</v>
      </c>
      <c r="M6128" s="44" t="e">
        <f>-K6128/Eingaben!$D$8</f>
        <v>#DIV/0!</v>
      </c>
      <c r="N6128" s="46">
        <f>ABS(B6128-C6128)/Eingaben!$D$8</f>
        <v>0</v>
      </c>
      <c r="O6128" s="44"/>
      <c r="P6128">
        <f>D6128/3600000*G6128*100*100/Eingaben!$D$39*(A6128-A6127)/3600</f>
        <v>0</v>
      </c>
      <c r="R6128" s="91" t="e">
        <f>('Dichte Wasser'!$B$4*AVERAGE(B6128:C6128)^3+'Dichte Wasser'!$B$3*AVERAGE(B6128:C6128)^2+'Dichte Wasser'!$B$2*AVERAGE(B6128:C6128)+'Dichte Wasser'!$B$1)/1000</f>
        <v>#DIV/0!</v>
      </c>
      <c r="S6128" s="92" t="e">
        <f t="shared" si="382"/>
        <v>#DIV/0!</v>
      </c>
    </row>
    <row r="6129" spans="1:19" x14ac:dyDescent="0.25">
      <c r="A6129" s="69"/>
      <c r="B6129" s="69"/>
      <c r="C6129" s="69"/>
      <c r="D6129" s="69"/>
      <c r="G6129" s="93"/>
      <c r="I6129" s="45">
        <f t="shared" si="381"/>
        <v>0</v>
      </c>
      <c r="J6129" s="45">
        <f t="shared" si="383"/>
        <v>-13.593940298537419</v>
      </c>
      <c r="K6129" s="39" t="e">
        <f t="shared" si="380"/>
        <v>#DIV/0!</v>
      </c>
      <c r="L6129" s="46">
        <f>-J6129/Eingaben!$D$29</f>
        <v>0.93365782865974722</v>
      </c>
      <c r="M6129" s="44" t="e">
        <f>-K6129/Eingaben!$D$8</f>
        <v>#DIV/0!</v>
      </c>
      <c r="N6129" s="46">
        <f>ABS(B6129-C6129)/Eingaben!$D$8</f>
        <v>0</v>
      </c>
      <c r="O6129" s="44"/>
      <c r="P6129">
        <f>D6129/3600000*G6129*100*100/Eingaben!$D$39*(A6129-A6128)/3600</f>
        <v>0</v>
      </c>
      <c r="R6129" s="91" t="e">
        <f>('Dichte Wasser'!$B$4*AVERAGE(B6129:C6129)^3+'Dichte Wasser'!$B$3*AVERAGE(B6129:C6129)^2+'Dichte Wasser'!$B$2*AVERAGE(B6129:C6129)+'Dichte Wasser'!$B$1)/1000</f>
        <v>#DIV/0!</v>
      </c>
      <c r="S6129" s="92" t="e">
        <f t="shared" si="382"/>
        <v>#DIV/0!</v>
      </c>
    </row>
    <row r="6130" spans="1:19" x14ac:dyDescent="0.25">
      <c r="A6130" s="69"/>
      <c r="B6130" s="69"/>
      <c r="C6130" s="69"/>
      <c r="D6130" s="69"/>
      <c r="G6130" s="93"/>
      <c r="I6130" s="45">
        <f t="shared" si="381"/>
        <v>0</v>
      </c>
      <c r="J6130" s="45">
        <f t="shared" si="383"/>
        <v>-13.593940298537419</v>
      </c>
      <c r="K6130" s="39" t="e">
        <f t="shared" si="380"/>
        <v>#DIV/0!</v>
      </c>
      <c r="L6130" s="46">
        <f>-J6130/Eingaben!$D$29</f>
        <v>0.93365782865974722</v>
      </c>
      <c r="M6130" s="44" t="e">
        <f>-K6130/Eingaben!$D$8</f>
        <v>#DIV/0!</v>
      </c>
      <c r="N6130" s="46">
        <f>ABS(B6130-C6130)/Eingaben!$D$8</f>
        <v>0</v>
      </c>
      <c r="O6130" s="44"/>
      <c r="P6130">
        <f>D6130/3600000*G6130*100*100/Eingaben!$D$39*(A6130-A6129)/3600</f>
        <v>0</v>
      </c>
      <c r="R6130" s="91" t="e">
        <f>('Dichte Wasser'!$B$4*AVERAGE(B6130:C6130)^3+'Dichte Wasser'!$B$3*AVERAGE(B6130:C6130)^2+'Dichte Wasser'!$B$2*AVERAGE(B6130:C6130)+'Dichte Wasser'!$B$1)/1000</f>
        <v>#DIV/0!</v>
      </c>
      <c r="S6130" s="92" t="e">
        <f t="shared" si="382"/>
        <v>#DIV/0!</v>
      </c>
    </row>
    <row r="6131" spans="1:19" x14ac:dyDescent="0.25">
      <c r="A6131" s="69"/>
      <c r="B6131" s="69"/>
      <c r="C6131" s="69"/>
      <c r="D6131" s="69"/>
      <c r="G6131" s="93"/>
      <c r="I6131" s="45">
        <f t="shared" si="381"/>
        <v>0</v>
      </c>
      <c r="J6131" s="45">
        <f t="shared" si="383"/>
        <v>-13.593940298537419</v>
      </c>
      <c r="K6131" s="39" t="e">
        <f t="shared" si="380"/>
        <v>#DIV/0!</v>
      </c>
      <c r="L6131" s="46">
        <f>-J6131/Eingaben!$D$29</f>
        <v>0.93365782865974722</v>
      </c>
      <c r="M6131" s="44" t="e">
        <f>-K6131/Eingaben!$D$8</f>
        <v>#DIV/0!</v>
      </c>
      <c r="N6131" s="46">
        <f>ABS(B6131-C6131)/Eingaben!$D$8</f>
        <v>0</v>
      </c>
      <c r="O6131" s="44"/>
      <c r="P6131">
        <f>D6131/3600000*G6131*100*100/Eingaben!$D$39*(A6131-A6130)/3600</f>
        <v>0</v>
      </c>
      <c r="R6131" s="91" t="e">
        <f>('Dichte Wasser'!$B$4*AVERAGE(B6131:C6131)^3+'Dichte Wasser'!$B$3*AVERAGE(B6131:C6131)^2+'Dichte Wasser'!$B$2*AVERAGE(B6131:C6131)+'Dichte Wasser'!$B$1)/1000</f>
        <v>#DIV/0!</v>
      </c>
      <c r="S6131" s="92" t="e">
        <f t="shared" si="382"/>
        <v>#DIV/0!</v>
      </c>
    </row>
    <row r="6132" spans="1:19" x14ac:dyDescent="0.25">
      <c r="A6132" s="69"/>
      <c r="B6132" s="69"/>
      <c r="C6132" s="69"/>
      <c r="D6132" s="69"/>
      <c r="G6132" s="93"/>
      <c r="I6132" s="45">
        <f t="shared" si="381"/>
        <v>0</v>
      </c>
      <c r="J6132" s="45">
        <f t="shared" si="383"/>
        <v>-13.593940298537419</v>
      </c>
      <c r="K6132" s="39" t="e">
        <f t="shared" si="380"/>
        <v>#DIV/0!</v>
      </c>
      <c r="L6132" s="46">
        <f>-J6132/Eingaben!$D$29</f>
        <v>0.93365782865974722</v>
      </c>
      <c r="M6132" s="44" t="e">
        <f>-K6132/Eingaben!$D$8</f>
        <v>#DIV/0!</v>
      </c>
      <c r="N6132" s="46">
        <f>ABS(B6132-C6132)/Eingaben!$D$8</f>
        <v>0</v>
      </c>
      <c r="O6132" s="44"/>
      <c r="P6132">
        <f>D6132/3600000*G6132*100*100/Eingaben!$D$39*(A6132-A6131)/3600</f>
        <v>0</v>
      </c>
      <c r="R6132" s="91" t="e">
        <f>('Dichte Wasser'!$B$4*AVERAGE(B6132:C6132)^3+'Dichte Wasser'!$B$3*AVERAGE(B6132:C6132)^2+'Dichte Wasser'!$B$2*AVERAGE(B6132:C6132)+'Dichte Wasser'!$B$1)/1000</f>
        <v>#DIV/0!</v>
      </c>
      <c r="S6132" s="92" t="e">
        <f t="shared" si="382"/>
        <v>#DIV/0!</v>
      </c>
    </row>
    <row r="6133" spans="1:19" x14ac:dyDescent="0.25">
      <c r="A6133" s="69"/>
      <c r="B6133" s="69"/>
      <c r="C6133" s="69"/>
      <c r="D6133" s="69"/>
      <c r="G6133" s="93"/>
      <c r="I6133" s="45">
        <f t="shared" si="381"/>
        <v>0</v>
      </c>
      <c r="J6133" s="45">
        <f t="shared" si="383"/>
        <v>-13.593940298537419</v>
      </c>
      <c r="K6133" s="39" t="e">
        <f t="shared" si="380"/>
        <v>#DIV/0!</v>
      </c>
      <c r="L6133" s="46">
        <f>-J6133/Eingaben!$D$29</f>
        <v>0.93365782865974722</v>
      </c>
      <c r="M6133" s="44" t="e">
        <f>-K6133/Eingaben!$D$8</f>
        <v>#DIV/0!</v>
      </c>
      <c r="N6133" s="46">
        <f>ABS(B6133-C6133)/Eingaben!$D$8</f>
        <v>0</v>
      </c>
      <c r="O6133" s="44"/>
      <c r="P6133">
        <f>D6133/3600000*G6133*100*100/Eingaben!$D$39*(A6133-A6132)/3600</f>
        <v>0</v>
      </c>
      <c r="R6133" s="91" t="e">
        <f>('Dichte Wasser'!$B$4*AVERAGE(B6133:C6133)^3+'Dichte Wasser'!$B$3*AVERAGE(B6133:C6133)^2+'Dichte Wasser'!$B$2*AVERAGE(B6133:C6133)+'Dichte Wasser'!$B$1)/1000</f>
        <v>#DIV/0!</v>
      </c>
      <c r="S6133" s="92" t="e">
        <f t="shared" si="382"/>
        <v>#DIV/0!</v>
      </c>
    </row>
    <row r="6134" spans="1:19" x14ac:dyDescent="0.25">
      <c r="A6134" s="69"/>
      <c r="B6134" s="69"/>
      <c r="C6134" s="69"/>
      <c r="D6134" s="69"/>
      <c r="G6134" s="93"/>
      <c r="I6134" s="45">
        <f t="shared" si="381"/>
        <v>0</v>
      </c>
      <c r="J6134" s="45">
        <f t="shared" si="383"/>
        <v>-13.593940298537419</v>
      </c>
      <c r="K6134" s="39" t="e">
        <f t="shared" si="380"/>
        <v>#DIV/0!</v>
      </c>
      <c r="L6134" s="46">
        <f>-J6134/Eingaben!$D$29</f>
        <v>0.93365782865974722</v>
      </c>
      <c r="M6134" s="44" t="e">
        <f>-K6134/Eingaben!$D$8</f>
        <v>#DIV/0!</v>
      </c>
      <c r="N6134" s="46">
        <f>ABS(B6134-C6134)/Eingaben!$D$8</f>
        <v>0</v>
      </c>
      <c r="O6134" s="44"/>
      <c r="P6134">
        <f>D6134/3600000*G6134*100*100/Eingaben!$D$39*(A6134-A6133)/3600</f>
        <v>0</v>
      </c>
      <c r="R6134" s="91" t="e">
        <f>('Dichte Wasser'!$B$4*AVERAGE(B6134:C6134)^3+'Dichte Wasser'!$B$3*AVERAGE(B6134:C6134)^2+'Dichte Wasser'!$B$2*AVERAGE(B6134:C6134)+'Dichte Wasser'!$B$1)/1000</f>
        <v>#DIV/0!</v>
      </c>
      <c r="S6134" s="92" t="e">
        <f t="shared" si="382"/>
        <v>#DIV/0!</v>
      </c>
    </row>
    <row r="6135" spans="1:19" x14ac:dyDescent="0.25">
      <c r="A6135" s="69"/>
      <c r="B6135" s="69"/>
      <c r="C6135" s="69"/>
      <c r="D6135" s="69"/>
      <c r="G6135" s="93"/>
      <c r="I6135" s="45">
        <f t="shared" si="381"/>
        <v>0</v>
      </c>
      <c r="J6135" s="45">
        <f t="shared" si="383"/>
        <v>-13.593940298537419</v>
      </c>
      <c r="K6135" s="39" t="e">
        <f t="shared" si="380"/>
        <v>#DIV/0!</v>
      </c>
      <c r="L6135" s="46">
        <f>-J6135/Eingaben!$D$29</f>
        <v>0.93365782865974722</v>
      </c>
      <c r="M6135" s="44" t="e">
        <f>-K6135/Eingaben!$D$8</f>
        <v>#DIV/0!</v>
      </c>
      <c r="N6135" s="46">
        <f>ABS(B6135-C6135)/Eingaben!$D$8</f>
        <v>0</v>
      </c>
      <c r="O6135" s="44"/>
      <c r="P6135">
        <f>D6135/3600000*G6135*100*100/Eingaben!$D$39*(A6135-A6134)/3600</f>
        <v>0</v>
      </c>
      <c r="R6135" s="91" t="e">
        <f>('Dichte Wasser'!$B$4*AVERAGE(B6135:C6135)^3+'Dichte Wasser'!$B$3*AVERAGE(B6135:C6135)^2+'Dichte Wasser'!$B$2*AVERAGE(B6135:C6135)+'Dichte Wasser'!$B$1)/1000</f>
        <v>#DIV/0!</v>
      </c>
      <c r="S6135" s="92" t="e">
        <f t="shared" si="382"/>
        <v>#DIV/0!</v>
      </c>
    </row>
    <row r="6136" spans="1:19" x14ac:dyDescent="0.25">
      <c r="A6136" s="69"/>
      <c r="B6136" s="69"/>
      <c r="C6136" s="69"/>
      <c r="D6136" s="69"/>
      <c r="G6136" s="93"/>
      <c r="I6136" s="45">
        <f t="shared" si="381"/>
        <v>0</v>
      </c>
      <c r="J6136" s="45">
        <f t="shared" si="383"/>
        <v>-13.593940298537419</v>
      </c>
      <c r="K6136" s="39" t="e">
        <f t="shared" si="380"/>
        <v>#DIV/0!</v>
      </c>
      <c r="L6136" s="46">
        <f>-J6136/Eingaben!$D$29</f>
        <v>0.93365782865974722</v>
      </c>
      <c r="M6136" s="44" t="e">
        <f>-K6136/Eingaben!$D$8</f>
        <v>#DIV/0!</v>
      </c>
      <c r="N6136" s="46">
        <f>ABS(B6136-C6136)/Eingaben!$D$8</f>
        <v>0</v>
      </c>
      <c r="O6136" s="44"/>
      <c r="P6136">
        <f>D6136/3600000*G6136*100*100/Eingaben!$D$39*(A6136-A6135)/3600</f>
        <v>0</v>
      </c>
      <c r="R6136" s="91" t="e">
        <f>('Dichte Wasser'!$B$4*AVERAGE(B6136:C6136)^3+'Dichte Wasser'!$B$3*AVERAGE(B6136:C6136)^2+'Dichte Wasser'!$B$2*AVERAGE(B6136:C6136)+'Dichte Wasser'!$B$1)/1000</f>
        <v>#DIV/0!</v>
      </c>
      <c r="S6136" s="92" t="e">
        <f t="shared" si="382"/>
        <v>#DIV/0!</v>
      </c>
    </row>
    <row r="6137" spans="1:19" x14ac:dyDescent="0.25">
      <c r="A6137" s="69"/>
      <c r="B6137" s="69"/>
      <c r="C6137" s="69"/>
      <c r="D6137" s="69"/>
      <c r="G6137" s="93"/>
      <c r="I6137" s="45">
        <f t="shared" si="381"/>
        <v>0</v>
      </c>
      <c r="J6137" s="45">
        <f t="shared" si="383"/>
        <v>-13.593940298537419</v>
      </c>
      <c r="K6137" s="39" t="e">
        <f t="shared" si="380"/>
        <v>#DIV/0!</v>
      </c>
      <c r="L6137" s="46">
        <f>-J6137/Eingaben!$D$29</f>
        <v>0.93365782865974722</v>
      </c>
      <c r="M6137" s="44" t="e">
        <f>-K6137/Eingaben!$D$8</f>
        <v>#DIV/0!</v>
      </c>
      <c r="N6137" s="46">
        <f>ABS(B6137-C6137)/Eingaben!$D$8</f>
        <v>0</v>
      </c>
      <c r="O6137" s="44"/>
      <c r="P6137">
        <f>D6137/3600000*G6137*100*100/Eingaben!$D$39*(A6137-A6136)/3600</f>
        <v>0</v>
      </c>
      <c r="R6137" s="91" t="e">
        <f>('Dichte Wasser'!$B$4*AVERAGE(B6137:C6137)^3+'Dichte Wasser'!$B$3*AVERAGE(B6137:C6137)^2+'Dichte Wasser'!$B$2*AVERAGE(B6137:C6137)+'Dichte Wasser'!$B$1)/1000</f>
        <v>#DIV/0!</v>
      </c>
      <c r="S6137" s="92" t="e">
        <f t="shared" si="382"/>
        <v>#DIV/0!</v>
      </c>
    </row>
    <row r="6138" spans="1:19" x14ac:dyDescent="0.25">
      <c r="A6138" s="69"/>
      <c r="B6138" s="69"/>
      <c r="C6138" s="69"/>
      <c r="D6138" s="69"/>
      <c r="G6138" s="93"/>
      <c r="I6138" s="45">
        <f t="shared" si="381"/>
        <v>0</v>
      </c>
      <c r="J6138" s="45">
        <f t="shared" si="383"/>
        <v>-13.593940298537419</v>
      </c>
      <c r="K6138" s="39" t="e">
        <f t="shared" si="380"/>
        <v>#DIV/0!</v>
      </c>
      <c r="L6138" s="46">
        <f>-J6138/Eingaben!$D$29</f>
        <v>0.93365782865974722</v>
      </c>
      <c r="M6138" s="44" t="e">
        <f>-K6138/Eingaben!$D$8</f>
        <v>#DIV/0!</v>
      </c>
      <c r="N6138" s="46">
        <f>ABS(B6138-C6138)/Eingaben!$D$8</f>
        <v>0</v>
      </c>
      <c r="O6138" s="44"/>
      <c r="P6138">
        <f>D6138/3600000*G6138*100*100/Eingaben!$D$39*(A6138-A6137)/3600</f>
        <v>0</v>
      </c>
      <c r="R6138" s="91" t="e">
        <f>('Dichte Wasser'!$B$4*AVERAGE(B6138:C6138)^3+'Dichte Wasser'!$B$3*AVERAGE(B6138:C6138)^2+'Dichte Wasser'!$B$2*AVERAGE(B6138:C6138)+'Dichte Wasser'!$B$1)/1000</f>
        <v>#DIV/0!</v>
      </c>
      <c r="S6138" s="92" t="e">
        <f t="shared" si="382"/>
        <v>#DIV/0!</v>
      </c>
    </row>
    <row r="6139" spans="1:19" x14ac:dyDescent="0.25">
      <c r="A6139" s="69"/>
      <c r="B6139" s="69"/>
      <c r="C6139" s="69"/>
      <c r="D6139" s="69"/>
      <c r="G6139" s="93"/>
      <c r="I6139" s="45">
        <f t="shared" si="381"/>
        <v>0</v>
      </c>
      <c r="J6139" s="45">
        <f t="shared" si="383"/>
        <v>-13.593940298537419</v>
      </c>
      <c r="K6139" s="39" t="e">
        <f t="shared" si="380"/>
        <v>#DIV/0!</v>
      </c>
      <c r="L6139" s="46">
        <f>-J6139/Eingaben!$D$29</f>
        <v>0.93365782865974722</v>
      </c>
      <c r="M6139" s="44" t="e">
        <f>-K6139/Eingaben!$D$8</f>
        <v>#DIV/0!</v>
      </c>
      <c r="N6139" s="46">
        <f>ABS(B6139-C6139)/Eingaben!$D$8</f>
        <v>0</v>
      </c>
      <c r="O6139" s="44"/>
      <c r="P6139">
        <f>D6139/3600000*G6139*100*100/Eingaben!$D$39*(A6139-A6138)/3600</f>
        <v>0</v>
      </c>
      <c r="R6139" s="91" t="e">
        <f>('Dichte Wasser'!$B$4*AVERAGE(B6139:C6139)^3+'Dichte Wasser'!$B$3*AVERAGE(B6139:C6139)^2+'Dichte Wasser'!$B$2*AVERAGE(B6139:C6139)+'Dichte Wasser'!$B$1)/1000</f>
        <v>#DIV/0!</v>
      </c>
      <c r="S6139" s="92" t="e">
        <f t="shared" si="382"/>
        <v>#DIV/0!</v>
      </c>
    </row>
    <row r="6140" spans="1:19" x14ac:dyDescent="0.25">
      <c r="A6140" s="69"/>
      <c r="B6140" s="69"/>
      <c r="C6140" s="69"/>
      <c r="D6140" s="69"/>
      <c r="G6140" s="93"/>
      <c r="I6140" s="45">
        <f t="shared" si="381"/>
        <v>0</v>
      </c>
      <c r="J6140" s="45">
        <f t="shared" si="383"/>
        <v>-13.593940298537419</v>
      </c>
      <c r="K6140" s="39" t="e">
        <f t="shared" si="380"/>
        <v>#DIV/0!</v>
      </c>
      <c r="L6140" s="46">
        <f>-J6140/Eingaben!$D$29</f>
        <v>0.93365782865974722</v>
      </c>
      <c r="M6140" s="44" t="e">
        <f>-K6140/Eingaben!$D$8</f>
        <v>#DIV/0!</v>
      </c>
      <c r="N6140" s="46">
        <f>ABS(B6140-C6140)/Eingaben!$D$8</f>
        <v>0</v>
      </c>
      <c r="O6140" s="44"/>
      <c r="P6140">
        <f>D6140/3600000*G6140*100*100/Eingaben!$D$39*(A6140-A6139)/3600</f>
        <v>0</v>
      </c>
      <c r="R6140" s="91" t="e">
        <f>('Dichte Wasser'!$B$4*AVERAGE(B6140:C6140)^3+'Dichte Wasser'!$B$3*AVERAGE(B6140:C6140)^2+'Dichte Wasser'!$B$2*AVERAGE(B6140:C6140)+'Dichte Wasser'!$B$1)/1000</f>
        <v>#DIV/0!</v>
      </c>
      <c r="S6140" s="92" t="e">
        <f t="shared" si="382"/>
        <v>#DIV/0!</v>
      </c>
    </row>
    <row r="6141" spans="1:19" x14ac:dyDescent="0.25">
      <c r="A6141" s="69"/>
      <c r="B6141" s="69"/>
      <c r="C6141" s="69"/>
      <c r="D6141" s="69"/>
      <c r="G6141" s="93"/>
      <c r="I6141" s="45">
        <f t="shared" si="381"/>
        <v>0</v>
      </c>
      <c r="J6141" s="45">
        <f t="shared" si="383"/>
        <v>-13.593940298537419</v>
      </c>
      <c r="K6141" s="39" t="e">
        <f t="shared" si="380"/>
        <v>#DIV/0!</v>
      </c>
      <c r="L6141" s="46">
        <f>-J6141/Eingaben!$D$29</f>
        <v>0.93365782865974722</v>
      </c>
      <c r="M6141" s="44" t="e">
        <f>-K6141/Eingaben!$D$8</f>
        <v>#DIV/0!</v>
      </c>
      <c r="N6141" s="46">
        <f>ABS(B6141-C6141)/Eingaben!$D$8</f>
        <v>0</v>
      </c>
      <c r="O6141" s="44"/>
      <c r="P6141">
        <f>D6141/3600000*G6141*100*100/Eingaben!$D$39*(A6141-A6140)/3600</f>
        <v>0</v>
      </c>
      <c r="R6141" s="91" t="e">
        <f>('Dichte Wasser'!$B$4*AVERAGE(B6141:C6141)^3+'Dichte Wasser'!$B$3*AVERAGE(B6141:C6141)^2+'Dichte Wasser'!$B$2*AVERAGE(B6141:C6141)+'Dichte Wasser'!$B$1)/1000</f>
        <v>#DIV/0!</v>
      </c>
      <c r="S6141" s="92" t="e">
        <f t="shared" si="382"/>
        <v>#DIV/0!</v>
      </c>
    </row>
    <row r="6142" spans="1:19" x14ac:dyDescent="0.25">
      <c r="A6142" s="69"/>
      <c r="B6142" s="69"/>
      <c r="C6142" s="69"/>
      <c r="D6142" s="69"/>
      <c r="G6142" s="93"/>
      <c r="I6142" s="45">
        <f t="shared" si="381"/>
        <v>0</v>
      </c>
      <c r="J6142" s="45">
        <f t="shared" si="383"/>
        <v>-13.593940298537419</v>
      </c>
      <c r="K6142" s="39" t="e">
        <f t="shared" si="380"/>
        <v>#DIV/0!</v>
      </c>
      <c r="L6142" s="46">
        <f>-J6142/Eingaben!$D$29</f>
        <v>0.93365782865974722</v>
      </c>
      <c r="M6142" s="44" t="e">
        <f>-K6142/Eingaben!$D$8</f>
        <v>#DIV/0!</v>
      </c>
      <c r="N6142" s="46">
        <f>ABS(B6142-C6142)/Eingaben!$D$8</f>
        <v>0</v>
      </c>
      <c r="O6142" s="44"/>
      <c r="P6142">
        <f>D6142/3600000*G6142*100*100/Eingaben!$D$39*(A6142-A6141)/3600</f>
        <v>0</v>
      </c>
      <c r="R6142" s="91" t="e">
        <f>('Dichte Wasser'!$B$4*AVERAGE(B6142:C6142)^3+'Dichte Wasser'!$B$3*AVERAGE(B6142:C6142)^2+'Dichte Wasser'!$B$2*AVERAGE(B6142:C6142)+'Dichte Wasser'!$B$1)/1000</f>
        <v>#DIV/0!</v>
      </c>
      <c r="S6142" s="92" t="e">
        <f t="shared" si="382"/>
        <v>#DIV/0!</v>
      </c>
    </row>
    <row r="6143" spans="1:19" x14ac:dyDescent="0.25">
      <c r="A6143" s="69"/>
      <c r="B6143" s="69"/>
      <c r="C6143" s="69"/>
      <c r="D6143" s="69"/>
      <c r="G6143" s="93"/>
      <c r="I6143" s="45">
        <f t="shared" si="381"/>
        <v>0</v>
      </c>
      <c r="J6143" s="45">
        <f t="shared" si="383"/>
        <v>-13.593940298537419</v>
      </c>
      <c r="K6143" s="39" t="e">
        <f t="shared" si="380"/>
        <v>#DIV/0!</v>
      </c>
      <c r="L6143" s="46">
        <f>-J6143/Eingaben!$D$29</f>
        <v>0.93365782865974722</v>
      </c>
      <c r="M6143" s="44" t="e">
        <f>-K6143/Eingaben!$D$8</f>
        <v>#DIV/0!</v>
      </c>
      <c r="N6143" s="46">
        <f>ABS(B6143-C6143)/Eingaben!$D$8</f>
        <v>0</v>
      </c>
      <c r="O6143" s="44"/>
      <c r="P6143">
        <f>D6143/3600000*G6143*100*100/Eingaben!$D$39*(A6143-A6142)/3600</f>
        <v>0</v>
      </c>
      <c r="R6143" s="91" t="e">
        <f>('Dichte Wasser'!$B$4*AVERAGE(B6143:C6143)^3+'Dichte Wasser'!$B$3*AVERAGE(B6143:C6143)^2+'Dichte Wasser'!$B$2*AVERAGE(B6143:C6143)+'Dichte Wasser'!$B$1)/1000</f>
        <v>#DIV/0!</v>
      </c>
      <c r="S6143" s="92" t="e">
        <f t="shared" si="382"/>
        <v>#DIV/0!</v>
      </c>
    </row>
    <row r="6144" spans="1:19" x14ac:dyDescent="0.25">
      <c r="A6144" s="69"/>
      <c r="B6144" s="69"/>
      <c r="C6144" s="69"/>
      <c r="D6144" s="69"/>
      <c r="G6144" s="93"/>
      <c r="I6144" s="45">
        <f t="shared" si="381"/>
        <v>0</v>
      </c>
      <c r="J6144" s="45">
        <f t="shared" si="383"/>
        <v>-13.593940298537419</v>
      </c>
      <c r="K6144" s="39" t="e">
        <f t="shared" si="380"/>
        <v>#DIV/0!</v>
      </c>
      <c r="L6144" s="46">
        <f>-J6144/Eingaben!$D$29</f>
        <v>0.93365782865974722</v>
      </c>
      <c r="M6144" s="44" t="e">
        <f>-K6144/Eingaben!$D$8</f>
        <v>#DIV/0!</v>
      </c>
      <c r="N6144" s="46">
        <f>ABS(B6144-C6144)/Eingaben!$D$8</f>
        <v>0</v>
      </c>
      <c r="O6144" s="44"/>
      <c r="P6144">
        <f>D6144/3600000*G6144*100*100/Eingaben!$D$39*(A6144-A6143)/3600</f>
        <v>0</v>
      </c>
      <c r="R6144" s="91" t="e">
        <f>('Dichte Wasser'!$B$4*AVERAGE(B6144:C6144)^3+'Dichte Wasser'!$B$3*AVERAGE(B6144:C6144)^2+'Dichte Wasser'!$B$2*AVERAGE(B6144:C6144)+'Dichte Wasser'!$B$1)/1000</f>
        <v>#DIV/0!</v>
      </c>
      <c r="S6144" s="92" t="e">
        <f t="shared" si="382"/>
        <v>#DIV/0!</v>
      </c>
    </row>
    <row r="6145" spans="1:19" x14ac:dyDescent="0.25">
      <c r="A6145" s="69"/>
      <c r="B6145" s="69"/>
      <c r="C6145" s="69"/>
      <c r="D6145" s="69"/>
      <c r="G6145" s="93"/>
      <c r="I6145" s="45">
        <f t="shared" si="381"/>
        <v>0</v>
      </c>
      <c r="J6145" s="45">
        <f t="shared" si="383"/>
        <v>-13.593940298537419</v>
      </c>
      <c r="K6145" s="39" t="e">
        <f t="shared" si="380"/>
        <v>#DIV/0!</v>
      </c>
      <c r="L6145" s="46">
        <f>-J6145/Eingaben!$D$29</f>
        <v>0.93365782865974722</v>
      </c>
      <c r="M6145" s="44" t="e">
        <f>-K6145/Eingaben!$D$8</f>
        <v>#DIV/0!</v>
      </c>
      <c r="N6145" s="46">
        <f>ABS(B6145-C6145)/Eingaben!$D$8</f>
        <v>0</v>
      </c>
      <c r="O6145" s="44"/>
      <c r="P6145">
        <f>D6145/3600000*G6145*100*100/Eingaben!$D$39*(A6145-A6144)/3600</f>
        <v>0</v>
      </c>
      <c r="R6145" s="91" t="e">
        <f>('Dichte Wasser'!$B$4*AVERAGE(B6145:C6145)^3+'Dichte Wasser'!$B$3*AVERAGE(B6145:C6145)^2+'Dichte Wasser'!$B$2*AVERAGE(B6145:C6145)+'Dichte Wasser'!$B$1)/1000</f>
        <v>#DIV/0!</v>
      </c>
      <c r="S6145" s="92" t="e">
        <f t="shared" si="382"/>
        <v>#DIV/0!</v>
      </c>
    </row>
    <row r="6146" spans="1:19" x14ac:dyDescent="0.25">
      <c r="A6146" s="69"/>
      <c r="B6146" s="69"/>
      <c r="C6146" s="69"/>
      <c r="D6146" s="69"/>
      <c r="G6146" s="93"/>
      <c r="I6146" s="45">
        <f t="shared" si="381"/>
        <v>0</v>
      </c>
      <c r="J6146" s="45">
        <f t="shared" si="383"/>
        <v>-13.593940298537419</v>
      </c>
      <c r="K6146" s="39" t="e">
        <f t="shared" si="380"/>
        <v>#DIV/0!</v>
      </c>
      <c r="L6146" s="46">
        <f>-J6146/Eingaben!$D$29</f>
        <v>0.93365782865974722</v>
      </c>
      <c r="M6146" s="44" t="e">
        <f>-K6146/Eingaben!$D$8</f>
        <v>#DIV/0!</v>
      </c>
      <c r="N6146" s="46">
        <f>ABS(B6146-C6146)/Eingaben!$D$8</f>
        <v>0</v>
      </c>
      <c r="O6146" s="44"/>
      <c r="P6146">
        <f>D6146/3600000*G6146*100*100/Eingaben!$D$39*(A6146-A6145)/3600</f>
        <v>0</v>
      </c>
      <c r="R6146" s="91" t="e">
        <f>('Dichte Wasser'!$B$4*AVERAGE(B6146:C6146)^3+'Dichte Wasser'!$B$3*AVERAGE(B6146:C6146)^2+'Dichte Wasser'!$B$2*AVERAGE(B6146:C6146)+'Dichte Wasser'!$B$1)/1000</f>
        <v>#DIV/0!</v>
      </c>
      <c r="S6146" s="92" t="e">
        <f t="shared" si="382"/>
        <v>#DIV/0!</v>
      </c>
    </row>
    <row r="6147" spans="1:19" x14ac:dyDescent="0.25">
      <c r="A6147" s="69"/>
      <c r="B6147" s="69"/>
      <c r="C6147" s="69"/>
      <c r="D6147" s="69"/>
      <c r="G6147" s="93"/>
      <c r="I6147" s="45">
        <f t="shared" si="381"/>
        <v>0</v>
      </c>
      <c r="J6147" s="45">
        <f t="shared" si="383"/>
        <v>-13.593940298537419</v>
      </c>
      <c r="K6147" s="39" t="e">
        <f t="shared" si="380"/>
        <v>#DIV/0!</v>
      </c>
      <c r="L6147" s="46">
        <f>-J6147/Eingaben!$D$29</f>
        <v>0.93365782865974722</v>
      </c>
      <c r="M6147" s="44" t="e">
        <f>-K6147/Eingaben!$D$8</f>
        <v>#DIV/0!</v>
      </c>
      <c r="N6147" s="46">
        <f>ABS(B6147-C6147)/Eingaben!$D$8</f>
        <v>0</v>
      </c>
      <c r="O6147" s="44"/>
      <c r="P6147">
        <f>D6147/3600000*G6147*100*100/Eingaben!$D$39*(A6147-A6146)/3600</f>
        <v>0</v>
      </c>
      <c r="R6147" s="91" t="e">
        <f>('Dichte Wasser'!$B$4*AVERAGE(B6147:C6147)^3+'Dichte Wasser'!$B$3*AVERAGE(B6147:C6147)^2+'Dichte Wasser'!$B$2*AVERAGE(B6147:C6147)+'Dichte Wasser'!$B$1)/1000</f>
        <v>#DIV/0!</v>
      </c>
      <c r="S6147" s="92" t="e">
        <f t="shared" si="382"/>
        <v>#DIV/0!</v>
      </c>
    </row>
    <row r="6148" spans="1:19" x14ac:dyDescent="0.25">
      <c r="A6148" s="69"/>
      <c r="B6148" s="69"/>
      <c r="C6148" s="69"/>
      <c r="D6148" s="69"/>
      <c r="G6148" s="93"/>
      <c r="I6148" s="45">
        <f t="shared" si="381"/>
        <v>0</v>
      </c>
      <c r="J6148" s="45">
        <f t="shared" si="383"/>
        <v>-13.593940298537419</v>
      </c>
      <c r="K6148" s="39" t="e">
        <f t="shared" si="380"/>
        <v>#DIV/0!</v>
      </c>
      <c r="L6148" s="46">
        <f>-J6148/Eingaben!$D$29</f>
        <v>0.93365782865974722</v>
      </c>
      <c r="M6148" s="44" t="e">
        <f>-K6148/Eingaben!$D$8</f>
        <v>#DIV/0!</v>
      </c>
      <c r="N6148" s="46">
        <f>ABS(B6148-C6148)/Eingaben!$D$8</f>
        <v>0</v>
      </c>
      <c r="O6148" s="44"/>
      <c r="P6148">
        <f>D6148/3600000*G6148*100*100/Eingaben!$D$39*(A6148-A6147)/3600</f>
        <v>0</v>
      </c>
      <c r="R6148" s="91" t="e">
        <f>('Dichte Wasser'!$B$4*AVERAGE(B6148:C6148)^3+'Dichte Wasser'!$B$3*AVERAGE(B6148:C6148)^2+'Dichte Wasser'!$B$2*AVERAGE(B6148:C6148)+'Dichte Wasser'!$B$1)/1000</f>
        <v>#DIV/0!</v>
      </c>
      <c r="S6148" s="92" t="e">
        <f t="shared" si="382"/>
        <v>#DIV/0!</v>
      </c>
    </row>
    <row r="6149" spans="1:19" x14ac:dyDescent="0.25">
      <c r="A6149" s="69"/>
      <c r="B6149" s="69"/>
      <c r="C6149" s="69"/>
      <c r="D6149" s="69"/>
      <c r="G6149" s="93"/>
      <c r="I6149" s="45">
        <f t="shared" si="381"/>
        <v>0</v>
      </c>
      <c r="J6149" s="45">
        <f t="shared" si="383"/>
        <v>-13.593940298537419</v>
      </c>
      <c r="K6149" s="39" t="e">
        <f t="shared" ref="K6149:K6212" si="384">I6149/((A6149-A6148)/3600)</f>
        <v>#DIV/0!</v>
      </c>
      <c r="L6149" s="46">
        <f>-J6149/Eingaben!$D$29</f>
        <v>0.93365782865974722</v>
      </c>
      <c r="M6149" s="44" t="e">
        <f>-K6149/Eingaben!$D$8</f>
        <v>#DIV/0!</v>
      </c>
      <c r="N6149" s="46">
        <f>ABS(B6149-C6149)/Eingaben!$D$8</f>
        <v>0</v>
      </c>
      <c r="O6149" s="44"/>
      <c r="P6149">
        <f>D6149/3600000*G6149*100*100/Eingaben!$D$39*(A6149-A6148)/3600</f>
        <v>0</v>
      </c>
      <c r="R6149" s="91" t="e">
        <f>('Dichte Wasser'!$B$4*AVERAGE(B6149:C6149)^3+'Dichte Wasser'!$B$3*AVERAGE(B6149:C6149)^2+'Dichte Wasser'!$B$2*AVERAGE(B6149:C6149)+'Dichte Wasser'!$B$1)/1000</f>
        <v>#DIV/0!</v>
      </c>
      <c r="S6149" s="92" t="e">
        <f t="shared" si="382"/>
        <v>#DIV/0!</v>
      </c>
    </row>
    <row r="6150" spans="1:19" x14ac:dyDescent="0.25">
      <c r="A6150" s="69"/>
      <c r="B6150" s="69"/>
      <c r="C6150" s="69"/>
      <c r="D6150" s="69"/>
      <c r="G6150" s="93"/>
      <c r="I6150" s="45">
        <f t="shared" ref="I6150:I6213" si="385">IF(D6150&gt;0,D6150/3600*R6150*(A6150-A6149)*S6150*(B6150-C6150)/3600,0)</f>
        <v>0</v>
      </c>
      <c r="J6150" s="45">
        <f t="shared" si="383"/>
        <v>-13.593940298537419</v>
      </c>
      <c r="K6150" s="39" t="e">
        <f t="shared" si="384"/>
        <v>#DIV/0!</v>
      </c>
      <c r="L6150" s="46">
        <f>-J6150/Eingaben!$D$29</f>
        <v>0.93365782865974722</v>
      </c>
      <c r="M6150" s="44" t="e">
        <f>-K6150/Eingaben!$D$8</f>
        <v>#DIV/0!</v>
      </c>
      <c r="N6150" s="46">
        <f>ABS(B6150-C6150)/Eingaben!$D$8</f>
        <v>0</v>
      </c>
      <c r="O6150" s="44"/>
      <c r="P6150">
        <f>D6150/3600000*G6150*100*100/Eingaben!$D$39*(A6150-A6149)/3600</f>
        <v>0</v>
      </c>
      <c r="R6150" s="91" t="e">
        <f>('Dichte Wasser'!$B$4*AVERAGE(B6150:C6150)^3+'Dichte Wasser'!$B$3*AVERAGE(B6150:C6150)^2+'Dichte Wasser'!$B$2*AVERAGE(B6150:C6150)+'Dichte Wasser'!$B$1)/1000</f>
        <v>#DIV/0!</v>
      </c>
      <c r="S6150" s="92" t="e">
        <f t="shared" ref="S6150:S6213" si="386" xml:space="preserve">  0.0000000024*AVERAGE(B6150:C6150)^4 - 0.0000005979*AVERAGE(B6150:C6150)^3 + 0.0000621355*AVERAGE(B6150:C6150)^2 - 0.0026683907*AVERAGE(B6150:C6150) + 4.2176232303</f>
        <v>#DIV/0!</v>
      </c>
    </row>
    <row r="6151" spans="1:19" x14ac:dyDescent="0.25">
      <c r="A6151" s="69"/>
      <c r="B6151" s="69"/>
      <c r="C6151" s="69"/>
      <c r="D6151" s="69"/>
      <c r="G6151" s="93"/>
      <c r="I6151" s="45">
        <f t="shared" si="385"/>
        <v>0</v>
      </c>
      <c r="J6151" s="45">
        <f t="shared" ref="J6151:J6214" si="387">J6150+I6151</f>
        <v>-13.593940298537419</v>
      </c>
      <c r="K6151" s="39" t="e">
        <f t="shared" si="384"/>
        <v>#DIV/0!</v>
      </c>
      <c r="L6151" s="46">
        <f>-J6151/Eingaben!$D$29</f>
        <v>0.93365782865974722</v>
      </c>
      <c r="M6151" s="44" t="e">
        <f>-K6151/Eingaben!$D$8</f>
        <v>#DIV/0!</v>
      </c>
      <c r="N6151" s="46">
        <f>ABS(B6151-C6151)/Eingaben!$D$8</f>
        <v>0</v>
      </c>
      <c r="O6151" s="44"/>
      <c r="P6151">
        <f>D6151/3600000*G6151*100*100/Eingaben!$D$39*(A6151-A6150)/3600</f>
        <v>0</v>
      </c>
      <c r="R6151" s="91" t="e">
        <f>('Dichte Wasser'!$B$4*AVERAGE(B6151:C6151)^3+'Dichte Wasser'!$B$3*AVERAGE(B6151:C6151)^2+'Dichte Wasser'!$B$2*AVERAGE(B6151:C6151)+'Dichte Wasser'!$B$1)/1000</f>
        <v>#DIV/0!</v>
      </c>
      <c r="S6151" s="92" t="e">
        <f t="shared" si="386"/>
        <v>#DIV/0!</v>
      </c>
    </row>
    <row r="6152" spans="1:19" x14ac:dyDescent="0.25">
      <c r="A6152" s="69"/>
      <c r="B6152" s="69"/>
      <c r="C6152" s="69"/>
      <c r="D6152" s="69"/>
      <c r="G6152" s="93"/>
      <c r="I6152" s="45">
        <f t="shared" si="385"/>
        <v>0</v>
      </c>
      <c r="J6152" s="45">
        <f t="shared" si="387"/>
        <v>-13.593940298537419</v>
      </c>
      <c r="K6152" s="39" t="e">
        <f t="shared" si="384"/>
        <v>#DIV/0!</v>
      </c>
      <c r="L6152" s="46">
        <f>-J6152/Eingaben!$D$29</f>
        <v>0.93365782865974722</v>
      </c>
      <c r="M6152" s="44" t="e">
        <f>-K6152/Eingaben!$D$8</f>
        <v>#DIV/0!</v>
      </c>
      <c r="N6152" s="46">
        <f>ABS(B6152-C6152)/Eingaben!$D$8</f>
        <v>0</v>
      </c>
      <c r="O6152" s="44"/>
      <c r="P6152">
        <f>D6152/3600000*G6152*100*100/Eingaben!$D$39*(A6152-A6151)/3600</f>
        <v>0</v>
      </c>
      <c r="R6152" s="91" t="e">
        <f>('Dichte Wasser'!$B$4*AVERAGE(B6152:C6152)^3+'Dichte Wasser'!$B$3*AVERAGE(B6152:C6152)^2+'Dichte Wasser'!$B$2*AVERAGE(B6152:C6152)+'Dichte Wasser'!$B$1)/1000</f>
        <v>#DIV/0!</v>
      </c>
      <c r="S6152" s="92" t="e">
        <f t="shared" si="386"/>
        <v>#DIV/0!</v>
      </c>
    </row>
    <row r="6153" spans="1:19" x14ac:dyDescent="0.25">
      <c r="A6153" s="69"/>
      <c r="B6153" s="69"/>
      <c r="C6153" s="69"/>
      <c r="D6153" s="69"/>
      <c r="G6153" s="93"/>
      <c r="I6153" s="45">
        <f t="shared" si="385"/>
        <v>0</v>
      </c>
      <c r="J6153" s="45">
        <f t="shared" si="387"/>
        <v>-13.593940298537419</v>
      </c>
      <c r="K6153" s="39" t="e">
        <f t="shared" si="384"/>
        <v>#DIV/0!</v>
      </c>
      <c r="L6153" s="46">
        <f>-J6153/Eingaben!$D$29</f>
        <v>0.93365782865974722</v>
      </c>
      <c r="M6153" s="44" t="e">
        <f>-K6153/Eingaben!$D$8</f>
        <v>#DIV/0!</v>
      </c>
      <c r="N6153" s="46">
        <f>ABS(B6153-C6153)/Eingaben!$D$8</f>
        <v>0</v>
      </c>
      <c r="O6153" s="44"/>
      <c r="P6153">
        <f>D6153/3600000*G6153*100*100/Eingaben!$D$39*(A6153-A6152)/3600</f>
        <v>0</v>
      </c>
      <c r="R6153" s="91" t="e">
        <f>('Dichte Wasser'!$B$4*AVERAGE(B6153:C6153)^3+'Dichte Wasser'!$B$3*AVERAGE(B6153:C6153)^2+'Dichte Wasser'!$B$2*AVERAGE(B6153:C6153)+'Dichte Wasser'!$B$1)/1000</f>
        <v>#DIV/0!</v>
      </c>
      <c r="S6153" s="92" t="e">
        <f t="shared" si="386"/>
        <v>#DIV/0!</v>
      </c>
    </row>
    <row r="6154" spans="1:19" x14ac:dyDescent="0.25">
      <c r="A6154" s="69"/>
      <c r="B6154" s="69"/>
      <c r="C6154" s="69"/>
      <c r="D6154" s="69"/>
      <c r="G6154" s="93"/>
      <c r="I6154" s="45">
        <f t="shared" si="385"/>
        <v>0</v>
      </c>
      <c r="J6154" s="45">
        <f t="shared" si="387"/>
        <v>-13.593940298537419</v>
      </c>
      <c r="K6154" s="39" t="e">
        <f t="shared" si="384"/>
        <v>#DIV/0!</v>
      </c>
      <c r="L6154" s="46">
        <f>-J6154/Eingaben!$D$29</f>
        <v>0.93365782865974722</v>
      </c>
      <c r="M6154" s="44" t="e">
        <f>-K6154/Eingaben!$D$8</f>
        <v>#DIV/0!</v>
      </c>
      <c r="N6154" s="46">
        <f>ABS(B6154-C6154)/Eingaben!$D$8</f>
        <v>0</v>
      </c>
      <c r="O6154" s="44"/>
      <c r="P6154">
        <f>D6154/3600000*G6154*100*100/Eingaben!$D$39*(A6154-A6153)/3600</f>
        <v>0</v>
      </c>
      <c r="R6154" s="91" t="e">
        <f>('Dichte Wasser'!$B$4*AVERAGE(B6154:C6154)^3+'Dichte Wasser'!$B$3*AVERAGE(B6154:C6154)^2+'Dichte Wasser'!$B$2*AVERAGE(B6154:C6154)+'Dichte Wasser'!$B$1)/1000</f>
        <v>#DIV/0!</v>
      </c>
      <c r="S6154" s="92" t="e">
        <f t="shared" si="386"/>
        <v>#DIV/0!</v>
      </c>
    </row>
    <row r="6155" spans="1:19" x14ac:dyDescent="0.25">
      <c r="A6155" s="69"/>
      <c r="B6155" s="69"/>
      <c r="C6155" s="69"/>
      <c r="D6155" s="69"/>
      <c r="G6155" s="93"/>
      <c r="I6155" s="45">
        <f t="shared" si="385"/>
        <v>0</v>
      </c>
      <c r="J6155" s="45">
        <f t="shared" si="387"/>
        <v>-13.593940298537419</v>
      </c>
      <c r="K6155" s="39" t="e">
        <f t="shared" si="384"/>
        <v>#DIV/0!</v>
      </c>
      <c r="L6155" s="46">
        <f>-J6155/Eingaben!$D$29</f>
        <v>0.93365782865974722</v>
      </c>
      <c r="M6155" s="44" t="e">
        <f>-K6155/Eingaben!$D$8</f>
        <v>#DIV/0!</v>
      </c>
      <c r="N6155" s="46">
        <f>ABS(B6155-C6155)/Eingaben!$D$8</f>
        <v>0</v>
      </c>
      <c r="O6155" s="44"/>
      <c r="P6155">
        <f>D6155/3600000*G6155*100*100/Eingaben!$D$39*(A6155-A6154)/3600</f>
        <v>0</v>
      </c>
      <c r="R6155" s="91" t="e">
        <f>('Dichte Wasser'!$B$4*AVERAGE(B6155:C6155)^3+'Dichte Wasser'!$B$3*AVERAGE(B6155:C6155)^2+'Dichte Wasser'!$B$2*AVERAGE(B6155:C6155)+'Dichte Wasser'!$B$1)/1000</f>
        <v>#DIV/0!</v>
      </c>
      <c r="S6155" s="92" t="e">
        <f t="shared" si="386"/>
        <v>#DIV/0!</v>
      </c>
    </row>
    <row r="6156" spans="1:19" x14ac:dyDescent="0.25">
      <c r="A6156" s="69"/>
      <c r="B6156" s="69"/>
      <c r="C6156" s="69"/>
      <c r="D6156" s="69"/>
      <c r="G6156" s="93"/>
      <c r="I6156" s="45">
        <f t="shared" si="385"/>
        <v>0</v>
      </c>
      <c r="J6156" s="45">
        <f t="shared" si="387"/>
        <v>-13.593940298537419</v>
      </c>
      <c r="K6156" s="39" t="e">
        <f t="shared" si="384"/>
        <v>#DIV/0!</v>
      </c>
      <c r="L6156" s="46">
        <f>-J6156/Eingaben!$D$29</f>
        <v>0.93365782865974722</v>
      </c>
      <c r="M6156" s="44" t="e">
        <f>-K6156/Eingaben!$D$8</f>
        <v>#DIV/0!</v>
      </c>
      <c r="N6156" s="46">
        <f>ABS(B6156-C6156)/Eingaben!$D$8</f>
        <v>0</v>
      </c>
      <c r="O6156" s="44"/>
      <c r="P6156">
        <f>D6156/3600000*G6156*100*100/Eingaben!$D$39*(A6156-A6155)/3600</f>
        <v>0</v>
      </c>
      <c r="R6156" s="91" t="e">
        <f>('Dichte Wasser'!$B$4*AVERAGE(B6156:C6156)^3+'Dichte Wasser'!$B$3*AVERAGE(B6156:C6156)^2+'Dichte Wasser'!$B$2*AVERAGE(B6156:C6156)+'Dichte Wasser'!$B$1)/1000</f>
        <v>#DIV/0!</v>
      </c>
      <c r="S6156" s="92" t="e">
        <f t="shared" si="386"/>
        <v>#DIV/0!</v>
      </c>
    </row>
    <row r="6157" spans="1:19" x14ac:dyDescent="0.25">
      <c r="A6157" s="69"/>
      <c r="B6157" s="69"/>
      <c r="C6157" s="69"/>
      <c r="D6157" s="69"/>
      <c r="G6157" s="93"/>
      <c r="I6157" s="45">
        <f t="shared" si="385"/>
        <v>0</v>
      </c>
      <c r="J6157" s="45">
        <f t="shared" si="387"/>
        <v>-13.593940298537419</v>
      </c>
      <c r="K6157" s="39" t="e">
        <f t="shared" si="384"/>
        <v>#DIV/0!</v>
      </c>
      <c r="L6157" s="46">
        <f>-J6157/Eingaben!$D$29</f>
        <v>0.93365782865974722</v>
      </c>
      <c r="M6157" s="44" t="e">
        <f>-K6157/Eingaben!$D$8</f>
        <v>#DIV/0!</v>
      </c>
      <c r="N6157" s="46">
        <f>ABS(B6157-C6157)/Eingaben!$D$8</f>
        <v>0</v>
      </c>
      <c r="O6157" s="44"/>
      <c r="P6157">
        <f>D6157/3600000*G6157*100*100/Eingaben!$D$39*(A6157-A6156)/3600</f>
        <v>0</v>
      </c>
      <c r="R6157" s="91" t="e">
        <f>('Dichte Wasser'!$B$4*AVERAGE(B6157:C6157)^3+'Dichte Wasser'!$B$3*AVERAGE(B6157:C6157)^2+'Dichte Wasser'!$B$2*AVERAGE(B6157:C6157)+'Dichte Wasser'!$B$1)/1000</f>
        <v>#DIV/0!</v>
      </c>
      <c r="S6157" s="92" t="e">
        <f t="shared" si="386"/>
        <v>#DIV/0!</v>
      </c>
    </row>
    <row r="6158" spans="1:19" x14ac:dyDescent="0.25">
      <c r="A6158" s="69"/>
      <c r="B6158" s="69"/>
      <c r="C6158" s="69"/>
      <c r="D6158" s="69"/>
      <c r="G6158" s="93"/>
      <c r="I6158" s="45">
        <f t="shared" si="385"/>
        <v>0</v>
      </c>
      <c r="J6158" s="45">
        <f t="shared" si="387"/>
        <v>-13.593940298537419</v>
      </c>
      <c r="K6158" s="39" t="e">
        <f t="shared" si="384"/>
        <v>#DIV/0!</v>
      </c>
      <c r="L6158" s="46">
        <f>-J6158/Eingaben!$D$29</f>
        <v>0.93365782865974722</v>
      </c>
      <c r="M6158" s="44" t="e">
        <f>-K6158/Eingaben!$D$8</f>
        <v>#DIV/0!</v>
      </c>
      <c r="N6158" s="46">
        <f>ABS(B6158-C6158)/Eingaben!$D$8</f>
        <v>0</v>
      </c>
      <c r="O6158" s="44"/>
      <c r="P6158">
        <f>D6158/3600000*G6158*100*100/Eingaben!$D$39*(A6158-A6157)/3600</f>
        <v>0</v>
      </c>
      <c r="R6158" s="91" t="e">
        <f>('Dichte Wasser'!$B$4*AVERAGE(B6158:C6158)^3+'Dichte Wasser'!$B$3*AVERAGE(B6158:C6158)^2+'Dichte Wasser'!$B$2*AVERAGE(B6158:C6158)+'Dichte Wasser'!$B$1)/1000</f>
        <v>#DIV/0!</v>
      </c>
      <c r="S6158" s="92" t="e">
        <f t="shared" si="386"/>
        <v>#DIV/0!</v>
      </c>
    </row>
    <row r="6159" spans="1:19" x14ac:dyDescent="0.25">
      <c r="A6159" s="69"/>
      <c r="B6159" s="69"/>
      <c r="C6159" s="69"/>
      <c r="D6159" s="69"/>
      <c r="G6159" s="93"/>
      <c r="I6159" s="45">
        <f t="shared" si="385"/>
        <v>0</v>
      </c>
      <c r="J6159" s="45">
        <f t="shared" si="387"/>
        <v>-13.593940298537419</v>
      </c>
      <c r="K6159" s="39" t="e">
        <f t="shared" si="384"/>
        <v>#DIV/0!</v>
      </c>
      <c r="L6159" s="46">
        <f>-J6159/Eingaben!$D$29</f>
        <v>0.93365782865974722</v>
      </c>
      <c r="M6159" s="44" t="e">
        <f>-K6159/Eingaben!$D$8</f>
        <v>#DIV/0!</v>
      </c>
      <c r="N6159" s="46">
        <f>ABS(B6159-C6159)/Eingaben!$D$8</f>
        <v>0</v>
      </c>
      <c r="O6159" s="44"/>
      <c r="P6159">
        <f>D6159/3600000*G6159*100*100/Eingaben!$D$39*(A6159-A6158)/3600</f>
        <v>0</v>
      </c>
      <c r="R6159" s="91" t="e">
        <f>('Dichte Wasser'!$B$4*AVERAGE(B6159:C6159)^3+'Dichte Wasser'!$B$3*AVERAGE(B6159:C6159)^2+'Dichte Wasser'!$B$2*AVERAGE(B6159:C6159)+'Dichte Wasser'!$B$1)/1000</f>
        <v>#DIV/0!</v>
      </c>
      <c r="S6159" s="92" t="e">
        <f t="shared" si="386"/>
        <v>#DIV/0!</v>
      </c>
    </row>
    <row r="6160" spans="1:19" x14ac:dyDescent="0.25">
      <c r="A6160" s="69"/>
      <c r="B6160" s="69"/>
      <c r="C6160" s="69"/>
      <c r="D6160" s="69"/>
      <c r="G6160" s="93"/>
      <c r="I6160" s="45">
        <f t="shared" si="385"/>
        <v>0</v>
      </c>
      <c r="J6160" s="45">
        <f t="shared" si="387"/>
        <v>-13.593940298537419</v>
      </c>
      <c r="K6160" s="39" t="e">
        <f t="shared" si="384"/>
        <v>#DIV/0!</v>
      </c>
      <c r="L6160" s="46">
        <f>-J6160/Eingaben!$D$29</f>
        <v>0.93365782865974722</v>
      </c>
      <c r="M6160" s="44" t="e">
        <f>-K6160/Eingaben!$D$8</f>
        <v>#DIV/0!</v>
      </c>
      <c r="N6160" s="46">
        <f>ABS(B6160-C6160)/Eingaben!$D$8</f>
        <v>0</v>
      </c>
      <c r="O6160" s="44"/>
      <c r="P6160">
        <f>D6160/3600000*G6160*100*100/Eingaben!$D$39*(A6160-A6159)/3600</f>
        <v>0</v>
      </c>
      <c r="R6160" s="91" t="e">
        <f>('Dichte Wasser'!$B$4*AVERAGE(B6160:C6160)^3+'Dichte Wasser'!$B$3*AVERAGE(B6160:C6160)^2+'Dichte Wasser'!$B$2*AVERAGE(B6160:C6160)+'Dichte Wasser'!$B$1)/1000</f>
        <v>#DIV/0!</v>
      </c>
      <c r="S6160" s="92" t="e">
        <f t="shared" si="386"/>
        <v>#DIV/0!</v>
      </c>
    </row>
    <row r="6161" spans="1:19" x14ac:dyDescent="0.25">
      <c r="A6161" s="69"/>
      <c r="B6161" s="69"/>
      <c r="C6161" s="69"/>
      <c r="D6161" s="69"/>
      <c r="G6161" s="93"/>
      <c r="I6161" s="45">
        <f t="shared" si="385"/>
        <v>0</v>
      </c>
      <c r="J6161" s="45">
        <f t="shared" si="387"/>
        <v>-13.593940298537419</v>
      </c>
      <c r="K6161" s="39" t="e">
        <f t="shared" si="384"/>
        <v>#DIV/0!</v>
      </c>
      <c r="L6161" s="46">
        <f>-J6161/Eingaben!$D$29</f>
        <v>0.93365782865974722</v>
      </c>
      <c r="M6161" s="44" t="e">
        <f>-K6161/Eingaben!$D$8</f>
        <v>#DIV/0!</v>
      </c>
      <c r="N6161" s="46">
        <f>ABS(B6161-C6161)/Eingaben!$D$8</f>
        <v>0</v>
      </c>
      <c r="O6161" s="44"/>
      <c r="P6161">
        <f>D6161/3600000*G6161*100*100/Eingaben!$D$39*(A6161-A6160)/3600</f>
        <v>0</v>
      </c>
      <c r="R6161" s="91" t="e">
        <f>('Dichte Wasser'!$B$4*AVERAGE(B6161:C6161)^3+'Dichte Wasser'!$B$3*AVERAGE(B6161:C6161)^2+'Dichte Wasser'!$B$2*AVERAGE(B6161:C6161)+'Dichte Wasser'!$B$1)/1000</f>
        <v>#DIV/0!</v>
      </c>
      <c r="S6161" s="92" t="e">
        <f t="shared" si="386"/>
        <v>#DIV/0!</v>
      </c>
    </row>
    <row r="6162" spans="1:19" x14ac:dyDescent="0.25">
      <c r="A6162" s="69"/>
      <c r="B6162" s="69"/>
      <c r="C6162" s="69"/>
      <c r="D6162" s="69"/>
      <c r="G6162" s="93"/>
      <c r="I6162" s="45">
        <f t="shared" si="385"/>
        <v>0</v>
      </c>
      <c r="J6162" s="45">
        <f t="shared" si="387"/>
        <v>-13.593940298537419</v>
      </c>
      <c r="K6162" s="39" t="e">
        <f t="shared" si="384"/>
        <v>#DIV/0!</v>
      </c>
      <c r="L6162" s="46">
        <f>-J6162/Eingaben!$D$29</f>
        <v>0.93365782865974722</v>
      </c>
      <c r="M6162" s="44" t="e">
        <f>-K6162/Eingaben!$D$8</f>
        <v>#DIV/0!</v>
      </c>
      <c r="N6162" s="46">
        <f>ABS(B6162-C6162)/Eingaben!$D$8</f>
        <v>0</v>
      </c>
      <c r="O6162" s="44"/>
      <c r="P6162">
        <f>D6162/3600000*G6162*100*100/Eingaben!$D$39*(A6162-A6161)/3600</f>
        <v>0</v>
      </c>
      <c r="R6162" s="91" t="e">
        <f>('Dichte Wasser'!$B$4*AVERAGE(B6162:C6162)^3+'Dichte Wasser'!$B$3*AVERAGE(B6162:C6162)^2+'Dichte Wasser'!$B$2*AVERAGE(B6162:C6162)+'Dichte Wasser'!$B$1)/1000</f>
        <v>#DIV/0!</v>
      </c>
      <c r="S6162" s="92" t="e">
        <f t="shared" si="386"/>
        <v>#DIV/0!</v>
      </c>
    </row>
    <row r="6163" spans="1:19" x14ac:dyDescent="0.25">
      <c r="A6163" s="69"/>
      <c r="B6163" s="69"/>
      <c r="C6163" s="69"/>
      <c r="D6163" s="69"/>
      <c r="G6163" s="93"/>
      <c r="I6163" s="45">
        <f t="shared" si="385"/>
        <v>0</v>
      </c>
      <c r="J6163" s="45">
        <f t="shared" si="387"/>
        <v>-13.593940298537419</v>
      </c>
      <c r="K6163" s="39" t="e">
        <f t="shared" si="384"/>
        <v>#DIV/0!</v>
      </c>
      <c r="L6163" s="46">
        <f>-J6163/Eingaben!$D$29</f>
        <v>0.93365782865974722</v>
      </c>
      <c r="M6163" s="44" t="e">
        <f>-K6163/Eingaben!$D$8</f>
        <v>#DIV/0!</v>
      </c>
      <c r="N6163" s="46">
        <f>ABS(B6163-C6163)/Eingaben!$D$8</f>
        <v>0</v>
      </c>
      <c r="O6163" s="44"/>
      <c r="P6163">
        <f>D6163/3600000*G6163*100*100/Eingaben!$D$39*(A6163-A6162)/3600</f>
        <v>0</v>
      </c>
      <c r="R6163" s="91" t="e">
        <f>('Dichte Wasser'!$B$4*AVERAGE(B6163:C6163)^3+'Dichte Wasser'!$B$3*AVERAGE(B6163:C6163)^2+'Dichte Wasser'!$B$2*AVERAGE(B6163:C6163)+'Dichte Wasser'!$B$1)/1000</f>
        <v>#DIV/0!</v>
      </c>
      <c r="S6163" s="92" t="e">
        <f t="shared" si="386"/>
        <v>#DIV/0!</v>
      </c>
    </row>
    <row r="6164" spans="1:19" x14ac:dyDescent="0.25">
      <c r="A6164" s="69"/>
      <c r="B6164" s="69"/>
      <c r="C6164" s="69"/>
      <c r="D6164" s="69"/>
      <c r="G6164" s="93"/>
      <c r="I6164" s="45">
        <f t="shared" si="385"/>
        <v>0</v>
      </c>
      <c r="J6164" s="45">
        <f t="shared" si="387"/>
        <v>-13.593940298537419</v>
      </c>
      <c r="K6164" s="39" t="e">
        <f t="shared" si="384"/>
        <v>#DIV/0!</v>
      </c>
      <c r="L6164" s="46">
        <f>-J6164/Eingaben!$D$29</f>
        <v>0.93365782865974722</v>
      </c>
      <c r="M6164" s="44" t="e">
        <f>-K6164/Eingaben!$D$8</f>
        <v>#DIV/0!</v>
      </c>
      <c r="N6164" s="46">
        <f>ABS(B6164-C6164)/Eingaben!$D$8</f>
        <v>0</v>
      </c>
      <c r="O6164" s="44"/>
      <c r="P6164">
        <f>D6164/3600000*G6164*100*100/Eingaben!$D$39*(A6164-A6163)/3600</f>
        <v>0</v>
      </c>
      <c r="R6164" s="91" t="e">
        <f>('Dichte Wasser'!$B$4*AVERAGE(B6164:C6164)^3+'Dichte Wasser'!$B$3*AVERAGE(B6164:C6164)^2+'Dichte Wasser'!$B$2*AVERAGE(B6164:C6164)+'Dichte Wasser'!$B$1)/1000</f>
        <v>#DIV/0!</v>
      </c>
      <c r="S6164" s="92" t="e">
        <f t="shared" si="386"/>
        <v>#DIV/0!</v>
      </c>
    </row>
    <row r="6165" spans="1:19" x14ac:dyDescent="0.25">
      <c r="A6165" s="69"/>
      <c r="B6165" s="69"/>
      <c r="C6165" s="69"/>
      <c r="D6165" s="69"/>
      <c r="G6165" s="93"/>
      <c r="I6165" s="45">
        <f t="shared" si="385"/>
        <v>0</v>
      </c>
      <c r="J6165" s="45">
        <f t="shared" si="387"/>
        <v>-13.593940298537419</v>
      </c>
      <c r="K6165" s="39" t="e">
        <f t="shared" si="384"/>
        <v>#DIV/0!</v>
      </c>
      <c r="L6165" s="46">
        <f>-J6165/Eingaben!$D$29</f>
        <v>0.93365782865974722</v>
      </c>
      <c r="M6165" s="44" t="e">
        <f>-K6165/Eingaben!$D$8</f>
        <v>#DIV/0!</v>
      </c>
      <c r="N6165" s="46">
        <f>ABS(B6165-C6165)/Eingaben!$D$8</f>
        <v>0</v>
      </c>
      <c r="O6165" s="44"/>
      <c r="P6165">
        <f>D6165/3600000*G6165*100*100/Eingaben!$D$39*(A6165-A6164)/3600</f>
        <v>0</v>
      </c>
      <c r="R6165" s="91" t="e">
        <f>('Dichte Wasser'!$B$4*AVERAGE(B6165:C6165)^3+'Dichte Wasser'!$B$3*AVERAGE(B6165:C6165)^2+'Dichte Wasser'!$B$2*AVERAGE(B6165:C6165)+'Dichte Wasser'!$B$1)/1000</f>
        <v>#DIV/0!</v>
      </c>
      <c r="S6165" s="92" t="e">
        <f t="shared" si="386"/>
        <v>#DIV/0!</v>
      </c>
    </row>
    <row r="6166" spans="1:19" x14ac:dyDescent="0.25">
      <c r="A6166" s="69"/>
      <c r="B6166" s="69"/>
      <c r="C6166" s="69"/>
      <c r="D6166" s="69"/>
      <c r="G6166" s="93"/>
      <c r="I6166" s="45">
        <f t="shared" si="385"/>
        <v>0</v>
      </c>
      <c r="J6166" s="45">
        <f t="shared" si="387"/>
        <v>-13.593940298537419</v>
      </c>
      <c r="K6166" s="39" t="e">
        <f t="shared" si="384"/>
        <v>#DIV/0!</v>
      </c>
      <c r="L6166" s="46">
        <f>-J6166/Eingaben!$D$29</f>
        <v>0.93365782865974722</v>
      </c>
      <c r="M6166" s="44" t="e">
        <f>-K6166/Eingaben!$D$8</f>
        <v>#DIV/0!</v>
      </c>
      <c r="N6166" s="46">
        <f>ABS(B6166-C6166)/Eingaben!$D$8</f>
        <v>0</v>
      </c>
      <c r="O6166" s="44"/>
      <c r="P6166">
        <f>D6166/3600000*G6166*100*100/Eingaben!$D$39*(A6166-A6165)/3600</f>
        <v>0</v>
      </c>
      <c r="R6166" s="91" t="e">
        <f>('Dichte Wasser'!$B$4*AVERAGE(B6166:C6166)^3+'Dichte Wasser'!$B$3*AVERAGE(B6166:C6166)^2+'Dichte Wasser'!$B$2*AVERAGE(B6166:C6166)+'Dichte Wasser'!$B$1)/1000</f>
        <v>#DIV/0!</v>
      </c>
      <c r="S6166" s="92" t="e">
        <f t="shared" si="386"/>
        <v>#DIV/0!</v>
      </c>
    </row>
    <row r="6167" spans="1:19" x14ac:dyDescent="0.25">
      <c r="A6167" s="69"/>
      <c r="B6167" s="69"/>
      <c r="C6167" s="69"/>
      <c r="D6167" s="69"/>
      <c r="G6167" s="93"/>
      <c r="I6167" s="45">
        <f t="shared" si="385"/>
        <v>0</v>
      </c>
      <c r="J6167" s="45">
        <f t="shared" si="387"/>
        <v>-13.593940298537419</v>
      </c>
      <c r="K6167" s="39" t="e">
        <f t="shared" si="384"/>
        <v>#DIV/0!</v>
      </c>
      <c r="L6167" s="46">
        <f>-J6167/Eingaben!$D$29</f>
        <v>0.93365782865974722</v>
      </c>
      <c r="M6167" s="44" t="e">
        <f>-K6167/Eingaben!$D$8</f>
        <v>#DIV/0!</v>
      </c>
      <c r="N6167" s="46">
        <f>ABS(B6167-C6167)/Eingaben!$D$8</f>
        <v>0</v>
      </c>
      <c r="O6167" s="44"/>
      <c r="P6167">
        <f>D6167/3600000*G6167*100*100/Eingaben!$D$39*(A6167-A6166)/3600</f>
        <v>0</v>
      </c>
      <c r="R6167" s="91" t="e">
        <f>('Dichte Wasser'!$B$4*AVERAGE(B6167:C6167)^3+'Dichte Wasser'!$B$3*AVERAGE(B6167:C6167)^2+'Dichte Wasser'!$B$2*AVERAGE(B6167:C6167)+'Dichte Wasser'!$B$1)/1000</f>
        <v>#DIV/0!</v>
      </c>
      <c r="S6167" s="92" t="e">
        <f t="shared" si="386"/>
        <v>#DIV/0!</v>
      </c>
    </row>
    <row r="6168" spans="1:19" x14ac:dyDescent="0.25">
      <c r="A6168" s="69"/>
      <c r="B6168" s="69"/>
      <c r="C6168" s="69"/>
      <c r="D6168" s="69"/>
      <c r="G6168" s="93"/>
      <c r="I6168" s="45">
        <f t="shared" si="385"/>
        <v>0</v>
      </c>
      <c r="J6168" s="45">
        <f t="shared" si="387"/>
        <v>-13.593940298537419</v>
      </c>
      <c r="K6168" s="39" t="e">
        <f t="shared" si="384"/>
        <v>#DIV/0!</v>
      </c>
      <c r="L6168" s="46">
        <f>-J6168/Eingaben!$D$29</f>
        <v>0.93365782865974722</v>
      </c>
      <c r="M6168" s="44" t="e">
        <f>-K6168/Eingaben!$D$8</f>
        <v>#DIV/0!</v>
      </c>
      <c r="N6168" s="46">
        <f>ABS(B6168-C6168)/Eingaben!$D$8</f>
        <v>0</v>
      </c>
      <c r="O6168" s="44"/>
      <c r="P6168">
        <f>D6168/3600000*G6168*100*100/Eingaben!$D$39*(A6168-A6167)/3600</f>
        <v>0</v>
      </c>
      <c r="R6168" s="91" t="e">
        <f>('Dichte Wasser'!$B$4*AVERAGE(B6168:C6168)^3+'Dichte Wasser'!$B$3*AVERAGE(B6168:C6168)^2+'Dichte Wasser'!$B$2*AVERAGE(B6168:C6168)+'Dichte Wasser'!$B$1)/1000</f>
        <v>#DIV/0!</v>
      </c>
      <c r="S6168" s="92" t="e">
        <f t="shared" si="386"/>
        <v>#DIV/0!</v>
      </c>
    </row>
    <row r="6169" spans="1:19" x14ac:dyDescent="0.25">
      <c r="A6169" s="69"/>
      <c r="B6169" s="69"/>
      <c r="C6169" s="69"/>
      <c r="D6169" s="69"/>
      <c r="G6169" s="93"/>
      <c r="I6169" s="45">
        <f t="shared" si="385"/>
        <v>0</v>
      </c>
      <c r="J6169" s="45">
        <f t="shared" si="387"/>
        <v>-13.593940298537419</v>
      </c>
      <c r="K6169" s="39" t="e">
        <f t="shared" si="384"/>
        <v>#DIV/0!</v>
      </c>
      <c r="L6169" s="46">
        <f>-J6169/Eingaben!$D$29</f>
        <v>0.93365782865974722</v>
      </c>
      <c r="M6169" s="44" t="e">
        <f>-K6169/Eingaben!$D$8</f>
        <v>#DIV/0!</v>
      </c>
      <c r="N6169" s="46">
        <f>ABS(B6169-C6169)/Eingaben!$D$8</f>
        <v>0</v>
      </c>
      <c r="O6169" s="44"/>
      <c r="P6169">
        <f>D6169/3600000*G6169*100*100/Eingaben!$D$39*(A6169-A6168)/3600</f>
        <v>0</v>
      </c>
      <c r="R6169" s="91" t="e">
        <f>('Dichte Wasser'!$B$4*AVERAGE(B6169:C6169)^3+'Dichte Wasser'!$B$3*AVERAGE(B6169:C6169)^2+'Dichte Wasser'!$B$2*AVERAGE(B6169:C6169)+'Dichte Wasser'!$B$1)/1000</f>
        <v>#DIV/0!</v>
      </c>
      <c r="S6169" s="92" t="e">
        <f t="shared" si="386"/>
        <v>#DIV/0!</v>
      </c>
    </row>
    <row r="6170" spans="1:19" x14ac:dyDescent="0.25">
      <c r="A6170" s="69"/>
      <c r="B6170" s="69"/>
      <c r="C6170" s="69"/>
      <c r="D6170" s="69"/>
      <c r="G6170" s="93"/>
      <c r="I6170" s="45">
        <f t="shared" si="385"/>
        <v>0</v>
      </c>
      <c r="J6170" s="45">
        <f t="shared" si="387"/>
        <v>-13.593940298537419</v>
      </c>
      <c r="K6170" s="39" t="e">
        <f t="shared" si="384"/>
        <v>#DIV/0!</v>
      </c>
      <c r="L6170" s="46">
        <f>-J6170/Eingaben!$D$29</f>
        <v>0.93365782865974722</v>
      </c>
      <c r="M6170" s="44" t="e">
        <f>-K6170/Eingaben!$D$8</f>
        <v>#DIV/0!</v>
      </c>
      <c r="N6170" s="46">
        <f>ABS(B6170-C6170)/Eingaben!$D$8</f>
        <v>0</v>
      </c>
      <c r="O6170" s="44"/>
      <c r="P6170">
        <f>D6170/3600000*G6170*100*100/Eingaben!$D$39*(A6170-A6169)/3600</f>
        <v>0</v>
      </c>
      <c r="R6170" s="91" t="e">
        <f>('Dichte Wasser'!$B$4*AVERAGE(B6170:C6170)^3+'Dichte Wasser'!$B$3*AVERAGE(B6170:C6170)^2+'Dichte Wasser'!$B$2*AVERAGE(B6170:C6170)+'Dichte Wasser'!$B$1)/1000</f>
        <v>#DIV/0!</v>
      </c>
      <c r="S6170" s="92" t="e">
        <f t="shared" si="386"/>
        <v>#DIV/0!</v>
      </c>
    </row>
    <row r="6171" spans="1:19" x14ac:dyDescent="0.25">
      <c r="A6171" s="69"/>
      <c r="B6171" s="69"/>
      <c r="C6171" s="69"/>
      <c r="D6171" s="69"/>
      <c r="G6171" s="93"/>
      <c r="I6171" s="45">
        <f t="shared" si="385"/>
        <v>0</v>
      </c>
      <c r="J6171" s="45">
        <f t="shared" si="387"/>
        <v>-13.593940298537419</v>
      </c>
      <c r="K6171" s="39" t="e">
        <f t="shared" si="384"/>
        <v>#DIV/0!</v>
      </c>
      <c r="L6171" s="46">
        <f>-J6171/Eingaben!$D$29</f>
        <v>0.93365782865974722</v>
      </c>
      <c r="M6171" s="44" t="e">
        <f>-K6171/Eingaben!$D$8</f>
        <v>#DIV/0!</v>
      </c>
      <c r="N6171" s="46">
        <f>ABS(B6171-C6171)/Eingaben!$D$8</f>
        <v>0</v>
      </c>
      <c r="O6171" s="44"/>
      <c r="P6171">
        <f>D6171/3600000*G6171*100*100/Eingaben!$D$39*(A6171-A6170)/3600</f>
        <v>0</v>
      </c>
      <c r="R6171" s="91" t="e">
        <f>('Dichte Wasser'!$B$4*AVERAGE(B6171:C6171)^3+'Dichte Wasser'!$B$3*AVERAGE(B6171:C6171)^2+'Dichte Wasser'!$B$2*AVERAGE(B6171:C6171)+'Dichte Wasser'!$B$1)/1000</f>
        <v>#DIV/0!</v>
      </c>
      <c r="S6171" s="92" t="e">
        <f t="shared" si="386"/>
        <v>#DIV/0!</v>
      </c>
    </row>
    <row r="6172" spans="1:19" x14ac:dyDescent="0.25">
      <c r="A6172" s="69"/>
      <c r="B6172" s="69"/>
      <c r="C6172" s="69"/>
      <c r="D6172" s="69"/>
      <c r="G6172" s="93"/>
      <c r="I6172" s="45">
        <f t="shared" si="385"/>
        <v>0</v>
      </c>
      <c r="J6172" s="45">
        <f t="shared" si="387"/>
        <v>-13.593940298537419</v>
      </c>
      <c r="K6172" s="39" t="e">
        <f t="shared" si="384"/>
        <v>#DIV/0!</v>
      </c>
      <c r="L6172" s="46">
        <f>-J6172/Eingaben!$D$29</f>
        <v>0.93365782865974722</v>
      </c>
      <c r="M6172" s="44" t="e">
        <f>-K6172/Eingaben!$D$8</f>
        <v>#DIV/0!</v>
      </c>
      <c r="N6172" s="46">
        <f>ABS(B6172-C6172)/Eingaben!$D$8</f>
        <v>0</v>
      </c>
      <c r="O6172" s="44"/>
      <c r="P6172">
        <f>D6172/3600000*G6172*100*100/Eingaben!$D$39*(A6172-A6171)/3600</f>
        <v>0</v>
      </c>
      <c r="R6172" s="91" t="e">
        <f>('Dichte Wasser'!$B$4*AVERAGE(B6172:C6172)^3+'Dichte Wasser'!$B$3*AVERAGE(B6172:C6172)^2+'Dichte Wasser'!$B$2*AVERAGE(B6172:C6172)+'Dichte Wasser'!$B$1)/1000</f>
        <v>#DIV/0!</v>
      </c>
      <c r="S6172" s="92" t="e">
        <f t="shared" si="386"/>
        <v>#DIV/0!</v>
      </c>
    </row>
    <row r="6173" spans="1:19" x14ac:dyDescent="0.25">
      <c r="A6173" s="69"/>
      <c r="B6173" s="69"/>
      <c r="C6173" s="69"/>
      <c r="D6173" s="69"/>
      <c r="G6173" s="93"/>
      <c r="I6173" s="45">
        <f t="shared" si="385"/>
        <v>0</v>
      </c>
      <c r="J6173" s="45">
        <f t="shared" si="387"/>
        <v>-13.593940298537419</v>
      </c>
      <c r="K6173" s="39" t="e">
        <f t="shared" si="384"/>
        <v>#DIV/0!</v>
      </c>
      <c r="L6173" s="46">
        <f>-J6173/Eingaben!$D$29</f>
        <v>0.93365782865974722</v>
      </c>
      <c r="M6173" s="44" t="e">
        <f>-K6173/Eingaben!$D$8</f>
        <v>#DIV/0!</v>
      </c>
      <c r="N6173" s="46">
        <f>ABS(B6173-C6173)/Eingaben!$D$8</f>
        <v>0</v>
      </c>
      <c r="O6173" s="44"/>
      <c r="P6173">
        <f>D6173/3600000*G6173*100*100/Eingaben!$D$39*(A6173-A6172)/3600</f>
        <v>0</v>
      </c>
      <c r="R6173" s="91" t="e">
        <f>('Dichte Wasser'!$B$4*AVERAGE(B6173:C6173)^3+'Dichte Wasser'!$B$3*AVERAGE(B6173:C6173)^2+'Dichte Wasser'!$B$2*AVERAGE(B6173:C6173)+'Dichte Wasser'!$B$1)/1000</f>
        <v>#DIV/0!</v>
      </c>
      <c r="S6173" s="92" t="e">
        <f t="shared" si="386"/>
        <v>#DIV/0!</v>
      </c>
    </row>
    <row r="6174" spans="1:19" x14ac:dyDescent="0.25">
      <c r="A6174" s="69"/>
      <c r="B6174" s="69"/>
      <c r="C6174" s="69"/>
      <c r="D6174" s="69"/>
      <c r="G6174" s="93"/>
      <c r="I6174" s="45">
        <f t="shared" si="385"/>
        <v>0</v>
      </c>
      <c r="J6174" s="45">
        <f t="shared" si="387"/>
        <v>-13.593940298537419</v>
      </c>
      <c r="K6174" s="39" t="e">
        <f t="shared" si="384"/>
        <v>#DIV/0!</v>
      </c>
      <c r="L6174" s="46">
        <f>-J6174/Eingaben!$D$29</f>
        <v>0.93365782865974722</v>
      </c>
      <c r="M6174" s="44" t="e">
        <f>-K6174/Eingaben!$D$8</f>
        <v>#DIV/0!</v>
      </c>
      <c r="N6174" s="46">
        <f>ABS(B6174-C6174)/Eingaben!$D$8</f>
        <v>0</v>
      </c>
      <c r="O6174" s="44"/>
      <c r="P6174">
        <f>D6174/3600000*G6174*100*100/Eingaben!$D$39*(A6174-A6173)/3600</f>
        <v>0</v>
      </c>
      <c r="R6174" s="91" t="e">
        <f>('Dichte Wasser'!$B$4*AVERAGE(B6174:C6174)^3+'Dichte Wasser'!$B$3*AVERAGE(B6174:C6174)^2+'Dichte Wasser'!$B$2*AVERAGE(B6174:C6174)+'Dichte Wasser'!$B$1)/1000</f>
        <v>#DIV/0!</v>
      </c>
      <c r="S6174" s="92" t="e">
        <f t="shared" si="386"/>
        <v>#DIV/0!</v>
      </c>
    </row>
    <row r="6175" spans="1:19" x14ac:dyDescent="0.25">
      <c r="A6175" s="69"/>
      <c r="B6175" s="69"/>
      <c r="C6175" s="69"/>
      <c r="D6175" s="69"/>
      <c r="G6175" s="93"/>
      <c r="I6175" s="45">
        <f t="shared" si="385"/>
        <v>0</v>
      </c>
      <c r="J6175" s="45">
        <f t="shared" si="387"/>
        <v>-13.593940298537419</v>
      </c>
      <c r="K6175" s="39" t="e">
        <f t="shared" si="384"/>
        <v>#DIV/0!</v>
      </c>
      <c r="L6175" s="46">
        <f>-J6175/Eingaben!$D$29</f>
        <v>0.93365782865974722</v>
      </c>
      <c r="M6175" s="44" t="e">
        <f>-K6175/Eingaben!$D$8</f>
        <v>#DIV/0!</v>
      </c>
      <c r="N6175" s="46">
        <f>ABS(B6175-C6175)/Eingaben!$D$8</f>
        <v>0</v>
      </c>
      <c r="O6175" s="44"/>
      <c r="P6175">
        <f>D6175/3600000*G6175*100*100/Eingaben!$D$39*(A6175-A6174)/3600</f>
        <v>0</v>
      </c>
      <c r="R6175" s="91" t="e">
        <f>('Dichte Wasser'!$B$4*AVERAGE(B6175:C6175)^3+'Dichte Wasser'!$B$3*AVERAGE(B6175:C6175)^2+'Dichte Wasser'!$B$2*AVERAGE(B6175:C6175)+'Dichte Wasser'!$B$1)/1000</f>
        <v>#DIV/0!</v>
      </c>
      <c r="S6175" s="92" t="e">
        <f t="shared" si="386"/>
        <v>#DIV/0!</v>
      </c>
    </row>
    <row r="6176" spans="1:19" x14ac:dyDescent="0.25">
      <c r="A6176" s="69"/>
      <c r="B6176" s="69"/>
      <c r="C6176" s="69"/>
      <c r="D6176" s="69"/>
      <c r="G6176" s="93"/>
      <c r="I6176" s="45">
        <f t="shared" si="385"/>
        <v>0</v>
      </c>
      <c r="J6176" s="45">
        <f t="shared" si="387"/>
        <v>-13.593940298537419</v>
      </c>
      <c r="K6176" s="39" t="e">
        <f t="shared" si="384"/>
        <v>#DIV/0!</v>
      </c>
      <c r="L6176" s="46">
        <f>-J6176/Eingaben!$D$29</f>
        <v>0.93365782865974722</v>
      </c>
      <c r="M6176" s="44" t="e">
        <f>-K6176/Eingaben!$D$8</f>
        <v>#DIV/0!</v>
      </c>
      <c r="N6176" s="46">
        <f>ABS(B6176-C6176)/Eingaben!$D$8</f>
        <v>0</v>
      </c>
      <c r="O6176" s="44"/>
      <c r="P6176">
        <f>D6176/3600000*G6176*100*100/Eingaben!$D$39*(A6176-A6175)/3600</f>
        <v>0</v>
      </c>
      <c r="R6176" s="91" t="e">
        <f>('Dichte Wasser'!$B$4*AVERAGE(B6176:C6176)^3+'Dichte Wasser'!$B$3*AVERAGE(B6176:C6176)^2+'Dichte Wasser'!$B$2*AVERAGE(B6176:C6176)+'Dichte Wasser'!$B$1)/1000</f>
        <v>#DIV/0!</v>
      </c>
      <c r="S6176" s="92" t="e">
        <f t="shared" si="386"/>
        <v>#DIV/0!</v>
      </c>
    </row>
    <row r="6177" spans="1:19" x14ac:dyDescent="0.25">
      <c r="A6177" s="69"/>
      <c r="B6177" s="69"/>
      <c r="C6177" s="69"/>
      <c r="D6177" s="69"/>
      <c r="G6177" s="93"/>
      <c r="I6177" s="45">
        <f t="shared" si="385"/>
        <v>0</v>
      </c>
      <c r="J6177" s="45">
        <f t="shared" si="387"/>
        <v>-13.593940298537419</v>
      </c>
      <c r="K6177" s="39" t="e">
        <f t="shared" si="384"/>
        <v>#DIV/0!</v>
      </c>
      <c r="L6177" s="46">
        <f>-J6177/Eingaben!$D$29</f>
        <v>0.93365782865974722</v>
      </c>
      <c r="M6177" s="44" t="e">
        <f>-K6177/Eingaben!$D$8</f>
        <v>#DIV/0!</v>
      </c>
      <c r="N6177" s="46">
        <f>ABS(B6177-C6177)/Eingaben!$D$8</f>
        <v>0</v>
      </c>
      <c r="O6177" s="44"/>
      <c r="P6177">
        <f>D6177/3600000*G6177*100*100/Eingaben!$D$39*(A6177-A6176)/3600</f>
        <v>0</v>
      </c>
      <c r="R6177" s="91" t="e">
        <f>('Dichte Wasser'!$B$4*AVERAGE(B6177:C6177)^3+'Dichte Wasser'!$B$3*AVERAGE(B6177:C6177)^2+'Dichte Wasser'!$B$2*AVERAGE(B6177:C6177)+'Dichte Wasser'!$B$1)/1000</f>
        <v>#DIV/0!</v>
      </c>
      <c r="S6177" s="92" t="e">
        <f t="shared" si="386"/>
        <v>#DIV/0!</v>
      </c>
    </row>
    <row r="6178" spans="1:19" x14ac:dyDescent="0.25">
      <c r="A6178" s="69"/>
      <c r="B6178" s="69"/>
      <c r="C6178" s="69"/>
      <c r="D6178" s="69"/>
      <c r="G6178" s="93"/>
      <c r="I6178" s="45">
        <f t="shared" si="385"/>
        <v>0</v>
      </c>
      <c r="J6178" s="45">
        <f t="shared" si="387"/>
        <v>-13.593940298537419</v>
      </c>
      <c r="K6178" s="39" t="e">
        <f t="shared" si="384"/>
        <v>#DIV/0!</v>
      </c>
      <c r="L6178" s="46">
        <f>-J6178/Eingaben!$D$29</f>
        <v>0.93365782865974722</v>
      </c>
      <c r="M6178" s="44" t="e">
        <f>-K6178/Eingaben!$D$8</f>
        <v>#DIV/0!</v>
      </c>
      <c r="N6178" s="46">
        <f>ABS(B6178-C6178)/Eingaben!$D$8</f>
        <v>0</v>
      </c>
      <c r="O6178" s="44"/>
      <c r="P6178">
        <f>D6178/3600000*G6178*100*100/Eingaben!$D$39*(A6178-A6177)/3600</f>
        <v>0</v>
      </c>
      <c r="R6178" s="91" t="e">
        <f>('Dichte Wasser'!$B$4*AVERAGE(B6178:C6178)^3+'Dichte Wasser'!$B$3*AVERAGE(B6178:C6178)^2+'Dichte Wasser'!$B$2*AVERAGE(B6178:C6178)+'Dichte Wasser'!$B$1)/1000</f>
        <v>#DIV/0!</v>
      </c>
      <c r="S6178" s="92" t="e">
        <f t="shared" si="386"/>
        <v>#DIV/0!</v>
      </c>
    </row>
    <row r="6179" spans="1:19" x14ac:dyDescent="0.25">
      <c r="A6179" s="69"/>
      <c r="B6179" s="69"/>
      <c r="C6179" s="69"/>
      <c r="D6179" s="69"/>
      <c r="G6179" s="93"/>
      <c r="I6179" s="45">
        <f t="shared" si="385"/>
        <v>0</v>
      </c>
      <c r="J6179" s="45">
        <f t="shared" si="387"/>
        <v>-13.593940298537419</v>
      </c>
      <c r="K6179" s="39" t="e">
        <f t="shared" si="384"/>
        <v>#DIV/0!</v>
      </c>
      <c r="L6179" s="46">
        <f>-J6179/Eingaben!$D$29</f>
        <v>0.93365782865974722</v>
      </c>
      <c r="M6179" s="44" t="e">
        <f>-K6179/Eingaben!$D$8</f>
        <v>#DIV/0!</v>
      </c>
      <c r="N6179" s="46">
        <f>ABS(B6179-C6179)/Eingaben!$D$8</f>
        <v>0</v>
      </c>
      <c r="O6179" s="44"/>
      <c r="P6179">
        <f>D6179/3600000*G6179*100*100/Eingaben!$D$39*(A6179-A6178)/3600</f>
        <v>0</v>
      </c>
      <c r="R6179" s="91" t="e">
        <f>('Dichte Wasser'!$B$4*AVERAGE(B6179:C6179)^3+'Dichte Wasser'!$B$3*AVERAGE(B6179:C6179)^2+'Dichte Wasser'!$B$2*AVERAGE(B6179:C6179)+'Dichte Wasser'!$B$1)/1000</f>
        <v>#DIV/0!</v>
      </c>
      <c r="S6179" s="92" t="e">
        <f t="shared" si="386"/>
        <v>#DIV/0!</v>
      </c>
    </row>
    <row r="6180" spans="1:19" x14ac:dyDescent="0.25">
      <c r="A6180" s="69"/>
      <c r="B6180" s="69"/>
      <c r="C6180" s="69"/>
      <c r="D6180" s="69"/>
      <c r="G6180" s="93"/>
      <c r="I6180" s="45">
        <f t="shared" si="385"/>
        <v>0</v>
      </c>
      <c r="J6180" s="45">
        <f t="shared" si="387"/>
        <v>-13.593940298537419</v>
      </c>
      <c r="K6180" s="39" t="e">
        <f t="shared" si="384"/>
        <v>#DIV/0!</v>
      </c>
      <c r="L6180" s="46">
        <f>-J6180/Eingaben!$D$29</f>
        <v>0.93365782865974722</v>
      </c>
      <c r="M6180" s="44" t="e">
        <f>-K6180/Eingaben!$D$8</f>
        <v>#DIV/0!</v>
      </c>
      <c r="N6180" s="46">
        <f>ABS(B6180-C6180)/Eingaben!$D$8</f>
        <v>0</v>
      </c>
      <c r="O6180" s="44"/>
      <c r="P6180">
        <f>D6180/3600000*G6180*100*100/Eingaben!$D$39*(A6180-A6179)/3600</f>
        <v>0</v>
      </c>
      <c r="R6180" s="91" t="e">
        <f>('Dichte Wasser'!$B$4*AVERAGE(B6180:C6180)^3+'Dichte Wasser'!$B$3*AVERAGE(B6180:C6180)^2+'Dichte Wasser'!$B$2*AVERAGE(B6180:C6180)+'Dichte Wasser'!$B$1)/1000</f>
        <v>#DIV/0!</v>
      </c>
      <c r="S6180" s="92" t="e">
        <f t="shared" si="386"/>
        <v>#DIV/0!</v>
      </c>
    </row>
    <row r="6181" spans="1:19" x14ac:dyDescent="0.25">
      <c r="A6181" s="69"/>
      <c r="B6181" s="69"/>
      <c r="C6181" s="69"/>
      <c r="D6181" s="69"/>
      <c r="G6181" s="93"/>
      <c r="I6181" s="45">
        <f t="shared" si="385"/>
        <v>0</v>
      </c>
      <c r="J6181" s="45">
        <f t="shared" si="387"/>
        <v>-13.593940298537419</v>
      </c>
      <c r="K6181" s="39" t="e">
        <f t="shared" si="384"/>
        <v>#DIV/0!</v>
      </c>
      <c r="L6181" s="46">
        <f>-J6181/Eingaben!$D$29</f>
        <v>0.93365782865974722</v>
      </c>
      <c r="M6181" s="44" t="e">
        <f>-K6181/Eingaben!$D$8</f>
        <v>#DIV/0!</v>
      </c>
      <c r="N6181" s="46">
        <f>ABS(B6181-C6181)/Eingaben!$D$8</f>
        <v>0</v>
      </c>
      <c r="O6181" s="44"/>
      <c r="P6181">
        <f>D6181/3600000*G6181*100*100/Eingaben!$D$39*(A6181-A6180)/3600</f>
        <v>0</v>
      </c>
      <c r="R6181" s="91" t="e">
        <f>('Dichte Wasser'!$B$4*AVERAGE(B6181:C6181)^3+'Dichte Wasser'!$B$3*AVERAGE(B6181:C6181)^2+'Dichte Wasser'!$B$2*AVERAGE(B6181:C6181)+'Dichte Wasser'!$B$1)/1000</f>
        <v>#DIV/0!</v>
      </c>
      <c r="S6181" s="92" t="e">
        <f t="shared" si="386"/>
        <v>#DIV/0!</v>
      </c>
    </row>
    <row r="6182" spans="1:19" x14ac:dyDescent="0.25">
      <c r="A6182" s="69"/>
      <c r="B6182" s="69"/>
      <c r="C6182" s="69"/>
      <c r="D6182" s="69"/>
      <c r="G6182" s="93"/>
      <c r="I6182" s="45">
        <f t="shared" si="385"/>
        <v>0</v>
      </c>
      <c r="J6182" s="45">
        <f t="shared" si="387"/>
        <v>-13.593940298537419</v>
      </c>
      <c r="K6182" s="39" t="e">
        <f t="shared" si="384"/>
        <v>#DIV/0!</v>
      </c>
      <c r="L6182" s="46">
        <f>-J6182/Eingaben!$D$29</f>
        <v>0.93365782865974722</v>
      </c>
      <c r="M6182" s="44" t="e">
        <f>-K6182/Eingaben!$D$8</f>
        <v>#DIV/0!</v>
      </c>
      <c r="N6182" s="46">
        <f>ABS(B6182-C6182)/Eingaben!$D$8</f>
        <v>0</v>
      </c>
      <c r="O6182" s="44"/>
      <c r="P6182">
        <f>D6182/3600000*G6182*100*100/Eingaben!$D$39*(A6182-A6181)/3600</f>
        <v>0</v>
      </c>
      <c r="R6182" s="91" t="e">
        <f>('Dichte Wasser'!$B$4*AVERAGE(B6182:C6182)^3+'Dichte Wasser'!$B$3*AVERAGE(B6182:C6182)^2+'Dichte Wasser'!$B$2*AVERAGE(B6182:C6182)+'Dichte Wasser'!$B$1)/1000</f>
        <v>#DIV/0!</v>
      </c>
      <c r="S6182" s="92" t="e">
        <f t="shared" si="386"/>
        <v>#DIV/0!</v>
      </c>
    </row>
    <row r="6183" spans="1:19" x14ac:dyDescent="0.25">
      <c r="A6183" s="69"/>
      <c r="B6183" s="69"/>
      <c r="C6183" s="69"/>
      <c r="D6183" s="69"/>
      <c r="G6183" s="93"/>
      <c r="I6183" s="45">
        <f t="shared" si="385"/>
        <v>0</v>
      </c>
      <c r="J6183" s="45">
        <f t="shared" si="387"/>
        <v>-13.593940298537419</v>
      </c>
      <c r="K6183" s="39" t="e">
        <f t="shared" si="384"/>
        <v>#DIV/0!</v>
      </c>
      <c r="L6183" s="46">
        <f>-J6183/Eingaben!$D$29</f>
        <v>0.93365782865974722</v>
      </c>
      <c r="M6183" s="44" t="e">
        <f>-K6183/Eingaben!$D$8</f>
        <v>#DIV/0!</v>
      </c>
      <c r="N6183" s="46">
        <f>ABS(B6183-C6183)/Eingaben!$D$8</f>
        <v>0</v>
      </c>
      <c r="O6183" s="44"/>
      <c r="P6183">
        <f>D6183/3600000*G6183*100*100/Eingaben!$D$39*(A6183-A6182)/3600</f>
        <v>0</v>
      </c>
      <c r="R6183" s="91" t="e">
        <f>('Dichte Wasser'!$B$4*AVERAGE(B6183:C6183)^3+'Dichte Wasser'!$B$3*AVERAGE(B6183:C6183)^2+'Dichte Wasser'!$B$2*AVERAGE(B6183:C6183)+'Dichte Wasser'!$B$1)/1000</f>
        <v>#DIV/0!</v>
      </c>
      <c r="S6183" s="92" t="e">
        <f t="shared" si="386"/>
        <v>#DIV/0!</v>
      </c>
    </row>
    <row r="6184" spans="1:19" x14ac:dyDescent="0.25">
      <c r="A6184" s="69"/>
      <c r="B6184" s="69"/>
      <c r="C6184" s="69"/>
      <c r="D6184" s="69"/>
      <c r="G6184" s="93"/>
      <c r="I6184" s="45">
        <f t="shared" si="385"/>
        <v>0</v>
      </c>
      <c r="J6184" s="45">
        <f t="shared" si="387"/>
        <v>-13.593940298537419</v>
      </c>
      <c r="K6184" s="39" t="e">
        <f t="shared" si="384"/>
        <v>#DIV/0!</v>
      </c>
      <c r="L6184" s="46">
        <f>-J6184/Eingaben!$D$29</f>
        <v>0.93365782865974722</v>
      </c>
      <c r="M6184" s="44" t="e">
        <f>-K6184/Eingaben!$D$8</f>
        <v>#DIV/0!</v>
      </c>
      <c r="N6184" s="46">
        <f>ABS(B6184-C6184)/Eingaben!$D$8</f>
        <v>0</v>
      </c>
      <c r="O6184" s="44"/>
      <c r="P6184">
        <f>D6184/3600000*G6184*100*100/Eingaben!$D$39*(A6184-A6183)/3600</f>
        <v>0</v>
      </c>
      <c r="R6184" s="91" t="e">
        <f>('Dichte Wasser'!$B$4*AVERAGE(B6184:C6184)^3+'Dichte Wasser'!$B$3*AVERAGE(B6184:C6184)^2+'Dichte Wasser'!$B$2*AVERAGE(B6184:C6184)+'Dichte Wasser'!$B$1)/1000</f>
        <v>#DIV/0!</v>
      </c>
      <c r="S6184" s="92" t="e">
        <f t="shared" si="386"/>
        <v>#DIV/0!</v>
      </c>
    </row>
    <row r="6185" spans="1:19" x14ac:dyDescent="0.25">
      <c r="A6185" s="69"/>
      <c r="B6185" s="69"/>
      <c r="C6185" s="69"/>
      <c r="D6185" s="69"/>
      <c r="G6185" s="93"/>
      <c r="I6185" s="45">
        <f t="shared" si="385"/>
        <v>0</v>
      </c>
      <c r="J6185" s="45">
        <f t="shared" si="387"/>
        <v>-13.593940298537419</v>
      </c>
      <c r="K6185" s="39" t="e">
        <f t="shared" si="384"/>
        <v>#DIV/0!</v>
      </c>
      <c r="L6185" s="46">
        <f>-J6185/Eingaben!$D$29</f>
        <v>0.93365782865974722</v>
      </c>
      <c r="M6185" s="44" t="e">
        <f>-K6185/Eingaben!$D$8</f>
        <v>#DIV/0!</v>
      </c>
      <c r="N6185" s="46">
        <f>ABS(B6185-C6185)/Eingaben!$D$8</f>
        <v>0</v>
      </c>
      <c r="O6185" s="44"/>
      <c r="P6185">
        <f>D6185/3600000*G6185*100*100/Eingaben!$D$39*(A6185-A6184)/3600</f>
        <v>0</v>
      </c>
      <c r="R6185" s="91" t="e">
        <f>('Dichte Wasser'!$B$4*AVERAGE(B6185:C6185)^3+'Dichte Wasser'!$B$3*AVERAGE(B6185:C6185)^2+'Dichte Wasser'!$B$2*AVERAGE(B6185:C6185)+'Dichte Wasser'!$B$1)/1000</f>
        <v>#DIV/0!</v>
      </c>
      <c r="S6185" s="92" t="e">
        <f t="shared" si="386"/>
        <v>#DIV/0!</v>
      </c>
    </row>
    <row r="6186" spans="1:19" x14ac:dyDescent="0.25">
      <c r="A6186" s="69"/>
      <c r="B6186" s="69"/>
      <c r="C6186" s="69"/>
      <c r="D6186" s="69"/>
      <c r="G6186" s="93"/>
      <c r="I6186" s="45">
        <f t="shared" si="385"/>
        <v>0</v>
      </c>
      <c r="J6186" s="45">
        <f t="shared" si="387"/>
        <v>-13.593940298537419</v>
      </c>
      <c r="K6186" s="39" t="e">
        <f t="shared" si="384"/>
        <v>#DIV/0!</v>
      </c>
      <c r="L6186" s="46">
        <f>-J6186/Eingaben!$D$29</f>
        <v>0.93365782865974722</v>
      </c>
      <c r="M6186" s="44" t="e">
        <f>-K6186/Eingaben!$D$8</f>
        <v>#DIV/0!</v>
      </c>
      <c r="N6186" s="46">
        <f>ABS(B6186-C6186)/Eingaben!$D$8</f>
        <v>0</v>
      </c>
      <c r="O6186" s="44"/>
      <c r="P6186">
        <f>D6186/3600000*G6186*100*100/Eingaben!$D$39*(A6186-A6185)/3600</f>
        <v>0</v>
      </c>
      <c r="R6186" s="91" t="e">
        <f>('Dichte Wasser'!$B$4*AVERAGE(B6186:C6186)^3+'Dichte Wasser'!$B$3*AVERAGE(B6186:C6186)^2+'Dichte Wasser'!$B$2*AVERAGE(B6186:C6186)+'Dichte Wasser'!$B$1)/1000</f>
        <v>#DIV/0!</v>
      </c>
      <c r="S6186" s="92" t="e">
        <f t="shared" si="386"/>
        <v>#DIV/0!</v>
      </c>
    </row>
    <row r="6187" spans="1:19" x14ac:dyDescent="0.25">
      <c r="A6187" s="69"/>
      <c r="B6187" s="69"/>
      <c r="C6187" s="69"/>
      <c r="D6187" s="69"/>
      <c r="G6187" s="93"/>
      <c r="I6187" s="45">
        <f t="shared" si="385"/>
        <v>0</v>
      </c>
      <c r="J6187" s="45">
        <f t="shared" si="387"/>
        <v>-13.593940298537419</v>
      </c>
      <c r="K6187" s="39" t="e">
        <f t="shared" si="384"/>
        <v>#DIV/0!</v>
      </c>
      <c r="L6187" s="46">
        <f>-J6187/Eingaben!$D$29</f>
        <v>0.93365782865974722</v>
      </c>
      <c r="M6187" s="44" t="e">
        <f>-K6187/Eingaben!$D$8</f>
        <v>#DIV/0!</v>
      </c>
      <c r="N6187" s="46">
        <f>ABS(B6187-C6187)/Eingaben!$D$8</f>
        <v>0</v>
      </c>
      <c r="O6187" s="44"/>
      <c r="P6187">
        <f>D6187/3600000*G6187*100*100/Eingaben!$D$39*(A6187-A6186)/3600</f>
        <v>0</v>
      </c>
      <c r="R6187" s="91" t="e">
        <f>('Dichte Wasser'!$B$4*AVERAGE(B6187:C6187)^3+'Dichte Wasser'!$B$3*AVERAGE(B6187:C6187)^2+'Dichte Wasser'!$B$2*AVERAGE(B6187:C6187)+'Dichte Wasser'!$B$1)/1000</f>
        <v>#DIV/0!</v>
      </c>
      <c r="S6187" s="92" t="e">
        <f t="shared" si="386"/>
        <v>#DIV/0!</v>
      </c>
    </row>
    <row r="6188" spans="1:19" x14ac:dyDescent="0.25">
      <c r="A6188" s="69"/>
      <c r="B6188" s="69"/>
      <c r="C6188" s="69"/>
      <c r="D6188" s="69"/>
      <c r="G6188" s="93"/>
      <c r="I6188" s="45">
        <f t="shared" si="385"/>
        <v>0</v>
      </c>
      <c r="J6188" s="45">
        <f t="shared" si="387"/>
        <v>-13.593940298537419</v>
      </c>
      <c r="K6188" s="39" t="e">
        <f t="shared" si="384"/>
        <v>#DIV/0!</v>
      </c>
      <c r="L6188" s="46">
        <f>-J6188/Eingaben!$D$29</f>
        <v>0.93365782865974722</v>
      </c>
      <c r="M6188" s="44" t="e">
        <f>-K6188/Eingaben!$D$8</f>
        <v>#DIV/0!</v>
      </c>
      <c r="N6188" s="46">
        <f>ABS(B6188-C6188)/Eingaben!$D$8</f>
        <v>0</v>
      </c>
      <c r="O6188" s="44"/>
      <c r="P6188">
        <f>D6188/3600000*G6188*100*100/Eingaben!$D$39*(A6188-A6187)/3600</f>
        <v>0</v>
      </c>
      <c r="R6188" s="91" t="e">
        <f>('Dichte Wasser'!$B$4*AVERAGE(B6188:C6188)^3+'Dichte Wasser'!$B$3*AVERAGE(B6188:C6188)^2+'Dichte Wasser'!$B$2*AVERAGE(B6188:C6188)+'Dichte Wasser'!$B$1)/1000</f>
        <v>#DIV/0!</v>
      </c>
      <c r="S6188" s="92" t="e">
        <f t="shared" si="386"/>
        <v>#DIV/0!</v>
      </c>
    </row>
    <row r="6189" spans="1:19" x14ac:dyDescent="0.25">
      <c r="A6189" s="69"/>
      <c r="B6189" s="69"/>
      <c r="C6189" s="69"/>
      <c r="D6189" s="69"/>
      <c r="G6189" s="93"/>
      <c r="I6189" s="45">
        <f t="shared" si="385"/>
        <v>0</v>
      </c>
      <c r="J6189" s="45">
        <f t="shared" si="387"/>
        <v>-13.593940298537419</v>
      </c>
      <c r="K6189" s="39" t="e">
        <f t="shared" si="384"/>
        <v>#DIV/0!</v>
      </c>
      <c r="L6189" s="46">
        <f>-J6189/Eingaben!$D$29</f>
        <v>0.93365782865974722</v>
      </c>
      <c r="M6189" s="44" t="e">
        <f>-K6189/Eingaben!$D$8</f>
        <v>#DIV/0!</v>
      </c>
      <c r="N6189" s="46">
        <f>ABS(B6189-C6189)/Eingaben!$D$8</f>
        <v>0</v>
      </c>
      <c r="O6189" s="44"/>
      <c r="P6189">
        <f>D6189/3600000*G6189*100*100/Eingaben!$D$39*(A6189-A6188)/3600</f>
        <v>0</v>
      </c>
      <c r="R6189" s="91" t="e">
        <f>('Dichte Wasser'!$B$4*AVERAGE(B6189:C6189)^3+'Dichte Wasser'!$B$3*AVERAGE(B6189:C6189)^2+'Dichte Wasser'!$B$2*AVERAGE(B6189:C6189)+'Dichte Wasser'!$B$1)/1000</f>
        <v>#DIV/0!</v>
      </c>
      <c r="S6189" s="92" t="e">
        <f t="shared" si="386"/>
        <v>#DIV/0!</v>
      </c>
    </row>
    <row r="6190" spans="1:19" x14ac:dyDescent="0.25">
      <c r="A6190" s="69"/>
      <c r="B6190" s="69"/>
      <c r="C6190" s="69"/>
      <c r="D6190" s="69"/>
      <c r="G6190" s="93"/>
      <c r="I6190" s="45">
        <f t="shared" si="385"/>
        <v>0</v>
      </c>
      <c r="J6190" s="45">
        <f t="shared" si="387"/>
        <v>-13.593940298537419</v>
      </c>
      <c r="K6190" s="39" t="e">
        <f t="shared" si="384"/>
        <v>#DIV/0!</v>
      </c>
      <c r="L6190" s="46">
        <f>-J6190/Eingaben!$D$29</f>
        <v>0.93365782865974722</v>
      </c>
      <c r="M6190" s="44" t="e">
        <f>-K6190/Eingaben!$D$8</f>
        <v>#DIV/0!</v>
      </c>
      <c r="N6190" s="46">
        <f>ABS(B6190-C6190)/Eingaben!$D$8</f>
        <v>0</v>
      </c>
      <c r="O6190" s="44"/>
      <c r="P6190">
        <f>D6190/3600000*G6190*100*100/Eingaben!$D$39*(A6190-A6189)/3600</f>
        <v>0</v>
      </c>
      <c r="R6190" s="91" t="e">
        <f>('Dichte Wasser'!$B$4*AVERAGE(B6190:C6190)^3+'Dichte Wasser'!$B$3*AVERAGE(B6190:C6190)^2+'Dichte Wasser'!$B$2*AVERAGE(B6190:C6190)+'Dichte Wasser'!$B$1)/1000</f>
        <v>#DIV/0!</v>
      </c>
      <c r="S6190" s="92" t="e">
        <f t="shared" si="386"/>
        <v>#DIV/0!</v>
      </c>
    </row>
    <row r="6191" spans="1:19" x14ac:dyDescent="0.25">
      <c r="A6191" s="69"/>
      <c r="B6191" s="69"/>
      <c r="C6191" s="69"/>
      <c r="D6191" s="69"/>
      <c r="G6191" s="93"/>
      <c r="I6191" s="45">
        <f t="shared" si="385"/>
        <v>0</v>
      </c>
      <c r="J6191" s="45">
        <f t="shared" si="387"/>
        <v>-13.593940298537419</v>
      </c>
      <c r="K6191" s="39" t="e">
        <f t="shared" si="384"/>
        <v>#DIV/0!</v>
      </c>
      <c r="L6191" s="46">
        <f>-J6191/Eingaben!$D$29</f>
        <v>0.93365782865974722</v>
      </c>
      <c r="M6191" s="44" t="e">
        <f>-K6191/Eingaben!$D$8</f>
        <v>#DIV/0!</v>
      </c>
      <c r="N6191" s="46">
        <f>ABS(B6191-C6191)/Eingaben!$D$8</f>
        <v>0</v>
      </c>
      <c r="O6191" s="44"/>
      <c r="P6191">
        <f>D6191/3600000*G6191*100*100/Eingaben!$D$39*(A6191-A6190)/3600</f>
        <v>0</v>
      </c>
      <c r="R6191" s="91" t="e">
        <f>('Dichte Wasser'!$B$4*AVERAGE(B6191:C6191)^3+'Dichte Wasser'!$B$3*AVERAGE(B6191:C6191)^2+'Dichte Wasser'!$B$2*AVERAGE(B6191:C6191)+'Dichte Wasser'!$B$1)/1000</f>
        <v>#DIV/0!</v>
      </c>
      <c r="S6191" s="92" t="e">
        <f t="shared" si="386"/>
        <v>#DIV/0!</v>
      </c>
    </row>
    <row r="6192" spans="1:19" x14ac:dyDescent="0.25">
      <c r="A6192" s="69"/>
      <c r="B6192" s="69"/>
      <c r="C6192" s="69"/>
      <c r="D6192" s="69"/>
      <c r="G6192" s="93"/>
      <c r="I6192" s="45">
        <f t="shared" si="385"/>
        <v>0</v>
      </c>
      <c r="J6192" s="45">
        <f t="shared" si="387"/>
        <v>-13.593940298537419</v>
      </c>
      <c r="K6192" s="39" t="e">
        <f t="shared" si="384"/>
        <v>#DIV/0!</v>
      </c>
      <c r="L6192" s="46">
        <f>-J6192/Eingaben!$D$29</f>
        <v>0.93365782865974722</v>
      </c>
      <c r="M6192" s="44" t="e">
        <f>-K6192/Eingaben!$D$8</f>
        <v>#DIV/0!</v>
      </c>
      <c r="N6192" s="46">
        <f>ABS(B6192-C6192)/Eingaben!$D$8</f>
        <v>0</v>
      </c>
      <c r="O6192" s="44"/>
      <c r="P6192">
        <f>D6192/3600000*G6192*100*100/Eingaben!$D$39*(A6192-A6191)/3600</f>
        <v>0</v>
      </c>
      <c r="R6192" s="91" t="e">
        <f>('Dichte Wasser'!$B$4*AVERAGE(B6192:C6192)^3+'Dichte Wasser'!$B$3*AVERAGE(B6192:C6192)^2+'Dichte Wasser'!$B$2*AVERAGE(B6192:C6192)+'Dichte Wasser'!$B$1)/1000</f>
        <v>#DIV/0!</v>
      </c>
      <c r="S6192" s="92" t="e">
        <f t="shared" si="386"/>
        <v>#DIV/0!</v>
      </c>
    </row>
    <row r="6193" spans="1:19" x14ac:dyDescent="0.25">
      <c r="A6193" s="69"/>
      <c r="B6193" s="69"/>
      <c r="C6193" s="69"/>
      <c r="D6193" s="69"/>
      <c r="G6193" s="93"/>
      <c r="I6193" s="45">
        <f t="shared" si="385"/>
        <v>0</v>
      </c>
      <c r="J6193" s="45">
        <f t="shared" si="387"/>
        <v>-13.593940298537419</v>
      </c>
      <c r="K6193" s="39" t="e">
        <f t="shared" si="384"/>
        <v>#DIV/0!</v>
      </c>
      <c r="L6193" s="46">
        <f>-J6193/Eingaben!$D$29</f>
        <v>0.93365782865974722</v>
      </c>
      <c r="M6193" s="44" t="e">
        <f>-K6193/Eingaben!$D$8</f>
        <v>#DIV/0!</v>
      </c>
      <c r="N6193" s="46">
        <f>ABS(B6193-C6193)/Eingaben!$D$8</f>
        <v>0</v>
      </c>
      <c r="O6193" s="44"/>
      <c r="P6193">
        <f>D6193/3600000*G6193*100*100/Eingaben!$D$39*(A6193-A6192)/3600</f>
        <v>0</v>
      </c>
      <c r="R6193" s="91" t="e">
        <f>('Dichte Wasser'!$B$4*AVERAGE(B6193:C6193)^3+'Dichte Wasser'!$B$3*AVERAGE(B6193:C6193)^2+'Dichte Wasser'!$B$2*AVERAGE(B6193:C6193)+'Dichte Wasser'!$B$1)/1000</f>
        <v>#DIV/0!</v>
      </c>
      <c r="S6193" s="92" t="e">
        <f t="shared" si="386"/>
        <v>#DIV/0!</v>
      </c>
    </row>
    <row r="6194" spans="1:19" x14ac:dyDescent="0.25">
      <c r="A6194" s="69"/>
      <c r="B6194" s="69"/>
      <c r="C6194" s="69"/>
      <c r="D6194" s="69"/>
      <c r="G6194" s="93"/>
      <c r="I6194" s="45">
        <f t="shared" si="385"/>
        <v>0</v>
      </c>
      <c r="J6194" s="45">
        <f t="shared" si="387"/>
        <v>-13.593940298537419</v>
      </c>
      <c r="K6194" s="39" t="e">
        <f t="shared" si="384"/>
        <v>#DIV/0!</v>
      </c>
      <c r="L6194" s="46">
        <f>-J6194/Eingaben!$D$29</f>
        <v>0.93365782865974722</v>
      </c>
      <c r="M6194" s="44" t="e">
        <f>-K6194/Eingaben!$D$8</f>
        <v>#DIV/0!</v>
      </c>
      <c r="N6194" s="46">
        <f>ABS(B6194-C6194)/Eingaben!$D$8</f>
        <v>0</v>
      </c>
      <c r="O6194" s="44"/>
      <c r="P6194">
        <f>D6194/3600000*G6194*100*100/Eingaben!$D$39*(A6194-A6193)/3600</f>
        <v>0</v>
      </c>
      <c r="R6194" s="91" t="e">
        <f>('Dichte Wasser'!$B$4*AVERAGE(B6194:C6194)^3+'Dichte Wasser'!$B$3*AVERAGE(B6194:C6194)^2+'Dichte Wasser'!$B$2*AVERAGE(B6194:C6194)+'Dichte Wasser'!$B$1)/1000</f>
        <v>#DIV/0!</v>
      </c>
      <c r="S6194" s="92" t="e">
        <f t="shared" si="386"/>
        <v>#DIV/0!</v>
      </c>
    </row>
    <row r="6195" spans="1:19" x14ac:dyDescent="0.25">
      <c r="A6195" s="69"/>
      <c r="B6195" s="69"/>
      <c r="C6195" s="69"/>
      <c r="D6195" s="69"/>
      <c r="G6195" s="93"/>
      <c r="I6195" s="45">
        <f t="shared" si="385"/>
        <v>0</v>
      </c>
      <c r="J6195" s="45">
        <f t="shared" si="387"/>
        <v>-13.593940298537419</v>
      </c>
      <c r="K6195" s="39" t="e">
        <f t="shared" si="384"/>
        <v>#DIV/0!</v>
      </c>
      <c r="L6195" s="46">
        <f>-J6195/Eingaben!$D$29</f>
        <v>0.93365782865974722</v>
      </c>
      <c r="M6195" s="44" t="e">
        <f>-K6195/Eingaben!$D$8</f>
        <v>#DIV/0!</v>
      </c>
      <c r="N6195" s="46">
        <f>ABS(B6195-C6195)/Eingaben!$D$8</f>
        <v>0</v>
      </c>
      <c r="O6195" s="44"/>
      <c r="P6195">
        <f>D6195/3600000*G6195*100*100/Eingaben!$D$39*(A6195-A6194)/3600</f>
        <v>0</v>
      </c>
      <c r="R6195" s="91" t="e">
        <f>('Dichte Wasser'!$B$4*AVERAGE(B6195:C6195)^3+'Dichte Wasser'!$B$3*AVERAGE(B6195:C6195)^2+'Dichte Wasser'!$B$2*AVERAGE(B6195:C6195)+'Dichte Wasser'!$B$1)/1000</f>
        <v>#DIV/0!</v>
      </c>
      <c r="S6195" s="92" t="e">
        <f t="shared" si="386"/>
        <v>#DIV/0!</v>
      </c>
    </row>
    <row r="6196" spans="1:19" x14ac:dyDescent="0.25">
      <c r="A6196" s="69"/>
      <c r="B6196" s="69"/>
      <c r="C6196" s="69"/>
      <c r="D6196" s="69"/>
      <c r="G6196" s="93"/>
      <c r="I6196" s="45">
        <f t="shared" si="385"/>
        <v>0</v>
      </c>
      <c r="J6196" s="45">
        <f t="shared" si="387"/>
        <v>-13.593940298537419</v>
      </c>
      <c r="K6196" s="39" t="e">
        <f t="shared" si="384"/>
        <v>#DIV/0!</v>
      </c>
      <c r="L6196" s="46">
        <f>-J6196/Eingaben!$D$29</f>
        <v>0.93365782865974722</v>
      </c>
      <c r="M6196" s="44" t="e">
        <f>-K6196/Eingaben!$D$8</f>
        <v>#DIV/0!</v>
      </c>
      <c r="N6196" s="46">
        <f>ABS(B6196-C6196)/Eingaben!$D$8</f>
        <v>0</v>
      </c>
      <c r="O6196" s="44"/>
      <c r="P6196">
        <f>D6196/3600000*G6196*100*100/Eingaben!$D$39*(A6196-A6195)/3600</f>
        <v>0</v>
      </c>
      <c r="R6196" s="91" t="e">
        <f>('Dichte Wasser'!$B$4*AVERAGE(B6196:C6196)^3+'Dichte Wasser'!$B$3*AVERAGE(B6196:C6196)^2+'Dichte Wasser'!$B$2*AVERAGE(B6196:C6196)+'Dichte Wasser'!$B$1)/1000</f>
        <v>#DIV/0!</v>
      </c>
      <c r="S6196" s="92" t="e">
        <f t="shared" si="386"/>
        <v>#DIV/0!</v>
      </c>
    </row>
    <row r="6197" spans="1:19" x14ac:dyDescent="0.25">
      <c r="A6197" s="69"/>
      <c r="B6197" s="69"/>
      <c r="C6197" s="69"/>
      <c r="D6197" s="69"/>
      <c r="G6197" s="93"/>
      <c r="I6197" s="45">
        <f t="shared" si="385"/>
        <v>0</v>
      </c>
      <c r="J6197" s="45">
        <f t="shared" si="387"/>
        <v>-13.593940298537419</v>
      </c>
      <c r="K6197" s="39" t="e">
        <f t="shared" si="384"/>
        <v>#DIV/0!</v>
      </c>
      <c r="L6197" s="46">
        <f>-J6197/Eingaben!$D$29</f>
        <v>0.93365782865974722</v>
      </c>
      <c r="M6197" s="44" t="e">
        <f>-K6197/Eingaben!$D$8</f>
        <v>#DIV/0!</v>
      </c>
      <c r="N6197" s="46">
        <f>ABS(B6197-C6197)/Eingaben!$D$8</f>
        <v>0</v>
      </c>
      <c r="O6197" s="44"/>
      <c r="P6197">
        <f>D6197/3600000*G6197*100*100/Eingaben!$D$39*(A6197-A6196)/3600</f>
        <v>0</v>
      </c>
      <c r="R6197" s="91" t="e">
        <f>('Dichte Wasser'!$B$4*AVERAGE(B6197:C6197)^3+'Dichte Wasser'!$B$3*AVERAGE(B6197:C6197)^2+'Dichte Wasser'!$B$2*AVERAGE(B6197:C6197)+'Dichte Wasser'!$B$1)/1000</f>
        <v>#DIV/0!</v>
      </c>
      <c r="S6197" s="92" t="e">
        <f t="shared" si="386"/>
        <v>#DIV/0!</v>
      </c>
    </row>
    <row r="6198" spans="1:19" x14ac:dyDescent="0.25">
      <c r="A6198" s="69"/>
      <c r="B6198" s="69"/>
      <c r="C6198" s="69"/>
      <c r="D6198" s="69"/>
      <c r="G6198" s="93"/>
      <c r="I6198" s="45">
        <f t="shared" si="385"/>
        <v>0</v>
      </c>
      <c r="J6198" s="45">
        <f t="shared" si="387"/>
        <v>-13.593940298537419</v>
      </c>
      <c r="K6198" s="39" t="e">
        <f t="shared" si="384"/>
        <v>#DIV/0!</v>
      </c>
      <c r="L6198" s="46">
        <f>-J6198/Eingaben!$D$29</f>
        <v>0.93365782865974722</v>
      </c>
      <c r="M6198" s="44" t="e">
        <f>-K6198/Eingaben!$D$8</f>
        <v>#DIV/0!</v>
      </c>
      <c r="N6198" s="46">
        <f>ABS(B6198-C6198)/Eingaben!$D$8</f>
        <v>0</v>
      </c>
      <c r="O6198" s="44"/>
      <c r="P6198">
        <f>D6198/3600000*G6198*100*100/Eingaben!$D$39*(A6198-A6197)/3600</f>
        <v>0</v>
      </c>
      <c r="R6198" s="91" t="e">
        <f>('Dichte Wasser'!$B$4*AVERAGE(B6198:C6198)^3+'Dichte Wasser'!$B$3*AVERAGE(B6198:C6198)^2+'Dichte Wasser'!$B$2*AVERAGE(B6198:C6198)+'Dichte Wasser'!$B$1)/1000</f>
        <v>#DIV/0!</v>
      </c>
      <c r="S6198" s="92" t="e">
        <f t="shared" si="386"/>
        <v>#DIV/0!</v>
      </c>
    </row>
    <row r="6199" spans="1:19" x14ac:dyDescent="0.25">
      <c r="A6199" s="69"/>
      <c r="B6199" s="69"/>
      <c r="C6199" s="69"/>
      <c r="D6199" s="69"/>
      <c r="G6199" s="93"/>
      <c r="I6199" s="45">
        <f t="shared" si="385"/>
        <v>0</v>
      </c>
      <c r="J6199" s="45">
        <f t="shared" si="387"/>
        <v>-13.593940298537419</v>
      </c>
      <c r="K6199" s="39" t="e">
        <f t="shared" si="384"/>
        <v>#DIV/0!</v>
      </c>
      <c r="L6199" s="46">
        <f>-J6199/Eingaben!$D$29</f>
        <v>0.93365782865974722</v>
      </c>
      <c r="M6199" s="44" t="e">
        <f>-K6199/Eingaben!$D$8</f>
        <v>#DIV/0!</v>
      </c>
      <c r="N6199" s="46">
        <f>ABS(B6199-C6199)/Eingaben!$D$8</f>
        <v>0</v>
      </c>
      <c r="O6199" s="44"/>
      <c r="P6199">
        <f>D6199/3600000*G6199*100*100/Eingaben!$D$39*(A6199-A6198)/3600</f>
        <v>0</v>
      </c>
      <c r="R6199" s="91" t="e">
        <f>('Dichte Wasser'!$B$4*AVERAGE(B6199:C6199)^3+'Dichte Wasser'!$B$3*AVERAGE(B6199:C6199)^2+'Dichte Wasser'!$B$2*AVERAGE(B6199:C6199)+'Dichte Wasser'!$B$1)/1000</f>
        <v>#DIV/0!</v>
      </c>
      <c r="S6199" s="92" t="e">
        <f t="shared" si="386"/>
        <v>#DIV/0!</v>
      </c>
    </row>
    <row r="6200" spans="1:19" x14ac:dyDescent="0.25">
      <c r="A6200" s="69"/>
      <c r="B6200" s="69"/>
      <c r="C6200" s="69"/>
      <c r="D6200" s="69"/>
      <c r="G6200" s="93"/>
      <c r="I6200" s="45">
        <f t="shared" si="385"/>
        <v>0</v>
      </c>
      <c r="J6200" s="45">
        <f t="shared" si="387"/>
        <v>-13.593940298537419</v>
      </c>
      <c r="K6200" s="39" t="e">
        <f t="shared" si="384"/>
        <v>#DIV/0!</v>
      </c>
      <c r="L6200" s="46">
        <f>-J6200/Eingaben!$D$29</f>
        <v>0.93365782865974722</v>
      </c>
      <c r="M6200" s="44" t="e">
        <f>-K6200/Eingaben!$D$8</f>
        <v>#DIV/0!</v>
      </c>
      <c r="N6200" s="46">
        <f>ABS(B6200-C6200)/Eingaben!$D$8</f>
        <v>0</v>
      </c>
      <c r="O6200" s="44"/>
      <c r="P6200">
        <f>D6200/3600000*G6200*100*100/Eingaben!$D$39*(A6200-A6199)/3600</f>
        <v>0</v>
      </c>
      <c r="R6200" s="91" t="e">
        <f>('Dichte Wasser'!$B$4*AVERAGE(B6200:C6200)^3+'Dichte Wasser'!$B$3*AVERAGE(B6200:C6200)^2+'Dichte Wasser'!$B$2*AVERAGE(B6200:C6200)+'Dichte Wasser'!$B$1)/1000</f>
        <v>#DIV/0!</v>
      </c>
      <c r="S6200" s="92" t="e">
        <f t="shared" si="386"/>
        <v>#DIV/0!</v>
      </c>
    </row>
    <row r="6201" spans="1:19" x14ac:dyDescent="0.25">
      <c r="A6201" s="69"/>
      <c r="B6201" s="69"/>
      <c r="C6201" s="69"/>
      <c r="D6201" s="69"/>
      <c r="G6201" s="93"/>
      <c r="I6201" s="45">
        <f t="shared" si="385"/>
        <v>0</v>
      </c>
      <c r="J6201" s="45">
        <f t="shared" si="387"/>
        <v>-13.593940298537419</v>
      </c>
      <c r="K6201" s="39" t="e">
        <f t="shared" si="384"/>
        <v>#DIV/0!</v>
      </c>
      <c r="L6201" s="46">
        <f>-J6201/Eingaben!$D$29</f>
        <v>0.93365782865974722</v>
      </c>
      <c r="M6201" s="44" t="e">
        <f>-K6201/Eingaben!$D$8</f>
        <v>#DIV/0!</v>
      </c>
      <c r="N6201" s="46">
        <f>ABS(B6201-C6201)/Eingaben!$D$8</f>
        <v>0</v>
      </c>
      <c r="O6201" s="44"/>
      <c r="P6201">
        <f>D6201/3600000*G6201*100*100/Eingaben!$D$39*(A6201-A6200)/3600</f>
        <v>0</v>
      </c>
      <c r="R6201" s="91" t="e">
        <f>('Dichte Wasser'!$B$4*AVERAGE(B6201:C6201)^3+'Dichte Wasser'!$B$3*AVERAGE(B6201:C6201)^2+'Dichte Wasser'!$B$2*AVERAGE(B6201:C6201)+'Dichte Wasser'!$B$1)/1000</f>
        <v>#DIV/0!</v>
      </c>
      <c r="S6201" s="92" t="e">
        <f t="shared" si="386"/>
        <v>#DIV/0!</v>
      </c>
    </row>
    <row r="6202" spans="1:19" x14ac:dyDescent="0.25">
      <c r="A6202" s="69"/>
      <c r="B6202" s="69"/>
      <c r="C6202" s="69"/>
      <c r="D6202" s="69"/>
      <c r="G6202" s="93"/>
      <c r="I6202" s="45">
        <f t="shared" si="385"/>
        <v>0</v>
      </c>
      <c r="J6202" s="45">
        <f t="shared" si="387"/>
        <v>-13.593940298537419</v>
      </c>
      <c r="K6202" s="39" t="e">
        <f t="shared" si="384"/>
        <v>#DIV/0!</v>
      </c>
      <c r="L6202" s="46">
        <f>-J6202/Eingaben!$D$29</f>
        <v>0.93365782865974722</v>
      </c>
      <c r="M6202" s="44" t="e">
        <f>-K6202/Eingaben!$D$8</f>
        <v>#DIV/0!</v>
      </c>
      <c r="N6202" s="46">
        <f>ABS(B6202-C6202)/Eingaben!$D$8</f>
        <v>0</v>
      </c>
      <c r="O6202" s="44"/>
      <c r="P6202">
        <f>D6202/3600000*G6202*100*100/Eingaben!$D$39*(A6202-A6201)/3600</f>
        <v>0</v>
      </c>
      <c r="R6202" s="91" t="e">
        <f>('Dichte Wasser'!$B$4*AVERAGE(B6202:C6202)^3+'Dichte Wasser'!$B$3*AVERAGE(B6202:C6202)^2+'Dichte Wasser'!$B$2*AVERAGE(B6202:C6202)+'Dichte Wasser'!$B$1)/1000</f>
        <v>#DIV/0!</v>
      </c>
      <c r="S6202" s="92" t="e">
        <f t="shared" si="386"/>
        <v>#DIV/0!</v>
      </c>
    </row>
    <row r="6203" spans="1:19" x14ac:dyDescent="0.25">
      <c r="A6203" s="69"/>
      <c r="B6203" s="69"/>
      <c r="C6203" s="69"/>
      <c r="D6203" s="69"/>
      <c r="G6203" s="93"/>
      <c r="I6203" s="45">
        <f t="shared" si="385"/>
        <v>0</v>
      </c>
      <c r="J6203" s="45">
        <f t="shared" si="387"/>
        <v>-13.593940298537419</v>
      </c>
      <c r="K6203" s="39" t="e">
        <f t="shared" si="384"/>
        <v>#DIV/0!</v>
      </c>
      <c r="L6203" s="46">
        <f>-J6203/Eingaben!$D$29</f>
        <v>0.93365782865974722</v>
      </c>
      <c r="M6203" s="44" t="e">
        <f>-K6203/Eingaben!$D$8</f>
        <v>#DIV/0!</v>
      </c>
      <c r="N6203" s="46">
        <f>ABS(B6203-C6203)/Eingaben!$D$8</f>
        <v>0</v>
      </c>
      <c r="O6203" s="44"/>
      <c r="P6203">
        <f>D6203/3600000*G6203*100*100/Eingaben!$D$39*(A6203-A6202)/3600</f>
        <v>0</v>
      </c>
      <c r="R6203" s="91" t="e">
        <f>('Dichte Wasser'!$B$4*AVERAGE(B6203:C6203)^3+'Dichte Wasser'!$B$3*AVERAGE(B6203:C6203)^2+'Dichte Wasser'!$B$2*AVERAGE(B6203:C6203)+'Dichte Wasser'!$B$1)/1000</f>
        <v>#DIV/0!</v>
      </c>
      <c r="S6203" s="92" t="e">
        <f t="shared" si="386"/>
        <v>#DIV/0!</v>
      </c>
    </row>
    <row r="6204" spans="1:19" x14ac:dyDescent="0.25">
      <c r="A6204" s="69"/>
      <c r="B6204" s="69"/>
      <c r="C6204" s="69"/>
      <c r="D6204" s="69"/>
      <c r="G6204" s="93"/>
      <c r="I6204" s="45">
        <f t="shared" si="385"/>
        <v>0</v>
      </c>
      <c r="J6204" s="45">
        <f t="shared" si="387"/>
        <v>-13.593940298537419</v>
      </c>
      <c r="K6204" s="39" t="e">
        <f t="shared" si="384"/>
        <v>#DIV/0!</v>
      </c>
      <c r="L6204" s="46">
        <f>-J6204/Eingaben!$D$29</f>
        <v>0.93365782865974722</v>
      </c>
      <c r="M6204" s="44" t="e">
        <f>-K6204/Eingaben!$D$8</f>
        <v>#DIV/0!</v>
      </c>
      <c r="N6204" s="46">
        <f>ABS(B6204-C6204)/Eingaben!$D$8</f>
        <v>0</v>
      </c>
      <c r="O6204" s="44"/>
      <c r="P6204">
        <f>D6204/3600000*G6204*100*100/Eingaben!$D$39*(A6204-A6203)/3600</f>
        <v>0</v>
      </c>
      <c r="R6204" s="91" t="e">
        <f>('Dichte Wasser'!$B$4*AVERAGE(B6204:C6204)^3+'Dichte Wasser'!$B$3*AVERAGE(B6204:C6204)^2+'Dichte Wasser'!$B$2*AVERAGE(B6204:C6204)+'Dichte Wasser'!$B$1)/1000</f>
        <v>#DIV/0!</v>
      </c>
      <c r="S6204" s="92" t="e">
        <f t="shared" si="386"/>
        <v>#DIV/0!</v>
      </c>
    </row>
    <row r="6205" spans="1:19" x14ac:dyDescent="0.25">
      <c r="A6205" s="69"/>
      <c r="B6205" s="69"/>
      <c r="C6205" s="69"/>
      <c r="D6205" s="69"/>
      <c r="G6205" s="93"/>
      <c r="I6205" s="45">
        <f t="shared" si="385"/>
        <v>0</v>
      </c>
      <c r="J6205" s="45">
        <f t="shared" si="387"/>
        <v>-13.593940298537419</v>
      </c>
      <c r="K6205" s="39" t="e">
        <f t="shared" si="384"/>
        <v>#DIV/0!</v>
      </c>
      <c r="L6205" s="46">
        <f>-J6205/Eingaben!$D$29</f>
        <v>0.93365782865974722</v>
      </c>
      <c r="M6205" s="44" t="e">
        <f>-K6205/Eingaben!$D$8</f>
        <v>#DIV/0!</v>
      </c>
      <c r="N6205" s="46">
        <f>ABS(B6205-C6205)/Eingaben!$D$8</f>
        <v>0</v>
      </c>
      <c r="O6205" s="44"/>
      <c r="P6205">
        <f>D6205/3600000*G6205*100*100/Eingaben!$D$39*(A6205-A6204)/3600</f>
        <v>0</v>
      </c>
      <c r="R6205" s="91" t="e">
        <f>('Dichte Wasser'!$B$4*AVERAGE(B6205:C6205)^3+'Dichte Wasser'!$B$3*AVERAGE(B6205:C6205)^2+'Dichte Wasser'!$B$2*AVERAGE(B6205:C6205)+'Dichte Wasser'!$B$1)/1000</f>
        <v>#DIV/0!</v>
      </c>
      <c r="S6205" s="92" t="e">
        <f t="shared" si="386"/>
        <v>#DIV/0!</v>
      </c>
    </row>
    <row r="6206" spans="1:19" x14ac:dyDescent="0.25">
      <c r="A6206" s="69"/>
      <c r="B6206" s="69"/>
      <c r="C6206" s="69"/>
      <c r="D6206" s="69"/>
      <c r="G6206" s="93"/>
      <c r="I6206" s="45">
        <f t="shared" si="385"/>
        <v>0</v>
      </c>
      <c r="J6206" s="45">
        <f t="shared" si="387"/>
        <v>-13.593940298537419</v>
      </c>
      <c r="K6206" s="39" t="e">
        <f t="shared" si="384"/>
        <v>#DIV/0!</v>
      </c>
      <c r="L6206" s="46">
        <f>-J6206/Eingaben!$D$29</f>
        <v>0.93365782865974722</v>
      </c>
      <c r="M6206" s="44" t="e">
        <f>-K6206/Eingaben!$D$8</f>
        <v>#DIV/0!</v>
      </c>
      <c r="N6206" s="46">
        <f>ABS(B6206-C6206)/Eingaben!$D$8</f>
        <v>0</v>
      </c>
      <c r="O6206" s="44"/>
      <c r="P6206">
        <f>D6206/3600000*G6206*100*100/Eingaben!$D$39*(A6206-A6205)/3600</f>
        <v>0</v>
      </c>
      <c r="R6206" s="91" t="e">
        <f>('Dichte Wasser'!$B$4*AVERAGE(B6206:C6206)^3+'Dichte Wasser'!$B$3*AVERAGE(B6206:C6206)^2+'Dichte Wasser'!$B$2*AVERAGE(B6206:C6206)+'Dichte Wasser'!$B$1)/1000</f>
        <v>#DIV/0!</v>
      </c>
      <c r="S6206" s="92" t="e">
        <f t="shared" si="386"/>
        <v>#DIV/0!</v>
      </c>
    </row>
    <row r="6207" spans="1:19" x14ac:dyDescent="0.25">
      <c r="A6207" s="69"/>
      <c r="B6207" s="69"/>
      <c r="C6207" s="69"/>
      <c r="D6207" s="69"/>
      <c r="G6207" s="93"/>
      <c r="I6207" s="45">
        <f t="shared" si="385"/>
        <v>0</v>
      </c>
      <c r="J6207" s="45">
        <f t="shared" si="387"/>
        <v>-13.593940298537419</v>
      </c>
      <c r="K6207" s="39" t="e">
        <f t="shared" si="384"/>
        <v>#DIV/0!</v>
      </c>
      <c r="L6207" s="46">
        <f>-J6207/Eingaben!$D$29</f>
        <v>0.93365782865974722</v>
      </c>
      <c r="M6207" s="44" t="e">
        <f>-K6207/Eingaben!$D$8</f>
        <v>#DIV/0!</v>
      </c>
      <c r="N6207" s="46">
        <f>ABS(B6207-C6207)/Eingaben!$D$8</f>
        <v>0</v>
      </c>
      <c r="O6207" s="44"/>
      <c r="P6207">
        <f>D6207/3600000*G6207*100*100/Eingaben!$D$39*(A6207-A6206)/3600</f>
        <v>0</v>
      </c>
      <c r="R6207" s="91" t="e">
        <f>('Dichte Wasser'!$B$4*AVERAGE(B6207:C6207)^3+'Dichte Wasser'!$B$3*AVERAGE(B6207:C6207)^2+'Dichte Wasser'!$B$2*AVERAGE(B6207:C6207)+'Dichte Wasser'!$B$1)/1000</f>
        <v>#DIV/0!</v>
      </c>
      <c r="S6207" s="92" t="e">
        <f t="shared" si="386"/>
        <v>#DIV/0!</v>
      </c>
    </row>
    <row r="6208" spans="1:19" x14ac:dyDescent="0.25">
      <c r="A6208" s="69"/>
      <c r="B6208" s="69"/>
      <c r="C6208" s="69"/>
      <c r="D6208" s="69"/>
      <c r="G6208" s="93"/>
      <c r="I6208" s="45">
        <f t="shared" si="385"/>
        <v>0</v>
      </c>
      <c r="J6208" s="45">
        <f t="shared" si="387"/>
        <v>-13.593940298537419</v>
      </c>
      <c r="K6208" s="39" t="e">
        <f t="shared" si="384"/>
        <v>#DIV/0!</v>
      </c>
      <c r="L6208" s="46">
        <f>-J6208/Eingaben!$D$29</f>
        <v>0.93365782865974722</v>
      </c>
      <c r="M6208" s="44" t="e">
        <f>-K6208/Eingaben!$D$8</f>
        <v>#DIV/0!</v>
      </c>
      <c r="N6208" s="46">
        <f>ABS(B6208-C6208)/Eingaben!$D$8</f>
        <v>0</v>
      </c>
      <c r="O6208" s="44"/>
      <c r="P6208">
        <f>D6208/3600000*G6208*100*100/Eingaben!$D$39*(A6208-A6207)/3600</f>
        <v>0</v>
      </c>
      <c r="R6208" s="91" t="e">
        <f>('Dichte Wasser'!$B$4*AVERAGE(B6208:C6208)^3+'Dichte Wasser'!$B$3*AVERAGE(B6208:C6208)^2+'Dichte Wasser'!$B$2*AVERAGE(B6208:C6208)+'Dichte Wasser'!$B$1)/1000</f>
        <v>#DIV/0!</v>
      </c>
      <c r="S6208" s="92" t="e">
        <f t="shared" si="386"/>
        <v>#DIV/0!</v>
      </c>
    </row>
    <row r="6209" spans="1:19" x14ac:dyDescent="0.25">
      <c r="A6209" s="69"/>
      <c r="B6209" s="69"/>
      <c r="C6209" s="69"/>
      <c r="D6209" s="69"/>
      <c r="G6209" s="93"/>
      <c r="I6209" s="45">
        <f t="shared" si="385"/>
        <v>0</v>
      </c>
      <c r="J6209" s="45">
        <f t="shared" si="387"/>
        <v>-13.593940298537419</v>
      </c>
      <c r="K6209" s="39" t="e">
        <f t="shared" si="384"/>
        <v>#DIV/0!</v>
      </c>
      <c r="L6209" s="46">
        <f>-J6209/Eingaben!$D$29</f>
        <v>0.93365782865974722</v>
      </c>
      <c r="M6209" s="44" t="e">
        <f>-K6209/Eingaben!$D$8</f>
        <v>#DIV/0!</v>
      </c>
      <c r="N6209" s="46">
        <f>ABS(B6209-C6209)/Eingaben!$D$8</f>
        <v>0</v>
      </c>
      <c r="O6209" s="44"/>
      <c r="P6209">
        <f>D6209/3600000*G6209*100*100/Eingaben!$D$39*(A6209-A6208)/3600</f>
        <v>0</v>
      </c>
      <c r="R6209" s="91" t="e">
        <f>('Dichte Wasser'!$B$4*AVERAGE(B6209:C6209)^3+'Dichte Wasser'!$B$3*AVERAGE(B6209:C6209)^2+'Dichte Wasser'!$B$2*AVERAGE(B6209:C6209)+'Dichte Wasser'!$B$1)/1000</f>
        <v>#DIV/0!</v>
      </c>
      <c r="S6209" s="92" t="e">
        <f t="shared" si="386"/>
        <v>#DIV/0!</v>
      </c>
    </row>
    <row r="6210" spans="1:19" x14ac:dyDescent="0.25">
      <c r="A6210" s="69"/>
      <c r="B6210" s="69"/>
      <c r="C6210" s="69"/>
      <c r="D6210" s="69"/>
      <c r="G6210" s="93"/>
      <c r="I6210" s="45">
        <f t="shared" si="385"/>
        <v>0</v>
      </c>
      <c r="J6210" s="45">
        <f t="shared" si="387"/>
        <v>-13.593940298537419</v>
      </c>
      <c r="K6210" s="39" t="e">
        <f t="shared" si="384"/>
        <v>#DIV/0!</v>
      </c>
      <c r="L6210" s="46">
        <f>-J6210/Eingaben!$D$29</f>
        <v>0.93365782865974722</v>
      </c>
      <c r="M6210" s="44" t="e">
        <f>-K6210/Eingaben!$D$8</f>
        <v>#DIV/0!</v>
      </c>
      <c r="N6210" s="46">
        <f>ABS(B6210-C6210)/Eingaben!$D$8</f>
        <v>0</v>
      </c>
      <c r="O6210" s="44"/>
      <c r="P6210">
        <f>D6210/3600000*G6210*100*100/Eingaben!$D$39*(A6210-A6209)/3600</f>
        <v>0</v>
      </c>
      <c r="R6210" s="91" t="e">
        <f>('Dichte Wasser'!$B$4*AVERAGE(B6210:C6210)^3+'Dichte Wasser'!$B$3*AVERAGE(B6210:C6210)^2+'Dichte Wasser'!$B$2*AVERAGE(B6210:C6210)+'Dichte Wasser'!$B$1)/1000</f>
        <v>#DIV/0!</v>
      </c>
      <c r="S6210" s="92" t="e">
        <f t="shared" si="386"/>
        <v>#DIV/0!</v>
      </c>
    </row>
    <row r="6211" spans="1:19" x14ac:dyDescent="0.25">
      <c r="A6211" s="69"/>
      <c r="B6211" s="69"/>
      <c r="C6211" s="69"/>
      <c r="D6211" s="69"/>
      <c r="G6211" s="93"/>
      <c r="I6211" s="45">
        <f t="shared" si="385"/>
        <v>0</v>
      </c>
      <c r="J6211" s="45">
        <f t="shared" si="387"/>
        <v>-13.593940298537419</v>
      </c>
      <c r="K6211" s="39" t="e">
        <f t="shared" si="384"/>
        <v>#DIV/0!</v>
      </c>
      <c r="L6211" s="46">
        <f>-J6211/Eingaben!$D$29</f>
        <v>0.93365782865974722</v>
      </c>
      <c r="M6211" s="44" t="e">
        <f>-K6211/Eingaben!$D$8</f>
        <v>#DIV/0!</v>
      </c>
      <c r="N6211" s="46">
        <f>ABS(B6211-C6211)/Eingaben!$D$8</f>
        <v>0</v>
      </c>
      <c r="O6211" s="44"/>
      <c r="P6211">
        <f>D6211/3600000*G6211*100*100/Eingaben!$D$39*(A6211-A6210)/3600</f>
        <v>0</v>
      </c>
      <c r="R6211" s="91" t="e">
        <f>('Dichte Wasser'!$B$4*AVERAGE(B6211:C6211)^3+'Dichte Wasser'!$B$3*AVERAGE(B6211:C6211)^2+'Dichte Wasser'!$B$2*AVERAGE(B6211:C6211)+'Dichte Wasser'!$B$1)/1000</f>
        <v>#DIV/0!</v>
      </c>
      <c r="S6211" s="92" t="e">
        <f t="shared" si="386"/>
        <v>#DIV/0!</v>
      </c>
    </row>
    <row r="6212" spans="1:19" x14ac:dyDescent="0.25">
      <c r="A6212" s="69"/>
      <c r="B6212" s="69"/>
      <c r="C6212" s="69"/>
      <c r="D6212" s="69"/>
      <c r="G6212" s="93"/>
      <c r="I6212" s="45">
        <f t="shared" si="385"/>
        <v>0</v>
      </c>
      <c r="J6212" s="45">
        <f t="shared" si="387"/>
        <v>-13.593940298537419</v>
      </c>
      <c r="K6212" s="39" t="e">
        <f t="shared" si="384"/>
        <v>#DIV/0!</v>
      </c>
      <c r="L6212" s="46">
        <f>-J6212/Eingaben!$D$29</f>
        <v>0.93365782865974722</v>
      </c>
      <c r="M6212" s="44" t="e">
        <f>-K6212/Eingaben!$D$8</f>
        <v>#DIV/0!</v>
      </c>
      <c r="N6212" s="46">
        <f>ABS(B6212-C6212)/Eingaben!$D$8</f>
        <v>0</v>
      </c>
      <c r="O6212" s="44"/>
      <c r="P6212">
        <f>D6212/3600000*G6212*100*100/Eingaben!$D$39*(A6212-A6211)/3600</f>
        <v>0</v>
      </c>
      <c r="R6212" s="91" t="e">
        <f>('Dichte Wasser'!$B$4*AVERAGE(B6212:C6212)^3+'Dichte Wasser'!$B$3*AVERAGE(B6212:C6212)^2+'Dichte Wasser'!$B$2*AVERAGE(B6212:C6212)+'Dichte Wasser'!$B$1)/1000</f>
        <v>#DIV/0!</v>
      </c>
      <c r="S6212" s="92" t="e">
        <f t="shared" si="386"/>
        <v>#DIV/0!</v>
      </c>
    </row>
    <row r="6213" spans="1:19" x14ac:dyDescent="0.25">
      <c r="A6213" s="69"/>
      <c r="B6213" s="69"/>
      <c r="C6213" s="69"/>
      <c r="D6213" s="69"/>
      <c r="G6213" s="93"/>
      <c r="I6213" s="45">
        <f t="shared" si="385"/>
        <v>0</v>
      </c>
      <c r="J6213" s="45">
        <f t="shared" si="387"/>
        <v>-13.593940298537419</v>
      </c>
      <c r="K6213" s="39" t="e">
        <f t="shared" ref="K6213:K6276" si="388">I6213/((A6213-A6212)/3600)</f>
        <v>#DIV/0!</v>
      </c>
      <c r="L6213" s="46">
        <f>-J6213/Eingaben!$D$29</f>
        <v>0.93365782865974722</v>
      </c>
      <c r="M6213" s="44" t="e">
        <f>-K6213/Eingaben!$D$8</f>
        <v>#DIV/0!</v>
      </c>
      <c r="N6213" s="46">
        <f>ABS(B6213-C6213)/Eingaben!$D$8</f>
        <v>0</v>
      </c>
      <c r="O6213" s="44"/>
      <c r="P6213">
        <f>D6213/3600000*G6213*100*100/Eingaben!$D$39*(A6213-A6212)/3600</f>
        <v>0</v>
      </c>
      <c r="R6213" s="91" t="e">
        <f>('Dichte Wasser'!$B$4*AVERAGE(B6213:C6213)^3+'Dichte Wasser'!$B$3*AVERAGE(B6213:C6213)^2+'Dichte Wasser'!$B$2*AVERAGE(B6213:C6213)+'Dichte Wasser'!$B$1)/1000</f>
        <v>#DIV/0!</v>
      </c>
      <c r="S6213" s="92" t="e">
        <f t="shared" si="386"/>
        <v>#DIV/0!</v>
      </c>
    </row>
    <row r="6214" spans="1:19" x14ac:dyDescent="0.25">
      <c r="A6214" s="69"/>
      <c r="B6214" s="69"/>
      <c r="C6214" s="69"/>
      <c r="D6214" s="69"/>
      <c r="G6214" s="93"/>
      <c r="I6214" s="45">
        <f t="shared" ref="I6214:I6277" si="389">IF(D6214&gt;0,D6214/3600*R6214*(A6214-A6213)*S6214*(B6214-C6214)/3600,0)</f>
        <v>0</v>
      </c>
      <c r="J6214" s="45">
        <f t="shared" si="387"/>
        <v>-13.593940298537419</v>
      </c>
      <c r="K6214" s="39" t="e">
        <f t="shared" si="388"/>
        <v>#DIV/0!</v>
      </c>
      <c r="L6214" s="46">
        <f>-J6214/Eingaben!$D$29</f>
        <v>0.93365782865974722</v>
      </c>
      <c r="M6214" s="44" t="e">
        <f>-K6214/Eingaben!$D$8</f>
        <v>#DIV/0!</v>
      </c>
      <c r="N6214" s="46">
        <f>ABS(B6214-C6214)/Eingaben!$D$8</f>
        <v>0</v>
      </c>
      <c r="O6214" s="44"/>
      <c r="P6214">
        <f>D6214/3600000*G6214*100*100/Eingaben!$D$39*(A6214-A6213)/3600</f>
        <v>0</v>
      </c>
      <c r="R6214" s="91" t="e">
        <f>('Dichte Wasser'!$B$4*AVERAGE(B6214:C6214)^3+'Dichte Wasser'!$B$3*AVERAGE(B6214:C6214)^2+'Dichte Wasser'!$B$2*AVERAGE(B6214:C6214)+'Dichte Wasser'!$B$1)/1000</f>
        <v>#DIV/0!</v>
      </c>
      <c r="S6214" s="92" t="e">
        <f t="shared" ref="S6214:S6277" si="390" xml:space="preserve">  0.0000000024*AVERAGE(B6214:C6214)^4 - 0.0000005979*AVERAGE(B6214:C6214)^3 + 0.0000621355*AVERAGE(B6214:C6214)^2 - 0.0026683907*AVERAGE(B6214:C6214) + 4.2176232303</f>
        <v>#DIV/0!</v>
      </c>
    </row>
    <row r="6215" spans="1:19" x14ac:dyDescent="0.25">
      <c r="A6215" s="69"/>
      <c r="B6215" s="69"/>
      <c r="C6215" s="69"/>
      <c r="D6215" s="69"/>
      <c r="G6215" s="93"/>
      <c r="I6215" s="45">
        <f t="shared" si="389"/>
        <v>0</v>
      </c>
      <c r="J6215" s="45">
        <f t="shared" ref="J6215:J6278" si="391">J6214+I6215</f>
        <v>-13.593940298537419</v>
      </c>
      <c r="K6215" s="39" t="e">
        <f t="shared" si="388"/>
        <v>#DIV/0!</v>
      </c>
      <c r="L6215" s="46">
        <f>-J6215/Eingaben!$D$29</f>
        <v>0.93365782865974722</v>
      </c>
      <c r="M6215" s="44" t="e">
        <f>-K6215/Eingaben!$D$8</f>
        <v>#DIV/0!</v>
      </c>
      <c r="N6215" s="46">
        <f>ABS(B6215-C6215)/Eingaben!$D$8</f>
        <v>0</v>
      </c>
      <c r="O6215" s="44"/>
      <c r="P6215">
        <f>D6215/3600000*G6215*100*100/Eingaben!$D$39*(A6215-A6214)/3600</f>
        <v>0</v>
      </c>
      <c r="R6215" s="91" t="e">
        <f>('Dichte Wasser'!$B$4*AVERAGE(B6215:C6215)^3+'Dichte Wasser'!$B$3*AVERAGE(B6215:C6215)^2+'Dichte Wasser'!$B$2*AVERAGE(B6215:C6215)+'Dichte Wasser'!$B$1)/1000</f>
        <v>#DIV/0!</v>
      </c>
      <c r="S6215" s="92" t="e">
        <f t="shared" si="390"/>
        <v>#DIV/0!</v>
      </c>
    </row>
    <row r="6216" spans="1:19" x14ac:dyDescent="0.25">
      <c r="A6216" s="69"/>
      <c r="B6216" s="69"/>
      <c r="C6216" s="69"/>
      <c r="D6216" s="69"/>
      <c r="G6216" s="93"/>
      <c r="I6216" s="45">
        <f t="shared" si="389"/>
        <v>0</v>
      </c>
      <c r="J6216" s="45">
        <f t="shared" si="391"/>
        <v>-13.593940298537419</v>
      </c>
      <c r="K6216" s="39" t="e">
        <f t="shared" si="388"/>
        <v>#DIV/0!</v>
      </c>
      <c r="L6216" s="46">
        <f>-J6216/Eingaben!$D$29</f>
        <v>0.93365782865974722</v>
      </c>
      <c r="M6216" s="44" t="e">
        <f>-K6216/Eingaben!$D$8</f>
        <v>#DIV/0!</v>
      </c>
      <c r="N6216" s="46">
        <f>ABS(B6216-C6216)/Eingaben!$D$8</f>
        <v>0</v>
      </c>
      <c r="O6216" s="44"/>
      <c r="P6216">
        <f>D6216/3600000*G6216*100*100/Eingaben!$D$39*(A6216-A6215)/3600</f>
        <v>0</v>
      </c>
      <c r="R6216" s="91" t="e">
        <f>('Dichte Wasser'!$B$4*AVERAGE(B6216:C6216)^3+'Dichte Wasser'!$B$3*AVERAGE(B6216:C6216)^2+'Dichte Wasser'!$B$2*AVERAGE(B6216:C6216)+'Dichte Wasser'!$B$1)/1000</f>
        <v>#DIV/0!</v>
      </c>
      <c r="S6216" s="92" t="e">
        <f t="shared" si="390"/>
        <v>#DIV/0!</v>
      </c>
    </row>
    <row r="6217" spans="1:19" x14ac:dyDescent="0.25">
      <c r="A6217" s="69"/>
      <c r="B6217" s="69"/>
      <c r="C6217" s="69"/>
      <c r="D6217" s="69"/>
      <c r="G6217" s="93"/>
      <c r="I6217" s="45">
        <f t="shared" si="389"/>
        <v>0</v>
      </c>
      <c r="J6217" s="45">
        <f t="shared" si="391"/>
        <v>-13.593940298537419</v>
      </c>
      <c r="K6217" s="39" t="e">
        <f t="shared" si="388"/>
        <v>#DIV/0!</v>
      </c>
      <c r="L6217" s="46">
        <f>-J6217/Eingaben!$D$29</f>
        <v>0.93365782865974722</v>
      </c>
      <c r="M6217" s="44" t="e">
        <f>-K6217/Eingaben!$D$8</f>
        <v>#DIV/0!</v>
      </c>
      <c r="N6217" s="46">
        <f>ABS(B6217-C6217)/Eingaben!$D$8</f>
        <v>0</v>
      </c>
      <c r="O6217" s="44"/>
      <c r="P6217">
        <f>D6217/3600000*G6217*100*100/Eingaben!$D$39*(A6217-A6216)/3600</f>
        <v>0</v>
      </c>
      <c r="R6217" s="91" t="e">
        <f>('Dichte Wasser'!$B$4*AVERAGE(B6217:C6217)^3+'Dichte Wasser'!$B$3*AVERAGE(B6217:C6217)^2+'Dichte Wasser'!$B$2*AVERAGE(B6217:C6217)+'Dichte Wasser'!$B$1)/1000</f>
        <v>#DIV/0!</v>
      </c>
      <c r="S6217" s="92" t="e">
        <f t="shared" si="390"/>
        <v>#DIV/0!</v>
      </c>
    </row>
    <row r="6218" spans="1:19" x14ac:dyDescent="0.25">
      <c r="A6218" s="69"/>
      <c r="B6218" s="69"/>
      <c r="C6218" s="69"/>
      <c r="D6218" s="69"/>
      <c r="G6218" s="93"/>
      <c r="I6218" s="45">
        <f t="shared" si="389"/>
        <v>0</v>
      </c>
      <c r="J6218" s="45">
        <f t="shared" si="391"/>
        <v>-13.593940298537419</v>
      </c>
      <c r="K6218" s="39" t="e">
        <f t="shared" si="388"/>
        <v>#DIV/0!</v>
      </c>
      <c r="L6218" s="46">
        <f>-J6218/Eingaben!$D$29</f>
        <v>0.93365782865974722</v>
      </c>
      <c r="M6218" s="44" t="e">
        <f>-K6218/Eingaben!$D$8</f>
        <v>#DIV/0!</v>
      </c>
      <c r="N6218" s="46">
        <f>ABS(B6218-C6218)/Eingaben!$D$8</f>
        <v>0</v>
      </c>
      <c r="O6218" s="44"/>
      <c r="P6218">
        <f>D6218/3600000*G6218*100*100/Eingaben!$D$39*(A6218-A6217)/3600</f>
        <v>0</v>
      </c>
      <c r="R6218" s="91" t="e">
        <f>('Dichte Wasser'!$B$4*AVERAGE(B6218:C6218)^3+'Dichte Wasser'!$B$3*AVERAGE(B6218:C6218)^2+'Dichte Wasser'!$B$2*AVERAGE(B6218:C6218)+'Dichte Wasser'!$B$1)/1000</f>
        <v>#DIV/0!</v>
      </c>
      <c r="S6218" s="92" t="e">
        <f t="shared" si="390"/>
        <v>#DIV/0!</v>
      </c>
    </row>
    <row r="6219" spans="1:19" x14ac:dyDescent="0.25">
      <c r="A6219" s="69"/>
      <c r="B6219" s="69"/>
      <c r="C6219" s="69"/>
      <c r="D6219" s="69"/>
      <c r="G6219" s="93"/>
      <c r="I6219" s="45">
        <f t="shared" si="389"/>
        <v>0</v>
      </c>
      <c r="J6219" s="45">
        <f t="shared" si="391"/>
        <v>-13.593940298537419</v>
      </c>
      <c r="K6219" s="39" t="e">
        <f t="shared" si="388"/>
        <v>#DIV/0!</v>
      </c>
      <c r="L6219" s="46">
        <f>-J6219/Eingaben!$D$29</f>
        <v>0.93365782865974722</v>
      </c>
      <c r="M6219" s="44" t="e">
        <f>-K6219/Eingaben!$D$8</f>
        <v>#DIV/0!</v>
      </c>
      <c r="N6219" s="46">
        <f>ABS(B6219-C6219)/Eingaben!$D$8</f>
        <v>0</v>
      </c>
      <c r="O6219" s="44"/>
      <c r="P6219">
        <f>D6219/3600000*G6219*100*100/Eingaben!$D$39*(A6219-A6218)/3600</f>
        <v>0</v>
      </c>
      <c r="R6219" s="91" t="e">
        <f>('Dichte Wasser'!$B$4*AVERAGE(B6219:C6219)^3+'Dichte Wasser'!$B$3*AVERAGE(B6219:C6219)^2+'Dichte Wasser'!$B$2*AVERAGE(B6219:C6219)+'Dichte Wasser'!$B$1)/1000</f>
        <v>#DIV/0!</v>
      </c>
      <c r="S6219" s="92" t="e">
        <f t="shared" si="390"/>
        <v>#DIV/0!</v>
      </c>
    </row>
    <row r="6220" spans="1:19" x14ac:dyDescent="0.25">
      <c r="A6220" s="69"/>
      <c r="B6220" s="69"/>
      <c r="C6220" s="69"/>
      <c r="D6220" s="69"/>
      <c r="G6220" s="93"/>
      <c r="I6220" s="45">
        <f t="shared" si="389"/>
        <v>0</v>
      </c>
      <c r="J6220" s="45">
        <f t="shared" si="391"/>
        <v>-13.593940298537419</v>
      </c>
      <c r="K6220" s="39" t="e">
        <f t="shared" si="388"/>
        <v>#DIV/0!</v>
      </c>
      <c r="L6220" s="46">
        <f>-J6220/Eingaben!$D$29</f>
        <v>0.93365782865974722</v>
      </c>
      <c r="M6220" s="44" t="e">
        <f>-K6220/Eingaben!$D$8</f>
        <v>#DIV/0!</v>
      </c>
      <c r="N6220" s="46">
        <f>ABS(B6220-C6220)/Eingaben!$D$8</f>
        <v>0</v>
      </c>
      <c r="O6220" s="44"/>
      <c r="P6220">
        <f>D6220/3600000*G6220*100*100/Eingaben!$D$39*(A6220-A6219)/3600</f>
        <v>0</v>
      </c>
      <c r="R6220" s="91" t="e">
        <f>('Dichte Wasser'!$B$4*AVERAGE(B6220:C6220)^3+'Dichte Wasser'!$B$3*AVERAGE(B6220:C6220)^2+'Dichte Wasser'!$B$2*AVERAGE(B6220:C6220)+'Dichte Wasser'!$B$1)/1000</f>
        <v>#DIV/0!</v>
      </c>
      <c r="S6220" s="92" t="e">
        <f t="shared" si="390"/>
        <v>#DIV/0!</v>
      </c>
    </row>
    <row r="6221" spans="1:19" x14ac:dyDescent="0.25">
      <c r="A6221" s="69"/>
      <c r="B6221" s="69"/>
      <c r="C6221" s="69"/>
      <c r="D6221" s="69"/>
      <c r="G6221" s="93"/>
      <c r="I6221" s="45">
        <f t="shared" si="389"/>
        <v>0</v>
      </c>
      <c r="J6221" s="45">
        <f t="shared" si="391"/>
        <v>-13.593940298537419</v>
      </c>
      <c r="K6221" s="39" t="e">
        <f t="shared" si="388"/>
        <v>#DIV/0!</v>
      </c>
      <c r="L6221" s="46">
        <f>-J6221/Eingaben!$D$29</f>
        <v>0.93365782865974722</v>
      </c>
      <c r="M6221" s="44" t="e">
        <f>-K6221/Eingaben!$D$8</f>
        <v>#DIV/0!</v>
      </c>
      <c r="N6221" s="46">
        <f>ABS(B6221-C6221)/Eingaben!$D$8</f>
        <v>0</v>
      </c>
      <c r="O6221" s="44"/>
      <c r="P6221">
        <f>D6221/3600000*G6221*100*100/Eingaben!$D$39*(A6221-A6220)/3600</f>
        <v>0</v>
      </c>
      <c r="R6221" s="91" t="e">
        <f>('Dichte Wasser'!$B$4*AVERAGE(B6221:C6221)^3+'Dichte Wasser'!$B$3*AVERAGE(B6221:C6221)^2+'Dichte Wasser'!$B$2*AVERAGE(B6221:C6221)+'Dichte Wasser'!$B$1)/1000</f>
        <v>#DIV/0!</v>
      </c>
      <c r="S6221" s="92" t="e">
        <f t="shared" si="390"/>
        <v>#DIV/0!</v>
      </c>
    </row>
    <row r="6222" spans="1:19" x14ac:dyDescent="0.25">
      <c r="A6222" s="69"/>
      <c r="B6222" s="69"/>
      <c r="C6222" s="69"/>
      <c r="D6222" s="69"/>
      <c r="G6222" s="93"/>
      <c r="I6222" s="45">
        <f t="shared" si="389"/>
        <v>0</v>
      </c>
      <c r="J6222" s="45">
        <f t="shared" si="391"/>
        <v>-13.593940298537419</v>
      </c>
      <c r="K6222" s="39" t="e">
        <f t="shared" si="388"/>
        <v>#DIV/0!</v>
      </c>
      <c r="L6222" s="46">
        <f>-J6222/Eingaben!$D$29</f>
        <v>0.93365782865974722</v>
      </c>
      <c r="M6222" s="44" t="e">
        <f>-K6222/Eingaben!$D$8</f>
        <v>#DIV/0!</v>
      </c>
      <c r="N6222" s="46">
        <f>ABS(B6222-C6222)/Eingaben!$D$8</f>
        <v>0</v>
      </c>
      <c r="O6222" s="44"/>
      <c r="P6222">
        <f>D6222/3600000*G6222*100*100/Eingaben!$D$39*(A6222-A6221)/3600</f>
        <v>0</v>
      </c>
      <c r="R6222" s="91" t="e">
        <f>('Dichte Wasser'!$B$4*AVERAGE(B6222:C6222)^3+'Dichte Wasser'!$B$3*AVERAGE(B6222:C6222)^2+'Dichte Wasser'!$B$2*AVERAGE(B6222:C6222)+'Dichte Wasser'!$B$1)/1000</f>
        <v>#DIV/0!</v>
      </c>
      <c r="S6222" s="92" t="e">
        <f t="shared" si="390"/>
        <v>#DIV/0!</v>
      </c>
    </row>
    <row r="6223" spans="1:19" x14ac:dyDescent="0.25">
      <c r="A6223" s="69"/>
      <c r="B6223" s="69"/>
      <c r="C6223" s="69"/>
      <c r="D6223" s="69"/>
      <c r="G6223" s="93"/>
      <c r="I6223" s="45">
        <f t="shared" si="389"/>
        <v>0</v>
      </c>
      <c r="J6223" s="45">
        <f t="shared" si="391"/>
        <v>-13.593940298537419</v>
      </c>
      <c r="K6223" s="39" t="e">
        <f t="shared" si="388"/>
        <v>#DIV/0!</v>
      </c>
      <c r="L6223" s="46">
        <f>-J6223/Eingaben!$D$29</f>
        <v>0.93365782865974722</v>
      </c>
      <c r="M6223" s="44" t="e">
        <f>-K6223/Eingaben!$D$8</f>
        <v>#DIV/0!</v>
      </c>
      <c r="N6223" s="46">
        <f>ABS(B6223-C6223)/Eingaben!$D$8</f>
        <v>0</v>
      </c>
      <c r="O6223" s="44"/>
      <c r="P6223">
        <f>D6223/3600000*G6223*100*100/Eingaben!$D$39*(A6223-A6222)/3600</f>
        <v>0</v>
      </c>
      <c r="R6223" s="91" t="e">
        <f>('Dichte Wasser'!$B$4*AVERAGE(B6223:C6223)^3+'Dichte Wasser'!$B$3*AVERAGE(B6223:C6223)^2+'Dichte Wasser'!$B$2*AVERAGE(B6223:C6223)+'Dichte Wasser'!$B$1)/1000</f>
        <v>#DIV/0!</v>
      </c>
      <c r="S6223" s="92" t="e">
        <f t="shared" si="390"/>
        <v>#DIV/0!</v>
      </c>
    </row>
    <row r="6224" spans="1:19" x14ac:dyDescent="0.25">
      <c r="A6224" s="69"/>
      <c r="B6224" s="69"/>
      <c r="C6224" s="69"/>
      <c r="D6224" s="69"/>
      <c r="G6224" s="93"/>
      <c r="I6224" s="45">
        <f t="shared" si="389"/>
        <v>0</v>
      </c>
      <c r="J6224" s="45">
        <f t="shared" si="391"/>
        <v>-13.593940298537419</v>
      </c>
      <c r="K6224" s="39" t="e">
        <f t="shared" si="388"/>
        <v>#DIV/0!</v>
      </c>
      <c r="L6224" s="46">
        <f>-J6224/Eingaben!$D$29</f>
        <v>0.93365782865974722</v>
      </c>
      <c r="M6224" s="44" t="e">
        <f>-K6224/Eingaben!$D$8</f>
        <v>#DIV/0!</v>
      </c>
      <c r="N6224" s="46">
        <f>ABS(B6224-C6224)/Eingaben!$D$8</f>
        <v>0</v>
      </c>
      <c r="O6224" s="44"/>
      <c r="P6224">
        <f>D6224/3600000*G6224*100*100/Eingaben!$D$39*(A6224-A6223)/3600</f>
        <v>0</v>
      </c>
      <c r="R6224" s="91" t="e">
        <f>('Dichte Wasser'!$B$4*AVERAGE(B6224:C6224)^3+'Dichte Wasser'!$B$3*AVERAGE(B6224:C6224)^2+'Dichte Wasser'!$B$2*AVERAGE(B6224:C6224)+'Dichte Wasser'!$B$1)/1000</f>
        <v>#DIV/0!</v>
      </c>
      <c r="S6224" s="92" t="e">
        <f t="shared" si="390"/>
        <v>#DIV/0!</v>
      </c>
    </row>
    <row r="6225" spans="1:19" x14ac:dyDescent="0.25">
      <c r="A6225" s="69"/>
      <c r="B6225" s="69"/>
      <c r="C6225" s="69"/>
      <c r="D6225" s="69"/>
      <c r="G6225" s="93"/>
      <c r="I6225" s="45">
        <f t="shared" si="389"/>
        <v>0</v>
      </c>
      <c r="J6225" s="45">
        <f t="shared" si="391"/>
        <v>-13.593940298537419</v>
      </c>
      <c r="K6225" s="39" t="e">
        <f t="shared" si="388"/>
        <v>#DIV/0!</v>
      </c>
      <c r="L6225" s="46">
        <f>-J6225/Eingaben!$D$29</f>
        <v>0.93365782865974722</v>
      </c>
      <c r="M6225" s="44" t="e">
        <f>-K6225/Eingaben!$D$8</f>
        <v>#DIV/0!</v>
      </c>
      <c r="N6225" s="46">
        <f>ABS(B6225-C6225)/Eingaben!$D$8</f>
        <v>0</v>
      </c>
      <c r="O6225" s="44"/>
      <c r="P6225">
        <f>D6225/3600000*G6225*100*100/Eingaben!$D$39*(A6225-A6224)/3600</f>
        <v>0</v>
      </c>
      <c r="R6225" s="91" t="e">
        <f>('Dichte Wasser'!$B$4*AVERAGE(B6225:C6225)^3+'Dichte Wasser'!$B$3*AVERAGE(B6225:C6225)^2+'Dichte Wasser'!$B$2*AVERAGE(B6225:C6225)+'Dichte Wasser'!$B$1)/1000</f>
        <v>#DIV/0!</v>
      </c>
      <c r="S6225" s="92" t="e">
        <f t="shared" si="390"/>
        <v>#DIV/0!</v>
      </c>
    </row>
    <row r="6226" spans="1:19" x14ac:dyDescent="0.25">
      <c r="A6226" s="69"/>
      <c r="B6226" s="69"/>
      <c r="C6226" s="69"/>
      <c r="D6226" s="69"/>
      <c r="G6226" s="93"/>
      <c r="I6226" s="45">
        <f t="shared" si="389"/>
        <v>0</v>
      </c>
      <c r="J6226" s="45">
        <f t="shared" si="391"/>
        <v>-13.593940298537419</v>
      </c>
      <c r="K6226" s="39" t="e">
        <f t="shared" si="388"/>
        <v>#DIV/0!</v>
      </c>
      <c r="L6226" s="46">
        <f>-J6226/Eingaben!$D$29</f>
        <v>0.93365782865974722</v>
      </c>
      <c r="M6226" s="44" t="e">
        <f>-K6226/Eingaben!$D$8</f>
        <v>#DIV/0!</v>
      </c>
      <c r="N6226" s="46">
        <f>ABS(B6226-C6226)/Eingaben!$D$8</f>
        <v>0</v>
      </c>
      <c r="O6226" s="44"/>
      <c r="P6226">
        <f>D6226/3600000*G6226*100*100/Eingaben!$D$39*(A6226-A6225)/3600</f>
        <v>0</v>
      </c>
      <c r="R6226" s="91" t="e">
        <f>('Dichte Wasser'!$B$4*AVERAGE(B6226:C6226)^3+'Dichte Wasser'!$B$3*AVERAGE(B6226:C6226)^2+'Dichte Wasser'!$B$2*AVERAGE(B6226:C6226)+'Dichte Wasser'!$B$1)/1000</f>
        <v>#DIV/0!</v>
      </c>
      <c r="S6226" s="92" t="e">
        <f t="shared" si="390"/>
        <v>#DIV/0!</v>
      </c>
    </row>
    <row r="6227" spans="1:19" x14ac:dyDescent="0.25">
      <c r="A6227" s="69"/>
      <c r="B6227" s="69"/>
      <c r="C6227" s="69"/>
      <c r="D6227" s="69"/>
      <c r="G6227" s="93"/>
      <c r="I6227" s="45">
        <f t="shared" si="389"/>
        <v>0</v>
      </c>
      <c r="J6227" s="45">
        <f t="shared" si="391"/>
        <v>-13.593940298537419</v>
      </c>
      <c r="K6227" s="39" t="e">
        <f t="shared" si="388"/>
        <v>#DIV/0!</v>
      </c>
      <c r="L6227" s="46">
        <f>-J6227/Eingaben!$D$29</f>
        <v>0.93365782865974722</v>
      </c>
      <c r="M6227" s="44" t="e">
        <f>-K6227/Eingaben!$D$8</f>
        <v>#DIV/0!</v>
      </c>
      <c r="N6227" s="46">
        <f>ABS(B6227-C6227)/Eingaben!$D$8</f>
        <v>0</v>
      </c>
      <c r="O6227" s="44"/>
      <c r="P6227">
        <f>D6227/3600000*G6227*100*100/Eingaben!$D$39*(A6227-A6226)/3600</f>
        <v>0</v>
      </c>
      <c r="R6227" s="91" t="e">
        <f>('Dichte Wasser'!$B$4*AVERAGE(B6227:C6227)^3+'Dichte Wasser'!$B$3*AVERAGE(B6227:C6227)^2+'Dichte Wasser'!$B$2*AVERAGE(B6227:C6227)+'Dichte Wasser'!$B$1)/1000</f>
        <v>#DIV/0!</v>
      </c>
      <c r="S6227" s="92" t="e">
        <f t="shared" si="390"/>
        <v>#DIV/0!</v>
      </c>
    </row>
    <row r="6228" spans="1:19" x14ac:dyDescent="0.25">
      <c r="A6228" s="69"/>
      <c r="B6228" s="69"/>
      <c r="C6228" s="69"/>
      <c r="D6228" s="69"/>
      <c r="G6228" s="93"/>
      <c r="I6228" s="45">
        <f t="shared" si="389"/>
        <v>0</v>
      </c>
      <c r="J6228" s="45">
        <f t="shared" si="391"/>
        <v>-13.593940298537419</v>
      </c>
      <c r="K6228" s="39" t="e">
        <f t="shared" si="388"/>
        <v>#DIV/0!</v>
      </c>
      <c r="L6228" s="46">
        <f>-J6228/Eingaben!$D$29</f>
        <v>0.93365782865974722</v>
      </c>
      <c r="M6228" s="44" t="e">
        <f>-K6228/Eingaben!$D$8</f>
        <v>#DIV/0!</v>
      </c>
      <c r="N6228" s="46">
        <f>ABS(B6228-C6228)/Eingaben!$D$8</f>
        <v>0</v>
      </c>
      <c r="O6228" s="44"/>
      <c r="P6228">
        <f>D6228/3600000*G6228*100*100/Eingaben!$D$39*(A6228-A6227)/3600</f>
        <v>0</v>
      </c>
      <c r="R6228" s="91" t="e">
        <f>('Dichte Wasser'!$B$4*AVERAGE(B6228:C6228)^3+'Dichte Wasser'!$B$3*AVERAGE(B6228:C6228)^2+'Dichte Wasser'!$B$2*AVERAGE(B6228:C6228)+'Dichte Wasser'!$B$1)/1000</f>
        <v>#DIV/0!</v>
      </c>
      <c r="S6228" s="92" t="e">
        <f t="shared" si="390"/>
        <v>#DIV/0!</v>
      </c>
    </row>
    <row r="6229" spans="1:19" x14ac:dyDescent="0.25">
      <c r="A6229" s="69"/>
      <c r="B6229" s="69"/>
      <c r="C6229" s="69"/>
      <c r="D6229" s="69"/>
      <c r="G6229" s="93"/>
      <c r="I6229" s="45">
        <f t="shared" si="389"/>
        <v>0</v>
      </c>
      <c r="J6229" s="45">
        <f t="shared" si="391"/>
        <v>-13.593940298537419</v>
      </c>
      <c r="K6229" s="39" t="e">
        <f t="shared" si="388"/>
        <v>#DIV/0!</v>
      </c>
      <c r="L6229" s="46">
        <f>-J6229/Eingaben!$D$29</f>
        <v>0.93365782865974722</v>
      </c>
      <c r="M6229" s="44" t="e">
        <f>-K6229/Eingaben!$D$8</f>
        <v>#DIV/0!</v>
      </c>
      <c r="N6229" s="46">
        <f>ABS(B6229-C6229)/Eingaben!$D$8</f>
        <v>0</v>
      </c>
      <c r="O6229" s="44"/>
      <c r="P6229">
        <f>D6229/3600000*G6229*100*100/Eingaben!$D$39*(A6229-A6228)/3600</f>
        <v>0</v>
      </c>
      <c r="R6229" s="91" t="e">
        <f>('Dichte Wasser'!$B$4*AVERAGE(B6229:C6229)^3+'Dichte Wasser'!$B$3*AVERAGE(B6229:C6229)^2+'Dichte Wasser'!$B$2*AVERAGE(B6229:C6229)+'Dichte Wasser'!$B$1)/1000</f>
        <v>#DIV/0!</v>
      </c>
      <c r="S6229" s="92" t="e">
        <f t="shared" si="390"/>
        <v>#DIV/0!</v>
      </c>
    </row>
    <row r="6230" spans="1:19" x14ac:dyDescent="0.25">
      <c r="A6230" s="69"/>
      <c r="B6230" s="69"/>
      <c r="C6230" s="69"/>
      <c r="D6230" s="69"/>
      <c r="G6230" s="93"/>
      <c r="I6230" s="45">
        <f t="shared" si="389"/>
        <v>0</v>
      </c>
      <c r="J6230" s="45">
        <f t="shared" si="391"/>
        <v>-13.593940298537419</v>
      </c>
      <c r="K6230" s="39" t="e">
        <f t="shared" si="388"/>
        <v>#DIV/0!</v>
      </c>
      <c r="L6230" s="46">
        <f>-J6230/Eingaben!$D$29</f>
        <v>0.93365782865974722</v>
      </c>
      <c r="M6230" s="44" t="e">
        <f>-K6230/Eingaben!$D$8</f>
        <v>#DIV/0!</v>
      </c>
      <c r="N6230" s="46">
        <f>ABS(B6230-C6230)/Eingaben!$D$8</f>
        <v>0</v>
      </c>
      <c r="O6230" s="44"/>
      <c r="P6230">
        <f>D6230/3600000*G6230*100*100/Eingaben!$D$39*(A6230-A6229)/3600</f>
        <v>0</v>
      </c>
      <c r="R6230" s="91" t="e">
        <f>('Dichte Wasser'!$B$4*AVERAGE(B6230:C6230)^3+'Dichte Wasser'!$B$3*AVERAGE(B6230:C6230)^2+'Dichte Wasser'!$B$2*AVERAGE(B6230:C6230)+'Dichte Wasser'!$B$1)/1000</f>
        <v>#DIV/0!</v>
      </c>
      <c r="S6230" s="92" t="e">
        <f t="shared" si="390"/>
        <v>#DIV/0!</v>
      </c>
    </row>
    <row r="6231" spans="1:19" x14ac:dyDescent="0.25">
      <c r="A6231" s="69"/>
      <c r="B6231" s="69"/>
      <c r="C6231" s="69"/>
      <c r="D6231" s="69"/>
      <c r="G6231" s="93"/>
      <c r="I6231" s="45">
        <f t="shared" si="389"/>
        <v>0</v>
      </c>
      <c r="J6231" s="45">
        <f t="shared" si="391"/>
        <v>-13.593940298537419</v>
      </c>
      <c r="K6231" s="39" t="e">
        <f t="shared" si="388"/>
        <v>#DIV/0!</v>
      </c>
      <c r="L6231" s="46">
        <f>-J6231/Eingaben!$D$29</f>
        <v>0.93365782865974722</v>
      </c>
      <c r="M6231" s="44" t="e">
        <f>-K6231/Eingaben!$D$8</f>
        <v>#DIV/0!</v>
      </c>
      <c r="N6231" s="46">
        <f>ABS(B6231-C6231)/Eingaben!$D$8</f>
        <v>0</v>
      </c>
      <c r="O6231" s="44"/>
      <c r="P6231">
        <f>D6231/3600000*G6231*100*100/Eingaben!$D$39*(A6231-A6230)/3600</f>
        <v>0</v>
      </c>
      <c r="R6231" s="91" t="e">
        <f>('Dichte Wasser'!$B$4*AVERAGE(B6231:C6231)^3+'Dichte Wasser'!$B$3*AVERAGE(B6231:C6231)^2+'Dichte Wasser'!$B$2*AVERAGE(B6231:C6231)+'Dichte Wasser'!$B$1)/1000</f>
        <v>#DIV/0!</v>
      </c>
      <c r="S6231" s="92" t="e">
        <f t="shared" si="390"/>
        <v>#DIV/0!</v>
      </c>
    </row>
    <row r="6232" spans="1:19" x14ac:dyDescent="0.25">
      <c r="A6232" s="69"/>
      <c r="B6232" s="69"/>
      <c r="C6232" s="69"/>
      <c r="D6232" s="69"/>
      <c r="G6232" s="93"/>
      <c r="I6232" s="45">
        <f t="shared" si="389"/>
        <v>0</v>
      </c>
      <c r="J6232" s="45">
        <f t="shared" si="391"/>
        <v>-13.593940298537419</v>
      </c>
      <c r="K6232" s="39" t="e">
        <f t="shared" si="388"/>
        <v>#DIV/0!</v>
      </c>
      <c r="L6232" s="46">
        <f>-J6232/Eingaben!$D$29</f>
        <v>0.93365782865974722</v>
      </c>
      <c r="M6232" s="44" t="e">
        <f>-K6232/Eingaben!$D$8</f>
        <v>#DIV/0!</v>
      </c>
      <c r="N6232" s="46">
        <f>ABS(B6232-C6232)/Eingaben!$D$8</f>
        <v>0</v>
      </c>
      <c r="O6232" s="44"/>
      <c r="P6232">
        <f>D6232/3600000*G6232*100*100/Eingaben!$D$39*(A6232-A6231)/3600</f>
        <v>0</v>
      </c>
      <c r="R6232" s="91" t="e">
        <f>('Dichte Wasser'!$B$4*AVERAGE(B6232:C6232)^3+'Dichte Wasser'!$B$3*AVERAGE(B6232:C6232)^2+'Dichte Wasser'!$B$2*AVERAGE(B6232:C6232)+'Dichte Wasser'!$B$1)/1000</f>
        <v>#DIV/0!</v>
      </c>
      <c r="S6232" s="92" t="e">
        <f t="shared" si="390"/>
        <v>#DIV/0!</v>
      </c>
    </row>
    <row r="6233" spans="1:19" x14ac:dyDescent="0.25">
      <c r="A6233" s="69"/>
      <c r="B6233" s="69"/>
      <c r="C6233" s="69"/>
      <c r="D6233" s="69"/>
      <c r="G6233" s="93"/>
      <c r="I6233" s="45">
        <f t="shared" si="389"/>
        <v>0</v>
      </c>
      <c r="J6233" s="45">
        <f t="shared" si="391"/>
        <v>-13.593940298537419</v>
      </c>
      <c r="K6233" s="39" t="e">
        <f t="shared" si="388"/>
        <v>#DIV/0!</v>
      </c>
      <c r="L6233" s="46">
        <f>-J6233/Eingaben!$D$29</f>
        <v>0.93365782865974722</v>
      </c>
      <c r="M6233" s="44" t="e">
        <f>-K6233/Eingaben!$D$8</f>
        <v>#DIV/0!</v>
      </c>
      <c r="N6233" s="46">
        <f>ABS(B6233-C6233)/Eingaben!$D$8</f>
        <v>0</v>
      </c>
      <c r="O6233" s="44"/>
      <c r="P6233">
        <f>D6233/3600000*G6233*100*100/Eingaben!$D$39*(A6233-A6232)/3600</f>
        <v>0</v>
      </c>
      <c r="R6233" s="91" t="e">
        <f>('Dichte Wasser'!$B$4*AVERAGE(B6233:C6233)^3+'Dichte Wasser'!$B$3*AVERAGE(B6233:C6233)^2+'Dichte Wasser'!$B$2*AVERAGE(B6233:C6233)+'Dichte Wasser'!$B$1)/1000</f>
        <v>#DIV/0!</v>
      </c>
      <c r="S6233" s="92" t="e">
        <f t="shared" si="390"/>
        <v>#DIV/0!</v>
      </c>
    </row>
    <row r="6234" spans="1:19" x14ac:dyDescent="0.25">
      <c r="A6234" s="69"/>
      <c r="B6234" s="69"/>
      <c r="C6234" s="69"/>
      <c r="D6234" s="69"/>
      <c r="G6234" s="93"/>
      <c r="I6234" s="45">
        <f t="shared" si="389"/>
        <v>0</v>
      </c>
      <c r="J6234" s="45">
        <f t="shared" si="391"/>
        <v>-13.593940298537419</v>
      </c>
      <c r="K6234" s="39" t="e">
        <f t="shared" si="388"/>
        <v>#DIV/0!</v>
      </c>
      <c r="L6234" s="46">
        <f>-J6234/Eingaben!$D$29</f>
        <v>0.93365782865974722</v>
      </c>
      <c r="M6234" s="44" t="e">
        <f>-K6234/Eingaben!$D$8</f>
        <v>#DIV/0!</v>
      </c>
      <c r="N6234" s="46">
        <f>ABS(B6234-C6234)/Eingaben!$D$8</f>
        <v>0</v>
      </c>
      <c r="O6234" s="44"/>
      <c r="P6234">
        <f>D6234/3600000*G6234*100*100/Eingaben!$D$39*(A6234-A6233)/3600</f>
        <v>0</v>
      </c>
      <c r="R6234" s="91" t="e">
        <f>('Dichte Wasser'!$B$4*AVERAGE(B6234:C6234)^3+'Dichte Wasser'!$B$3*AVERAGE(B6234:C6234)^2+'Dichte Wasser'!$B$2*AVERAGE(B6234:C6234)+'Dichte Wasser'!$B$1)/1000</f>
        <v>#DIV/0!</v>
      </c>
      <c r="S6234" s="92" t="e">
        <f t="shared" si="390"/>
        <v>#DIV/0!</v>
      </c>
    </row>
    <row r="6235" spans="1:19" x14ac:dyDescent="0.25">
      <c r="A6235" s="69"/>
      <c r="B6235" s="69"/>
      <c r="C6235" s="69"/>
      <c r="D6235" s="69"/>
      <c r="G6235" s="93"/>
      <c r="I6235" s="45">
        <f t="shared" si="389"/>
        <v>0</v>
      </c>
      <c r="J6235" s="45">
        <f t="shared" si="391"/>
        <v>-13.593940298537419</v>
      </c>
      <c r="K6235" s="39" t="e">
        <f t="shared" si="388"/>
        <v>#DIV/0!</v>
      </c>
      <c r="L6235" s="46">
        <f>-J6235/Eingaben!$D$29</f>
        <v>0.93365782865974722</v>
      </c>
      <c r="M6235" s="44" t="e">
        <f>-K6235/Eingaben!$D$8</f>
        <v>#DIV/0!</v>
      </c>
      <c r="N6235" s="46">
        <f>ABS(B6235-C6235)/Eingaben!$D$8</f>
        <v>0</v>
      </c>
      <c r="O6235" s="44"/>
      <c r="P6235">
        <f>D6235/3600000*G6235*100*100/Eingaben!$D$39*(A6235-A6234)/3600</f>
        <v>0</v>
      </c>
      <c r="R6235" s="91" t="e">
        <f>('Dichte Wasser'!$B$4*AVERAGE(B6235:C6235)^3+'Dichte Wasser'!$B$3*AVERAGE(B6235:C6235)^2+'Dichte Wasser'!$B$2*AVERAGE(B6235:C6235)+'Dichte Wasser'!$B$1)/1000</f>
        <v>#DIV/0!</v>
      </c>
      <c r="S6235" s="92" t="e">
        <f t="shared" si="390"/>
        <v>#DIV/0!</v>
      </c>
    </row>
    <row r="6236" spans="1:19" x14ac:dyDescent="0.25">
      <c r="A6236" s="69"/>
      <c r="B6236" s="69"/>
      <c r="C6236" s="69"/>
      <c r="D6236" s="69"/>
      <c r="G6236" s="93"/>
      <c r="I6236" s="45">
        <f t="shared" si="389"/>
        <v>0</v>
      </c>
      <c r="J6236" s="45">
        <f t="shared" si="391"/>
        <v>-13.593940298537419</v>
      </c>
      <c r="K6236" s="39" t="e">
        <f t="shared" si="388"/>
        <v>#DIV/0!</v>
      </c>
      <c r="L6236" s="46">
        <f>-J6236/Eingaben!$D$29</f>
        <v>0.93365782865974722</v>
      </c>
      <c r="M6236" s="44" t="e">
        <f>-K6236/Eingaben!$D$8</f>
        <v>#DIV/0!</v>
      </c>
      <c r="N6236" s="46">
        <f>ABS(B6236-C6236)/Eingaben!$D$8</f>
        <v>0</v>
      </c>
      <c r="O6236" s="44"/>
      <c r="P6236">
        <f>D6236/3600000*G6236*100*100/Eingaben!$D$39*(A6236-A6235)/3600</f>
        <v>0</v>
      </c>
      <c r="R6236" s="91" t="e">
        <f>('Dichte Wasser'!$B$4*AVERAGE(B6236:C6236)^3+'Dichte Wasser'!$B$3*AVERAGE(B6236:C6236)^2+'Dichte Wasser'!$B$2*AVERAGE(B6236:C6236)+'Dichte Wasser'!$B$1)/1000</f>
        <v>#DIV/0!</v>
      </c>
      <c r="S6236" s="92" t="e">
        <f t="shared" si="390"/>
        <v>#DIV/0!</v>
      </c>
    </row>
    <row r="6237" spans="1:19" x14ac:dyDescent="0.25">
      <c r="A6237" s="69"/>
      <c r="B6237" s="69"/>
      <c r="C6237" s="69"/>
      <c r="D6237" s="69"/>
      <c r="G6237" s="93"/>
      <c r="I6237" s="45">
        <f t="shared" si="389"/>
        <v>0</v>
      </c>
      <c r="J6237" s="45">
        <f t="shared" si="391"/>
        <v>-13.593940298537419</v>
      </c>
      <c r="K6237" s="39" t="e">
        <f t="shared" si="388"/>
        <v>#DIV/0!</v>
      </c>
      <c r="L6237" s="46">
        <f>-J6237/Eingaben!$D$29</f>
        <v>0.93365782865974722</v>
      </c>
      <c r="M6237" s="44" t="e">
        <f>-K6237/Eingaben!$D$8</f>
        <v>#DIV/0!</v>
      </c>
      <c r="N6237" s="46">
        <f>ABS(B6237-C6237)/Eingaben!$D$8</f>
        <v>0</v>
      </c>
      <c r="O6237" s="44"/>
      <c r="P6237">
        <f>D6237/3600000*G6237*100*100/Eingaben!$D$39*(A6237-A6236)/3600</f>
        <v>0</v>
      </c>
      <c r="R6237" s="91" t="e">
        <f>('Dichte Wasser'!$B$4*AVERAGE(B6237:C6237)^3+'Dichte Wasser'!$B$3*AVERAGE(B6237:C6237)^2+'Dichte Wasser'!$B$2*AVERAGE(B6237:C6237)+'Dichte Wasser'!$B$1)/1000</f>
        <v>#DIV/0!</v>
      </c>
      <c r="S6237" s="92" t="e">
        <f t="shared" si="390"/>
        <v>#DIV/0!</v>
      </c>
    </row>
    <row r="6238" spans="1:19" x14ac:dyDescent="0.25">
      <c r="A6238" s="69"/>
      <c r="B6238" s="69"/>
      <c r="C6238" s="69"/>
      <c r="D6238" s="69"/>
      <c r="G6238" s="93"/>
      <c r="I6238" s="45">
        <f t="shared" si="389"/>
        <v>0</v>
      </c>
      <c r="J6238" s="45">
        <f t="shared" si="391"/>
        <v>-13.593940298537419</v>
      </c>
      <c r="K6238" s="39" t="e">
        <f t="shared" si="388"/>
        <v>#DIV/0!</v>
      </c>
      <c r="L6238" s="46">
        <f>-J6238/Eingaben!$D$29</f>
        <v>0.93365782865974722</v>
      </c>
      <c r="M6238" s="44" t="e">
        <f>-K6238/Eingaben!$D$8</f>
        <v>#DIV/0!</v>
      </c>
      <c r="N6238" s="46">
        <f>ABS(B6238-C6238)/Eingaben!$D$8</f>
        <v>0</v>
      </c>
      <c r="O6238" s="44"/>
      <c r="P6238">
        <f>D6238/3600000*G6238*100*100/Eingaben!$D$39*(A6238-A6237)/3600</f>
        <v>0</v>
      </c>
      <c r="R6238" s="91" t="e">
        <f>('Dichte Wasser'!$B$4*AVERAGE(B6238:C6238)^3+'Dichte Wasser'!$B$3*AVERAGE(B6238:C6238)^2+'Dichte Wasser'!$B$2*AVERAGE(B6238:C6238)+'Dichte Wasser'!$B$1)/1000</f>
        <v>#DIV/0!</v>
      </c>
      <c r="S6238" s="92" t="e">
        <f t="shared" si="390"/>
        <v>#DIV/0!</v>
      </c>
    </row>
    <row r="6239" spans="1:19" x14ac:dyDescent="0.25">
      <c r="A6239" s="69"/>
      <c r="B6239" s="69"/>
      <c r="C6239" s="69"/>
      <c r="D6239" s="69"/>
      <c r="G6239" s="93"/>
      <c r="I6239" s="45">
        <f t="shared" si="389"/>
        <v>0</v>
      </c>
      <c r="J6239" s="45">
        <f t="shared" si="391"/>
        <v>-13.593940298537419</v>
      </c>
      <c r="K6239" s="39" t="e">
        <f t="shared" si="388"/>
        <v>#DIV/0!</v>
      </c>
      <c r="L6239" s="46">
        <f>-J6239/Eingaben!$D$29</f>
        <v>0.93365782865974722</v>
      </c>
      <c r="M6239" s="44" t="e">
        <f>-K6239/Eingaben!$D$8</f>
        <v>#DIV/0!</v>
      </c>
      <c r="N6239" s="46">
        <f>ABS(B6239-C6239)/Eingaben!$D$8</f>
        <v>0</v>
      </c>
      <c r="O6239" s="44"/>
      <c r="P6239">
        <f>D6239/3600000*G6239*100*100/Eingaben!$D$39*(A6239-A6238)/3600</f>
        <v>0</v>
      </c>
      <c r="R6239" s="91" t="e">
        <f>('Dichte Wasser'!$B$4*AVERAGE(B6239:C6239)^3+'Dichte Wasser'!$B$3*AVERAGE(B6239:C6239)^2+'Dichte Wasser'!$B$2*AVERAGE(B6239:C6239)+'Dichte Wasser'!$B$1)/1000</f>
        <v>#DIV/0!</v>
      </c>
      <c r="S6239" s="92" t="e">
        <f t="shared" si="390"/>
        <v>#DIV/0!</v>
      </c>
    </row>
    <row r="6240" spans="1:19" x14ac:dyDescent="0.25">
      <c r="A6240" s="69"/>
      <c r="B6240" s="69"/>
      <c r="C6240" s="69"/>
      <c r="D6240" s="69"/>
      <c r="G6240" s="93"/>
      <c r="I6240" s="45">
        <f t="shared" si="389"/>
        <v>0</v>
      </c>
      <c r="J6240" s="45">
        <f t="shared" si="391"/>
        <v>-13.593940298537419</v>
      </c>
      <c r="K6240" s="39" t="e">
        <f t="shared" si="388"/>
        <v>#DIV/0!</v>
      </c>
      <c r="L6240" s="46">
        <f>-J6240/Eingaben!$D$29</f>
        <v>0.93365782865974722</v>
      </c>
      <c r="M6240" s="44" t="e">
        <f>-K6240/Eingaben!$D$8</f>
        <v>#DIV/0!</v>
      </c>
      <c r="N6240" s="46">
        <f>ABS(B6240-C6240)/Eingaben!$D$8</f>
        <v>0</v>
      </c>
      <c r="O6240" s="44"/>
      <c r="P6240">
        <f>D6240/3600000*G6240*100*100/Eingaben!$D$39*(A6240-A6239)/3600</f>
        <v>0</v>
      </c>
      <c r="R6240" s="91" t="e">
        <f>('Dichte Wasser'!$B$4*AVERAGE(B6240:C6240)^3+'Dichte Wasser'!$B$3*AVERAGE(B6240:C6240)^2+'Dichte Wasser'!$B$2*AVERAGE(B6240:C6240)+'Dichte Wasser'!$B$1)/1000</f>
        <v>#DIV/0!</v>
      </c>
      <c r="S6240" s="92" t="e">
        <f t="shared" si="390"/>
        <v>#DIV/0!</v>
      </c>
    </row>
    <row r="6241" spans="1:19" x14ac:dyDescent="0.25">
      <c r="A6241" s="69"/>
      <c r="B6241" s="69"/>
      <c r="C6241" s="69"/>
      <c r="D6241" s="69"/>
      <c r="G6241" s="93"/>
      <c r="I6241" s="45">
        <f t="shared" si="389"/>
        <v>0</v>
      </c>
      <c r="J6241" s="45">
        <f t="shared" si="391"/>
        <v>-13.593940298537419</v>
      </c>
      <c r="K6241" s="39" t="e">
        <f t="shared" si="388"/>
        <v>#DIV/0!</v>
      </c>
      <c r="L6241" s="46">
        <f>-J6241/Eingaben!$D$29</f>
        <v>0.93365782865974722</v>
      </c>
      <c r="M6241" s="44" t="e">
        <f>-K6241/Eingaben!$D$8</f>
        <v>#DIV/0!</v>
      </c>
      <c r="N6241" s="46">
        <f>ABS(B6241-C6241)/Eingaben!$D$8</f>
        <v>0</v>
      </c>
      <c r="O6241" s="44"/>
      <c r="P6241">
        <f>D6241/3600000*G6241*100*100/Eingaben!$D$39*(A6241-A6240)/3600</f>
        <v>0</v>
      </c>
      <c r="R6241" s="91" t="e">
        <f>('Dichte Wasser'!$B$4*AVERAGE(B6241:C6241)^3+'Dichte Wasser'!$B$3*AVERAGE(B6241:C6241)^2+'Dichte Wasser'!$B$2*AVERAGE(B6241:C6241)+'Dichte Wasser'!$B$1)/1000</f>
        <v>#DIV/0!</v>
      </c>
      <c r="S6241" s="92" t="e">
        <f t="shared" si="390"/>
        <v>#DIV/0!</v>
      </c>
    </row>
    <row r="6242" spans="1:19" x14ac:dyDescent="0.25">
      <c r="A6242" s="69"/>
      <c r="B6242" s="69"/>
      <c r="C6242" s="69"/>
      <c r="D6242" s="69"/>
      <c r="G6242" s="93"/>
      <c r="I6242" s="45">
        <f t="shared" si="389"/>
        <v>0</v>
      </c>
      <c r="J6242" s="45">
        <f t="shared" si="391"/>
        <v>-13.593940298537419</v>
      </c>
      <c r="K6242" s="39" t="e">
        <f t="shared" si="388"/>
        <v>#DIV/0!</v>
      </c>
      <c r="L6242" s="46">
        <f>-J6242/Eingaben!$D$29</f>
        <v>0.93365782865974722</v>
      </c>
      <c r="M6242" s="44" t="e">
        <f>-K6242/Eingaben!$D$8</f>
        <v>#DIV/0!</v>
      </c>
      <c r="N6242" s="46">
        <f>ABS(B6242-C6242)/Eingaben!$D$8</f>
        <v>0</v>
      </c>
      <c r="O6242" s="44"/>
      <c r="P6242">
        <f>D6242/3600000*G6242*100*100/Eingaben!$D$39*(A6242-A6241)/3600</f>
        <v>0</v>
      </c>
      <c r="R6242" s="91" t="e">
        <f>('Dichte Wasser'!$B$4*AVERAGE(B6242:C6242)^3+'Dichte Wasser'!$B$3*AVERAGE(B6242:C6242)^2+'Dichte Wasser'!$B$2*AVERAGE(B6242:C6242)+'Dichte Wasser'!$B$1)/1000</f>
        <v>#DIV/0!</v>
      </c>
      <c r="S6242" s="92" t="e">
        <f t="shared" si="390"/>
        <v>#DIV/0!</v>
      </c>
    </row>
    <row r="6243" spans="1:19" x14ac:dyDescent="0.25">
      <c r="A6243" s="69"/>
      <c r="B6243" s="69"/>
      <c r="C6243" s="69"/>
      <c r="D6243" s="69"/>
      <c r="G6243" s="93"/>
      <c r="I6243" s="45">
        <f t="shared" si="389"/>
        <v>0</v>
      </c>
      <c r="J6243" s="45">
        <f t="shared" si="391"/>
        <v>-13.593940298537419</v>
      </c>
      <c r="K6243" s="39" t="e">
        <f t="shared" si="388"/>
        <v>#DIV/0!</v>
      </c>
      <c r="L6243" s="46">
        <f>-J6243/Eingaben!$D$29</f>
        <v>0.93365782865974722</v>
      </c>
      <c r="M6243" s="44" t="e">
        <f>-K6243/Eingaben!$D$8</f>
        <v>#DIV/0!</v>
      </c>
      <c r="N6243" s="46">
        <f>ABS(B6243-C6243)/Eingaben!$D$8</f>
        <v>0</v>
      </c>
      <c r="O6243" s="44"/>
      <c r="P6243">
        <f>D6243/3600000*G6243*100*100/Eingaben!$D$39*(A6243-A6242)/3600</f>
        <v>0</v>
      </c>
      <c r="R6243" s="91" t="e">
        <f>('Dichte Wasser'!$B$4*AVERAGE(B6243:C6243)^3+'Dichte Wasser'!$B$3*AVERAGE(B6243:C6243)^2+'Dichte Wasser'!$B$2*AVERAGE(B6243:C6243)+'Dichte Wasser'!$B$1)/1000</f>
        <v>#DIV/0!</v>
      </c>
      <c r="S6243" s="92" t="e">
        <f t="shared" si="390"/>
        <v>#DIV/0!</v>
      </c>
    </row>
    <row r="6244" spans="1:19" x14ac:dyDescent="0.25">
      <c r="A6244" s="69"/>
      <c r="B6244" s="69"/>
      <c r="C6244" s="69"/>
      <c r="D6244" s="69"/>
      <c r="G6244" s="93"/>
      <c r="I6244" s="45">
        <f t="shared" si="389"/>
        <v>0</v>
      </c>
      <c r="J6244" s="45">
        <f t="shared" si="391"/>
        <v>-13.593940298537419</v>
      </c>
      <c r="K6244" s="39" t="e">
        <f t="shared" si="388"/>
        <v>#DIV/0!</v>
      </c>
      <c r="L6244" s="46">
        <f>-J6244/Eingaben!$D$29</f>
        <v>0.93365782865974722</v>
      </c>
      <c r="M6244" s="44" t="e">
        <f>-K6244/Eingaben!$D$8</f>
        <v>#DIV/0!</v>
      </c>
      <c r="N6244" s="46">
        <f>ABS(B6244-C6244)/Eingaben!$D$8</f>
        <v>0</v>
      </c>
      <c r="O6244" s="44"/>
      <c r="P6244">
        <f>D6244/3600000*G6244*100*100/Eingaben!$D$39*(A6244-A6243)/3600</f>
        <v>0</v>
      </c>
      <c r="R6244" s="91" t="e">
        <f>('Dichte Wasser'!$B$4*AVERAGE(B6244:C6244)^3+'Dichte Wasser'!$B$3*AVERAGE(B6244:C6244)^2+'Dichte Wasser'!$B$2*AVERAGE(B6244:C6244)+'Dichte Wasser'!$B$1)/1000</f>
        <v>#DIV/0!</v>
      </c>
      <c r="S6244" s="92" t="e">
        <f t="shared" si="390"/>
        <v>#DIV/0!</v>
      </c>
    </row>
    <row r="6245" spans="1:19" x14ac:dyDescent="0.25">
      <c r="A6245" s="69"/>
      <c r="B6245" s="69"/>
      <c r="C6245" s="69"/>
      <c r="D6245" s="69"/>
      <c r="G6245" s="93"/>
      <c r="I6245" s="45">
        <f t="shared" si="389"/>
        <v>0</v>
      </c>
      <c r="J6245" s="45">
        <f t="shared" si="391"/>
        <v>-13.593940298537419</v>
      </c>
      <c r="K6245" s="39" t="e">
        <f t="shared" si="388"/>
        <v>#DIV/0!</v>
      </c>
      <c r="L6245" s="46">
        <f>-J6245/Eingaben!$D$29</f>
        <v>0.93365782865974722</v>
      </c>
      <c r="M6245" s="44" t="e">
        <f>-K6245/Eingaben!$D$8</f>
        <v>#DIV/0!</v>
      </c>
      <c r="N6245" s="46">
        <f>ABS(B6245-C6245)/Eingaben!$D$8</f>
        <v>0</v>
      </c>
      <c r="O6245" s="44"/>
      <c r="P6245">
        <f>D6245/3600000*G6245*100*100/Eingaben!$D$39*(A6245-A6244)/3600</f>
        <v>0</v>
      </c>
      <c r="R6245" s="91" t="e">
        <f>('Dichte Wasser'!$B$4*AVERAGE(B6245:C6245)^3+'Dichte Wasser'!$B$3*AVERAGE(B6245:C6245)^2+'Dichte Wasser'!$B$2*AVERAGE(B6245:C6245)+'Dichte Wasser'!$B$1)/1000</f>
        <v>#DIV/0!</v>
      </c>
      <c r="S6245" s="92" t="e">
        <f t="shared" si="390"/>
        <v>#DIV/0!</v>
      </c>
    </row>
    <row r="6246" spans="1:19" x14ac:dyDescent="0.25">
      <c r="A6246" s="69"/>
      <c r="B6246" s="69"/>
      <c r="C6246" s="69"/>
      <c r="D6246" s="69"/>
      <c r="G6246" s="93"/>
      <c r="I6246" s="45">
        <f t="shared" si="389"/>
        <v>0</v>
      </c>
      <c r="J6246" s="45">
        <f t="shared" si="391"/>
        <v>-13.593940298537419</v>
      </c>
      <c r="K6246" s="39" t="e">
        <f t="shared" si="388"/>
        <v>#DIV/0!</v>
      </c>
      <c r="L6246" s="46">
        <f>-J6246/Eingaben!$D$29</f>
        <v>0.93365782865974722</v>
      </c>
      <c r="M6246" s="44" t="e">
        <f>-K6246/Eingaben!$D$8</f>
        <v>#DIV/0!</v>
      </c>
      <c r="N6246" s="46">
        <f>ABS(B6246-C6246)/Eingaben!$D$8</f>
        <v>0</v>
      </c>
      <c r="O6246" s="44"/>
      <c r="P6246">
        <f>D6246/3600000*G6246*100*100/Eingaben!$D$39*(A6246-A6245)/3600</f>
        <v>0</v>
      </c>
      <c r="R6246" s="91" t="e">
        <f>('Dichte Wasser'!$B$4*AVERAGE(B6246:C6246)^3+'Dichte Wasser'!$B$3*AVERAGE(B6246:C6246)^2+'Dichte Wasser'!$B$2*AVERAGE(B6246:C6246)+'Dichte Wasser'!$B$1)/1000</f>
        <v>#DIV/0!</v>
      </c>
      <c r="S6246" s="92" t="e">
        <f t="shared" si="390"/>
        <v>#DIV/0!</v>
      </c>
    </row>
    <row r="6247" spans="1:19" x14ac:dyDescent="0.25">
      <c r="A6247" s="69"/>
      <c r="B6247" s="69"/>
      <c r="C6247" s="69"/>
      <c r="D6247" s="69"/>
      <c r="G6247" s="93"/>
      <c r="I6247" s="45">
        <f t="shared" si="389"/>
        <v>0</v>
      </c>
      <c r="J6247" s="45">
        <f t="shared" si="391"/>
        <v>-13.593940298537419</v>
      </c>
      <c r="K6247" s="39" t="e">
        <f t="shared" si="388"/>
        <v>#DIV/0!</v>
      </c>
      <c r="L6247" s="46">
        <f>-J6247/Eingaben!$D$29</f>
        <v>0.93365782865974722</v>
      </c>
      <c r="M6247" s="44" t="e">
        <f>-K6247/Eingaben!$D$8</f>
        <v>#DIV/0!</v>
      </c>
      <c r="N6247" s="46">
        <f>ABS(B6247-C6247)/Eingaben!$D$8</f>
        <v>0</v>
      </c>
      <c r="O6247" s="44"/>
      <c r="P6247">
        <f>D6247/3600000*G6247*100*100/Eingaben!$D$39*(A6247-A6246)/3600</f>
        <v>0</v>
      </c>
      <c r="R6247" s="91" t="e">
        <f>('Dichte Wasser'!$B$4*AVERAGE(B6247:C6247)^3+'Dichte Wasser'!$B$3*AVERAGE(B6247:C6247)^2+'Dichte Wasser'!$B$2*AVERAGE(B6247:C6247)+'Dichte Wasser'!$B$1)/1000</f>
        <v>#DIV/0!</v>
      </c>
      <c r="S6247" s="92" t="e">
        <f t="shared" si="390"/>
        <v>#DIV/0!</v>
      </c>
    </row>
    <row r="6248" spans="1:19" x14ac:dyDescent="0.25">
      <c r="A6248" s="69"/>
      <c r="B6248" s="69"/>
      <c r="C6248" s="69"/>
      <c r="D6248" s="69"/>
      <c r="G6248" s="93"/>
      <c r="I6248" s="45">
        <f t="shared" si="389"/>
        <v>0</v>
      </c>
      <c r="J6248" s="45">
        <f t="shared" si="391"/>
        <v>-13.593940298537419</v>
      </c>
      <c r="K6248" s="39" t="e">
        <f t="shared" si="388"/>
        <v>#DIV/0!</v>
      </c>
      <c r="L6248" s="46">
        <f>-J6248/Eingaben!$D$29</f>
        <v>0.93365782865974722</v>
      </c>
      <c r="M6248" s="44" t="e">
        <f>-K6248/Eingaben!$D$8</f>
        <v>#DIV/0!</v>
      </c>
      <c r="N6248" s="46">
        <f>ABS(B6248-C6248)/Eingaben!$D$8</f>
        <v>0</v>
      </c>
      <c r="O6248" s="44"/>
      <c r="P6248">
        <f>D6248/3600000*G6248*100*100/Eingaben!$D$39*(A6248-A6247)/3600</f>
        <v>0</v>
      </c>
      <c r="R6248" s="91" t="e">
        <f>('Dichte Wasser'!$B$4*AVERAGE(B6248:C6248)^3+'Dichte Wasser'!$B$3*AVERAGE(B6248:C6248)^2+'Dichte Wasser'!$B$2*AVERAGE(B6248:C6248)+'Dichte Wasser'!$B$1)/1000</f>
        <v>#DIV/0!</v>
      </c>
      <c r="S6248" s="92" t="e">
        <f t="shared" si="390"/>
        <v>#DIV/0!</v>
      </c>
    </row>
    <row r="6249" spans="1:19" x14ac:dyDescent="0.25">
      <c r="A6249" s="69"/>
      <c r="B6249" s="69"/>
      <c r="C6249" s="69"/>
      <c r="D6249" s="69"/>
      <c r="G6249" s="93"/>
      <c r="I6249" s="45">
        <f t="shared" si="389"/>
        <v>0</v>
      </c>
      <c r="J6249" s="45">
        <f t="shared" si="391"/>
        <v>-13.593940298537419</v>
      </c>
      <c r="K6249" s="39" t="e">
        <f t="shared" si="388"/>
        <v>#DIV/0!</v>
      </c>
      <c r="L6249" s="46">
        <f>-J6249/Eingaben!$D$29</f>
        <v>0.93365782865974722</v>
      </c>
      <c r="M6249" s="44" t="e">
        <f>-K6249/Eingaben!$D$8</f>
        <v>#DIV/0!</v>
      </c>
      <c r="N6249" s="46">
        <f>ABS(B6249-C6249)/Eingaben!$D$8</f>
        <v>0</v>
      </c>
      <c r="O6249" s="44"/>
      <c r="P6249">
        <f>D6249/3600000*G6249*100*100/Eingaben!$D$39*(A6249-A6248)/3600</f>
        <v>0</v>
      </c>
      <c r="R6249" s="91" t="e">
        <f>('Dichte Wasser'!$B$4*AVERAGE(B6249:C6249)^3+'Dichte Wasser'!$B$3*AVERAGE(B6249:C6249)^2+'Dichte Wasser'!$B$2*AVERAGE(B6249:C6249)+'Dichte Wasser'!$B$1)/1000</f>
        <v>#DIV/0!</v>
      </c>
      <c r="S6249" s="92" t="e">
        <f t="shared" si="390"/>
        <v>#DIV/0!</v>
      </c>
    </row>
    <row r="6250" spans="1:19" x14ac:dyDescent="0.25">
      <c r="A6250" s="69"/>
      <c r="B6250" s="69"/>
      <c r="C6250" s="69"/>
      <c r="D6250" s="69"/>
      <c r="G6250" s="93"/>
      <c r="I6250" s="45">
        <f t="shared" si="389"/>
        <v>0</v>
      </c>
      <c r="J6250" s="45">
        <f t="shared" si="391"/>
        <v>-13.593940298537419</v>
      </c>
      <c r="K6250" s="39" t="e">
        <f t="shared" si="388"/>
        <v>#DIV/0!</v>
      </c>
      <c r="L6250" s="46">
        <f>-J6250/Eingaben!$D$29</f>
        <v>0.93365782865974722</v>
      </c>
      <c r="M6250" s="44" t="e">
        <f>-K6250/Eingaben!$D$8</f>
        <v>#DIV/0!</v>
      </c>
      <c r="N6250" s="46">
        <f>ABS(B6250-C6250)/Eingaben!$D$8</f>
        <v>0</v>
      </c>
      <c r="O6250" s="44"/>
      <c r="P6250">
        <f>D6250/3600000*G6250*100*100/Eingaben!$D$39*(A6250-A6249)/3600</f>
        <v>0</v>
      </c>
      <c r="R6250" s="91" t="e">
        <f>('Dichte Wasser'!$B$4*AVERAGE(B6250:C6250)^3+'Dichte Wasser'!$B$3*AVERAGE(B6250:C6250)^2+'Dichte Wasser'!$B$2*AVERAGE(B6250:C6250)+'Dichte Wasser'!$B$1)/1000</f>
        <v>#DIV/0!</v>
      </c>
      <c r="S6250" s="92" t="e">
        <f t="shared" si="390"/>
        <v>#DIV/0!</v>
      </c>
    </row>
    <row r="6251" spans="1:19" x14ac:dyDescent="0.25">
      <c r="A6251" s="69"/>
      <c r="B6251" s="69"/>
      <c r="C6251" s="69"/>
      <c r="D6251" s="69"/>
      <c r="G6251" s="93"/>
      <c r="I6251" s="45">
        <f t="shared" si="389"/>
        <v>0</v>
      </c>
      <c r="J6251" s="45">
        <f t="shared" si="391"/>
        <v>-13.593940298537419</v>
      </c>
      <c r="K6251" s="39" t="e">
        <f t="shared" si="388"/>
        <v>#DIV/0!</v>
      </c>
      <c r="L6251" s="46">
        <f>-J6251/Eingaben!$D$29</f>
        <v>0.93365782865974722</v>
      </c>
      <c r="M6251" s="44" t="e">
        <f>-K6251/Eingaben!$D$8</f>
        <v>#DIV/0!</v>
      </c>
      <c r="N6251" s="46">
        <f>ABS(B6251-C6251)/Eingaben!$D$8</f>
        <v>0</v>
      </c>
      <c r="O6251" s="44"/>
      <c r="P6251">
        <f>D6251/3600000*G6251*100*100/Eingaben!$D$39*(A6251-A6250)/3600</f>
        <v>0</v>
      </c>
      <c r="R6251" s="91" t="e">
        <f>('Dichte Wasser'!$B$4*AVERAGE(B6251:C6251)^3+'Dichte Wasser'!$B$3*AVERAGE(B6251:C6251)^2+'Dichte Wasser'!$B$2*AVERAGE(B6251:C6251)+'Dichte Wasser'!$B$1)/1000</f>
        <v>#DIV/0!</v>
      </c>
      <c r="S6251" s="92" t="e">
        <f t="shared" si="390"/>
        <v>#DIV/0!</v>
      </c>
    </row>
    <row r="6252" spans="1:19" x14ac:dyDescent="0.25">
      <c r="A6252" s="69"/>
      <c r="B6252" s="69"/>
      <c r="C6252" s="69"/>
      <c r="D6252" s="69"/>
      <c r="G6252" s="93"/>
      <c r="I6252" s="45">
        <f t="shared" si="389"/>
        <v>0</v>
      </c>
      <c r="J6252" s="45">
        <f t="shared" si="391"/>
        <v>-13.593940298537419</v>
      </c>
      <c r="K6252" s="39" t="e">
        <f t="shared" si="388"/>
        <v>#DIV/0!</v>
      </c>
      <c r="L6252" s="46">
        <f>-J6252/Eingaben!$D$29</f>
        <v>0.93365782865974722</v>
      </c>
      <c r="M6252" s="44" t="e">
        <f>-K6252/Eingaben!$D$8</f>
        <v>#DIV/0!</v>
      </c>
      <c r="N6252" s="46">
        <f>ABS(B6252-C6252)/Eingaben!$D$8</f>
        <v>0</v>
      </c>
      <c r="O6252" s="44"/>
      <c r="P6252">
        <f>D6252/3600000*G6252*100*100/Eingaben!$D$39*(A6252-A6251)/3600</f>
        <v>0</v>
      </c>
      <c r="R6252" s="91" t="e">
        <f>('Dichte Wasser'!$B$4*AVERAGE(B6252:C6252)^3+'Dichte Wasser'!$B$3*AVERAGE(B6252:C6252)^2+'Dichte Wasser'!$B$2*AVERAGE(B6252:C6252)+'Dichte Wasser'!$B$1)/1000</f>
        <v>#DIV/0!</v>
      </c>
      <c r="S6252" s="92" t="e">
        <f t="shared" si="390"/>
        <v>#DIV/0!</v>
      </c>
    </row>
    <row r="6253" spans="1:19" x14ac:dyDescent="0.25">
      <c r="A6253" s="69"/>
      <c r="B6253" s="69"/>
      <c r="C6253" s="69"/>
      <c r="D6253" s="69"/>
      <c r="G6253" s="93"/>
      <c r="I6253" s="45">
        <f t="shared" si="389"/>
        <v>0</v>
      </c>
      <c r="J6253" s="45">
        <f t="shared" si="391"/>
        <v>-13.593940298537419</v>
      </c>
      <c r="K6253" s="39" t="e">
        <f t="shared" si="388"/>
        <v>#DIV/0!</v>
      </c>
      <c r="L6253" s="46">
        <f>-J6253/Eingaben!$D$29</f>
        <v>0.93365782865974722</v>
      </c>
      <c r="M6253" s="44" t="e">
        <f>-K6253/Eingaben!$D$8</f>
        <v>#DIV/0!</v>
      </c>
      <c r="N6253" s="46">
        <f>ABS(B6253-C6253)/Eingaben!$D$8</f>
        <v>0</v>
      </c>
      <c r="O6253" s="44"/>
      <c r="P6253">
        <f>D6253/3600000*G6253*100*100/Eingaben!$D$39*(A6253-A6252)/3600</f>
        <v>0</v>
      </c>
      <c r="R6253" s="91" t="e">
        <f>('Dichte Wasser'!$B$4*AVERAGE(B6253:C6253)^3+'Dichte Wasser'!$B$3*AVERAGE(B6253:C6253)^2+'Dichte Wasser'!$B$2*AVERAGE(B6253:C6253)+'Dichte Wasser'!$B$1)/1000</f>
        <v>#DIV/0!</v>
      </c>
      <c r="S6253" s="92" t="e">
        <f t="shared" si="390"/>
        <v>#DIV/0!</v>
      </c>
    </row>
    <row r="6254" spans="1:19" x14ac:dyDescent="0.25">
      <c r="A6254" s="69"/>
      <c r="B6254" s="69"/>
      <c r="C6254" s="69"/>
      <c r="D6254" s="69"/>
      <c r="G6254" s="93"/>
      <c r="I6254" s="45">
        <f t="shared" si="389"/>
        <v>0</v>
      </c>
      <c r="J6254" s="45">
        <f t="shared" si="391"/>
        <v>-13.593940298537419</v>
      </c>
      <c r="K6254" s="39" t="e">
        <f t="shared" si="388"/>
        <v>#DIV/0!</v>
      </c>
      <c r="L6254" s="46">
        <f>-J6254/Eingaben!$D$29</f>
        <v>0.93365782865974722</v>
      </c>
      <c r="M6254" s="44" t="e">
        <f>-K6254/Eingaben!$D$8</f>
        <v>#DIV/0!</v>
      </c>
      <c r="N6254" s="46">
        <f>ABS(B6254-C6254)/Eingaben!$D$8</f>
        <v>0</v>
      </c>
      <c r="O6254" s="44"/>
      <c r="P6254">
        <f>D6254/3600000*G6254*100*100/Eingaben!$D$39*(A6254-A6253)/3600</f>
        <v>0</v>
      </c>
      <c r="R6254" s="91" t="e">
        <f>('Dichte Wasser'!$B$4*AVERAGE(B6254:C6254)^3+'Dichte Wasser'!$B$3*AVERAGE(B6254:C6254)^2+'Dichte Wasser'!$B$2*AVERAGE(B6254:C6254)+'Dichte Wasser'!$B$1)/1000</f>
        <v>#DIV/0!</v>
      </c>
      <c r="S6254" s="92" t="e">
        <f t="shared" si="390"/>
        <v>#DIV/0!</v>
      </c>
    </row>
    <row r="6255" spans="1:19" x14ac:dyDescent="0.25">
      <c r="A6255" s="69"/>
      <c r="B6255" s="69"/>
      <c r="C6255" s="69"/>
      <c r="D6255" s="69"/>
      <c r="G6255" s="93"/>
      <c r="I6255" s="45">
        <f t="shared" si="389"/>
        <v>0</v>
      </c>
      <c r="J6255" s="45">
        <f t="shared" si="391"/>
        <v>-13.593940298537419</v>
      </c>
      <c r="K6255" s="39" t="e">
        <f t="shared" si="388"/>
        <v>#DIV/0!</v>
      </c>
      <c r="L6255" s="46">
        <f>-J6255/Eingaben!$D$29</f>
        <v>0.93365782865974722</v>
      </c>
      <c r="M6255" s="44" t="e">
        <f>-K6255/Eingaben!$D$8</f>
        <v>#DIV/0!</v>
      </c>
      <c r="N6255" s="46">
        <f>ABS(B6255-C6255)/Eingaben!$D$8</f>
        <v>0</v>
      </c>
      <c r="O6255" s="44"/>
      <c r="P6255">
        <f>D6255/3600000*G6255*100*100/Eingaben!$D$39*(A6255-A6254)/3600</f>
        <v>0</v>
      </c>
      <c r="R6255" s="91" t="e">
        <f>('Dichte Wasser'!$B$4*AVERAGE(B6255:C6255)^3+'Dichte Wasser'!$B$3*AVERAGE(B6255:C6255)^2+'Dichte Wasser'!$B$2*AVERAGE(B6255:C6255)+'Dichte Wasser'!$B$1)/1000</f>
        <v>#DIV/0!</v>
      </c>
      <c r="S6255" s="92" t="e">
        <f t="shared" si="390"/>
        <v>#DIV/0!</v>
      </c>
    </row>
    <row r="6256" spans="1:19" x14ac:dyDescent="0.25">
      <c r="A6256" s="69"/>
      <c r="B6256" s="69"/>
      <c r="C6256" s="69"/>
      <c r="D6256" s="69"/>
      <c r="G6256" s="93"/>
      <c r="I6256" s="45">
        <f t="shared" si="389"/>
        <v>0</v>
      </c>
      <c r="J6256" s="45">
        <f t="shared" si="391"/>
        <v>-13.593940298537419</v>
      </c>
      <c r="K6256" s="39" t="e">
        <f t="shared" si="388"/>
        <v>#DIV/0!</v>
      </c>
      <c r="L6256" s="46">
        <f>-J6256/Eingaben!$D$29</f>
        <v>0.93365782865974722</v>
      </c>
      <c r="M6256" s="44" t="e">
        <f>-K6256/Eingaben!$D$8</f>
        <v>#DIV/0!</v>
      </c>
      <c r="N6256" s="46">
        <f>ABS(B6256-C6256)/Eingaben!$D$8</f>
        <v>0</v>
      </c>
      <c r="O6256" s="44"/>
      <c r="P6256">
        <f>D6256/3600000*G6256*100*100/Eingaben!$D$39*(A6256-A6255)/3600</f>
        <v>0</v>
      </c>
      <c r="R6256" s="91" t="e">
        <f>('Dichte Wasser'!$B$4*AVERAGE(B6256:C6256)^3+'Dichte Wasser'!$B$3*AVERAGE(B6256:C6256)^2+'Dichte Wasser'!$B$2*AVERAGE(B6256:C6256)+'Dichte Wasser'!$B$1)/1000</f>
        <v>#DIV/0!</v>
      </c>
      <c r="S6256" s="92" t="e">
        <f t="shared" si="390"/>
        <v>#DIV/0!</v>
      </c>
    </row>
    <row r="6257" spans="1:19" x14ac:dyDescent="0.25">
      <c r="A6257" s="69"/>
      <c r="B6257" s="69"/>
      <c r="C6257" s="69"/>
      <c r="D6257" s="69"/>
      <c r="G6257" s="93"/>
      <c r="I6257" s="45">
        <f t="shared" si="389"/>
        <v>0</v>
      </c>
      <c r="J6257" s="45">
        <f t="shared" si="391"/>
        <v>-13.593940298537419</v>
      </c>
      <c r="K6257" s="39" t="e">
        <f t="shared" si="388"/>
        <v>#DIV/0!</v>
      </c>
      <c r="L6257" s="46">
        <f>-J6257/Eingaben!$D$29</f>
        <v>0.93365782865974722</v>
      </c>
      <c r="M6257" s="44" t="e">
        <f>-K6257/Eingaben!$D$8</f>
        <v>#DIV/0!</v>
      </c>
      <c r="N6257" s="46">
        <f>ABS(B6257-C6257)/Eingaben!$D$8</f>
        <v>0</v>
      </c>
      <c r="O6257" s="44"/>
      <c r="P6257">
        <f>D6257/3600000*G6257*100*100/Eingaben!$D$39*(A6257-A6256)/3600</f>
        <v>0</v>
      </c>
      <c r="R6257" s="91" t="e">
        <f>('Dichte Wasser'!$B$4*AVERAGE(B6257:C6257)^3+'Dichte Wasser'!$B$3*AVERAGE(B6257:C6257)^2+'Dichte Wasser'!$B$2*AVERAGE(B6257:C6257)+'Dichte Wasser'!$B$1)/1000</f>
        <v>#DIV/0!</v>
      </c>
      <c r="S6257" s="92" t="e">
        <f t="shared" si="390"/>
        <v>#DIV/0!</v>
      </c>
    </row>
    <row r="6258" spans="1:19" x14ac:dyDescent="0.25">
      <c r="A6258" s="69"/>
      <c r="B6258" s="69"/>
      <c r="C6258" s="69"/>
      <c r="D6258" s="69"/>
      <c r="G6258" s="93"/>
      <c r="I6258" s="45">
        <f t="shared" si="389"/>
        <v>0</v>
      </c>
      <c r="J6258" s="45">
        <f t="shared" si="391"/>
        <v>-13.593940298537419</v>
      </c>
      <c r="K6258" s="39" t="e">
        <f t="shared" si="388"/>
        <v>#DIV/0!</v>
      </c>
      <c r="L6258" s="46">
        <f>-J6258/Eingaben!$D$29</f>
        <v>0.93365782865974722</v>
      </c>
      <c r="M6258" s="44" t="e">
        <f>-K6258/Eingaben!$D$8</f>
        <v>#DIV/0!</v>
      </c>
      <c r="N6258" s="46">
        <f>ABS(B6258-C6258)/Eingaben!$D$8</f>
        <v>0</v>
      </c>
      <c r="O6258" s="44"/>
      <c r="P6258">
        <f>D6258/3600000*G6258*100*100/Eingaben!$D$39*(A6258-A6257)/3600</f>
        <v>0</v>
      </c>
      <c r="R6258" s="91" t="e">
        <f>('Dichte Wasser'!$B$4*AVERAGE(B6258:C6258)^3+'Dichte Wasser'!$B$3*AVERAGE(B6258:C6258)^2+'Dichte Wasser'!$B$2*AVERAGE(B6258:C6258)+'Dichte Wasser'!$B$1)/1000</f>
        <v>#DIV/0!</v>
      </c>
      <c r="S6258" s="92" t="e">
        <f t="shared" si="390"/>
        <v>#DIV/0!</v>
      </c>
    </row>
    <row r="6259" spans="1:19" x14ac:dyDescent="0.25">
      <c r="A6259" s="69"/>
      <c r="B6259" s="69"/>
      <c r="C6259" s="69"/>
      <c r="D6259" s="69"/>
      <c r="G6259" s="93"/>
      <c r="I6259" s="45">
        <f t="shared" si="389"/>
        <v>0</v>
      </c>
      <c r="J6259" s="45">
        <f t="shared" si="391"/>
        <v>-13.593940298537419</v>
      </c>
      <c r="K6259" s="39" t="e">
        <f t="shared" si="388"/>
        <v>#DIV/0!</v>
      </c>
      <c r="L6259" s="46">
        <f>-J6259/Eingaben!$D$29</f>
        <v>0.93365782865974722</v>
      </c>
      <c r="M6259" s="44" t="e">
        <f>-K6259/Eingaben!$D$8</f>
        <v>#DIV/0!</v>
      </c>
      <c r="N6259" s="46">
        <f>ABS(B6259-C6259)/Eingaben!$D$8</f>
        <v>0</v>
      </c>
      <c r="O6259" s="44"/>
      <c r="P6259">
        <f>D6259/3600000*G6259*100*100/Eingaben!$D$39*(A6259-A6258)/3600</f>
        <v>0</v>
      </c>
      <c r="R6259" s="91" t="e">
        <f>('Dichte Wasser'!$B$4*AVERAGE(B6259:C6259)^3+'Dichte Wasser'!$B$3*AVERAGE(B6259:C6259)^2+'Dichte Wasser'!$B$2*AVERAGE(B6259:C6259)+'Dichte Wasser'!$B$1)/1000</f>
        <v>#DIV/0!</v>
      </c>
      <c r="S6259" s="92" t="e">
        <f t="shared" si="390"/>
        <v>#DIV/0!</v>
      </c>
    </row>
    <row r="6260" spans="1:19" x14ac:dyDescent="0.25">
      <c r="A6260" s="69"/>
      <c r="B6260" s="69"/>
      <c r="C6260" s="69"/>
      <c r="D6260" s="69"/>
      <c r="G6260" s="93"/>
      <c r="I6260" s="45">
        <f t="shared" si="389"/>
        <v>0</v>
      </c>
      <c r="J6260" s="45">
        <f t="shared" si="391"/>
        <v>-13.593940298537419</v>
      </c>
      <c r="K6260" s="39" t="e">
        <f t="shared" si="388"/>
        <v>#DIV/0!</v>
      </c>
      <c r="L6260" s="46">
        <f>-J6260/Eingaben!$D$29</f>
        <v>0.93365782865974722</v>
      </c>
      <c r="M6260" s="44" t="e">
        <f>-K6260/Eingaben!$D$8</f>
        <v>#DIV/0!</v>
      </c>
      <c r="N6260" s="46">
        <f>ABS(B6260-C6260)/Eingaben!$D$8</f>
        <v>0</v>
      </c>
      <c r="O6260" s="44"/>
      <c r="P6260">
        <f>D6260/3600000*G6260*100*100/Eingaben!$D$39*(A6260-A6259)/3600</f>
        <v>0</v>
      </c>
      <c r="R6260" s="91" t="e">
        <f>('Dichte Wasser'!$B$4*AVERAGE(B6260:C6260)^3+'Dichte Wasser'!$B$3*AVERAGE(B6260:C6260)^2+'Dichte Wasser'!$B$2*AVERAGE(B6260:C6260)+'Dichte Wasser'!$B$1)/1000</f>
        <v>#DIV/0!</v>
      </c>
      <c r="S6260" s="92" t="e">
        <f t="shared" si="390"/>
        <v>#DIV/0!</v>
      </c>
    </row>
    <row r="6261" spans="1:19" x14ac:dyDescent="0.25">
      <c r="A6261" s="69"/>
      <c r="B6261" s="69"/>
      <c r="C6261" s="69"/>
      <c r="D6261" s="69"/>
      <c r="G6261" s="93"/>
      <c r="I6261" s="45">
        <f t="shared" si="389"/>
        <v>0</v>
      </c>
      <c r="J6261" s="45">
        <f t="shared" si="391"/>
        <v>-13.593940298537419</v>
      </c>
      <c r="K6261" s="39" t="e">
        <f t="shared" si="388"/>
        <v>#DIV/0!</v>
      </c>
      <c r="L6261" s="46">
        <f>-J6261/Eingaben!$D$29</f>
        <v>0.93365782865974722</v>
      </c>
      <c r="M6261" s="44" t="e">
        <f>-K6261/Eingaben!$D$8</f>
        <v>#DIV/0!</v>
      </c>
      <c r="N6261" s="46">
        <f>ABS(B6261-C6261)/Eingaben!$D$8</f>
        <v>0</v>
      </c>
      <c r="O6261" s="44"/>
      <c r="P6261">
        <f>D6261/3600000*G6261*100*100/Eingaben!$D$39*(A6261-A6260)/3600</f>
        <v>0</v>
      </c>
      <c r="R6261" s="91" t="e">
        <f>('Dichte Wasser'!$B$4*AVERAGE(B6261:C6261)^3+'Dichte Wasser'!$B$3*AVERAGE(B6261:C6261)^2+'Dichte Wasser'!$B$2*AVERAGE(B6261:C6261)+'Dichte Wasser'!$B$1)/1000</f>
        <v>#DIV/0!</v>
      </c>
      <c r="S6261" s="92" t="e">
        <f t="shared" si="390"/>
        <v>#DIV/0!</v>
      </c>
    </row>
    <row r="6262" spans="1:19" x14ac:dyDescent="0.25">
      <c r="A6262" s="69"/>
      <c r="B6262" s="69"/>
      <c r="C6262" s="69"/>
      <c r="D6262" s="69"/>
      <c r="G6262" s="93"/>
      <c r="I6262" s="45">
        <f t="shared" si="389"/>
        <v>0</v>
      </c>
      <c r="J6262" s="45">
        <f t="shared" si="391"/>
        <v>-13.593940298537419</v>
      </c>
      <c r="K6262" s="39" t="e">
        <f t="shared" si="388"/>
        <v>#DIV/0!</v>
      </c>
      <c r="L6262" s="46">
        <f>-J6262/Eingaben!$D$29</f>
        <v>0.93365782865974722</v>
      </c>
      <c r="M6262" s="44" t="e">
        <f>-K6262/Eingaben!$D$8</f>
        <v>#DIV/0!</v>
      </c>
      <c r="N6262" s="46">
        <f>ABS(B6262-C6262)/Eingaben!$D$8</f>
        <v>0</v>
      </c>
      <c r="O6262" s="44"/>
      <c r="P6262">
        <f>D6262/3600000*G6262*100*100/Eingaben!$D$39*(A6262-A6261)/3600</f>
        <v>0</v>
      </c>
      <c r="R6262" s="91" t="e">
        <f>('Dichte Wasser'!$B$4*AVERAGE(B6262:C6262)^3+'Dichte Wasser'!$B$3*AVERAGE(B6262:C6262)^2+'Dichte Wasser'!$B$2*AVERAGE(B6262:C6262)+'Dichte Wasser'!$B$1)/1000</f>
        <v>#DIV/0!</v>
      </c>
      <c r="S6262" s="92" t="e">
        <f t="shared" si="390"/>
        <v>#DIV/0!</v>
      </c>
    </row>
    <row r="6263" spans="1:19" x14ac:dyDescent="0.25">
      <c r="A6263" s="69"/>
      <c r="B6263" s="69"/>
      <c r="C6263" s="69"/>
      <c r="D6263" s="69"/>
      <c r="G6263" s="93"/>
      <c r="I6263" s="45">
        <f t="shared" si="389"/>
        <v>0</v>
      </c>
      <c r="J6263" s="45">
        <f t="shared" si="391"/>
        <v>-13.593940298537419</v>
      </c>
      <c r="K6263" s="39" t="e">
        <f t="shared" si="388"/>
        <v>#DIV/0!</v>
      </c>
      <c r="L6263" s="46">
        <f>-J6263/Eingaben!$D$29</f>
        <v>0.93365782865974722</v>
      </c>
      <c r="M6263" s="44" t="e">
        <f>-K6263/Eingaben!$D$8</f>
        <v>#DIV/0!</v>
      </c>
      <c r="N6263" s="46">
        <f>ABS(B6263-C6263)/Eingaben!$D$8</f>
        <v>0</v>
      </c>
      <c r="O6263" s="44"/>
      <c r="P6263">
        <f>D6263/3600000*G6263*100*100/Eingaben!$D$39*(A6263-A6262)/3600</f>
        <v>0</v>
      </c>
      <c r="R6263" s="91" t="e">
        <f>('Dichte Wasser'!$B$4*AVERAGE(B6263:C6263)^3+'Dichte Wasser'!$B$3*AVERAGE(B6263:C6263)^2+'Dichte Wasser'!$B$2*AVERAGE(B6263:C6263)+'Dichte Wasser'!$B$1)/1000</f>
        <v>#DIV/0!</v>
      </c>
      <c r="S6263" s="92" t="e">
        <f t="shared" si="390"/>
        <v>#DIV/0!</v>
      </c>
    </row>
    <row r="6264" spans="1:19" x14ac:dyDescent="0.25">
      <c r="A6264" s="69"/>
      <c r="B6264" s="69"/>
      <c r="C6264" s="69"/>
      <c r="D6264" s="69"/>
      <c r="G6264" s="93"/>
      <c r="I6264" s="45">
        <f t="shared" si="389"/>
        <v>0</v>
      </c>
      <c r="J6264" s="45">
        <f t="shared" si="391"/>
        <v>-13.593940298537419</v>
      </c>
      <c r="K6264" s="39" t="e">
        <f t="shared" si="388"/>
        <v>#DIV/0!</v>
      </c>
      <c r="L6264" s="46">
        <f>-J6264/Eingaben!$D$29</f>
        <v>0.93365782865974722</v>
      </c>
      <c r="M6264" s="44" t="e">
        <f>-K6264/Eingaben!$D$8</f>
        <v>#DIV/0!</v>
      </c>
      <c r="N6264" s="46">
        <f>ABS(B6264-C6264)/Eingaben!$D$8</f>
        <v>0</v>
      </c>
      <c r="O6264" s="44"/>
      <c r="P6264">
        <f>D6264/3600000*G6264*100*100/Eingaben!$D$39*(A6264-A6263)/3600</f>
        <v>0</v>
      </c>
      <c r="R6264" s="91" t="e">
        <f>('Dichte Wasser'!$B$4*AVERAGE(B6264:C6264)^3+'Dichte Wasser'!$B$3*AVERAGE(B6264:C6264)^2+'Dichte Wasser'!$B$2*AVERAGE(B6264:C6264)+'Dichte Wasser'!$B$1)/1000</f>
        <v>#DIV/0!</v>
      </c>
      <c r="S6264" s="92" t="e">
        <f t="shared" si="390"/>
        <v>#DIV/0!</v>
      </c>
    </row>
    <row r="6265" spans="1:19" x14ac:dyDescent="0.25">
      <c r="A6265" s="69"/>
      <c r="B6265" s="69"/>
      <c r="C6265" s="69"/>
      <c r="D6265" s="69"/>
      <c r="G6265" s="93"/>
      <c r="I6265" s="45">
        <f t="shared" si="389"/>
        <v>0</v>
      </c>
      <c r="J6265" s="45">
        <f t="shared" si="391"/>
        <v>-13.593940298537419</v>
      </c>
      <c r="K6265" s="39" t="e">
        <f t="shared" si="388"/>
        <v>#DIV/0!</v>
      </c>
      <c r="L6265" s="46">
        <f>-J6265/Eingaben!$D$29</f>
        <v>0.93365782865974722</v>
      </c>
      <c r="M6265" s="44" t="e">
        <f>-K6265/Eingaben!$D$8</f>
        <v>#DIV/0!</v>
      </c>
      <c r="N6265" s="46">
        <f>ABS(B6265-C6265)/Eingaben!$D$8</f>
        <v>0</v>
      </c>
      <c r="O6265" s="44"/>
      <c r="P6265">
        <f>D6265/3600000*G6265*100*100/Eingaben!$D$39*(A6265-A6264)/3600</f>
        <v>0</v>
      </c>
      <c r="R6265" s="91" t="e">
        <f>('Dichte Wasser'!$B$4*AVERAGE(B6265:C6265)^3+'Dichte Wasser'!$B$3*AVERAGE(B6265:C6265)^2+'Dichte Wasser'!$B$2*AVERAGE(B6265:C6265)+'Dichte Wasser'!$B$1)/1000</f>
        <v>#DIV/0!</v>
      </c>
      <c r="S6265" s="92" t="e">
        <f t="shared" si="390"/>
        <v>#DIV/0!</v>
      </c>
    </row>
    <row r="6266" spans="1:19" x14ac:dyDescent="0.25">
      <c r="A6266" s="69"/>
      <c r="B6266" s="69"/>
      <c r="C6266" s="69"/>
      <c r="D6266" s="69"/>
      <c r="G6266" s="93"/>
      <c r="I6266" s="45">
        <f t="shared" si="389"/>
        <v>0</v>
      </c>
      <c r="J6266" s="45">
        <f t="shared" si="391"/>
        <v>-13.593940298537419</v>
      </c>
      <c r="K6266" s="39" t="e">
        <f t="shared" si="388"/>
        <v>#DIV/0!</v>
      </c>
      <c r="L6266" s="46">
        <f>-J6266/Eingaben!$D$29</f>
        <v>0.93365782865974722</v>
      </c>
      <c r="M6266" s="44" t="e">
        <f>-K6266/Eingaben!$D$8</f>
        <v>#DIV/0!</v>
      </c>
      <c r="N6266" s="46">
        <f>ABS(B6266-C6266)/Eingaben!$D$8</f>
        <v>0</v>
      </c>
      <c r="O6266" s="44"/>
      <c r="P6266">
        <f>D6266/3600000*G6266*100*100/Eingaben!$D$39*(A6266-A6265)/3600</f>
        <v>0</v>
      </c>
      <c r="R6266" s="91" t="e">
        <f>('Dichte Wasser'!$B$4*AVERAGE(B6266:C6266)^3+'Dichte Wasser'!$B$3*AVERAGE(B6266:C6266)^2+'Dichte Wasser'!$B$2*AVERAGE(B6266:C6266)+'Dichte Wasser'!$B$1)/1000</f>
        <v>#DIV/0!</v>
      </c>
      <c r="S6266" s="92" t="e">
        <f t="shared" si="390"/>
        <v>#DIV/0!</v>
      </c>
    </row>
    <row r="6267" spans="1:19" x14ac:dyDescent="0.25">
      <c r="A6267" s="69"/>
      <c r="B6267" s="69"/>
      <c r="C6267" s="69"/>
      <c r="D6267" s="69"/>
      <c r="G6267" s="93"/>
      <c r="I6267" s="45">
        <f t="shared" si="389"/>
        <v>0</v>
      </c>
      <c r="J6267" s="45">
        <f t="shared" si="391"/>
        <v>-13.593940298537419</v>
      </c>
      <c r="K6267" s="39" t="e">
        <f t="shared" si="388"/>
        <v>#DIV/0!</v>
      </c>
      <c r="L6267" s="46">
        <f>-J6267/Eingaben!$D$29</f>
        <v>0.93365782865974722</v>
      </c>
      <c r="M6267" s="44" t="e">
        <f>-K6267/Eingaben!$D$8</f>
        <v>#DIV/0!</v>
      </c>
      <c r="N6267" s="46">
        <f>ABS(B6267-C6267)/Eingaben!$D$8</f>
        <v>0</v>
      </c>
      <c r="O6267" s="44"/>
      <c r="P6267">
        <f>D6267/3600000*G6267*100*100/Eingaben!$D$39*(A6267-A6266)/3600</f>
        <v>0</v>
      </c>
      <c r="R6267" s="91" t="e">
        <f>('Dichte Wasser'!$B$4*AVERAGE(B6267:C6267)^3+'Dichte Wasser'!$B$3*AVERAGE(B6267:C6267)^2+'Dichte Wasser'!$B$2*AVERAGE(B6267:C6267)+'Dichte Wasser'!$B$1)/1000</f>
        <v>#DIV/0!</v>
      </c>
      <c r="S6267" s="92" t="e">
        <f t="shared" si="390"/>
        <v>#DIV/0!</v>
      </c>
    </row>
    <row r="6268" spans="1:19" x14ac:dyDescent="0.25">
      <c r="A6268" s="69"/>
      <c r="B6268" s="69"/>
      <c r="C6268" s="69"/>
      <c r="D6268" s="69"/>
      <c r="G6268" s="93"/>
      <c r="I6268" s="45">
        <f t="shared" si="389"/>
        <v>0</v>
      </c>
      <c r="J6268" s="45">
        <f t="shared" si="391"/>
        <v>-13.593940298537419</v>
      </c>
      <c r="K6268" s="39" t="e">
        <f t="shared" si="388"/>
        <v>#DIV/0!</v>
      </c>
      <c r="L6268" s="46">
        <f>-J6268/Eingaben!$D$29</f>
        <v>0.93365782865974722</v>
      </c>
      <c r="M6268" s="44" t="e">
        <f>-K6268/Eingaben!$D$8</f>
        <v>#DIV/0!</v>
      </c>
      <c r="N6268" s="46">
        <f>ABS(B6268-C6268)/Eingaben!$D$8</f>
        <v>0</v>
      </c>
      <c r="O6268" s="44"/>
      <c r="P6268">
        <f>D6268/3600000*G6268*100*100/Eingaben!$D$39*(A6268-A6267)/3600</f>
        <v>0</v>
      </c>
      <c r="R6268" s="91" t="e">
        <f>('Dichte Wasser'!$B$4*AVERAGE(B6268:C6268)^3+'Dichte Wasser'!$B$3*AVERAGE(B6268:C6268)^2+'Dichte Wasser'!$B$2*AVERAGE(B6268:C6268)+'Dichte Wasser'!$B$1)/1000</f>
        <v>#DIV/0!</v>
      </c>
      <c r="S6268" s="92" t="e">
        <f t="shared" si="390"/>
        <v>#DIV/0!</v>
      </c>
    </row>
    <row r="6269" spans="1:19" x14ac:dyDescent="0.25">
      <c r="A6269" s="69"/>
      <c r="B6269" s="69"/>
      <c r="C6269" s="69"/>
      <c r="D6269" s="69"/>
      <c r="G6269" s="93"/>
      <c r="I6269" s="45">
        <f t="shared" si="389"/>
        <v>0</v>
      </c>
      <c r="J6269" s="45">
        <f t="shared" si="391"/>
        <v>-13.593940298537419</v>
      </c>
      <c r="K6269" s="39" t="e">
        <f t="shared" si="388"/>
        <v>#DIV/0!</v>
      </c>
      <c r="L6269" s="46">
        <f>-J6269/Eingaben!$D$29</f>
        <v>0.93365782865974722</v>
      </c>
      <c r="M6269" s="44" t="e">
        <f>-K6269/Eingaben!$D$8</f>
        <v>#DIV/0!</v>
      </c>
      <c r="N6269" s="46">
        <f>ABS(B6269-C6269)/Eingaben!$D$8</f>
        <v>0</v>
      </c>
      <c r="O6269" s="44"/>
      <c r="P6269">
        <f>D6269/3600000*G6269*100*100/Eingaben!$D$39*(A6269-A6268)/3600</f>
        <v>0</v>
      </c>
      <c r="R6269" s="91" t="e">
        <f>('Dichte Wasser'!$B$4*AVERAGE(B6269:C6269)^3+'Dichte Wasser'!$B$3*AVERAGE(B6269:C6269)^2+'Dichte Wasser'!$B$2*AVERAGE(B6269:C6269)+'Dichte Wasser'!$B$1)/1000</f>
        <v>#DIV/0!</v>
      </c>
      <c r="S6269" s="92" t="e">
        <f t="shared" si="390"/>
        <v>#DIV/0!</v>
      </c>
    </row>
    <row r="6270" spans="1:19" x14ac:dyDescent="0.25">
      <c r="A6270" s="69"/>
      <c r="B6270" s="69"/>
      <c r="C6270" s="69"/>
      <c r="D6270" s="69"/>
      <c r="G6270" s="93"/>
      <c r="I6270" s="45">
        <f t="shared" si="389"/>
        <v>0</v>
      </c>
      <c r="J6270" s="45">
        <f t="shared" si="391"/>
        <v>-13.593940298537419</v>
      </c>
      <c r="K6270" s="39" t="e">
        <f t="shared" si="388"/>
        <v>#DIV/0!</v>
      </c>
      <c r="L6270" s="46">
        <f>-J6270/Eingaben!$D$29</f>
        <v>0.93365782865974722</v>
      </c>
      <c r="M6270" s="44" t="e">
        <f>-K6270/Eingaben!$D$8</f>
        <v>#DIV/0!</v>
      </c>
      <c r="N6270" s="46">
        <f>ABS(B6270-C6270)/Eingaben!$D$8</f>
        <v>0</v>
      </c>
      <c r="O6270" s="44"/>
      <c r="P6270">
        <f>D6270/3600000*G6270*100*100/Eingaben!$D$39*(A6270-A6269)/3600</f>
        <v>0</v>
      </c>
      <c r="R6270" s="91" t="e">
        <f>('Dichte Wasser'!$B$4*AVERAGE(B6270:C6270)^3+'Dichte Wasser'!$B$3*AVERAGE(B6270:C6270)^2+'Dichte Wasser'!$B$2*AVERAGE(B6270:C6270)+'Dichte Wasser'!$B$1)/1000</f>
        <v>#DIV/0!</v>
      </c>
      <c r="S6270" s="92" t="e">
        <f t="shared" si="390"/>
        <v>#DIV/0!</v>
      </c>
    </row>
    <row r="6271" spans="1:19" x14ac:dyDescent="0.25">
      <c r="A6271" s="69"/>
      <c r="B6271" s="69"/>
      <c r="C6271" s="69"/>
      <c r="D6271" s="69"/>
      <c r="G6271" s="93"/>
      <c r="I6271" s="45">
        <f t="shared" si="389"/>
        <v>0</v>
      </c>
      <c r="J6271" s="45">
        <f t="shared" si="391"/>
        <v>-13.593940298537419</v>
      </c>
      <c r="K6271" s="39" t="e">
        <f t="shared" si="388"/>
        <v>#DIV/0!</v>
      </c>
      <c r="L6271" s="46">
        <f>-J6271/Eingaben!$D$29</f>
        <v>0.93365782865974722</v>
      </c>
      <c r="M6271" s="44" t="e">
        <f>-K6271/Eingaben!$D$8</f>
        <v>#DIV/0!</v>
      </c>
      <c r="N6271" s="46">
        <f>ABS(B6271-C6271)/Eingaben!$D$8</f>
        <v>0</v>
      </c>
      <c r="O6271" s="44"/>
      <c r="P6271">
        <f>D6271/3600000*G6271*100*100/Eingaben!$D$39*(A6271-A6270)/3600</f>
        <v>0</v>
      </c>
      <c r="R6271" s="91" t="e">
        <f>('Dichte Wasser'!$B$4*AVERAGE(B6271:C6271)^3+'Dichte Wasser'!$B$3*AVERAGE(B6271:C6271)^2+'Dichte Wasser'!$B$2*AVERAGE(B6271:C6271)+'Dichte Wasser'!$B$1)/1000</f>
        <v>#DIV/0!</v>
      </c>
      <c r="S6271" s="92" t="e">
        <f t="shared" si="390"/>
        <v>#DIV/0!</v>
      </c>
    </row>
    <row r="6272" spans="1:19" x14ac:dyDescent="0.25">
      <c r="A6272" s="69"/>
      <c r="B6272" s="69"/>
      <c r="C6272" s="69"/>
      <c r="D6272" s="69"/>
      <c r="G6272" s="93"/>
      <c r="I6272" s="45">
        <f t="shared" si="389"/>
        <v>0</v>
      </c>
      <c r="J6272" s="45">
        <f t="shared" si="391"/>
        <v>-13.593940298537419</v>
      </c>
      <c r="K6272" s="39" t="e">
        <f t="shared" si="388"/>
        <v>#DIV/0!</v>
      </c>
      <c r="L6272" s="46">
        <f>-J6272/Eingaben!$D$29</f>
        <v>0.93365782865974722</v>
      </c>
      <c r="M6272" s="44" t="e">
        <f>-K6272/Eingaben!$D$8</f>
        <v>#DIV/0!</v>
      </c>
      <c r="N6272" s="46">
        <f>ABS(B6272-C6272)/Eingaben!$D$8</f>
        <v>0</v>
      </c>
      <c r="O6272" s="44"/>
      <c r="P6272">
        <f>D6272/3600000*G6272*100*100/Eingaben!$D$39*(A6272-A6271)/3600</f>
        <v>0</v>
      </c>
      <c r="R6272" s="91" t="e">
        <f>('Dichte Wasser'!$B$4*AVERAGE(B6272:C6272)^3+'Dichte Wasser'!$B$3*AVERAGE(B6272:C6272)^2+'Dichte Wasser'!$B$2*AVERAGE(B6272:C6272)+'Dichte Wasser'!$B$1)/1000</f>
        <v>#DIV/0!</v>
      </c>
      <c r="S6272" s="92" t="e">
        <f t="shared" si="390"/>
        <v>#DIV/0!</v>
      </c>
    </row>
    <row r="6273" spans="1:19" x14ac:dyDescent="0.25">
      <c r="A6273" s="69"/>
      <c r="B6273" s="69"/>
      <c r="C6273" s="69"/>
      <c r="D6273" s="69"/>
      <c r="G6273" s="93"/>
      <c r="I6273" s="45">
        <f t="shared" si="389"/>
        <v>0</v>
      </c>
      <c r="J6273" s="45">
        <f t="shared" si="391"/>
        <v>-13.593940298537419</v>
      </c>
      <c r="K6273" s="39" t="e">
        <f t="shared" si="388"/>
        <v>#DIV/0!</v>
      </c>
      <c r="L6273" s="46">
        <f>-J6273/Eingaben!$D$29</f>
        <v>0.93365782865974722</v>
      </c>
      <c r="M6273" s="44" t="e">
        <f>-K6273/Eingaben!$D$8</f>
        <v>#DIV/0!</v>
      </c>
      <c r="N6273" s="46">
        <f>ABS(B6273-C6273)/Eingaben!$D$8</f>
        <v>0</v>
      </c>
      <c r="O6273" s="44"/>
      <c r="P6273">
        <f>D6273/3600000*G6273*100*100/Eingaben!$D$39*(A6273-A6272)/3600</f>
        <v>0</v>
      </c>
      <c r="R6273" s="91" t="e">
        <f>('Dichte Wasser'!$B$4*AVERAGE(B6273:C6273)^3+'Dichte Wasser'!$B$3*AVERAGE(B6273:C6273)^2+'Dichte Wasser'!$B$2*AVERAGE(B6273:C6273)+'Dichte Wasser'!$B$1)/1000</f>
        <v>#DIV/0!</v>
      </c>
      <c r="S6273" s="92" t="e">
        <f t="shared" si="390"/>
        <v>#DIV/0!</v>
      </c>
    </row>
    <row r="6274" spans="1:19" x14ac:dyDescent="0.25">
      <c r="A6274" s="69"/>
      <c r="B6274" s="69"/>
      <c r="C6274" s="69"/>
      <c r="D6274" s="69"/>
      <c r="G6274" s="93"/>
      <c r="I6274" s="45">
        <f t="shared" si="389"/>
        <v>0</v>
      </c>
      <c r="J6274" s="45">
        <f t="shared" si="391"/>
        <v>-13.593940298537419</v>
      </c>
      <c r="K6274" s="39" t="e">
        <f t="shared" si="388"/>
        <v>#DIV/0!</v>
      </c>
      <c r="L6274" s="46">
        <f>-J6274/Eingaben!$D$29</f>
        <v>0.93365782865974722</v>
      </c>
      <c r="M6274" s="44" t="e">
        <f>-K6274/Eingaben!$D$8</f>
        <v>#DIV/0!</v>
      </c>
      <c r="N6274" s="46">
        <f>ABS(B6274-C6274)/Eingaben!$D$8</f>
        <v>0</v>
      </c>
      <c r="O6274" s="44"/>
      <c r="P6274">
        <f>D6274/3600000*G6274*100*100/Eingaben!$D$39*(A6274-A6273)/3600</f>
        <v>0</v>
      </c>
      <c r="R6274" s="91" t="e">
        <f>('Dichte Wasser'!$B$4*AVERAGE(B6274:C6274)^3+'Dichte Wasser'!$B$3*AVERAGE(B6274:C6274)^2+'Dichte Wasser'!$B$2*AVERAGE(B6274:C6274)+'Dichte Wasser'!$B$1)/1000</f>
        <v>#DIV/0!</v>
      </c>
      <c r="S6274" s="92" t="e">
        <f t="shared" si="390"/>
        <v>#DIV/0!</v>
      </c>
    </row>
    <row r="6275" spans="1:19" x14ac:dyDescent="0.25">
      <c r="A6275" s="69"/>
      <c r="B6275" s="69"/>
      <c r="C6275" s="69"/>
      <c r="D6275" s="69"/>
      <c r="G6275" s="93"/>
      <c r="I6275" s="45">
        <f t="shared" si="389"/>
        <v>0</v>
      </c>
      <c r="J6275" s="45">
        <f t="shared" si="391"/>
        <v>-13.593940298537419</v>
      </c>
      <c r="K6275" s="39" t="e">
        <f t="shared" si="388"/>
        <v>#DIV/0!</v>
      </c>
      <c r="L6275" s="46">
        <f>-J6275/Eingaben!$D$29</f>
        <v>0.93365782865974722</v>
      </c>
      <c r="M6275" s="44" t="e">
        <f>-K6275/Eingaben!$D$8</f>
        <v>#DIV/0!</v>
      </c>
      <c r="N6275" s="46">
        <f>ABS(B6275-C6275)/Eingaben!$D$8</f>
        <v>0</v>
      </c>
      <c r="O6275" s="44"/>
      <c r="P6275">
        <f>D6275/3600000*G6275*100*100/Eingaben!$D$39*(A6275-A6274)/3600</f>
        <v>0</v>
      </c>
      <c r="R6275" s="91" t="e">
        <f>('Dichte Wasser'!$B$4*AVERAGE(B6275:C6275)^3+'Dichte Wasser'!$B$3*AVERAGE(B6275:C6275)^2+'Dichte Wasser'!$B$2*AVERAGE(B6275:C6275)+'Dichte Wasser'!$B$1)/1000</f>
        <v>#DIV/0!</v>
      </c>
      <c r="S6275" s="92" t="e">
        <f t="shared" si="390"/>
        <v>#DIV/0!</v>
      </c>
    </row>
    <row r="6276" spans="1:19" x14ac:dyDescent="0.25">
      <c r="A6276" s="69"/>
      <c r="B6276" s="69"/>
      <c r="C6276" s="69"/>
      <c r="D6276" s="69"/>
      <c r="G6276" s="93"/>
      <c r="I6276" s="45">
        <f t="shared" si="389"/>
        <v>0</v>
      </c>
      <c r="J6276" s="45">
        <f t="shared" si="391"/>
        <v>-13.593940298537419</v>
      </c>
      <c r="K6276" s="39" t="e">
        <f t="shared" si="388"/>
        <v>#DIV/0!</v>
      </c>
      <c r="L6276" s="46">
        <f>-J6276/Eingaben!$D$29</f>
        <v>0.93365782865974722</v>
      </c>
      <c r="M6276" s="44" t="e">
        <f>-K6276/Eingaben!$D$8</f>
        <v>#DIV/0!</v>
      </c>
      <c r="N6276" s="46">
        <f>ABS(B6276-C6276)/Eingaben!$D$8</f>
        <v>0</v>
      </c>
      <c r="O6276" s="44"/>
      <c r="P6276">
        <f>D6276/3600000*G6276*100*100/Eingaben!$D$39*(A6276-A6275)/3600</f>
        <v>0</v>
      </c>
      <c r="R6276" s="91" t="e">
        <f>('Dichte Wasser'!$B$4*AVERAGE(B6276:C6276)^3+'Dichte Wasser'!$B$3*AVERAGE(B6276:C6276)^2+'Dichte Wasser'!$B$2*AVERAGE(B6276:C6276)+'Dichte Wasser'!$B$1)/1000</f>
        <v>#DIV/0!</v>
      </c>
      <c r="S6276" s="92" t="e">
        <f t="shared" si="390"/>
        <v>#DIV/0!</v>
      </c>
    </row>
    <row r="6277" spans="1:19" x14ac:dyDescent="0.25">
      <c r="A6277" s="69"/>
      <c r="B6277" s="69"/>
      <c r="C6277" s="69"/>
      <c r="D6277" s="69"/>
      <c r="G6277" s="93"/>
      <c r="I6277" s="45">
        <f t="shared" si="389"/>
        <v>0</v>
      </c>
      <c r="J6277" s="45">
        <f t="shared" si="391"/>
        <v>-13.593940298537419</v>
      </c>
      <c r="K6277" s="39" t="e">
        <f t="shared" ref="K6277:K6340" si="392">I6277/((A6277-A6276)/3600)</f>
        <v>#DIV/0!</v>
      </c>
      <c r="L6277" s="46">
        <f>-J6277/Eingaben!$D$29</f>
        <v>0.93365782865974722</v>
      </c>
      <c r="M6277" s="44" t="e">
        <f>-K6277/Eingaben!$D$8</f>
        <v>#DIV/0!</v>
      </c>
      <c r="N6277" s="46">
        <f>ABS(B6277-C6277)/Eingaben!$D$8</f>
        <v>0</v>
      </c>
      <c r="O6277" s="44"/>
      <c r="P6277">
        <f>D6277/3600000*G6277*100*100/Eingaben!$D$39*(A6277-A6276)/3600</f>
        <v>0</v>
      </c>
      <c r="R6277" s="91" t="e">
        <f>('Dichte Wasser'!$B$4*AVERAGE(B6277:C6277)^3+'Dichte Wasser'!$B$3*AVERAGE(B6277:C6277)^2+'Dichte Wasser'!$B$2*AVERAGE(B6277:C6277)+'Dichte Wasser'!$B$1)/1000</f>
        <v>#DIV/0!</v>
      </c>
      <c r="S6277" s="92" t="e">
        <f t="shared" si="390"/>
        <v>#DIV/0!</v>
      </c>
    </row>
    <row r="6278" spans="1:19" x14ac:dyDescent="0.25">
      <c r="A6278" s="69"/>
      <c r="B6278" s="69"/>
      <c r="C6278" s="69"/>
      <c r="D6278" s="69"/>
      <c r="G6278" s="93"/>
      <c r="I6278" s="45">
        <f t="shared" ref="I6278:I6341" si="393">IF(D6278&gt;0,D6278/3600*R6278*(A6278-A6277)*S6278*(B6278-C6278)/3600,0)</f>
        <v>0</v>
      </c>
      <c r="J6278" s="45">
        <f t="shared" si="391"/>
        <v>-13.593940298537419</v>
      </c>
      <c r="K6278" s="39" t="e">
        <f t="shared" si="392"/>
        <v>#DIV/0!</v>
      </c>
      <c r="L6278" s="46">
        <f>-J6278/Eingaben!$D$29</f>
        <v>0.93365782865974722</v>
      </c>
      <c r="M6278" s="44" t="e">
        <f>-K6278/Eingaben!$D$8</f>
        <v>#DIV/0!</v>
      </c>
      <c r="N6278" s="46">
        <f>ABS(B6278-C6278)/Eingaben!$D$8</f>
        <v>0</v>
      </c>
      <c r="O6278" s="44"/>
      <c r="P6278">
        <f>D6278/3600000*G6278*100*100/Eingaben!$D$39*(A6278-A6277)/3600</f>
        <v>0</v>
      </c>
      <c r="R6278" s="91" t="e">
        <f>('Dichte Wasser'!$B$4*AVERAGE(B6278:C6278)^3+'Dichte Wasser'!$B$3*AVERAGE(B6278:C6278)^2+'Dichte Wasser'!$B$2*AVERAGE(B6278:C6278)+'Dichte Wasser'!$B$1)/1000</f>
        <v>#DIV/0!</v>
      </c>
      <c r="S6278" s="92" t="e">
        <f t="shared" ref="S6278:S6341" si="394" xml:space="preserve">  0.0000000024*AVERAGE(B6278:C6278)^4 - 0.0000005979*AVERAGE(B6278:C6278)^3 + 0.0000621355*AVERAGE(B6278:C6278)^2 - 0.0026683907*AVERAGE(B6278:C6278) + 4.2176232303</f>
        <v>#DIV/0!</v>
      </c>
    </row>
    <row r="6279" spans="1:19" x14ac:dyDescent="0.25">
      <c r="A6279" s="69"/>
      <c r="B6279" s="69"/>
      <c r="C6279" s="69"/>
      <c r="D6279" s="69"/>
      <c r="G6279" s="93"/>
      <c r="I6279" s="45">
        <f t="shared" si="393"/>
        <v>0</v>
      </c>
      <c r="J6279" s="45">
        <f t="shared" ref="J6279:J6342" si="395">J6278+I6279</f>
        <v>-13.593940298537419</v>
      </c>
      <c r="K6279" s="39" t="e">
        <f t="shared" si="392"/>
        <v>#DIV/0!</v>
      </c>
      <c r="L6279" s="46">
        <f>-J6279/Eingaben!$D$29</f>
        <v>0.93365782865974722</v>
      </c>
      <c r="M6279" s="44" t="e">
        <f>-K6279/Eingaben!$D$8</f>
        <v>#DIV/0!</v>
      </c>
      <c r="N6279" s="46">
        <f>ABS(B6279-C6279)/Eingaben!$D$8</f>
        <v>0</v>
      </c>
      <c r="O6279" s="44"/>
      <c r="P6279">
        <f>D6279/3600000*G6279*100*100/Eingaben!$D$39*(A6279-A6278)/3600</f>
        <v>0</v>
      </c>
      <c r="R6279" s="91" t="e">
        <f>('Dichte Wasser'!$B$4*AVERAGE(B6279:C6279)^3+'Dichte Wasser'!$B$3*AVERAGE(B6279:C6279)^2+'Dichte Wasser'!$B$2*AVERAGE(B6279:C6279)+'Dichte Wasser'!$B$1)/1000</f>
        <v>#DIV/0!</v>
      </c>
      <c r="S6279" s="92" t="e">
        <f t="shared" si="394"/>
        <v>#DIV/0!</v>
      </c>
    </row>
    <row r="6280" spans="1:19" x14ac:dyDescent="0.25">
      <c r="A6280" s="69"/>
      <c r="B6280" s="69"/>
      <c r="C6280" s="69"/>
      <c r="D6280" s="69"/>
      <c r="G6280" s="93"/>
      <c r="I6280" s="45">
        <f t="shared" si="393"/>
        <v>0</v>
      </c>
      <c r="J6280" s="45">
        <f t="shared" si="395"/>
        <v>-13.593940298537419</v>
      </c>
      <c r="K6280" s="39" t="e">
        <f t="shared" si="392"/>
        <v>#DIV/0!</v>
      </c>
      <c r="L6280" s="46">
        <f>-J6280/Eingaben!$D$29</f>
        <v>0.93365782865974722</v>
      </c>
      <c r="M6280" s="44" t="e">
        <f>-K6280/Eingaben!$D$8</f>
        <v>#DIV/0!</v>
      </c>
      <c r="N6280" s="46">
        <f>ABS(B6280-C6280)/Eingaben!$D$8</f>
        <v>0</v>
      </c>
      <c r="O6280" s="44"/>
      <c r="P6280">
        <f>D6280/3600000*G6280*100*100/Eingaben!$D$39*(A6280-A6279)/3600</f>
        <v>0</v>
      </c>
      <c r="R6280" s="91" t="e">
        <f>('Dichte Wasser'!$B$4*AVERAGE(B6280:C6280)^3+'Dichte Wasser'!$B$3*AVERAGE(B6280:C6280)^2+'Dichte Wasser'!$B$2*AVERAGE(B6280:C6280)+'Dichte Wasser'!$B$1)/1000</f>
        <v>#DIV/0!</v>
      </c>
      <c r="S6280" s="92" t="e">
        <f t="shared" si="394"/>
        <v>#DIV/0!</v>
      </c>
    </row>
    <row r="6281" spans="1:19" x14ac:dyDescent="0.25">
      <c r="A6281" s="69"/>
      <c r="B6281" s="69"/>
      <c r="C6281" s="69"/>
      <c r="D6281" s="69"/>
      <c r="G6281" s="93"/>
      <c r="I6281" s="45">
        <f t="shared" si="393"/>
        <v>0</v>
      </c>
      <c r="J6281" s="45">
        <f t="shared" si="395"/>
        <v>-13.593940298537419</v>
      </c>
      <c r="K6281" s="39" t="e">
        <f t="shared" si="392"/>
        <v>#DIV/0!</v>
      </c>
      <c r="L6281" s="46">
        <f>-J6281/Eingaben!$D$29</f>
        <v>0.93365782865974722</v>
      </c>
      <c r="M6281" s="44" t="e">
        <f>-K6281/Eingaben!$D$8</f>
        <v>#DIV/0!</v>
      </c>
      <c r="N6281" s="46">
        <f>ABS(B6281-C6281)/Eingaben!$D$8</f>
        <v>0</v>
      </c>
      <c r="O6281" s="44"/>
      <c r="P6281">
        <f>D6281/3600000*G6281*100*100/Eingaben!$D$39*(A6281-A6280)/3600</f>
        <v>0</v>
      </c>
      <c r="R6281" s="91" t="e">
        <f>('Dichte Wasser'!$B$4*AVERAGE(B6281:C6281)^3+'Dichte Wasser'!$B$3*AVERAGE(B6281:C6281)^2+'Dichte Wasser'!$B$2*AVERAGE(B6281:C6281)+'Dichte Wasser'!$B$1)/1000</f>
        <v>#DIV/0!</v>
      </c>
      <c r="S6281" s="92" t="e">
        <f t="shared" si="394"/>
        <v>#DIV/0!</v>
      </c>
    </row>
    <row r="6282" spans="1:19" x14ac:dyDescent="0.25">
      <c r="A6282" s="69"/>
      <c r="B6282" s="69"/>
      <c r="C6282" s="69"/>
      <c r="D6282" s="69"/>
      <c r="G6282" s="93"/>
      <c r="I6282" s="45">
        <f t="shared" si="393"/>
        <v>0</v>
      </c>
      <c r="J6282" s="45">
        <f t="shared" si="395"/>
        <v>-13.593940298537419</v>
      </c>
      <c r="K6282" s="39" t="e">
        <f t="shared" si="392"/>
        <v>#DIV/0!</v>
      </c>
      <c r="L6282" s="46">
        <f>-J6282/Eingaben!$D$29</f>
        <v>0.93365782865974722</v>
      </c>
      <c r="M6282" s="44" t="e">
        <f>-K6282/Eingaben!$D$8</f>
        <v>#DIV/0!</v>
      </c>
      <c r="N6282" s="46">
        <f>ABS(B6282-C6282)/Eingaben!$D$8</f>
        <v>0</v>
      </c>
      <c r="O6282" s="44"/>
      <c r="P6282">
        <f>D6282/3600000*G6282*100*100/Eingaben!$D$39*(A6282-A6281)/3600</f>
        <v>0</v>
      </c>
      <c r="R6282" s="91" t="e">
        <f>('Dichte Wasser'!$B$4*AVERAGE(B6282:C6282)^3+'Dichte Wasser'!$B$3*AVERAGE(B6282:C6282)^2+'Dichte Wasser'!$B$2*AVERAGE(B6282:C6282)+'Dichte Wasser'!$B$1)/1000</f>
        <v>#DIV/0!</v>
      </c>
      <c r="S6282" s="92" t="e">
        <f t="shared" si="394"/>
        <v>#DIV/0!</v>
      </c>
    </row>
    <row r="6283" spans="1:19" x14ac:dyDescent="0.25">
      <c r="A6283" s="69"/>
      <c r="B6283" s="69"/>
      <c r="C6283" s="69"/>
      <c r="D6283" s="69"/>
      <c r="G6283" s="93"/>
      <c r="I6283" s="45">
        <f t="shared" si="393"/>
        <v>0</v>
      </c>
      <c r="J6283" s="45">
        <f t="shared" si="395"/>
        <v>-13.593940298537419</v>
      </c>
      <c r="K6283" s="39" t="e">
        <f t="shared" si="392"/>
        <v>#DIV/0!</v>
      </c>
      <c r="L6283" s="46">
        <f>-J6283/Eingaben!$D$29</f>
        <v>0.93365782865974722</v>
      </c>
      <c r="M6283" s="44" t="e">
        <f>-K6283/Eingaben!$D$8</f>
        <v>#DIV/0!</v>
      </c>
      <c r="N6283" s="46">
        <f>ABS(B6283-C6283)/Eingaben!$D$8</f>
        <v>0</v>
      </c>
      <c r="O6283" s="44"/>
      <c r="P6283">
        <f>D6283/3600000*G6283*100*100/Eingaben!$D$39*(A6283-A6282)/3600</f>
        <v>0</v>
      </c>
      <c r="R6283" s="91" t="e">
        <f>('Dichte Wasser'!$B$4*AVERAGE(B6283:C6283)^3+'Dichte Wasser'!$B$3*AVERAGE(B6283:C6283)^2+'Dichte Wasser'!$B$2*AVERAGE(B6283:C6283)+'Dichte Wasser'!$B$1)/1000</f>
        <v>#DIV/0!</v>
      </c>
      <c r="S6283" s="92" t="e">
        <f t="shared" si="394"/>
        <v>#DIV/0!</v>
      </c>
    </row>
    <row r="6284" spans="1:19" x14ac:dyDescent="0.25">
      <c r="A6284" s="69"/>
      <c r="B6284" s="69"/>
      <c r="C6284" s="69"/>
      <c r="D6284" s="69"/>
      <c r="G6284" s="93"/>
      <c r="I6284" s="45">
        <f t="shared" si="393"/>
        <v>0</v>
      </c>
      <c r="J6284" s="45">
        <f t="shared" si="395"/>
        <v>-13.593940298537419</v>
      </c>
      <c r="K6284" s="39" t="e">
        <f t="shared" si="392"/>
        <v>#DIV/0!</v>
      </c>
      <c r="L6284" s="46">
        <f>-J6284/Eingaben!$D$29</f>
        <v>0.93365782865974722</v>
      </c>
      <c r="M6284" s="44" t="e">
        <f>-K6284/Eingaben!$D$8</f>
        <v>#DIV/0!</v>
      </c>
      <c r="N6284" s="46">
        <f>ABS(B6284-C6284)/Eingaben!$D$8</f>
        <v>0</v>
      </c>
      <c r="O6284" s="44"/>
      <c r="P6284">
        <f>D6284/3600000*G6284*100*100/Eingaben!$D$39*(A6284-A6283)/3600</f>
        <v>0</v>
      </c>
      <c r="R6284" s="91" t="e">
        <f>('Dichte Wasser'!$B$4*AVERAGE(B6284:C6284)^3+'Dichte Wasser'!$B$3*AVERAGE(B6284:C6284)^2+'Dichte Wasser'!$B$2*AVERAGE(B6284:C6284)+'Dichte Wasser'!$B$1)/1000</f>
        <v>#DIV/0!</v>
      </c>
      <c r="S6284" s="92" t="e">
        <f t="shared" si="394"/>
        <v>#DIV/0!</v>
      </c>
    </row>
    <row r="6285" spans="1:19" x14ac:dyDescent="0.25">
      <c r="A6285" s="69"/>
      <c r="B6285" s="69"/>
      <c r="C6285" s="69"/>
      <c r="D6285" s="69"/>
      <c r="G6285" s="93"/>
      <c r="I6285" s="45">
        <f t="shared" si="393"/>
        <v>0</v>
      </c>
      <c r="J6285" s="45">
        <f t="shared" si="395"/>
        <v>-13.593940298537419</v>
      </c>
      <c r="K6285" s="39" t="e">
        <f t="shared" si="392"/>
        <v>#DIV/0!</v>
      </c>
      <c r="L6285" s="46">
        <f>-J6285/Eingaben!$D$29</f>
        <v>0.93365782865974722</v>
      </c>
      <c r="M6285" s="44" t="e">
        <f>-K6285/Eingaben!$D$8</f>
        <v>#DIV/0!</v>
      </c>
      <c r="N6285" s="46">
        <f>ABS(B6285-C6285)/Eingaben!$D$8</f>
        <v>0</v>
      </c>
      <c r="O6285" s="44"/>
      <c r="P6285">
        <f>D6285/3600000*G6285*100*100/Eingaben!$D$39*(A6285-A6284)/3600</f>
        <v>0</v>
      </c>
      <c r="R6285" s="91" t="e">
        <f>('Dichte Wasser'!$B$4*AVERAGE(B6285:C6285)^3+'Dichte Wasser'!$B$3*AVERAGE(B6285:C6285)^2+'Dichte Wasser'!$B$2*AVERAGE(B6285:C6285)+'Dichte Wasser'!$B$1)/1000</f>
        <v>#DIV/0!</v>
      </c>
      <c r="S6285" s="92" t="e">
        <f t="shared" si="394"/>
        <v>#DIV/0!</v>
      </c>
    </row>
    <row r="6286" spans="1:19" x14ac:dyDescent="0.25">
      <c r="A6286" s="69"/>
      <c r="B6286" s="69"/>
      <c r="C6286" s="69"/>
      <c r="D6286" s="69"/>
      <c r="G6286" s="93"/>
      <c r="I6286" s="45">
        <f t="shared" si="393"/>
        <v>0</v>
      </c>
      <c r="J6286" s="45">
        <f t="shared" si="395"/>
        <v>-13.593940298537419</v>
      </c>
      <c r="K6286" s="39" t="e">
        <f t="shared" si="392"/>
        <v>#DIV/0!</v>
      </c>
      <c r="L6286" s="46">
        <f>-J6286/Eingaben!$D$29</f>
        <v>0.93365782865974722</v>
      </c>
      <c r="M6286" s="44" t="e">
        <f>-K6286/Eingaben!$D$8</f>
        <v>#DIV/0!</v>
      </c>
      <c r="N6286" s="46">
        <f>ABS(B6286-C6286)/Eingaben!$D$8</f>
        <v>0</v>
      </c>
      <c r="O6286" s="44"/>
      <c r="P6286">
        <f>D6286/3600000*G6286*100*100/Eingaben!$D$39*(A6286-A6285)/3600</f>
        <v>0</v>
      </c>
      <c r="R6286" s="91" t="e">
        <f>('Dichte Wasser'!$B$4*AVERAGE(B6286:C6286)^3+'Dichte Wasser'!$B$3*AVERAGE(B6286:C6286)^2+'Dichte Wasser'!$B$2*AVERAGE(B6286:C6286)+'Dichte Wasser'!$B$1)/1000</f>
        <v>#DIV/0!</v>
      </c>
      <c r="S6286" s="92" t="e">
        <f t="shared" si="394"/>
        <v>#DIV/0!</v>
      </c>
    </row>
    <row r="6287" spans="1:19" x14ac:dyDescent="0.25">
      <c r="A6287" s="69"/>
      <c r="B6287" s="69"/>
      <c r="C6287" s="69"/>
      <c r="D6287" s="69"/>
      <c r="G6287" s="93"/>
      <c r="I6287" s="45">
        <f t="shared" si="393"/>
        <v>0</v>
      </c>
      <c r="J6287" s="45">
        <f t="shared" si="395"/>
        <v>-13.593940298537419</v>
      </c>
      <c r="K6287" s="39" t="e">
        <f t="shared" si="392"/>
        <v>#DIV/0!</v>
      </c>
      <c r="L6287" s="46">
        <f>-J6287/Eingaben!$D$29</f>
        <v>0.93365782865974722</v>
      </c>
      <c r="M6287" s="44" t="e">
        <f>-K6287/Eingaben!$D$8</f>
        <v>#DIV/0!</v>
      </c>
      <c r="N6287" s="46">
        <f>ABS(B6287-C6287)/Eingaben!$D$8</f>
        <v>0</v>
      </c>
      <c r="O6287" s="44"/>
      <c r="P6287">
        <f>D6287/3600000*G6287*100*100/Eingaben!$D$39*(A6287-A6286)/3600</f>
        <v>0</v>
      </c>
      <c r="R6287" s="91" t="e">
        <f>('Dichte Wasser'!$B$4*AVERAGE(B6287:C6287)^3+'Dichte Wasser'!$B$3*AVERAGE(B6287:C6287)^2+'Dichte Wasser'!$B$2*AVERAGE(B6287:C6287)+'Dichte Wasser'!$B$1)/1000</f>
        <v>#DIV/0!</v>
      </c>
      <c r="S6287" s="92" t="e">
        <f t="shared" si="394"/>
        <v>#DIV/0!</v>
      </c>
    </row>
    <row r="6288" spans="1:19" x14ac:dyDescent="0.25">
      <c r="A6288" s="69"/>
      <c r="B6288" s="69"/>
      <c r="C6288" s="69"/>
      <c r="D6288" s="69"/>
      <c r="G6288" s="93"/>
      <c r="I6288" s="45">
        <f t="shared" si="393"/>
        <v>0</v>
      </c>
      <c r="J6288" s="45">
        <f t="shared" si="395"/>
        <v>-13.593940298537419</v>
      </c>
      <c r="K6288" s="39" t="e">
        <f t="shared" si="392"/>
        <v>#DIV/0!</v>
      </c>
      <c r="L6288" s="46">
        <f>-J6288/Eingaben!$D$29</f>
        <v>0.93365782865974722</v>
      </c>
      <c r="M6288" s="44" t="e">
        <f>-K6288/Eingaben!$D$8</f>
        <v>#DIV/0!</v>
      </c>
      <c r="N6288" s="46">
        <f>ABS(B6288-C6288)/Eingaben!$D$8</f>
        <v>0</v>
      </c>
      <c r="O6288" s="44"/>
      <c r="P6288">
        <f>D6288/3600000*G6288*100*100/Eingaben!$D$39*(A6288-A6287)/3600</f>
        <v>0</v>
      </c>
      <c r="R6288" s="91" t="e">
        <f>('Dichte Wasser'!$B$4*AVERAGE(B6288:C6288)^3+'Dichte Wasser'!$B$3*AVERAGE(B6288:C6288)^2+'Dichte Wasser'!$B$2*AVERAGE(B6288:C6288)+'Dichte Wasser'!$B$1)/1000</f>
        <v>#DIV/0!</v>
      </c>
      <c r="S6288" s="92" t="e">
        <f t="shared" si="394"/>
        <v>#DIV/0!</v>
      </c>
    </row>
    <row r="6289" spans="1:19" x14ac:dyDescent="0.25">
      <c r="A6289" s="69"/>
      <c r="B6289" s="69"/>
      <c r="C6289" s="69"/>
      <c r="D6289" s="69"/>
      <c r="G6289" s="93"/>
      <c r="I6289" s="45">
        <f t="shared" si="393"/>
        <v>0</v>
      </c>
      <c r="J6289" s="45">
        <f t="shared" si="395"/>
        <v>-13.593940298537419</v>
      </c>
      <c r="K6289" s="39" t="e">
        <f t="shared" si="392"/>
        <v>#DIV/0!</v>
      </c>
      <c r="L6289" s="46">
        <f>-J6289/Eingaben!$D$29</f>
        <v>0.93365782865974722</v>
      </c>
      <c r="M6289" s="44" t="e">
        <f>-K6289/Eingaben!$D$8</f>
        <v>#DIV/0!</v>
      </c>
      <c r="N6289" s="46">
        <f>ABS(B6289-C6289)/Eingaben!$D$8</f>
        <v>0</v>
      </c>
      <c r="O6289" s="44"/>
      <c r="P6289">
        <f>D6289/3600000*G6289*100*100/Eingaben!$D$39*(A6289-A6288)/3600</f>
        <v>0</v>
      </c>
      <c r="R6289" s="91" t="e">
        <f>('Dichte Wasser'!$B$4*AVERAGE(B6289:C6289)^3+'Dichte Wasser'!$B$3*AVERAGE(B6289:C6289)^2+'Dichte Wasser'!$B$2*AVERAGE(B6289:C6289)+'Dichte Wasser'!$B$1)/1000</f>
        <v>#DIV/0!</v>
      </c>
      <c r="S6289" s="92" t="e">
        <f t="shared" si="394"/>
        <v>#DIV/0!</v>
      </c>
    </row>
    <row r="6290" spans="1:19" x14ac:dyDescent="0.25">
      <c r="A6290" s="69"/>
      <c r="B6290" s="69"/>
      <c r="C6290" s="69"/>
      <c r="D6290" s="69"/>
      <c r="G6290" s="93"/>
      <c r="I6290" s="45">
        <f t="shared" si="393"/>
        <v>0</v>
      </c>
      <c r="J6290" s="45">
        <f t="shared" si="395"/>
        <v>-13.593940298537419</v>
      </c>
      <c r="K6290" s="39" t="e">
        <f t="shared" si="392"/>
        <v>#DIV/0!</v>
      </c>
      <c r="L6290" s="46">
        <f>-J6290/Eingaben!$D$29</f>
        <v>0.93365782865974722</v>
      </c>
      <c r="M6290" s="44" t="e">
        <f>-K6290/Eingaben!$D$8</f>
        <v>#DIV/0!</v>
      </c>
      <c r="N6290" s="46">
        <f>ABS(B6290-C6290)/Eingaben!$D$8</f>
        <v>0</v>
      </c>
      <c r="O6290" s="44"/>
      <c r="P6290">
        <f>D6290/3600000*G6290*100*100/Eingaben!$D$39*(A6290-A6289)/3600</f>
        <v>0</v>
      </c>
      <c r="R6290" s="91" t="e">
        <f>('Dichte Wasser'!$B$4*AVERAGE(B6290:C6290)^3+'Dichte Wasser'!$B$3*AVERAGE(B6290:C6290)^2+'Dichte Wasser'!$B$2*AVERAGE(B6290:C6290)+'Dichte Wasser'!$B$1)/1000</f>
        <v>#DIV/0!</v>
      </c>
      <c r="S6290" s="92" t="e">
        <f t="shared" si="394"/>
        <v>#DIV/0!</v>
      </c>
    </row>
    <row r="6291" spans="1:19" x14ac:dyDescent="0.25">
      <c r="A6291" s="69"/>
      <c r="B6291" s="69"/>
      <c r="C6291" s="69"/>
      <c r="D6291" s="69"/>
      <c r="G6291" s="93"/>
      <c r="I6291" s="45">
        <f t="shared" si="393"/>
        <v>0</v>
      </c>
      <c r="J6291" s="45">
        <f t="shared" si="395"/>
        <v>-13.593940298537419</v>
      </c>
      <c r="K6291" s="39" t="e">
        <f t="shared" si="392"/>
        <v>#DIV/0!</v>
      </c>
      <c r="L6291" s="46">
        <f>-J6291/Eingaben!$D$29</f>
        <v>0.93365782865974722</v>
      </c>
      <c r="M6291" s="44" t="e">
        <f>-K6291/Eingaben!$D$8</f>
        <v>#DIV/0!</v>
      </c>
      <c r="N6291" s="46">
        <f>ABS(B6291-C6291)/Eingaben!$D$8</f>
        <v>0</v>
      </c>
      <c r="O6291" s="44"/>
      <c r="P6291">
        <f>D6291/3600000*G6291*100*100/Eingaben!$D$39*(A6291-A6290)/3600</f>
        <v>0</v>
      </c>
      <c r="R6291" s="91" t="e">
        <f>('Dichte Wasser'!$B$4*AVERAGE(B6291:C6291)^3+'Dichte Wasser'!$B$3*AVERAGE(B6291:C6291)^2+'Dichte Wasser'!$B$2*AVERAGE(B6291:C6291)+'Dichte Wasser'!$B$1)/1000</f>
        <v>#DIV/0!</v>
      </c>
      <c r="S6291" s="92" t="e">
        <f t="shared" si="394"/>
        <v>#DIV/0!</v>
      </c>
    </row>
    <row r="6292" spans="1:19" x14ac:dyDescent="0.25">
      <c r="A6292" s="69"/>
      <c r="B6292" s="69"/>
      <c r="C6292" s="69"/>
      <c r="D6292" s="69"/>
      <c r="G6292" s="93"/>
      <c r="I6292" s="45">
        <f t="shared" si="393"/>
        <v>0</v>
      </c>
      <c r="J6292" s="45">
        <f t="shared" si="395"/>
        <v>-13.593940298537419</v>
      </c>
      <c r="K6292" s="39" t="e">
        <f t="shared" si="392"/>
        <v>#DIV/0!</v>
      </c>
      <c r="L6292" s="46">
        <f>-J6292/Eingaben!$D$29</f>
        <v>0.93365782865974722</v>
      </c>
      <c r="M6292" s="44" t="e">
        <f>-K6292/Eingaben!$D$8</f>
        <v>#DIV/0!</v>
      </c>
      <c r="N6292" s="46">
        <f>ABS(B6292-C6292)/Eingaben!$D$8</f>
        <v>0</v>
      </c>
      <c r="O6292" s="44"/>
      <c r="P6292">
        <f>D6292/3600000*G6292*100*100/Eingaben!$D$39*(A6292-A6291)/3600</f>
        <v>0</v>
      </c>
      <c r="R6292" s="91" t="e">
        <f>('Dichte Wasser'!$B$4*AVERAGE(B6292:C6292)^3+'Dichte Wasser'!$B$3*AVERAGE(B6292:C6292)^2+'Dichte Wasser'!$B$2*AVERAGE(B6292:C6292)+'Dichte Wasser'!$B$1)/1000</f>
        <v>#DIV/0!</v>
      </c>
      <c r="S6292" s="92" t="e">
        <f t="shared" si="394"/>
        <v>#DIV/0!</v>
      </c>
    </row>
    <row r="6293" spans="1:19" x14ac:dyDescent="0.25">
      <c r="A6293" s="69"/>
      <c r="B6293" s="69"/>
      <c r="C6293" s="69"/>
      <c r="D6293" s="69"/>
      <c r="G6293" s="93"/>
      <c r="I6293" s="45">
        <f t="shared" si="393"/>
        <v>0</v>
      </c>
      <c r="J6293" s="45">
        <f t="shared" si="395"/>
        <v>-13.593940298537419</v>
      </c>
      <c r="K6293" s="39" t="e">
        <f t="shared" si="392"/>
        <v>#DIV/0!</v>
      </c>
      <c r="L6293" s="46">
        <f>-J6293/Eingaben!$D$29</f>
        <v>0.93365782865974722</v>
      </c>
      <c r="M6293" s="44" t="e">
        <f>-K6293/Eingaben!$D$8</f>
        <v>#DIV/0!</v>
      </c>
      <c r="N6293" s="46">
        <f>ABS(B6293-C6293)/Eingaben!$D$8</f>
        <v>0</v>
      </c>
      <c r="O6293" s="44"/>
      <c r="P6293">
        <f>D6293/3600000*G6293*100*100/Eingaben!$D$39*(A6293-A6292)/3600</f>
        <v>0</v>
      </c>
      <c r="R6293" s="91" t="e">
        <f>('Dichte Wasser'!$B$4*AVERAGE(B6293:C6293)^3+'Dichte Wasser'!$B$3*AVERAGE(B6293:C6293)^2+'Dichte Wasser'!$B$2*AVERAGE(B6293:C6293)+'Dichte Wasser'!$B$1)/1000</f>
        <v>#DIV/0!</v>
      </c>
      <c r="S6293" s="92" t="e">
        <f t="shared" si="394"/>
        <v>#DIV/0!</v>
      </c>
    </row>
    <row r="6294" spans="1:19" x14ac:dyDescent="0.25">
      <c r="A6294" s="69"/>
      <c r="B6294" s="69"/>
      <c r="C6294" s="69"/>
      <c r="D6294" s="69"/>
      <c r="G6294" s="93"/>
      <c r="I6294" s="45">
        <f t="shared" si="393"/>
        <v>0</v>
      </c>
      <c r="J6294" s="45">
        <f t="shared" si="395"/>
        <v>-13.593940298537419</v>
      </c>
      <c r="K6294" s="39" t="e">
        <f t="shared" si="392"/>
        <v>#DIV/0!</v>
      </c>
      <c r="L6294" s="46">
        <f>-J6294/Eingaben!$D$29</f>
        <v>0.93365782865974722</v>
      </c>
      <c r="M6294" s="44" t="e">
        <f>-K6294/Eingaben!$D$8</f>
        <v>#DIV/0!</v>
      </c>
      <c r="N6294" s="46">
        <f>ABS(B6294-C6294)/Eingaben!$D$8</f>
        <v>0</v>
      </c>
      <c r="O6294" s="44"/>
      <c r="P6294">
        <f>D6294/3600000*G6294*100*100/Eingaben!$D$39*(A6294-A6293)/3600</f>
        <v>0</v>
      </c>
      <c r="R6294" s="91" t="e">
        <f>('Dichte Wasser'!$B$4*AVERAGE(B6294:C6294)^3+'Dichte Wasser'!$B$3*AVERAGE(B6294:C6294)^2+'Dichte Wasser'!$B$2*AVERAGE(B6294:C6294)+'Dichte Wasser'!$B$1)/1000</f>
        <v>#DIV/0!</v>
      </c>
      <c r="S6294" s="92" t="e">
        <f t="shared" si="394"/>
        <v>#DIV/0!</v>
      </c>
    </row>
    <row r="6295" spans="1:19" x14ac:dyDescent="0.25">
      <c r="A6295" s="69"/>
      <c r="B6295" s="69"/>
      <c r="C6295" s="69"/>
      <c r="D6295" s="69"/>
      <c r="G6295" s="93"/>
      <c r="I6295" s="45">
        <f t="shared" si="393"/>
        <v>0</v>
      </c>
      <c r="J6295" s="45">
        <f t="shared" si="395"/>
        <v>-13.593940298537419</v>
      </c>
      <c r="K6295" s="39" t="e">
        <f t="shared" si="392"/>
        <v>#DIV/0!</v>
      </c>
      <c r="L6295" s="46">
        <f>-J6295/Eingaben!$D$29</f>
        <v>0.93365782865974722</v>
      </c>
      <c r="M6295" s="44" t="e">
        <f>-K6295/Eingaben!$D$8</f>
        <v>#DIV/0!</v>
      </c>
      <c r="N6295" s="46">
        <f>ABS(B6295-C6295)/Eingaben!$D$8</f>
        <v>0</v>
      </c>
      <c r="O6295" s="44"/>
      <c r="P6295">
        <f>D6295/3600000*G6295*100*100/Eingaben!$D$39*(A6295-A6294)/3600</f>
        <v>0</v>
      </c>
      <c r="R6295" s="91" t="e">
        <f>('Dichte Wasser'!$B$4*AVERAGE(B6295:C6295)^3+'Dichte Wasser'!$B$3*AVERAGE(B6295:C6295)^2+'Dichte Wasser'!$B$2*AVERAGE(B6295:C6295)+'Dichte Wasser'!$B$1)/1000</f>
        <v>#DIV/0!</v>
      </c>
      <c r="S6295" s="92" t="e">
        <f t="shared" si="394"/>
        <v>#DIV/0!</v>
      </c>
    </row>
    <row r="6296" spans="1:19" x14ac:dyDescent="0.25">
      <c r="A6296" s="69"/>
      <c r="B6296" s="69"/>
      <c r="C6296" s="69"/>
      <c r="D6296" s="69"/>
      <c r="G6296" s="93"/>
      <c r="I6296" s="45">
        <f t="shared" si="393"/>
        <v>0</v>
      </c>
      <c r="J6296" s="45">
        <f t="shared" si="395"/>
        <v>-13.593940298537419</v>
      </c>
      <c r="K6296" s="39" t="e">
        <f t="shared" si="392"/>
        <v>#DIV/0!</v>
      </c>
      <c r="L6296" s="46">
        <f>-J6296/Eingaben!$D$29</f>
        <v>0.93365782865974722</v>
      </c>
      <c r="M6296" s="44" t="e">
        <f>-K6296/Eingaben!$D$8</f>
        <v>#DIV/0!</v>
      </c>
      <c r="N6296" s="46">
        <f>ABS(B6296-C6296)/Eingaben!$D$8</f>
        <v>0</v>
      </c>
      <c r="O6296" s="44"/>
      <c r="P6296">
        <f>D6296/3600000*G6296*100*100/Eingaben!$D$39*(A6296-A6295)/3600</f>
        <v>0</v>
      </c>
      <c r="R6296" s="91" t="e">
        <f>('Dichte Wasser'!$B$4*AVERAGE(B6296:C6296)^3+'Dichte Wasser'!$B$3*AVERAGE(B6296:C6296)^2+'Dichte Wasser'!$B$2*AVERAGE(B6296:C6296)+'Dichte Wasser'!$B$1)/1000</f>
        <v>#DIV/0!</v>
      </c>
      <c r="S6296" s="92" t="e">
        <f t="shared" si="394"/>
        <v>#DIV/0!</v>
      </c>
    </row>
    <row r="6297" spans="1:19" x14ac:dyDescent="0.25">
      <c r="A6297" s="69"/>
      <c r="B6297" s="69"/>
      <c r="C6297" s="69"/>
      <c r="D6297" s="69"/>
      <c r="G6297" s="93"/>
      <c r="I6297" s="45">
        <f t="shared" si="393"/>
        <v>0</v>
      </c>
      <c r="J6297" s="45">
        <f t="shared" si="395"/>
        <v>-13.593940298537419</v>
      </c>
      <c r="K6297" s="39" t="e">
        <f t="shared" si="392"/>
        <v>#DIV/0!</v>
      </c>
      <c r="L6297" s="46">
        <f>-J6297/Eingaben!$D$29</f>
        <v>0.93365782865974722</v>
      </c>
      <c r="M6297" s="44" t="e">
        <f>-K6297/Eingaben!$D$8</f>
        <v>#DIV/0!</v>
      </c>
      <c r="N6297" s="46">
        <f>ABS(B6297-C6297)/Eingaben!$D$8</f>
        <v>0</v>
      </c>
      <c r="O6297" s="44"/>
      <c r="P6297">
        <f>D6297/3600000*G6297*100*100/Eingaben!$D$39*(A6297-A6296)/3600</f>
        <v>0</v>
      </c>
      <c r="R6297" s="91" t="e">
        <f>('Dichte Wasser'!$B$4*AVERAGE(B6297:C6297)^3+'Dichte Wasser'!$B$3*AVERAGE(B6297:C6297)^2+'Dichte Wasser'!$B$2*AVERAGE(B6297:C6297)+'Dichte Wasser'!$B$1)/1000</f>
        <v>#DIV/0!</v>
      </c>
      <c r="S6297" s="92" t="e">
        <f t="shared" si="394"/>
        <v>#DIV/0!</v>
      </c>
    </row>
    <row r="6298" spans="1:19" x14ac:dyDescent="0.25">
      <c r="A6298" s="69"/>
      <c r="B6298" s="69"/>
      <c r="C6298" s="69"/>
      <c r="D6298" s="69"/>
      <c r="G6298" s="93"/>
      <c r="I6298" s="45">
        <f t="shared" si="393"/>
        <v>0</v>
      </c>
      <c r="J6298" s="45">
        <f t="shared" si="395"/>
        <v>-13.593940298537419</v>
      </c>
      <c r="K6298" s="39" t="e">
        <f t="shared" si="392"/>
        <v>#DIV/0!</v>
      </c>
      <c r="L6298" s="46">
        <f>-J6298/Eingaben!$D$29</f>
        <v>0.93365782865974722</v>
      </c>
      <c r="M6298" s="44" t="e">
        <f>-K6298/Eingaben!$D$8</f>
        <v>#DIV/0!</v>
      </c>
      <c r="N6298" s="46">
        <f>ABS(B6298-C6298)/Eingaben!$D$8</f>
        <v>0</v>
      </c>
      <c r="O6298" s="44"/>
      <c r="P6298">
        <f>D6298/3600000*G6298*100*100/Eingaben!$D$39*(A6298-A6297)/3600</f>
        <v>0</v>
      </c>
      <c r="R6298" s="91" t="e">
        <f>('Dichte Wasser'!$B$4*AVERAGE(B6298:C6298)^3+'Dichte Wasser'!$B$3*AVERAGE(B6298:C6298)^2+'Dichte Wasser'!$B$2*AVERAGE(B6298:C6298)+'Dichte Wasser'!$B$1)/1000</f>
        <v>#DIV/0!</v>
      </c>
      <c r="S6298" s="92" t="e">
        <f t="shared" si="394"/>
        <v>#DIV/0!</v>
      </c>
    </row>
    <row r="6299" spans="1:19" x14ac:dyDescent="0.25">
      <c r="A6299" s="69"/>
      <c r="B6299" s="69"/>
      <c r="C6299" s="69"/>
      <c r="D6299" s="69"/>
      <c r="G6299" s="93"/>
      <c r="I6299" s="45">
        <f t="shared" si="393"/>
        <v>0</v>
      </c>
      <c r="J6299" s="45">
        <f t="shared" si="395"/>
        <v>-13.593940298537419</v>
      </c>
      <c r="K6299" s="39" t="e">
        <f t="shared" si="392"/>
        <v>#DIV/0!</v>
      </c>
      <c r="L6299" s="46">
        <f>-J6299/Eingaben!$D$29</f>
        <v>0.93365782865974722</v>
      </c>
      <c r="M6299" s="44" t="e">
        <f>-K6299/Eingaben!$D$8</f>
        <v>#DIV/0!</v>
      </c>
      <c r="N6299" s="46">
        <f>ABS(B6299-C6299)/Eingaben!$D$8</f>
        <v>0</v>
      </c>
      <c r="O6299" s="44"/>
      <c r="P6299">
        <f>D6299/3600000*G6299*100*100/Eingaben!$D$39*(A6299-A6298)/3600</f>
        <v>0</v>
      </c>
      <c r="R6299" s="91" t="e">
        <f>('Dichte Wasser'!$B$4*AVERAGE(B6299:C6299)^3+'Dichte Wasser'!$B$3*AVERAGE(B6299:C6299)^2+'Dichte Wasser'!$B$2*AVERAGE(B6299:C6299)+'Dichte Wasser'!$B$1)/1000</f>
        <v>#DIV/0!</v>
      </c>
      <c r="S6299" s="92" t="e">
        <f t="shared" si="394"/>
        <v>#DIV/0!</v>
      </c>
    </row>
    <row r="6300" spans="1:19" x14ac:dyDescent="0.25">
      <c r="A6300" s="69"/>
      <c r="B6300" s="69"/>
      <c r="C6300" s="69"/>
      <c r="D6300" s="69"/>
      <c r="G6300" s="93"/>
      <c r="I6300" s="45">
        <f t="shared" si="393"/>
        <v>0</v>
      </c>
      <c r="J6300" s="45">
        <f t="shared" si="395"/>
        <v>-13.593940298537419</v>
      </c>
      <c r="K6300" s="39" t="e">
        <f t="shared" si="392"/>
        <v>#DIV/0!</v>
      </c>
      <c r="L6300" s="46">
        <f>-J6300/Eingaben!$D$29</f>
        <v>0.93365782865974722</v>
      </c>
      <c r="M6300" s="44" t="e">
        <f>-K6300/Eingaben!$D$8</f>
        <v>#DIV/0!</v>
      </c>
      <c r="N6300" s="46">
        <f>ABS(B6300-C6300)/Eingaben!$D$8</f>
        <v>0</v>
      </c>
      <c r="O6300" s="44"/>
      <c r="P6300">
        <f>D6300/3600000*G6300*100*100/Eingaben!$D$39*(A6300-A6299)/3600</f>
        <v>0</v>
      </c>
      <c r="R6300" s="91" t="e">
        <f>('Dichte Wasser'!$B$4*AVERAGE(B6300:C6300)^3+'Dichte Wasser'!$B$3*AVERAGE(B6300:C6300)^2+'Dichte Wasser'!$B$2*AVERAGE(B6300:C6300)+'Dichte Wasser'!$B$1)/1000</f>
        <v>#DIV/0!</v>
      </c>
      <c r="S6300" s="92" t="e">
        <f t="shared" si="394"/>
        <v>#DIV/0!</v>
      </c>
    </row>
    <row r="6301" spans="1:19" x14ac:dyDescent="0.25">
      <c r="A6301" s="69"/>
      <c r="B6301" s="69"/>
      <c r="C6301" s="69"/>
      <c r="D6301" s="69"/>
      <c r="G6301" s="93"/>
      <c r="I6301" s="45">
        <f t="shared" si="393"/>
        <v>0</v>
      </c>
      <c r="J6301" s="45">
        <f t="shared" si="395"/>
        <v>-13.593940298537419</v>
      </c>
      <c r="K6301" s="39" t="e">
        <f t="shared" si="392"/>
        <v>#DIV/0!</v>
      </c>
      <c r="L6301" s="46">
        <f>-J6301/Eingaben!$D$29</f>
        <v>0.93365782865974722</v>
      </c>
      <c r="M6301" s="44" t="e">
        <f>-K6301/Eingaben!$D$8</f>
        <v>#DIV/0!</v>
      </c>
      <c r="N6301" s="46">
        <f>ABS(B6301-C6301)/Eingaben!$D$8</f>
        <v>0</v>
      </c>
      <c r="O6301" s="44"/>
      <c r="P6301">
        <f>D6301/3600000*G6301*100*100/Eingaben!$D$39*(A6301-A6300)/3600</f>
        <v>0</v>
      </c>
      <c r="R6301" s="91" t="e">
        <f>('Dichte Wasser'!$B$4*AVERAGE(B6301:C6301)^3+'Dichte Wasser'!$B$3*AVERAGE(B6301:C6301)^2+'Dichte Wasser'!$B$2*AVERAGE(B6301:C6301)+'Dichte Wasser'!$B$1)/1000</f>
        <v>#DIV/0!</v>
      </c>
      <c r="S6301" s="92" t="e">
        <f t="shared" si="394"/>
        <v>#DIV/0!</v>
      </c>
    </row>
    <row r="6302" spans="1:19" x14ac:dyDescent="0.25">
      <c r="A6302" s="69"/>
      <c r="B6302" s="69"/>
      <c r="C6302" s="69"/>
      <c r="D6302" s="69"/>
      <c r="G6302" s="93"/>
      <c r="I6302" s="45">
        <f t="shared" si="393"/>
        <v>0</v>
      </c>
      <c r="J6302" s="45">
        <f t="shared" si="395"/>
        <v>-13.593940298537419</v>
      </c>
      <c r="K6302" s="39" t="e">
        <f t="shared" si="392"/>
        <v>#DIV/0!</v>
      </c>
      <c r="L6302" s="46">
        <f>-J6302/Eingaben!$D$29</f>
        <v>0.93365782865974722</v>
      </c>
      <c r="M6302" s="44" t="e">
        <f>-K6302/Eingaben!$D$8</f>
        <v>#DIV/0!</v>
      </c>
      <c r="N6302" s="46">
        <f>ABS(B6302-C6302)/Eingaben!$D$8</f>
        <v>0</v>
      </c>
      <c r="O6302" s="44"/>
      <c r="P6302">
        <f>D6302/3600000*G6302*100*100/Eingaben!$D$39*(A6302-A6301)/3600</f>
        <v>0</v>
      </c>
      <c r="R6302" s="91" t="e">
        <f>('Dichte Wasser'!$B$4*AVERAGE(B6302:C6302)^3+'Dichte Wasser'!$B$3*AVERAGE(B6302:C6302)^2+'Dichte Wasser'!$B$2*AVERAGE(B6302:C6302)+'Dichte Wasser'!$B$1)/1000</f>
        <v>#DIV/0!</v>
      </c>
      <c r="S6302" s="92" t="e">
        <f t="shared" si="394"/>
        <v>#DIV/0!</v>
      </c>
    </row>
    <row r="6303" spans="1:19" x14ac:dyDescent="0.25">
      <c r="A6303" s="69"/>
      <c r="B6303" s="69"/>
      <c r="C6303" s="69"/>
      <c r="D6303" s="69"/>
      <c r="G6303" s="93"/>
      <c r="I6303" s="45">
        <f t="shared" si="393"/>
        <v>0</v>
      </c>
      <c r="J6303" s="45">
        <f t="shared" si="395"/>
        <v>-13.593940298537419</v>
      </c>
      <c r="K6303" s="39" t="e">
        <f t="shared" si="392"/>
        <v>#DIV/0!</v>
      </c>
      <c r="L6303" s="46">
        <f>-J6303/Eingaben!$D$29</f>
        <v>0.93365782865974722</v>
      </c>
      <c r="M6303" s="44" t="e">
        <f>-K6303/Eingaben!$D$8</f>
        <v>#DIV/0!</v>
      </c>
      <c r="N6303" s="46">
        <f>ABS(B6303-C6303)/Eingaben!$D$8</f>
        <v>0</v>
      </c>
      <c r="O6303" s="44"/>
      <c r="P6303">
        <f>D6303/3600000*G6303*100*100/Eingaben!$D$39*(A6303-A6302)/3600</f>
        <v>0</v>
      </c>
      <c r="R6303" s="91" t="e">
        <f>('Dichte Wasser'!$B$4*AVERAGE(B6303:C6303)^3+'Dichte Wasser'!$B$3*AVERAGE(B6303:C6303)^2+'Dichte Wasser'!$B$2*AVERAGE(B6303:C6303)+'Dichte Wasser'!$B$1)/1000</f>
        <v>#DIV/0!</v>
      </c>
      <c r="S6303" s="92" t="e">
        <f t="shared" si="394"/>
        <v>#DIV/0!</v>
      </c>
    </row>
    <row r="6304" spans="1:19" x14ac:dyDescent="0.25">
      <c r="A6304" s="69"/>
      <c r="B6304" s="69"/>
      <c r="C6304" s="69"/>
      <c r="D6304" s="69"/>
      <c r="G6304" s="93"/>
      <c r="I6304" s="45">
        <f t="shared" si="393"/>
        <v>0</v>
      </c>
      <c r="J6304" s="45">
        <f t="shared" si="395"/>
        <v>-13.593940298537419</v>
      </c>
      <c r="K6304" s="39" t="e">
        <f t="shared" si="392"/>
        <v>#DIV/0!</v>
      </c>
      <c r="L6304" s="46">
        <f>-J6304/Eingaben!$D$29</f>
        <v>0.93365782865974722</v>
      </c>
      <c r="M6304" s="44" t="e">
        <f>-K6304/Eingaben!$D$8</f>
        <v>#DIV/0!</v>
      </c>
      <c r="N6304" s="46">
        <f>ABS(B6304-C6304)/Eingaben!$D$8</f>
        <v>0</v>
      </c>
      <c r="O6304" s="44"/>
      <c r="P6304">
        <f>D6304/3600000*G6304*100*100/Eingaben!$D$39*(A6304-A6303)/3600</f>
        <v>0</v>
      </c>
      <c r="R6304" s="91" t="e">
        <f>('Dichte Wasser'!$B$4*AVERAGE(B6304:C6304)^3+'Dichte Wasser'!$B$3*AVERAGE(B6304:C6304)^2+'Dichte Wasser'!$B$2*AVERAGE(B6304:C6304)+'Dichte Wasser'!$B$1)/1000</f>
        <v>#DIV/0!</v>
      </c>
      <c r="S6304" s="92" t="e">
        <f t="shared" si="394"/>
        <v>#DIV/0!</v>
      </c>
    </row>
    <row r="6305" spans="1:19" x14ac:dyDescent="0.25">
      <c r="A6305" s="69"/>
      <c r="B6305" s="69"/>
      <c r="C6305" s="69"/>
      <c r="D6305" s="69"/>
      <c r="G6305" s="93"/>
      <c r="I6305" s="45">
        <f t="shared" si="393"/>
        <v>0</v>
      </c>
      <c r="J6305" s="45">
        <f t="shared" si="395"/>
        <v>-13.593940298537419</v>
      </c>
      <c r="K6305" s="39" t="e">
        <f t="shared" si="392"/>
        <v>#DIV/0!</v>
      </c>
      <c r="L6305" s="46">
        <f>-J6305/Eingaben!$D$29</f>
        <v>0.93365782865974722</v>
      </c>
      <c r="M6305" s="44" t="e">
        <f>-K6305/Eingaben!$D$8</f>
        <v>#DIV/0!</v>
      </c>
      <c r="N6305" s="46">
        <f>ABS(B6305-C6305)/Eingaben!$D$8</f>
        <v>0</v>
      </c>
      <c r="O6305" s="44"/>
      <c r="P6305">
        <f>D6305/3600000*G6305*100*100/Eingaben!$D$39*(A6305-A6304)/3600</f>
        <v>0</v>
      </c>
      <c r="R6305" s="91" t="e">
        <f>('Dichte Wasser'!$B$4*AVERAGE(B6305:C6305)^3+'Dichte Wasser'!$B$3*AVERAGE(B6305:C6305)^2+'Dichte Wasser'!$B$2*AVERAGE(B6305:C6305)+'Dichte Wasser'!$B$1)/1000</f>
        <v>#DIV/0!</v>
      </c>
      <c r="S6305" s="92" t="e">
        <f t="shared" si="394"/>
        <v>#DIV/0!</v>
      </c>
    </row>
    <row r="6306" spans="1:19" x14ac:dyDescent="0.25">
      <c r="A6306" s="69"/>
      <c r="B6306" s="69"/>
      <c r="C6306" s="69"/>
      <c r="D6306" s="69"/>
      <c r="G6306" s="93"/>
      <c r="I6306" s="45">
        <f t="shared" si="393"/>
        <v>0</v>
      </c>
      <c r="J6306" s="45">
        <f t="shared" si="395"/>
        <v>-13.593940298537419</v>
      </c>
      <c r="K6306" s="39" t="e">
        <f t="shared" si="392"/>
        <v>#DIV/0!</v>
      </c>
      <c r="L6306" s="46">
        <f>-J6306/Eingaben!$D$29</f>
        <v>0.93365782865974722</v>
      </c>
      <c r="M6306" s="44" t="e">
        <f>-K6306/Eingaben!$D$8</f>
        <v>#DIV/0!</v>
      </c>
      <c r="N6306" s="46">
        <f>ABS(B6306-C6306)/Eingaben!$D$8</f>
        <v>0</v>
      </c>
      <c r="O6306" s="44"/>
      <c r="P6306">
        <f>D6306/3600000*G6306*100*100/Eingaben!$D$39*(A6306-A6305)/3600</f>
        <v>0</v>
      </c>
      <c r="R6306" s="91" t="e">
        <f>('Dichte Wasser'!$B$4*AVERAGE(B6306:C6306)^3+'Dichte Wasser'!$B$3*AVERAGE(B6306:C6306)^2+'Dichte Wasser'!$B$2*AVERAGE(B6306:C6306)+'Dichte Wasser'!$B$1)/1000</f>
        <v>#DIV/0!</v>
      </c>
      <c r="S6306" s="92" t="e">
        <f t="shared" si="394"/>
        <v>#DIV/0!</v>
      </c>
    </row>
    <row r="6307" spans="1:19" x14ac:dyDescent="0.25">
      <c r="A6307" s="69"/>
      <c r="B6307" s="69"/>
      <c r="C6307" s="69"/>
      <c r="D6307" s="69"/>
      <c r="G6307" s="93"/>
      <c r="I6307" s="45">
        <f t="shared" si="393"/>
        <v>0</v>
      </c>
      <c r="J6307" s="45">
        <f t="shared" si="395"/>
        <v>-13.593940298537419</v>
      </c>
      <c r="K6307" s="39" t="e">
        <f t="shared" si="392"/>
        <v>#DIV/0!</v>
      </c>
      <c r="L6307" s="46">
        <f>-J6307/Eingaben!$D$29</f>
        <v>0.93365782865974722</v>
      </c>
      <c r="M6307" s="44" t="e">
        <f>-K6307/Eingaben!$D$8</f>
        <v>#DIV/0!</v>
      </c>
      <c r="N6307" s="46">
        <f>ABS(B6307-C6307)/Eingaben!$D$8</f>
        <v>0</v>
      </c>
      <c r="O6307" s="44"/>
      <c r="P6307">
        <f>D6307/3600000*G6307*100*100/Eingaben!$D$39*(A6307-A6306)/3600</f>
        <v>0</v>
      </c>
      <c r="R6307" s="91" t="e">
        <f>('Dichte Wasser'!$B$4*AVERAGE(B6307:C6307)^3+'Dichte Wasser'!$B$3*AVERAGE(B6307:C6307)^2+'Dichte Wasser'!$B$2*AVERAGE(B6307:C6307)+'Dichte Wasser'!$B$1)/1000</f>
        <v>#DIV/0!</v>
      </c>
      <c r="S6307" s="92" t="e">
        <f t="shared" si="394"/>
        <v>#DIV/0!</v>
      </c>
    </row>
    <row r="6308" spans="1:19" x14ac:dyDescent="0.25">
      <c r="A6308" s="69"/>
      <c r="B6308" s="69"/>
      <c r="C6308" s="69"/>
      <c r="D6308" s="69"/>
      <c r="G6308" s="93"/>
      <c r="I6308" s="45">
        <f t="shared" si="393"/>
        <v>0</v>
      </c>
      <c r="J6308" s="45">
        <f t="shared" si="395"/>
        <v>-13.593940298537419</v>
      </c>
      <c r="K6308" s="39" t="e">
        <f t="shared" si="392"/>
        <v>#DIV/0!</v>
      </c>
      <c r="L6308" s="46">
        <f>-J6308/Eingaben!$D$29</f>
        <v>0.93365782865974722</v>
      </c>
      <c r="M6308" s="44" t="e">
        <f>-K6308/Eingaben!$D$8</f>
        <v>#DIV/0!</v>
      </c>
      <c r="N6308" s="46">
        <f>ABS(B6308-C6308)/Eingaben!$D$8</f>
        <v>0</v>
      </c>
      <c r="O6308" s="44"/>
      <c r="P6308">
        <f>D6308/3600000*G6308*100*100/Eingaben!$D$39*(A6308-A6307)/3600</f>
        <v>0</v>
      </c>
      <c r="R6308" s="91" t="e">
        <f>('Dichte Wasser'!$B$4*AVERAGE(B6308:C6308)^3+'Dichte Wasser'!$B$3*AVERAGE(B6308:C6308)^2+'Dichte Wasser'!$B$2*AVERAGE(B6308:C6308)+'Dichte Wasser'!$B$1)/1000</f>
        <v>#DIV/0!</v>
      </c>
      <c r="S6308" s="92" t="e">
        <f t="shared" si="394"/>
        <v>#DIV/0!</v>
      </c>
    </row>
    <row r="6309" spans="1:19" x14ac:dyDescent="0.25">
      <c r="A6309" s="69"/>
      <c r="B6309" s="69"/>
      <c r="C6309" s="69"/>
      <c r="D6309" s="69"/>
      <c r="G6309" s="93"/>
      <c r="I6309" s="45">
        <f t="shared" si="393"/>
        <v>0</v>
      </c>
      <c r="J6309" s="45">
        <f t="shared" si="395"/>
        <v>-13.593940298537419</v>
      </c>
      <c r="K6309" s="39" t="e">
        <f t="shared" si="392"/>
        <v>#DIV/0!</v>
      </c>
      <c r="L6309" s="46">
        <f>-J6309/Eingaben!$D$29</f>
        <v>0.93365782865974722</v>
      </c>
      <c r="M6309" s="44" t="e">
        <f>-K6309/Eingaben!$D$8</f>
        <v>#DIV/0!</v>
      </c>
      <c r="N6309" s="46">
        <f>ABS(B6309-C6309)/Eingaben!$D$8</f>
        <v>0</v>
      </c>
      <c r="O6309" s="44"/>
      <c r="P6309">
        <f>D6309/3600000*G6309*100*100/Eingaben!$D$39*(A6309-A6308)/3600</f>
        <v>0</v>
      </c>
      <c r="R6309" s="91" t="e">
        <f>('Dichte Wasser'!$B$4*AVERAGE(B6309:C6309)^3+'Dichte Wasser'!$B$3*AVERAGE(B6309:C6309)^2+'Dichte Wasser'!$B$2*AVERAGE(B6309:C6309)+'Dichte Wasser'!$B$1)/1000</f>
        <v>#DIV/0!</v>
      </c>
      <c r="S6309" s="92" t="e">
        <f t="shared" si="394"/>
        <v>#DIV/0!</v>
      </c>
    </row>
    <row r="6310" spans="1:19" x14ac:dyDescent="0.25">
      <c r="A6310" s="69"/>
      <c r="B6310" s="69"/>
      <c r="C6310" s="69"/>
      <c r="D6310" s="69"/>
      <c r="G6310" s="93"/>
      <c r="I6310" s="45">
        <f t="shared" si="393"/>
        <v>0</v>
      </c>
      <c r="J6310" s="45">
        <f t="shared" si="395"/>
        <v>-13.593940298537419</v>
      </c>
      <c r="K6310" s="39" t="e">
        <f t="shared" si="392"/>
        <v>#DIV/0!</v>
      </c>
      <c r="L6310" s="46">
        <f>-J6310/Eingaben!$D$29</f>
        <v>0.93365782865974722</v>
      </c>
      <c r="M6310" s="44" t="e">
        <f>-K6310/Eingaben!$D$8</f>
        <v>#DIV/0!</v>
      </c>
      <c r="N6310" s="46">
        <f>ABS(B6310-C6310)/Eingaben!$D$8</f>
        <v>0</v>
      </c>
      <c r="O6310" s="44"/>
      <c r="P6310">
        <f>D6310/3600000*G6310*100*100/Eingaben!$D$39*(A6310-A6309)/3600</f>
        <v>0</v>
      </c>
      <c r="R6310" s="91" t="e">
        <f>('Dichte Wasser'!$B$4*AVERAGE(B6310:C6310)^3+'Dichte Wasser'!$B$3*AVERAGE(B6310:C6310)^2+'Dichte Wasser'!$B$2*AVERAGE(B6310:C6310)+'Dichte Wasser'!$B$1)/1000</f>
        <v>#DIV/0!</v>
      </c>
      <c r="S6310" s="92" t="e">
        <f t="shared" si="394"/>
        <v>#DIV/0!</v>
      </c>
    </row>
    <row r="6311" spans="1:19" x14ac:dyDescent="0.25">
      <c r="A6311" s="69"/>
      <c r="B6311" s="69"/>
      <c r="C6311" s="69"/>
      <c r="D6311" s="69"/>
      <c r="G6311" s="93"/>
      <c r="I6311" s="45">
        <f t="shared" si="393"/>
        <v>0</v>
      </c>
      <c r="J6311" s="45">
        <f t="shared" si="395"/>
        <v>-13.593940298537419</v>
      </c>
      <c r="K6311" s="39" t="e">
        <f t="shared" si="392"/>
        <v>#DIV/0!</v>
      </c>
      <c r="L6311" s="46">
        <f>-J6311/Eingaben!$D$29</f>
        <v>0.93365782865974722</v>
      </c>
      <c r="M6311" s="44" t="e">
        <f>-K6311/Eingaben!$D$8</f>
        <v>#DIV/0!</v>
      </c>
      <c r="N6311" s="46">
        <f>ABS(B6311-C6311)/Eingaben!$D$8</f>
        <v>0</v>
      </c>
      <c r="O6311" s="44"/>
      <c r="P6311">
        <f>D6311/3600000*G6311*100*100/Eingaben!$D$39*(A6311-A6310)/3600</f>
        <v>0</v>
      </c>
      <c r="R6311" s="91" t="e">
        <f>('Dichte Wasser'!$B$4*AVERAGE(B6311:C6311)^3+'Dichte Wasser'!$B$3*AVERAGE(B6311:C6311)^2+'Dichte Wasser'!$B$2*AVERAGE(B6311:C6311)+'Dichte Wasser'!$B$1)/1000</f>
        <v>#DIV/0!</v>
      </c>
      <c r="S6311" s="92" t="e">
        <f t="shared" si="394"/>
        <v>#DIV/0!</v>
      </c>
    </row>
    <row r="6312" spans="1:19" x14ac:dyDescent="0.25">
      <c r="A6312" s="69"/>
      <c r="B6312" s="69"/>
      <c r="C6312" s="69"/>
      <c r="D6312" s="69"/>
      <c r="G6312" s="93"/>
      <c r="I6312" s="45">
        <f t="shared" si="393"/>
        <v>0</v>
      </c>
      <c r="J6312" s="45">
        <f t="shared" si="395"/>
        <v>-13.593940298537419</v>
      </c>
      <c r="K6312" s="39" t="e">
        <f t="shared" si="392"/>
        <v>#DIV/0!</v>
      </c>
      <c r="L6312" s="46">
        <f>-J6312/Eingaben!$D$29</f>
        <v>0.93365782865974722</v>
      </c>
      <c r="M6312" s="44" t="e">
        <f>-K6312/Eingaben!$D$8</f>
        <v>#DIV/0!</v>
      </c>
      <c r="N6312" s="46">
        <f>ABS(B6312-C6312)/Eingaben!$D$8</f>
        <v>0</v>
      </c>
      <c r="O6312" s="44"/>
      <c r="P6312">
        <f>D6312/3600000*G6312*100*100/Eingaben!$D$39*(A6312-A6311)/3600</f>
        <v>0</v>
      </c>
      <c r="R6312" s="91" t="e">
        <f>('Dichte Wasser'!$B$4*AVERAGE(B6312:C6312)^3+'Dichte Wasser'!$B$3*AVERAGE(B6312:C6312)^2+'Dichte Wasser'!$B$2*AVERAGE(B6312:C6312)+'Dichte Wasser'!$B$1)/1000</f>
        <v>#DIV/0!</v>
      </c>
      <c r="S6312" s="92" t="e">
        <f t="shared" si="394"/>
        <v>#DIV/0!</v>
      </c>
    </row>
    <row r="6313" spans="1:19" x14ac:dyDescent="0.25">
      <c r="A6313" s="69"/>
      <c r="B6313" s="69"/>
      <c r="C6313" s="69"/>
      <c r="D6313" s="69"/>
      <c r="G6313" s="93"/>
      <c r="I6313" s="45">
        <f t="shared" si="393"/>
        <v>0</v>
      </c>
      <c r="J6313" s="45">
        <f t="shared" si="395"/>
        <v>-13.593940298537419</v>
      </c>
      <c r="K6313" s="39" t="e">
        <f t="shared" si="392"/>
        <v>#DIV/0!</v>
      </c>
      <c r="L6313" s="46">
        <f>-J6313/Eingaben!$D$29</f>
        <v>0.93365782865974722</v>
      </c>
      <c r="M6313" s="44" t="e">
        <f>-K6313/Eingaben!$D$8</f>
        <v>#DIV/0!</v>
      </c>
      <c r="N6313" s="46">
        <f>ABS(B6313-C6313)/Eingaben!$D$8</f>
        <v>0</v>
      </c>
      <c r="O6313" s="44"/>
      <c r="P6313">
        <f>D6313/3600000*G6313*100*100/Eingaben!$D$39*(A6313-A6312)/3600</f>
        <v>0</v>
      </c>
      <c r="R6313" s="91" t="e">
        <f>('Dichte Wasser'!$B$4*AVERAGE(B6313:C6313)^3+'Dichte Wasser'!$B$3*AVERAGE(B6313:C6313)^2+'Dichte Wasser'!$B$2*AVERAGE(B6313:C6313)+'Dichte Wasser'!$B$1)/1000</f>
        <v>#DIV/0!</v>
      </c>
      <c r="S6313" s="92" t="e">
        <f t="shared" si="394"/>
        <v>#DIV/0!</v>
      </c>
    </row>
    <row r="6314" spans="1:19" x14ac:dyDescent="0.25">
      <c r="A6314" s="69"/>
      <c r="B6314" s="69"/>
      <c r="C6314" s="69"/>
      <c r="D6314" s="69"/>
      <c r="G6314" s="93"/>
      <c r="I6314" s="45">
        <f t="shared" si="393"/>
        <v>0</v>
      </c>
      <c r="J6314" s="45">
        <f t="shared" si="395"/>
        <v>-13.593940298537419</v>
      </c>
      <c r="K6314" s="39" t="e">
        <f t="shared" si="392"/>
        <v>#DIV/0!</v>
      </c>
      <c r="L6314" s="46">
        <f>-J6314/Eingaben!$D$29</f>
        <v>0.93365782865974722</v>
      </c>
      <c r="M6314" s="44" t="e">
        <f>-K6314/Eingaben!$D$8</f>
        <v>#DIV/0!</v>
      </c>
      <c r="N6314" s="46">
        <f>ABS(B6314-C6314)/Eingaben!$D$8</f>
        <v>0</v>
      </c>
      <c r="O6314" s="44"/>
      <c r="P6314">
        <f>D6314/3600000*G6314*100*100/Eingaben!$D$39*(A6314-A6313)/3600</f>
        <v>0</v>
      </c>
      <c r="R6314" s="91" t="e">
        <f>('Dichte Wasser'!$B$4*AVERAGE(B6314:C6314)^3+'Dichte Wasser'!$B$3*AVERAGE(B6314:C6314)^2+'Dichte Wasser'!$B$2*AVERAGE(B6314:C6314)+'Dichte Wasser'!$B$1)/1000</f>
        <v>#DIV/0!</v>
      </c>
      <c r="S6314" s="92" t="e">
        <f t="shared" si="394"/>
        <v>#DIV/0!</v>
      </c>
    </row>
    <row r="6315" spans="1:19" x14ac:dyDescent="0.25">
      <c r="A6315" s="69"/>
      <c r="B6315" s="69"/>
      <c r="C6315" s="69"/>
      <c r="D6315" s="69"/>
      <c r="G6315" s="93"/>
      <c r="I6315" s="45">
        <f t="shared" si="393"/>
        <v>0</v>
      </c>
      <c r="J6315" s="45">
        <f t="shared" si="395"/>
        <v>-13.593940298537419</v>
      </c>
      <c r="K6315" s="39" t="e">
        <f t="shared" si="392"/>
        <v>#DIV/0!</v>
      </c>
      <c r="L6315" s="46">
        <f>-J6315/Eingaben!$D$29</f>
        <v>0.93365782865974722</v>
      </c>
      <c r="M6315" s="44" t="e">
        <f>-K6315/Eingaben!$D$8</f>
        <v>#DIV/0!</v>
      </c>
      <c r="N6315" s="46">
        <f>ABS(B6315-C6315)/Eingaben!$D$8</f>
        <v>0</v>
      </c>
      <c r="O6315" s="44"/>
      <c r="P6315">
        <f>D6315/3600000*G6315*100*100/Eingaben!$D$39*(A6315-A6314)/3600</f>
        <v>0</v>
      </c>
      <c r="R6315" s="91" t="e">
        <f>('Dichte Wasser'!$B$4*AVERAGE(B6315:C6315)^3+'Dichte Wasser'!$B$3*AVERAGE(B6315:C6315)^2+'Dichte Wasser'!$B$2*AVERAGE(B6315:C6315)+'Dichte Wasser'!$B$1)/1000</f>
        <v>#DIV/0!</v>
      </c>
      <c r="S6315" s="92" t="e">
        <f t="shared" si="394"/>
        <v>#DIV/0!</v>
      </c>
    </row>
    <row r="6316" spans="1:19" x14ac:dyDescent="0.25">
      <c r="A6316" s="69"/>
      <c r="B6316" s="69"/>
      <c r="C6316" s="69"/>
      <c r="D6316" s="69"/>
      <c r="G6316" s="93"/>
      <c r="I6316" s="45">
        <f t="shared" si="393"/>
        <v>0</v>
      </c>
      <c r="J6316" s="45">
        <f t="shared" si="395"/>
        <v>-13.593940298537419</v>
      </c>
      <c r="K6316" s="39" t="e">
        <f t="shared" si="392"/>
        <v>#DIV/0!</v>
      </c>
      <c r="L6316" s="46">
        <f>-J6316/Eingaben!$D$29</f>
        <v>0.93365782865974722</v>
      </c>
      <c r="M6316" s="44" t="e">
        <f>-K6316/Eingaben!$D$8</f>
        <v>#DIV/0!</v>
      </c>
      <c r="N6316" s="46">
        <f>ABS(B6316-C6316)/Eingaben!$D$8</f>
        <v>0</v>
      </c>
      <c r="O6316" s="44"/>
      <c r="P6316">
        <f>D6316/3600000*G6316*100*100/Eingaben!$D$39*(A6316-A6315)/3600</f>
        <v>0</v>
      </c>
      <c r="R6316" s="91" t="e">
        <f>('Dichte Wasser'!$B$4*AVERAGE(B6316:C6316)^3+'Dichte Wasser'!$B$3*AVERAGE(B6316:C6316)^2+'Dichte Wasser'!$B$2*AVERAGE(B6316:C6316)+'Dichte Wasser'!$B$1)/1000</f>
        <v>#DIV/0!</v>
      </c>
      <c r="S6316" s="92" t="e">
        <f t="shared" si="394"/>
        <v>#DIV/0!</v>
      </c>
    </row>
    <row r="6317" spans="1:19" x14ac:dyDescent="0.25">
      <c r="A6317" s="69"/>
      <c r="B6317" s="69"/>
      <c r="C6317" s="69"/>
      <c r="D6317" s="69"/>
      <c r="G6317" s="93"/>
      <c r="I6317" s="45">
        <f t="shared" si="393"/>
        <v>0</v>
      </c>
      <c r="J6317" s="45">
        <f t="shared" si="395"/>
        <v>-13.593940298537419</v>
      </c>
      <c r="K6317" s="39" t="e">
        <f t="shared" si="392"/>
        <v>#DIV/0!</v>
      </c>
      <c r="L6317" s="46">
        <f>-J6317/Eingaben!$D$29</f>
        <v>0.93365782865974722</v>
      </c>
      <c r="M6317" s="44" t="e">
        <f>-K6317/Eingaben!$D$8</f>
        <v>#DIV/0!</v>
      </c>
      <c r="N6317" s="46">
        <f>ABS(B6317-C6317)/Eingaben!$D$8</f>
        <v>0</v>
      </c>
      <c r="O6317" s="44"/>
      <c r="P6317">
        <f>D6317/3600000*G6317*100*100/Eingaben!$D$39*(A6317-A6316)/3600</f>
        <v>0</v>
      </c>
      <c r="R6317" s="91" t="e">
        <f>('Dichte Wasser'!$B$4*AVERAGE(B6317:C6317)^3+'Dichte Wasser'!$B$3*AVERAGE(B6317:C6317)^2+'Dichte Wasser'!$B$2*AVERAGE(B6317:C6317)+'Dichte Wasser'!$B$1)/1000</f>
        <v>#DIV/0!</v>
      </c>
      <c r="S6317" s="92" t="e">
        <f t="shared" si="394"/>
        <v>#DIV/0!</v>
      </c>
    </row>
    <row r="6318" spans="1:19" x14ac:dyDescent="0.25">
      <c r="A6318" s="69"/>
      <c r="B6318" s="69"/>
      <c r="C6318" s="69"/>
      <c r="D6318" s="69"/>
      <c r="G6318" s="93"/>
      <c r="I6318" s="45">
        <f t="shared" si="393"/>
        <v>0</v>
      </c>
      <c r="J6318" s="45">
        <f t="shared" si="395"/>
        <v>-13.593940298537419</v>
      </c>
      <c r="K6318" s="39" t="e">
        <f t="shared" si="392"/>
        <v>#DIV/0!</v>
      </c>
      <c r="L6318" s="46">
        <f>-J6318/Eingaben!$D$29</f>
        <v>0.93365782865974722</v>
      </c>
      <c r="M6318" s="44" t="e">
        <f>-K6318/Eingaben!$D$8</f>
        <v>#DIV/0!</v>
      </c>
      <c r="N6318" s="46">
        <f>ABS(B6318-C6318)/Eingaben!$D$8</f>
        <v>0</v>
      </c>
      <c r="O6318" s="44"/>
      <c r="P6318">
        <f>D6318/3600000*G6318*100*100/Eingaben!$D$39*(A6318-A6317)/3600</f>
        <v>0</v>
      </c>
      <c r="R6318" s="91" t="e">
        <f>('Dichte Wasser'!$B$4*AVERAGE(B6318:C6318)^3+'Dichte Wasser'!$B$3*AVERAGE(B6318:C6318)^2+'Dichte Wasser'!$B$2*AVERAGE(B6318:C6318)+'Dichte Wasser'!$B$1)/1000</f>
        <v>#DIV/0!</v>
      </c>
      <c r="S6318" s="92" t="e">
        <f t="shared" si="394"/>
        <v>#DIV/0!</v>
      </c>
    </row>
    <row r="6319" spans="1:19" x14ac:dyDescent="0.25">
      <c r="A6319" s="69"/>
      <c r="B6319" s="69"/>
      <c r="C6319" s="69"/>
      <c r="D6319" s="69"/>
      <c r="G6319" s="93"/>
      <c r="I6319" s="45">
        <f t="shared" si="393"/>
        <v>0</v>
      </c>
      <c r="J6319" s="45">
        <f t="shared" si="395"/>
        <v>-13.593940298537419</v>
      </c>
      <c r="K6319" s="39" t="e">
        <f t="shared" si="392"/>
        <v>#DIV/0!</v>
      </c>
      <c r="L6319" s="46">
        <f>-J6319/Eingaben!$D$29</f>
        <v>0.93365782865974722</v>
      </c>
      <c r="M6319" s="44" t="e">
        <f>-K6319/Eingaben!$D$8</f>
        <v>#DIV/0!</v>
      </c>
      <c r="N6319" s="46">
        <f>ABS(B6319-C6319)/Eingaben!$D$8</f>
        <v>0</v>
      </c>
      <c r="O6319" s="44"/>
      <c r="P6319">
        <f>D6319/3600000*G6319*100*100/Eingaben!$D$39*(A6319-A6318)/3600</f>
        <v>0</v>
      </c>
      <c r="R6319" s="91" t="e">
        <f>('Dichte Wasser'!$B$4*AVERAGE(B6319:C6319)^3+'Dichte Wasser'!$B$3*AVERAGE(B6319:C6319)^2+'Dichte Wasser'!$B$2*AVERAGE(B6319:C6319)+'Dichte Wasser'!$B$1)/1000</f>
        <v>#DIV/0!</v>
      </c>
      <c r="S6319" s="92" t="e">
        <f t="shared" si="394"/>
        <v>#DIV/0!</v>
      </c>
    </row>
    <row r="6320" spans="1:19" x14ac:dyDescent="0.25">
      <c r="A6320" s="69"/>
      <c r="B6320" s="69"/>
      <c r="C6320" s="69"/>
      <c r="D6320" s="69"/>
      <c r="G6320" s="93"/>
      <c r="I6320" s="45">
        <f t="shared" si="393"/>
        <v>0</v>
      </c>
      <c r="J6320" s="45">
        <f t="shared" si="395"/>
        <v>-13.593940298537419</v>
      </c>
      <c r="K6320" s="39" t="e">
        <f t="shared" si="392"/>
        <v>#DIV/0!</v>
      </c>
      <c r="L6320" s="46">
        <f>-J6320/Eingaben!$D$29</f>
        <v>0.93365782865974722</v>
      </c>
      <c r="M6320" s="44" t="e">
        <f>-K6320/Eingaben!$D$8</f>
        <v>#DIV/0!</v>
      </c>
      <c r="N6320" s="46">
        <f>ABS(B6320-C6320)/Eingaben!$D$8</f>
        <v>0</v>
      </c>
      <c r="O6320" s="44"/>
      <c r="P6320">
        <f>D6320/3600000*G6320*100*100/Eingaben!$D$39*(A6320-A6319)/3600</f>
        <v>0</v>
      </c>
      <c r="R6320" s="91" t="e">
        <f>('Dichte Wasser'!$B$4*AVERAGE(B6320:C6320)^3+'Dichte Wasser'!$B$3*AVERAGE(B6320:C6320)^2+'Dichte Wasser'!$B$2*AVERAGE(B6320:C6320)+'Dichte Wasser'!$B$1)/1000</f>
        <v>#DIV/0!</v>
      </c>
      <c r="S6320" s="92" t="e">
        <f t="shared" si="394"/>
        <v>#DIV/0!</v>
      </c>
    </row>
    <row r="6321" spans="1:19" x14ac:dyDescent="0.25">
      <c r="A6321" s="69"/>
      <c r="B6321" s="69"/>
      <c r="C6321" s="69"/>
      <c r="D6321" s="69"/>
      <c r="G6321" s="93"/>
      <c r="I6321" s="45">
        <f t="shared" si="393"/>
        <v>0</v>
      </c>
      <c r="J6321" s="45">
        <f t="shared" si="395"/>
        <v>-13.593940298537419</v>
      </c>
      <c r="K6321" s="39" t="e">
        <f t="shared" si="392"/>
        <v>#DIV/0!</v>
      </c>
      <c r="L6321" s="46">
        <f>-J6321/Eingaben!$D$29</f>
        <v>0.93365782865974722</v>
      </c>
      <c r="M6321" s="44" t="e">
        <f>-K6321/Eingaben!$D$8</f>
        <v>#DIV/0!</v>
      </c>
      <c r="N6321" s="46">
        <f>ABS(B6321-C6321)/Eingaben!$D$8</f>
        <v>0</v>
      </c>
      <c r="O6321" s="44"/>
      <c r="P6321">
        <f>D6321/3600000*G6321*100*100/Eingaben!$D$39*(A6321-A6320)/3600</f>
        <v>0</v>
      </c>
      <c r="R6321" s="91" t="e">
        <f>('Dichte Wasser'!$B$4*AVERAGE(B6321:C6321)^3+'Dichte Wasser'!$B$3*AVERAGE(B6321:C6321)^2+'Dichte Wasser'!$B$2*AVERAGE(B6321:C6321)+'Dichte Wasser'!$B$1)/1000</f>
        <v>#DIV/0!</v>
      </c>
      <c r="S6321" s="92" t="e">
        <f t="shared" si="394"/>
        <v>#DIV/0!</v>
      </c>
    </row>
    <row r="6322" spans="1:19" x14ac:dyDescent="0.25">
      <c r="A6322" s="69"/>
      <c r="B6322" s="69"/>
      <c r="C6322" s="69"/>
      <c r="D6322" s="69"/>
      <c r="G6322" s="93"/>
      <c r="I6322" s="45">
        <f t="shared" si="393"/>
        <v>0</v>
      </c>
      <c r="J6322" s="45">
        <f t="shared" si="395"/>
        <v>-13.593940298537419</v>
      </c>
      <c r="K6322" s="39" t="e">
        <f t="shared" si="392"/>
        <v>#DIV/0!</v>
      </c>
      <c r="L6322" s="46">
        <f>-J6322/Eingaben!$D$29</f>
        <v>0.93365782865974722</v>
      </c>
      <c r="M6322" s="44" t="e">
        <f>-K6322/Eingaben!$D$8</f>
        <v>#DIV/0!</v>
      </c>
      <c r="N6322" s="46">
        <f>ABS(B6322-C6322)/Eingaben!$D$8</f>
        <v>0</v>
      </c>
      <c r="O6322" s="44"/>
      <c r="P6322">
        <f>D6322/3600000*G6322*100*100/Eingaben!$D$39*(A6322-A6321)/3600</f>
        <v>0</v>
      </c>
      <c r="R6322" s="91" t="e">
        <f>('Dichte Wasser'!$B$4*AVERAGE(B6322:C6322)^3+'Dichte Wasser'!$B$3*AVERAGE(B6322:C6322)^2+'Dichte Wasser'!$B$2*AVERAGE(B6322:C6322)+'Dichte Wasser'!$B$1)/1000</f>
        <v>#DIV/0!</v>
      </c>
      <c r="S6322" s="92" t="e">
        <f t="shared" si="394"/>
        <v>#DIV/0!</v>
      </c>
    </row>
    <row r="6323" spans="1:19" x14ac:dyDescent="0.25">
      <c r="A6323" s="69"/>
      <c r="B6323" s="69"/>
      <c r="C6323" s="69"/>
      <c r="D6323" s="69"/>
      <c r="G6323" s="93"/>
      <c r="I6323" s="45">
        <f t="shared" si="393"/>
        <v>0</v>
      </c>
      <c r="J6323" s="45">
        <f t="shared" si="395"/>
        <v>-13.593940298537419</v>
      </c>
      <c r="K6323" s="39" t="e">
        <f t="shared" si="392"/>
        <v>#DIV/0!</v>
      </c>
      <c r="L6323" s="46">
        <f>-J6323/Eingaben!$D$29</f>
        <v>0.93365782865974722</v>
      </c>
      <c r="M6323" s="44" t="e">
        <f>-K6323/Eingaben!$D$8</f>
        <v>#DIV/0!</v>
      </c>
      <c r="N6323" s="46">
        <f>ABS(B6323-C6323)/Eingaben!$D$8</f>
        <v>0</v>
      </c>
      <c r="O6323" s="44"/>
      <c r="P6323">
        <f>D6323/3600000*G6323*100*100/Eingaben!$D$39*(A6323-A6322)/3600</f>
        <v>0</v>
      </c>
      <c r="R6323" s="91" t="e">
        <f>('Dichte Wasser'!$B$4*AVERAGE(B6323:C6323)^3+'Dichte Wasser'!$B$3*AVERAGE(B6323:C6323)^2+'Dichte Wasser'!$B$2*AVERAGE(B6323:C6323)+'Dichte Wasser'!$B$1)/1000</f>
        <v>#DIV/0!</v>
      </c>
      <c r="S6323" s="92" t="e">
        <f t="shared" si="394"/>
        <v>#DIV/0!</v>
      </c>
    </row>
    <row r="6324" spans="1:19" x14ac:dyDescent="0.25">
      <c r="A6324" s="69"/>
      <c r="B6324" s="69"/>
      <c r="C6324" s="69"/>
      <c r="D6324" s="69"/>
      <c r="G6324" s="93"/>
      <c r="I6324" s="45">
        <f t="shared" si="393"/>
        <v>0</v>
      </c>
      <c r="J6324" s="45">
        <f t="shared" si="395"/>
        <v>-13.593940298537419</v>
      </c>
      <c r="K6324" s="39" t="e">
        <f t="shared" si="392"/>
        <v>#DIV/0!</v>
      </c>
      <c r="L6324" s="46">
        <f>-J6324/Eingaben!$D$29</f>
        <v>0.93365782865974722</v>
      </c>
      <c r="M6324" s="44" t="e">
        <f>-K6324/Eingaben!$D$8</f>
        <v>#DIV/0!</v>
      </c>
      <c r="N6324" s="46">
        <f>ABS(B6324-C6324)/Eingaben!$D$8</f>
        <v>0</v>
      </c>
      <c r="O6324" s="44"/>
      <c r="P6324">
        <f>D6324/3600000*G6324*100*100/Eingaben!$D$39*(A6324-A6323)/3600</f>
        <v>0</v>
      </c>
      <c r="R6324" s="91" t="e">
        <f>('Dichte Wasser'!$B$4*AVERAGE(B6324:C6324)^3+'Dichte Wasser'!$B$3*AVERAGE(B6324:C6324)^2+'Dichte Wasser'!$B$2*AVERAGE(B6324:C6324)+'Dichte Wasser'!$B$1)/1000</f>
        <v>#DIV/0!</v>
      </c>
      <c r="S6324" s="92" t="e">
        <f t="shared" si="394"/>
        <v>#DIV/0!</v>
      </c>
    </row>
    <row r="6325" spans="1:19" x14ac:dyDescent="0.25">
      <c r="A6325" s="69"/>
      <c r="B6325" s="69"/>
      <c r="C6325" s="69"/>
      <c r="D6325" s="69"/>
      <c r="G6325" s="93"/>
      <c r="I6325" s="45">
        <f t="shared" si="393"/>
        <v>0</v>
      </c>
      <c r="J6325" s="45">
        <f t="shared" si="395"/>
        <v>-13.593940298537419</v>
      </c>
      <c r="K6325" s="39" t="e">
        <f t="shared" si="392"/>
        <v>#DIV/0!</v>
      </c>
      <c r="L6325" s="46">
        <f>-J6325/Eingaben!$D$29</f>
        <v>0.93365782865974722</v>
      </c>
      <c r="M6325" s="44" t="e">
        <f>-K6325/Eingaben!$D$8</f>
        <v>#DIV/0!</v>
      </c>
      <c r="N6325" s="46">
        <f>ABS(B6325-C6325)/Eingaben!$D$8</f>
        <v>0</v>
      </c>
      <c r="O6325" s="44"/>
      <c r="P6325">
        <f>D6325/3600000*G6325*100*100/Eingaben!$D$39*(A6325-A6324)/3600</f>
        <v>0</v>
      </c>
      <c r="R6325" s="91" t="e">
        <f>('Dichte Wasser'!$B$4*AVERAGE(B6325:C6325)^3+'Dichte Wasser'!$B$3*AVERAGE(B6325:C6325)^2+'Dichte Wasser'!$B$2*AVERAGE(B6325:C6325)+'Dichte Wasser'!$B$1)/1000</f>
        <v>#DIV/0!</v>
      </c>
      <c r="S6325" s="92" t="e">
        <f t="shared" si="394"/>
        <v>#DIV/0!</v>
      </c>
    </row>
    <row r="6326" spans="1:19" x14ac:dyDescent="0.25">
      <c r="A6326" s="69"/>
      <c r="B6326" s="69"/>
      <c r="C6326" s="69"/>
      <c r="D6326" s="69"/>
      <c r="G6326" s="93"/>
      <c r="I6326" s="45">
        <f t="shared" si="393"/>
        <v>0</v>
      </c>
      <c r="J6326" s="45">
        <f t="shared" si="395"/>
        <v>-13.593940298537419</v>
      </c>
      <c r="K6326" s="39" t="e">
        <f t="shared" si="392"/>
        <v>#DIV/0!</v>
      </c>
      <c r="L6326" s="46">
        <f>-J6326/Eingaben!$D$29</f>
        <v>0.93365782865974722</v>
      </c>
      <c r="M6326" s="44" t="e">
        <f>-K6326/Eingaben!$D$8</f>
        <v>#DIV/0!</v>
      </c>
      <c r="N6326" s="46">
        <f>ABS(B6326-C6326)/Eingaben!$D$8</f>
        <v>0</v>
      </c>
      <c r="O6326" s="44"/>
      <c r="P6326">
        <f>D6326/3600000*G6326*100*100/Eingaben!$D$39*(A6326-A6325)/3600</f>
        <v>0</v>
      </c>
      <c r="R6326" s="91" t="e">
        <f>('Dichte Wasser'!$B$4*AVERAGE(B6326:C6326)^3+'Dichte Wasser'!$B$3*AVERAGE(B6326:C6326)^2+'Dichte Wasser'!$B$2*AVERAGE(B6326:C6326)+'Dichte Wasser'!$B$1)/1000</f>
        <v>#DIV/0!</v>
      </c>
      <c r="S6326" s="92" t="e">
        <f t="shared" si="394"/>
        <v>#DIV/0!</v>
      </c>
    </row>
    <row r="6327" spans="1:19" x14ac:dyDescent="0.25">
      <c r="A6327" s="69"/>
      <c r="B6327" s="69"/>
      <c r="C6327" s="69"/>
      <c r="D6327" s="69"/>
      <c r="G6327" s="93"/>
      <c r="I6327" s="45">
        <f t="shared" si="393"/>
        <v>0</v>
      </c>
      <c r="J6327" s="45">
        <f t="shared" si="395"/>
        <v>-13.593940298537419</v>
      </c>
      <c r="K6327" s="39" t="e">
        <f t="shared" si="392"/>
        <v>#DIV/0!</v>
      </c>
      <c r="L6327" s="46">
        <f>-J6327/Eingaben!$D$29</f>
        <v>0.93365782865974722</v>
      </c>
      <c r="M6327" s="44" t="e">
        <f>-K6327/Eingaben!$D$8</f>
        <v>#DIV/0!</v>
      </c>
      <c r="N6327" s="46">
        <f>ABS(B6327-C6327)/Eingaben!$D$8</f>
        <v>0</v>
      </c>
      <c r="O6327" s="44"/>
      <c r="P6327">
        <f>D6327/3600000*G6327*100*100/Eingaben!$D$39*(A6327-A6326)/3600</f>
        <v>0</v>
      </c>
      <c r="R6327" s="91" t="e">
        <f>('Dichte Wasser'!$B$4*AVERAGE(B6327:C6327)^3+'Dichte Wasser'!$B$3*AVERAGE(B6327:C6327)^2+'Dichte Wasser'!$B$2*AVERAGE(B6327:C6327)+'Dichte Wasser'!$B$1)/1000</f>
        <v>#DIV/0!</v>
      </c>
      <c r="S6327" s="92" t="e">
        <f t="shared" si="394"/>
        <v>#DIV/0!</v>
      </c>
    </row>
    <row r="6328" spans="1:19" x14ac:dyDescent="0.25">
      <c r="A6328" s="69"/>
      <c r="B6328" s="69"/>
      <c r="C6328" s="69"/>
      <c r="D6328" s="69"/>
      <c r="G6328" s="93"/>
      <c r="I6328" s="45">
        <f t="shared" si="393"/>
        <v>0</v>
      </c>
      <c r="J6328" s="45">
        <f t="shared" si="395"/>
        <v>-13.593940298537419</v>
      </c>
      <c r="K6328" s="39" t="e">
        <f t="shared" si="392"/>
        <v>#DIV/0!</v>
      </c>
      <c r="L6328" s="46">
        <f>-J6328/Eingaben!$D$29</f>
        <v>0.93365782865974722</v>
      </c>
      <c r="M6328" s="44" t="e">
        <f>-K6328/Eingaben!$D$8</f>
        <v>#DIV/0!</v>
      </c>
      <c r="N6328" s="46">
        <f>ABS(B6328-C6328)/Eingaben!$D$8</f>
        <v>0</v>
      </c>
      <c r="O6328" s="44"/>
      <c r="P6328">
        <f>D6328/3600000*G6328*100*100/Eingaben!$D$39*(A6328-A6327)/3600</f>
        <v>0</v>
      </c>
      <c r="R6328" s="91" t="e">
        <f>('Dichte Wasser'!$B$4*AVERAGE(B6328:C6328)^3+'Dichte Wasser'!$B$3*AVERAGE(B6328:C6328)^2+'Dichte Wasser'!$B$2*AVERAGE(B6328:C6328)+'Dichte Wasser'!$B$1)/1000</f>
        <v>#DIV/0!</v>
      </c>
      <c r="S6328" s="92" t="e">
        <f t="shared" si="394"/>
        <v>#DIV/0!</v>
      </c>
    </row>
    <row r="6329" spans="1:19" x14ac:dyDescent="0.25">
      <c r="A6329" s="69"/>
      <c r="B6329" s="69"/>
      <c r="C6329" s="69"/>
      <c r="D6329" s="69"/>
      <c r="G6329" s="93"/>
      <c r="I6329" s="45">
        <f t="shared" si="393"/>
        <v>0</v>
      </c>
      <c r="J6329" s="45">
        <f t="shared" si="395"/>
        <v>-13.593940298537419</v>
      </c>
      <c r="K6329" s="39" t="e">
        <f t="shared" si="392"/>
        <v>#DIV/0!</v>
      </c>
      <c r="L6329" s="46">
        <f>-J6329/Eingaben!$D$29</f>
        <v>0.93365782865974722</v>
      </c>
      <c r="M6329" s="44" t="e">
        <f>-K6329/Eingaben!$D$8</f>
        <v>#DIV/0!</v>
      </c>
      <c r="N6329" s="46">
        <f>ABS(B6329-C6329)/Eingaben!$D$8</f>
        <v>0</v>
      </c>
      <c r="O6329" s="44"/>
      <c r="P6329">
        <f>D6329/3600000*G6329*100*100/Eingaben!$D$39*(A6329-A6328)/3600</f>
        <v>0</v>
      </c>
      <c r="R6329" s="91" t="e">
        <f>('Dichte Wasser'!$B$4*AVERAGE(B6329:C6329)^3+'Dichte Wasser'!$B$3*AVERAGE(B6329:C6329)^2+'Dichte Wasser'!$B$2*AVERAGE(B6329:C6329)+'Dichte Wasser'!$B$1)/1000</f>
        <v>#DIV/0!</v>
      </c>
      <c r="S6329" s="92" t="e">
        <f t="shared" si="394"/>
        <v>#DIV/0!</v>
      </c>
    </row>
    <row r="6330" spans="1:19" x14ac:dyDescent="0.25">
      <c r="A6330" s="69"/>
      <c r="B6330" s="69"/>
      <c r="C6330" s="69"/>
      <c r="D6330" s="69"/>
      <c r="G6330" s="93"/>
      <c r="I6330" s="45">
        <f t="shared" si="393"/>
        <v>0</v>
      </c>
      <c r="J6330" s="45">
        <f t="shared" si="395"/>
        <v>-13.593940298537419</v>
      </c>
      <c r="K6330" s="39" t="e">
        <f t="shared" si="392"/>
        <v>#DIV/0!</v>
      </c>
      <c r="L6330" s="46">
        <f>-J6330/Eingaben!$D$29</f>
        <v>0.93365782865974722</v>
      </c>
      <c r="M6330" s="44" t="e">
        <f>-K6330/Eingaben!$D$8</f>
        <v>#DIV/0!</v>
      </c>
      <c r="N6330" s="46">
        <f>ABS(B6330-C6330)/Eingaben!$D$8</f>
        <v>0</v>
      </c>
      <c r="O6330" s="44"/>
      <c r="P6330">
        <f>D6330/3600000*G6330*100*100/Eingaben!$D$39*(A6330-A6329)/3600</f>
        <v>0</v>
      </c>
      <c r="R6330" s="91" t="e">
        <f>('Dichte Wasser'!$B$4*AVERAGE(B6330:C6330)^3+'Dichte Wasser'!$B$3*AVERAGE(B6330:C6330)^2+'Dichte Wasser'!$B$2*AVERAGE(B6330:C6330)+'Dichte Wasser'!$B$1)/1000</f>
        <v>#DIV/0!</v>
      </c>
      <c r="S6330" s="92" t="e">
        <f t="shared" si="394"/>
        <v>#DIV/0!</v>
      </c>
    </row>
    <row r="6331" spans="1:19" x14ac:dyDescent="0.25">
      <c r="A6331" s="69"/>
      <c r="B6331" s="69"/>
      <c r="C6331" s="69"/>
      <c r="D6331" s="69"/>
      <c r="G6331" s="93"/>
      <c r="I6331" s="45">
        <f t="shared" si="393"/>
        <v>0</v>
      </c>
      <c r="J6331" s="45">
        <f t="shared" si="395"/>
        <v>-13.593940298537419</v>
      </c>
      <c r="K6331" s="39" t="e">
        <f t="shared" si="392"/>
        <v>#DIV/0!</v>
      </c>
      <c r="L6331" s="46">
        <f>-J6331/Eingaben!$D$29</f>
        <v>0.93365782865974722</v>
      </c>
      <c r="M6331" s="44" t="e">
        <f>-K6331/Eingaben!$D$8</f>
        <v>#DIV/0!</v>
      </c>
      <c r="N6331" s="46">
        <f>ABS(B6331-C6331)/Eingaben!$D$8</f>
        <v>0</v>
      </c>
      <c r="O6331" s="44"/>
      <c r="P6331">
        <f>D6331/3600000*G6331*100*100/Eingaben!$D$39*(A6331-A6330)/3600</f>
        <v>0</v>
      </c>
      <c r="R6331" s="91" t="e">
        <f>('Dichte Wasser'!$B$4*AVERAGE(B6331:C6331)^3+'Dichte Wasser'!$B$3*AVERAGE(B6331:C6331)^2+'Dichte Wasser'!$B$2*AVERAGE(B6331:C6331)+'Dichte Wasser'!$B$1)/1000</f>
        <v>#DIV/0!</v>
      </c>
      <c r="S6331" s="92" t="e">
        <f t="shared" si="394"/>
        <v>#DIV/0!</v>
      </c>
    </row>
    <row r="6332" spans="1:19" x14ac:dyDescent="0.25">
      <c r="A6332" s="69"/>
      <c r="B6332" s="69"/>
      <c r="C6332" s="69"/>
      <c r="D6332" s="69"/>
      <c r="G6332" s="93"/>
      <c r="I6332" s="45">
        <f t="shared" si="393"/>
        <v>0</v>
      </c>
      <c r="J6332" s="45">
        <f t="shared" si="395"/>
        <v>-13.593940298537419</v>
      </c>
      <c r="K6332" s="39" t="e">
        <f t="shared" si="392"/>
        <v>#DIV/0!</v>
      </c>
      <c r="L6332" s="46">
        <f>-J6332/Eingaben!$D$29</f>
        <v>0.93365782865974722</v>
      </c>
      <c r="M6332" s="44" t="e">
        <f>-K6332/Eingaben!$D$8</f>
        <v>#DIV/0!</v>
      </c>
      <c r="N6332" s="46">
        <f>ABS(B6332-C6332)/Eingaben!$D$8</f>
        <v>0</v>
      </c>
      <c r="O6332" s="44"/>
      <c r="P6332">
        <f>D6332/3600000*G6332*100*100/Eingaben!$D$39*(A6332-A6331)/3600</f>
        <v>0</v>
      </c>
      <c r="R6332" s="91" t="e">
        <f>('Dichte Wasser'!$B$4*AVERAGE(B6332:C6332)^3+'Dichte Wasser'!$B$3*AVERAGE(B6332:C6332)^2+'Dichte Wasser'!$B$2*AVERAGE(B6332:C6332)+'Dichte Wasser'!$B$1)/1000</f>
        <v>#DIV/0!</v>
      </c>
      <c r="S6332" s="92" t="e">
        <f t="shared" si="394"/>
        <v>#DIV/0!</v>
      </c>
    </row>
    <row r="6333" spans="1:19" x14ac:dyDescent="0.25">
      <c r="A6333" s="69"/>
      <c r="B6333" s="69"/>
      <c r="C6333" s="69"/>
      <c r="D6333" s="69"/>
      <c r="G6333" s="93"/>
      <c r="I6333" s="45">
        <f t="shared" si="393"/>
        <v>0</v>
      </c>
      <c r="J6333" s="45">
        <f t="shared" si="395"/>
        <v>-13.593940298537419</v>
      </c>
      <c r="K6333" s="39" t="e">
        <f t="shared" si="392"/>
        <v>#DIV/0!</v>
      </c>
      <c r="L6333" s="46">
        <f>-J6333/Eingaben!$D$29</f>
        <v>0.93365782865974722</v>
      </c>
      <c r="M6333" s="44" t="e">
        <f>-K6333/Eingaben!$D$8</f>
        <v>#DIV/0!</v>
      </c>
      <c r="N6333" s="46">
        <f>ABS(B6333-C6333)/Eingaben!$D$8</f>
        <v>0</v>
      </c>
      <c r="O6333" s="44"/>
      <c r="P6333">
        <f>D6333/3600000*G6333*100*100/Eingaben!$D$39*(A6333-A6332)/3600</f>
        <v>0</v>
      </c>
      <c r="R6333" s="91" t="e">
        <f>('Dichte Wasser'!$B$4*AVERAGE(B6333:C6333)^3+'Dichte Wasser'!$B$3*AVERAGE(B6333:C6333)^2+'Dichte Wasser'!$B$2*AVERAGE(B6333:C6333)+'Dichte Wasser'!$B$1)/1000</f>
        <v>#DIV/0!</v>
      </c>
      <c r="S6333" s="92" t="e">
        <f t="shared" si="394"/>
        <v>#DIV/0!</v>
      </c>
    </row>
    <row r="6334" spans="1:19" x14ac:dyDescent="0.25">
      <c r="A6334" s="69"/>
      <c r="B6334" s="69"/>
      <c r="C6334" s="69"/>
      <c r="D6334" s="69"/>
      <c r="G6334" s="93"/>
      <c r="I6334" s="45">
        <f t="shared" si="393"/>
        <v>0</v>
      </c>
      <c r="J6334" s="45">
        <f t="shared" si="395"/>
        <v>-13.593940298537419</v>
      </c>
      <c r="K6334" s="39" t="e">
        <f t="shared" si="392"/>
        <v>#DIV/0!</v>
      </c>
      <c r="L6334" s="46">
        <f>-J6334/Eingaben!$D$29</f>
        <v>0.93365782865974722</v>
      </c>
      <c r="M6334" s="44" t="e">
        <f>-K6334/Eingaben!$D$8</f>
        <v>#DIV/0!</v>
      </c>
      <c r="N6334" s="46">
        <f>ABS(B6334-C6334)/Eingaben!$D$8</f>
        <v>0</v>
      </c>
      <c r="O6334" s="44"/>
      <c r="P6334">
        <f>D6334/3600000*G6334*100*100/Eingaben!$D$39*(A6334-A6333)/3600</f>
        <v>0</v>
      </c>
      <c r="R6334" s="91" t="e">
        <f>('Dichte Wasser'!$B$4*AVERAGE(B6334:C6334)^3+'Dichte Wasser'!$B$3*AVERAGE(B6334:C6334)^2+'Dichte Wasser'!$B$2*AVERAGE(B6334:C6334)+'Dichte Wasser'!$B$1)/1000</f>
        <v>#DIV/0!</v>
      </c>
      <c r="S6334" s="92" t="e">
        <f t="shared" si="394"/>
        <v>#DIV/0!</v>
      </c>
    </row>
    <row r="6335" spans="1:19" x14ac:dyDescent="0.25">
      <c r="A6335" s="69"/>
      <c r="B6335" s="69"/>
      <c r="C6335" s="69"/>
      <c r="D6335" s="69"/>
      <c r="G6335" s="93"/>
      <c r="I6335" s="45">
        <f t="shared" si="393"/>
        <v>0</v>
      </c>
      <c r="J6335" s="45">
        <f t="shared" si="395"/>
        <v>-13.593940298537419</v>
      </c>
      <c r="K6335" s="39" t="e">
        <f t="shared" si="392"/>
        <v>#DIV/0!</v>
      </c>
      <c r="L6335" s="46">
        <f>-J6335/Eingaben!$D$29</f>
        <v>0.93365782865974722</v>
      </c>
      <c r="M6335" s="44" t="e">
        <f>-K6335/Eingaben!$D$8</f>
        <v>#DIV/0!</v>
      </c>
      <c r="N6335" s="46">
        <f>ABS(B6335-C6335)/Eingaben!$D$8</f>
        <v>0</v>
      </c>
      <c r="O6335" s="44"/>
      <c r="P6335">
        <f>D6335/3600000*G6335*100*100/Eingaben!$D$39*(A6335-A6334)/3600</f>
        <v>0</v>
      </c>
      <c r="R6335" s="91" t="e">
        <f>('Dichte Wasser'!$B$4*AVERAGE(B6335:C6335)^3+'Dichte Wasser'!$B$3*AVERAGE(B6335:C6335)^2+'Dichte Wasser'!$B$2*AVERAGE(B6335:C6335)+'Dichte Wasser'!$B$1)/1000</f>
        <v>#DIV/0!</v>
      </c>
      <c r="S6335" s="92" t="e">
        <f t="shared" si="394"/>
        <v>#DIV/0!</v>
      </c>
    </row>
    <row r="6336" spans="1:19" x14ac:dyDescent="0.25">
      <c r="A6336" s="69"/>
      <c r="B6336" s="69"/>
      <c r="C6336" s="69"/>
      <c r="D6336" s="69"/>
      <c r="G6336" s="93"/>
      <c r="I6336" s="45">
        <f t="shared" si="393"/>
        <v>0</v>
      </c>
      <c r="J6336" s="45">
        <f t="shared" si="395"/>
        <v>-13.593940298537419</v>
      </c>
      <c r="K6336" s="39" t="e">
        <f t="shared" si="392"/>
        <v>#DIV/0!</v>
      </c>
      <c r="L6336" s="46">
        <f>-J6336/Eingaben!$D$29</f>
        <v>0.93365782865974722</v>
      </c>
      <c r="M6336" s="44" t="e">
        <f>-K6336/Eingaben!$D$8</f>
        <v>#DIV/0!</v>
      </c>
      <c r="N6336" s="46">
        <f>ABS(B6336-C6336)/Eingaben!$D$8</f>
        <v>0</v>
      </c>
      <c r="O6336" s="44"/>
      <c r="P6336">
        <f>D6336/3600000*G6336*100*100/Eingaben!$D$39*(A6336-A6335)/3600</f>
        <v>0</v>
      </c>
      <c r="R6336" s="91" t="e">
        <f>('Dichte Wasser'!$B$4*AVERAGE(B6336:C6336)^3+'Dichte Wasser'!$B$3*AVERAGE(B6336:C6336)^2+'Dichte Wasser'!$B$2*AVERAGE(B6336:C6336)+'Dichte Wasser'!$B$1)/1000</f>
        <v>#DIV/0!</v>
      </c>
      <c r="S6336" s="92" t="e">
        <f t="shared" si="394"/>
        <v>#DIV/0!</v>
      </c>
    </row>
    <row r="6337" spans="1:19" x14ac:dyDescent="0.25">
      <c r="A6337" s="69"/>
      <c r="B6337" s="69"/>
      <c r="C6337" s="69"/>
      <c r="D6337" s="69"/>
      <c r="G6337" s="93"/>
      <c r="I6337" s="45">
        <f t="shared" si="393"/>
        <v>0</v>
      </c>
      <c r="J6337" s="45">
        <f t="shared" si="395"/>
        <v>-13.593940298537419</v>
      </c>
      <c r="K6337" s="39" t="e">
        <f t="shared" si="392"/>
        <v>#DIV/0!</v>
      </c>
      <c r="L6337" s="46">
        <f>-J6337/Eingaben!$D$29</f>
        <v>0.93365782865974722</v>
      </c>
      <c r="M6337" s="44" t="e">
        <f>-K6337/Eingaben!$D$8</f>
        <v>#DIV/0!</v>
      </c>
      <c r="N6337" s="46">
        <f>ABS(B6337-C6337)/Eingaben!$D$8</f>
        <v>0</v>
      </c>
      <c r="O6337" s="44"/>
      <c r="P6337">
        <f>D6337/3600000*G6337*100*100/Eingaben!$D$39*(A6337-A6336)/3600</f>
        <v>0</v>
      </c>
      <c r="R6337" s="91" t="e">
        <f>('Dichte Wasser'!$B$4*AVERAGE(B6337:C6337)^3+'Dichte Wasser'!$B$3*AVERAGE(B6337:C6337)^2+'Dichte Wasser'!$B$2*AVERAGE(B6337:C6337)+'Dichte Wasser'!$B$1)/1000</f>
        <v>#DIV/0!</v>
      </c>
      <c r="S6337" s="92" t="e">
        <f t="shared" si="394"/>
        <v>#DIV/0!</v>
      </c>
    </row>
    <row r="6338" spans="1:19" x14ac:dyDescent="0.25">
      <c r="A6338" s="69"/>
      <c r="B6338" s="69"/>
      <c r="C6338" s="69"/>
      <c r="D6338" s="69"/>
      <c r="G6338" s="93"/>
      <c r="I6338" s="45">
        <f t="shared" si="393"/>
        <v>0</v>
      </c>
      <c r="J6338" s="45">
        <f t="shared" si="395"/>
        <v>-13.593940298537419</v>
      </c>
      <c r="K6338" s="39" t="e">
        <f t="shared" si="392"/>
        <v>#DIV/0!</v>
      </c>
      <c r="L6338" s="46">
        <f>-J6338/Eingaben!$D$29</f>
        <v>0.93365782865974722</v>
      </c>
      <c r="M6338" s="44" t="e">
        <f>-K6338/Eingaben!$D$8</f>
        <v>#DIV/0!</v>
      </c>
      <c r="N6338" s="46">
        <f>ABS(B6338-C6338)/Eingaben!$D$8</f>
        <v>0</v>
      </c>
      <c r="O6338" s="44"/>
      <c r="P6338">
        <f>D6338/3600000*G6338*100*100/Eingaben!$D$39*(A6338-A6337)/3600</f>
        <v>0</v>
      </c>
      <c r="R6338" s="91" t="e">
        <f>('Dichte Wasser'!$B$4*AVERAGE(B6338:C6338)^3+'Dichte Wasser'!$B$3*AVERAGE(B6338:C6338)^2+'Dichte Wasser'!$B$2*AVERAGE(B6338:C6338)+'Dichte Wasser'!$B$1)/1000</f>
        <v>#DIV/0!</v>
      </c>
      <c r="S6338" s="92" t="e">
        <f t="shared" si="394"/>
        <v>#DIV/0!</v>
      </c>
    </row>
    <row r="6339" spans="1:19" x14ac:dyDescent="0.25">
      <c r="A6339" s="69"/>
      <c r="B6339" s="69"/>
      <c r="C6339" s="69"/>
      <c r="D6339" s="69"/>
      <c r="G6339" s="93"/>
      <c r="I6339" s="45">
        <f t="shared" si="393"/>
        <v>0</v>
      </c>
      <c r="J6339" s="45">
        <f t="shared" si="395"/>
        <v>-13.593940298537419</v>
      </c>
      <c r="K6339" s="39" t="e">
        <f t="shared" si="392"/>
        <v>#DIV/0!</v>
      </c>
      <c r="L6339" s="46">
        <f>-J6339/Eingaben!$D$29</f>
        <v>0.93365782865974722</v>
      </c>
      <c r="M6339" s="44" t="e">
        <f>-K6339/Eingaben!$D$8</f>
        <v>#DIV/0!</v>
      </c>
      <c r="N6339" s="46">
        <f>ABS(B6339-C6339)/Eingaben!$D$8</f>
        <v>0</v>
      </c>
      <c r="O6339" s="44"/>
      <c r="P6339">
        <f>D6339/3600000*G6339*100*100/Eingaben!$D$39*(A6339-A6338)/3600</f>
        <v>0</v>
      </c>
      <c r="R6339" s="91" t="e">
        <f>('Dichte Wasser'!$B$4*AVERAGE(B6339:C6339)^3+'Dichte Wasser'!$B$3*AVERAGE(B6339:C6339)^2+'Dichte Wasser'!$B$2*AVERAGE(B6339:C6339)+'Dichte Wasser'!$B$1)/1000</f>
        <v>#DIV/0!</v>
      </c>
      <c r="S6339" s="92" t="e">
        <f t="shared" si="394"/>
        <v>#DIV/0!</v>
      </c>
    </row>
    <row r="6340" spans="1:19" x14ac:dyDescent="0.25">
      <c r="A6340" s="69"/>
      <c r="B6340" s="69"/>
      <c r="C6340" s="69"/>
      <c r="D6340" s="69"/>
      <c r="G6340" s="93"/>
      <c r="I6340" s="45">
        <f t="shared" si="393"/>
        <v>0</v>
      </c>
      <c r="J6340" s="45">
        <f t="shared" si="395"/>
        <v>-13.593940298537419</v>
      </c>
      <c r="K6340" s="39" t="e">
        <f t="shared" si="392"/>
        <v>#DIV/0!</v>
      </c>
      <c r="L6340" s="46">
        <f>-J6340/Eingaben!$D$29</f>
        <v>0.93365782865974722</v>
      </c>
      <c r="M6340" s="44" t="e">
        <f>-K6340/Eingaben!$D$8</f>
        <v>#DIV/0!</v>
      </c>
      <c r="N6340" s="46">
        <f>ABS(B6340-C6340)/Eingaben!$D$8</f>
        <v>0</v>
      </c>
      <c r="O6340" s="44"/>
      <c r="P6340">
        <f>D6340/3600000*G6340*100*100/Eingaben!$D$39*(A6340-A6339)/3600</f>
        <v>0</v>
      </c>
      <c r="R6340" s="91" t="e">
        <f>('Dichte Wasser'!$B$4*AVERAGE(B6340:C6340)^3+'Dichte Wasser'!$B$3*AVERAGE(B6340:C6340)^2+'Dichte Wasser'!$B$2*AVERAGE(B6340:C6340)+'Dichte Wasser'!$B$1)/1000</f>
        <v>#DIV/0!</v>
      </c>
      <c r="S6340" s="92" t="e">
        <f t="shared" si="394"/>
        <v>#DIV/0!</v>
      </c>
    </row>
    <row r="6341" spans="1:19" x14ac:dyDescent="0.25">
      <c r="A6341" s="69"/>
      <c r="B6341" s="69"/>
      <c r="C6341" s="69"/>
      <c r="D6341" s="69"/>
      <c r="G6341" s="93"/>
      <c r="I6341" s="45">
        <f t="shared" si="393"/>
        <v>0</v>
      </c>
      <c r="J6341" s="45">
        <f t="shared" si="395"/>
        <v>-13.593940298537419</v>
      </c>
      <c r="K6341" s="39" t="e">
        <f t="shared" ref="K6341:K6404" si="396">I6341/((A6341-A6340)/3600)</f>
        <v>#DIV/0!</v>
      </c>
      <c r="L6341" s="46">
        <f>-J6341/Eingaben!$D$29</f>
        <v>0.93365782865974722</v>
      </c>
      <c r="M6341" s="44" t="e">
        <f>-K6341/Eingaben!$D$8</f>
        <v>#DIV/0!</v>
      </c>
      <c r="N6341" s="46">
        <f>ABS(B6341-C6341)/Eingaben!$D$8</f>
        <v>0</v>
      </c>
      <c r="O6341" s="44"/>
      <c r="P6341">
        <f>D6341/3600000*G6341*100*100/Eingaben!$D$39*(A6341-A6340)/3600</f>
        <v>0</v>
      </c>
      <c r="R6341" s="91" t="e">
        <f>('Dichte Wasser'!$B$4*AVERAGE(B6341:C6341)^3+'Dichte Wasser'!$B$3*AVERAGE(B6341:C6341)^2+'Dichte Wasser'!$B$2*AVERAGE(B6341:C6341)+'Dichte Wasser'!$B$1)/1000</f>
        <v>#DIV/0!</v>
      </c>
      <c r="S6341" s="92" t="e">
        <f t="shared" si="394"/>
        <v>#DIV/0!</v>
      </c>
    </row>
    <row r="6342" spans="1:19" x14ac:dyDescent="0.25">
      <c r="A6342" s="69"/>
      <c r="B6342" s="69"/>
      <c r="C6342" s="69"/>
      <c r="D6342" s="69"/>
      <c r="G6342" s="93"/>
      <c r="I6342" s="45">
        <f t="shared" ref="I6342:I6405" si="397">IF(D6342&gt;0,D6342/3600*R6342*(A6342-A6341)*S6342*(B6342-C6342)/3600,0)</f>
        <v>0</v>
      </c>
      <c r="J6342" s="45">
        <f t="shared" si="395"/>
        <v>-13.593940298537419</v>
      </c>
      <c r="K6342" s="39" t="e">
        <f t="shared" si="396"/>
        <v>#DIV/0!</v>
      </c>
      <c r="L6342" s="46">
        <f>-J6342/Eingaben!$D$29</f>
        <v>0.93365782865974722</v>
      </c>
      <c r="M6342" s="44" t="e">
        <f>-K6342/Eingaben!$D$8</f>
        <v>#DIV/0!</v>
      </c>
      <c r="N6342" s="46">
        <f>ABS(B6342-C6342)/Eingaben!$D$8</f>
        <v>0</v>
      </c>
      <c r="O6342" s="44"/>
      <c r="P6342">
        <f>D6342/3600000*G6342*100*100/Eingaben!$D$39*(A6342-A6341)/3600</f>
        <v>0</v>
      </c>
      <c r="R6342" s="91" t="e">
        <f>('Dichte Wasser'!$B$4*AVERAGE(B6342:C6342)^3+'Dichte Wasser'!$B$3*AVERAGE(B6342:C6342)^2+'Dichte Wasser'!$B$2*AVERAGE(B6342:C6342)+'Dichte Wasser'!$B$1)/1000</f>
        <v>#DIV/0!</v>
      </c>
      <c r="S6342" s="92" t="e">
        <f t="shared" ref="S6342:S6405" si="398" xml:space="preserve">  0.0000000024*AVERAGE(B6342:C6342)^4 - 0.0000005979*AVERAGE(B6342:C6342)^3 + 0.0000621355*AVERAGE(B6342:C6342)^2 - 0.0026683907*AVERAGE(B6342:C6342) + 4.2176232303</f>
        <v>#DIV/0!</v>
      </c>
    </row>
    <row r="6343" spans="1:19" x14ac:dyDescent="0.25">
      <c r="A6343" s="69"/>
      <c r="B6343" s="69"/>
      <c r="C6343" s="69"/>
      <c r="D6343" s="69"/>
      <c r="G6343" s="93"/>
      <c r="I6343" s="45">
        <f t="shared" si="397"/>
        <v>0</v>
      </c>
      <c r="J6343" s="45">
        <f t="shared" ref="J6343:J6406" si="399">J6342+I6343</f>
        <v>-13.593940298537419</v>
      </c>
      <c r="K6343" s="39" t="e">
        <f t="shared" si="396"/>
        <v>#DIV/0!</v>
      </c>
      <c r="L6343" s="46">
        <f>-J6343/Eingaben!$D$29</f>
        <v>0.93365782865974722</v>
      </c>
      <c r="M6343" s="44" t="e">
        <f>-K6343/Eingaben!$D$8</f>
        <v>#DIV/0!</v>
      </c>
      <c r="N6343" s="46">
        <f>ABS(B6343-C6343)/Eingaben!$D$8</f>
        <v>0</v>
      </c>
      <c r="O6343" s="44"/>
      <c r="P6343">
        <f>D6343/3600000*G6343*100*100/Eingaben!$D$39*(A6343-A6342)/3600</f>
        <v>0</v>
      </c>
      <c r="R6343" s="91" t="e">
        <f>('Dichte Wasser'!$B$4*AVERAGE(B6343:C6343)^3+'Dichte Wasser'!$B$3*AVERAGE(B6343:C6343)^2+'Dichte Wasser'!$B$2*AVERAGE(B6343:C6343)+'Dichte Wasser'!$B$1)/1000</f>
        <v>#DIV/0!</v>
      </c>
      <c r="S6343" s="92" t="e">
        <f t="shared" si="398"/>
        <v>#DIV/0!</v>
      </c>
    </row>
    <row r="6344" spans="1:19" x14ac:dyDescent="0.25">
      <c r="A6344" s="69"/>
      <c r="B6344" s="69"/>
      <c r="C6344" s="69"/>
      <c r="D6344" s="69"/>
      <c r="G6344" s="93"/>
      <c r="I6344" s="45">
        <f t="shared" si="397"/>
        <v>0</v>
      </c>
      <c r="J6344" s="45">
        <f t="shared" si="399"/>
        <v>-13.593940298537419</v>
      </c>
      <c r="K6344" s="39" t="e">
        <f t="shared" si="396"/>
        <v>#DIV/0!</v>
      </c>
      <c r="L6344" s="46">
        <f>-J6344/Eingaben!$D$29</f>
        <v>0.93365782865974722</v>
      </c>
      <c r="M6344" s="44" t="e">
        <f>-K6344/Eingaben!$D$8</f>
        <v>#DIV/0!</v>
      </c>
      <c r="N6344" s="46">
        <f>ABS(B6344-C6344)/Eingaben!$D$8</f>
        <v>0</v>
      </c>
      <c r="O6344" s="44"/>
      <c r="P6344">
        <f>D6344/3600000*G6344*100*100/Eingaben!$D$39*(A6344-A6343)/3600</f>
        <v>0</v>
      </c>
      <c r="R6344" s="91" t="e">
        <f>('Dichte Wasser'!$B$4*AVERAGE(B6344:C6344)^3+'Dichte Wasser'!$B$3*AVERAGE(B6344:C6344)^2+'Dichte Wasser'!$B$2*AVERAGE(B6344:C6344)+'Dichte Wasser'!$B$1)/1000</f>
        <v>#DIV/0!</v>
      </c>
      <c r="S6344" s="92" t="e">
        <f t="shared" si="398"/>
        <v>#DIV/0!</v>
      </c>
    </row>
    <row r="6345" spans="1:19" x14ac:dyDescent="0.25">
      <c r="A6345" s="69"/>
      <c r="B6345" s="69"/>
      <c r="C6345" s="69"/>
      <c r="D6345" s="69"/>
      <c r="G6345" s="93"/>
      <c r="I6345" s="45">
        <f t="shared" si="397"/>
        <v>0</v>
      </c>
      <c r="J6345" s="45">
        <f t="shared" si="399"/>
        <v>-13.593940298537419</v>
      </c>
      <c r="K6345" s="39" t="e">
        <f t="shared" si="396"/>
        <v>#DIV/0!</v>
      </c>
      <c r="L6345" s="46">
        <f>-J6345/Eingaben!$D$29</f>
        <v>0.93365782865974722</v>
      </c>
      <c r="M6345" s="44" t="e">
        <f>-K6345/Eingaben!$D$8</f>
        <v>#DIV/0!</v>
      </c>
      <c r="N6345" s="46">
        <f>ABS(B6345-C6345)/Eingaben!$D$8</f>
        <v>0</v>
      </c>
      <c r="O6345" s="44"/>
      <c r="P6345">
        <f>D6345/3600000*G6345*100*100/Eingaben!$D$39*(A6345-A6344)/3600</f>
        <v>0</v>
      </c>
      <c r="R6345" s="91" t="e">
        <f>('Dichte Wasser'!$B$4*AVERAGE(B6345:C6345)^3+'Dichte Wasser'!$B$3*AVERAGE(B6345:C6345)^2+'Dichte Wasser'!$B$2*AVERAGE(B6345:C6345)+'Dichte Wasser'!$B$1)/1000</f>
        <v>#DIV/0!</v>
      </c>
      <c r="S6345" s="92" t="e">
        <f t="shared" si="398"/>
        <v>#DIV/0!</v>
      </c>
    </row>
    <row r="6346" spans="1:19" x14ac:dyDescent="0.25">
      <c r="A6346" s="69"/>
      <c r="B6346" s="69"/>
      <c r="C6346" s="69"/>
      <c r="D6346" s="69"/>
      <c r="G6346" s="93"/>
      <c r="I6346" s="45">
        <f t="shared" si="397"/>
        <v>0</v>
      </c>
      <c r="J6346" s="45">
        <f t="shared" si="399"/>
        <v>-13.593940298537419</v>
      </c>
      <c r="K6346" s="39" t="e">
        <f t="shared" si="396"/>
        <v>#DIV/0!</v>
      </c>
      <c r="L6346" s="46">
        <f>-J6346/Eingaben!$D$29</f>
        <v>0.93365782865974722</v>
      </c>
      <c r="M6346" s="44" t="e">
        <f>-K6346/Eingaben!$D$8</f>
        <v>#DIV/0!</v>
      </c>
      <c r="N6346" s="46">
        <f>ABS(B6346-C6346)/Eingaben!$D$8</f>
        <v>0</v>
      </c>
      <c r="O6346" s="44"/>
      <c r="P6346">
        <f>D6346/3600000*G6346*100*100/Eingaben!$D$39*(A6346-A6345)/3600</f>
        <v>0</v>
      </c>
      <c r="R6346" s="91" t="e">
        <f>('Dichte Wasser'!$B$4*AVERAGE(B6346:C6346)^3+'Dichte Wasser'!$B$3*AVERAGE(B6346:C6346)^2+'Dichte Wasser'!$B$2*AVERAGE(B6346:C6346)+'Dichte Wasser'!$B$1)/1000</f>
        <v>#DIV/0!</v>
      </c>
      <c r="S6346" s="92" t="e">
        <f t="shared" si="398"/>
        <v>#DIV/0!</v>
      </c>
    </row>
    <row r="6347" spans="1:19" x14ac:dyDescent="0.25">
      <c r="A6347" s="69"/>
      <c r="B6347" s="69"/>
      <c r="C6347" s="69"/>
      <c r="D6347" s="69"/>
      <c r="G6347" s="93"/>
      <c r="I6347" s="45">
        <f t="shared" si="397"/>
        <v>0</v>
      </c>
      <c r="J6347" s="45">
        <f t="shared" si="399"/>
        <v>-13.593940298537419</v>
      </c>
      <c r="K6347" s="39" t="e">
        <f t="shared" si="396"/>
        <v>#DIV/0!</v>
      </c>
      <c r="L6347" s="46">
        <f>-J6347/Eingaben!$D$29</f>
        <v>0.93365782865974722</v>
      </c>
      <c r="M6347" s="44" t="e">
        <f>-K6347/Eingaben!$D$8</f>
        <v>#DIV/0!</v>
      </c>
      <c r="N6347" s="46">
        <f>ABS(B6347-C6347)/Eingaben!$D$8</f>
        <v>0</v>
      </c>
      <c r="O6347" s="44"/>
      <c r="P6347">
        <f>D6347/3600000*G6347*100*100/Eingaben!$D$39*(A6347-A6346)/3600</f>
        <v>0</v>
      </c>
      <c r="R6347" s="91" t="e">
        <f>('Dichte Wasser'!$B$4*AVERAGE(B6347:C6347)^3+'Dichte Wasser'!$B$3*AVERAGE(B6347:C6347)^2+'Dichte Wasser'!$B$2*AVERAGE(B6347:C6347)+'Dichte Wasser'!$B$1)/1000</f>
        <v>#DIV/0!</v>
      </c>
      <c r="S6347" s="92" t="e">
        <f t="shared" si="398"/>
        <v>#DIV/0!</v>
      </c>
    </row>
    <row r="6348" spans="1:19" x14ac:dyDescent="0.25">
      <c r="A6348" s="69"/>
      <c r="B6348" s="69"/>
      <c r="C6348" s="69"/>
      <c r="D6348" s="69"/>
      <c r="G6348" s="93"/>
      <c r="I6348" s="45">
        <f t="shared" si="397"/>
        <v>0</v>
      </c>
      <c r="J6348" s="45">
        <f t="shared" si="399"/>
        <v>-13.593940298537419</v>
      </c>
      <c r="K6348" s="39" t="e">
        <f t="shared" si="396"/>
        <v>#DIV/0!</v>
      </c>
      <c r="L6348" s="46">
        <f>-J6348/Eingaben!$D$29</f>
        <v>0.93365782865974722</v>
      </c>
      <c r="M6348" s="44" t="e">
        <f>-K6348/Eingaben!$D$8</f>
        <v>#DIV/0!</v>
      </c>
      <c r="N6348" s="46">
        <f>ABS(B6348-C6348)/Eingaben!$D$8</f>
        <v>0</v>
      </c>
      <c r="O6348" s="44"/>
      <c r="P6348">
        <f>D6348/3600000*G6348*100*100/Eingaben!$D$39*(A6348-A6347)/3600</f>
        <v>0</v>
      </c>
      <c r="R6348" s="91" t="e">
        <f>('Dichte Wasser'!$B$4*AVERAGE(B6348:C6348)^3+'Dichte Wasser'!$B$3*AVERAGE(B6348:C6348)^2+'Dichte Wasser'!$B$2*AVERAGE(B6348:C6348)+'Dichte Wasser'!$B$1)/1000</f>
        <v>#DIV/0!</v>
      </c>
      <c r="S6348" s="92" t="e">
        <f t="shared" si="398"/>
        <v>#DIV/0!</v>
      </c>
    </row>
    <row r="6349" spans="1:19" x14ac:dyDescent="0.25">
      <c r="A6349" s="69"/>
      <c r="B6349" s="69"/>
      <c r="C6349" s="69"/>
      <c r="D6349" s="69"/>
      <c r="G6349" s="93"/>
      <c r="I6349" s="45">
        <f t="shared" si="397"/>
        <v>0</v>
      </c>
      <c r="J6349" s="45">
        <f t="shared" si="399"/>
        <v>-13.593940298537419</v>
      </c>
      <c r="K6349" s="39" t="e">
        <f t="shared" si="396"/>
        <v>#DIV/0!</v>
      </c>
      <c r="L6349" s="46">
        <f>-J6349/Eingaben!$D$29</f>
        <v>0.93365782865974722</v>
      </c>
      <c r="M6349" s="44" t="e">
        <f>-K6349/Eingaben!$D$8</f>
        <v>#DIV/0!</v>
      </c>
      <c r="N6349" s="46">
        <f>ABS(B6349-C6349)/Eingaben!$D$8</f>
        <v>0</v>
      </c>
      <c r="O6349" s="44"/>
      <c r="P6349">
        <f>D6349/3600000*G6349*100*100/Eingaben!$D$39*(A6349-A6348)/3600</f>
        <v>0</v>
      </c>
      <c r="R6349" s="91" t="e">
        <f>('Dichte Wasser'!$B$4*AVERAGE(B6349:C6349)^3+'Dichte Wasser'!$B$3*AVERAGE(B6349:C6349)^2+'Dichte Wasser'!$B$2*AVERAGE(B6349:C6349)+'Dichte Wasser'!$B$1)/1000</f>
        <v>#DIV/0!</v>
      </c>
      <c r="S6349" s="92" t="e">
        <f t="shared" si="398"/>
        <v>#DIV/0!</v>
      </c>
    </row>
    <row r="6350" spans="1:19" x14ac:dyDescent="0.25">
      <c r="A6350" s="69"/>
      <c r="B6350" s="69"/>
      <c r="C6350" s="69"/>
      <c r="D6350" s="69"/>
      <c r="G6350" s="93"/>
      <c r="I6350" s="45">
        <f t="shared" si="397"/>
        <v>0</v>
      </c>
      <c r="J6350" s="45">
        <f t="shared" si="399"/>
        <v>-13.593940298537419</v>
      </c>
      <c r="K6350" s="39" t="e">
        <f t="shared" si="396"/>
        <v>#DIV/0!</v>
      </c>
      <c r="L6350" s="46">
        <f>-J6350/Eingaben!$D$29</f>
        <v>0.93365782865974722</v>
      </c>
      <c r="M6350" s="44" t="e">
        <f>-K6350/Eingaben!$D$8</f>
        <v>#DIV/0!</v>
      </c>
      <c r="N6350" s="46">
        <f>ABS(B6350-C6350)/Eingaben!$D$8</f>
        <v>0</v>
      </c>
      <c r="O6350" s="44"/>
      <c r="P6350">
        <f>D6350/3600000*G6350*100*100/Eingaben!$D$39*(A6350-A6349)/3600</f>
        <v>0</v>
      </c>
      <c r="R6350" s="91" t="e">
        <f>('Dichte Wasser'!$B$4*AVERAGE(B6350:C6350)^3+'Dichte Wasser'!$B$3*AVERAGE(B6350:C6350)^2+'Dichte Wasser'!$B$2*AVERAGE(B6350:C6350)+'Dichte Wasser'!$B$1)/1000</f>
        <v>#DIV/0!</v>
      </c>
      <c r="S6350" s="92" t="e">
        <f t="shared" si="398"/>
        <v>#DIV/0!</v>
      </c>
    </row>
    <row r="6351" spans="1:19" x14ac:dyDescent="0.25">
      <c r="A6351" s="69"/>
      <c r="B6351" s="69"/>
      <c r="C6351" s="69"/>
      <c r="D6351" s="69"/>
      <c r="G6351" s="93"/>
      <c r="I6351" s="45">
        <f t="shared" si="397"/>
        <v>0</v>
      </c>
      <c r="J6351" s="45">
        <f t="shared" si="399"/>
        <v>-13.593940298537419</v>
      </c>
      <c r="K6351" s="39" t="e">
        <f t="shared" si="396"/>
        <v>#DIV/0!</v>
      </c>
      <c r="L6351" s="46">
        <f>-J6351/Eingaben!$D$29</f>
        <v>0.93365782865974722</v>
      </c>
      <c r="M6351" s="44" t="e">
        <f>-K6351/Eingaben!$D$8</f>
        <v>#DIV/0!</v>
      </c>
      <c r="N6351" s="46">
        <f>ABS(B6351-C6351)/Eingaben!$D$8</f>
        <v>0</v>
      </c>
      <c r="O6351" s="44"/>
      <c r="P6351">
        <f>D6351/3600000*G6351*100*100/Eingaben!$D$39*(A6351-A6350)/3600</f>
        <v>0</v>
      </c>
      <c r="R6351" s="91" t="e">
        <f>('Dichte Wasser'!$B$4*AVERAGE(B6351:C6351)^3+'Dichte Wasser'!$B$3*AVERAGE(B6351:C6351)^2+'Dichte Wasser'!$B$2*AVERAGE(B6351:C6351)+'Dichte Wasser'!$B$1)/1000</f>
        <v>#DIV/0!</v>
      </c>
      <c r="S6351" s="92" t="e">
        <f t="shared" si="398"/>
        <v>#DIV/0!</v>
      </c>
    </row>
    <row r="6352" spans="1:19" x14ac:dyDescent="0.25">
      <c r="A6352" s="69"/>
      <c r="B6352" s="69"/>
      <c r="C6352" s="69"/>
      <c r="D6352" s="69"/>
      <c r="G6352" s="93"/>
      <c r="I6352" s="45">
        <f t="shared" si="397"/>
        <v>0</v>
      </c>
      <c r="J6352" s="45">
        <f t="shared" si="399"/>
        <v>-13.593940298537419</v>
      </c>
      <c r="K6352" s="39" t="e">
        <f t="shared" si="396"/>
        <v>#DIV/0!</v>
      </c>
      <c r="L6352" s="46">
        <f>-J6352/Eingaben!$D$29</f>
        <v>0.93365782865974722</v>
      </c>
      <c r="M6352" s="44" t="e">
        <f>-K6352/Eingaben!$D$8</f>
        <v>#DIV/0!</v>
      </c>
      <c r="N6352" s="46">
        <f>ABS(B6352-C6352)/Eingaben!$D$8</f>
        <v>0</v>
      </c>
      <c r="O6352" s="44"/>
      <c r="P6352">
        <f>D6352/3600000*G6352*100*100/Eingaben!$D$39*(A6352-A6351)/3600</f>
        <v>0</v>
      </c>
      <c r="R6352" s="91" t="e">
        <f>('Dichte Wasser'!$B$4*AVERAGE(B6352:C6352)^3+'Dichte Wasser'!$B$3*AVERAGE(B6352:C6352)^2+'Dichte Wasser'!$B$2*AVERAGE(B6352:C6352)+'Dichte Wasser'!$B$1)/1000</f>
        <v>#DIV/0!</v>
      </c>
      <c r="S6352" s="92" t="e">
        <f t="shared" si="398"/>
        <v>#DIV/0!</v>
      </c>
    </row>
    <row r="6353" spans="1:19" x14ac:dyDescent="0.25">
      <c r="A6353" s="69"/>
      <c r="B6353" s="69"/>
      <c r="C6353" s="69"/>
      <c r="D6353" s="69"/>
      <c r="G6353" s="93"/>
      <c r="I6353" s="45">
        <f t="shared" si="397"/>
        <v>0</v>
      </c>
      <c r="J6353" s="45">
        <f t="shared" si="399"/>
        <v>-13.593940298537419</v>
      </c>
      <c r="K6353" s="39" t="e">
        <f t="shared" si="396"/>
        <v>#DIV/0!</v>
      </c>
      <c r="L6353" s="46">
        <f>-J6353/Eingaben!$D$29</f>
        <v>0.93365782865974722</v>
      </c>
      <c r="M6353" s="44" t="e">
        <f>-K6353/Eingaben!$D$8</f>
        <v>#DIV/0!</v>
      </c>
      <c r="N6353" s="46">
        <f>ABS(B6353-C6353)/Eingaben!$D$8</f>
        <v>0</v>
      </c>
      <c r="O6353" s="44"/>
      <c r="P6353">
        <f>D6353/3600000*G6353*100*100/Eingaben!$D$39*(A6353-A6352)/3600</f>
        <v>0</v>
      </c>
      <c r="R6353" s="91" t="e">
        <f>('Dichte Wasser'!$B$4*AVERAGE(B6353:C6353)^3+'Dichte Wasser'!$B$3*AVERAGE(B6353:C6353)^2+'Dichte Wasser'!$B$2*AVERAGE(B6353:C6353)+'Dichte Wasser'!$B$1)/1000</f>
        <v>#DIV/0!</v>
      </c>
      <c r="S6353" s="92" t="e">
        <f t="shared" si="398"/>
        <v>#DIV/0!</v>
      </c>
    </row>
    <row r="6354" spans="1:19" x14ac:dyDescent="0.25">
      <c r="A6354" s="69"/>
      <c r="B6354" s="69"/>
      <c r="C6354" s="69"/>
      <c r="D6354" s="69"/>
      <c r="G6354" s="93"/>
      <c r="I6354" s="45">
        <f t="shared" si="397"/>
        <v>0</v>
      </c>
      <c r="J6354" s="45">
        <f t="shared" si="399"/>
        <v>-13.593940298537419</v>
      </c>
      <c r="K6354" s="39" t="e">
        <f t="shared" si="396"/>
        <v>#DIV/0!</v>
      </c>
      <c r="L6354" s="46">
        <f>-J6354/Eingaben!$D$29</f>
        <v>0.93365782865974722</v>
      </c>
      <c r="M6354" s="44" t="e">
        <f>-K6354/Eingaben!$D$8</f>
        <v>#DIV/0!</v>
      </c>
      <c r="N6354" s="46">
        <f>ABS(B6354-C6354)/Eingaben!$D$8</f>
        <v>0</v>
      </c>
      <c r="O6354" s="44"/>
      <c r="P6354">
        <f>D6354/3600000*G6354*100*100/Eingaben!$D$39*(A6354-A6353)/3600</f>
        <v>0</v>
      </c>
      <c r="R6354" s="91" t="e">
        <f>('Dichte Wasser'!$B$4*AVERAGE(B6354:C6354)^3+'Dichte Wasser'!$B$3*AVERAGE(B6354:C6354)^2+'Dichte Wasser'!$B$2*AVERAGE(B6354:C6354)+'Dichte Wasser'!$B$1)/1000</f>
        <v>#DIV/0!</v>
      </c>
      <c r="S6354" s="92" t="e">
        <f t="shared" si="398"/>
        <v>#DIV/0!</v>
      </c>
    </row>
    <row r="6355" spans="1:19" x14ac:dyDescent="0.25">
      <c r="A6355" s="69"/>
      <c r="B6355" s="69"/>
      <c r="C6355" s="69"/>
      <c r="D6355" s="69"/>
      <c r="G6355" s="93"/>
      <c r="I6355" s="45">
        <f t="shared" si="397"/>
        <v>0</v>
      </c>
      <c r="J6355" s="45">
        <f t="shared" si="399"/>
        <v>-13.593940298537419</v>
      </c>
      <c r="K6355" s="39" t="e">
        <f t="shared" si="396"/>
        <v>#DIV/0!</v>
      </c>
      <c r="L6355" s="46">
        <f>-J6355/Eingaben!$D$29</f>
        <v>0.93365782865974722</v>
      </c>
      <c r="M6355" s="44" t="e">
        <f>-K6355/Eingaben!$D$8</f>
        <v>#DIV/0!</v>
      </c>
      <c r="N6355" s="46">
        <f>ABS(B6355-C6355)/Eingaben!$D$8</f>
        <v>0</v>
      </c>
      <c r="O6355" s="44"/>
      <c r="P6355">
        <f>D6355/3600000*G6355*100*100/Eingaben!$D$39*(A6355-A6354)/3600</f>
        <v>0</v>
      </c>
      <c r="R6355" s="91" t="e">
        <f>('Dichte Wasser'!$B$4*AVERAGE(B6355:C6355)^3+'Dichte Wasser'!$B$3*AVERAGE(B6355:C6355)^2+'Dichte Wasser'!$B$2*AVERAGE(B6355:C6355)+'Dichte Wasser'!$B$1)/1000</f>
        <v>#DIV/0!</v>
      </c>
      <c r="S6355" s="92" t="e">
        <f t="shared" si="398"/>
        <v>#DIV/0!</v>
      </c>
    </row>
    <row r="6356" spans="1:19" x14ac:dyDescent="0.25">
      <c r="A6356" s="69"/>
      <c r="B6356" s="69"/>
      <c r="C6356" s="69"/>
      <c r="D6356" s="69"/>
      <c r="G6356" s="93"/>
      <c r="I6356" s="45">
        <f t="shared" si="397"/>
        <v>0</v>
      </c>
      <c r="J6356" s="45">
        <f t="shared" si="399"/>
        <v>-13.593940298537419</v>
      </c>
      <c r="K6356" s="39" t="e">
        <f t="shared" si="396"/>
        <v>#DIV/0!</v>
      </c>
      <c r="L6356" s="46">
        <f>-J6356/Eingaben!$D$29</f>
        <v>0.93365782865974722</v>
      </c>
      <c r="M6356" s="44" t="e">
        <f>-K6356/Eingaben!$D$8</f>
        <v>#DIV/0!</v>
      </c>
      <c r="N6356" s="46">
        <f>ABS(B6356-C6356)/Eingaben!$D$8</f>
        <v>0</v>
      </c>
      <c r="O6356" s="44"/>
      <c r="P6356">
        <f>D6356/3600000*G6356*100*100/Eingaben!$D$39*(A6356-A6355)/3600</f>
        <v>0</v>
      </c>
      <c r="R6356" s="91" t="e">
        <f>('Dichte Wasser'!$B$4*AVERAGE(B6356:C6356)^3+'Dichte Wasser'!$B$3*AVERAGE(B6356:C6356)^2+'Dichte Wasser'!$B$2*AVERAGE(B6356:C6356)+'Dichte Wasser'!$B$1)/1000</f>
        <v>#DIV/0!</v>
      </c>
      <c r="S6356" s="92" t="e">
        <f t="shared" si="398"/>
        <v>#DIV/0!</v>
      </c>
    </row>
    <row r="6357" spans="1:19" x14ac:dyDescent="0.25">
      <c r="A6357" s="69"/>
      <c r="B6357" s="69"/>
      <c r="C6357" s="69"/>
      <c r="D6357" s="69"/>
      <c r="G6357" s="93"/>
      <c r="I6357" s="45">
        <f t="shared" si="397"/>
        <v>0</v>
      </c>
      <c r="J6357" s="45">
        <f t="shared" si="399"/>
        <v>-13.593940298537419</v>
      </c>
      <c r="K6357" s="39" t="e">
        <f t="shared" si="396"/>
        <v>#DIV/0!</v>
      </c>
      <c r="L6357" s="46">
        <f>-J6357/Eingaben!$D$29</f>
        <v>0.93365782865974722</v>
      </c>
      <c r="M6357" s="44" t="e">
        <f>-K6357/Eingaben!$D$8</f>
        <v>#DIV/0!</v>
      </c>
      <c r="N6357" s="46">
        <f>ABS(B6357-C6357)/Eingaben!$D$8</f>
        <v>0</v>
      </c>
      <c r="O6357" s="44"/>
      <c r="P6357">
        <f>D6357/3600000*G6357*100*100/Eingaben!$D$39*(A6357-A6356)/3600</f>
        <v>0</v>
      </c>
      <c r="R6357" s="91" t="e">
        <f>('Dichte Wasser'!$B$4*AVERAGE(B6357:C6357)^3+'Dichte Wasser'!$B$3*AVERAGE(B6357:C6357)^2+'Dichte Wasser'!$B$2*AVERAGE(B6357:C6357)+'Dichte Wasser'!$B$1)/1000</f>
        <v>#DIV/0!</v>
      </c>
      <c r="S6357" s="92" t="e">
        <f t="shared" si="398"/>
        <v>#DIV/0!</v>
      </c>
    </row>
    <row r="6358" spans="1:19" x14ac:dyDescent="0.25">
      <c r="A6358" s="69"/>
      <c r="B6358" s="69"/>
      <c r="C6358" s="69"/>
      <c r="D6358" s="69"/>
      <c r="G6358" s="93"/>
      <c r="I6358" s="45">
        <f t="shared" si="397"/>
        <v>0</v>
      </c>
      <c r="J6358" s="45">
        <f t="shared" si="399"/>
        <v>-13.593940298537419</v>
      </c>
      <c r="K6358" s="39" t="e">
        <f t="shared" si="396"/>
        <v>#DIV/0!</v>
      </c>
      <c r="L6358" s="46">
        <f>-J6358/Eingaben!$D$29</f>
        <v>0.93365782865974722</v>
      </c>
      <c r="M6358" s="44" t="e">
        <f>-K6358/Eingaben!$D$8</f>
        <v>#DIV/0!</v>
      </c>
      <c r="N6358" s="46">
        <f>ABS(B6358-C6358)/Eingaben!$D$8</f>
        <v>0</v>
      </c>
      <c r="O6358" s="44"/>
      <c r="P6358">
        <f>D6358/3600000*G6358*100*100/Eingaben!$D$39*(A6358-A6357)/3600</f>
        <v>0</v>
      </c>
      <c r="R6358" s="91" t="e">
        <f>('Dichte Wasser'!$B$4*AVERAGE(B6358:C6358)^3+'Dichte Wasser'!$B$3*AVERAGE(B6358:C6358)^2+'Dichte Wasser'!$B$2*AVERAGE(B6358:C6358)+'Dichte Wasser'!$B$1)/1000</f>
        <v>#DIV/0!</v>
      </c>
      <c r="S6358" s="92" t="e">
        <f t="shared" si="398"/>
        <v>#DIV/0!</v>
      </c>
    </row>
    <row r="6359" spans="1:19" x14ac:dyDescent="0.25">
      <c r="A6359" s="69"/>
      <c r="B6359" s="69"/>
      <c r="C6359" s="69"/>
      <c r="D6359" s="69"/>
      <c r="G6359" s="93"/>
      <c r="I6359" s="45">
        <f t="shared" si="397"/>
        <v>0</v>
      </c>
      <c r="J6359" s="45">
        <f t="shared" si="399"/>
        <v>-13.593940298537419</v>
      </c>
      <c r="K6359" s="39" t="e">
        <f t="shared" si="396"/>
        <v>#DIV/0!</v>
      </c>
      <c r="L6359" s="46">
        <f>-J6359/Eingaben!$D$29</f>
        <v>0.93365782865974722</v>
      </c>
      <c r="M6359" s="44" t="e">
        <f>-K6359/Eingaben!$D$8</f>
        <v>#DIV/0!</v>
      </c>
      <c r="N6359" s="46">
        <f>ABS(B6359-C6359)/Eingaben!$D$8</f>
        <v>0</v>
      </c>
      <c r="O6359" s="44"/>
      <c r="P6359">
        <f>D6359/3600000*G6359*100*100/Eingaben!$D$39*(A6359-A6358)/3600</f>
        <v>0</v>
      </c>
      <c r="R6359" s="91" t="e">
        <f>('Dichte Wasser'!$B$4*AVERAGE(B6359:C6359)^3+'Dichte Wasser'!$B$3*AVERAGE(B6359:C6359)^2+'Dichte Wasser'!$B$2*AVERAGE(B6359:C6359)+'Dichte Wasser'!$B$1)/1000</f>
        <v>#DIV/0!</v>
      </c>
      <c r="S6359" s="92" t="e">
        <f t="shared" si="398"/>
        <v>#DIV/0!</v>
      </c>
    </row>
    <row r="6360" spans="1:19" x14ac:dyDescent="0.25">
      <c r="A6360" s="69"/>
      <c r="B6360" s="69"/>
      <c r="C6360" s="69"/>
      <c r="D6360" s="69"/>
      <c r="G6360" s="93"/>
      <c r="I6360" s="45">
        <f t="shared" si="397"/>
        <v>0</v>
      </c>
      <c r="J6360" s="45">
        <f t="shared" si="399"/>
        <v>-13.593940298537419</v>
      </c>
      <c r="K6360" s="39" t="e">
        <f t="shared" si="396"/>
        <v>#DIV/0!</v>
      </c>
      <c r="L6360" s="46">
        <f>-J6360/Eingaben!$D$29</f>
        <v>0.93365782865974722</v>
      </c>
      <c r="M6360" s="44" t="e">
        <f>-K6360/Eingaben!$D$8</f>
        <v>#DIV/0!</v>
      </c>
      <c r="N6360" s="46">
        <f>ABS(B6360-C6360)/Eingaben!$D$8</f>
        <v>0</v>
      </c>
      <c r="O6360" s="44"/>
      <c r="P6360">
        <f>D6360/3600000*G6360*100*100/Eingaben!$D$39*(A6360-A6359)/3600</f>
        <v>0</v>
      </c>
      <c r="R6360" s="91" t="e">
        <f>('Dichte Wasser'!$B$4*AVERAGE(B6360:C6360)^3+'Dichte Wasser'!$B$3*AVERAGE(B6360:C6360)^2+'Dichte Wasser'!$B$2*AVERAGE(B6360:C6360)+'Dichte Wasser'!$B$1)/1000</f>
        <v>#DIV/0!</v>
      </c>
      <c r="S6360" s="92" t="e">
        <f t="shared" si="398"/>
        <v>#DIV/0!</v>
      </c>
    </row>
    <row r="6361" spans="1:19" x14ac:dyDescent="0.25">
      <c r="A6361" s="69"/>
      <c r="B6361" s="69"/>
      <c r="C6361" s="69"/>
      <c r="D6361" s="69"/>
      <c r="G6361" s="93"/>
      <c r="I6361" s="45">
        <f t="shared" si="397"/>
        <v>0</v>
      </c>
      <c r="J6361" s="45">
        <f t="shared" si="399"/>
        <v>-13.593940298537419</v>
      </c>
      <c r="K6361" s="39" t="e">
        <f t="shared" si="396"/>
        <v>#DIV/0!</v>
      </c>
      <c r="L6361" s="46">
        <f>-J6361/Eingaben!$D$29</f>
        <v>0.93365782865974722</v>
      </c>
      <c r="M6361" s="44" t="e">
        <f>-K6361/Eingaben!$D$8</f>
        <v>#DIV/0!</v>
      </c>
      <c r="N6361" s="46">
        <f>ABS(B6361-C6361)/Eingaben!$D$8</f>
        <v>0</v>
      </c>
      <c r="O6361" s="44"/>
      <c r="P6361">
        <f>D6361/3600000*G6361*100*100/Eingaben!$D$39*(A6361-A6360)/3600</f>
        <v>0</v>
      </c>
      <c r="R6361" s="91" t="e">
        <f>('Dichte Wasser'!$B$4*AVERAGE(B6361:C6361)^3+'Dichte Wasser'!$B$3*AVERAGE(B6361:C6361)^2+'Dichte Wasser'!$B$2*AVERAGE(B6361:C6361)+'Dichte Wasser'!$B$1)/1000</f>
        <v>#DIV/0!</v>
      </c>
      <c r="S6361" s="92" t="e">
        <f t="shared" si="398"/>
        <v>#DIV/0!</v>
      </c>
    </row>
    <row r="6362" spans="1:19" x14ac:dyDescent="0.25">
      <c r="A6362" s="69"/>
      <c r="B6362" s="69"/>
      <c r="C6362" s="69"/>
      <c r="D6362" s="69"/>
      <c r="G6362" s="93"/>
      <c r="I6362" s="45">
        <f t="shared" si="397"/>
        <v>0</v>
      </c>
      <c r="J6362" s="45">
        <f t="shared" si="399"/>
        <v>-13.593940298537419</v>
      </c>
      <c r="K6362" s="39" t="e">
        <f t="shared" si="396"/>
        <v>#DIV/0!</v>
      </c>
      <c r="L6362" s="46">
        <f>-J6362/Eingaben!$D$29</f>
        <v>0.93365782865974722</v>
      </c>
      <c r="M6362" s="44" t="e">
        <f>-K6362/Eingaben!$D$8</f>
        <v>#DIV/0!</v>
      </c>
      <c r="N6362" s="46">
        <f>ABS(B6362-C6362)/Eingaben!$D$8</f>
        <v>0</v>
      </c>
      <c r="O6362" s="44"/>
      <c r="P6362">
        <f>D6362/3600000*G6362*100*100/Eingaben!$D$39*(A6362-A6361)/3600</f>
        <v>0</v>
      </c>
      <c r="R6362" s="91" t="e">
        <f>('Dichte Wasser'!$B$4*AVERAGE(B6362:C6362)^3+'Dichte Wasser'!$B$3*AVERAGE(B6362:C6362)^2+'Dichte Wasser'!$B$2*AVERAGE(B6362:C6362)+'Dichte Wasser'!$B$1)/1000</f>
        <v>#DIV/0!</v>
      </c>
      <c r="S6362" s="92" t="e">
        <f t="shared" si="398"/>
        <v>#DIV/0!</v>
      </c>
    </row>
    <row r="6363" spans="1:19" x14ac:dyDescent="0.25">
      <c r="A6363" s="69"/>
      <c r="B6363" s="69"/>
      <c r="C6363" s="69"/>
      <c r="D6363" s="69"/>
      <c r="G6363" s="93"/>
      <c r="I6363" s="45">
        <f t="shared" si="397"/>
        <v>0</v>
      </c>
      <c r="J6363" s="45">
        <f t="shared" si="399"/>
        <v>-13.593940298537419</v>
      </c>
      <c r="K6363" s="39" t="e">
        <f t="shared" si="396"/>
        <v>#DIV/0!</v>
      </c>
      <c r="L6363" s="46">
        <f>-J6363/Eingaben!$D$29</f>
        <v>0.93365782865974722</v>
      </c>
      <c r="M6363" s="44" t="e">
        <f>-K6363/Eingaben!$D$8</f>
        <v>#DIV/0!</v>
      </c>
      <c r="N6363" s="46">
        <f>ABS(B6363-C6363)/Eingaben!$D$8</f>
        <v>0</v>
      </c>
      <c r="O6363" s="44"/>
      <c r="P6363">
        <f>D6363/3600000*G6363*100*100/Eingaben!$D$39*(A6363-A6362)/3600</f>
        <v>0</v>
      </c>
      <c r="R6363" s="91" t="e">
        <f>('Dichte Wasser'!$B$4*AVERAGE(B6363:C6363)^3+'Dichte Wasser'!$B$3*AVERAGE(B6363:C6363)^2+'Dichte Wasser'!$B$2*AVERAGE(B6363:C6363)+'Dichte Wasser'!$B$1)/1000</f>
        <v>#DIV/0!</v>
      </c>
      <c r="S6363" s="92" t="e">
        <f t="shared" si="398"/>
        <v>#DIV/0!</v>
      </c>
    </row>
    <row r="6364" spans="1:19" x14ac:dyDescent="0.25">
      <c r="A6364" s="69"/>
      <c r="B6364" s="69"/>
      <c r="C6364" s="69"/>
      <c r="D6364" s="69"/>
      <c r="G6364" s="93"/>
      <c r="I6364" s="45">
        <f t="shared" si="397"/>
        <v>0</v>
      </c>
      <c r="J6364" s="45">
        <f t="shared" si="399"/>
        <v>-13.593940298537419</v>
      </c>
      <c r="K6364" s="39" t="e">
        <f t="shared" si="396"/>
        <v>#DIV/0!</v>
      </c>
      <c r="L6364" s="46">
        <f>-J6364/Eingaben!$D$29</f>
        <v>0.93365782865974722</v>
      </c>
      <c r="M6364" s="44" t="e">
        <f>-K6364/Eingaben!$D$8</f>
        <v>#DIV/0!</v>
      </c>
      <c r="N6364" s="46">
        <f>ABS(B6364-C6364)/Eingaben!$D$8</f>
        <v>0</v>
      </c>
      <c r="O6364" s="44"/>
      <c r="P6364">
        <f>D6364/3600000*G6364*100*100/Eingaben!$D$39*(A6364-A6363)/3600</f>
        <v>0</v>
      </c>
      <c r="R6364" s="91" t="e">
        <f>('Dichte Wasser'!$B$4*AVERAGE(B6364:C6364)^3+'Dichte Wasser'!$B$3*AVERAGE(B6364:C6364)^2+'Dichte Wasser'!$B$2*AVERAGE(B6364:C6364)+'Dichte Wasser'!$B$1)/1000</f>
        <v>#DIV/0!</v>
      </c>
      <c r="S6364" s="92" t="e">
        <f t="shared" si="398"/>
        <v>#DIV/0!</v>
      </c>
    </row>
    <row r="6365" spans="1:19" x14ac:dyDescent="0.25">
      <c r="A6365" s="69"/>
      <c r="B6365" s="69"/>
      <c r="C6365" s="69"/>
      <c r="D6365" s="69"/>
      <c r="G6365" s="93"/>
      <c r="I6365" s="45">
        <f t="shared" si="397"/>
        <v>0</v>
      </c>
      <c r="J6365" s="45">
        <f t="shared" si="399"/>
        <v>-13.593940298537419</v>
      </c>
      <c r="K6365" s="39" t="e">
        <f t="shared" si="396"/>
        <v>#DIV/0!</v>
      </c>
      <c r="L6365" s="46">
        <f>-J6365/Eingaben!$D$29</f>
        <v>0.93365782865974722</v>
      </c>
      <c r="M6365" s="44" t="e">
        <f>-K6365/Eingaben!$D$8</f>
        <v>#DIV/0!</v>
      </c>
      <c r="N6365" s="46">
        <f>ABS(B6365-C6365)/Eingaben!$D$8</f>
        <v>0</v>
      </c>
      <c r="O6365" s="44"/>
      <c r="P6365">
        <f>D6365/3600000*G6365*100*100/Eingaben!$D$39*(A6365-A6364)/3600</f>
        <v>0</v>
      </c>
      <c r="R6365" s="91" t="e">
        <f>('Dichte Wasser'!$B$4*AVERAGE(B6365:C6365)^3+'Dichte Wasser'!$B$3*AVERAGE(B6365:C6365)^2+'Dichte Wasser'!$B$2*AVERAGE(B6365:C6365)+'Dichte Wasser'!$B$1)/1000</f>
        <v>#DIV/0!</v>
      </c>
      <c r="S6365" s="92" t="e">
        <f t="shared" si="398"/>
        <v>#DIV/0!</v>
      </c>
    </row>
    <row r="6366" spans="1:19" x14ac:dyDescent="0.25">
      <c r="A6366" s="69"/>
      <c r="B6366" s="69"/>
      <c r="C6366" s="69"/>
      <c r="D6366" s="69"/>
      <c r="G6366" s="93"/>
      <c r="I6366" s="45">
        <f t="shared" si="397"/>
        <v>0</v>
      </c>
      <c r="J6366" s="45">
        <f t="shared" si="399"/>
        <v>-13.593940298537419</v>
      </c>
      <c r="K6366" s="39" t="e">
        <f t="shared" si="396"/>
        <v>#DIV/0!</v>
      </c>
      <c r="L6366" s="46">
        <f>-J6366/Eingaben!$D$29</f>
        <v>0.93365782865974722</v>
      </c>
      <c r="M6366" s="44" t="e">
        <f>-K6366/Eingaben!$D$8</f>
        <v>#DIV/0!</v>
      </c>
      <c r="N6366" s="46">
        <f>ABS(B6366-C6366)/Eingaben!$D$8</f>
        <v>0</v>
      </c>
      <c r="O6366" s="44"/>
      <c r="P6366">
        <f>D6366/3600000*G6366*100*100/Eingaben!$D$39*(A6366-A6365)/3600</f>
        <v>0</v>
      </c>
      <c r="R6366" s="91" t="e">
        <f>('Dichte Wasser'!$B$4*AVERAGE(B6366:C6366)^3+'Dichte Wasser'!$B$3*AVERAGE(B6366:C6366)^2+'Dichte Wasser'!$B$2*AVERAGE(B6366:C6366)+'Dichte Wasser'!$B$1)/1000</f>
        <v>#DIV/0!</v>
      </c>
      <c r="S6366" s="92" t="e">
        <f t="shared" si="398"/>
        <v>#DIV/0!</v>
      </c>
    </row>
    <row r="6367" spans="1:19" x14ac:dyDescent="0.25">
      <c r="A6367" s="69"/>
      <c r="B6367" s="69"/>
      <c r="C6367" s="69"/>
      <c r="D6367" s="69"/>
      <c r="G6367" s="93"/>
      <c r="I6367" s="45">
        <f t="shared" si="397"/>
        <v>0</v>
      </c>
      <c r="J6367" s="45">
        <f t="shared" si="399"/>
        <v>-13.593940298537419</v>
      </c>
      <c r="K6367" s="39" t="e">
        <f t="shared" si="396"/>
        <v>#DIV/0!</v>
      </c>
      <c r="L6367" s="46">
        <f>-J6367/Eingaben!$D$29</f>
        <v>0.93365782865974722</v>
      </c>
      <c r="M6367" s="44" t="e">
        <f>-K6367/Eingaben!$D$8</f>
        <v>#DIV/0!</v>
      </c>
      <c r="N6367" s="46">
        <f>ABS(B6367-C6367)/Eingaben!$D$8</f>
        <v>0</v>
      </c>
      <c r="O6367" s="44"/>
      <c r="P6367">
        <f>D6367/3600000*G6367*100*100/Eingaben!$D$39*(A6367-A6366)/3600</f>
        <v>0</v>
      </c>
      <c r="R6367" s="91" t="e">
        <f>('Dichte Wasser'!$B$4*AVERAGE(B6367:C6367)^3+'Dichte Wasser'!$B$3*AVERAGE(B6367:C6367)^2+'Dichte Wasser'!$B$2*AVERAGE(B6367:C6367)+'Dichte Wasser'!$B$1)/1000</f>
        <v>#DIV/0!</v>
      </c>
      <c r="S6367" s="92" t="e">
        <f t="shared" si="398"/>
        <v>#DIV/0!</v>
      </c>
    </row>
    <row r="6368" spans="1:19" x14ac:dyDescent="0.25">
      <c r="A6368" s="69"/>
      <c r="B6368" s="69"/>
      <c r="C6368" s="69"/>
      <c r="D6368" s="69"/>
      <c r="G6368" s="93"/>
      <c r="I6368" s="45">
        <f t="shared" si="397"/>
        <v>0</v>
      </c>
      <c r="J6368" s="45">
        <f t="shared" si="399"/>
        <v>-13.593940298537419</v>
      </c>
      <c r="K6368" s="39" t="e">
        <f t="shared" si="396"/>
        <v>#DIV/0!</v>
      </c>
      <c r="L6368" s="46">
        <f>-J6368/Eingaben!$D$29</f>
        <v>0.93365782865974722</v>
      </c>
      <c r="M6368" s="44" t="e">
        <f>-K6368/Eingaben!$D$8</f>
        <v>#DIV/0!</v>
      </c>
      <c r="N6368" s="46">
        <f>ABS(B6368-C6368)/Eingaben!$D$8</f>
        <v>0</v>
      </c>
      <c r="O6368" s="44"/>
      <c r="P6368">
        <f>D6368/3600000*G6368*100*100/Eingaben!$D$39*(A6368-A6367)/3600</f>
        <v>0</v>
      </c>
      <c r="R6368" s="91" t="e">
        <f>('Dichte Wasser'!$B$4*AVERAGE(B6368:C6368)^3+'Dichte Wasser'!$B$3*AVERAGE(B6368:C6368)^2+'Dichte Wasser'!$B$2*AVERAGE(B6368:C6368)+'Dichte Wasser'!$B$1)/1000</f>
        <v>#DIV/0!</v>
      </c>
      <c r="S6368" s="92" t="e">
        <f t="shared" si="398"/>
        <v>#DIV/0!</v>
      </c>
    </row>
    <row r="6369" spans="1:19" x14ac:dyDescent="0.25">
      <c r="A6369" s="69"/>
      <c r="B6369" s="69"/>
      <c r="C6369" s="69"/>
      <c r="D6369" s="69"/>
      <c r="G6369" s="93"/>
      <c r="I6369" s="45">
        <f t="shared" si="397"/>
        <v>0</v>
      </c>
      <c r="J6369" s="45">
        <f t="shared" si="399"/>
        <v>-13.593940298537419</v>
      </c>
      <c r="K6369" s="39" t="e">
        <f t="shared" si="396"/>
        <v>#DIV/0!</v>
      </c>
      <c r="L6369" s="46">
        <f>-J6369/Eingaben!$D$29</f>
        <v>0.93365782865974722</v>
      </c>
      <c r="M6369" s="44" t="e">
        <f>-K6369/Eingaben!$D$8</f>
        <v>#DIV/0!</v>
      </c>
      <c r="N6369" s="46">
        <f>ABS(B6369-C6369)/Eingaben!$D$8</f>
        <v>0</v>
      </c>
      <c r="O6369" s="44"/>
      <c r="P6369">
        <f>D6369/3600000*G6369*100*100/Eingaben!$D$39*(A6369-A6368)/3600</f>
        <v>0</v>
      </c>
      <c r="R6369" s="91" t="e">
        <f>('Dichte Wasser'!$B$4*AVERAGE(B6369:C6369)^3+'Dichte Wasser'!$B$3*AVERAGE(B6369:C6369)^2+'Dichte Wasser'!$B$2*AVERAGE(B6369:C6369)+'Dichte Wasser'!$B$1)/1000</f>
        <v>#DIV/0!</v>
      </c>
      <c r="S6369" s="92" t="e">
        <f t="shared" si="398"/>
        <v>#DIV/0!</v>
      </c>
    </row>
    <row r="6370" spans="1:19" x14ac:dyDescent="0.25">
      <c r="A6370" s="69"/>
      <c r="B6370" s="69"/>
      <c r="C6370" s="69"/>
      <c r="D6370" s="69"/>
      <c r="G6370" s="93"/>
      <c r="I6370" s="45">
        <f t="shared" si="397"/>
        <v>0</v>
      </c>
      <c r="J6370" s="45">
        <f t="shared" si="399"/>
        <v>-13.593940298537419</v>
      </c>
      <c r="K6370" s="39" t="e">
        <f t="shared" si="396"/>
        <v>#DIV/0!</v>
      </c>
      <c r="L6370" s="46">
        <f>-J6370/Eingaben!$D$29</f>
        <v>0.93365782865974722</v>
      </c>
      <c r="M6370" s="44" t="e">
        <f>-K6370/Eingaben!$D$8</f>
        <v>#DIV/0!</v>
      </c>
      <c r="N6370" s="46">
        <f>ABS(B6370-C6370)/Eingaben!$D$8</f>
        <v>0</v>
      </c>
      <c r="O6370" s="44"/>
      <c r="P6370">
        <f>D6370/3600000*G6370*100*100/Eingaben!$D$39*(A6370-A6369)/3600</f>
        <v>0</v>
      </c>
      <c r="R6370" s="91" t="e">
        <f>('Dichte Wasser'!$B$4*AVERAGE(B6370:C6370)^3+'Dichte Wasser'!$B$3*AVERAGE(B6370:C6370)^2+'Dichte Wasser'!$B$2*AVERAGE(B6370:C6370)+'Dichte Wasser'!$B$1)/1000</f>
        <v>#DIV/0!</v>
      </c>
      <c r="S6370" s="92" t="e">
        <f t="shared" si="398"/>
        <v>#DIV/0!</v>
      </c>
    </row>
    <row r="6371" spans="1:19" x14ac:dyDescent="0.25">
      <c r="A6371" s="69"/>
      <c r="B6371" s="69"/>
      <c r="C6371" s="69"/>
      <c r="D6371" s="69"/>
      <c r="G6371" s="93"/>
      <c r="I6371" s="45">
        <f t="shared" si="397"/>
        <v>0</v>
      </c>
      <c r="J6371" s="45">
        <f t="shared" si="399"/>
        <v>-13.593940298537419</v>
      </c>
      <c r="K6371" s="39" t="e">
        <f t="shared" si="396"/>
        <v>#DIV/0!</v>
      </c>
      <c r="L6371" s="46">
        <f>-J6371/Eingaben!$D$29</f>
        <v>0.93365782865974722</v>
      </c>
      <c r="M6371" s="44" t="e">
        <f>-K6371/Eingaben!$D$8</f>
        <v>#DIV/0!</v>
      </c>
      <c r="N6371" s="46">
        <f>ABS(B6371-C6371)/Eingaben!$D$8</f>
        <v>0</v>
      </c>
      <c r="O6371" s="44"/>
      <c r="P6371">
        <f>D6371/3600000*G6371*100*100/Eingaben!$D$39*(A6371-A6370)/3600</f>
        <v>0</v>
      </c>
      <c r="R6371" s="91" t="e">
        <f>('Dichte Wasser'!$B$4*AVERAGE(B6371:C6371)^3+'Dichte Wasser'!$B$3*AVERAGE(B6371:C6371)^2+'Dichte Wasser'!$B$2*AVERAGE(B6371:C6371)+'Dichte Wasser'!$B$1)/1000</f>
        <v>#DIV/0!</v>
      </c>
      <c r="S6371" s="92" t="e">
        <f t="shared" si="398"/>
        <v>#DIV/0!</v>
      </c>
    </row>
    <row r="6372" spans="1:19" x14ac:dyDescent="0.25">
      <c r="A6372" s="69"/>
      <c r="B6372" s="69"/>
      <c r="C6372" s="69"/>
      <c r="D6372" s="69"/>
      <c r="G6372" s="93"/>
      <c r="I6372" s="45">
        <f t="shared" si="397"/>
        <v>0</v>
      </c>
      <c r="J6372" s="45">
        <f t="shared" si="399"/>
        <v>-13.593940298537419</v>
      </c>
      <c r="K6372" s="39" t="e">
        <f t="shared" si="396"/>
        <v>#DIV/0!</v>
      </c>
      <c r="L6372" s="46">
        <f>-J6372/Eingaben!$D$29</f>
        <v>0.93365782865974722</v>
      </c>
      <c r="M6372" s="44" t="e">
        <f>-K6372/Eingaben!$D$8</f>
        <v>#DIV/0!</v>
      </c>
      <c r="N6372" s="46">
        <f>ABS(B6372-C6372)/Eingaben!$D$8</f>
        <v>0</v>
      </c>
      <c r="O6372" s="44"/>
      <c r="P6372">
        <f>D6372/3600000*G6372*100*100/Eingaben!$D$39*(A6372-A6371)/3600</f>
        <v>0</v>
      </c>
      <c r="R6372" s="91" t="e">
        <f>('Dichte Wasser'!$B$4*AVERAGE(B6372:C6372)^3+'Dichte Wasser'!$B$3*AVERAGE(B6372:C6372)^2+'Dichte Wasser'!$B$2*AVERAGE(B6372:C6372)+'Dichte Wasser'!$B$1)/1000</f>
        <v>#DIV/0!</v>
      </c>
      <c r="S6372" s="92" t="e">
        <f t="shared" si="398"/>
        <v>#DIV/0!</v>
      </c>
    </row>
    <row r="6373" spans="1:19" x14ac:dyDescent="0.25">
      <c r="A6373" s="69"/>
      <c r="B6373" s="69"/>
      <c r="C6373" s="69"/>
      <c r="D6373" s="69"/>
      <c r="G6373" s="93"/>
      <c r="I6373" s="45">
        <f t="shared" si="397"/>
        <v>0</v>
      </c>
      <c r="J6373" s="45">
        <f t="shared" si="399"/>
        <v>-13.593940298537419</v>
      </c>
      <c r="K6373" s="39" t="e">
        <f t="shared" si="396"/>
        <v>#DIV/0!</v>
      </c>
      <c r="L6373" s="46">
        <f>-J6373/Eingaben!$D$29</f>
        <v>0.93365782865974722</v>
      </c>
      <c r="M6373" s="44" t="e">
        <f>-K6373/Eingaben!$D$8</f>
        <v>#DIV/0!</v>
      </c>
      <c r="N6373" s="46">
        <f>ABS(B6373-C6373)/Eingaben!$D$8</f>
        <v>0</v>
      </c>
      <c r="O6373" s="44"/>
      <c r="P6373">
        <f>D6373/3600000*G6373*100*100/Eingaben!$D$39*(A6373-A6372)/3600</f>
        <v>0</v>
      </c>
      <c r="R6373" s="91" t="e">
        <f>('Dichte Wasser'!$B$4*AVERAGE(B6373:C6373)^3+'Dichte Wasser'!$B$3*AVERAGE(B6373:C6373)^2+'Dichte Wasser'!$B$2*AVERAGE(B6373:C6373)+'Dichte Wasser'!$B$1)/1000</f>
        <v>#DIV/0!</v>
      </c>
      <c r="S6373" s="92" t="e">
        <f t="shared" si="398"/>
        <v>#DIV/0!</v>
      </c>
    </row>
    <row r="6374" spans="1:19" x14ac:dyDescent="0.25">
      <c r="A6374" s="69"/>
      <c r="B6374" s="69"/>
      <c r="C6374" s="69"/>
      <c r="D6374" s="69"/>
      <c r="G6374" s="93"/>
      <c r="I6374" s="45">
        <f t="shared" si="397"/>
        <v>0</v>
      </c>
      <c r="J6374" s="45">
        <f t="shared" si="399"/>
        <v>-13.593940298537419</v>
      </c>
      <c r="K6374" s="39" t="e">
        <f t="shared" si="396"/>
        <v>#DIV/0!</v>
      </c>
      <c r="L6374" s="46">
        <f>-J6374/Eingaben!$D$29</f>
        <v>0.93365782865974722</v>
      </c>
      <c r="M6374" s="44" t="e">
        <f>-K6374/Eingaben!$D$8</f>
        <v>#DIV/0!</v>
      </c>
      <c r="N6374" s="46">
        <f>ABS(B6374-C6374)/Eingaben!$D$8</f>
        <v>0</v>
      </c>
      <c r="O6374" s="44"/>
      <c r="P6374">
        <f>D6374/3600000*G6374*100*100/Eingaben!$D$39*(A6374-A6373)/3600</f>
        <v>0</v>
      </c>
      <c r="R6374" s="91" t="e">
        <f>('Dichte Wasser'!$B$4*AVERAGE(B6374:C6374)^3+'Dichte Wasser'!$B$3*AVERAGE(B6374:C6374)^2+'Dichte Wasser'!$B$2*AVERAGE(B6374:C6374)+'Dichte Wasser'!$B$1)/1000</f>
        <v>#DIV/0!</v>
      </c>
      <c r="S6374" s="92" t="e">
        <f t="shared" si="398"/>
        <v>#DIV/0!</v>
      </c>
    </row>
    <row r="6375" spans="1:19" x14ac:dyDescent="0.25">
      <c r="A6375" s="69"/>
      <c r="B6375" s="69"/>
      <c r="C6375" s="69"/>
      <c r="D6375" s="69"/>
      <c r="G6375" s="93"/>
      <c r="I6375" s="45">
        <f t="shared" si="397"/>
        <v>0</v>
      </c>
      <c r="J6375" s="45">
        <f t="shared" si="399"/>
        <v>-13.593940298537419</v>
      </c>
      <c r="K6375" s="39" t="e">
        <f t="shared" si="396"/>
        <v>#DIV/0!</v>
      </c>
      <c r="L6375" s="46">
        <f>-J6375/Eingaben!$D$29</f>
        <v>0.93365782865974722</v>
      </c>
      <c r="M6375" s="44" t="e">
        <f>-K6375/Eingaben!$D$8</f>
        <v>#DIV/0!</v>
      </c>
      <c r="N6375" s="46">
        <f>ABS(B6375-C6375)/Eingaben!$D$8</f>
        <v>0</v>
      </c>
      <c r="O6375" s="44"/>
      <c r="P6375">
        <f>D6375/3600000*G6375*100*100/Eingaben!$D$39*(A6375-A6374)/3600</f>
        <v>0</v>
      </c>
      <c r="R6375" s="91" t="e">
        <f>('Dichte Wasser'!$B$4*AVERAGE(B6375:C6375)^3+'Dichte Wasser'!$B$3*AVERAGE(B6375:C6375)^2+'Dichte Wasser'!$B$2*AVERAGE(B6375:C6375)+'Dichte Wasser'!$B$1)/1000</f>
        <v>#DIV/0!</v>
      </c>
      <c r="S6375" s="92" t="e">
        <f t="shared" si="398"/>
        <v>#DIV/0!</v>
      </c>
    </row>
    <row r="6376" spans="1:19" x14ac:dyDescent="0.25">
      <c r="A6376" s="69"/>
      <c r="B6376" s="69"/>
      <c r="C6376" s="69"/>
      <c r="D6376" s="69"/>
      <c r="G6376" s="93"/>
      <c r="I6376" s="45">
        <f t="shared" si="397"/>
        <v>0</v>
      </c>
      <c r="J6376" s="45">
        <f t="shared" si="399"/>
        <v>-13.593940298537419</v>
      </c>
      <c r="K6376" s="39" t="e">
        <f t="shared" si="396"/>
        <v>#DIV/0!</v>
      </c>
      <c r="L6376" s="46">
        <f>-J6376/Eingaben!$D$29</f>
        <v>0.93365782865974722</v>
      </c>
      <c r="M6376" s="44" t="e">
        <f>-K6376/Eingaben!$D$8</f>
        <v>#DIV/0!</v>
      </c>
      <c r="N6376" s="46">
        <f>ABS(B6376-C6376)/Eingaben!$D$8</f>
        <v>0</v>
      </c>
      <c r="O6376" s="44"/>
      <c r="P6376">
        <f>D6376/3600000*G6376*100*100/Eingaben!$D$39*(A6376-A6375)/3600</f>
        <v>0</v>
      </c>
      <c r="R6376" s="91" t="e">
        <f>('Dichte Wasser'!$B$4*AVERAGE(B6376:C6376)^3+'Dichte Wasser'!$B$3*AVERAGE(B6376:C6376)^2+'Dichte Wasser'!$B$2*AVERAGE(B6376:C6376)+'Dichte Wasser'!$B$1)/1000</f>
        <v>#DIV/0!</v>
      </c>
      <c r="S6376" s="92" t="e">
        <f t="shared" si="398"/>
        <v>#DIV/0!</v>
      </c>
    </row>
    <row r="6377" spans="1:19" x14ac:dyDescent="0.25">
      <c r="A6377" s="69"/>
      <c r="B6377" s="69"/>
      <c r="C6377" s="69"/>
      <c r="D6377" s="69"/>
      <c r="G6377" s="93"/>
      <c r="I6377" s="45">
        <f t="shared" si="397"/>
        <v>0</v>
      </c>
      <c r="J6377" s="45">
        <f t="shared" si="399"/>
        <v>-13.593940298537419</v>
      </c>
      <c r="K6377" s="39" t="e">
        <f t="shared" si="396"/>
        <v>#DIV/0!</v>
      </c>
      <c r="L6377" s="46">
        <f>-J6377/Eingaben!$D$29</f>
        <v>0.93365782865974722</v>
      </c>
      <c r="M6377" s="44" t="e">
        <f>-K6377/Eingaben!$D$8</f>
        <v>#DIV/0!</v>
      </c>
      <c r="N6377" s="46">
        <f>ABS(B6377-C6377)/Eingaben!$D$8</f>
        <v>0</v>
      </c>
      <c r="O6377" s="44"/>
      <c r="P6377">
        <f>D6377/3600000*G6377*100*100/Eingaben!$D$39*(A6377-A6376)/3600</f>
        <v>0</v>
      </c>
      <c r="R6377" s="91" t="e">
        <f>('Dichte Wasser'!$B$4*AVERAGE(B6377:C6377)^3+'Dichte Wasser'!$B$3*AVERAGE(B6377:C6377)^2+'Dichte Wasser'!$B$2*AVERAGE(B6377:C6377)+'Dichte Wasser'!$B$1)/1000</f>
        <v>#DIV/0!</v>
      </c>
      <c r="S6377" s="92" t="e">
        <f t="shared" si="398"/>
        <v>#DIV/0!</v>
      </c>
    </row>
    <row r="6378" spans="1:19" x14ac:dyDescent="0.25">
      <c r="A6378" s="69"/>
      <c r="B6378" s="69"/>
      <c r="C6378" s="69"/>
      <c r="D6378" s="69"/>
      <c r="G6378" s="93"/>
      <c r="I6378" s="45">
        <f t="shared" si="397"/>
        <v>0</v>
      </c>
      <c r="J6378" s="45">
        <f t="shared" si="399"/>
        <v>-13.593940298537419</v>
      </c>
      <c r="K6378" s="39" t="e">
        <f t="shared" si="396"/>
        <v>#DIV/0!</v>
      </c>
      <c r="L6378" s="46">
        <f>-J6378/Eingaben!$D$29</f>
        <v>0.93365782865974722</v>
      </c>
      <c r="M6378" s="44" t="e">
        <f>-K6378/Eingaben!$D$8</f>
        <v>#DIV/0!</v>
      </c>
      <c r="N6378" s="46">
        <f>ABS(B6378-C6378)/Eingaben!$D$8</f>
        <v>0</v>
      </c>
      <c r="O6378" s="44"/>
      <c r="P6378">
        <f>D6378/3600000*G6378*100*100/Eingaben!$D$39*(A6378-A6377)/3600</f>
        <v>0</v>
      </c>
      <c r="R6378" s="91" t="e">
        <f>('Dichte Wasser'!$B$4*AVERAGE(B6378:C6378)^3+'Dichte Wasser'!$B$3*AVERAGE(B6378:C6378)^2+'Dichte Wasser'!$B$2*AVERAGE(B6378:C6378)+'Dichte Wasser'!$B$1)/1000</f>
        <v>#DIV/0!</v>
      </c>
      <c r="S6378" s="92" t="e">
        <f t="shared" si="398"/>
        <v>#DIV/0!</v>
      </c>
    </row>
    <row r="6379" spans="1:19" x14ac:dyDescent="0.25">
      <c r="A6379" s="69"/>
      <c r="B6379" s="69"/>
      <c r="C6379" s="69"/>
      <c r="D6379" s="69"/>
      <c r="G6379" s="93"/>
      <c r="I6379" s="45">
        <f t="shared" si="397"/>
        <v>0</v>
      </c>
      <c r="J6379" s="45">
        <f t="shared" si="399"/>
        <v>-13.593940298537419</v>
      </c>
      <c r="K6379" s="39" t="e">
        <f t="shared" si="396"/>
        <v>#DIV/0!</v>
      </c>
      <c r="L6379" s="46">
        <f>-J6379/Eingaben!$D$29</f>
        <v>0.93365782865974722</v>
      </c>
      <c r="M6379" s="44" t="e">
        <f>-K6379/Eingaben!$D$8</f>
        <v>#DIV/0!</v>
      </c>
      <c r="N6379" s="46">
        <f>ABS(B6379-C6379)/Eingaben!$D$8</f>
        <v>0</v>
      </c>
      <c r="O6379" s="44"/>
      <c r="P6379">
        <f>D6379/3600000*G6379*100*100/Eingaben!$D$39*(A6379-A6378)/3600</f>
        <v>0</v>
      </c>
      <c r="R6379" s="91" t="e">
        <f>('Dichte Wasser'!$B$4*AVERAGE(B6379:C6379)^3+'Dichte Wasser'!$B$3*AVERAGE(B6379:C6379)^2+'Dichte Wasser'!$B$2*AVERAGE(B6379:C6379)+'Dichte Wasser'!$B$1)/1000</f>
        <v>#DIV/0!</v>
      </c>
      <c r="S6379" s="92" t="e">
        <f t="shared" si="398"/>
        <v>#DIV/0!</v>
      </c>
    </row>
    <row r="6380" spans="1:19" x14ac:dyDescent="0.25">
      <c r="A6380" s="69"/>
      <c r="B6380" s="69"/>
      <c r="C6380" s="69"/>
      <c r="D6380" s="69"/>
      <c r="G6380" s="93"/>
      <c r="I6380" s="45">
        <f t="shared" si="397"/>
        <v>0</v>
      </c>
      <c r="J6380" s="45">
        <f t="shared" si="399"/>
        <v>-13.593940298537419</v>
      </c>
      <c r="K6380" s="39" t="e">
        <f t="shared" si="396"/>
        <v>#DIV/0!</v>
      </c>
      <c r="L6380" s="46">
        <f>-J6380/Eingaben!$D$29</f>
        <v>0.93365782865974722</v>
      </c>
      <c r="M6380" s="44" t="e">
        <f>-K6380/Eingaben!$D$8</f>
        <v>#DIV/0!</v>
      </c>
      <c r="N6380" s="46">
        <f>ABS(B6380-C6380)/Eingaben!$D$8</f>
        <v>0</v>
      </c>
      <c r="O6380" s="44"/>
      <c r="P6380">
        <f>D6380/3600000*G6380*100*100/Eingaben!$D$39*(A6380-A6379)/3600</f>
        <v>0</v>
      </c>
      <c r="R6380" s="91" t="e">
        <f>('Dichte Wasser'!$B$4*AVERAGE(B6380:C6380)^3+'Dichte Wasser'!$B$3*AVERAGE(B6380:C6380)^2+'Dichte Wasser'!$B$2*AVERAGE(B6380:C6380)+'Dichte Wasser'!$B$1)/1000</f>
        <v>#DIV/0!</v>
      </c>
      <c r="S6380" s="92" t="e">
        <f t="shared" si="398"/>
        <v>#DIV/0!</v>
      </c>
    </row>
    <row r="6381" spans="1:19" x14ac:dyDescent="0.25">
      <c r="A6381" s="69"/>
      <c r="B6381" s="69"/>
      <c r="C6381" s="69"/>
      <c r="D6381" s="69"/>
      <c r="G6381" s="93"/>
      <c r="I6381" s="45">
        <f t="shared" si="397"/>
        <v>0</v>
      </c>
      <c r="J6381" s="45">
        <f t="shared" si="399"/>
        <v>-13.593940298537419</v>
      </c>
      <c r="K6381" s="39" t="e">
        <f t="shared" si="396"/>
        <v>#DIV/0!</v>
      </c>
      <c r="L6381" s="46">
        <f>-J6381/Eingaben!$D$29</f>
        <v>0.93365782865974722</v>
      </c>
      <c r="M6381" s="44" t="e">
        <f>-K6381/Eingaben!$D$8</f>
        <v>#DIV/0!</v>
      </c>
      <c r="N6381" s="46">
        <f>ABS(B6381-C6381)/Eingaben!$D$8</f>
        <v>0</v>
      </c>
      <c r="O6381" s="44"/>
      <c r="P6381">
        <f>D6381/3600000*G6381*100*100/Eingaben!$D$39*(A6381-A6380)/3600</f>
        <v>0</v>
      </c>
      <c r="R6381" s="91" t="e">
        <f>('Dichte Wasser'!$B$4*AVERAGE(B6381:C6381)^3+'Dichte Wasser'!$B$3*AVERAGE(B6381:C6381)^2+'Dichte Wasser'!$B$2*AVERAGE(B6381:C6381)+'Dichte Wasser'!$B$1)/1000</f>
        <v>#DIV/0!</v>
      </c>
      <c r="S6381" s="92" t="e">
        <f t="shared" si="398"/>
        <v>#DIV/0!</v>
      </c>
    </row>
    <row r="6382" spans="1:19" x14ac:dyDescent="0.25">
      <c r="A6382" s="69"/>
      <c r="B6382" s="69"/>
      <c r="C6382" s="69"/>
      <c r="D6382" s="69"/>
      <c r="G6382" s="93"/>
      <c r="I6382" s="45">
        <f t="shared" si="397"/>
        <v>0</v>
      </c>
      <c r="J6382" s="45">
        <f t="shared" si="399"/>
        <v>-13.593940298537419</v>
      </c>
      <c r="K6382" s="39" t="e">
        <f t="shared" si="396"/>
        <v>#DIV/0!</v>
      </c>
      <c r="L6382" s="46">
        <f>-J6382/Eingaben!$D$29</f>
        <v>0.93365782865974722</v>
      </c>
      <c r="M6382" s="44" t="e">
        <f>-K6382/Eingaben!$D$8</f>
        <v>#DIV/0!</v>
      </c>
      <c r="N6382" s="46">
        <f>ABS(B6382-C6382)/Eingaben!$D$8</f>
        <v>0</v>
      </c>
      <c r="O6382" s="44"/>
      <c r="P6382">
        <f>D6382/3600000*G6382*100*100/Eingaben!$D$39*(A6382-A6381)/3600</f>
        <v>0</v>
      </c>
      <c r="R6382" s="91" t="e">
        <f>('Dichte Wasser'!$B$4*AVERAGE(B6382:C6382)^3+'Dichte Wasser'!$B$3*AVERAGE(B6382:C6382)^2+'Dichte Wasser'!$B$2*AVERAGE(B6382:C6382)+'Dichte Wasser'!$B$1)/1000</f>
        <v>#DIV/0!</v>
      </c>
      <c r="S6382" s="92" t="e">
        <f t="shared" si="398"/>
        <v>#DIV/0!</v>
      </c>
    </row>
    <row r="6383" spans="1:19" x14ac:dyDescent="0.25">
      <c r="A6383" s="69"/>
      <c r="B6383" s="69"/>
      <c r="C6383" s="69"/>
      <c r="D6383" s="69"/>
      <c r="G6383" s="93"/>
      <c r="I6383" s="45">
        <f t="shared" si="397"/>
        <v>0</v>
      </c>
      <c r="J6383" s="45">
        <f t="shared" si="399"/>
        <v>-13.593940298537419</v>
      </c>
      <c r="K6383" s="39" t="e">
        <f t="shared" si="396"/>
        <v>#DIV/0!</v>
      </c>
      <c r="L6383" s="46">
        <f>-J6383/Eingaben!$D$29</f>
        <v>0.93365782865974722</v>
      </c>
      <c r="M6383" s="44" t="e">
        <f>-K6383/Eingaben!$D$8</f>
        <v>#DIV/0!</v>
      </c>
      <c r="N6383" s="46">
        <f>ABS(B6383-C6383)/Eingaben!$D$8</f>
        <v>0</v>
      </c>
      <c r="O6383" s="44"/>
      <c r="P6383">
        <f>D6383/3600000*G6383*100*100/Eingaben!$D$39*(A6383-A6382)/3600</f>
        <v>0</v>
      </c>
      <c r="R6383" s="91" t="e">
        <f>('Dichte Wasser'!$B$4*AVERAGE(B6383:C6383)^3+'Dichte Wasser'!$B$3*AVERAGE(B6383:C6383)^2+'Dichte Wasser'!$B$2*AVERAGE(B6383:C6383)+'Dichte Wasser'!$B$1)/1000</f>
        <v>#DIV/0!</v>
      </c>
      <c r="S6383" s="92" t="e">
        <f t="shared" si="398"/>
        <v>#DIV/0!</v>
      </c>
    </row>
    <row r="6384" spans="1:19" x14ac:dyDescent="0.25">
      <c r="A6384" s="69"/>
      <c r="B6384" s="69"/>
      <c r="C6384" s="69"/>
      <c r="D6384" s="69"/>
      <c r="G6384" s="93"/>
      <c r="I6384" s="45">
        <f t="shared" si="397"/>
        <v>0</v>
      </c>
      <c r="J6384" s="45">
        <f t="shared" si="399"/>
        <v>-13.593940298537419</v>
      </c>
      <c r="K6384" s="39" t="e">
        <f t="shared" si="396"/>
        <v>#DIV/0!</v>
      </c>
      <c r="L6384" s="46">
        <f>-J6384/Eingaben!$D$29</f>
        <v>0.93365782865974722</v>
      </c>
      <c r="M6384" s="44" t="e">
        <f>-K6384/Eingaben!$D$8</f>
        <v>#DIV/0!</v>
      </c>
      <c r="N6384" s="46">
        <f>ABS(B6384-C6384)/Eingaben!$D$8</f>
        <v>0</v>
      </c>
      <c r="O6384" s="44"/>
      <c r="P6384">
        <f>D6384/3600000*G6384*100*100/Eingaben!$D$39*(A6384-A6383)/3600</f>
        <v>0</v>
      </c>
      <c r="R6384" s="91" t="e">
        <f>('Dichte Wasser'!$B$4*AVERAGE(B6384:C6384)^3+'Dichte Wasser'!$B$3*AVERAGE(B6384:C6384)^2+'Dichte Wasser'!$B$2*AVERAGE(B6384:C6384)+'Dichte Wasser'!$B$1)/1000</f>
        <v>#DIV/0!</v>
      </c>
      <c r="S6384" s="92" t="e">
        <f t="shared" si="398"/>
        <v>#DIV/0!</v>
      </c>
    </row>
    <row r="6385" spans="1:19" x14ac:dyDescent="0.25">
      <c r="A6385" s="69"/>
      <c r="B6385" s="69"/>
      <c r="C6385" s="69"/>
      <c r="D6385" s="69"/>
      <c r="G6385" s="93"/>
      <c r="I6385" s="45">
        <f t="shared" si="397"/>
        <v>0</v>
      </c>
      <c r="J6385" s="45">
        <f t="shared" si="399"/>
        <v>-13.593940298537419</v>
      </c>
      <c r="K6385" s="39" t="e">
        <f t="shared" si="396"/>
        <v>#DIV/0!</v>
      </c>
      <c r="L6385" s="46">
        <f>-J6385/Eingaben!$D$29</f>
        <v>0.93365782865974722</v>
      </c>
      <c r="M6385" s="44" t="e">
        <f>-K6385/Eingaben!$D$8</f>
        <v>#DIV/0!</v>
      </c>
      <c r="N6385" s="46">
        <f>ABS(B6385-C6385)/Eingaben!$D$8</f>
        <v>0</v>
      </c>
      <c r="O6385" s="44"/>
      <c r="P6385">
        <f>D6385/3600000*G6385*100*100/Eingaben!$D$39*(A6385-A6384)/3600</f>
        <v>0</v>
      </c>
      <c r="R6385" s="91" t="e">
        <f>('Dichte Wasser'!$B$4*AVERAGE(B6385:C6385)^3+'Dichte Wasser'!$B$3*AVERAGE(B6385:C6385)^2+'Dichte Wasser'!$B$2*AVERAGE(B6385:C6385)+'Dichte Wasser'!$B$1)/1000</f>
        <v>#DIV/0!</v>
      </c>
      <c r="S6385" s="92" t="e">
        <f t="shared" si="398"/>
        <v>#DIV/0!</v>
      </c>
    </row>
    <row r="6386" spans="1:19" x14ac:dyDescent="0.25">
      <c r="A6386" s="69"/>
      <c r="B6386" s="69"/>
      <c r="C6386" s="69"/>
      <c r="D6386" s="69"/>
      <c r="G6386" s="93"/>
      <c r="I6386" s="45">
        <f t="shared" si="397"/>
        <v>0</v>
      </c>
      <c r="J6386" s="45">
        <f t="shared" si="399"/>
        <v>-13.593940298537419</v>
      </c>
      <c r="K6386" s="39" t="e">
        <f t="shared" si="396"/>
        <v>#DIV/0!</v>
      </c>
      <c r="L6386" s="46">
        <f>-J6386/Eingaben!$D$29</f>
        <v>0.93365782865974722</v>
      </c>
      <c r="M6386" s="44" t="e">
        <f>-K6386/Eingaben!$D$8</f>
        <v>#DIV/0!</v>
      </c>
      <c r="N6386" s="46">
        <f>ABS(B6386-C6386)/Eingaben!$D$8</f>
        <v>0</v>
      </c>
      <c r="O6386" s="44"/>
      <c r="P6386">
        <f>D6386/3600000*G6386*100*100/Eingaben!$D$39*(A6386-A6385)/3600</f>
        <v>0</v>
      </c>
      <c r="R6386" s="91" t="e">
        <f>('Dichte Wasser'!$B$4*AVERAGE(B6386:C6386)^3+'Dichte Wasser'!$B$3*AVERAGE(B6386:C6386)^2+'Dichte Wasser'!$B$2*AVERAGE(B6386:C6386)+'Dichte Wasser'!$B$1)/1000</f>
        <v>#DIV/0!</v>
      </c>
      <c r="S6386" s="92" t="e">
        <f t="shared" si="398"/>
        <v>#DIV/0!</v>
      </c>
    </row>
    <row r="6387" spans="1:19" x14ac:dyDescent="0.25">
      <c r="A6387" s="69"/>
      <c r="B6387" s="69"/>
      <c r="C6387" s="69"/>
      <c r="D6387" s="69"/>
      <c r="G6387" s="93"/>
      <c r="I6387" s="45">
        <f t="shared" si="397"/>
        <v>0</v>
      </c>
      <c r="J6387" s="45">
        <f t="shared" si="399"/>
        <v>-13.593940298537419</v>
      </c>
      <c r="K6387" s="39" t="e">
        <f t="shared" si="396"/>
        <v>#DIV/0!</v>
      </c>
      <c r="L6387" s="46">
        <f>-J6387/Eingaben!$D$29</f>
        <v>0.93365782865974722</v>
      </c>
      <c r="M6387" s="44" t="e">
        <f>-K6387/Eingaben!$D$8</f>
        <v>#DIV/0!</v>
      </c>
      <c r="N6387" s="46">
        <f>ABS(B6387-C6387)/Eingaben!$D$8</f>
        <v>0</v>
      </c>
      <c r="O6387" s="44"/>
      <c r="P6387">
        <f>D6387/3600000*G6387*100*100/Eingaben!$D$39*(A6387-A6386)/3600</f>
        <v>0</v>
      </c>
      <c r="R6387" s="91" t="e">
        <f>('Dichte Wasser'!$B$4*AVERAGE(B6387:C6387)^3+'Dichte Wasser'!$B$3*AVERAGE(B6387:C6387)^2+'Dichte Wasser'!$B$2*AVERAGE(B6387:C6387)+'Dichte Wasser'!$B$1)/1000</f>
        <v>#DIV/0!</v>
      </c>
      <c r="S6387" s="92" t="e">
        <f t="shared" si="398"/>
        <v>#DIV/0!</v>
      </c>
    </row>
    <row r="6388" spans="1:19" x14ac:dyDescent="0.25">
      <c r="A6388" s="69"/>
      <c r="B6388" s="69"/>
      <c r="C6388" s="69"/>
      <c r="D6388" s="69"/>
      <c r="G6388" s="93"/>
      <c r="I6388" s="45">
        <f t="shared" si="397"/>
        <v>0</v>
      </c>
      <c r="J6388" s="45">
        <f t="shared" si="399"/>
        <v>-13.593940298537419</v>
      </c>
      <c r="K6388" s="39" t="e">
        <f t="shared" si="396"/>
        <v>#DIV/0!</v>
      </c>
      <c r="L6388" s="46">
        <f>-J6388/Eingaben!$D$29</f>
        <v>0.93365782865974722</v>
      </c>
      <c r="M6388" s="44" t="e">
        <f>-K6388/Eingaben!$D$8</f>
        <v>#DIV/0!</v>
      </c>
      <c r="N6388" s="46">
        <f>ABS(B6388-C6388)/Eingaben!$D$8</f>
        <v>0</v>
      </c>
      <c r="O6388" s="44"/>
      <c r="P6388">
        <f>D6388/3600000*G6388*100*100/Eingaben!$D$39*(A6388-A6387)/3600</f>
        <v>0</v>
      </c>
      <c r="R6388" s="91" t="e">
        <f>('Dichte Wasser'!$B$4*AVERAGE(B6388:C6388)^3+'Dichte Wasser'!$B$3*AVERAGE(B6388:C6388)^2+'Dichte Wasser'!$B$2*AVERAGE(B6388:C6388)+'Dichte Wasser'!$B$1)/1000</f>
        <v>#DIV/0!</v>
      </c>
      <c r="S6388" s="92" t="e">
        <f t="shared" si="398"/>
        <v>#DIV/0!</v>
      </c>
    </row>
    <row r="6389" spans="1:19" x14ac:dyDescent="0.25">
      <c r="A6389" s="69"/>
      <c r="B6389" s="69"/>
      <c r="C6389" s="69"/>
      <c r="D6389" s="69"/>
      <c r="G6389" s="93"/>
      <c r="I6389" s="45">
        <f t="shared" si="397"/>
        <v>0</v>
      </c>
      <c r="J6389" s="45">
        <f t="shared" si="399"/>
        <v>-13.593940298537419</v>
      </c>
      <c r="K6389" s="39" t="e">
        <f t="shared" si="396"/>
        <v>#DIV/0!</v>
      </c>
      <c r="L6389" s="46">
        <f>-J6389/Eingaben!$D$29</f>
        <v>0.93365782865974722</v>
      </c>
      <c r="M6389" s="44" t="e">
        <f>-K6389/Eingaben!$D$8</f>
        <v>#DIV/0!</v>
      </c>
      <c r="N6389" s="46">
        <f>ABS(B6389-C6389)/Eingaben!$D$8</f>
        <v>0</v>
      </c>
      <c r="O6389" s="44"/>
      <c r="P6389">
        <f>D6389/3600000*G6389*100*100/Eingaben!$D$39*(A6389-A6388)/3600</f>
        <v>0</v>
      </c>
      <c r="R6389" s="91" t="e">
        <f>('Dichte Wasser'!$B$4*AVERAGE(B6389:C6389)^3+'Dichte Wasser'!$B$3*AVERAGE(B6389:C6389)^2+'Dichte Wasser'!$B$2*AVERAGE(B6389:C6389)+'Dichte Wasser'!$B$1)/1000</f>
        <v>#DIV/0!</v>
      </c>
      <c r="S6389" s="92" t="e">
        <f t="shared" si="398"/>
        <v>#DIV/0!</v>
      </c>
    </row>
    <row r="6390" spans="1:19" x14ac:dyDescent="0.25">
      <c r="A6390" s="69"/>
      <c r="B6390" s="69"/>
      <c r="C6390" s="69"/>
      <c r="D6390" s="69"/>
      <c r="G6390" s="93"/>
      <c r="I6390" s="45">
        <f t="shared" si="397"/>
        <v>0</v>
      </c>
      <c r="J6390" s="45">
        <f t="shared" si="399"/>
        <v>-13.593940298537419</v>
      </c>
      <c r="K6390" s="39" t="e">
        <f t="shared" si="396"/>
        <v>#DIV/0!</v>
      </c>
      <c r="L6390" s="46">
        <f>-J6390/Eingaben!$D$29</f>
        <v>0.93365782865974722</v>
      </c>
      <c r="M6390" s="44" t="e">
        <f>-K6390/Eingaben!$D$8</f>
        <v>#DIV/0!</v>
      </c>
      <c r="N6390" s="46">
        <f>ABS(B6390-C6390)/Eingaben!$D$8</f>
        <v>0</v>
      </c>
      <c r="O6390" s="44"/>
      <c r="P6390">
        <f>D6390/3600000*G6390*100*100/Eingaben!$D$39*(A6390-A6389)/3600</f>
        <v>0</v>
      </c>
      <c r="R6390" s="91" t="e">
        <f>('Dichte Wasser'!$B$4*AVERAGE(B6390:C6390)^3+'Dichte Wasser'!$B$3*AVERAGE(B6390:C6390)^2+'Dichte Wasser'!$B$2*AVERAGE(B6390:C6390)+'Dichte Wasser'!$B$1)/1000</f>
        <v>#DIV/0!</v>
      </c>
      <c r="S6390" s="92" t="e">
        <f t="shared" si="398"/>
        <v>#DIV/0!</v>
      </c>
    </row>
    <row r="6391" spans="1:19" x14ac:dyDescent="0.25">
      <c r="A6391" s="69"/>
      <c r="B6391" s="69"/>
      <c r="C6391" s="69"/>
      <c r="D6391" s="69"/>
      <c r="G6391" s="93"/>
      <c r="I6391" s="45">
        <f t="shared" si="397"/>
        <v>0</v>
      </c>
      <c r="J6391" s="45">
        <f t="shared" si="399"/>
        <v>-13.593940298537419</v>
      </c>
      <c r="K6391" s="39" t="e">
        <f t="shared" si="396"/>
        <v>#DIV/0!</v>
      </c>
      <c r="L6391" s="46">
        <f>-J6391/Eingaben!$D$29</f>
        <v>0.93365782865974722</v>
      </c>
      <c r="M6391" s="44" t="e">
        <f>-K6391/Eingaben!$D$8</f>
        <v>#DIV/0!</v>
      </c>
      <c r="N6391" s="46">
        <f>ABS(B6391-C6391)/Eingaben!$D$8</f>
        <v>0</v>
      </c>
      <c r="O6391" s="44"/>
      <c r="P6391">
        <f>D6391/3600000*G6391*100*100/Eingaben!$D$39*(A6391-A6390)/3600</f>
        <v>0</v>
      </c>
      <c r="R6391" s="91" t="e">
        <f>('Dichte Wasser'!$B$4*AVERAGE(B6391:C6391)^3+'Dichte Wasser'!$B$3*AVERAGE(B6391:C6391)^2+'Dichte Wasser'!$B$2*AVERAGE(B6391:C6391)+'Dichte Wasser'!$B$1)/1000</f>
        <v>#DIV/0!</v>
      </c>
      <c r="S6391" s="92" t="e">
        <f t="shared" si="398"/>
        <v>#DIV/0!</v>
      </c>
    </row>
    <row r="6392" spans="1:19" x14ac:dyDescent="0.25">
      <c r="A6392" s="69"/>
      <c r="B6392" s="69"/>
      <c r="C6392" s="69"/>
      <c r="D6392" s="69"/>
      <c r="G6392" s="93"/>
      <c r="I6392" s="45">
        <f t="shared" si="397"/>
        <v>0</v>
      </c>
      <c r="J6392" s="45">
        <f t="shared" si="399"/>
        <v>-13.593940298537419</v>
      </c>
      <c r="K6392" s="39" t="e">
        <f t="shared" si="396"/>
        <v>#DIV/0!</v>
      </c>
      <c r="L6392" s="46">
        <f>-J6392/Eingaben!$D$29</f>
        <v>0.93365782865974722</v>
      </c>
      <c r="M6392" s="44" t="e">
        <f>-K6392/Eingaben!$D$8</f>
        <v>#DIV/0!</v>
      </c>
      <c r="N6392" s="46">
        <f>ABS(B6392-C6392)/Eingaben!$D$8</f>
        <v>0</v>
      </c>
      <c r="O6392" s="44"/>
      <c r="P6392">
        <f>D6392/3600000*G6392*100*100/Eingaben!$D$39*(A6392-A6391)/3600</f>
        <v>0</v>
      </c>
      <c r="R6392" s="91" t="e">
        <f>('Dichte Wasser'!$B$4*AVERAGE(B6392:C6392)^3+'Dichte Wasser'!$B$3*AVERAGE(B6392:C6392)^2+'Dichte Wasser'!$B$2*AVERAGE(B6392:C6392)+'Dichte Wasser'!$B$1)/1000</f>
        <v>#DIV/0!</v>
      </c>
      <c r="S6392" s="92" t="e">
        <f t="shared" si="398"/>
        <v>#DIV/0!</v>
      </c>
    </row>
    <row r="6393" spans="1:19" x14ac:dyDescent="0.25">
      <c r="A6393" s="69"/>
      <c r="B6393" s="69"/>
      <c r="C6393" s="69"/>
      <c r="D6393" s="69"/>
      <c r="G6393" s="93"/>
      <c r="I6393" s="45">
        <f t="shared" si="397"/>
        <v>0</v>
      </c>
      <c r="J6393" s="45">
        <f t="shared" si="399"/>
        <v>-13.593940298537419</v>
      </c>
      <c r="K6393" s="39" t="e">
        <f t="shared" si="396"/>
        <v>#DIV/0!</v>
      </c>
      <c r="L6393" s="46">
        <f>-J6393/Eingaben!$D$29</f>
        <v>0.93365782865974722</v>
      </c>
      <c r="M6393" s="44" t="e">
        <f>-K6393/Eingaben!$D$8</f>
        <v>#DIV/0!</v>
      </c>
      <c r="N6393" s="46">
        <f>ABS(B6393-C6393)/Eingaben!$D$8</f>
        <v>0</v>
      </c>
      <c r="O6393" s="44"/>
      <c r="P6393">
        <f>D6393/3600000*G6393*100*100/Eingaben!$D$39*(A6393-A6392)/3600</f>
        <v>0</v>
      </c>
      <c r="R6393" s="91" t="e">
        <f>('Dichte Wasser'!$B$4*AVERAGE(B6393:C6393)^3+'Dichte Wasser'!$B$3*AVERAGE(B6393:C6393)^2+'Dichte Wasser'!$B$2*AVERAGE(B6393:C6393)+'Dichte Wasser'!$B$1)/1000</f>
        <v>#DIV/0!</v>
      </c>
      <c r="S6393" s="92" t="e">
        <f t="shared" si="398"/>
        <v>#DIV/0!</v>
      </c>
    </row>
    <row r="6394" spans="1:19" x14ac:dyDescent="0.25">
      <c r="A6394" s="69"/>
      <c r="B6394" s="69"/>
      <c r="C6394" s="69"/>
      <c r="D6394" s="69"/>
      <c r="G6394" s="93"/>
      <c r="I6394" s="45">
        <f t="shared" si="397"/>
        <v>0</v>
      </c>
      <c r="J6394" s="45">
        <f t="shared" si="399"/>
        <v>-13.593940298537419</v>
      </c>
      <c r="K6394" s="39" t="e">
        <f t="shared" si="396"/>
        <v>#DIV/0!</v>
      </c>
      <c r="L6394" s="46">
        <f>-J6394/Eingaben!$D$29</f>
        <v>0.93365782865974722</v>
      </c>
      <c r="M6394" s="44" t="e">
        <f>-K6394/Eingaben!$D$8</f>
        <v>#DIV/0!</v>
      </c>
      <c r="N6394" s="46">
        <f>ABS(B6394-C6394)/Eingaben!$D$8</f>
        <v>0</v>
      </c>
      <c r="O6394" s="44"/>
      <c r="P6394">
        <f>D6394/3600000*G6394*100*100/Eingaben!$D$39*(A6394-A6393)/3600</f>
        <v>0</v>
      </c>
      <c r="R6394" s="91" t="e">
        <f>('Dichte Wasser'!$B$4*AVERAGE(B6394:C6394)^3+'Dichte Wasser'!$B$3*AVERAGE(B6394:C6394)^2+'Dichte Wasser'!$B$2*AVERAGE(B6394:C6394)+'Dichte Wasser'!$B$1)/1000</f>
        <v>#DIV/0!</v>
      </c>
      <c r="S6394" s="92" t="e">
        <f t="shared" si="398"/>
        <v>#DIV/0!</v>
      </c>
    </row>
    <row r="6395" spans="1:19" x14ac:dyDescent="0.25">
      <c r="A6395" s="69"/>
      <c r="B6395" s="69"/>
      <c r="C6395" s="69"/>
      <c r="D6395" s="69"/>
      <c r="G6395" s="93"/>
      <c r="I6395" s="45">
        <f t="shared" si="397"/>
        <v>0</v>
      </c>
      <c r="J6395" s="45">
        <f t="shared" si="399"/>
        <v>-13.593940298537419</v>
      </c>
      <c r="K6395" s="39" t="e">
        <f t="shared" si="396"/>
        <v>#DIV/0!</v>
      </c>
      <c r="L6395" s="46">
        <f>-J6395/Eingaben!$D$29</f>
        <v>0.93365782865974722</v>
      </c>
      <c r="M6395" s="44" t="e">
        <f>-K6395/Eingaben!$D$8</f>
        <v>#DIV/0!</v>
      </c>
      <c r="N6395" s="46">
        <f>ABS(B6395-C6395)/Eingaben!$D$8</f>
        <v>0</v>
      </c>
      <c r="O6395" s="44"/>
      <c r="P6395">
        <f>D6395/3600000*G6395*100*100/Eingaben!$D$39*(A6395-A6394)/3600</f>
        <v>0</v>
      </c>
      <c r="R6395" s="91" t="e">
        <f>('Dichte Wasser'!$B$4*AVERAGE(B6395:C6395)^3+'Dichte Wasser'!$B$3*AVERAGE(B6395:C6395)^2+'Dichte Wasser'!$B$2*AVERAGE(B6395:C6395)+'Dichte Wasser'!$B$1)/1000</f>
        <v>#DIV/0!</v>
      </c>
      <c r="S6395" s="92" t="e">
        <f t="shared" si="398"/>
        <v>#DIV/0!</v>
      </c>
    </row>
    <row r="6396" spans="1:19" x14ac:dyDescent="0.25">
      <c r="A6396" s="69"/>
      <c r="B6396" s="69"/>
      <c r="C6396" s="69"/>
      <c r="D6396" s="69"/>
      <c r="G6396" s="93"/>
      <c r="I6396" s="45">
        <f t="shared" si="397"/>
        <v>0</v>
      </c>
      <c r="J6396" s="45">
        <f t="shared" si="399"/>
        <v>-13.593940298537419</v>
      </c>
      <c r="K6396" s="39" t="e">
        <f t="shared" si="396"/>
        <v>#DIV/0!</v>
      </c>
      <c r="L6396" s="46">
        <f>-J6396/Eingaben!$D$29</f>
        <v>0.93365782865974722</v>
      </c>
      <c r="M6396" s="44" t="e">
        <f>-K6396/Eingaben!$D$8</f>
        <v>#DIV/0!</v>
      </c>
      <c r="N6396" s="46">
        <f>ABS(B6396-C6396)/Eingaben!$D$8</f>
        <v>0</v>
      </c>
      <c r="O6396" s="44"/>
      <c r="P6396">
        <f>D6396/3600000*G6396*100*100/Eingaben!$D$39*(A6396-A6395)/3600</f>
        <v>0</v>
      </c>
      <c r="R6396" s="91" t="e">
        <f>('Dichte Wasser'!$B$4*AVERAGE(B6396:C6396)^3+'Dichte Wasser'!$B$3*AVERAGE(B6396:C6396)^2+'Dichte Wasser'!$B$2*AVERAGE(B6396:C6396)+'Dichte Wasser'!$B$1)/1000</f>
        <v>#DIV/0!</v>
      </c>
      <c r="S6396" s="92" t="e">
        <f t="shared" si="398"/>
        <v>#DIV/0!</v>
      </c>
    </row>
    <row r="6397" spans="1:19" x14ac:dyDescent="0.25">
      <c r="A6397" s="69"/>
      <c r="B6397" s="69"/>
      <c r="C6397" s="69"/>
      <c r="D6397" s="69"/>
      <c r="G6397" s="93"/>
      <c r="I6397" s="45">
        <f t="shared" si="397"/>
        <v>0</v>
      </c>
      <c r="J6397" s="45">
        <f t="shared" si="399"/>
        <v>-13.593940298537419</v>
      </c>
      <c r="K6397" s="39" t="e">
        <f t="shared" si="396"/>
        <v>#DIV/0!</v>
      </c>
      <c r="L6397" s="46">
        <f>-J6397/Eingaben!$D$29</f>
        <v>0.93365782865974722</v>
      </c>
      <c r="M6397" s="44" t="e">
        <f>-K6397/Eingaben!$D$8</f>
        <v>#DIV/0!</v>
      </c>
      <c r="N6397" s="46">
        <f>ABS(B6397-C6397)/Eingaben!$D$8</f>
        <v>0</v>
      </c>
      <c r="O6397" s="44"/>
      <c r="P6397">
        <f>D6397/3600000*G6397*100*100/Eingaben!$D$39*(A6397-A6396)/3600</f>
        <v>0</v>
      </c>
      <c r="R6397" s="91" t="e">
        <f>('Dichte Wasser'!$B$4*AVERAGE(B6397:C6397)^3+'Dichte Wasser'!$B$3*AVERAGE(B6397:C6397)^2+'Dichte Wasser'!$B$2*AVERAGE(B6397:C6397)+'Dichte Wasser'!$B$1)/1000</f>
        <v>#DIV/0!</v>
      </c>
      <c r="S6397" s="92" t="e">
        <f t="shared" si="398"/>
        <v>#DIV/0!</v>
      </c>
    </row>
    <row r="6398" spans="1:19" x14ac:dyDescent="0.25">
      <c r="A6398" s="69"/>
      <c r="B6398" s="69"/>
      <c r="C6398" s="69"/>
      <c r="D6398" s="69"/>
      <c r="G6398" s="93"/>
      <c r="I6398" s="45">
        <f t="shared" si="397"/>
        <v>0</v>
      </c>
      <c r="J6398" s="45">
        <f t="shared" si="399"/>
        <v>-13.593940298537419</v>
      </c>
      <c r="K6398" s="39" t="e">
        <f t="shared" si="396"/>
        <v>#DIV/0!</v>
      </c>
      <c r="L6398" s="46">
        <f>-J6398/Eingaben!$D$29</f>
        <v>0.93365782865974722</v>
      </c>
      <c r="M6398" s="44" t="e">
        <f>-K6398/Eingaben!$D$8</f>
        <v>#DIV/0!</v>
      </c>
      <c r="N6398" s="46">
        <f>ABS(B6398-C6398)/Eingaben!$D$8</f>
        <v>0</v>
      </c>
      <c r="O6398" s="44"/>
      <c r="P6398">
        <f>D6398/3600000*G6398*100*100/Eingaben!$D$39*(A6398-A6397)/3600</f>
        <v>0</v>
      </c>
      <c r="R6398" s="91" t="e">
        <f>('Dichte Wasser'!$B$4*AVERAGE(B6398:C6398)^3+'Dichte Wasser'!$B$3*AVERAGE(B6398:C6398)^2+'Dichte Wasser'!$B$2*AVERAGE(B6398:C6398)+'Dichte Wasser'!$B$1)/1000</f>
        <v>#DIV/0!</v>
      </c>
      <c r="S6398" s="92" t="e">
        <f t="shared" si="398"/>
        <v>#DIV/0!</v>
      </c>
    </row>
    <row r="6399" spans="1:19" x14ac:dyDescent="0.25">
      <c r="A6399" s="69"/>
      <c r="B6399" s="69"/>
      <c r="C6399" s="69"/>
      <c r="D6399" s="69"/>
      <c r="G6399" s="93"/>
      <c r="I6399" s="45">
        <f t="shared" si="397"/>
        <v>0</v>
      </c>
      <c r="J6399" s="45">
        <f t="shared" si="399"/>
        <v>-13.593940298537419</v>
      </c>
      <c r="K6399" s="39" t="e">
        <f t="shared" si="396"/>
        <v>#DIV/0!</v>
      </c>
      <c r="L6399" s="46">
        <f>-J6399/Eingaben!$D$29</f>
        <v>0.93365782865974722</v>
      </c>
      <c r="M6399" s="44" t="e">
        <f>-K6399/Eingaben!$D$8</f>
        <v>#DIV/0!</v>
      </c>
      <c r="N6399" s="46">
        <f>ABS(B6399-C6399)/Eingaben!$D$8</f>
        <v>0</v>
      </c>
      <c r="O6399" s="44"/>
      <c r="P6399">
        <f>D6399/3600000*G6399*100*100/Eingaben!$D$39*(A6399-A6398)/3600</f>
        <v>0</v>
      </c>
      <c r="R6399" s="91" t="e">
        <f>('Dichte Wasser'!$B$4*AVERAGE(B6399:C6399)^3+'Dichte Wasser'!$B$3*AVERAGE(B6399:C6399)^2+'Dichte Wasser'!$B$2*AVERAGE(B6399:C6399)+'Dichte Wasser'!$B$1)/1000</f>
        <v>#DIV/0!</v>
      </c>
      <c r="S6399" s="92" t="e">
        <f t="shared" si="398"/>
        <v>#DIV/0!</v>
      </c>
    </row>
    <row r="6400" spans="1:19" x14ac:dyDescent="0.25">
      <c r="A6400" s="69"/>
      <c r="B6400" s="69"/>
      <c r="C6400" s="69"/>
      <c r="D6400" s="69"/>
      <c r="G6400" s="93"/>
      <c r="I6400" s="45">
        <f t="shared" si="397"/>
        <v>0</v>
      </c>
      <c r="J6400" s="45">
        <f t="shared" si="399"/>
        <v>-13.593940298537419</v>
      </c>
      <c r="K6400" s="39" t="e">
        <f t="shared" si="396"/>
        <v>#DIV/0!</v>
      </c>
      <c r="L6400" s="46">
        <f>-J6400/Eingaben!$D$29</f>
        <v>0.93365782865974722</v>
      </c>
      <c r="M6400" s="44" t="e">
        <f>-K6400/Eingaben!$D$8</f>
        <v>#DIV/0!</v>
      </c>
      <c r="N6400" s="46">
        <f>ABS(B6400-C6400)/Eingaben!$D$8</f>
        <v>0</v>
      </c>
      <c r="O6400" s="44"/>
      <c r="P6400">
        <f>D6400/3600000*G6400*100*100/Eingaben!$D$39*(A6400-A6399)/3600</f>
        <v>0</v>
      </c>
      <c r="R6400" s="91" t="e">
        <f>('Dichte Wasser'!$B$4*AVERAGE(B6400:C6400)^3+'Dichte Wasser'!$B$3*AVERAGE(B6400:C6400)^2+'Dichte Wasser'!$B$2*AVERAGE(B6400:C6400)+'Dichte Wasser'!$B$1)/1000</f>
        <v>#DIV/0!</v>
      </c>
      <c r="S6400" s="92" t="e">
        <f t="shared" si="398"/>
        <v>#DIV/0!</v>
      </c>
    </row>
    <row r="6401" spans="1:19" x14ac:dyDescent="0.25">
      <c r="A6401" s="69"/>
      <c r="B6401" s="69"/>
      <c r="C6401" s="69"/>
      <c r="D6401" s="69"/>
      <c r="G6401" s="93"/>
      <c r="I6401" s="45">
        <f t="shared" si="397"/>
        <v>0</v>
      </c>
      <c r="J6401" s="45">
        <f t="shared" si="399"/>
        <v>-13.593940298537419</v>
      </c>
      <c r="K6401" s="39" t="e">
        <f t="shared" si="396"/>
        <v>#DIV/0!</v>
      </c>
      <c r="L6401" s="46">
        <f>-J6401/Eingaben!$D$29</f>
        <v>0.93365782865974722</v>
      </c>
      <c r="M6401" s="44" t="e">
        <f>-K6401/Eingaben!$D$8</f>
        <v>#DIV/0!</v>
      </c>
      <c r="N6401" s="46">
        <f>ABS(B6401-C6401)/Eingaben!$D$8</f>
        <v>0</v>
      </c>
      <c r="O6401" s="44"/>
      <c r="P6401">
        <f>D6401/3600000*G6401*100*100/Eingaben!$D$39*(A6401-A6400)/3600</f>
        <v>0</v>
      </c>
      <c r="R6401" s="91" t="e">
        <f>('Dichte Wasser'!$B$4*AVERAGE(B6401:C6401)^3+'Dichte Wasser'!$B$3*AVERAGE(B6401:C6401)^2+'Dichte Wasser'!$B$2*AVERAGE(B6401:C6401)+'Dichte Wasser'!$B$1)/1000</f>
        <v>#DIV/0!</v>
      </c>
      <c r="S6401" s="92" t="e">
        <f t="shared" si="398"/>
        <v>#DIV/0!</v>
      </c>
    </row>
    <row r="6402" spans="1:19" x14ac:dyDescent="0.25">
      <c r="A6402" s="69"/>
      <c r="B6402" s="69"/>
      <c r="C6402" s="69"/>
      <c r="D6402" s="69"/>
      <c r="G6402" s="93"/>
      <c r="I6402" s="45">
        <f t="shared" si="397"/>
        <v>0</v>
      </c>
      <c r="J6402" s="45">
        <f t="shared" si="399"/>
        <v>-13.593940298537419</v>
      </c>
      <c r="K6402" s="39" t="e">
        <f t="shared" si="396"/>
        <v>#DIV/0!</v>
      </c>
      <c r="L6402" s="46">
        <f>-J6402/Eingaben!$D$29</f>
        <v>0.93365782865974722</v>
      </c>
      <c r="M6402" s="44" t="e">
        <f>-K6402/Eingaben!$D$8</f>
        <v>#DIV/0!</v>
      </c>
      <c r="N6402" s="46">
        <f>ABS(B6402-C6402)/Eingaben!$D$8</f>
        <v>0</v>
      </c>
      <c r="O6402" s="44"/>
      <c r="P6402">
        <f>D6402/3600000*G6402*100*100/Eingaben!$D$39*(A6402-A6401)/3600</f>
        <v>0</v>
      </c>
      <c r="R6402" s="91" t="e">
        <f>('Dichte Wasser'!$B$4*AVERAGE(B6402:C6402)^3+'Dichte Wasser'!$B$3*AVERAGE(B6402:C6402)^2+'Dichte Wasser'!$B$2*AVERAGE(B6402:C6402)+'Dichte Wasser'!$B$1)/1000</f>
        <v>#DIV/0!</v>
      </c>
      <c r="S6402" s="92" t="e">
        <f t="shared" si="398"/>
        <v>#DIV/0!</v>
      </c>
    </row>
    <row r="6403" spans="1:19" x14ac:dyDescent="0.25">
      <c r="A6403" s="69"/>
      <c r="B6403" s="69"/>
      <c r="C6403" s="69"/>
      <c r="D6403" s="69"/>
      <c r="G6403" s="93"/>
      <c r="I6403" s="45">
        <f t="shared" si="397"/>
        <v>0</v>
      </c>
      <c r="J6403" s="45">
        <f t="shared" si="399"/>
        <v>-13.593940298537419</v>
      </c>
      <c r="K6403" s="39" t="e">
        <f t="shared" si="396"/>
        <v>#DIV/0!</v>
      </c>
      <c r="L6403" s="46">
        <f>-J6403/Eingaben!$D$29</f>
        <v>0.93365782865974722</v>
      </c>
      <c r="M6403" s="44" t="e">
        <f>-K6403/Eingaben!$D$8</f>
        <v>#DIV/0!</v>
      </c>
      <c r="N6403" s="46">
        <f>ABS(B6403-C6403)/Eingaben!$D$8</f>
        <v>0</v>
      </c>
      <c r="O6403" s="44"/>
      <c r="P6403">
        <f>D6403/3600000*G6403*100*100/Eingaben!$D$39*(A6403-A6402)/3600</f>
        <v>0</v>
      </c>
      <c r="R6403" s="91" t="e">
        <f>('Dichte Wasser'!$B$4*AVERAGE(B6403:C6403)^3+'Dichte Wasser'!$B$3*AVERAGE(B6403:C6403)^2+'Dichte Wasser'!$B$2*AVERAGE(B6403:C6403)+'Dichte Wasser'!$B$1)/1000</f>
        <v>#DIV/0!</v>
      </c>
      <c r="S6403" s="92" t="e">
        <f t="shared" si="398"/>
        <v>#DIV/0!</v>
      </c>
    </row>
    <row r="6404" spans="1:19" x14ac:dyDescent="0.25">
      <c r="A6404" s="69"/>
      <c r="B6404" s="69"/>
      <c r="C6404" s="69"/>
      <c r="D6404" s="69"/>
      <c r="G6404" s="93"/>
      <c r="I6404" s="45">
        <f t="shared" si="397"/>
        <v>0</v>
      </c>
      <c r="J6404" s="45">
        <f t="shared" si="399"/>
        <v>-13.593940298537419</v>
      </c>
      <c r="K6404" s="39" t="e">
        <f t="shared" si="396"/>
        <v>#DIV/0!</v>
      </c>
      <c r="L6404" s="46">
        <f>-J6404/Eingaben!$D$29</f>
        <v>0.93365782865974722</v>
      </c>
      <c r="M6404" s="44" t="e">
        <f>-K6404/Eingaben!$D$8</f>
        <v>#DIV/0!</v>
      </c>
      <c r="N6404" s="46">
        <f>ABS(B6404-C6404)/Eingaben!$D$8</f>
        <v>0</v>
      </c>
      <c r="O6404" s="44"/>
      <c r="P6404">
        <f>D6404/3600000*G6404*100*100/Eingaben!$D$39*(A6404-A6403)/3600</f>
        <v>0</v>
      </c>
      <c r="R6404" s="91" t="e">
        <f>('Dichte Wasser'!$B$4*AVERAGE(B6404:C6404)^3+'Dichte Wasser'!$B$3*AVERAGE(B6404:C6404)^2+'Dichte Wasser'!$B$2*AVERAGE(B6404:C6404)+'Dichte Wasser'!$B$1)/1000</f>
        <v>#DIV/0!</v>
      </c>
      <c r="S6404" s="92" t="e">
        <f t="shared" si="398"/>
        <v>#DIV/0!</v>
      </c>
    </row>
    <row r="6405" spans="1:19" x14ac:dyDescent="0.25">
      <c r="A6405" s="69"/>
      <c r="B6405" s="69"/>
      <c r="C6405" s="69"/>
      <c r="D6405" s="69"/>
      <c r="G6405" s="93"/>
      <c r="I6405" s="45">
        <f t="shared" si="397"/>
        <v>0</v>
      </c>
      <c r="J6405" s="45">
        <f t="shared" si="399"/>
        <v>-13.593940298537419</v>
      </c>
      <c r="K6405" s="39" t="e">
        <f t="shared" ref="K6405:K6468" si="400">I6405/((A6405-A6404)/3600)</f>
        <v>#DIV/0!</v>
      </c>
      <c r="L6405" s="46">
        <f>-J6405/Eingaben!$D$29</f>
        <v>0.93365782865974722</v>
      </c>
      <c r="M6405" s="44" t="e">
        <f>-K6405/Eingaben!$D$8</f>
        <v>#DIV/0!</v>
      </c>
      <c r="N6405" s="46">
        <f>ABS(B6405-C6405)/Eingaben!$D$8</f>
        <v>0</v>
      </c>
      <c r="O6405" s="44"/>
      <c r="P6405">
        <f>D6405/3600000*G6405*100*100/Eingaben!$D$39*(A6405-A6404)/3600</f>
        <v>0</v>
      </c>
      <c r="R6405" s="91" t="e">
        <f>('Dichte Wasser'!$B$4*AVERAGE(B6405:C6405)^3+'Dichte Wasser'!$B$3*AVERAGE(B6405:C6405)^2+'Dichte Wasser'!$B$2*AVERAGE(B6405:C6405)+'Dichte Wasser'!$B$1)/1000</f>
        <v>#DIV/0!</v>
      </c>
      <c r="S6405" s="92" t="e">
        <f t="shared" si="398"/>
        <v>#DIV/0!</v>
      </c>
    </row>
    <row r="6406" spans="1:19" x14ac:dyDescent="0.25">
      <c r="A6406" s="69"/>
      <c r="B6406" s="69"/>
      <c r="C6406" s="69"/>
      <c r="D6406" s="69"/>
      <c r="G6406" s="93"/>
      <c r="I6406" s="45">
        <f t="shared" ref="I6406:I6469" si="401">IF(D6406&gt;0,D6406/3600*R6406*(A6406-A6405)*S6406*(B6406-C6406)/3600,0)</f>
        <v>0</v>
      </c>
      <c r="J6406" s="45">
        <f t="shared" si="399"/>
        <v>-13.593940298537419</v>
      </c>
      <c r="K6406" s="39" t="e">
        <f t="shared" si="400"/>
        <v>#DIV/0!</v>
      </c>
      <c r="L6406" s="46">
        <f>-J6406/Eingaben!$D$29</f>
        <v>0.93365782865974722</v>
      </c>
      <c r="M6406" s="44" t="e">
        <f>-K6406/Eingaben!$D$8</f>
        <v>#DIV/0!</v>
      </c>
      <c r="N6406" s="46">
        <f>ABS(B6406-C6406)/Eingaben!$D$8</f>
        <v>0</v>
      </c>
      <c r="O6406" s="44"/>
      <c r="P6406">
        <f>D6406/3600000*G6406*100*100/Eingaben!$D$39*(A6406-A6405)/3600</f>
        <v>0</v>
      </c>
      <c r="R6406" s="91" t="e">
        <f>('Dichte Wasser'!$B$4*AVERAGE(B6406:C6406)^3+'Dichte Wasser'!$B$3*AVERAGE(B6406:C6406)^2+'Dichte Wasser'!$B$2*AVERAGE(B6406:C6406)+'Dichte Wasser'!$B$1)/1000</f>
        <v>#DIV/0!</v>
      </c>
      <c r="S6406" s="92" t="e">
        <f t="shared" ref="S6406:S6469" si="402" xml:space="preserve">  0.0000000024*AVERAGE(B6406:C6406)^4 - 0.0000005979*AVERAGE(B6406:C6406)^3 + 0.0000621355*AVERAGE(B6406:C6406)^2 - 0.0026683907*AVERAGE(B6406:C6406) + 4.2176232303</f>
        <v>#DIV/0!</v>
      </c>
    </row>
    <row r="6407" spans="1:19" x14ac:dyDescent="0.25">
      <c r="A6407" s="69"/>
      <c r="B6407" s="69"/>
      <c r="C6407" s="69"/>
      <c r="D6407" s="69"/>
      <c r="G6407" s="93"/>
      <c r="I6407" s="45">
        <f t="shared" si="401"/>
        <v>0</v>
      </c>
      <c r="J6407" s="45">
        <f t="shared" ref="J6407:J6470" si="403">J6406+I6407</f>
        <v>-13.593940298537419</v>
      </c>
      <c r="K6407" s="39" t="e">
        <f t="shared" si="400"/>
        <v>#DIV/0!</v>
      </c>
      <c r="L6407" s="46">
        <f>-J6407/Eingaben!$D$29</f>
        <v>0.93365782865974722</v>
      </c>
      <c r="M6407" s="44" t="e">
        <f>-K6407/Eingaben!$D$8</f>
        <v>#DIV/0!</v>
      </c>
      <c r="N6407" s="46">
        <f>ABS(B6407-C6407)/Eingaben!$D$8</f>
        <v>0</v>
      </c>
      <c r="O6407" s="44"/>
      <c r="P6407">
        <f>D6407/3600000*G6407*100*100/Eingaben!$D$39*(A6407-A6406)/3600</f>
        <v>0</v>
      </c>
      <c r="R6407" s="91" t="e">
        <f>('Dichte Wasser'!$B$4*AVERAGE(B6407:C6407)^3+'Dichte Wasser'!$B$3*AVERAGE(B6407:C6407)^2+'Dichte Wasser'!$B$2*AVERAGE(B6407:C6407)+'Dichte Wasser'!$B$1)/1000</f>
        <v>#DIV/0!</v>
      </c>
      <c r="S6407" s="92" t="e">
        <f t="shared" si="402"/>
        <v>#DIV/0!</v>
      </c>
    </row>
    <row r="6408" spans="1:19" x14ac:dyDescent="0.25">
      <c r="A6408" s="69"/>
      <c r="B6408" s="69"/>
      <c r="C6408" s="69"/>
      <c r="D6408" s="69"/>
      <c r="G6408" s="93"/>
      <c r="I6408" s="45">
        <f t="shared" si="401"/>
        <v>0</v>
      </c>
      <c r="J6408" s="45">
        <f t="shared" si="403"/>
        <v>-13.593940298537419</v>
      </c>
      <c r="K6408" s="39" t="e">
        <f t="shared" si="400"/>
        <v>#DIV/0!</v>
      </c>
      <c r="L6408" s="46">
        <f>-J6408/Eingaben!$D$29</f>
        <v>0.93365782865974722</v>
      </c>
      <c r="M6408" s="44" t="e">
        <f>-K6408/Eingaben!$D$8</f>
        <v>#DIV/0!</v>
      </c>
      <c r="N6408" s="46">
        <f>ABS(B6408-C6408)/Eingaben!$D$8</f>
        <v>0</v>
      </c>
      <c r="O6408" s="44"/>
      <c r="P6408">
        <f>D6408/3600000*G6408*100*100/Eingaben!$D$39*(A6408-A6407)/3600</f>
        <v>0</v>
      </c>
      <c r="R6408" s="91" t="e">
        <f>('Dichte Wasser'!$B$4*AVERAGE(B6408:C6408)^3+'Dichte Wasser'!$B$3*AVERAGE(B6408:C6408)^2+'Dichte Wasser'!$B$2*AVERAGE(B6408:C6408)+'Dichte Wasser'!$B$1)/1000</f>
        <v>#DIV/0!</v>
      </c>
      <c r="S6408" s="92" t="e">
        <f t="shared" si="402"/>
        <v>#DIV/0!</v>
      </c>
    </row>
    <row r="6409" spans="1:19" x14ac:dyDescent="0.25">
      <c r="A6409" s="69"/>
      <c r="B6409" s="69"/>
      <c r="C6409" s="69"/>
      <c r="D6409" s="69"/>
      <c r="G6409" s="93"/>
      <c r="I6409" s="45">
        <f t="shared" si="401"/>
        <v>0</v>
      </c>
      <c r="J6409" s="45">
        <f t="shared" si="403"/>
        <v>-13.593940298537419</v>
      </c>
      <c r="K6409" s="39" t="e">
        <f t="shared" si="400"/>
        <v>#DIV/0!</v>
      </c>
      <c r="L6409" s="46">
        <f>-J6409/Eingaben!$D$29</f>
        <v>0.93365782865974722</v>
      </c>
      <c r="M6409" s="44" t="e">
        <f>-K6409/Eingaben!$D$8</f>
        <v>#DIV/0!</v>
      </c>
      <c r="N6409" s="46">
        <f>ABS(B6409-C6409)/Eingaben!$D$8</f>
        <v>0</v>
      </c>
      <c r="O6409" s="44"/>
      <c r="P6409">
        <f>D6409/3600000*G6409*100*100/Eingaben!$D$39*(A6409-A6408)/3600</f>
        <v>0</v>
      </c>
      <c r="R6409" s="91" t="e">
        <f>('Dichte Wasser'!$B$4*AVERAGE(B6409:C6409)^3+'Dichte Wasser'!$B$3*AVERAGE(B6409:C6409)^2+'Dichte Wasser'!$B$2*AVERAGE(B6409:C6409)+'Dichte Wasser'!$B$1)/1000</f>
        <v>#DIV/0!</v>
      </c>
      <c r="S6409" s="92" t="e">
        <f t="shared" si="402"/>
        <v>#DIV/0!</v>
      </c>
    </row>
    <row r="6410" spans="1:19" x14ac:dyDescent="0.25">
      <c r="A6410" s="69"/>
      <c r="B6410" s="69"/>
      <c r="C6410" s="69"/>
      <c r="D6410" s="69"/>
      <c r="G6410" s="93"/>
      <c r="I6410" s="45">
        <f t="shared" si="401"/>
        <v>0</v>
      </c>
      <c r="J6410" s="45">
        <f t="shared" si="403"/>
        <v>-13.593940298537419</v>
      </c>
      <c r="K6410" s="39" t="e">
        <f t="shared" si="400"/>
        <v>#DIV/0!</v>
      </c>
      <c r="L6410" s="46">
        <f>-J6410/Eingaben!$D$29</f>
        <v>0.93365782865974722</v>
      </c>
      <c r="M6410" s="44" t="e">
        <f>-K6410/Eingaben!$D$8</f>
        <v>#DIV/0!</v>
      </c>
      <c r="N6410" s="46">
        <f>ABS(B6410-C6410)/Eingaben!$D$8</f>
        <v>0</v>
      </c>
      <c r="O6410" s="44"/>
      <c r="P6410">
        <f>D6410/3600000*G6410*100*100/Eingaben!$D$39*(A6410-A6409)/3600</f>
        <v>0</v>
      </c>
      <c r="R6410" s="91" t="e">
        <f>('Dichte Wasser'!$B$4*AVERAGE(B6410:C6410)^3+'Dichte Wasser'!$B$3*AVERAGE(B6410:C6410)^2+'Dichte Wasser'!$B$2*AVERAGE(B6410:C6410)+'Dichte Wasser'!$B$1)/1000</f>
        <v>#DIV/0!</v>
      </c>
      <c r="S6410" s="92" t="e">
        <f t="shared" si="402"/>
        <v>#DIV/0!</v>
      </c>
    </row>
    <row r="6411" spans="1:19" x14ac:dyDescent="0.25">
      <c r="A6411" s="69"/>
      <c r="B6411" s="69"/>
      <c r="C6411" s="69"/>
      <c r="D6411" s="69"/>
      <c r="G6411" s="93"/>
      <c r="I6411" s="45">
        <f t="shared" si="401"/>
        <v>0</v>
      </c>
      <c r="J6411" s="45">
        <f t="shared" si="403"/>
        <v>-13.593940298537419</v>
      </c>
      <c r="K6411" s="39" t="e">
        <f t="shared" si="400"/>
        <v>#DIV/0!</v>
      </c>
      <c r="L6411" s="46">
        <f>-J6411/Eingaben!$D$29</f>
        <v>0.93365782865974722</v>
      </c>
      <c r="M6411" s="44" t="e">
        <f>-K6411/Eingaben!$D$8</f>
        <v>#DIV/0!</v>
      </c>
      <c r="N6411" s="46">
        <f>ABS(B6411-C6411)/Eingaben!$D$8</f>
        <v>0</v>
      </c>
      <c r="O6411" s="44"/>
      <c r="P6411">
        <f>D6411/3600000*G6411*100*100/Eingaben!$D$39*(A6411-A6410)/3600</f>
        <v>0</v>
      </c>
      <c r="R6411" s="91" t="e">
        <f>('Dichte Wasser'!$B$4*AVERAGE(B6411:C6411)^3+'Dichte Wasser'!$B$3*AVERAGE(B6411:C6411)^2+'Dichte Wasser'!$B$2*AVERAGE(B6411:C6411)+'Dichte Wasser'!$B$1)/1000</f>
        <v>#DIV/0!</v>
      </c>
      <c r="S6411" s="92" t="e">
        <f t="shared" si="402"/>
        <v>#DIV/0!</v>
      </c>
    </row>
    <row r="6412" spans="1:19" x14ac:dyDescent="0.25">
      <c r="A6412" s="69"/>
      <c r="B6412" s="69"/>
      <c r="C6412" s="69"/>
      <c r="D6412" s="69"/>
      <c r="G6412" s="93"/>
      <c r="I6412" s="45">
        <f t="shared" si="401"/>
        <v>0</v>
      </c>
      <c r="J6412" s="45">
        <f t="shared" si="403"/>
        <v>-13.593940298537419</v>
      </c>
      <c r="K6412" s="39" t="e">
        <f t="shared" si="400"/>
        <v>#DIV/0!</v>
      </c>
      <c r="L6412" s="46">
        <f>-J6412/Eingaben!$D$29</f>
        <v>0.93365782865974722</v>
      </c>
      <c r="M6412" s="44" t="e">
        <f>-K6412/Eingaben!$D$8</f>
        <v>#DIV/0!</v>
      </c>
      <c r="N6412" s="46">
        <f>ABS(B6412-C6412)/Eingaben!$D$8</f>
        <v>0</v>
      </c>
      <c r="O6412" s="44"/>
      <c r="P6412">
        <f>D6412/3600000*G6412*100*100/Eingaben!$D$39*(A6412-A6411)/3600</f>
        <v>0</v>
      </c>
      <c r="R6412" s="91" t="e">
        <f>('Dichte Wasser'!$B$4*AVERAGE(B6412:C6412)^3+'Dichte Wasser'!$B$3*AVERAGE(B6412:C6412)^2+'Dichte Wasser'!$B$2*AVERAGE(B6412:C6412)+'Dichte Wasser'!$B$1)/1000</f>
        <v>#DIV/0!</v>
      </c>
      <c r="S6412" s="92" t="e">
        <f t="shared" si="402"/>
        <v>#DIV/0!</v>
      </c>
    </row>
    <row r="6413" spans="1:19" x14ac:dyDescent="0.25">
      <c r="A6413" s="69"/>
      <c r="B6413" s="69"/>
      <c r="C6413" s="69"/>
      <c r="D6413" s="69"/>
      <c r="G6413" s="93"/>
      <c r="I6413" s="45">
        <f t="shared" si="401"/>
        <v>0</v>
      </c>
      <c r="J6413" s="45">
        <f t="shared" si="403"/>
        <v>-13.593940298537419</v>
      </c>
      <c r="K6413" s="39" t="e">
        <f t="shared" si="400"/>
        <v>#DIV/0!</v>
      </c>
      <c r="L6413" s="46">
        <f>-J6413/Eingaben!$D$29</f>
        <v>0.93365782865974722</v>
      </c>
      <c r="M6413" s="44" t="e">
        <f>-K6413/Eingaben!$D$8</f>
        <v>#DIV/0!</v>
      </c>
      <c r="N6413" s="46">
        <f>ABS(B6413-C6413)/Eingaben!$D$8</f>
        <v>0</v>
      </c>
      <c r="O6413" s="44"/>
      <c r="P6413">
        <f>D6413/3600000*G6413*100*100/Eingaben!$D$39*(A6413-A6412)/3600</f>
        <v>0</v>
      </c>
      <c r="R6413" s="91" t="e">
        <f>('Dichte Wasser'!$B$4*AVERAGE(B6413:C6413)^3+'Dichte Wasser'!$B$3*AVERAGE(B6413:C6413)^2+'Dichte Wasser'!$B$2*AVERAGE(B6413:C6413)+'Dichte Wasser'!$B$1)/1000</f>
        <v>#DIV/0!</v>
      </c>
      <c r="S6413" s="92" t="e">
        <f t="shared" si="402"/>
        <v>#DIV/0!</v>
      </c>
    </row>
    <row r="6414" spans="1:19" x14ac:dyDescent="0.25">
      <c r="A6414" s="69"/>
      <c r="B6414" s="69"/>
      <c r="C6414" s="69"/>
      <c r="D6414" s="69"/>
      <c r="G6414" s="93"/>
      <c r="I6414" s="45">
        <f t="shared" si="401"/>
        <v>0</v>
      </c>
      <c r="J6414" s="45">
        <f t="shared" si="403"/>
        <v>-13.593940298537419</v>
      </c>
      <c r="K6414" s="39" t="e">
        <f t="shared" si="400"/>
        <v>#DIV/0!</v>
      </c>
      <c r="L6414" s="46">
        <f>-J6414/Eingaben!$D$29</f>
        <v>0.93365782865974722</v>
      </c>
      <c r="M6414" s="44" t="e">
        <f>-K6414/Eingaben!$D$8</f>
        <v>#DIV/0!</v>
      </c>
      <c r="N6414" s="46">
        <f>ABS(B6414-C6414)/Eingaben!$D$8</f>
        <v>0</v>
      </c>
      <c r="O6414" s="44"/>
      <c r="P6414">
        <f>D6414/3600000*G6414*100*100/Eingaben!$D$39*(A6414-A6413)/3600</f>
        <v>0</v>
      </c>
      <c r="R6414" s="91" t="e">
        <f>('Dichte Wasser'!$B$4*AVERAGE(B6414:C6414)^3+'Dichte Wasser'!$B$3*AVERAGE(B6414:C6414)^2+'Dichte Wasser'!$B$2*AVERAGE(B6414:C6414)+'Dichte Wasser'!$B$1)/1000</f>
        <v>#DIV/0!</v>
      </c>
      <c r="S6414" s="92" t="e">
        <f t="shared" si="402"/>
        <v>#DIV/0!</v>
      </c>
    </row>
    <row r="6415" spans="1:19" x14ac:dyDescent="0.25">
      <c r="A6415" s="69"/>
      <c r="B6415" s="69"/>
      <c r="C6415" s="69"/>
      <c r="D6415" s="69"/>
      <c r="G6415" s="93"/>
      <c r="I6415" s="45">
        <f t="shared" si="401"/>
        <v>0</v>
      </c>
      <c r="J6415" s="45">
        <f t="shared" si="403"/>
        <v>-13.593940298537419</v>
      </c>
      <c r="K6415" s="39" t="e">
        <f t="shared" si="400"/>
        <v>#DIV/0!</v>
      </c>
      <c r="L6415" s="46">
        <f>-J6415/Eingaben!$D$29</f>
        <v>0.93365782865974722</v>
      </c>
      <c r="M6415" s="44" t="e">
        <f>-K6415/Eingaben!$D$8</f>
        <v>#DIV/0!</v>
      </c>
      <c r="N6415" s="46">
        <f>ABS(B6415-C6415)/Eingaben!$D$8</f>
        <v>0</v>
      </c>
      <c r="O6415" s="44"/>
      <c r="P6415">
        <f>D6415/3600000*G6415*100*100/Eingaben!$D$39*(A6415-A6414)/3600</f>
        <v>0</v>
      </c>
      <c r="R6415" s="91" t="e">
        <f>('Dichte Wasser'!$B$4*AVERAGE(B6415:C6415)^3+'Dichte Wasser'!$B$3*AVERAGE(B6415:C6415)^2+'Dichte Wasser'!$B$2*AVERAGE(B6415:C6415)+'Dichte Wasser'!$B$1)/1000</f>
        <v>#DIV/0!</v>
      </c>
      <c r="S6415" s="92" t="e">
        <f t="shared" si="402"/>
        <v>#DIV/0!</v>
      </c>
    </row>
    <row r="6416" spans="1:19" x14ac:dyDescent="0.25">
      <c r="A6416" s="69"/>
      <c r="B6416" s="69"/>
      <c r="C6416" s="69"/>
      <c r="D6416" s="69"/>
      <c r="G6416" s="93"/>
      <c r="I6416" s="45">
        <f t="shared" si="401"/>
        <v>0</v>
      </c>
      <c r="J6416" s="45">
        <f t="shared" si="403"/>
        <v>-13.593940298537419</v>
      </c>
      <c r="K6416" s="39" t="e">
        <f t="shared" si="400"/>
        <v>#DIV/0!</v>
      </c>
      <c r="L6416" s="46">
        <f>-J6416/Eingaben!$D$29</f>
        <v>0.93365782865974722</v>
      </c>
      <c r="M6416" s="44" t="e">
        <f>-K6416/Eingaben!$D$8</f>
        <v>#DIV/0!</v>
      </c>
      <c r="N6416" s="46">
        <f>ABS(B6416-C6416)/Eingaben!$D$8</f>
        <v>0</v>
      </c>
      <c r="O6416" s="44"/>
      <c r="P6416">
        <f>D6416/3600000*G6416*100*100/Eingaben!$D$39*(A6416-A6415)/3600</f>
        <v>0</v>
      </c>
      <c r="R6416" s="91" t="e">
        <f>('Dichte Wasser'!$B$4*AVERAGE(B6416:C6416)^3+'Dichte Wasser'!$B$3*AVERAGE(B6416:C6416)^2+'Dichte Wasser'!$B$2*AVERAGE(B6416:C6416)+'Dichte Wasser'!$B$1)/1000</f>
        <v>#DIV/0!</v>
      </c>
      <c r="S6416" s="92" t="e">
        <f t="shared" si="402"/>
        <v>#DIV/0!</v>
      </c>
    </row>
    <row r="6417" spans="1:19" x14ac:dyDescent="0.25">
      <c r="A6417" s="69"/>
      <c r="B6417" s="69"/>
      <c r="C6417" s="69"/>
      <c r="D6417" s="69"/>
      <c r="G6417" s="93"/>
      <c r="I6417" s="45">
        <f t="shared" si="401"/>
        <v>0</v>
      </c>
      <c r="J6417" s="45">
        <f t="shared" si="403"/>
        <v>-13.593940298537419</v>
      </c>
      <c r="K6417" s="39" t="e">
        <f t="shared" si="400"/>
        <v>#DIV/0!</v>
      </c>
      <c r="L6417" s="46">
        <f>-J6417/Eingaben!$D$29</f>
        <v>0.93365782865974722</v>
      </c>
      <c r="M6417" s="44" t="e">
        <f>-K6417/Eingaben!$D$8</f>
        <v>#DIV/0!</v>
      </c>
      <c r="N6417" s="46">
        <f>ABS(B6417-C6417)/Eingaben!$D$8</f>
        <v>0</v>
      </c>
      <c r="O6417" s="44"/>
      <c r="P6417">
        <f>D6417/3600000*G6417*100*100/Eingaben!$D$39*(A6417-A6416)/3600</f>
        <v>0</v>
      </c>
      <c r="R6417" s="91" t="e">
        <f>('Dichte Wasser'!$B$4*AVERAGE(B6417:C6417)^3+'Dichte Wasser'!$B$3*AVERAGE(B6417:C6417)^2+'Dichte Wasser'!$B$2*AVERAGE(B6417:C6417)+'Dichte Wasser'!$B$1)/1000</f>
        <v>#DIV/0!</v>
      </c>
      <c r="S6417" s="92" t="e">
        <f t="shared" si="402"/>
        <v>#DIV/0!</v>
      </c>
    </row>
    <row r="6418" spans="1:19" x14ac:dyDescent="0.25">
      <c r="A6418" s="69"/>
      <c r="B6418" s="69"/>
      <c r="C6418" s="69"/>
      <c r="D6418" s="69"/>
      <c r="G6418" s="93"/>
      <c r="I6418" s="45">
        <f t="shared" si="401"/>
        <v>0</v>
      </c>
      <c r="J6418" s="45">
        <f t="shared" si="403"/>
        <v>-13.593940298537419</v>
      </c>
      <c r="K6418" s="39" t="e">
        <f t="shared" si="400"/>
        <v>#DIV/0!</v>
      </c>
      <c r="L6418" s="46">
        <f>-J6418/Eingaben!$D$29</f>
        <v>0.93365782865974722</v>
      </c>
      <c r="M6418" s="44" t="e">
        <f>-K6418/Eingaben!$D$8</f>
        <v>#DIV/0!</v>
      </c>
      <c r="N6418" s="46">
        <f>ABS(B6418-C6418)/Eingaben!$D$8</f>
        <v>0</v>
      </c>
      <c r="O6418" s="44"/>
      <c r="P6418">
        <f>D6418/3600000*G6418*100*100/Eingaben!$D$39*(A6418-A6417)/3600</f>
        <v>0</v>
      </c>
      <c r="R6418" s="91" t="e">
        <f>('Dichte Wasser'!$B$4*AVERAGE(B6418:C6418)^3+'Dichte Wasser'!$B$3*AVERAGE(B6418:C6418)^2+'Dichte Wasser'!$B$2*AVERAGE(B6418:C6418)+'Dichte Wasser'!$B$1)/1000</f>
        <v>#DIV/0!</v>
      </c>
      <c r="S6418" s="92" t="e">
        <f t="shared" si="402"/>
        <v>#DIV/0!</v>
      </c>
    </row>
    <row r="6419" spans="1:19" x14ac:dyDescent="0.25">
      <c r="A6419" s="69"/>
      <c r="B6419" s="69"/>
      <c r="C6419" s="69"/>
      <c r="D6419" s="69"/>
      <c r="G6419" s="93"/>
      <c r="I6419" s="45">
        <f t="shared" si="401"/>
        <v>0</v>
      </c>
      <c r="J6419" s="45">
        <f t="shared" si="403"/>
        <v>-13.593940298537419</v>
      </c>
      <c r="K6419" s="39" t="e">
        <f t="shared" si="400"/>
        <v>#DIV/0!</v>
      </c>
      <c r="L6419" s="46">
        <f>-J6419/Eingaben!$D$29</f>
        <v>0.93365782865974722</v>
      </c>
      <c r="M6419" s="44" t="e">
        <f>-K6419/Eingaben!$D$8</f>
        <v>#DIV/0!</v>
      </c>
      <c r="N6419" s="46">
        <f>ABS(B6419-C6419)/Eingaben!$D$8</f>
        <v>0</v>
      </c>
      <c r="O6419" s="44"/>
      <c r="P6419">
        <f>D6419/3600000*G6419*100*100/Eingaben!$D$39*(A6419-A6418)/3600</f>
        <v>0</v>
      </c>
      <c r="R6419" s="91" t="e">
        <f>('Dichte Wasser'!$B$4*AVERAGE(B6419:C6419)^3+'Dichte Wasser'!$B$3*AVERAGE(B6419:C6419)^2+'Dichte Wasser'!$B$2*AVERAGE(B6419:C6419)+'Dichte Wasser'!$B$1)/1000</f>
        <v>#DIV/0!</v>
      </c>
      <c r="S6419" s="92" t="e">
        <f t="shared" si="402"/>
        <v>#DIV/0!</v>
      </c>
    </row>
    <row r="6420" spans="1:19" x14ac:dyDescent="0.25">
      <c r="A6420" s="69"/>
      <c r="B6420" s="69"/>
      <c r="C6420" s="69"/>
      <c r="D6420" s="69"/>
      <c r="G6420" s="93"/>
      <c r="I6420" s="45">
        <f t="shared" si="401"/>
        <v>0</v>
      </c>
      <c r="J6420" s="45">
        <f t="shared" si="403"/>
        <v>-13.593940298537419</v>
      </c>
      <c r="K6420" s="39" t="e">
        <f t="shared" si="400"/>
        <v>#DIV/0!</v>
      </c>
      <c r="L6420" s="46">
        <f>-J6420/Eingaben!$D$29</f>
        <v>0.93365782865974722</v>
      </c>
      <c r="M6420" s="44" t="e">
        <f>-K6420/Eingaben!$D$8</f>
        <v>#DIV/0!</v>
      </c>
      <c r="N6420" s="46">
        <f>ABS(B6420-C6420)/Eingaben!$D$8</f>
        <v>0</v>
      </c>
      <c r="O6420" s="44"/>
      <c r="P6420">
        <f>D6420/3600000*G6420*100*100/Eingaben!$D$39*(A6420-A6419)/3600</f>
        <v>0</v>
      </c>
      <c r="R6420" s="91" t="e">
        <f>('Dichte Wasser'!$B$4*AVERAGE(B6420:C6420)^3+'Dichte Wasser'!$B$3*AVERAGE(B6420:C6420)^2+'Dichte Wasser'!$B$2*AVERAGE(B6420:C6420)+'Dichte Wasser'!$B$1)/1000</f>
        <v>#DIV/0!</v>
      </c>
      <c r="S6420" s="92" t="e">
        <f t="shared" si="402"/>
        <v>#DIV/0!</v>
      </c>
    </row>
    <row r="6421" spans="1:19" x14ac:dyDescent="0.25">
      <c r="A6421" s="69"/>
      <c r="B6421" s="69"/>
      <c r="C6421" s="69"/>
      <c r="D6421" s="69"/>
      <c r="G6421" s="93"/>
      <c r="I6421" s="45">
        <f t="shared" si="401"/>
        <v>0</v>
      </c>
      <c r="J6421" s="45">
        <f t="shared" si="403"/>
        <v>-13.593940298537419</v>
      </c>
      <c r="K6421" s="39" t="e">
        <f t="shared" si="400"/>
        <v>#DIV/0!</v>
      </c>
      <c r="L6421" s="46">
        <f>-J6421/Eingaben!$D$29</f>
        <v>0.93365782865974722</v>
      </c>
      <c r="M6421" s="44" t="e">
        <f>-K6421/Eingaben!$D$8</f>
        <v>#DIV/0!</v>
      </c>
      <c r="N6421" s="46">
        <f>ABS(B6421-C6421)/Eingaben!$D$8</f>
        <v>0</v>
      </c>
      <c r="O6421" s="44"/>
      <c r="P6421">
        <f>D6421/3600000*G6421*100*100/Eingaben!$D$39*(A6421-A6420)/3600</f>
        <v>0</v>
      </c>
      <c r="R6421" s="91" t="e">
        <f>('Dichte Wasser'!$B$4*AVERAGE(B6421:C6421)^3+'Dichte Wasser'!$B$3*AVERAGE(B6421:C6421)^2+'Dichte Wasser'!$B$2*AVERAGE(B6421:C6421)+'Dichte Wasser'!$B$1)/1000</f>
        <v>#DIV/0!</v>
      </c>
      <c r="S6421" s="92" t="e">
        <f t="shared" si="402"/>
        <v>#DIV/0!</v>
      </c>
    </row>
    <row r="6422" spans="1:19" x14ac:dyDescent="0.25">
      <c r="A6422" s="69"/>
      <c r="B6422" s="69"/>
      <c r="C6422" s="69"/>
      <c r="D6422" s="69"/>
      <c r="G6422" s="93"/>
      <c r="I6422" s="45">
        <f t="shared" si="401"/>
        <v>0</v>
      </c>
      <c r="J6422" s="45">
        <f t="shared" si="403"/>
        <v>-13.593940298537419</v>
      </c>
      <c r="K6422" s="39" t="e">
        <f t="shared" si="400"/>
        <v>#DIV/0!</v>
      </c>
      <c r="L6422" s="46">
        <f>-J6422/Eingaben!$D$29</f>
        <v>0.93365782865974722</v>
      </c>
      <c r="M6422" s="44" t="e">
        <f>-K6422/Eingaben!$D$8</f>
        <v>#DIV/0!</v>
      </c>
      <c r="N6422" s="46">
        <f>ABS(B6422-C6422)/Eingaben!$D$8</f>
        <v>0</v>
      </c>
      <c r="O6422" s="44"/>
      <c r="P6422">
        <f>D6422/3600000*G6422*100*100/Eingaben!$D$39*(A6422-A6421)/3600</f>
        <v>0</v>
      </c>
      <c r="R6422" s="91" t="e">
        <f>('Dichte Wasser'!$B$4*AVERAGE(B6422:C6422)^3+'Dichte Wasser'!$B$3*AVERAGE(B6422:C6422)^2+'Dichte Wasser'!$B$2*AVERAGE(B6422:C6422)+'Dichte Wasser'!$B$1)/1000</f>
        <v>#DIV/0!</v>
      </c>
      <c r="S6422" s="92" t="e">
        <f t="shared" si="402"/>
        <v>#DIV/0!</v>
      </c>
    </row>
    <row r="6423" spans="1:19" x14ac:dyDescent="0.25">
      <c r="A6423" s="69"/>
      <c r="B6423" s="69"/>
      <c r="C6423" s="69"/>
      <c r="D6423" s="69"/>
      <c r="G6423" s="93"/>
      <c r="I6423" s="45">
        <f t="shared" si="401"/>
        <v>0</v>
      </c>
      <c r="J6423" s="45">
        <f t="shared" si="403"/>
        <v>-13.593940298537419</v>
      </c>
      <c r="K6423" s="39" t="e">
        <f t="shared" si="400"/>
        <v>#DIV/0!</v>
      </c>
      <c r="L6423" s="46">
        <f>-J6423/Eingaben!$D$29</f>
        <v>0.93365782865974722</v>
      </c>
      <c r="M6423" s="44" t="e">
        <f>-K6423/Eingaben!$D$8</f>
        <v>#DIV/0!</v>
      </c>
      <c r="N6423" s="46">
        <f>ABS(B6423-C6423)/Eingaben!$D$8</f>
        <v>0</v>
      </c>
      <c r="O6423" s="44"/>
      <c r="P6423">
        <f>D6423/3600000*G6423*100*100/Eingaben!$D$39*(A6423-A6422)/3600</f>
        <v>0</v>
      </c>
      <c r="R6423" s="91" t="e">
        <f>('Dichte Wasser'!$B$4*AVERAGE(B6423:C6423)^3+'Dichte Wasser'!$B$3*AVERAGE(B6423:C6423)^2+'Dichte Wasser'!$B$2*AVERAGE(B6423:C6423)+'Dichte Wasser'!$B$1)/1000</f>
        <v>#DIV/0!</v>
      </c>
      <c r="S6423" s="92" t="e">
        <f t="shared" si="402"/>
        <v>#DIV/0!</v>
      </c>
    </row>
    <row r="6424" spans="1:19" x14ac:dyDescent="0.25">
      <c r="A6424" s="69"/>
      <c r="B6424" s="69"/>
      <c r="C6424" s="69"/>
      <c r="D6424" s="69"/>
      <c r="G6424" s="93"/>
      <c r="I6424" s="45">
        <f t="shared" si="401"/>
        <v>0</v>
      </c>
      <c r="J6424" s="45">
        <f t="shared" si="403"/>
        <v>-13.593940298537419</v>
      </c>
      <c r="K6424" s="39" t="e">
        <f t="shared" si="400"/>
        <v>#DIV/0!</v>
      </c>
      <c r="L6424" s="46">
        <f>-J6424/Eingaben!$D$29</f>
        <v>0.93365782865974722</v>
      </c>
      <c r="M6424" s="44" t="e">
        <f>-K6424/Eingaben!$D$8</f>
        <v>#DIV/0!</v>
      </c>
      <c r="N6424" s="46">
        <f>ABS(B6424-C6424)/Eingaben!$D$8</f>
        <v>0</v>
      </c>
      <c r="O6424" s="44"/>
      <c r="P6424">
        <f>D6424/3600000*G6424*100*100/Eingaben!$D$39*(A6424-A6423)/3600</f>
        <v>0</v>
      </c>
      <c r="R6424" s="91" t="e">
        <f>('Dichte Wasser'!$B$4*AVERAGE(B6424:C6424)^3+'Dichte Wasser'!$B$3*AVERAGE(B6424:C6424)^2+'Dichte Wasser'!$B$2*AVERAGE(B6424:C6424)+'Dichte Wasser'!$B$1)/1000</f>
        <v>#DIV/0!</v>
      </c>
      <c r="S6424" s="92" t="e">
        <f t="shared" si="402"/>
        <v>#DIV/0!</v>
      </c>
    </row>
    <row r="6425" spans="1:19" x14ac:dyDescent="0.25">
      <c r="A6425" s="69"/>
      <c r="B6425" s="69"/>
      <c r="C6425" s="69"/>
      <c r="D6425" s="69"/>
      <c r="G6425" s="93"/>
      <c r="I6425" s="45">
        <f t="shared" si="401"/>
        <v>0</v>
      </c>
      <c r="J6425" s="45">
        <f t="shared" si="403"/>
        <v>-13.593940298537419</v>
      </c>
      <c r="K6425" s="39" t="e">
        <f t="shared" si="400"/>
        <v>#DIV/0!</v>
      </c>
      <c r="L6425" s="46">
        <f>-J6425/Eingaben!$D$29</f>
        <v>0.93365782865974722</v>
      </c>
      <c r="M6425" s="44" t="e">
        <f>-K6425/Eingaben!$D$8</f>
        <v>#DIV/0!</v>
      </c>
      <c r="N6425" s="46">
        <f>ABS(B6425-C6425)/Eingaben!$D$8</f>
        <v>0</v>
      </c>
      <c r="O6425" s="44"/>
      <c r="P6425">
        <f>D6425/3600000*G6425*100*100/Eingaben!$D$39*(A6425-A6424)/3600</f>
        <v>0</v>
      </c>
      <c r="R6425" s="91" t="e">
        <f>('Dichte Wasser'!$B$4*AVERAGE(B6425:C6425)^3+'Dichte Wasser'!$B$3*AVERAGE(B6425:C6425)^2+'Dichte Wasser'!$B$2*AVERAGE(B6425:C6425)+'Dichte Wasser'!$B$1)/1000</f>
        <v>#DIV/0!</v>
      </c>
      <c r="S6425" s="92" t="e">
        <f t="shared" si="402"/>
        <v>#DIV/0!</v>
      </c>
    </row>
    <row r="6426" spans="1:19" x14ac:dyDescent="0.25">
      <c r="A6426" s="69"/>
      <c r="B6426" s="69"/>
      <c r="C6426" s="69"/>
      <c r="D6426" s="69"/>
      <c r="G6426" s="93"/>
      <c r="I6426" s="45">
        <f t="shared" si="401"/>
        <v>0</v>
      </c>
      <c r="J6426" s="45">
        <f t="shared" si="403"/>
        <v>-13.593940298537419</v>
      </c>
      <c r="K6426" s="39" t="e">
        <f t="shared" si="400"/>
        <v>#DIV/0!</v>
      </c>
      <c r="L6426" s="46">
        <f>-J6426/Eingaben!$D$29</f>
        <v>0.93365782865974722</v>
      </c>
      <c r="M6426" s="44" t="e">
        <f>-K6426/Eingaben!$D$8</f>
        <v>#DIV/0!</v>
      </c>
      <c r="N6426" s="46">
        <f>ABS(B6426-C6426)/Eingaben!$D$8</f>
        <v>0</v>
      </c>
      <c r="O6426" s="44"/>
      <c r="P6426">
        <f>D6426/3600000*G6426*100*100/Eingaben!$D$39*(A6426-A6425)/3600</f>
        <v>0</v>
      </c>
      <c r="R6426" s="91" t="e">
        <f>('Dichte Wasser'!$B$4*AVERAGE(B6426:C6426)^3+'Dichte Wasser'!$B$3*AVERAGE(B6426:C6426)^2+'Dichte Wasser'!$B$2*AVERAGE(B6426:C6426)+'Dichte Wasser'!$B$1)/1000</f>
        <v>#DIV/0!</v>
      </c>
      <c r="S6426" s="92" t="e">
        <f t="shared" si="402"/>
        <v>#DIV/0!</v>
      </c>
    </row>
    <row r="6427" spans="1:19" x14ac:dyDescent="0.25">
      <c r="A6427" s="69"/>
      <c r="B6427" s="69"/>
      <c r="C6427" s="69"/>
      <c r="D6427" s="69"/>
      <c r="G6427" s="93"/>
      <c r="I6427" s="45">
        <f t="shared" si="401"/>
        <v>0</v>
      </c>
      <c r="J6427" s="45">
        <f t="shared" si="403"/>
        <v>-13.593940298537419</v>
      </c>
      <c r="K6427" s="39" t="e">
        <f t="shared" si="400"/>
        <v>#DIV/0!</v>
      </c>
      <c r="L6427" s="46">
        <f>-J6427/Eingaben!$D$29</f>
        <v>0.93365782865974722</v>
      </c>
      <c r="M6427" s="44" t="e">
        <f>-K6427/Eingaben!$D$8</f>
        <v>#DIV/0!</v>
      </c>
      <c r="N6427" s="46">
        <f>ABS(B6427-C6427)/Eingaben!$D$8</f>
        <v>0</v>
      </c>
      <c r="O6427" s="44"/>
      <c r="P6427">
        <f>D6427/3600000*G6427*100*100/Eingaben!$D$39*(A6427-A6426)/3600</f>
        <v>0</v>
      </c>
      <c r="R6427" s="91" t="e">
        <f>('Dichte Wasser'!$B$4*AVERAGE(B6427:C6427)^3+'Dichte Wasser'!$B$3*AVERAGE(B6427:C6427)^2+'Dichte Wasser'!$B$2*AVERAGE(B6427:C6427)+'Dichte Wasser'!$B$1)/1000</f>
        <v>#DIV/0!</v>
      </c>
      <c r="S6427" s="92" t="e">
        <f t="shared" si="402"/>
        <v>#DIV/0!</v>
      </c>
    </row>
    <row r="6428" spans="1:19" x14ac:dyDescent="0.25">
      <c r="A6428" s="69"/>
      <c r="B6428" s="69"/>
      <c r="C6428" s="69"/>
      <c r="D6428" s="69"/>
      <c r="G6428" s="93"/>
      <c r="I6428" s="45">
        <f t="shared" si="401"/>
        <v>0</v>
      </c>
      <c r="J6428" s="45">
        <f t="shared" si="403"/>
        <v>-13.593940298537419</v>
      </c>
      <c r="K6428" s="39" t="e">
        <f t="shared" si="400"/>
        <v>#DIV/0!</v>
      </c>
      <c r="L6428" s="46">
        <f>-J6428/Eingaben!$D$29</f>
        <v>0.93365782865974722</v>
      </c>
      <c r="M6428" s="44" t="e">
        <f>-K6428/Eingaben!$D$8</f>
        <v>#DIV/0!</v>
      </c>
      <c r="N6428" s="46">
        <f>ABS(B6428-C6428)/Eingaben!$D$8</f>
        <v>0</v>
      </c>
      <c r="O6428" s="44"/>
      <c r="P6428">
        <f>D6428/3600000*G6428*100*100/Eingaben!$D$39*(A6428-A6427)/3600</f>
        <v>0</v>
      </c>
      <c r="R6428" s="91" t="e">
        <f>('Dichte Wasser'!$B$4*AVERAGE(B6428:C6428)^3+'Dichte Wasser'!$B$3*AVERAGE(B6428:C6428)^2+'Dichte Wasser'!$B$2*AVERAGE(B6428:C6428)+'Dichte Wasser'!$B$1)/1000</f>
        <v>#DIV/0!</v>
      </c>
      <c r="S6428" s="92" t="e">
        <f t="shared" si="402"/>
        <v>#DIV/0!</v>
      </c>
    </row>
    <row r="6429" spans="1:19" x14ac:dyDescent="0.25">
      <c r="A6429" s="69"/>
      <c r="B6429" s="69"/>
      <c r="C6429" s="69"/>
      <c r="D6429" s="69"/>
      <c r="G6429" s="93"/>
      <c r="I6429" s="45">
        <f t="shared" si="401"/>
        <v>0</v>
      </c>
      <c r="J6429" s="45">
        <f t="shared" si="403"/>
        <v>-13.593940298537419</v>
      </c>
      <c r="K6429" s="39" t="e">
        <f t="shared" si="400"/>
        <v>#DIV/0!</v>
      </c>
      <c r="L6429" s="46">
        <f>-J6429/Eingaben!$D$29</f>
        <v>0.93365782865974722</v>
      </c>
      <c r="M6429" s="44" t="e">
        <f>-K6429/Eingaben!$D$8</f>
        <v>#DIV/0!</v>
      </c>
      <c r="N6429" s="46">
        <f>ABS(B6429-C6429)/Eingaben!$D$8</f>
        <v>0</v>
      </c>
      <c r="O6429" s="44"/>
      <c r="P6429">
        <f>D6429/3600000*G6429*100*100/Eingaben!$D$39*(A6429-A6428)/3600</f>
        <v>0</v>
      </c>
      <c r="R6429" s="91" t="e">
        <f>('Dichte Wasser'!$B$4*AVERAGE(B6429:C6429)^3+'Dichte Wasser'!$B$3*AVERAGE(B6429:C6429)^2+'Dichte Wasser'!$B$2*AVERAGE(B6429:C6429)+'Dichte Wasser'!$B$1)/1000</f>
        <v>#DIV/0!</v>
      </c>
      <c r="S6429" s="92" t="e">
        <f t="shared" si="402"/>
        <v>#DIV/0!</v>
      </c>
    </row>
    <row r="6430" spans="1:19" x14ac:dyDescent="0.25">
      <c r="A6430" s="69"/>
      <c r="B6430" s="69"/>
      <c r="C6430" s="69"/>
      <c r="D6430" s="69"/>
      <c r="G6430" s="93"/>
      <c r="I6430" s="45">
        <f t="shared" si="401"/>
        <v>0</v>
      </c>
      <c r="J6430" s="45">
        <f t="shared" si="403"/>
        <v>-13.593940298537419</v>
      </c>
      <c r="K6430" s="39" t="e">
        <f t="shared" si="400"/>
        <v>#DIV/0!</v>
      </c>
      <c r="L6430" s="46">
        <f>-J6430/Eingaben!$D$29</f>
        <v>0.93365782865974722</v>
      </c>
      <c r="M6430" s="44" t="e">
        <f>-K6430/Eingaben!$D$8</f>
        <v>#DIV/0!</v>
      </c>
      <c r="N6430" s="46">
        <f>ABS(B6430-C6430)/Eingaben!$D$8</f>
        <v>0</v>
      </c>
      <c r="O6430" s="44"/>
      <c r="P6430">
        <f>D6430/3600000*G6430*100*100/Eingaben!$D$39*(A6430-A6429)/3600</f>
        <v>0</v>
      </c>
      <c r="R6430" s="91" t="e">
        <f>('Dichte Wasser'!$B$4*AVERAGE(B6430:C6430)^3+'Dichte Wasser'!$B$3*AVERAGE(B6430:C6430)^2+'Dichte Wasser'!$B$2*AVERAGE(B6430:C6430)+'Dichte Wasser'!$B$1)/1000</f>
        <v>#DIV/0!</v>
      </c>
      <c r="S6430" s="92" t="e">
        <f t="shared" si="402"/>
        <v>#DIV/0!</v>
      </c>
    </row>
    <row r="6431" spans="1:19" x14ac:dyDescent="0.25">
      <c r="A6431" s="69"/>
      <c r="B6431" s="69"/>
      <c r="C6431" s="69"/>
      <c r="D6431" s="69"/>
      <c r="G6431" s="93"/>
      <c r="I6431" s="45">
        <f t="shared" si="401"/>
        <v>0</v>
      </c>
      <c r="J6431" s="45">
        <f t="shared" si="403"/>
        <v>-13.593940298537419</v>
      </c>
      <c r="K6431" s="39" t="e">
        <f t="shared" si="400"/>
        <v>#DIV/0!</v>
      </c>
      <c r="L6431" s="46">
        <f>-J6431/Eingaben!$D$29</f>
        <v>0.93365782865974722</v>
      </c>
      <c r="M6431" s="44" t="e">
        <f>-K6431/Eingaben!$D$8</f>
        <v>#DIV/0!</v>
      </c>
      <c r="N6431" s="46">
        <f>ABS(B6431-C6431)/Eingaben!$D$8</f>
        <v>0</v>
      </c>
      <c r="O6431" s="44"/>
      <c r="P6431">
        <f>D6431/3600000*G6431*100*100/Eingaben!$D$39*(A6431-A6430)/3600</f>
        <v>0</v>
      </c>
      <c r="R6431" s="91" t="e">
        <f>('Dichte Wasser'!$B$4*AVERAGE(B6431:C6431)^3+'Dichte Wasser'!$B$3*AVERAGE(B6431:C6431)^2+'Dichte Wasser'!$B$2*AVERAGE(B6431:C6431)+'Dichte Wasser'!$B$1)/1000</f>
        <v>#DIV/0!</v>
      </c>
      <c r="S6431" s="92" t="e">
        <f t="shared" si="402"/>
        <v>#DIV/0!</v>
      </c>
    </row>
    <row r="6432" spans="1:19" x14ac:dyDescent="0.25">
      <c r="A6432" s="69"/>
      <c r="B6432" s="69"/>
      <c r="C6432" s="69"/>
      <c r="D6432" s="69"/>
      <c r="G6432" s="93"/>
      <c r="I6432" s="45">
        <f t="shared" si="401"/>
        <v>0</v>
      </c>
      <c r="J6432" s="45">
        <f t="shared" si="403"/>
        <v>-13.593940298537419</v>
      </c>
      <c r="K6432" s="39" t="e">
        <f t="shared" si="400"/>
        <v>#DIV/0!</v>
      </c>
      <c r="L6432" s="46">
        <f>-J6432/Eingaben!$D$29</f>
        <v>0.93365782865974722</v>
      </c>
      <c r="M6432" s="44" t="e">
        <f>-K6432/Eingaben!$D$8</f>
        <v>#DIV/0!</v>
      </c>
      <c r="N6432" s="46">
        <f>ABS(B6432-C6432)/Eingaben!$D$8</f>
        <v>0</v>
      </c>
      <c r="O6432" s="44"/>
      <c r="P6432">
        <f>D6432/3600000*G6432*100*100/Eingaben!$D$39*(A6432-A6431)/3600</f>
        <v>0</v>
      </c>
      <c r="R6432" s="91" t="e">
        <f>('Dichte Wasser'!$B$4*AVERAGE(B6432:C6432)^3+'Dichte Wasser'!$B$3*AVERAGE(B6432:C6432)^2+'Dichte Wasser'!$B$2*AVERAGE(B6432:C6432)+'Dichte Wasser'!$B$1)/1000</f>
        <v>#DIV/0!</v>
      </c>
      <c r="S6432" s="92" t="e">
        <f t="shared" si="402"/>
        <v>#DIV/0!</v>
      </c>
    </row>
    <row r="6433" spans="1:19" x14ac:dyDescent="0.25">
      <c r="A6433" s="69"/>
      <c r="B6433" s="69"/>
      <c r="C6433" s="69"/>
      <c r="D6433" s="69"/>
      <c r="G6433" s="93"/>
      <c r="I6433" s="45">
        <f t="shared" si="401"/>
        <v>0</v>
      </c>
      <c r="J6433" s="45">
        <f t="shared" si="403"/>
        <v>-13.593940298537419</v>
      </c>
      <c r="K6433" s="39" t="e">
        <f t="shared" si="400"/>
        <v>#DIV/0!</v>
      </c>
      <c r="L6433" s="46">
        <f>-J6433/Eingaben!$D$29</f>
        <v>0.93365782865974722</v>
      </c>
      <c r="M6433" s="44" t="e">
        <f>-K6433/Eingaben!$D$8</f>
        <v>#DIV/0!</v>
      </c>
      <c r="N6433" s="46">
        <f>ABS(B6433-C6433)/Eingaben!$D$8</f>
        <v>0</v>
      </c>
      <c r="O6433" s="44"/>
      <c r="P6433">
        <f>D6433/3600000*G6433*100*100/Eingaben!$D$39*(A6433-A6432)/3600</f>
        <v>0</v>
      </c>
      <c r="R6433" s="91" t="e">
        <f>('Dichte Wasser'!$B$4*AVERAGE(B6433:C6433)^3+'Dichte Wasser'!$B$3*AVERAGE(B6433:C6433)^2+'Dichte Wasser'!$B$2*AVERAGE(B6433:C6433)+'Dichte Wasser'!$B$1)/1000</f>
        <v>#DIV/0!</v>
      </c>
      <c r="S6433" s="92" t="e">
        <f t="shared" si="402"/>
        <v>#DIV/0!</v>
      </c>
    </row>
    <row r="6434" spans="1:19" x14ac:dyDescent="0.25">
      <c r="A6434" s="69"/>
      <c r="B6434" s="69"/>
      <c r="C6434" s="69"/>
      <c r="D6434" s="69"/>
      <c r="G6434" s="93"/>
      <c r="I6434" s="45">
        <f t="shared" si="401"/>
        <v>0</v>
      </c>
      <c r="J6434" s="45">
        <f t="shared" si="403"/>
        <v>-13.593940298537419</v>
      </c>
      <c r="K6434" s="39" t="e">
        <f t="shared" si="400"/>
        <v>#DIV/0!</v>
      </c>
      <c r="L6434" s="46">
        <f>-J6434/Eingaben!$D$29</f>
        <v>0.93365782865974722</v>
      </c>
      <c r="M6434" s="44" t="e">
        <f>-K6434/Eingaben!$D$8</f>
        <v>#DIV/0!</v>
      </c>
      <c r="N6434" s="46">
        <f>ABS(B6434-C6434)/Eingaben!$D$8</f>
        <v>0</v>
      </c>
      <c r="O6434" s="44"/>
      <c r="P6434">
        <f>D6434/3600000*G6434*100*100/Eingaben!$D$39*(A6434-A6433)/3600</f>
        <v>0</v>
      </c>
      <c r="R6434" s="91" t="e">
        <f>('Dichte Wasser'!$B$4*AVERAGE(B6434:C6434)^3+'Dichte Wasser'!$B$3*AVERAGE(B6434:C6434)^2+'Dichte Wasser'!$B$2*AVERAGE(B6434:C6434)+'Dichte Wasser'!$B$1)/1000</f>
        <v>#DIV/0!</v>
      </c>
      <c r="S6434" s="92" t="e">
        <f t="shared" si="402"/>
        <v>#DIV/0!</v>
      </c>
    </row>
    <row r="6435" spans="1:19" x14ac:dyDescent="0.25">
      <c r="A6435" s="69"/>
      <c r="B6435" s="69"/>
      <c r="C6435" s="69"/>
      <c r="D6435" s="69"/>
      <c r="G6435" s="93"/>
      <c r="I6435" s="45">
        <f t="shared" si="401"/>
        <v>0</v>
      </c>
      <c r="J6435" s="45">
        <f t="shared" si="403"/>
        <v>-13.593940298537419</v>
      </c>
      <c r="K6435" s="39" t="e">
        <f t="shared" si="400"/>
        <v>#DIV/0!</v>
      </c>
      <c r="L6435" s="46">
        <f>-J6435/Eingaben!$D$29</f>
        <v>0.93365782865974722</v>
      </c>
      <c r="M6435" s="44" t="e">
        <f>-K6435/Eingaben!$D$8</f>
        <v>#DIV/0!</v>
      </c>
      <c r="N6435" s="46">
        <f>ABS(B6435-C6435)/Eingaben!$D$8</f>
        <v>0</v>
      </c>
      <c r="O6435" s="44"/>
      <c r="P6435">
        <f>D6435/3600000*G6435*100*100/Eingaben!$D$39*(A6435-A6434)/3600</f>
        <v>0</v>
      </c>
      <c r="R6435" s="91" t="e">
        <f>('Dichte Wasser'!$B$4*AVERAGE(B6435:C6435)^3+'Dichte Wasser'!$B$3*AVERAGE(B6435:C6435)^2+'Dichte Wasser'!$B$2*AVERAGE(B6435:C6435)+'Dichte Wasser'!$B$1)/1000</f>
        <v>#DIV/0!</v>
      </c>
      <c r="S6435" s="92" t="e">
        <f t="shared" si="402"/>
        <v>#DIV/0!</v>
      </c>
    </row>
    <row r="6436" spans="1:19" x14ac:dyDescent="0.25">
      <c r="A6436" s="69"/>
      <c r="B6436" s="69"/>
      <c r="C6436" s="69"/>
      <c r="D6436" s="69"/>
      <c r="G6436" s="93"/>
      <c r="I6436" s="45">
        <f t="shared" si="401"/>
        <v>0</v>
      </c>
      <c r="J6436" s="45">
        <f t="shared" si="403"/>
        <v>-13.593940298537419</v>
      </c>
      <c r="K6436" s="39" t="e">
        <f t="shared" si="400"/>
        <v>#DIV/0!</v>
      </c>
      <c r="L6436" s="46">
        <f>-J6436/Eingaben!$D$29</f>
        <v>0.93365782865974722</v>
      </c>
      <c r="M6436" s="44" t="e">
        <f>-K6436/Eingaben!$D$8</f>
        <v>#DIV/0!</v>
      </c>
      <c r="N6436" s="46">
        <f>ABS(B6436-C6436)/Eingaben!$D$8</f>
        <v>0</v>
      </c>
      <c r="O6436" s="44"/>
      <c r="P6436">
        <f>D6436/3600000*G6436*100*100/Eingaben!$D$39*(A6436-A6435)/3600</f>
        <v>0</v>
      </c>
      <c r="R6436" s="91" t="e">
        <f>('Dichte Wasser'!$B$4*AVERAGE(B6436:C6436)^3+'Dichte Wasser'!$B$3*AVERAGE(B6436:C6436)^2+'Dichte Wasser'!$B$2*AVERAGE(B6436:C6436)+'Dichte Wasser'!$B$1)/1000</f>
        <v>#DIV/0!</v>
      </c>
      <c r="S6436" s="92" t="e">
        <f t="shared" si="402"/>
        <v>#DIV/0!</v>
      </c>
    </row>
    <row r="6437" spans="1:19" x14ac:dyDescent="0.25">
      <c r="A6437" s="69"/>
      <c r="B6437" s="69"/>
      <c r="C6437" s="69"/>
      <c r="D6437" s="69"/>
      <c r="G6437" s="93"/>
      <c r="I6437" s="45">
        <f t="shared" si="401"/>
        <v>0</v>
      </c>
      <c r="J6437" s="45">
        <f t="shared" si="403"/>
        <v>-13.593940298537419</v>
      </c>
      <c r="K6437" s="39" t="e">
        <f t="shared" si="400"/>
        <v>#DIV/0!</v>
      </c>
      <c r="L6437" s="46">
        <f>-J6437/Eingaben!$D$29</f>
        <v>0.93365782865974722</v>
      </c>
      <c r="M6437" s="44" t="e">
        <f>-K6437/Eingaben!$D$8</f>
        <v>#DIV/0!</v>
      </c>
      <c r="N6437" s="46">
        <f>ABS(B6437-C6437)/Eingaben!$D$8</f>
        <v>0</v>
      </c>
      <c r="O6437" s="44"/>
      <c r="P6437">
        <f>D6437/3600000*G6437*100*100/Eingaben!$D$39*(A6437-A6436)/3600</f>
        <v>0</v>
      </c>
      <c r="R6437" s="91" t="e">
        <f>('Dichte Wasser'!$B$4*AVERAGE(B6437:C6437)^3+'Dichte Wasser'!$B$3*AVERAGE(B6437:C6437)^2+'Dichte Wasser'!$B$2*AVERAGE(B6437:C6437)+'Dichte Wasser'!$B$1)/1000</f>
        <v>#DIV/0!</v>
      </c>
      <c r="S6437" s="92" t="e">
        <f t="shared" si="402"/>
        <v>#DIV/0!</v>
      </c>
    </row>
    <row r="6438" spans="1:19" x14ac:dyDescent="0.25">
      <c r="A6438" s="69"/>
      <c r="B6438" s="69"/>
      <c r="C6438" s="69"/>
      <c r="D6438" s="69"/>
      <c r="G6438" s="93"/>
      <c r="I6438" s="45">
        <f t="shared" si="401"/>
        <v>0</v>
      </c>
      <c r="J6438" s="45">
        <f t="shared" si="403"/>
        <v>-13.593940298537419</v>
      </c>
      <c r="K6438" s="39" t="e">
        <f t="shared" si="400"/>
        <v>#DIV/0!</v>
      </c>
      <c r="L6438" s="46">
        <f>-J6438/Eingaben!$D$29</f>
        <v>0.93365782865974722</v>
      </c>
      <c r="M6438" s="44" t="e">
        <f>-K6438/Eingaben!$D$8</f>
        <v>#DIV/0!</v>
      </c>
      <c r="N6438" s="46">
        <f>ABS(B6438-C6438)/Eingaben!$D$8</f>
        <v>0</v>
      </c>
      <c r="O6438" s="44"/>
      <c r="P6438">
        <f>D6438/3600000*G6438*100*100/Eingaben!$D$39*(A6438-A6437)/3600</f>
        <v>0</v>
      </c>
      <c r="R6438" s="91" t="e">
        <f>('Dichte Wasser'!$B$4*AVERAGE(B6438:C6438)^3+'Dichte Wasser'!$B$3*AVERAGE(B6438:C6438)^2+'Dichte Wasser'!$B$2*AVERAGE(B6438:C6438)+'Dichte Wasser'!$B$1)/1000</f>
        <v>#DIV/0!</v>
      </c>
      <c r="S6438" s="92" t="e">
        <f t="shared" si="402"/>
        <v>#DIV/0!</v>
      </c>
    </row>
    <row r="6439" spans="1:19" x14ac:dyDescent="0.25">
      <c r="A6439" s="69"/>
      <c r="B6439" s="69"/>
      <c r="C6439" s="69"/>
      <c r="D6439" s="69"/>
      <c r="G6439" s="93"/>
      <c r="I6439" s="45">
        <f t="shared" si="401"/>
        <v>0</v>
      </c>
      <c r="J6439" s="45">
        <f t="shared" si="403"/>
        <v>-13.593940298537419</v>
      </c>
      <c r="K6439" s="39" t="e">
        <f t="shared" si="400"/>
        <v>#DIV/0!</v>
      </c>
      <c r="L6439" s="46">
        <f>-J6439/Eingaben!$D$29</f>
        <v>0.93365782865974722</v>
      </c>
      <c r="M6439" s="44" t="e">
        <f>-K6439/Eingaben!$D$8</f>
        <v>#DIV/0!</v>
      </c>
      <c r="N6439" s="46">
        <f>ABS(B6439-C6439)/Eingaben!$D$8</f>
        <v>0</v>
      </c>
      <c r="O6439" s="44"/>
      <c r="P6439">
        <f>D6439/3600000*G6439*100*100/Eingaben!$D$39*(A6439-A6438)/3600</f>
        <v>0</v>
      </c>
      <c r="R6439" s="91" t="e">
        <f>('Dichte Wasser'!$B$4*AVERAGE(B6439:C6439)^3+'Dichte Wasser'!$B$3*AVERAGE(B6439:C6439)^2+'Dichte Wasser'!$B$2*AVERAGE(B6439:C6439)+'Dichte Wasser'!$B$1)/1000</f>
        <v>#DIV/0!</v>
      </c>
      <c r="S6439" s="92" t="e">
        <f t="shared" si="402"/>
        <v>#DIV/0!</v>
      </c>
    </row>
    <row r="6440" spans="1:19" x14ac:dyDescent="0.25">
      <c r="A6440" s="69"/>
      <c r="B6440" s="69"/>
      <c r="C6440" s="69"/>
      <c r="D6440" s="69"/>
      <c r="G6440" s="93"/>
      <c r="I6440" s="45">
        <f t="shared" si="401"/>
        <v>0</v>
      </c>
      <c r="J6440" s="45">
        <f t="shared" si="403"/>
        <v>-13.593940298537419</v>
      </c>
      <c r="K6440" s="39" t="e">
        <f t="shared" si="400"/>
        <v>#DIV/0!</v>
      </c>
      <c r="L6440" s="46">
        <f>-J6440/Eingaben!$D$29</f>
        <v>0.93365782865974722</v>
      </c>
      <c r="M6440" s="44" t="e">
        <f>-K6440/Eingaben!$D$8</f>
        <v>#DIV/0!</v>
      </c>
      <c r="N6440" s="46">
        <f>ABS(B6440-C6440)/Eingaben!$D$8</f>
        <v>0</v>
      </c>
      <c r="O6440" s="44"/>
      <c r="P6440">
        <f>D6440/3600000*G6440*100*100/Eingaben!$D$39*(A6440-A6439)/3600</f>
        <v>0</v>
      </c>
      <c r="R6440" s="91" t="e">
        <f>('Dichte Wasser'!$B$4*AVERAGE(B6440:C6440)^3+'Dichte Wasser'!$B$3*AVERAGE(B6440:C6440)^2+'Dichte Wasser'!$B$2*AVERAGE(B6440:C6440)+'Dichte Wasser'!$B$1)/1000</f>
        <v>#DIV/0!</v>
      </c>
      <c r="S6440" s="92" t="e">
        <f t="shared" si="402"/>
        <v>#DIV/0!</v>
      </c>
    </row>
    <row r="6441" spans="1:19" x14ac:dyDescent="0.25">
      <c r="A6441" s="69"/>
      <c r="B6441" s="69"/>
      <c r="C6441" s="69"/>
      <c r="D6441" s="69"/>
      <c r="G6441" s="93"/>
      <c r="I6441" s="45">
        <f t="shared" si="401"/>
        <v>0</v>
      </c>
      <c r="J6441" s="45">
        <f t="shared" si="403"/>
        <v>-13.593940298537419</v>
      </c>
      <c r="K6441" s="39" t="e">
        <f t="shared" si="400"/>
        <v>#DIV/0!</v>
      </c>
      <c r="L6441" s="46">
        <f>-J6441/Eingaben!$D$29</f>
        <v>0.93365782865974722</v>
      </c>
      <c r="M6441" s="44" t="e">
        <f>-K6441/Eingaben!$D$8</f>
        <v>#DIV/0!</v>
      </c>
      <c r="N6441" s="46">
        <f>ABS(B6441-C6441)/Eingaben!$D$8</f>
        <v>0</v>
      </c>
      <c r="O6441" s="44"/>
      <c r="P6441">
        <f>D6441/3600000*G6441*100*100/Eingaben!$D$39*(A6441-A6440)/3600</f>
        <v>0</v>
      </c>
      <c r="R6441" s="91" t="e">
        <f>('Dichte Wasser'!$B$4*AVERAGE(B6441:C6441)^3+'Dichte Wasser'!$B$3*AVERAGE(B6441:C6441)^2+'Dichte Wasser'!$B$2*AVERAGE(B6441:C6441)+'Dichte Wasser'!$B$1)/1000</f>
        <v>#DIV/0!</v>
      </c>
      <c r="S6441" s="92" t="e">
        <f t="shared" si="402"/>
        <v>#DIV/0!</v>
      </c>
    </row>
    <row r="6442" spans="1:19" x14ac:dyDescent="0.25">
      <c r="A6442" s="69"/>
      <c r="B6442" s="69"/>
      <c r="C6442" s="69"/>
      <c r="D6442" s="69"/>
      <c r="G6442" s="93"/>
      <c r="I6442" s="45">
        <f t="shared" si="401"/>
        <v>0</v>
      </c>
      <c r="J6442" s="45">
        <f t="shared" si="403"/>
        <v>-13.593940298537419</v>
      </c>
      <c r="K6442" s="39" t="e">
        <f t="shared" si="400"/>
        <v>#DIV/0!</v>
      </c>
      <c r="L6442" s="46">
        <f>-J6442/Eingaben!$D$29</f>
        <v>0.93365782865974722</v>
      </c>
      <c r="M6442" s="44" t="e">
        <f>-K6442/Eingaben!$D$8</f>
        <v>#DIV/0!</v>
      </c>
      <c r="N6442" s="46">
        <f>ABS(B6442-C6442)/Eingaben!$D$8</f>
        <v>0</v>
      </c>
      <c r="O6442" s="44"/>
      <c r="P6442">
        <f>D6442/3600000*G6442*100*100/Eingaben!$D$39*(A6442-A6441)/3600</f>
        <v>0</v>
      </c>
      <c r="R6442" s="91" t="e">
        <f>('Dichte Wasser'!$B$4*AVERAGE(B6442:C6442)^3+'Dichte Wasser'!$B$3*AVERAGE(B6442:C6442)^2+'Dichte Wasser'!$B$2*AVERAGE(B6442:C6442)+'Dichte Wasser'!$B$1)/1000</f>
        <v>#DIV/0!</v>
      </c>
      <c r="S6442" s="92" t="e">
        <f t="shared" si="402"/>
        <v>#DIV/0!</v>
      </c>
    </row>
    <row r="6443" spans="1:19" x14ac:dyDescent="0.25">
      <c r="A6443" s="69"/>
      <c r="B6443" s="69"/>
      <c r="C6443" s="69"/>
      <c r="D6443" s="69"/>
      <c r="G6443" s="93"/>
      <c r="I6443" s="45">
        <f t="shared" si="401"/>
        <v>0</v>
      </c>
      <c r="J6443" s="45">
        <f t="shared" si="403"/>
        <v>-13.593940298537419</v>
      </c>
      <c r="K6443" s="39" t="e">
        <f t="shared" si="400"/>
        <v>#DIV/0!</v>
      </c>
      <c r="L6443" s="46">
        <f>-J6443/Eingaben!$D$29</f>
        <v>0.93365782865974722</v>
      </c>
      <c r="M6443" s="44" t="e">
        <f>-K6443/Eingaben!$D$8</f>
        <v>#DIV/0!</v>
      </c>
      <c r="N6443" s="46">
        <f>ABS(B6443-C6443)/Eingaben!$D$8</f>
        <v>0</v>
      </c>
      <c r="O6443" s="44"/>
      <c r="P6443">
        <f>D6443/3600000*G6443*100*100/Eingaben!$D$39*(A6443-A6442)/3600</f>
        <v>0</v>
      </c>
      <c r="R6443" s="91" t="e">
        <f>('Dichte Wasser'!$B$4*AVERAGE(B6443:C6443)^3+'Dichte Wasser'!$B$3*AVERAGE(B6443:C6443)^2+'Dichte Wasser'!$B$2*AVERAGE(B6443:C6443)+'Dichte Wasser'!$B$1)/1000</f>
        <v>#DIV/0!</v>
      </c>
      <c r="S6443" s="92" t="e">
        <f t="shared" si="402"/>
        <v>#DIV/0!</v>
      </c>
    </row>
    <row r="6444" spans="1:19" x14ac:dyDescent="0.25">
      <c r="A6444" s="69"/>
      <c r="B6444" s="69"/>
      <c r="C6444" s="69"/>
      <c r="D6444" s="69"/>
      <c r="G6444" s="93"/>
      <c r="I6444" s="45">
        <f t="shared" si="401"/>
        <v>0</v>
      </c>
      <c r="J6444" s="45">
        <f t="shared" si="403"/>
        <v>-13.593940298537419</v>
      </c>
      <c r="K6444" s="39" t="e">
        <f t="shared" si="400"/>
        <v>#DIV/0!</v>
      </c>
      <c r="L6444" s="46">
        <f>-J6444/Eingaben!$D$29</f>
        <v>0.93365782865974722</v>
      </c>
      <c r="M6444" s="44" t="e">
        <f>-K6444/Eingaben!$D$8</f>
        <v>#DIV/0!</v>
      </c>
      <c r="N6444" s="46">
        <f>ABS(B6444-C6444)/Eingaben!$D$8</f>
        <v>0</v>
      </c>
      <c r="O6444" s="44"/>
      <c r="P6444">
        <f>D6444/3600000*G6444*100*100/Eingaben!$D$39*(A6444-A6443)/3600</f>
        <v>0</v>
      </c>
      <c r="R6444" s="91" t="e">
        <f>('Dichte Wasser'!$B$4*AVERAGE(B6444:C6444)^3+'Dichte Wasser'!$B$3*AVERAGE(B6444:C6444)^2+'Dichte Wasser'!$B$2*AVERAGE(B6444:C6444)+'Dichte Wasser'!$B$1)/1000</f>
        <v>#DIV/0!</v>
      </c>
      <c r="S6444" s="92" t="e">
        <f t="shared" si="402"/>
        <v>#DIV/0!</v>
      </c>
    </row>
    <row r="6445" spans="1:19" x14ac:dyDescent="0.25">
      <c r="A6445" s="69"/>
      <c r="B6445" s="69"/>
      <c r="C6445" s="69"/>
      <c r="D6445" s="69"/>
      <c r="G6445" s="93"/>
      <c r="I6445" s="45">
        <f t="shared" si="401"/>
        <v>0</v>
      </c>
      <c r="J6445" s="45">
        <f t="shared" si="403"/>
        <v>-13.593940298537419</v>
      </c>
      <c r="K6445" s="39" t="e">
        <f t="shared" si="400"/>
        <v>#DIV/0!</v>
      </c>
      <c r="L6445" s="46">
        <f>-J6445/Eingaben!$D$29</f>
        <v>0.93365782865974722</v>
      </c>
      <c r="M6445" s="44" t="e">
        <f>-K6445/Eingaben!$D$8</f>
        <v>#DIV/0!</v>
      </c>
      <c r="N6445" s="46">
        <f>ABS(B6445-C6445)/Eingaben!$D$8</f>
        <v>0</v>
      </c>
      <c r="O6445" s="44"/>
      <c r="P6445">
        <f>D6445/3600000*G6445*100*100/Eingaben!$D$39*(A6445-A6444)/3600</f>
        <v>0</v>
      </c>
      <c r="R6445" s="91" t="e">
        <f>('Dichte Wasser'!$B$4*AVERAGE(B6445:C6445)^3+'Dichte Wasser'!$B$3*AVERAGE(B6445:C6445)^2+'Dichte Wasser'!$B$2*AVERAGE(B6445:C6445)+'Dichte Wasser'!$B$1)/1000</f>
        <v>#DIV/0!</v>
      </c>
      <c r="S6445" s="92" t="e">
        <f t="shared" si="402"/>
        <v>#DIV/0!</v>
      </c>
    </row>
    <row r="6446" spans="1:19" x14ac:dyDescent="0.25">
      <c r="A6446" s="69"/>
      <c r="B6446" s="69"/>
      <c r="C6446" s="69"/>
      <c r="D6446" s="69"/>
      <c r="G6446" s="93"/>
      <c r="I6446" s="45">
        <f t="shared" si="401"/>
        <v>0</v>
      </c>
      <c r="J6446" s="45">
        <f t="shared" si="403"/>
        <v>-13.593940298537419</v>
      </c>
      <c r="K6446" s="39" t="e">
        <f t="shared" si="400"/>
        <v>#DIV/0!</v>
      </c>
      <c r="L6446" s="46">
        <f>-J6446/Eingaben!$D$29</f>
        <v>0.93365782865974722</v>
      </c>
      <c r="M6446" s="44" t="e">
        <f>-K6446/Eingaben!$D$8</f>
        <v>#DIV/0!</v>
      </c>
      <c r="N6446" s="46">
        <f>ABS(B6446-C6446)/Eingaben!$D$8</f>
        <v>0</v>
      </c>
      <c r="O6446" s="44"/>
      <c r="P6446">
        <f>D6446/3600000*G6446*100*100/Eingaben!$D$39*(A6446-A6445)/3600</f>
        <v>0</v>
      </c>
      <c r="R6446" s="91" t="e">
        <f>('Dichte Wasser'!$B$4*AVERAGE(B6446:C6446)^3+'Dichte Wasser'!$B$3*AVERAGE(B6446:C6446)^2+'Dichte Wasser'!$B$2*AVERAGE(B6446:C6446)+'Dichte Wasser'!$B$1)/1000</f>
        <v>#DIV/0!</v>
      </c>
      <c r="S6446" s="92" t="e">
        <f t="shared" si="402"/>
        <v>#DIV/0!</v>
      </c>
    </row>
    <row r="6447" spans="1:19" x14ac:dyDescent="0.25">
      <c r="A6447" s="69"/>
      <c r="B6447" s="69"/>
      <c r="C6447" s="69"/>
      <c r="D6447" s="69"/>
      <c r="G6447" s="93"/>
      <c r="I6447" s="45">
        <f t="shared" si="401"/>
        <v>0</v>
      </c>
      <c r="J6447" s="45">
        <f t="shared" si="403"/>
        <v>-13.593940298537419</v>
      </c>
      <c r="K6447" s="39" t="e">
        <f t="shared" si="400"/>
        <v>#DIV/0!</v>
      </c>
      <c r="L6447" s="46">
        <f>-J6447/Eingaben!$D$29</f>
        <v>0.93365782865974722</v>
      </c>
      <c r="M6447" s="44" t="e">
        <f>-K6447/Eingaben!$D$8</f>
        <v>#DIV/0!</v>
      </c>
      <c r="N6447" s="46">
        <f>ABS(B6447-C6447)/Eingaben!$D$8</f>
        <v>0</v>
      </c>
      <c r="O6447" s="44"/>
      <c r="P6447">
        <f>D6447/3600000*G6447*100*100/Eingaben!$D$39*(A6447-A6446)/3600</f>
        <v>0</v>
      </c>
      <c r="R6447" s="91" t="e">
        <f>('Dichte Wasser'!$B$4*AVERAGE(B6447:C6447)^3+'Dichte Wasser'!$B$3*AVERAGE(B6447:C6447)^2+'Dichte Wasser'!$B$2*AVERAGE(B6447:C6447)+'Dichte Wasser'!$B$1)/1000</f>
        <v>#DIV/0!</v>
      </c>
      <c r="S6447" s="92" t="e">
        <f t="shared" si="402"/>
        <v>#DIV/0!</v>
      </c>
    </row>
    <row r="6448" spans="1:19" x14ac:dyDescent="0.25">
      <c r="A6448" s="69"/>
      <c r="B6448" s="69"/>
      <c r="C6448" s="69"/>
      <c r="D6448" s="69"/>
      <c r="G6448" s="93"/>
      <c r="I6448" s="45">
        <f t="shared" si="401"/>
        <v>0</v>
      </c>
      <c r="J6448" s="45">
        <f t="shared" si="403"/>
        <v>-13.593940298537419</v>
      </c>
      <c r="K6448" s="39" t="e">
        <f t="shared" si="400"/>
        <v>#DIV/0!</v>
      </c>
      <c r="L6448" s="46">
        <f>-J6448/Eingaben!$D$29</f>
        <v>0.93365782865974722</v>
      </c>
      <c r="M6448" s="44" t="e">
        <f>-K6448/Eingaben!$D$8</f>
        <v>#DIV/0!</v>
      </c>
      <c r="N6448" s="46">
        <f>ABS(B6448-C6448)/Eingaben!$D$8</f>
        <v>0</v>
      </c>
      <c r="O6448" s="44"/>
      <c r="P6448">
        <f>D6448/3600000*G6448*100*100/Eingaben!$D$39*(A6448-A6447)/3600</f>
        <v>0</v>
      </c>
      <c r="R6448" s="91" t="e">
        <f>('Dichte Wasser'!$B$4*AVERAGE(B6448:C6448)^3+'Dichte Wasser'!$B$3*AVERAGE(B6448:C6448)^2+'Dichte Wasser'!$B$2*AVERAGE(B6448:C6448)+'Dichte Wasser'!$B$1)/1000</f>
        <v>#DIV/0!</v>
      </c>
      <c r="S6448" s="92" t="e">
        <f t="shared" si="402"/>
        <v>#DIV/0!</v>
      </c>
    </row>
    <row r="6449" spans="1:19" x14ac:dyDescent="0.25">
      <c r="A6449" s="69"/>
      <c r="B6449" s="69"/>
      <c r="C6449" s="69"/>
      <c r="D6449" s="69"/>
      <c r="G6449" s="93"/>
      <c r="I6449" s="45">
        <f t="shared" si="401"/>
        <v>0</v>
      </c>
      <c r="J6449" s="45">
        <f t="shared" si="403"/>
        <v>-13.593940298537419</v>
      </c>
      <c r="K6449" s="39" t="e">
        <f t="shared" si="400"/>
        <v>#DIV/0!</v>
      </c>
      <c r="L6449" s="46">
        <f>-J6449/Eingaben!$D$29</f>
        <v>0.93365782865974722</v>
      </c>
      <c r="M6449" s="44" t="e">
        <f>-K6449/Eingaben!$D$8</f>
        <v>#DIV/0!</v>
      </c>
      <c r="N6449" s="46">
        <f>ABS(B6449-C6449)/Eingaben!$D$8</f>
        <v>0</v>
      </c>
      <c r="O6449" s="44"/>
      <c r="P6449">
        <f>D6449/3600000*G6449*100*100/Eingaben!$D$39*(A6449-A6448)/3600</f>
        <v>0</v>
      </c>
      <c r="R6449" s="91" t="e">
        <f>('Dichte Wasser'!$B$4*AVERAGE(B6449:C6449)^3+'Dichte Wasser'!$B$3*AVERAGE(B6449:C6449)^2+'Dichte Wasser'!$B$2*AVERAGE(B6449:C6449)+'Dichte Wasser'!$B$1)/1000</f>
        <v>#DIV/0!</v>
      </c>
      <c r="S6449" s="92" t="e">
        <f t="shared" si="402"/>
        <v>#DIV/0!</v>
      </c>
    </row>
    <row r="6450" spans="1:19" x14ac:dyDescent="0.25">
      <c r="A6450" s="69"/>
      <c r="B6450" s="69"/>
      <c r="C6450" s="69"/>
      <c r="D6450" s="69"/>
      <c r="G6450" s="93"/>
      <c r="I6450" s="45">
        <f t="shared" si="401"/>
        <v>0</v>
      </c>
      <c r="J6450" s="45">
        <f t="shared" si="403"/>
        <v>-13.593940298537419</v>
      </c>
      <c r="K6450" s="39" t="e">
        <f t="shared" si="400"/>
        <v>#DIV/0!</v>
      </c>
      <c r="L6450" s="46">
        <f>-J6450/Eingaben!$D$29</f>
        <v>0.93365782865974722</v>
      </c>
      <c r="M6450" s="44" t="e">
        <f>-K6450/Eingaben!$D$8</f>
        <v>#DIV/0!</v>
      </c>
      <c r="N6450" s="46">
        <f>ABS(B6450-C6450)/Eingaben!$D$8</f>
        <v>0</v>
      </c>
      <c r="O6450" s="44"/>
      <c r="P6450">
        <f>D6450/3600000*G6450*100*100/Eingaben!$D$39*(A6450-A6449)/3600</f>
        <v>0</v>
      </c>
      <c r="R6450" s="91" t="e">
        <f>('Dichte Wasser'!$B$4*AVERAGE(B6450:C6450)^3+'Dichte Wasser'!$B$3*AVERAGE(B6450:C6450)^2+'Dichte Wasser'!$B$2*AVERAGE(B6450:C6450)+'Dichte Wasser'!$B$1)/1000</f>
        <v>#DIV/0!</v>
      </c>
      <c r="S6450" s="92" t="e">
        <f t="shared" si="402"/>
        <v>#DIV/0!</v>
      </c>
    </row>
    <row r="6451" spans="1:19" x14ac:dyDescent="0.25">
      <c r="A6451" s="69"/>
      <c r="B6451" s="69"/>
      <c r="C6451" s="69"/>
      <c r="D6451" s="69"/>
      <c r="G6451" s="93"/>
      <c r="I6451" s="45">
        <f t="shared" si="401"/>
        <v>0</v>
      </c>
      <c r="J6451" s="45">
        <f t="shared" si="403"/>
        <v>-13.593940298537419</v>
      </c>
      <c r="K6451" s="39" t="e">
        <f t="shared" si="400"/>
        <v>#DIV/0!</v>
      </c>
      <c r="L6451" s="46">
        <f>-J6451/Eingaben!$D$29</f>
        <v>0.93365782865974722</v>
      </c>
      <c r="M6451" s="44" t="e">
        <f>-K6451/Eingaben!$D$8</f>
        <v>#DIV/0!</v>
      </c>
      <c r="N6451" s="46">
        <f>ABS(B6451-C6451)/Eingaben!$D$8</f>
        <v>0</v>
      </c>
      <c r="O6451" s="44"/>
      <c r="P6451">
        <f>D6451/3600000*G6451*100*100/Eingaben!$D$39*(A6451-A6450)/3600</f>
        <v>0</v>
      </c>
      <c r="R6451" s="91" t="e">
        <f>('Dichte Wasser'!$B$4*AVERAGE(B6451:C6451)^3+'Dichte Wasser'!$B$3*AVERAGE(B6451:C6451)^2+'Dichte Wasser'!$B$2*AVERAGE(B6451:C6451)+'Dichte Wasser'!$B$1)/1000</f>
        <v>#DIV/0!</v>
      </c>
      <c r="S6451" s="92" t="e">
        <f t="shared" si="402"/>
        <v>#DIV/0!</v>
      </c>
    </row>
    <row r="6452" spans="1:19" x14ac:dyDescent="0.25">
      <c r="A6452" s="69"/>
      <c r="B6452" s="69"/>
      <c r="C6452" s="69"/>
      <c r="D6452" s="69"/>
      <c r="G6452" s="93"/>
      <c r="I6452" s="45">
        <f t="shared" si="401"/>
        <v>0</v>
      </c>
      <c r="J6452" s="45">
        <f t="shared" si="403"/>
        <v>-13.593940298537419</v>
      </c>
      <c r="K6452" s="39" t="e">
        <f t="shared" si="400"/>
        <v>#DIV/0!</v>
      </c>
      <c r="L6452" s="46">
        <f>-J6452/Eingaben!$D$29</f>
        <v>0.93365782865974722</v>
      </c>
      <c r="M6452" s="44" t="e">
        <f>-K6452/Eingaben!$D$8</f>
        <v>#DIV/0!</v>
      </c>
      <c r="N6452" s="46">
        <f>ABS(B6452-C6452)/Eingaben!$D$8</f>
        <v>0</v>
      </c>
      <c r="O6452" s="44"/>
      <c r="P6452">
        <f>D6452/3600000*G6452*100*100/Eingaben!$D$39*(A6452-A6451)/3600</f>
        <v>0</v>
      </c>
      <c r="R6452" s="91" t="e">
        <f>('Dichte Wasser'!$B$4*AVERAGE(B6452:C6452)^3+'Dichte Wasser'!$B$3*AVERAGE(B6452:C6452)^2+'Dichte Wasser'!$B$2*AVERAGE(B6452:C6452)+'Dichte Wasser'!$B$1)/1000</f>
        <v>#DIV/0!</v>
      </c>
      <c r="S6452" s="92" t="e">
        <f t="shared" si="402"/>
        <v>#DIV/0!</v>
      </c>
    </row>
    <row r="6453" spans="1:19" x14ac:dyDescent="0.25">
      <c r="A6453" s="69"/>
      <c r="B6453" s="69"/>
      <c r="C6453" s="69"/>
      <c r="D6453" s="69"/>
      <c r="G6453" s="93"/>
      <c r="I6453" s="45">
        <f t="shared" si="401"/>
        <v>0</v>
      </c>
      <c r="J6453" s="45">
        <f t="shared" si="403"/>
        <v>-13.593940298537419</v>
      </c>
      <c r="K6453" s="39" t="e">
        <f t="shared" si="400"/>
        <v>#DIV/0!</v>
      </c>
      <c r="L6453" s="46">
        <f>-J6453/Eingaben!$D$29</f>
        <v>0.93365782865974722</v>
      </c>
      <c r="M6453" s="44" t="e">
        <f>-K6453/Eingaben!$D$8</f>
        <v>#DIV/0!</v>
      </c>
      <c r="N6453" s="46">
        <f>ABS(B6453-C6453)/Eingaben!$D$8</f>
        <v>0</v>
      </c>
      <c r="O6453" s="44"/>
      <c r="P6453">
        <f>D6453/3600000*G6453*100*100/Eingaben!$D$39*(A6453-A6452)/3600</f>
        <v>0</v>
      </c>
      <c r="R6453" s="91" t="e">
        <f>('Dichte Wasser'!$B$4*AVERAGE(B6453:C6453)^3+'Dichte Wasser'!$B$3*AVERAGE(B6453:C6453)^2+'Dichte Wasser'!$B$2*AVERAGE(B6453:C6453)+'Dichte Wasser'!$B$1)/1000</f>
        <v>#DIV/0!</v>
      </c>
      <c r="S6453" s="92" t="e">
        <f t="shared" si="402"/>
        <v>#DIV/0!</v>
      </c>
    </row>
    <row r="6454" spans="1:19" x14ac:dyDescent="0.25">
      <c r="A6454" s="69"/>
      <c r="B6454" s="69"/>
      <c r="C6454" s="69"/>
      <c r="D6454" s="69"/>
      <c r="G6454" s="93"/>
      <c r="I6454" s="45">
        <f t="shared" si="401"/>
        <v>0</v>
      </c>
      <c r="J6454" s="45">
        <f t="shared" si="403"/>
        <v>-13.593940298537419</v>
      </c>
      <c r="K6454" s="39" t="e">
        <f t="shared" si="400"/>
        <v>#DIV/0!</v>
      </c>
      <c r="L6454" s="46">
        <f>-J6454/Eingaben!$D$29</f>
        <v>0.93365782865974722</v>
      </c>
      <c r="M6454" s="44" t="e">
        <f>-K6454/Eingaben!$D$8</f>
        <v>#DIV/0!</v>
      </c>
      <c r="N6454" s="46">
        <f>ABS(B6454-C6454)/Eingaben!$D$8</f>
        <v>0</v>
      </c>
      <c r="O6454" s="44"/>
      <c r="P6454">
        <f>D6454/3600000*G6454*100*100/Eingaben!$D$39*(A6454-A6453)/3600</f>
        <v>0</v>
      </c>
      <c r="R6454" s="91" t="e">
        <f>('Dichte Wasser'!$B$4*AVERAGE(B6454:C6454)^3+'Dichte Wasser'!$B$3*AVERAGE(B6454:C6454)^2+'Dichte Wasser'!$B$2*AVERAGE(B6454:C6454)+'Dichte Wasser'!$B$1)/1000</f>
        <v>#DIV/0!</v>
      </c>
      <c r="S6454" s="92" t="e">
        <f t="shared" si="402"/>
        <v>#DIV/0!</v>
      </c>
    </row>
    <row r="6455" spans="1:19" x14ac:dyDescent="0.25">
      <c r="A6455" s="69"/>
      <c r="B6455" s="69"/>
      <c r="C6455" s="69"/>
      <c r="D6455" s="69"/>
      <c r="G6455" s="93"/>
      <c r="I6455" s="45">
        <f t="shared" si="401"/>
        <v>0</v>
      </c>
      <c r="J6455" s="45">
        <f t="shared" si="403"/>
        <v>-13.593940298537419</v>
      </c>
      <c r="K6455" s="39" t="e">
        <f t="shared" si="400"/>
        <v>#DIV/0!</v>
      </c>
      <c r="L6455" s="46">
        <f>-J6455/Eingaben!$D$29</f>
        <v>0.93365782865974722</v>
      </c>
      <c r="M6455" s="44" t="e">
        <f>-K6455/Eingaben!$D$8</f>
        <v>#DIV/0!</v>
      </c>
      <c r="N6455" s="46">
        <f>ABS(B6455-C6455)/Eingaben!$D$8</f>
        <v>0</v>
      </c>
      <c r="O6455" s="44"/>
      <c r="P6455">
        <f>D6455/3600000*G6455*100*100/Eingaben!$D$39*(A6455-A6454)/3600</f>
        <v>0</v>
      </c>
      <c r="R6455" s="91" t="e">
        <f>('Dichte Wasser'!$B$4*AVERAGE(B6455:C6455)^3+'Dichte Wasser'!$B$3*AVERAGE(B6455:C6455)^2+'Dichte Wasser'!$B$2*AVERAGE(B6455:C6455)+'Dichte Wasser'!$B$1)/1000</f>
        <v>#DIV/0!</v>
      </c>
      <c r="S6455" s="92" t="e">
        <f t="shared" si="402"/>
        <v>#DIV/0!</v>
      </c>
    </row>
    <row r="6456" spans="1:19" x14ac:dyDescent="0.25">
      <c r="A6456" s="69"/>
      <c r="B6456" s="69"/>
      <c r="C6456" s="69"/>
      <c r="D6456" s="69"/>
      <c r="G6456" s="93"/>
      <c r="I6456" s="45">
        <f t="shared" si="401"/>
        <v>0</v>
      </c>
      <c r="J6456" s="45">
        <f t="shared" si="403"/>
        <v>-13.593940298537419</v>
      </c>
      <c r="K6456" s="39" t="e">
        <f t="shared" si="400"/>
        <v>#DIV/0!</v>
      </c>
      <c r="L6456" s="46">
        <f>-J6456/Eingaben!$D$29</f>
        <v>0.93365782865974722</v>
      </c>
      <c r="M6456" s="44" t="e">
        <f>-K6456/Eingaben!$D$8</f>
        <v>#DIV/0!</v>
      </c>
      <c r="N6456" s="46">
        <f>ABS(B6456-C6456)/Eingaben!$D$8</f>
        <v>0</v>
      </c>
      <c r="O6456" s="44"/>
      <c r="P6456">
        <f>D6456/3600000*G6456*100*100/Eingaben!$D$39*(A6456-A6455)/3600</f>
        <v>0</v>
      </c>
      <c r="R6456" s="91" t="e">
        <f>('Dichte Wasser'!$B$4*AVERAGE(B6456:C6456)^3+'Dichte Wasser'!$B$3*AVERAGE(B6456:C6456)^2+'Dichte Wasser'!$B$2*AVERAGE(B6456:C6456)+'Dichte Wasser'!$B$1)/1000</f>
        <v>#DIV/0!</v>
      </c>
      <c r="S6456" s="92" t="e">
        <f t="shared" si="402"/>
        <v>#DIV/0!</v>
      </c>
    </row>
    <row r="6457" spans="1:19" x14ac:dyDescent="0.25">
      <c r="A6457" s="69"/>
      <c r="B6457" s="69"/>
      <c r="C6457" s="69"/>
      <c r="D6457" s="69"/>
      <c r="G6457" s="93"/>
      <c r="I6457" s="45">
        <f t="shared" si="401"/>
        <v>0</v>
      </c>
      <c r="J6457" s="45">
        <f t="shared" si="403"/>
        <v>-13.593940298537419</v>
      </c>
      <c r="K6457" s="39" t="e">
        <f t="shared" si="400"/>
        <v>#DIV/0!</v>
      </c>
      <c r="L6457" s="46">
        <f>-J6457/Eingaben!$D$29</f>
        <v>0.93365782865974722</v>
      </c>
      <c r="M6457" s="44" t="e">
        <f>-K6457/Eingaben!$D$8</f>
        <v>#DIV/0!</v>
      </c>
      <c r="N6457" s="46">
        <f>ABS(B6457-C6457)/Eingaben!$D$8</f>
        <v>0</v>
      </c>
      <c r="O6457" s="44"/>
      <c r="P6457">
        <f>D6457/3600000*G6457*100*100/Eingaben!$D$39*(A6457-A6456)/3600</f>
        <v>0</v>
      </c>
      <c r="R6457" s="91" t="e">
        <f>('Dichte Wasser'!$B$4*AVERAGE(B6457:C6457)^3+'Dichte Wasser'!$B$3*AVERAGE(B6457:C6457)^2+'Dichte Wasser'!$B$2*AVERAGE(B6457:C6457)+'Dichte Wasser'!$B$1)/1000</f>
        <v>#DIV/0!</v>
      </c>
      <c r="S6457" s="92" t="e">
        <f t="shared" si="402"/>
        <v>#DIV/0!</v>
      </c>
    </row>
    <row r="6458" spans="1:19" x14ac:dyDescent="0.25">
      <c r="A6458" s="69"/>
      <c r="B6458" s="69"/>
      <c r="C6458" s="69"/>
      <c r="D6458" s="69"/>
      <c r="G6458" s="93"/>
      <c r="I6458" s="45">
        <f t="shared" si="401"/>
        <v>0</v>
      </c>
      <c r="J6458" s="45">
        <f t="shared" si="403"/>
        <v>-13.593940298537419</v>
      </c>
      <c r="K6458" s="39" t="e">
        <f t="shared" si="400"/>
        <v>#DIV/0!</v>
      </c>
      <c r="L6458" s="46">
        <f>-J6458/Eingaben!$D$29</f>
        <v>0.93365782865974722</v>
      </c>
      <c r="M6458" s="44" t="e">
        <f>-K6458/Eingaben!$D$8</f>
        <v>#DIV/0!</v>
      </c>
      <c r="N6458" s="46">
        <f>ABS(B6458-C6458)/Eingaben!$D$8</f>
        <v>0</v>
      </c>
      <c r="O6458" s="44"/>
      <c r="P6458">
        <f>D6458/3600000*G6458*100*100/Eingaben!$D$39*(A6458-A6457)/3600</f>
        <v>0</v>
      </c>
      <c r="R6458" s="91" t="e">
        <f>('Dichte Wasser'!$B$4*AVERAGE(B6458:C6458)^3+'Dichte Wasser'!$B$3*AVERAGE(B6458:C6458)^2+'Dichte Wasser'!$B$2*AVERAGE(B6458:C6458)+'Dichte Wasser'!$B$1)/1000</f>
        <v>#DIV/0!</v>
      </c>
      <c r="S6458" s="92" t="e">
        <f t="shared" si="402"/>
        <v>#DIV/0!</v>
      </c>
    </row>
    <row r="6459" spans="1:19" x14ac:dyDescent="0.25">
      <c r="A6459" s="69"/>
      <c r="B6459" s="69"/>
      <c r="C6459" s="69"/>
      <c r="D6459" s="69"/>
      <c r="G6459" s="93"/>
      <c r="I6459" s="45">
        <f t="shared" si="401"/>
        <v>0</v>
      </c>
      <c r="J6459" s="45">
        <f t="shared" si="403"/>
        <v>-13.593940298537419</v>
      </c>
      <c r="K6459" s="39" t="e">
        <f t="shared" si="400"/>
        <v>#DIV/0!</v>
      </c>
      <c r="L6459" s="46">
        <f>-J6459/Eingaben!$D$29</f>
        <v>0.93365782865974722</v>
      </c>
      <c r="M6459" s="44" t="e">
        <f>-K6459/Eingaben!$D$8</f>
        <v>#DIV/0!</v>
      </c>
      <c r="N6459" s="46">
        <f>ABS(B6459-C6459)/Eingaben!$D$8</f>
        <v>0</v>
      </c>
      <c r="O6459" s="44"/>
      <c r="P6459">
        <f>D6459/3600000*G6459*100*100/Eingaben!$D$39*(A6459-A6458)/3600</f>
        <v>0</v>
      </c>
      <c r="R6459" s="91" t="e">
        <f>('Dichte Wasser'!$B$4*AVERAGE(B6459:C6459)^3+'Dichte Wasser'!$B$3*AVERAGE(B6459:C6459)^2+'Dichte Wasser'!$B$2*AVERAGE(B6459:C6459)+'Dichte Wasser'!$B$1)/1000</f>
        <v>#DIV/0!</v>
      </c>
      <c r="S6459" s="92" t="e">
        <f t="shared" si="402"/>
        <v>#DIV/0!</v>
      </c>
    </row>
    <row r="6460" spans="1:19" x14ac:dyDescent="0.25">
      <c r="A6460" s="69"/>
      <c r="B6460" s="69"/>
      <c r="C6460" s="69"/>
      <c r="D6460" s="69"/>
      <c r="G6460" s="93"/>
      <c r="I6460" s="45">
        <f t="shared" si="401"/>
        <v>0</v>
      </c>
      <c r="J6460" s="45">
        <f t="shared" si="403"/>
        <v>-13.593940298537419</v>
      </c>
      <c r="K6460" s="39" t="e">
        <f t="shared" si="400"/>
        <v>#DIV/0!</v>
      </c>
      <c r="L6460" s="46">
        <f>-J6460/Eingaben!$D$29</f>
        <v>0.93365782865974722</v>
      </c>
      <c r="M6460" s="44" t="e">
        <f>-K6460/Eingaben!$D$8</f>
        <v>#DIV/0!</v>
      </c>
      <c r="N6460" s="46">
        <f>ABS(B6460-C6460)/Eingaben!$D$8</f>
        <v>0</v>
      </c>
      <c r="O6460" s="44"/>
      <c r="P6460">
        <f>D6460/3600000*G6460*100*100/Eingaben!$D$39*(A6460-A6459)/3600</f>
        <v>0</v>
      </c>
      <c r="R6460" s="91" t="e">
        <f>('Dichte Wasser'!$B$4*AVERAGE(B6460:C6460)^3+'Dichte Wasser'!$B$3*AVERAGE(B6460:C6460)^2+'Dichte Wasser'!$B$2*AVERAGE(B6460:C6460)+'Dichte Wasser'!$B$1)/1000</f>
        <v>#DIV/0!</v>
      </c>
      <c r="S6460" s="92" t="e">
        <f t="shared" si="402"/>
        <v>#DIV/0!</v>
      </c>
    </row>
    <row r="6461" spans="1:19" x14ac:dyDescent="0.25">
      <c r="A6461" s="69"/>
      <c r="B6461" s="69"/>
      <c r="C6461" s="69"/>
      <c r="D6461" s="69"/>
      <c r="G6461" s="93"/>
      <c r="I6461" s="45">
        <f t="shared" si="401"/>
        <v>0</v>
      </c>
      <c r="J6461" s="45">
        <f t="shared" si="403"/>
        <v>-13.593940298537419</v>
      </c>
      <c r="K6461" s="39" t="e">
        <f t="shared" si="400"/>
        <v>#DIV/0!</v>
      </c>
      <c r="L6461" s="46">
        <f>-J6461/Eingaben!$D$29</f>
        <v>0.93365782865974722</v>
      </c>
      <c r="M6461" s="44" t="e">
        <f>-K6461/Eingaben!$D$8</f>
        <v>#DIV/0!</v>
      </c>
      <c r="N6461" s="46">
        <f>ABS(B6461-C6461)/Eingaben!$D$8</f>
        <v>0</v>
      </c>
      <c r="O6461" s="44"/>
      <c r="P6461">
        <f>D6461/3600000*G6461*100*100/Eingaben!$D$39*(A6461-A6460)/3600</f>
        <v>0</v>
      </c>
      <c r="R6461" s="91" t="e">
        <f>('Dichte Wasser'!$B$4*AVERAGE(B6461:C6461)^3+'Dichte Wasser'!$B$3*AVERAGE(B6461:C6461)^2+'Dichte Wasser'!$B$2*AVERAGE(B6461:C6461)+'Dichte Wasser'!$B$1)/1000</f>
        <v>#DIV/0!</v>
      </c>
      <c r="S6461" s="92" t="e">
        <f t="shared" si="402"/>
        <v>#DIV/0!</v>
      </c>
    </row>
    <row r="6462" spans="1:19" x14ac:dyDescent="0.25">
      <c r="A6462" s="69"/>
      <c r="B6462" s="69"/>
      <c r="C6462" s="69"/>
      <c r="D6462" s="69"/>
      <c r="G6462" s="93"/>
      <c r="I6462" s="45">
        <f t="shared" si="401"/>
        <v>0</v>
      </c>
      <c r="J6462" s="45">
        <f t="shared" si="403"/>
        <v>-13.593940298537419</v>
      </c>
      <c r="K6462" s="39" t="e">
        <f t="shared" si="400"/>
        <v>#DIV/0!</v>
      </c>
      <c r="L6462" s="46">
        <f>-J6462/Eingaben!$D$29</f>
        <v>0.93365782865974722</v>
      </c>
      <c r="M6462" s="44" t="e">
        <f>-K6462/Eingaben!$D$8</f>
        <v>#DIV/0!</v>
      </c>
      <c r="N6462" s="46">
        <f>ABS(B6462-C6462)/Eingaben!$D$8</f>
        <v>0</v>
      </c>
      <c r="O6462" s="44"/>
      <c r="P6462">
        <f>D6462/3600000*G6462*100*100/Eingaben!$D$39*(A6462-A6461)/3600</f>
        <v>0</v>
      </c>
      <c r="R6462" s="91" t="e">
        <f>('Dichte Wasser'!$B$4*AVERAGE(B6462:C6462)^3+'Dichte Wasser'!$B$3*AVERAGE(B6462:C6462)^2+'Dichte Wasser'!$B$2*AVERAGE(B6462:C6462)+'Dichte Wasser'!$B$1)/1000</f>
        <v>#DIV/0!</v>
      </c>
      <c r="S6462" s="92" t="e">
        <f t="shared" si="402"/>
        <v>#DIV/0!</v>
      </c>
    </row>
    <row r="6463" spans="1:19" x14ac:dyDescent="0.25">
      <c r="A6463" s="69"/>
      <c r="B6463" s="69"/>
      <c r="C6463" s="69"/>
      <c r="D6463" s="69"/>
      <c r="G6463" s="93"/>
      <c r="I6463" s="45">
        <f t="shared" si="401"/>
        <v>0</v>
      </c>
      <c r="J6463" s="45">
        <f t="shared" si="403"/>
        <v>-13.593940298537419</v>
      </c>
      <c r="K6463" s="39" t="e">
        <f t="shared" si="400"/>
        <v>#DIV/0!</v>
      </c>
      <c r="L6463" s="46">
        <f>-J6463/Eingaben!$D$29</f>
        <v>0.93365782865974722</v>
      </c>
      <c r="M6463" s="44" t="e">
        <f>-K6463/Eingaben!$D$8</f>
        <v>#DIV/0!</v>
      </c>
      <c r="N6463" s="46">
        <f>ABS(B6463-C6463)/Eingaben!$D$8</f>
        <v>0</v>
      </c>
      <c r="O6463" s="44"/>
      <c r="P6463">
        <f>D6463/3600000*G6463*100*100/Eingaben!$D$39*(A6463-A6462)/3600</f>
        <v>0</v>
      </c>
      <c r="R6463" s="91" t="e">
        <f>('Dichte Wasser'!$B$4*AVERAGE(B6463:C6463)^3+'Dichte Wasser'!$B$3*AVERAGE(B6463:C6463)^2+'Dichte Wasser'!$B$2*AVERAGE(B6463:C6463)+'Dichte Wasser'!$B$1)/1000</f>
        <v>#DIV/0!</v>
      </c>
      <c r="S6463" s="92" t="e">
        <f t="shared" si="402"/>
        <v>#DIV/0!</v>
      </c>
    </row>
    <row r="6464" spans="1:19" x14ac:dyDescent="0.25">
      <c r="A6464" s="69"/>
      <c r="B6464" s="69"/>
      <c r="C6464" s="69"/>
      <c r="D6464" s="69"/>
      <c r="G6464" s="93"/>
      <c r="I6464" s="45">
        <f t="shared" si="401"/>
        <v>0</v>
      </c>
      <c r="J6464" s="45">
        <f t="shared" si="403"/>
        <v>-13.593940298537419</v>
      </c>
      <c r="K6464" s="39" t="e">
        <f t="shared" si="400"/>
        <v>#DIV/0!</v>
      </c>
      <c r="L6464" s="46">
        <f>-J6464/Eingaben!$D$29</f>
        <v>0.93365782865974722</v>
      </c>
      <c r="M6464" s="44" t="e">
        <f>-K6464/Eingaben!$D$8</f>
        <v>#DIV/0!</v>
      </c>
      <c r="N6464" s="46">
        <f>ABS(B6464-C6464)/Eingaben!$D$8</f>
        <v>0</v>
      </c>
      <c r="O6464" s="44"/>
      <c r="P6464">
        <f>D6464/3600000*G6464*100*100/Eingaben!$D$39*(A6464-A6463)/3600</f>
        <v>0</v>
      </c>
      <c r="R6464" s="91" t="e">
        <f>('Dichte Wasser'!$B$4*AVERAGE(B6464:C6464)^3+'Dichte Wasser'!$B$3*AVERAGE(B6464:C6464)^2+'Dichte Wasser'!$B$2*AVERAGE(B6464:C6464)+'Dichte Wasser'!$B$1)/1000</f>
        <v>#DIV/0!</v>
      </c>
      <c r="S6464" s="92" t="e">
        <f t="shared" si="402"/>
        <v>#DIV/0!</v>
      </c>
    </row>
    <row r="6465" spans="1:19" x14ac:dyDescent="0.25">
      <c r="A6465" s="69"/>
      <c r="B6465" s="69"/>
      <c r="C6465" s="69"/>
      <c r="D6465" s="69"/>
      <c r="G6465" s="93"/>
      <c r="I6465" s="45">
        <f t="shared" si="401"/>
        <v>0</v>
      </c>
      <c r="J6465" s="45">
        <f t="shared" si="403"/>
        <v>-13.593940298537419</v>
      </c>
      <c r="K6465" s="39" t="e">
        <f t="shared" si="400"/>
        <v>#DIV/0!</v>
      </c>
      <c r="L6465" s="46">
        <f>-J6465/Eingaben!$D$29</f>
        <v>0.93365782865974722</v>
      </c>
      <c r="M6465" s="44" t="e">
        <f>-K6465/Eingaben!$D$8</f>
        <v>#DIV/0!</v>
      </c>
      <c r="N6465" s="46">
        <f>ABS(B6465-C6465)/Eingaben!$D$8</f>
        <v>0</v>
      </c>
      <c r="O6465" s="44"/>
      <c r="P6465">
        <f>D6465/3600000*G6465*100*100/Eingaben!$D$39*(A6465-A6464)/3600</f>
        <v>0</v>
      </c>
      <c r="R6465" s="91" t="e">
        <f>('Dichte Wasser'!$B$4*AVERAGE(B6465:C6465)^3+'Dichte Wasser'!$B$3*AVERAGE(B6465:C6465)^2+'Dichte Wasser'!$B$2*AVERAGE(B6465:C6465)+'Dichte Wasser'!$B$1)/1000</f>
        <v>#DIV/0!</v>
      </c>
      <c r="S6465" s="92" t="e">
        <f t="shared" si="402"/>
        <v>#DIV/0!</v>
      </c>
    </row>
    <row r="6466" spans="1:19" x14ac:dyDescent="0.25">
      <c r="A6466" s="69"/>
      <c r="B6466" s="69"/>
      <c r="C6466" s="69"/>
      <c r="D6466" s="69"/>
      <c r="G6466" s="93"/>
      <c r="I6466" s="45">
        <f t="shared" si="401"/>
        <v>0</v>
      </c>
      <c r="J6466" s="45">
        <f t="shared" si="403"/>
        <v>-13.593940298537419</v>
      </c>
      <c r="K6466" s="39" t="e">
        <f t="shared" si="400"/>
        <v>#DIV/0!</v>
      </c>
      <c r="L6466" s="46">
        <f>-J6466/Eingaben!$D$29</f>
        <v>0.93365782865974722</v>
      </c>
      <c r="M6466" s="44" t="e">
        <f>-K6466/Eingaben!$D$8</f>
        <v>#DIV/0!</v>
      </c>
      <c r="N6466" s="46">
        <f>ABS(B6466-C6466)/Eingaben!$D$8</f>
        <v>0</v>
      </c>
      <c r="O6466" s="44"/>
      <c r="P6466">
        <f>D6466/3600000*G6466*100*100/Eingaben!$D$39*(A6466-A6465)/3600</f>
        <v>0</v>
      </c>
      <c r="R6466" s="91" t="e">
        <f>('Dichte Wasser'!$B$4*AVERAGE(B6466:C6466)^3+'Dichte Wasser'!$B$3*AVERAGE(B6466:C6466)^2+'Dichte Wasser'!$B$2*AVERAGE(B6466:C6466)+'Dichte Wasser'!$B$1)/1000</f>
        <v>#DIV/0!</v>
      </c>
      <c r="S6466" s="92" t="e">
        <f t="shared" si="402"/>
        <v>#DIV/0!</v>
      </c>
    </row>
    <row r="6467" spans="1:19" x14ac:dyDescent="0.25">
      <c r="A6467" s="69"/>
      <c r="B6467" s="69"/>
      <c r="C6467" s="69"/>
      <c r="D6467" s="69"/>
      <c r="G6467" s="93"/>
      <c r="I6467" s="45">
        <f t="shared" si="401"/>
        <v>0</v>
      </c>
      <c r="J6467" s="45">
        <f t="shared" si="403"/>
        <v>-13.593940298537419</v>
      </c>
      <c r="K6467" s="39" t="e">
        <f t="shared" si="400"/>
        <v>#DIV/0!</v>
      </c>
      <c r="L6467" s="46">
        <f>-J6467/Eingaben!$D$29</f>
        <v>0.93365782865974722</v>
      </c>
      <c r="M6467" s="44" t="e">
        <f>-K6467/Eingaben!$D$8</f>
        <v>#DIV/0!</v>
      </c>
      <c r="N6467" s="46">
        <f>ABS(B6467-C6467)/Eingaben!$D$8</f>
        <v>0</v>
      </c>
      <c r="O6467" s="44"/>
      <c r="P6467">
        <f>D6467/3600000*G6467*100*100/Eingaben!$D$39*(A6467-A6466)/3600</f>
        <v>0</v>
      </c>
      <c r="R6467" s="91" t="e">
        <f>('Dichte Wasser'!$B$4*AVERAGE(B6467:C6467)^3+'Dichte Wasser'!$B$3*AVERAGE(B6467:C6467)^2+'Dichte Wasser'!$B$2*AVERAGE(B6467:C6467)+'Dichte Wasser'!$B$1)/1000</f>
        <v>#DIV/0!</v>
      </c>
      <c r="S6467" s="92" t="e">
        <f t="shared" si="402"/>
        <v>#DIV/0!</v>
      </c>
    </row>
    <row r="6468" spans="1:19" x14ac:dyDescent="0.25">
      <c r="A6468" s="69"/>
      <c r="B6468" s="69"/>
      <c r="C6468" s="69"/>
      <c r="D6468" s="69"/>
      <c r="G6468" s="93"/>
      <c r="I6468" s="45">
        <f t="shared" si="401"/>
        <v>0</v>
      </c>
      <c r="J6468" s="45">
        <f t="shared" si="403"/>
        <v>-13.593940298537419</v>
      </c>
      <c r="K6468" s="39" t="e">
        <f t="shared" si="400"/>
        <v>#DIV/0!</v>
      </c>
      <c r="L6468" s="46">
        <f>-J6468/Eingaben!$D$29</f>
        <v>0.93365782865974722</v>
      </c>
      <c r="M6468" s="44" t="e">
        <f>-K6468/Eingaben!$D$8</f>
        <v>#DIV/0!</v>
      </c>
      <c r="N6468" s="46">
        <f>ABS(B6468-C6468)/Eingaben!$D$8</f>
        <v>0</v>
      </c>
      <c r="O6468" s="44"/>
      <c r="P6468">
        <f>D6468/3600000*G6468*100*100/Eingaben!$D$39*(A6468-A6467)/3600</f>
        <v>0</v>
      </c>
      <c r="R6468" s="91" t="e">
        <f>('Dichte Wasser'!$B$4*AVERAGE(B6468:C6468)^3+'Dichte Wasser'!$B$3*AVERAGE(B6468:C6468)^2+'Dichte Wasser'!$B$2*AVERAGE(B6468:C6468)+'Dichte Wasser'!$B$1)/1000</f>
        <v>#DIV/0!</v>
      </c>
      <c r="S6468" s="92" t="e">
        <f t="shared" si="402"/>
        <v>#DIV/0!</v>
      </c>
    </row>
    <row r="6469" spans="1:19" x14ac:dyDescent="0.25">
      <c r="A6469" s="69"/>
      <c r="B6469" s="69"/>
      <c r="C6469" s="69"/>
      <c r="D6469" s="69"/>
      <c r="G6469" s="93"/>
      <c r="I6469" s="45">
        <f t="shared" si="401"/>
        <v>0</v>
      </c>
      <c r="J6469" s="45">
        <f t="shared" si="403"/>
        <v>-13.593940298537419</v>
      </c>
      <c r="K6469" s="39" t="e">
        <f t="shared" ref="K6469:K6532" si="404">I6469/((A6469-A6468)/3600)</f>
        <v>#DIV/0!</v>
      </c>
      <c r="L6469" s="46">
        <f>-J6469/Eingaben!$D$29</f>
        <v>0.93365782865974722</v>
      </c>
      <c r="M6469" s="44" t="e">
        <f>-K6469/Eingaben!$D$8</f>
        <v>#DIV/0!</v>
      </c>
      <c r="N6469" s="46">
        <f>ABS(B6469-C6469)/Eingaben!$D$8</f>
        <v>0</v>
      </c>
      <c r="O6469" s="44"/>
      <c r="P6469">
        <f>D6469/3600000*G6469*100*100/Eingaben!$D$39*(A6469-A6468)/3600</f>
        <v>0</v>
      </c>
      <c r="R6469" s="91" t="e">
        <f>('Dichte Wasser'!$B$4*AVERAGE(B6469:C6469)^3+'Dichte Wasser'!$B$3*AVERAGE(B6469:C6469)^2+'Dichte Wasser'!$B$2*AVERAGE(B6469:C6469)+'Dichte Wasser'!$B$1)/1000</f>
        <v>#DIV/0!</v>
      </c>
      <c r="S6469" s="92" t="e">
        <f t="shared" si="402"/>
        <v>#DIV/0!</v>
      </c>
    </row>
    <row r="6470" spans="1:19" x14ac:dyDescent="0.25">
      <c r="A6470" s="69"/>
      <c r="B6470" s="69"/>
      <c r="C6470" s="69"/>
      <c r="D6470" s="69"/>
      <c r="G6470" s="93"/>
      <c r="I6470" s="45">
        <f t="shared" ref="I6470:I6533" si="405">IF(D6470&gt;0,D6470/3600*R6470*(A6470-A6469)*S6470*(B6470-C6470)/3600,0)</f>
        <v>0</v>
      </c>
      <c r="J6470" s="45">
        <f t="shared" si="403"/>
        <v>-13.593940298537419</v>
      </c>
      <c r="K6470" s="39" t="e">
        <f t="shared" si="404"/>
        <v>#DIV/0!</v>
      </c>
      <c r="L6470" s="46">
        <f>-J6470/Eingaben!$D$29</f>
        <v>0.93365782865974722</v>
      </c>
      <c r="M6470" s="44" t="e">
        <f>-K6470/Eingaben!$D$8</f>
        <v>#DIV/0!</v>
      </c>
      <c r="N6470" s="46">
        <f>ABS(B6470-C6470)/Eingaben!$D$8</f>
        <v>0</v>
      </c>
      <c r="O6470" s="44"/>
      <c r="P6470">
        <f>D6470/3600000*G6470*100*100/Eingaben!$D$39*(A6470-A6469)/3600</f>
        <v>0</v>
      </c>
      <c r="R6470" s="91" t="e">
        <f>('Dichte Wasser'!$B$4*AVERAGE(B6470:C6470)^3+'Dichte Wasser'!$B$3*AVERAGE(B6470:C6470)^2+'Dichte Wasser'!$B$2*AVERAGE(B6470:C6470)+'Dichte Wasser'!$B$1)/1000</f>
        <v>#DIV/0!</v>
      </c>
      <c r="S6470" s="92" t="e">
        <f t="shared" ref="S6470:S6533" si="406" xml:space="preserve">  0.0000000024*AVERAGE(B6470:C6470)^4 - 0.0000005979*AVERAGE(B6470:C6470)^3 + 0.0000621355*AVERAGE(B6470:C6470)^2 - 0.0026683907*AVERAGE(B6470:C6470) + 4.2176232303</f>
        <v>#DIV/0!</v>
      </c>
    </row>
    <row r="6471" spans="1:19" x14ac:dyDescent="0.25">
      <c r="A6471" s="69"/>
      <c r="B6471" s="69"/>
      <c r="C6471" s="69"/>
      <c r="D6471" s="69"/>
      <c r="G6471" s="93"/>
      <c r="I6471" s="45">
        <f t="shared" si="405"/>
        <v>0</v>
      </c>
      <c r="J6471" s="45">
        <f t="shared" ref="J6471:J6534" si="407">J6470+I6471</f>
        <v>-13.593940298537419</v>
      </c>
      <c r="K6471" s="39" t="e">
        <f t="shared" si="404"/>
        <v>#DIV/0!</v>
      </c>
      <c r="L6471" s="46">
        <f>-J6471/Eingaben!$D$29</f>
        <v>0.93365782865974722</v>
      </c>
      <c r="M6471" s="44" t="e">
        <f>-K6471/Eingaben!$D$8</f>
        <v>#DIV/0!</v>
      </c>
      <c r="N6471" s="46">
        <f>ABS(B6471-C6471)/Eingaben!$D$8</f>
        <v>0</v>
      </c>
      <c r="O6471" s="44"/>
      <c r="P6471">
        <f>D6471/3600000*G6471*100*100/Eingaben!$D$39*(A6471-A6470)/3600</f>
        <v>0</v>
      </c>
      <c r="R6471" s="91" t="e">
        <f>('Dichte Wasser'!$B$4*AVERAGE(B6471:C6471)^3+'Dichte Wasser'!$B$3*AVERAGE(B6471:C6471)^2+'Dichte Wasser'!$B$2*AVERAGE(B6471:C6471)+'Dichte Wasser'!$B$1)/1000</f>
        <v>#DIV/0!</v>
      </c>
      <c r="S6471" s="92" t="e">
        <f t="shared" si="406"/>
        <v>#DIV/0!</v>
      </c>
    </row>
    <row r="6472" spans="1:19" x14ac:dyDescent="0.25">
      <c r="A6472" s="69"/>
      <c r="B6472" s="69"/>
      <c r="C6472" s="69"/>
      <c r="D6472" s="69"/>
      <c r="G6472" s="93"/>
      <c r="I6472" s="45">
        <f t="shared" si="405"/>
        <v>0</v>
      </c>
      <c r="J6472" s="45">
        <f t="shared" si="407"/>
        <v>-13.593940298537419</v>
      </c>
      <c r="K6472" s="39" t="e">
        <f t="shared" si="404"/>
        <v>#DIV/0!</v>
      </c>
      <c r="L6472" s="46">
        <f>-J6472/Eingaben!$D$29</f>
        <v>0.93365782865974722</v>
      </c>
      <c r="M6472" s="44" t="e">
        <f>-K6472/Eingaben!$D$8</f>
        <v>#DIV/0!</v>
      </c>
      <c r="N6472" s="46">
        <f>ABS(B6472-C6472)/Eingaben!$D$8</f>
        <v>0</v>
      </c>
      <c r="O6472" s="44"/>
      <c r="P6472">
        <f>D6472/3600000*G6472*100*100/Eingaben!$D$39*(A6472-A6471)/3600</f>
        <v>0</v>
      </c>
      <c r="R6472" s="91" t="e">
        <f>('Dichte Wasser'!$B$4*AVERAGE(B6472:C6472)^3+'Dichte Wasser'!$B$3*AVERAGE(B6472:C6472)^2+'Dichte Wasser'!$B$2*AVERAGE(B6472:C6472)+'Dichte Wasser'!$B$1)/1000</f>
        <v>#DIV/0!</v>
      </c>
      <c r="S6472" s="92" t="e">
        <f t="shared" si="406"/>
        <v>#DIV/0!</v>
      </c>
    </row>
    <row r="6473" spans="1:19" x14ac:dyDescent="0.25">
      <c r="A6473" s="69"/>
      <c r="B6473" s="69"/>
      <c r="C6473" s="69"/>
      <c r="D6473" s="69"/>
      <c r="G6473" s="93"/>
      <c r="I6473" s="45">
        <f t="shared" si="405"/>
        <v>0</v>
      </c>
      <c r="J6473" s="45">
        <f t="shared" si="407"/>
        <v>-13.593940298537419</v>
      </c>
      <c r="K6473" s="39" t="e">
        <f t="shared" si="404"/>
        <v>#DIV/0!</v>
      </c>
      <c r="L6473" s="46">
        <f>-J6473/Eingaben!$D$29</f>
        <v>0.93365782865974722</v>
      </c>
      <c r="M6473" s="44" t="e">
        <f>-K6473/Eingaben!$D$8</f>
        <v>#DIV/0!</v>
      </c>
      <c r="N6473" s="46">
        <f>ABS(B6473-C6473)/Eingaben!$D$8</f>
        <v>0</v>
      </c>
      <c r="O6473" s="44"/>
      <c r="P6473">
        <f>D6473/3600000*G6473*100*100/Eingaben!$D$39*(A6473-A6472)/3600</f>
        <v>0</v>
      </c>
      <c r="R6473" s="91" t="e">
        <f>('Dichte Wasser'!$B$4*AVERAGE(B6473:C6473)^3+'Dichte Wasser'!$B$3*AVERAGE(B6473:C6473)^2+'Dichte Wasser'!$B$2*AVERAGE(B6473:C6473)+'Dichte Wasser'!$B$1)/1000</f>
        <v>#DIV/0!</v>
      </c>
      <c r="S6473" s="92" t="e">
        <f t="shared" si="406"/>
        <v>#DIV/0!</v>
      </c>
    </row>
    <row r="6474" spans="1:19" x14ac:dyDescent="0.25">
      <c r="A6474" s="69"/>
      <c r="B6474" s="69"/>
      <c r="C6474" s="69"/>
      <c r="D6474" s="69"/>
      <c r="G6474" s="93"/>
      <c r="I6474" s="45">
        <f t="shared" si="405"/>
        <v>0</v>
      </c>
      <c r="J6474" s="45">
        <f t="shared" si="407"/>
        <v>-13.593940298537419</v>
      </c>
      <c r="K6474" s="39" t="e">
        <f t="shared" si="404"/>
        <v>#DIV/0!</v>
      </c>
      <c r="L6474" s="46">
        <f>-J6474/Eingaben!$D$29</f>
        <v>0.93365782865974722</v>
      </c>
      <c r="M6474" s="44" t="e">
        <f>-K6474/Eingaben!$D$8</f>
        <v>#DIV/0!</v>
      </c>
      <c r="N6474" s="46">
        <f>ABS(B6474-C6474)/Eingaben!$D$8</f>
        <v>0</v>
      </c>
      <c r="O6474" s="44"/>
      <c r="P6474">
        <f>D6474/3600000*G6474*100*100/Eingaben!$D$39*(A6474-A6473)/3600</f>
        <v>0</v>
      </c>
      <c r="R6474" s="91" t="e">
        <f>('Dichte Wasser'!$B$4*AVERAGE(B6474:C6474)^3+'Dichte Wasser'!$B$3*AVERAGE(B6474:C6474)^2+'Dichte Wasser'!$B$2*AVERAGE(B6474:C6474)+'Dichte Wasser'!$B$1)/1000</f>
        <v>#DIV/0!</v>
      </c>
      <c r="S6474" s="92" t="e">
        <f t="shared" si="406"/>
        <v>#DIV/0!</v>
      </c>
    </row>
    <row r="6475" spans="1:19" x14ac:dyDescent="0.25">
      <c r="A6475" s="69"/>
      <c r="B6475" s="69"/>
      <c r="C6475" s="69"/>
      <c r="D6475" s="69"/>
      <c r="G6475" s="93"/>
      <c r="I6475" s="45">
        <f t="shared" si="405"/>
        <v>0</v>
      </c>
      <c r="J6475" s="45">
        <f t="shared" si="407"/>
        <v>-13.593940298537419</v>
      </c>
      <c r="K6475" s="39" t="e">
        <f t="shared" si="404"/>
        <v>#DIV/0!</v>
      </c>
      <c r="L6475" s="46">
        <f>-J6475/Eingaben!$D$29</f>
        <v>0.93365782865974722</v>
      </c>
      <c r="M6475" s="44" t="e">
        <f>-K6475/Eingaben!$D$8</f>
        <v>#DIV/0!</v>
      </c>
      <c r="N6475" s="46">
        <f>ABS(B6475-C6475)/Eingaben!$D$8</f>
        <v>0</v>
      </c>
      <c r="O6475" s="44"/>
      <c r="P6475">
        <f>D6475/3600000*G6475*100*100/Eingaben!$D$39*(A6475-A6474)/3600</f>
        <v>0</v>
      </c>
      <c r="R6475" s="91" t="e">
        <f>('Dichte Wasser'!$B$4*AVERAGE(B6475:C6475)^3+'Dichte Wasser'!$B$3*AVERAGE(B6475:C6475)^2+'Dichte Wasser'!$B$2*AVERAGE(B6475:C6475)+'Dichte Wasser'!$B$1)/1000</f>
        <v>#DIV/0!</v>
      </c>
      <c r="S6475" s="92" t="e">
        <f t="shared" si="406"/>
        <v>#DIV/0!</v>
      </c>
    </row>
    <row r="6476" spans="1:19" x14ac:dyDescent="0.25">
      <c r="A6476" s="69"/>
      <c r="B6476" s="69"/>
      <c r="C6476" s="69"/>
      <c r="D6476" s="69"/>
      <c r="G6476" s="93"/>
      <c r="I6476" s="45">
        <f t="shared" si="405"/>
        <v>0</v>
      </c>
      <c r="J6476" s="45">
        <f t="shared" si="407"/>
        <v>-13.593940298537419</v>
      </c>
      <c r="K6476" s="39" t="e">
        <f t="shared" si="404"/>
        <v>#DIV/0!</v>
      </c>
      <c r="L6476" s="46">
        <f>-J6476/Eingaben!$D$29</f>
        <v>0.93365782865974722</v>
      </c>
      <c r="M6476" s="44" t="e">
        <f>-K6476/Eingaben!$D$8</f>
        <v>#DIV/0!</v>
      </c>
      <c r="N6476" s="46">
        <f>ABS(B6476-C6476)/Eingaben!$D$8</f>
        <v>0</v>
      </c>
      <c r="O6476" s="44"/>
      <c r="P6476">
        <f>D6476/3600000*G6476*100*100/Eingaben!$D$39*(A6476-A6475)/3600</f>
        <v>0</v>
      </c>
      <c r="R6476" s="91" t="e">
        <f>('Dichte Wasser'!$B$4*AVERAGE(B6476:C6476)^3+'Dichte Wasser'!$B$3*AVERAGE(B6476:C6476)^2+'Dichte Wasser'!$B$2*AVERAGE(B6476:C6476)+'Dichte Wasser'!$B$1)/1000</f>
        <v>#DIV/0!</v>
      </c>
      <c r="S6476" s="92" t="e">
        <f t="shared" si="406"/>
        <v>#DIV/0!</v>
      </c>
    </row>
    <row r="6477" spans="1:19" x14ac:dyDescent="0.25">
      <c r="A6477" s="69"/>
      <c r="B6477" s="69"/>
      <c r="C6477" s="69"/>
      <c r="D6477" s="69"/>
      <c r="G6477" s="93"/>
      <c r="I6477" s="45">
        <f t="shared" si="405"/>
        <v>0</v>
      </c>
      <c r="J6477" s="45">
        <f t="shared" si="407"/>
        <v>-13.593940298537419</v>
      </c>
      <c r="K6477" s="39" t="e">
        <f t="shared" si="404"/>
        <v>#DIV/0!</v>
      </c>
      <c r="L6477" s="46">
        <f>-J6477/Eingaben!$D$29</f>
        <v>0.93365782865974722</v>
      </c>
      <c r="M6477" s="44" t="e">
        <f>-K6477/Eingaben!$D$8</f>
        <v>#DIV/0!</v>
      </c>
      <c r="N6477" s="46">
        <f>ABS(B6477-C6477)/Eingaben!$D$8</f>
        <v>0</v>
      </c>
      <c r="O6477" s="44"/>
      <c r="P6477">
        <f>D6477/3600000*G6477*100*100/Eingaben!$D$39*(A6477-A6476)/3600</f>
        <v>0</v>
      </c>
      <c r="R6477" s="91" t="e">
        <f>('Dichte Wasser'!$B$4*AVERAGE(B6477:C6477)^3+'Dichte Wasser'!$B$3*AVERAGE(B6477:C6477)^2+'Dichte Wasser'!$B$2*AVERAGE(B6477:C6477)+'Dichte Wasser'!$B$1)/1000</f>
        <v>#DIV/0!</v>
      </c>
      <c r="S6477" s="92" t="e">
        <f t="shared" si="406"/>
        <v>#DIV/0!</v>
      </c>
    </row>
    <row r="6478" spans="1:19" x14ac:dyDescent="0.25">
      <c r="A6478" s="69"/>
      <c r="B6478" s="69"/>
      <c r="C6478" s="69"/>
      <c r="D6478" s="69"/>
      <c r="G6478" s="93"/>
      <c r="I6478" s="45">
        <f t="shared" si="405"/>
        <v>0</v>
      </c>
      <c r="J6478" s="45">
        <f t="shared" si="407"/>
        <v>-13.593940298537419</v>
      </c>
      <c r="K6478" s="39" t="e">
        <f t="shared" si="404"/>
        <v>#DIV/0!</v>
      </c>
      <c r="L6478" s="46">
        <f>-J6478/Eingaben!$D$29</f>
        <v>0.93365782865974722</v>
      </c>
      <c r="M6478" s="44" t="e">
        <f>-K6478/Eingaben!$D$8</f>
        <v>#DIV/0!</v>
      </c>
      <c r="N6478" s="46">
        <f>ABS(B6478-C6478)/Eingaben!$D$8</f>
        <v>0</v>
      </c>
      <c r="O6478" s="44"/>
      <c r="P6478">
        <f>D6478/3600000*G6478*100*100/Eingaben!$D$39*(A6478-A6477)/3600</f>
        <v>0</v>
      </c>
      <c r="R6478" s="91" t="e">
        <f>('Dichte Wasser'!$B$4*AVERAGE(B6478:C6478)^3+'Dichte Wasser'!$B$3*AVERAGE(B6478:C6478)^2+'Dichte Wasser'!$B$2*AVERAGE(B6478:C6478)+'Dichte Wasser'!$B$1)/1000</f>
        <v>#DIV/0!</v>
      </c>
      <c r="S6478" s="92" t="e">
        <f t="shared" si="406"/>
        <v>#DIV/0!</v>
      </c>
    </row>
    <row r="6479" spans="1:19" x14ac:dyDescent="0.25">
      <c r="A6479" s="69"/>
      <c r="B6479" s="69"/>
      <c r="C6479" s="69"/>
      <c r="D6479" s="69"/>
      <c r="G6479" s="93"/>
      <c r="I6479" s="45">
        <f t="shared" si="405"/>
        <v>0</v>
      </c>
      <c r="J6479" s="45">
        <f t="shared" si="407"/>
        <v>-13.593940298537419</v>
      </c>
      <c r="K6479" s="39" t="e">
        <f t="shared" si="404"/>
        <v>#DIV/0!</v>
      </c>
      <c r="L6479" s="46">
        <f>-J6479/Eingaben!$D$29</f>
        <v>0.93365782865974722</v>
      </c>
      <c r="M6479" s="44" t="e">
        <f>-K6479/Eingaben!$D$8</f>
        <v>#DIV/0!</v>
      </c>
      <c r="N6479" s="46">
        <f>ABS(B6479-C6479)/Eingaben!$D$8</f>
        <v>0</v>
      </c>
      <c r="O6479" s="44"/>
      <c r="P6479">
        <f>D6479/3600000*G6479*100*100/Eingaben!$D$39*(A6479-A6478)/3600</f>
        <v>0</v>
      </c>
      <c r="R6479" s="91" t="e">
        <f>('Dichte Wasser'!$B$4*AVERAGE(B6479:C6479)^3+'Dichte Wasser'!$B$3*AVERAGE(B6479:C6479)^2+'Dichte Wasser'!$B$2*AVERAGE(B6479:C6479)+'Dichte Wasser'!$B$1)/1000</f>
        <v>#DIV/0!</v>
      </c>
      <c r="S6479" s="92" t="e">
        <f t="shared" si="406"/>
        <v>#DIV/0!</v>
      </c>
    </row>
    <row r="6480" spans="1:19" x14ac:dyDescent="0.25">
      <c r="A6480" s="69"/>
      <c r="B6480" s="69"/>
      <c r="C6480" s="69"/>
      <c r="D6480" s="69"/>
      <c r="G6480" s="93"/>
      <c r="I6480" s="45">
        <f t="shared" si="405"/>
        <v>0</v>
      </c>
      <c r="J6480" s="45">
        <f t="shared" si="407"/>
        <v>-13.593940298537419</v>
      </c>
      <c r="K6480" s="39" t="e">
        <f t="shared" si="404"/>
        <v>#DIV/0!</v>
      </c>
      <c r="L6480" s="46">
        <f>-J6480/Eingaben!$D$29</f>
        <v>0.93365782865974722</v>
      </c>
      <c r="M6480" s="44" t="e">
        <f>-K6480/Eingaben!$D$8</f>
        <v>#DIV/0!</v>
      </c>
      <c r="N6480" s="46">
        <f>ABS(B6480-C6480)/Eingaben!$D$8</f>
        <v>0</v>
      </c>
      <c r="O6480" s="44"/>
      <c r="P6480">
        <f>D6480/3600000*G6480*100*100/Eingaben!$D$39*(A6480-A6479)/3600</f>
        <v>0</v>
      </c>
      <c r="R6480" s="91" t="e">
        <f>('Dichte Wasser'!$B$4*AVERAGE(B6480:C6480)^3+'Dichte Wasser'!$B$3*AVERAGE(B6480:C6480)^2+'Dichte Wasser'!$B$2*AVERAGE(B6480:C6480)+'Dichte Wasser'!$B$1)/1000</f>
        <v>#DIV/0!</v>
      </c>
      <c r="S6480" s="92" t="e">
        <f t="shared" si="406"/>
        <v>#DIV/0!</v>
      </c>
    </row>
    <row r="6481" spans="1:19" x14ac:dyDescent="0.25">
      <c r="A6481" s="69"/>
      <c r="B6481" s="69"/>
      <c r="C6481" s="69"/>
      <c r="D6481" s="69"/>
      <c r="G6481" s="93"/>
      <c r="I6481" s="45">
        <f t="shared" si="405"/>
        <v>0</v>
      </c>
      <c r="J6481" s="45">
        <f t="shared" si="407"/>
        <v>-13.593940298537419</v>
      </c>
      <c r="K6481" s="39" t="e">
        <f t="shared" si="404"/>
        <v>#DIV/0!</v>
      </c>
      <c r="L6481" s="46">
        <f>-J6481/Eingaben!$D$29</f>
        <v>0.93365782865974722</v>
      </c>
      <c r="M6481" s="44" t="e">
        <f>-K6481/Eingaben!$D$8</f>
        <v>#DIV/0!</v>
      </c>
      <c r="N6481" s="46">
        <f>ABS(B6481-C6481)/Eingaben!$D$8</f>
        <v>0</v>
      </c>
      <c r="O6481" s="44"/>
      <c r="P6481">
        <f>D6481/3600000*G6481*100*100/Eingaben!$D$39*(A6481-A6480)/3600</f>
        <v>0</v>
      </c>
      <c r="R6481" s="91" t="e">
        <f>('Dichte Wasser'!$B$4*AVERAGE(B6481:C6481)^3+'Dichte Wasser'!$B$3*AVERAGE(B6481:C6481)^2+'Dichte Wasser'!$B$2*AVERAGE(B6481:C6481)+'Dichte Wasser'!$B$1)/1000</f>
        <v>#DIV/0!</v>
      </c>
      <c r="S6481" s="92" t="e">
        <f t="shared" si="406"/>
        <v>#DIV/0!</v>
      </c>
    </row>
    <row r="6482" spans="1:19" x14ac:dyDescent="0.25">
      <c r="A6482" s="69"/>
      <c r="B6482" s="69"/>
      <c r="C6482" s="69"/>
      <c r="D6482" s="69"/>
      <c r="G6482" s="93"/>
      <c r="I6482" s="45">
        <f t="shared" si="405"/>
        <v>0</v>
      </c>
      <c r="J6482" s="45">
        <f t="shared" si="407"/>
        <v>-13.593940298537419</v>
      </c>
      <c r="K6482" s="39" t="e">
        <f t="shared" si="404"/>
        <v>#DIV/0!</v>
      </c>
      <c r="L6482" s="46">
        <f>-J6482/Eingaben!$D$29</f>
        <v>0.93365782865974722</v>
      </c>
      <c r="M6482" s="44" t="e">
        <f>-K6482/Eingaben!$D$8</f>
        <v>#DIV/0!</v>
      </c>
      <c r="N6482" s="46">
        <f>ABS(B6482-C6482)/Eingaben!$D$8</f>
        <v>0</v>
      </c>
      <c r="O6482" s="44"/>
      <c r="P6482">
        <f>D6482/3600000*G6482*100*100/Eingaben!$D$39*(A6482-A6481)/3600</f>
        <v>0</v>
      </c>
      <c r="R6482" s="91" t="e">
        <f>('Dichte Wasser'!$B$4*AVERAGE(B6482:C6482)^3+'Dichte Wasser'!$B$3*AVERAGE(B6482:C6482)^2+'Dichte Wasser'!$B$2*AVERAGE(B6482:C6482)+'Dichte Wasser'!$B$1)/1000</f>
        <v>#DIV/0!</v>
      </c>
      <c r="S6482" s="92" t="e">
        <f t="shared" si="406"/>
        <v>#DIV/0!</v>
      </c>
    </row>
    <row r="6483" spans="1:19" x14ac:dyDescent="0.25">
      <c r="A6483" s="69"/>
      <c r="B6483" s="69"/>
      <c r="C6483" s="69"/>
      <c r="D6483" s="69"/>
      <c r="G6483" s="93"/>
      <c r="I6483" s="45">
        <f t="shared" si="405"/>
        <v>0</v>
      </c>
      <c r="J6483" s="45">
        <f t="shared" si="407"/>
        <v>-13.593940298537419</v>
      </c>
      <c r="K6483" s="39" t="e">
        <f t="shared" si="404"/>
        <v>#DIV/0!</v>
      </c>
      <c r="L6483" s="46">
        <f>-J6483/Eingaben!$D$29</f>
        <v>0.93365782865974722</v>
      </c>
      <c r="M6483" s="44" t="e">
        <f>-K6483/Eingaben!$D$8</f>
        <v>#DIV/0!</v>
      </c>
      <c r="N6483" s="46">
        <f>ABS(B6483-C6483)/Eingaben!$D$8</f>
        <v>0</v>
      </c>
      <c r="O6483" s="44"/>
      <c r="P6483">
        <f>D6483/3600000*G6483*100*100/Eingaben!$D$39*(A6483-A6482)/3600</f>
        <v>0</v>
      </c>
      <c r="R6483" s="91" t="e">
        <f>('Dichte Wasser'!$B$4*AVERAGE(B6483:C6483)^3+'Dichte Wasser'!$B$3*AVERAGE(B6483:C6483)^2+'Dichte Wasser'!$B$2*AVERAGE(B6483:C6483)+'Dichte Wasser'!$B$1)/1000</f>
        <v>#DIV/0!</v>
      </c>
      <c r="S6483" s="92" t="e">
        <f t="shared" si="406"/>
        <v>#DIV/0!</v>
      </c>
    </row>
    <row r="6484" spans="1:19" x14ac:dyDescent="0.25">
      <c r="A6484" s="69"/>
      <c r="B6484" s="69"/>
      <c r="C6484" s="69"/>
      <c r="D6484" s="69"/>
      <c r="G6484" s="93"/>
      <c r="I6484" s="45">
        <f t="shared" si="405"/>
        <v>0</v>
      </c>
      <c r="J6484" s="45">
        <f t="shared" si="407"/>
        <v>-13.593940298537419</v>
      </c>
      <c r="K6484" s="39" t="e">
        <f t="shared" si="404"/>
        <v>#DIV/0!</v>
      </c>
      <c r="L6484" s="46">
        <f>-J6484/Eingaben!$D$29</f>
        <v>0.93365782865974722</v>
      </c>
      <c r="M6484" s="44" t="e">
        <f>-K6484/Eingaben!$D$8</f>
        <v>#DIV/0!</v>
      </c>
      <c r="N6484" s="46">
        <f>ABS(B6484-C6484)/Eingaben!$D$8</f>
        <v>0</v>
      </c>
      <c r="O6484" s="44"/>
      <c r="P6484">
        <f>D6484/3600000*G6484*100*100/Eingaben!$D$39*(A6484-A6483)/3600</f>
        <v>0</v>
      </c>
      <c r="R6484" s="91" t="e">
        <f>('Dichte Wasser'!$B$4*AVERAGE(B6484:C6484)^3+'Dichte Wasser'!$B$3*AVERAGE(B6484:C6484)^2+'Dichte Wasser'!$B$2*AVERAGE(B6484:C6484)+'Dichte Wasser'!$B$1)/1000</f>
        <v>#DIV/0!</v>
      </c>
      <c r="S6484" s="92" t="e">
        <f t="shared" si="406"/>
        <v>#DIV/0!</v>
      </c>
    </row>
    <row r="6485" spans="1:19" x14ac:dyDescent="0.25">
      <c r="A6485" s="69"/>
      <c r="B6485" s="69"/>
      <c r="C6485" s="69"/>
      <c r="D6485" s="69"/>
      <c r="G6485" s="93"/>
      <c r="I6485" s="45">
        <f t="shared" si="405"/>
        <v>0</v>
      </c>
      <c r="J6485" s="45">
        <f t="shared" si="407"/>
        <v>-13.593940298537419</v>
      </c>
      <c r="K6485" s="39" t="e">
        <f t="shared" si="404"/>
        <v>#DIV/0!</v>
      </c>
      <c r="L6485" s="46">
        <f>-J6485/Eingaben!$D$29</f>
        <v>0.93365782865974722</v>
      </c>
      <c r="M6485" s="44" t="e">
        <f>-K6485/Eingaben!$D$8</f>
        <v>#DIV/0!</v>
      </c>
      <c r="N6485" s="46">
        <f>ABS(B6485-C6485)/Eingaben!$D$8</f>
        <v>0</v>
      </c>
      <c r="O6485" s="44"/>
      <c r="P6485">
        <f>D6485/3600000*G6485*100*100/Eingaben!$D$39*(A6485-A6484)/3600</f>
        <v>0</v>
      </c>
      <c r="R6485" s="91" t="e">
        <f>('Dichte Wasser'!$B$4*AVERAGE(B6485:C6485)^3+'Dichte Wasser'!$B$3*AVERAGE(B6485:C6485)^2+'Dichte Wasser'!$B$2*AVERAGE(B6485:C6485)+'Dichte Wasser'!$B$1)/1000</f>
        <v>#DIV/0!</v>
      </c>
      <c r="S6485" s="92" t="e">
        <f t="shared" si="406"/>
        <v>#DIV/0!</v>
      </c>
    </row>
    <row r="6486" spans="1:19" x14ac:dyDescent="0.25">
      <c r="A6486" s="69"/>
      <c r="B6486" s="69"/>
      <c r="C6486" s="69"/>
      <c r="D6486" s="69"/>
      <c r="G6486" s="93"/>
      <c r="I6486" s="45">
        <f t="shared" si="405"/>
        <v>0</v>
      </c>
      <c r="J6486" s="45">
        <f t="shared" si="407"/>
        <v>-13.593940298537419</v>
      </c>
      <c r="K6486" s="39" t="e">
        <f t="shared" si="404"/>
        <v>#DIV/0!</v>
      </c>
      <c r="L6486" s="46">
        <f>-J6486/Eingaben!$D$29</f>
        <v>0.93365782865974722</v>
      </c>
      <c r="M6486" s="44" t="e">
        <f>-K6486/Eingaben!$D$8</f>
        <v>#DIV/0!</v>
      </c>
      <c r="N6486" s="46">
        <f>ABS(B6486-C6486)/Eingaben!$D$8</f>
        <v>0</v>
      </c>
      <c r="O6486" s="44"/>
      <c r="P6486">
        <f>D6486/3600000*G6486*100*100/Eingaben!$D$39*(A6486-A6485)/3600</f>
        <v>0</v>
      </c>
      <c r="R6486" s="91" t="e">
        <f>('Dichte Wasser'!$B$4*AVERAGE(B6486:C6486)^3+'Dichte Wasser'!$B$3*AVERAGE(B6486:C6486)^2+'Dichte Wasser'!$B$2*AVERAGE(B6486:C6486)+'Dichte Wasser'!$B$1)/1000</f>
        <v>#DIV/0!</v>
      </c>
      <c r="S6486" s="92" t="e">
        <f t="shared" si="406"/>
        <v>#DIV/0!</v>
      </c>
    </row>
    <row r="6487" spans="1:19" x14ac:dyDescent="0.25">
      <c r="A6487" s="69"/>
      <c r="B6487" s="69"/>
      <c r="C6487" s="69"/>
      <c r="D6487" s="69"/>
      <c r="G6487" s="93"/>
      <c r="I6487" s="45">
        <f t="shared" si="405"/>
        <v>0</v>
      </c>
      <c r="J6487" s="45">
        <f t="shared" si="407"/>
        <v>-13.593940298537419</v>
      </c>
      <c r="K6487" s="39" t="e">
        <f t="shared" si="404"/>
        <v>#DIV/0!</v>
      </c>
      <c r="L6487" s="46">
        <f>-J6487/Eingaben!$D$29</f>
        <v>0.93365782865974722</v>
      </c>
      <c r="M6487" s="44" t="e">
        <f>-K6487/Eingaben!$D$8</f>
        <v>#DIV/0!</v>
      </c>
      <c r="N6487" s="46">
        <f>ABS(B6487-C6487)/Eingaben!$D$8</f>
        <v>0</v>
      </c>
      <c r="O6487" s="44"/>
      <c r="P6487">
        <f>D6487/3600000*G6487*100*100/Eingaben!$D$39*(A6487-A6486)/3600</f>
        <v>0</v>
      </c>
      <c r="R6487" s="91" t="e">
        <f>('Dichte Wasser'!$B$4*AVERAGE(B6487:C6487)^3+'Dichte Wasser'!$B$3*AVERAGE(B6487:C6487)^2+'Dichte Wasser'!$B$2*AVERAGE(B6487:C6487)+'Dichte Wasser'!$B$1)/1000</f>
        <v>#DIV/0!</v>
      </c>
      <c r="S6487" s="92" t="e">
        <f t="shared" si="406"/>
        <v>#DIV/0!</v>
      </c>
    </row>
    <row r="6488" spans="1:19" x14ac:dyDescent="0.25">
      <c r="A6488" s="69"/>
      <c r="B6488" s="69"/>
      <c r="C6488" s="69"/>
      <c r="D6488" s="69"/>
      <c r="G6488" s="93"/>
      <c r="I6488" s="45">
        <f t="shared" si="405"/>
        <v>0</v>
      </c>
      <c r="J6488" s="45">
        <f t="shared" si="407"/>
        <v>-13.593940298537419</v>
      </c>
      <c r="K6488" s="39" t="e">
        <f t="shared" si="404"/>
        <v>#DIV/0!</v>
      </c>
      <c r="L6488" s="46">
        <f>-J6488/Eingaben!$D$29</f>
        <v>0.93365782865974722</v>
      </c>
      <c r="M6488" s="44" t="e">
        <f>-K6488/Eingaben!$D$8</f>
        <v>#DIV/0!</v>
      </c>
      <c r="N6488" s="46">
        <f>ABS(B6488-C6488)/Eingaben!$D$8</f>
        <v>0</v>
      </c>
      <c r="O6488" s="44"/>
      <c r="P6488">
        <f>D6488/3600000*G6488*100*100/Eingaben!$D$39*(A6488-A6487)/3600</f>
        <v>0</v>
      </c>
      <c r="R6488" s="91" t="e">
        <f>('Dichte Wasser'!$B$4*AVERAGE(B6488:C6488)^3+'Dichte Wasser'!$B$3*AVERAGE(B6488:C6488)^2+'Dichte Wasser'!$B$2*AVERAGE(B6488:C6488)+'Dichte Wasser'!$B$1)/1000</f>
        <v>#DIV/0!</v>
      </c>
      <c r="S6488" s="92" t="e">
        <f t="shared" si="406"/>
        <v>#DIV/0!</v>
      </c>
    </row>
    <row r="6489" spans="1:19" x14ac:dyDescent="0.25">
      <c r="A6489" s="69"/>
      <c r="B6489" s="69"/>
      <c r="C6489" s="69"/>
      <c r="D6489" s="69"/>
      <c r="G6489" s="93"/>
      <c r="I6489" s="45">
        <f t="shared" si="405"/>
        <v>0</v>
      </c>
      <c r="J6489" s="45">
        <f t="shared" si="407"/>
        <v>-13.593940298537419</v>
      </c>
      <c r="K6489" s="39" t="e">
        <f t="shared" si="404"/>
        <v>#DIV/0!</v>
      </c>
      <c r="L6489" s="46">
        <f>-J6489/Eingaben!$D$29</f>
        <v>0.93365782865974722</v>
      </c>
      <c r="M6489" s="44" t="e">
        <f>-K6489/Eingaben!$D$8</f>
        <v>#DIV/0!</v>
      </c>
      <c r="N6489" s="46">
        <f>ABS(B6489-C6489)/Eingaben!$D$8</f>
        <v>0</v>
      </c>
      <c r="O6489" s="44"/>
      <c r="P6489">
        <f>D6489/3600000*G6489*100*100/Eingaben!$D$39*(A6489-A6488)/3600</f>
        <v>0</v>
      </c>
      <c r="R6489" s="91" t="e">
        <f>('Dichte Wasser'!$B$4*AVERAGE(B6489:C6489)^3+'Dichte Wasser'!$B$3*AVERAGE(B6489:C6489)^2+'Dichte Wasser'!$B$2*AVERAGE(B6489:C6489)+'Dichte Wasser'!$B$1)/1000</f>
        <v>#DIV/0!</v>
      </c>
      <c r="S6489" s="92" t="e">
        <f t="shared" si="406"/>
        <v>#DIV/0!</v>
      </c>
    </row>
    <row r="6490" spans="1:19" x14ac:dyDescent="0.25">
      <c r="A6490" s="69"/>
      <c r="B6490" s="69"/>
      <c r="C6490" s="69"/>
      <c r="D6490" s="69"/>
      <c r="G6490" s="93"/>
      <c r="I6490" s="45">
        <f t="shared" si="405"/>
        <v>0</v>
      </c>
      <c r="J6490" s="45">
        <f t="shared" si="407"/>
        <v>-13.593940298537419</v>
      </c>
      <c r="K6490" s="39" t="e">
        <f t="shared" si="404"/>
        <v>#DIV/0!</v>
      </c>
      <c r="L6490" s="46">
        <f>-J6490/Eingaben!$D$29</f>
        <v>0.93365782865974722</v>
      </c>
      <c r="M6490" s="44" t="e">
        <f>-K6490/Eingaben!$D$8</f>
        <v>#DIV/0!</v>
      </c>
      <c r="N6490" s="46">
        <f>ABS(B6490-C6490)/Eingaben!$D$8</f>
        <v>0</v>
      </c>
      <c r="O6490" s="44"/>
      <c r="P6490">
        <f>D6490/3600000*G6490*100*100/Eingaben!$D$39*(A6490-A6489)/3600</f>
        <v>0</v>
      </c>
      <c r="R6490" s="91" t="e">
        <f>('Dichte Wasser'!$B$4*AVERAGE(B6490:C6490)^3+'Dichte Wasser'!$B$3*AVERAGE(B6490:C6490)^2+'Dichte Wasser'!$B$2*AVERAGE(B6490:C6490)+'Dichte Wasser'!$B$1)/1000</f>
        <v>#DIV/0!</v>
      </c>
      <c r="S6490" s="92" t="e">
        <f t="shared" si="406"/>
        <v>#DIV/0!</v>
      </c>
    </row>
    <row r="6491" spans="1:19" x14ac:dyDescent="0.25">
      <c r="A6491" s="69"/>
      <c r="B6491" s="69"/>
      <c r="C6491" s="69"/>
      <c r="D6491" s="69"/>
      <c r="G6491" s="93"/>
      <c r="I6491" s="45">
        <f t="shared" si="405"/>
        <v>0</v>
      </c>
      <c r="J6491" s="45">
        <f t="shared" si="407"/>
        <v>-13.593940298537419</v>
      </c>
      <c r="K6491" s="39" t="e">
        <f t="shared" si="404"/>
        <v>#DIV/0!</v>
      </c>
      <c r="L6491" s="46">
        <f>-J6491/Eingaben!$D$29</f>
        <v>0.93365782865974722</v>
      </c>
      <c r="M6491" s="44" t="e">
        <f>-K6491/Eingaben!$D$8</f>
        <v>#DIV/0!</v>
      </c>
      <c r="N6491" s="46">
        <f>ABS(B6491-C6491)/Eingaben!$D$8</f>
        <v>0</v>
      </c>
      <c r="O6491" s="44"/>
      <c r="P6491">
        <f>D6491/3600000*G6491*100*100/Eingaben!$D$39*(A6491-A6490)/3600</f>
        <v>0</v>
      </c>
      <c r="R6491" s="91" t="e">
        <f>('Dichte Wasser'!$B$4*AVERAGE(B6491:C6491)^3+'Dichte Wasser'!$B$3*AVERAGE(B6491:C6491)^2+'Dichte Wasser'!$B$2*AVERAGE(B6491:C6491)+'Dichte Wasser'!$B$1)/1000</f>
        <v>#DIV/0!</v>
      </c>
      <c r="S6491" s="92" t="e">
        <f t="shared" si="406"/>
        <v>#DIV/0!</v>
      </c>
    </row>
    <row r="6492" spans="1:19" x14ac:dyDescent="0.25">
      <c r="A6492" s="69"/>
      <c r="B6492" s="69"/>
      <c r="C6492" s="69"/>
      <c r="D6492" s="69"/>
      <c r="G6492" s="93"/>
      <c r="I6492" s="45">
        <f t="shared" si="405"/>
        <v>0</v>
      </c>
      <c r="J6492" s="45">
        <f t="shared" si="407"/>
        <v>-13.593940298537419</v>
      </c>
      <c r="K6492" s="39" t="e">
        <f t="shared" si="404"/>
        <v>#DIV/0!</v>
      </c>
      <c r="L6492" s="46">
        <f>-J6492/Eingaben!$D$29</f>
        <v>0.93365782865974722</v>
      </c>
      <c r="M6492" s="44" t="e">
        <f>-K6492/Eingaben!$D$8</f>
        <v>#DIV/0!</v>
      </c>
      <c r="N6492" s="46">
        <f>ABS(B6492-C6492)/Eingaben!$D$8</f>
        <v>0</v>
      </c>
      <c r="O6492" s="44"/>
      <c r="P6492">
        <f>D6492/3600000*G6492*100*100/Eingaben!$D$39*(A6492-A6491)/3600</f>
        <v>0</v>
      </c>
      <c r="R6492" s="91" t="e">
        <f>('Dichte Wasser'!$B$4*AVERAGE(B6492:C6492)^3+'Dichte Wasser'!$B$3*AVERAGE(B6492:C6492)^2+'Dichte Wasser'!$B$2*AVERAGE(B6492:C6492)+'Dichte Wasser'!$B$1)/1000</f>
        <v>#DIV/0!</v>
      </c>
      <c r="S6492" s="92" t="e">
        <f t="shared" si="406"/>
        <v>#DIV/0!</v>
      </c>
    </row>
    <row r="6493" spans="1:19" x14ac:dyDescent="0.25">
      <c r="A6493" s="69"/>
      <c r="B6493" s="69"/>
      <c r="C6493" s="69"/>
      <c r="D6493" s="69"/>
      <c r="G6493" s="93"/>
      <c r="I6493" s="45">
        <f t="shared" si="405"/>
        <v>0</v>
      </c>
      <c r="J6493" s="45">
        <f t="shared" si="407"/>
        <v>-13.593940298537419</v>
      </c>
      <c r="K6493" s="39" t="e">
        <f t="shared" si="404"/>
        <v>#DIV/0!</v>
      </c>
      <c r="L6493" s="46">
        <f>-J6493/Eingaben!$D$29</f>
        <v>0.93365782865974722</v>
      </c>
      <c r="M6493" s="44" t="e">
        <f>-K6493/Eingaben!$D$8</f>
        <v>#DIV/0!</v>
      </c>
      <c r="N6493" s="46">
        <f>ABS(B6493-C6493)/Eingaben!$D$8</f>
        <v>0</v>
      </c>
      <c r="O6493" s="44"/>
      <c r="P6493">
        <f>D6493/3600000*G6493*100*100/Eingaben!$D$39*(A6493-A6492)/3600</f>
        <v>0</v>
      </c>
      <c r="R6493" s="91" t="e">
        <f>('Dichte Wasser'!$B$4*AVERAGE(B6493:C6493)^3+'Dichte Wasser'!$B$3*AVERAGE(B6493:C6493)^2+'Dichte Wasser'!$B$2*AVERAGE(B6493:C6493)+'Dichte Wasser'!$B$1)/1000</f>
        <v>#DIV/0!</v>
      </c>
      <c r="S6493" s="92" t="e">
        <f t="shared" si="406"/>
        <v>#DIV/0!</v>
      </c>
    </row>
    <row r="6494" spans="1:19" x14ac:dyDescent="0.25">
      <c r="A6494" s="69"/>
      <c r="B6494" s="69"/>
      <c r="C6494" s="69"/>
      <c r="D6494" s="69"/>
      <c r="G6494" s="93"/>
      <c r="I6494" s="45">
        <f t="shared" si="405"/>
        <v>0</v>
      </c>
      <c r="J6494" s="45">
        <f t="shared" si="407"/>
        <v>-13.593940298537419</v>
      </c>
      <c r="K6494" s="39" t="e">
        <f t="shared" si="404"/>
        <v>#DIV/0!</v>
      </c>
      <c r="L6494" s="46">
        <f>-J6494/Eingaben!$D$29</f>
        <v>0.93365782865974722</v>
      </c>
      <c r="M6494" s="44" t="e">
        <f>-K6494/Eingaben!$D$8</f>
        <v>#DIV/0!</v>
      </c>
      <c r="N6494" s="46">
        <f>ABS(B6494-C6494)/Eingaben!$D$8</f>
        <v>0</v>
      </c>
      <c r="O6494" s="44"/>
      <c r="P6494">
        <f>D6494/3600000*G6494*100*100/Eingaben!$D$39*(A6494-A6493)/3600</f>
        <v>0</v>
      </c>
      <c r="R6494" s="91" t="e">
        <f>('Dichte Wasser'!$B$4*AVERAGE(B6494:C6494)^3+'Dichte Wasser'!$B$3*AVERAGE(B6494:C6494)^2+'Dichte Wasser'!$B$2*AVERAGE(B6494:C6494)+'Dichte Wasser'!$B$1)/1000</f>
        <v>#DIV/0!</v>
      </c>
      <c r="S6494" s="92" t="e">
        <f t="shared" si="406"/>
        <v>#DIV/0!</v>
      </c>
    </row>
    <row r="6495" spans="1:19" x14ac:dyDescent="0.25">
      <c r="A6495" s="69"/>
      <c r="B6495" s="69"/>
      <c r="C6495" s="69"/>
      <c r="D6495" s="69"/>
      <c r="G6495" s="93"/>
      <c r="I6495" s="45">
        <f t="shared" si="405"/>
        <v>0</v>
      </c>
      <c r="J6495" s="45">
        <f t="shared" si="407"/>
        <v>-13.593940298537419</v>
      </c>
      <c r="K6495" s="39" t="e">
        <f t="shared" si="404"/>
        <v>#DIV/0!</v>
      </c>
      <c r="L6495" s="46">
        <f>-J6495/Eingaben!$D$29</f>
        <v>0.93365782865974722</v>
      </c>
      <c r="M6495" s="44" t="e">
        <f>-K6495/Eingaben!$D$8</f>
        <v>#DIV/0!</v>
      </c>
      <c r="N6495" s="46">
        <f>ABS(B6495-C6495)/Eingaben!$D$8</f>
        <v>0</v>
      </c>
      <c r="O6495" s="44"/>
      <c r="P6495">
        <f>D6495/3600000*G6495*100*100/Eingaben!$D$39*(A6495-A6494)/3600</f>
        <v>0</v>
      </c>
      <c r="R6495" s="91" t="e">
        <f>('Dichte Wasser'!$B$4*AVERAGE(B6495:C6495)^3+'Dichte Wasser'!$B$3*AVERAGE(B6495:C6495)^2+'Dichte Wasser'!$B$2*AVERAGE(B6495:C6495)+'Dichte Wasser'!$B$1)/1000</f>
        <v>#DIV/0!</v>
      </c>
      <c r="S6495" s="92" t="e">
        <f t="shared" si="406"/>
        <v>#DIV/0!</v>
      </c>
    </row>
    <row r="6496" spans="1:19" x14ac:dyDescent="0.25">
      <c r="A6496" s="69"/>
      <c r="B6496" s="69"/>
      <c r="C6496" s="69"/>
      <c r="D6496" s="69"/>
      <c r="G6496" s="93"/>
      <c r="I6496" s="45">
        <f t="shared" si="405"/>
        <v>0</v>
      </c>
      <c r="J6496" s="45">
        <f t="shared" si="407"/>
        <v>-13.593940298537419</v>
      </c>
      <c r="K6496" s="39" t="e">
        <f t="shared" si="404"/>
        <v>#DIV/0!</v>
      </c>
      <c r="L6496" s="46">
        <f>-J6496/Eingaben!$D$29</f>
        <v>0.93365782865974722</v>
      </c>
      <c r="M6496" s="44" t="e">
        <f>-K6496/Eingaben!$D$8</f>
        <v>#DIV/0!</v>
      </c>
      <c r="N6496" s="46">
        <f>ABS(B6496-C6496)/Eingaben!$D$8</f>
        <v>0</v>
      </c>
      <c r="O6496" s="44"/>
      <c r="P6496">
        <f>D6496/3600000*G6496*100*100/Eingaben!$D$39*(A6496-A6495)/3600</f>
        <v>0</v>
      </c>
      <c r="R6496" s="91" t="e">
        <f>('Dichte Wasser'!$B$4*AVERAGE(B6496:C6496)^3+'Dichte Wasser'!$B$3*AVERAGE(B6496:C6496)^2+'Dichte Wasser'!$B$2*AVERAGE(B6496:C6496)+'Dichte Wasser'!$B$1)/1000</f>
        <v>#DIV/0!</v>
      </c>
      <c r="S6496" s="92" t="e">
        <f t="shared" si="406"/>
        <v>#DIV/0!</v>
      </c>
    </row>
    <row r="6497" spans="1:19" x14ac:dyDescent="0.25">
      <c r="A6497" s="69"/>
      <c r="B6497" s="69"/>
      <c r="C6497" s="69"/>
      <c r="D6497" s="69"/>
      <c r="G6497" s="93"/>
      <c r="I6497" s="45">
        <f t="shared" si="405"/>
        <v>0</v>
      </c>
      <c r="J6497" s="45">
        <f t="shared" si="407"/>
        <v>-13.593940298537419</v>
      </c>
      <c r="K6497" s="39" t="e">
        <f t="shared" si="404"/>
        <v>#DIV/0!</v>
      </c>
      <c r="L6497" s="46">
        <f>-J6497/Eingaben!$D$29</f>
        <v>0.93365782865974722</v>
      </c>
      <c r="M6497" s="44" t="e">
        <f>-K6497/Eingaben!$D$8</f>
        <v>#DIV/0!</v>
      </c>
      <c r="N6497" s="46">
        <f>ABS(B6497-C6497)/Eingaben!$D$8</f>
        <v>0</v>
      </c>
      <c r="O6497" s="44"/>
      <c r="P6497">
        <f>D6497/3600000*G6497*100*100/Eingaben!$D$39*(A6497-A6496)/3600</f>
        <v>0</v>
      </c>
      <c r="R6497" s="91" t="e">
        <f>('Dichte Wasser'!$B$4*AVERAGE(B6497:C6497)^3+'Dichte Wasser'!$B$3*AVERAGE(B6497:C6497)^2+'Dichte Wasser'!$B$2*AVERAGE(B6497:C6497)+'Dichte Wasser'!$B$1)/1000</f>
        <v>#DIV/0!</v>
      </c>
      <c r="S6497" s="92" t="e">
        <f t="shared" si="406"/>
        <v>#DIV/0!</v>
      </c>
    </row>
    <row r="6498" spans="1:19" x14ac:dyDescent="0.25">
      <c r="A6498" s="69"/>
      <c r="B6498" s="69"/>
      <c r="C6498" s="69"/>
      <c r="D6498" s="69"/>
      <c r="G6498" s="93"/>
      <c r="I6498" s="45">
        <f t="shared" si="405"/>
        <v>0</v>
      </c>
      <c r="J6498" s="45">
        <f t="shared" si="407"/>
        <v>-13.593940298537419</v>
      </c>
      <c r="K6498" s="39" t="e">
        <f t="shared" si="404"/>
        <v>#DIV/0!</v>
      </c>
      <c r="L6498" s="46">
        <f>-J6498/Eingaben!$D$29</f>
        <v>0.93365782865974722</v>
      </c>
      <c r="M6498" s="44" t="e">
        <f>-K6498/Eingaben!$D$8</f>
        <v>#DIV/0!</v>
      </c>
      <c r="N6498" s="46">
        <f>ABS(B6498-C6498)/Eingaben!$D$8</f>
        <v>0</v>
      </c>
      <c r="O6498" s="44"/>
      <c r="P6498">
        <f>D6498/3600000*G6498*100*100/Eingaben!$D$39*(A6498-A6497)/3600</f>
        <v>0</v>
      </c>
      <c r="R6498" s="91" t="e">
        <f>('Dichte Wasser'!$B$4*AVERAGE(B6498:C6498)^3+'Dichte Wasser'!$B$3*AVERAGE(B6498:C6498)^2+'Dichte Wasser'!$B$2*AVERAGE(B6498:C6498)+'Dichte Wasser'!$B$1)/1000</f>
        <v>#DIV/0!</v>
      </c>
      <c r="S6498" s="92" t="e">
        <f t="shared" si="406"/>
        <v>#DIV/0!</v>
      </c>
    </row>
    <row r="6499" spans="1:19" x14ac:dyDescent="0.25">
      <c r="A6499" s="69"/>
      <c r="B6499" s="69"/>
      <c r="C6499" s="69"/>
      <c r="D6499" s="69"/>
      <c r="G6499" s="93"/>
      <c r="I6499" s="45">
        <f t="shared" si="405"/>
        <v>0</v>
      </c>
      <c r="J6499" s="45">
        <f t="shared" si="407"/>
        <v>-13.593940298537419</v>
      </c>
      <c r="K6499" s="39" t="e">
        <f t="shared" si="404"/>
        <v>#DIV/0!</v>
      </c>
      <c r="L6499" s="46">
        <f>-J6499/Eingaben!$D$29</f>
        <v>0.93365782865974722</v>
      </c>
      <c r="M6499" s="44" t="e">
        <f>-K6499/Eingaben!$D$8</f>
        <v>#DIV/0!</v>
      </c>
      <c r="N6499" s="46">
        <f>ABS(B6499-C6499)/Eingaben!$D$8</f>
        <v>0</v>
      </c>
      <c r="O6499" s="44"/>
      <c r="P6499">
        <f>D6499/3600000*G6499*100*100/Eingaben!$D$39*(A6499-A6498)/3600</f>
        <v>0</v>
      </c>
      <c r="R6499" s="91" t="e">
        <f>('Dichte Wasser'!$B$4*AVERAGE(B6499:C6499)^3+'Dichte Wasser'!$B$3*AVERAGE(B6499:C6499)^2+'Dichte Wasser'!$B$2*AVERAGE(B6499:C6499)+'Dichte Wasser'!$B$1)/1000</f>
        <v>#DIV/0!</v>
      </c>
      <c r="S6499" s="92" t="e">
        <f t="shared" si="406"/>
        <v>#DIV/0!</v>
      </c>
    </row>
    <row r="6500" spans="1:19" x14ac:dyDescent="0.25">
      <c r="A6500" s="69"/>
      <c r="B6500" s="69"/>
      <c r="C6500" s="69"/>
      <c r="D6500" s="69"/>
      <c r="G6500" s="93"/>
      <c r="I6500" s="45">
        <f t="shared" si="405"/>
        <v>0</v>
      </c>
      <c r="J6500" s="45">
        <f t="shared" si="407"/>
        <v>-13.593940298537419</v>
      </c>
      <c r="K6500" s="39" t="e">
        <f t="shared" si="404"/>
        <v>#DIV/0!</v>
      </c>
      <c r="L6500" s="46">
        <f>-J6500/Eingaben!$D$29</f>
        <v>0.93365782865974722</v>
      </c>
      <c r="M6500" s="44" t="e">
        <f>-K6500/Eingaben!$D$8</f>
        <v>#DIV/0!</v>
      </c>
      <c r="N6500" s="46">
        <f>ABS(B6500-C6500)/Eingaben!$D$8</f>
        <v>0</v>
      </c>
      <c r="O6500" s="44"/>
      <c r="P6500">
        <f>D6500/3600000*G6500*100*100/Eingaben!$D$39*(A6500-A6499)/3600</f>
        <v>0</v>
      </c>
      <c r="R6500" s="91" t="e">
        <f>('Dichte Wasser'!$B$4*AVERAGE(B6500:C6500)^3+'Dichte Wasser'!$B$3*AVERAGE(B6500:C6500)^2+'Dichte Wasser'!$B$2*AVERAGE(B6500:C6500)+'Dichte Wasser'!$B$1)/1000</f>
        <v>#DIV/0!</v>
      </c>
      <c r="S6500" s="92" t="e">
        <f t="shared" si="406"/>
        <v>#DIV/0!</v>
      </c>
    </row>
    <row r="6501" spans="1:19" x14ac:dyDescent="0.25">
      <c r="A6501" s="69"/>
      <c r="B6501" s="69"/>
      <c r="C6501" s="69"/>
      <c r="D6501" s="69"/>
      <c r="G6501" s="93"/>
      <c r="I6501" s="45">
        <f t="shared" si="405"/>
        <v>0</v>
      </c>
      <c r="J6501" s="45">
        <f t="shared" si="407"/>
        <v>-13.593940298537419</v>
      </c>
      <c r="K6501" s="39" t="e">
        <f t="shared" si="404"/>
        <v>#DIV/0!</v>
      </c>
      <c r="L6501" s="46">
        <f>-J6501/Eingaben!$D$29</f>
        <v>0.93365782865974722</v>
      </c>
      <c r="M6501" s="44" t="e">
        <f>-K6501/Eingaben!$D$8</f>
        <v>#DIV/0!</v>
      </c>
      <c r="N6501" s="46">
        <f>ABS(B6501-C6501)/Eingaben!$D$8</f>
        <v>0</v>
      </c>
      <c r="O6501" s="44"/>
      <c r="P6501">
        <f>D6501/3600000*G6501*100*100/Eingaben!$D$39*(A6501-A6500)/3600</f>
        <v>0</v>
      </c>
      <c r="R6501" s="91" t="e">
        <f>('Dichte Wasser'!$B$4*AVERAGE(B6501:C6501)^3+'Dichte Wasser'!$B$3*AVERAGE(B6501:C6501)^2+'Dichte Wasser'!$B$2*AVERAGE(B6501:C6501)+'Dichte Wasser'!$B$1)/1000</f>
        <v>#DIV/0!</v>
      </c>
      <c r="S6501" s="92" t="e">
        <f t="shared" si="406"/>
        <v>#DIV/0!</v>
      </c>
    </row>
    <row r="6502" spans="1:19" x14ac:dyDescent="0.25">
      <c r="A6502" s="69"/>
      <c r="B6502" s="69"/>
      <c r="C6502" s="69"/>
      <c r="D6502" s="69"/>
      <c r="G6502" s="93"/>
      <c r="I6502" s="45">
        <f t="shared" si="405"/>
        <v>0</v>
      </c>
      <c r="J6502" s="45">
        <f t="shared" si="407"/>
        <v>-13.593940298537419</v>
      </c>
      <c r="K6502" s="39" t="e">
        <f t="shared" si="404"/>
        <v>#DIV/0!</v>
      </c>
      <c r="L6502" s="46">
        <f>-J6502/Eingaben!$D$29</f>
        <v>0.93365782865974722</v>
      </c>
      <c r="M6502" s="44" t="e">
        <f>-K6502/Eingaben!$D$8</f>
        <v>#DIV/0!</v>
      </c>
      <c r="N6502" s="46">
        <f>ABS(B6502-C6502)/Eingaben!$D$8</f>
        <v>0</v>
      </c>
      <c r="O6502" s="44"/>
      <c r="P6502">
        <f>D6502/3600000*G6502*100*100/Eingaben!$D$39*(A6502-A6501)/3600</f>
        <v>0</v>
      </c>
      <c r="R6502" s="91" t="e">
        <f>('Dichte Wasser'!$B$4*AVERAGE(B6502:C6502)^3+'Dichte Wasser'!$B$3*AVERAGE(B6502:C6502)^2+'Dichte Wasser'!$B$2*AVERAGE(B6502:C6502)+'Dichte Wasser'!$B$1)/1000</f>
        <v>#DIV/0!</v>
      </c>
      <c r="S6502" s="92" t="e">
        <f t="shared" si="406"/>
        <v>#DIV/0!</v>
      </c>
    </row>
    <row r="6503" spans="1:19" x14ac:dyDescent="0.25">
      <c r="A6503" s="69"/>
      <c r="B6503" s="69"/>
      <c r="C6503" s="69"/>
      <c r="D6503" s="69"/>
      <c r="G6503" s="93"/>
      <c r="I6503" s="45">
        <f t="shared" si="405"/>
        <v>0</v>
      </c>
      <c r="J6503" s="45">
        <f t="shared" si="407"/>
        <v>-13.593940298537419</v>
      </c>
      <c r="K6503" s="39" t="e">
        <f t="shared" si="404"/>
        <v>#DIV/0!</v>
      </c>
      <c r="L6503" s="46">
        <f>-J6503/Eingaben!$D$29</f>
        <v>0.93365782865974722</v>
      </c>
      <c r="M6503" s="44" t="e">
        <f>-K6503/Eingaben!$D$8</f>
        <v>#DIV/0!</v>
      </c>
      <c r="N6503" s="46">
        <f>ABS(B6503-C6503)/Eingaben!$D$8</f>
        <v>0</v>
      </c>
      <c r="O6503" s="44"/>
      <c r="P6503">
        <f>D6503/3600000*G6503*100*100/Eingaben!$D$39*(A6503-A6502)/3600</f>
        <v>0</v>
      </c>
      <c r="R6503" s="91" t="e">
        <f>('Dichte Wasser'!$B$4*AVERAGE(B6503:C6503)^3+'Dichte Wasser'!$B$3*AVERAGE(B6503:C6503)^2+'Dichte Wasser'!$B$2*AVERAGE(B6503:C6503)+'Dichte Wasser'!$B$1)/1000</f>
        <v>#DIV/0!</v>
      </c>
      <c r="S6503" s="92" t="e">
        <f t="shared" si="406"/>
        <v>#DIV/0!</v>
      </c>
    </row>
    <row r="6504" spans="1:19" x14ac:dyDescent="0.25">
      <c r="A6504" s="69"/>
      <c r="B6504" s="69"/>
      <c r="C6504" s="69"/>
      <c r="D6504" s="69"/>
      <c r="G6504" s="93"/>
      <c r="I6504" s="45">
        <f t="shared" si="405"/>
        <v>0</v>
      </c>
      <c r="J6504" s="45">
        <f t="shared" si="407"/>
        <v>-13.593940298537419</v>
      </c>
      <c r="K6504" s="39" t="e">
        <f t="shared" si="404"/>
        <v>#DIV/0!</v>
      </c>
      <c r="L6504" s="46">
        <f>-J6504/Eingaben!$D$29</f>
        <v>0.93365782865974722</v>
      </c>
      <c r="M6504" s="44" t="e">
        <f>-K6504/Eingaben!$D$8</f>
        <v>#DIV/0!</v>
      </c>
      <c r="N6504" s="46">
        <f>ABS(B6504-C6504)/Eingaben!$D$8</f>
        <v>0</v>
      </c>
      <c r="O6504" s="44"/>
      <c r="P6504">
        <f>D6504/3600000*G6504*100*100/Eingaben!$D$39*(A6504-A6503)/3600</f>
        <v>0</v>
      </c>
      <c r="R6504" s="91" t="e">
        <f>('Dichte Wasser'!$B$4*AVERAGE(B6504:C6504)^3+'Dichte Wasser'!$B$3*AVERAGE(B6504:C6504)^2+'Dichte Wasser'!$B$2*AVERAGE(B6504:C6504)+'Dichte Wasser'!$B$1)/1000</f>
        <v>#DIV/0!</v>
      </c>
      <c r="S6504" s="92" t="e">
        <f t="shared" si="406"/>
        <v>#DIV/0!</v>
      </c>
    </row>
    <row r="6505" spans="1:19" x14ac:dyDescent="0.25">
      <c r="A6505" s="69"/>
      <c r="B6505" s="69"/>
      <c r="C6505" s="69"/>
      <c r="D6505" s="69"/>
      <c r="G6505" s="93"/>
      <c r="I6505" s="45">
        <f t="shared" si="405"/>
        <v>0</v>
      </c>
      <c r="J6505" s="45">
        <f t="shared" si="407"/>
        <v>-13.593940298537419</v>
      </c>
      <c r="K6505" s="39" t="e">
        <f t="shared" si="404"/>
        <v>#DIV/0!</v>
      </c>
      <c r="L6505" s="46">
        <f>-J6505/Eingaben!$D$29</f>
        <v>0.93365782865974722</v>
      </c>
      <c r="M6505" s="44" t="e">
        <f>-K6505/Eingaben!$D$8</f>
        <v>#DIV/0!</v>
      </c>
      <c r="N6505" s="46">
        <f>ABS(B6505-C6505)/Eingaben!$D$8</f>
        <v>0</v>
      </c>
      <c r="O6505" s="44"/>
      <c r="P6505">
        <f>D6505/3600000*G6505*100*100/Eingaben!$D$39*(A6505-A6504)/3600</f>
        <v>0</v>
      </c>
      <c r="R6505" s="91" t="e">
        <f>('Dichte Wasser'!$B$4*AVERAGE(B6505:C6505)^3+'Dichte Wasser'!$B$3*AVERAGE(B6505:C6505)^2+'Dichte Wasser'!$B$2*AVERAGE(B6505:C6505)+'Dichte Wasser'!$B$1)/1000</f>
        <v>#DIV/0!</v>
      </c>
      <c r="S6505" s="92" t="e">
        <f t="shared" si="406"/>
        <v>#DIV/0!</v>
      </c>
    </row>
    <row r="6506" spans="1:19" x14ac:dyDescent="0.25">
      <c r="A6506" s="69"/>
      <c r="B6506" s="69"/>
      <c r="C6506" s="69"/>
      <c r="D6506" s="69"/>
      <c r="G6506" s="93"/>
      <c r="I6506" s="45">
        <f t="shared" si="405"/>
        <v>0</v>
      </c>
      <c r="J6506" s="45">
        <f t="shared" si="407"/>
        <v>-13.593940298537419</v>
      </c>
      <c r="K6506" s="39" t="e">
        <f t="shared" si="404"/>
        <v>#DIV/0!</v>
      </c>
      <c r="L6506" s="46">
        <f>-J6506/Eingaben!$D$29</f>
        <v>0.93365782865974722</v>
      </c>
      <c r="M6506" s="44" t="e">
        <f>-K6506/Eingaben!$D$8</f>
        <v>#DIV/0!</v>
      </c>
      <c r="N6506" s="46">
        <f>ABS(B6506-C6506)/Eingaben!$D$8</f>
        <v>0</v>
      </c>
      <c r="O6506" s="44"/>
      <c r="P6506">
        <f>D6506/3600000*G6506*100*100/Eingaben!$D$39*(A6506-A6505)/3600</f>
        <v>0</v>
      </c>
      <c r="R6506" s="91" t="e">
        <f>('Dichte Wasser'!$B$4*AVERAGE(B6506:C6506)^3+'Dichte Wasser'!$B$3*AVERAGE(B6506:C6506)^2+'Dichte Wasser'!$B$2*AVERAGE(B6506:C6506)+'Dichte Wasser'!$B$1)/1000</f>
        <v>#DIV/0!</v>
      </c>
      <c r="S6506" s="92" t="e">
        <f t="shared" si="406"/>
        <v>#DIV/0!</v>
      </c>
    </row>
    <row r="6507" spans="1:19" x14ac:dyDescent="0.25">
      <c r="A6507" s="69"/>
      <c r="B6507" s="69"/>
      <c r="C6507" s="69"/>
      <c r="D6507" s="69"/>
      <c r="G6507" s="93"/>
      <c r="I6507" s="45">
        <f t="shared" si="405"/>
        <v>0</v>
      </c>
      <c r="J6507" s="45">
        <f t="shared" si="407"/>
        <v>-13.593940298537419</v>
      </c>
      <c r="K6507" s="39" t="e">
        <f t="shared" si="404"/>
        <v>#DIV/0!</v>
      </c>
      <c r="L6507" s="46">
        <f>-J6507/Eingaben!$D$29</f>
        <v>0.93365782865974722</v>
      </c>
      <c r="M6507" s="44" t="e">
        <f>-K6507/Eingaben!$D$8</f>
        <v>#DIV/0!</v>
      </c>
      <c r="N6507" s="46">
        <f>ABS(B6507-C6507)/Eingaben!$D$8</f>
        <v>0</v>
      </c>
      <c r="O6507" s="44"/>
      <c r="P6507">
        <f>D6507/3600000*G6507*100*100/Eingaben!$D$39*(A6507-A6506)/3600</f>
        <v>0</v>
      </c>
      <c r="R6507" s="91" t="e">
        <f>('Dichte Wasser'!$B$4*AVERAGE(B6507:C6507)^3+'Dichte Wasser'!$B$3*AVERAGE(B6507:C6507)^2+'Dichte Wasser'!$B$2*AVERAGE(B6507:C6507)+'Dichte Wasser'!$B$1)/1000</f>
        <v>#DIV/0!</v>
      </c>
      <c r="S6507" s="92" t="e">
        <f t="shared" si="406"/>
        <v>#DIV/0!</v>
      </c>
    </row>
    <row r="6508" spans="1:19" x14ac:dyDescent="0.25">
      <c r="A6508" s="69"/>
      <c r="B6508" s="69"/>
      <c r="C6508" s="69"/>
      <c r="D6508" s="69"/>
      <c r="G6508" s="93"/>
      <c r="I6508" s="45">
        <f t="shared" si="405"/>
        <v>0</v>
      </c>
      <c r="J6508" s="45">
        <f t="shared" si="407"/>
        <v>-13.593940298537419</v>
      </c>
      <c r="K6508" s="39" t="e">
        <f t="shared" si="404"/>
        <v>#DIV/0!</v>
      </c>
      <c r="L6508" s="46">
        <f>-J6508/Eingaben!$D$29</f>
        <v>0.93365782865974722</v>
      </c>
      <c r="M6508" s="44" t="e">
        <f>-K6508/Eingaben!$D$8</f>
        <v>#DIV/0!</v>
      </c>
      <c r="N6508" s="46">
        <f>ABS(B6508-C6508)/Eingaben!$D$8</f>
        <v>0</v>
      </c>
      <c r="O6508" s="44"/>
      <c r="P6508">
        <f>D6508/3600000*G6508*100*100/Eingaben!$D$39*(A6508-A6507)/3600</f>
        <v>0</v>
      </c>
      <c r="R6508" s="91" t="e">
        <f>('Dichte Wasser'!$B$4*AVERAGE(B6508:C6508)^3+'Dichte Wasser'!$B$3*AVERAGE(B6508:C6508)^2+'Dichte Wasser'!$B$2*AVERAGE(B6508:C6508)+'Dichte Wasser'!$B$1)/1000</f>
        <v>#DIV/0!</v>
      </c>
      <c r="S6508" s="92" t="e">
        <f t="shared" si="406"/>
        <v>#DIV/0!</v>
      </c>
    </row>
    <row r="6509" spans="1:19" x14ac:dyDescent="0.25">
      <c r="A6509" s="69"/>
      <c r="B6509" s="69"/>
      <c r="C6509" s="69"/>
      <c r="D6509" s="69"/>
      <c r="G6509" s="93"/>
      <c r="I6509" s="45">
        <f t="shared" si="405"/>
        <v>0</v>
      </c>
      <c r="J6509" s="45">
        <f t="shared" si="407"/>
        <v>-13.593940298537419</v>
      </c>
      <c r="K6509" s="39" t="e">
        <f t="shared" si="404"/>
        <v>#DIV/0!</v>
      </c>
      <c r="L6509" s="46">
        <f>-J6509/Eingaben!$D$29</f>
        <v>0.93365782865974722</v>
      </c>
      <c r="M6509" s="44" t="e">
        <f>-K6509/Eingaben!$D$8</f>
        <v>#DIV/0!</v>
      </c>
      <c r="N6509" s="46">
        <f>ABS(B6509-C6509)/Eingaben!$D$8</f>
        <v>0</v>
      </c>
      <c r="O6509" s="44"/>
      <c r="P6509">
        <f>D6509/3600000*G6509*100*100/Eingaben!$D$39*(A6509-A6508)/3600</f>
        <v>0</v>
      </c>
      <c r="R6509" s="91" t="e">
        <f>('Dichte Wasser'!$B$4*AVERAGE(B6509:C6509)^3+'Dichte Wasser'!$B$3*AVERAGE(B6509:C6509)^2+'Dichte Wasser'!$B$2*AVERAGE(B6509:C6509)+'Dichte Wasser'!$B$1)/1000</f>
        <v>#DIV/0!</v>
      </c>
      <c r="S6509" s="92" t="e">
        <f t="shared" si="406"/>
        <v>#DIV/0!</v>
      </c>
    </row>
    <row r="6510" spans="1:19" x14ac:dyDescent="0.25">
      <c r="A6510" s="69"/>
      <c r="B6510" s="69"/>
      <c r="C6510" s="69"/>
      <c r="D6510" s="69"/>
      <c r="G6510" s="93"/>
      <c r="I6510" s="45">
        <f t="shared" si="405"/>
        <v>0</v>
      </c>
      <c r="J6510" s="45">
        <f t="shared" si="407"/>
        <v>-13.593940298537419</v>
      </c>
      <c r="K6510" s="39" t="e">
        <f t="shared" si="404"/>
        <v>#DIV/0!</v>
      </c>
      <c r="L6510" s="46">
        <f>-J6510/Eingaben!$D$29</f>
        <v>0.93365782865974722</v>
      </c>
      <c r="M6510" s="44" t="e">
        <f>-K6510/Eingaben!$D$8</f>
        <v>#DIV/0!</v>
      </c>
      <c r="N6510" s="46">
        <f>ABS(B6510-C6510)/Eingaben!$D$8</f>
        <v>0</v>
      </c>
      <c r="O6510" s="44"/>
      <c r="P6510">
        <f>D6510/3600000*G6510*100*100/Eingaben!$D$39*(A6510-A6509)/3600</f>
        <v>0</v>
      </c>
      <c r="R6510" s="91" t="e">
        <f>('Dichte Wasser'!$B$4*AVERAGE(B6510:C6510)^3+'Dichte Wasser'!$B$3*AVERAGE(B6510:C6510)^2+'Dichte Wasser'!$B$2*AVERAGE(B6510:C6510)+'Dichte Wasser'!$B$1)/1000</f>
        <v>#DIV/0!</v>
      </c>
      <c r="S6510" s="92" t="e">
        <f t="shared" si="406"/>
        <v>#DIV/0!</v>
      </c>
    </row>
    <row r="6511" spans="1:19" x14ac:dyDescent="0.25">
      <c r="A6511" s="69"/>
      <c r="B6511" s="69"/>
      <c r="C6511" s="69"/>
      <c r="D6511" s="69"/>
      <c r="G6511" s="93"/>
      <c r="I6511" s="45">
        <f t="shared" si="405"/>
        <v>0</v>
      </c>
      <c r="J6511" s="45">
        <f t="shared" si="407"/>
        <v>-13.593940298537419</v>
      </c>
      <c r="K6511" s="39" t="e">
        <f t="shared" si="404"/>
        <v>#DIV/0!</v>
      </c>
      <c r="L6511" s="46">
        <f>-J6511/Eingaben!$D$29</f>
        <v>0.93365782865974722</v>
      </c>
      <c r="M6511" s="44" t="e">
        <f>-K6511/Eingaben!$D$8</f>
        <v>#DIV/0!</v>
      </c>
      <c r="N6511" s="46">
        <f>ABS(B6511-C6511)/Eingaben!$D$8</f>
        <v>0</v>
      </c>
      <c r="O6511" s="44"/>
      <c r="P6511">
        <f>D6511/3600000*G6511*100*100/Eingaben!$D$39*(A6511-A6510)/3600</f>
        <v>0</v>
      </c>
      <c r="R6511" s="91" t="e">
        <f>('Dichte Wasser'!$B$4*AVERAGE(B6511:C6511)^3+'Dichte Wasser'!$B$3*AVERAGE(B6511:C6511)^2+'Dichte Wasser'!$B$2*AVERAGE(B6511:C6511)+'Dichte Wasser'!$B$1)/1000</f>
        <v>#DIV/0!</v>
      </c>
      <c r="S6511" s="92" t="e">
        <f t="shared" si="406"/>
        <v>#DIV/0!</v>
      </c>
    </row>
    <row r="6512" spans="1:19" x14ac:dyDescent="0.25">
      <c r="A6512" s="69"/>
      <c r="B6512" s="69"/>
      <c r="C6512" s="69"/>
      <c r="D6512" s="69"/>
      <c r="G6512" s="93"/>
      <c r="I6512" s="45">
        <f t="shared" si="405"/>
        <v>0</v>
      </c>
      <c r="J6512" s="45">
        <f t="shared" si="407"/>
        <v>-13.593940298537419</v>
      </c>
      <c r="K6512" s="39" t="e">
        <f t="shared" si="404"/>
        <v>#DIV/0!</v>
      </c>
      <c r="L6512" s="46">
        <f>-J6512/Eingaben!$D$29</f>
        <v>0.93365782865974722</v>
      </c>
      <c r="M6512" s="44" t="e">
        <f>-K6512/Eingaben!$D$8</f>
        <v>#DIV/0!</v>
      </c>
      <c r="N6512" s="46">
        <f>ABS(B6512-C6512)/Eingaben!$D$8</f>
        <v>0</v>
      </c>
      <c r="O6512" s="44"/>
      <c r="P6512">
        <f>D6512/3600000*G6512*100*100/Eingaben!$D$39*(A6512-A6511)/3600</f>
        <v>0</v>
      </c>
      <c r="R6512" s="91" t="e">
        <f>('Dichte Wasser'!$B$4*AVERAGE(B6512:C6512)^3+'Dichte Wasser'!$B$3*AVERAGE(B6512:C6512)^2+'Dichte Wasser'!$B$2*AVERAGE(B6512:C6512)+'Dichte Wasser'!$B$1)/1000</f>
        <v>#DIV/0!</v>
      </c>
      <c r="S6512" s="92" t="e">
        <f t="shared" si="406"/>
        <v>#DIV/0!</v>
      </c>
    </row>
    <row r="6513" spans="1:19" x14ac:dyDescent="0.25">
      <c r="A6513" s="69"/>
      <c r="B6513" s="69"/>
      <c r="C6513" s="69"/>
      <c r="D6513" s="69"/>
      <c r="G6513" s="93"/>
      <c r="I6513" s="45">
        <f t="shared" si="405"/>
        <v>0</v>
      </c>
      <c r="J6513" s="45">
        <f t="shared" si="407"/>
        <v>-13.593940298537419</v>
      </c>
      <c r="K6513" s="39" t="e">
        <f t="shared" si="404"/>
        <v>#DIV/0!</v>
      </c>
      <c r="L6513" s="46">
        <f>-J6513/Eingaben!$D$29</f>
        <v>0.93365782865974722</v>
      </c>
      <c r="M6513" s="44" t="e">
        <f>-K6513/Eingaben!$D$8</f>
        <v>#DIV/0!</v>
      </c>
      <c r="N6513" s="46">
        <f>ABS(B6513-C6513)/Eingaben!$D$8</f>
        <v>0</v>
      </c>
      <c r="O6513" s="44"/>
      <c r="P6513">
        <f>D6513/3600000*G6513*100*100/Eingaben!$D$39*(A6513-A6512)/3600</f>
        <v>0</v>
      </c>
      <c r="R6513" s="91" t="e">
        <f>('Dichte Wasser'!$B$4*AVERAGE(B6513:C6513)^3+'Dichte Wasser'!$B$3*AVERAGE(B6513:C6513)^2+'Dichte Wasser'!$B$2*AVERAGE(B6513:C6513)+'Dichte Wasser'!$B$1)/1000</f>
        <v>#DIV/0!</v>
      </c>
      <c r="S6513" s="92" t="e">
        <f t="shared" si="406"/>
        <v>#DIV/0!</v>
      </c>
    </row>
    <row r="6514" spans="1:19" x14ac:dyDescent="0.25">
      <c r="A6514" s="69"/>
      <c r="B6514" s="69"/>
      <c r="C6514" s="69"/>
      <c r="D6514" s="69"/>
      <c r="G6514" s="93"/>
      <c r="I6514" s="45">
        <f t="shared" si="405"/>
        <v>0</v>
      </c>
      <c r="J6514" s="45">
        <f t="shared" si="407"/>
        <v>-13.593940298537419</v>
      </c>
      <c r="K6514" s="39" t="e">
        <f t="shared" si="404"/>
        <v>#DIV/0!</v>
      </c>
      <c r="L6514" s="46">
        <f>-J6514/Eingaben!$D$29</f>
        <v>0.93365782865974722</v>
      </c>
      <c r="M6514" s="44" t="e">
        <f>-K6514/Eingaben!$D$8</f>
        <v>#DIV/0!</v>
      </c>
      <c r="N6514" s="46">
        <f>ABS(B6514-C6514)/Eingaben!$D$8</f>
        <v>0</v>
      </c>
      <c r="O6514" s="44"/>
      <c r="P6514">
        <f>D6514/3600000*G6514*100*100/Eingaben!$D$39*(A6514-A6513)/3600</f>
        <v>0</v>
      </c>
      <c r="R6514" s="91" t="e">
        <f>('Dichte Wasser'!$B$4*AVERAGE(B6514:C6514)^3+'Dichte Wasser'!$B$3*AVERAGE(B6514:C6514)^2+'Dichte Wasser'!$B$2*AVERAGE(B6514:C6514)+'Dichte Wasser'!$B$1)/1000</f>
        <v>#DIV/0!</v>
      </c>
      <c r="S6514" s="92" t="e">
        <f t="shared" si="406"/>
        <v>#DIV/0!</v>
      </c>
    </row>
    <row r="6515" spans="1:19" x14ac:dyDescent="0.25">
      <c r="A6515" s="69"/>
      <c r="B6515" s="69"/>
      <c r="C6515" s="69"/>
      <c r="D6515" s="69"/>
      <c r="G6515" s="93"/>
      <c r="I6515" s="45">
        <f t="shared" si="405"/>
        <v>0</v>
      </c>
      <c r="J6515" s="45">
        <f t="shared" si="407"/>
        <v>-13.593940298537419</v>
      </c>
      <c r="K6515" s="39" t="e">
        <f t="shared" si="404"/>
        <v>#DIV/0!</v>
      </c>
      <c r="L6515" s="46">
        <f>-J6515/Eingaben!$D$29</f>
        <v>0.93365782865974722</v>
      </c>
      <c r="M6515" s="44" t="e">
        <f>-K6515/Eingaben!$D$8</f>
        <v>#DIV/0!</v>
      </c>
      <c r="N6515" s="46">
        <f>ABS(B6515-C6515)/Eingaben!$D$8</f>
        <v>0</v>
      </c>
      <c r="O6515" s="44"/>
      <c r="P6515">
        <f>D6515/3600000*G6515*100*100/Eingaben!$D$39*(A6515-A6514)/3600</f>
        <v>0</v>
      </c>
      <c r="R6515" s="91" t="e">
        <f>('Dichte Wasser'!$B$4*AVERAGE(B6515:C6515)^3+'Dichte Wasser'!$B$3*AVERAGE(B6515:C6515)^2+'Dichte Wasser'!$B$2*AVERAGE(B6515:C6515)+'Dichte Wasser'!$B$1)/1000</f>
        <v>#DIV/0!</v>
      </c>
      <c r="S6515" s="92" t="e">
        <f t="shared" si="406"/>
        <v>#DIV/0!</v>
      </c>
    </row>
    <row r="6516" spans="1:19" x14ac:dyDescent="0.25">
      <c r="A6516" s="69"/>
      <c r="B6516" s="69"/>
      <c r="C6516" s="69"/>
      <c r="D6516" s="69"/>
      <c r="G6516" s="93"/>
      <c r="I6516" s="45">
        <f t="shared" si="405"/>
        <v>0</v>
      </c>
      <c r="J6516" s="45">
        <f t="shared" si="407"/>
        <v>-13.593940298537419</v>
      </c>
      <c r="K6516" s="39" t="e">
        <f t="shared" si="404"/>
        <v>#DIV/0!</v>
      </c>
      <c r="L6516" s="46">
        <f>-J6516/Eingaben!$D$29</f>
        <v>0.93365782865974722</v>
      </c>
      <c r="M6516" s="44" t="e">
        <f>-K6516/Eingaben!$D$8</f>
        <v>#DIV/0!</v>
      </c>
      <c r="N6516" s="46">
        <f>ABS(B6516-C6516)/Eingaben!$D$8</f>
        <v>0</v>
      </c>
      <c r="O6516" s="44"/>
      <c r="P6516">
        <f>D6516/3600000*G6516*100*100/Eingaben!$D$39*(A6516-A6515)/3600</f>
        <v>0</v>
      </c>
      <c r="R6516" s="91" t="e">
        <f>('Dichte Wasser'!$B$4*AVERAGE(B6516:C6516)^3+'Dichte Wasser'!$B$3*AVERAGE(B6516:C6516)^2+'Dichte Wasser'!$B$2*AVERAGE(B6516:C6516)+'Dichte Wasser'!$B$1)/1000</f>
        <v>#DIV/0!</v>
      </c>
      <c r="S6516" s="92" t="e">
        <f t="shared" si="406"/>
        <v>#DIV/0!</v>
      </c>
    </row>
    <row r="6517" spans="1:19" x14ac:dyDescent="0.25">
      <c r="A6517" s="69"/>
      <c r="B6517" s="69"/>
      <c r="C6517" s="69"/>
      <c r="D6517" s="69"/>
      <c r="G6517" s="93"/>
      <c r="I6517" s="45">
        <f t="shared" si="405"/>
        <v>0</v>
      </c>
      <c r="J6517" s="45">
        <f t="shared" si="407"/>
        <v>-13.593940298537419</v>
      </c>
      <c r="K6517" s="39" t="e">
        <f t="shared" si="404"/>
        <v>#DIV/0!</v>
      </c>
      <c r="L6517" s="46">
        <f>-J6517/Eingaben!$D$29</f>
        <v>0.93365782865974722</v>
      </c>
      <c r="M6517" s="44" t="e">
        <f>-K6517/Eingaben!$D$8</f>
        <v>#DIV/0!</v>
      </c>
      <c r="N6517" s="46">
        <f>ABS(B6517-C6517)/Eingaben!$D$8</f>
        <v>0</v>
      </c>
      <c r="O6517" s="44"/>
      <c r="P6517">
        <f>D6517/3600000*G6517*100*100/Eingaben!$D$39*(A6517-A6516)/3600</f>
        <v>0</v>
      </c>
      <c r="R6517" s="91" t="e">
        <f>('Dichte Wasser'!$B$4*AVERAGE(B6517:C6517)^3+'Dichte Wasser'!$B$3*AVERAGE(B6517:C6517)^2+'Dichte Wasser'!$B$2*AVERAGE(B6517:C6517)+'Dichte Wasser'!$B$1)/1000</f>
        <v>#DIV/0!</v>
      </c>
      <c r="S6517" s="92" t="e">
        <f t="shared" si="406"/>
        <v>#DIV/0!</v>
      </c>
    </row>
    <row r="6518" spans="1:19" x14ac:dyDescent="0.25">
      <c r="A6518" s="69"/>
      <c r="B6518" s="69"/>
      <c r="C6518" s="69"/>
      <c r="D6518" s="69"/>
      <c r="G6518" s="93"/>
      <c r="I6518" s="45">
        <f t="shared" si="405"/>
        <v>0</v>
      </c>
      <c r="J6518" s="45">
        <f t="shared" si="407"/>
        <v>-13.593940298537419</v>
      </c>
      <c r="K6518" s="39" t="e">
        <f t="shared" si="404"/>
        <v>#DIV/0!</v>
      </c>
      <c r="L6518" s="46">
        <f>-J6518/Eingaben!$D$29</f>
        <v>0.93365782865974722</v>
      </c>
      <c r="M6518" s="44" t="e">
        <f>-K6518/Eingaben!$D$8</f>
        <v>#DIV/0!</v>
      </c>
      <c r="N6518" s="46">
        <f>ABS(B6518-C6518)/Eingaben!$D$8</f>
        <v>0</v>
      </c>
      <c r="O6518" s="44"/>
      <c r="P6518">
        <f>D6518/3600000*G6518*100*100/Eingaben!$D$39*(A6518-A6517)/3600</f>
        <v>0</v>
      </c>
      <c r="R6518" s="91" t="e">
        <f>('Dichte Wasser'!$B$4*AVERAGE(B6518:C6518)^3+'Dichte Wasser'!$B$3*AVERAGE(B6518:C6518)^2+'Dichte Wasser'!$B$2*AVERAGE(B6518:C6518)+'Dichte Wasser'!$B$1)/1000</f>
        <v>#DIV/0!</v>
      </c>
      <c r="S6518" s="92" t="e">
        <f t="shared" si="406"/>
        <v>#DIV/0!</v>
      </c>
    </row>
    <row r="6519" spans="1:19" x14ac:dyDescent="0.25">
      <c r="A6519" s="69"/>
      <c r="B6519" s="69"/>
      <c r="C6519" s="69"/>
      <c r="D6519" s="69"/>
      <c r="G6519" s="93"/>
      <c r="I6519" s="45">
        <f t="shared" si="405"/>
        <v>0</v>
      </c>
      <c r="J6519" s="45">
        <f t="shared" si="407"/>
        <v>-13.593940298537419</v>
      </c>
      <c r="K6519" s="39" t="e">
        <f t="shared" si="404"/>
        <v>#DIV/0!</v>
      </c>
      <c r="L6519" s="46">
        <f>-J6519/Eingaben!$D$29</f>
        <v>0.93365782865974722</v>
      </c>
      <c r="M6519" s="44" t="e">
        <f>-K6519/Eingaben!$D$8</f>
        <v>#DIV/0!</v>
      </c>
      <c r="N6519" s="46">
        <f>ABS(B6519-C6519)/Eingaben!$D$8</f>
        <v>0</v>
      </c>
      <c r="O6519" s="44"/>
      <c r="P6519">
        <f>D6519/3600000*G6519*100*100/Eingaben!$D$39*(A6519-A6518)/3600</f>
        <v>0</v>
      </c>
      <c r="R6519" s="91" t="e">
        <f>('Dichte Wasser'!$B$4*AVERAGE(B6519:C6519)^3+'Dichte Wasser'!$B$3*AVERAGE(B6519:C6519)^2+'Dichte Wasser'!$B$2*AVERAGE(B6519:C6519)+'Dichte Wasser'!$B$1)/1000</f>
        <v>#DIV/0!</v>
      </c>
      <c r="S6519" s="92" t="e">
        <f t="shared" si="406"/>
        <v>#DIV/0!</v>
      </c>
    </row>
    <row r="6520" spans="1:19" x14ac:dyDescent="0.25">
      <c r="A6520" s="69"/>
      <c r="B6520" s="69"/>
      <c r="C6520" s="69"/>
      <c r="D6520" s="69"/>
      <c r="G6520" s="93"/>
      <c r="I6520" s="45">
        <f t="shared" si="405"/>
        <v>0</v>
      </c>
      <c r="J6520" s="45">
        <f t="shared" si="407"/>
        <v>-13.593940298537419</v>
      </c>
      <c r="K6520" s="39" t="e">
        <f t="shared" si="404"/>
        <v>#DIV/0!</v>
      </c>
      <c r="L6520" s="46">
        <f>-J6520/Eingaben!$D$29</f>
        <v>0.93365782865974722</v>
      </c>
      <c r="M6520" s="44" t="e">
        <f>-K6520/Eingaben!$D$8</f>
        <v>#DIV/0!</v>
      </c>
      <c r="N6520" s="46">
        <f>ABS(B6520-C6520)/Eingaben!$D$8</f>
        <v>0</v>
      </c>
      <c r="O6520" s="44"/>
      <c r="P6520">
        <f>D6520/3600000*G6520*100*100/Eingaben!$D$39*(A6520-A6519)/3600</f>
        <v>0</v>
      </c>
      <c r="R6520" s="91" t="e">
        <f>('Dichte Wasser'!$B$4*AVERAGE(B6520:C6520)^3+'Dichte Wasser'!$B$3*AVERAGE(B6520:C6520)^2+'Dichte Wasser'!$B$2*AVERAGE(B6520:C6520)+'Dichte Wasser'!$B$1)/1000</f>
        <v>#DIV/0!</v>
      </c>
      <c r="S6520" s="92" t="e">
        <f t="shared" si="406"/>
        <v>#DIV/0!</v>
      </c>
    </row>
    <row r="6521" spans="1:19" x14ac:dyDescent="0.25">
      <c r="A6521" s="69"/>
      <c r="B6521" s="69"/>
      <c r="C6521" s="69"/>
      <c r="D6521" s="69"/>
      <c r="G6521" s="93"/>
      <c r="I6521" s="45">
        <f t="shared" si="405"/>
        <v>0</v>
      </c>
      <c r="J6521" s="45">
        <f t="shared" si="407"/>
        <v>-13.593940298537419</v>
      </c>
      <c r="K6521" s="39" t="e">
        <f t="shared" si="404"/>
        <v>#DIV/0!</v>
      </c>
      <c r="L6521" s="46">
        <f>-J6521/Eingaben!$D$29</f>
        <v>0.93365782865974722</v>
      </c>
      <c r="M6521" s="44" t="e">
        <f>-K6521/Eingaben!$D$8</f>
        <v>#DIV/0!</v>
      </c>
      <c r="N6521" s="46">
        <f>ABS(B6521-C6521)/Eingaben!$D$8</f>
        <v>0</v>
      </c>
      <c r="O6521" s="44"/>
      <c r="P6521">
        <f>D6521/3600000*G6521*100*100/Eingaben!$D$39*(A6521-A6520)/3600</f>
        <v>0</v>
      </c>
      <c r="R6521" s="91" t="e">
        <f>('Dichte Wasser'!$B$4*AVERAGE(B6521:C6521)^3+'Dichte Wasser'!$B$3*AVERAGE(B6521:C6521)^2+'Dichte Wasser'!$B$2*AVERAGE(B6521:C6521)+'Dichte Wasser'!$B$1)/1000</f>
        <v>#DIV/0!</v>
      </c>
      <c r="S6521" s="92" t="e">
        <f t="shared" si="406"/>
        <v>#DIV/0!</v>
      </c>
    </row>
    <row r="6522" spans="1:19" x14ac:dyDescent="0.25">
      <c r="A6522" s="69"/>
      <c r="B6522" s="69"/>
      <c r="C6522" s="69"/>
      <c r="D6522" s="69"/>
      <c r="G6522" s="93"/>
      <c r="I6522" s="45">
        <f t="shared" si="405"/>
        <v>0</v>
      </c>
      <c r="J6522" s="45">
        <f t="shared" si="407"/>
        <v>-13.593940298537419</v>
      </c>
      <c r="K6522" s="39" t="e">
        <f t="shared" si="404"/>
        <v>#DIV/0!</v>
      </c>
      <c r="L6522" s="46">
        <f>-J6522/Eingaben!$D$29</f>
        <v>0.93365782865974722</v>
      </c>
      <c r="M6522" s="44" t="e">
        <f>-K6522/Eingaben!$D$8</f>
        <v>#DIV/0!</v>
      </c>
      <c r="N6522" s="46">
        <f>ABS(B6522-C6522)/Eingaben!$D$8</f>
        <v>0</v>
      </c>
      <c r="O6522" s="44"/>
      <c r="P6522">
        <f>D6522/3600000*G6522*100*100/Eingaben!$D$39*(A6522-A6521)/3600</f>
        <v>0</v>
      </c>
      <c r="R6522" s="91" t="e">
        <f>('Dichte Wasser'!$B$4*AVERAGE(B6522:C6522)^3+'Dichte Wasser'!$B$3*AVERAGE(B6522:C6522)^2+'Dichte Wasser'!$B$2*AVERAGE(B6522:C6522)+'Dichte Wasser'!$B$1)/1000</f>
        <v>#DIV/0!</v>
      </c>
      <c r="S6522" s="92" t="e">
        <f t="shared" si="406"/>
        <v>#DIV/0!</v>
      </c>
    </row>
    <row r="6523" spans="1:19" x14ac:dyDescent="0.25">
      <c r="A6523" s="69"/>
      <c r="B6523" s="69"/>
      <c r="C6523" s="69"/>
      <c r="D6523" s="69"/>
      <c r="G6523" s="93"/>
      <c r="I6523" s="45">
        <f t="shared" si="405"/>
        <v>0</v>
      </c>
      <c r="J6523" s="45">
        <f t="shared" si="407"/>
        <v>-13.593940298537419</v>
      </c>
      <c r="K6523" s="39" t="e">
        <f t="shared" si="404"/>
        <v>#DIV/0!</v>
      </c>
      <c r="L6523" s="46">
        <f>-J6523/Eingaben!$D$29</f>
        <v>0.93365782865974722</v>
      </c>
      <c r="M6523" s="44" t="e">
        <f>-K6523/Eingaben!$D$8</f>
        <v>#DIV/0!</v>
      </c>
      <c r="N6523" s="46">
        <f>ABS(B6523-C6523)/Eingaben!$D$8</f>
        <v>0</v>
      </c>
      <c r="O6523" s="44"/>
      <c r="P6523">
        <f>D6523/3600000*G6523*100*100/Eingaben!$D$39*(A6523-A6522)/3600</f>
        <v>0</v>
      </c>
      <c r="R6523" s="91" t="e">
        <f>('Dichte Wasser'!$B$4*AVERAGE(B6523:C6523)^3+'Dichte Wasser'!$B$3*AVERAGE(B6523:C6523)^2+'Dichte Wasser'!$B$2*AVERAGE(B6523:C6523)+'Dichte Wasser'!$B$1)/1000</f>
        <v>#DIV/0!</v>
      </c>
      <c r="S6523" s="92" t="e">
        <f t="shared" si="406"/>
        <v>#DIV/0!</v>
      </c>
    </row>
    <row r="6524" spans="1:19" x14ac:dyDescent="0.25">
      <c r="A6524" s="69"/>
      <c r="B6524" s="69"/>
      <c r="C6524" s="69"/>
      <c r="D6524" s="69"/>
      <c r="G6524" s="93"/>
      <c r="I6524" s="45">
        <f t="shared" si="405"/>
        <v>0</v>
      </c>
      <c r="J6524" s="45">
        <f t="shared" si="407"/>
        <v>-13.593940298537419</v>
      </c>
      <c r="K6524" s="39" t="e">
        <f t="shared" si="404"/>
        <v>#DIV/0!</v>
      </c>
      <c r="L6524" s="46">
        <f>-J6524/Eingaben!$D$29</f>
        <v>0.93365782865974722</v>
      </c>
      <c r="M6524" s="44" t="e">
        <f>-K6524/Eingaben!$D$8</f>
        <v>#DIV/0!</v>
      </c>
      <c r="N6524" s="46">
        <f>ABS(B6524-C6524)/Eingaben!$D$8</f>
        <v>0</v>
      </c>
      <c r="O6524" s="44"/>
      <c r="P6524">
        <f>D6524/3600000*G6524*100*100/Eingaben!$D$39*(A6524-A6523)/3600</f>
        <v>0</v>
      </c>
      <c r="R6524" s="91" t="e">
        <f>('Dichte Wasser'!$B$4*AVERAGE(B6524:C6524)^3+'Dichte Wasser'!$B$3*AVERAGE(B6524:C6524)^2+'Dichte Wasser'!$B$2*AVERAGE(B6524:C6524)+'Dichte Wasser'!$B$1)/1000</f>
        <v>#DIV/0!</v>
      </c>
      <c r="S6524" s="92" t="e">
        <f t="shared" si="406"/>
        <v>#DIV/0!</v>
      </c>
    </row>
    <row r="6525" spans="1:19" x14ac:dyDescent="0.25">
      <c r="A6525" s="69"/>
      <c r="B6525" s="69"/>
      <c r="C6525" s="69"/>
      <c r="D6525" s="69"/>
      <c r="G6525" s="93"/>
      <c r="I6525" s="45">
        <f t="shared" si="405"/>
        <v>0</v>
      </c>
      <c r="J6525" s="45">
        <f t="shared" si="407"/>
        <v>-13.593940298537419</v>
      </c>
      <c r="K6525" s="39" t="e">
        <f t="shared" si="404"/>
        <v>#DIV/0!</v>
      </c>
      <c r="L6525" s="46">
        <f>-J6525/Eingaben!$D$29</f>
        <v>0.93365782865974722</v>
      </c>
      <c r="M6525" s="44" t="e">
        <f>-K6525/Eingaben!$D$8</f>
        <v>#DIV/0!</v>
      </c>
      <c r="N6525" s="46">
        <f>ABS(B6525-C6525)/Eingaben!$D$8</f>
        <v>0</v>
      </c>
      <c r="O6525" s="44"/>
      <c r="P6525">
        <f>D6525/3600000*G6525*100*100/Eingaben!$D$39*(A6525-A6524)/3600</f>
        <v>0</v>
      </c>
      <c r="R6525" s="91" t="e">
        <f>('Dichte Wasser'!$B$4*AVERAGE(B6525:C6525)^3+'Dichte Wasser'!$B$3*AVERAGE(B6525:C6525)^2+'Dichte Wasser'!$B$2*AVERAGE(B6525:C6525)+'Dichte Wasser'!$B$1)/1000</f>
        <v>#DIV/0!</v>
      </c>
      <c r="S6525" s="92" t="e">
        <f t="shared" si="406"/>
        <v>#DIV/0!</v>
      </c>
    </row>
    <row r="6526" spans="1:19" x14ac:dyDescent="0.25">
      <c r="A6526" s="69"/>
      <c r="B6526" s="69"/>
      <c r="C6526" s="69"/>
      <c r="D6526" s="69"/>
      <c r="G6526" s="93"/>
      <c r="I6526" s="45">
        <f t="shared" si="405"/>
        <v>0</v>
      </c>
      <c r="J6526" s="45">
        <f t="shared" si="407"/>
        <v>-13.593940298537419</v>
      </c>
      <c r="K6526" s="39" t="e">
        <f t="shared" si="404"/>
        <v>#DIV/0!</v>
      </c>
      <c r="L6526" s="46">
        <f>-J6526/Eingaben!$D$29</f>
        <v>0.93365782865974722</v>
      </c>
      <c r="M6526" s="44" t="e">
        <f>-K6526/Eingaben!$D$8</f>
        <v>#DIV/0!</v>
      </c>
      <c r="N6526" s="46">
        <f>ABS(B6526-C6526)/Eingaben!$D$8</f>
        <v>0</v>
      </c>
      <c r="O6526" s="44"/>
      <c r="P6526">
        <f>D6526/3600000*G6526*100*100/Eingaben!$D$39*(A6526-A6525)/3600</f>
        <v>0</v>
      </c>
      <c r="R6526" s="91" t="e">
        <f>('Dichte Wasser'!$B$4*AVERAGE(B6526:C6526)^3+'Dichte Wasser'!$B$3*AVERAGE(B6526:C6526)^2+'Dichte Wasser'!$B$2*AVERAGE(B6526:C6526)+'Dichte Wasser'!$B$1)/1000</f>
        <v>#DIV/0!</v>
      </c>
      <c r="S6526" s="92" t="e">
        <f t="shared" si="406"/>
        <v>#DIV/0!</v>
      </c>
    </row>
    <row r="6527" spans="1:19" x14ac:dyDescent="0.25">
      <c r="A6527" s="69"/>
      <c r="B6527" s="69"/>
      <c r="C6527" s="69"/>
      <c r="D6527" s="69"/>
      <c r="G6527" s="93"/>
      <c r="I6527" s="45">
        <f t="shared" si="405"/>
        <v>0</v>
      </c>
      <c r="J6527" s="45">
        <f t="shared" si="407"/>
        <v>-13.593940298537419</v>
      </c>
      <c r="K6527" s="39" t="e">
        <f t="shared" si="404"/>
        <v>#DIV/0!</v>
      </c>
      <c r="L6527" s="46">
        <f>-J6527/Eingaben!$D$29</f>
        <v>0.93365782865974722</v>
      </c>
      <c r="M6527" s="44" t="e">
        <f>-K6527/Eingaben!$D$8</f>
        <v>#DIV/0!</v>
      </c>
      <c r="N6527" s="46">
        <f>ABS(B6527-C6527)/Eingaben!$D$8</f>
        <v>0</v>
      </c>
      <c r="O6527" s="44"/>
      <c r="P6527">
        <f>D6527/3600000*G6527*100*100/Eingaben!$D$39*(A6527-A6526)/3600</f>
        <v>0</v>
      </c>
      <c r="R6527" s="91" t="e">
        <f>('Dichte Wasser'!$B$4*AVERAGE(B6527:C6527)^3+'Dichte Wasser'!$B$3*AVERAGE(B6527:C6527)^2+'Dichte Wasser'!$B$2*AVERAGE(B6527:C6527)+'Dichte Wasser'!$B$1)/1000</f>
        <v>#DIV/0!</v>
      </c>
      <c r="S6527" s="92" t="e">
        <f t="shared" si="406"/>
        <v>#DIV/0!</v>
      </c>
    </row>
    <row r="6528" spans="1:19" x14ac:dyDescent="0.25">
      <c r="A6528" s="69"/>
      <c r="B6528" s="69"/>
      <c r="C6528" s="69"/>
      <c r="D6528" s="69"/>
      <c r="G6528" s="93"/>
      <c r="I6528" s="45">
        <f t="shared" si="405"/>
        <v>0</v>
      </c>
      <c r="J6528" s="45">
        <f t="shared" si="407"/>
        <v>-13.593940298537419</v>
      </c>
      <c r="K6528" s="39" t="e">
        <f t="shared" si="404"/>
        <v>#DIV/0!</v>
      </c>
      <c r="L6528" s="46">
        <f>-J6528/Eingaben!$D$29</f>
        <v>0.93365782865974722</v>
      </c>
      <c r="M6528" s="44" t="e">
        <f>-K6528/Eingaben!$D$8</f>
        <v>#DIV/0!</v>
      </c>
      <c r="N6528" s="46">
        <f>ABS(B6528-C6528)/Eingaben!$D$8</f>
        <v>0</v>
      </c>
      <c r="O6528" s="44"/>
      <c r="P6528">
        <f>D6528/3600000*G6528*100*100/Eingaben!$D$39*(A6528-A6527)/3600</f>
        <v>0</v>
      </c>
      <c r="R6528" s="91" t="e">
        <f>('Dichte Wasser'!$B$4*AVERAGE(B6528:C6528)^3+'Dichte Wasser'!$B$3*AVERAGE(B6528:C6528)^2+'Dichte Wasser'!$B$2*AVERAGE(B6528:C6528)+'Dichte Wasser'!$B$1)/1000</f>
        <v>#DIV/0!</v>
      </c>
      <c r="S6528" s="92" t="e">
        <f t="shared" si="406"/>
        <v>#DIV/0!</v>
      </c>
    </row>
    <row r="6529" spans="1:19" x14ac:dyDescent="0.25">
      <c r="A6529" s="69"/>
      <c r="B6529" s="69"/>
      <c r="C6529" s="69"/>
      <c r="D6529" s="69"/>
      <c r="G6529" s="93"/>
      <c r="I6529" s="45">
        <f t="shared" si="405"/>
        <v>0</v>
      </c>
      <c r="J6529" s="45">
        <f t="shared" si="407"/>
        <v>-13.593940298537419</v>
      </c>
      <c r="K6529" s="39" t="e">
        <f t="shared" si="404"/>
        <v>#DIV/0!</v>
      </c>
      <c r="L6529" s="46">
        <f>-J6529/Eingaben!$D$29</f>
        <v>0.93365782865974722</v>
      </c>
      <c r="M6529" s="44" t="e">
        <f>-K6529/Eingaben!$D$8</f>
        <v>#DIV/0!</v>
      </c>
      <c r="N6529" s="46">
        <f>ABS(B6529-C6529)/Eingaben!$D$8</f>
        <v>0</v>
      </c>
      <c r="O6529" s="44"/>
      <c r="P6529">
        <f>D6529/3600000*G6529*100*100/Eingaben!$D$39*(A6529-A6528)/3600</f>
        <v>0</v>
      </c>
      <c r="R6529" s="91" t="e">
        <f>('Dichte Wasser'!$B$4*AVERAGE(B6529:C6529)^3+'Dichte Wasser'!$B$3*AVERAGE(B6529:C6529)^2+'Dichte Wasser'!$B$2*AVERAGE(B6529:C6529)+'Dichte Wasser'!$B$1)/1000</f>
        <v>#DIV/0!</v>
      </c>
      <c r="S6529" s="92" t="e">
        <f t="shared" si="406"/>
        <v>#DIV/0!</v>
      </c>
    </row>
    <row r="6530" spans="1:19" x14ac:dyDescent="0.25">
      <c r="A6530" s="69"/>
      <c r="B6530" s="69"/>
      <c r="C6530" s="69"/>
      <c r="D6530" s="69"/>
      <c r="G6530" s="93"/>
      <c r="I6530" s="45">
        <f t="shared" si="405"/>
        <v>0</v>
      </c>
      <c r="J6530" s="45">
        <f t="shared" si="407"/>
        <v>-13.593940298537419</v>
      </c>
      <c r="K6530" s="39" t="e">
        <f t="shared" si="404"/>
        <v>#DIV/0!</v>
      </c>
      <c r="L6530" s="46">
        <f>-J6530/Eingaben!$D$29</f>
        <v>0.93365782865974722</v>
      </c>
      <c r="M6530" s="44" t="e">
        <f>-K6530/Eingaben!$D$8</f>
        <v>#DIV/0!</v>
      </c>
      <c r="N6530" s="46">
        <f>ABS(B6530-C6530)/Eingaben!$D$8</f>
        <v>0</v>
      </c>
      <c r="O6530" s="44"/>
      <c r="P6530">
        <f>D6530/3600000*G6530*100*100/Eingaben!$D$39*(A6530-A6529)/3600</f>
        <v>0</v>
      </c>
      <c r="R6530" s="91" t="e">
        <f>('Dichte Wasser'!$B$4*AVERAGE(B6530:C6530)^3+'Dichte Wasser'!$B$3*AVERAGE(B6530:C6530)^2+'Dichte Wasser'!$B$2*AVERAGE(B6530:C6530)+'Dichte Wasser'!$B$1)/1000</f>
        <v>#DIV/0!</v>
      </c>
      <c r="S6530" s="92" t="e">
        <f t="shared" si="406"/>
        <v>#DIV/0!</v>
      </c>
    </row>
    <row r="6531" spans="1:19" x14ac:dyDescent="0.25">
      <c r="A6531" s="69"/>
      <c r="B6531" s="69"/>
      <c r="C6531" s="69"/>
      <c r="D6531" s="69"/>
      <c r="G6531" s="93"/>
      <c r="I6531" s="45">
        <f t="shared" si="405"/>
        <v>0</v>
      </c>
      <c r="J6531" s="45">
        <f t="shared" si="407"/>
        <v>-13.593940298537419</v>
      </c>
      <c r="K6531" s="39" t="e">
        <f t="shared" si="404"/>
        <v>#DIV/0!</v>
      </c>
      <c r="L6531" s="46">
        <f>-J6531/Eingaben!$D$29</f>
        <v>0.93365782865974722</v>
      </c>
      <c r="M6531" s="44" t="e">
        <f>-K6531/Eingaben!$D$8</f>
        <v>#DIV/0!</v>
      </c>
      <c r="N6531" s="46">
        <f>ABS(B6531-C6531)/Eingaben!$D$8</f>
        <v>0</v>
      </c>
      <c r="O6531" s="44"/>
      <c r="P6531">
        <f>D6531/3600000*G6531*100*100/Eingaben!$D$39*(A6531-A6530)/3600</f>
        <v>0</v>
      </c>
      <c r="R6531" s="91" t="e">
        <f>('Dichte Wasser'!$B$4*AVERAGE(B6531:C6531)^3+'Dichte Wasser'!$B$3*AVERAGE(B6531:C6531)^2+'Dichte Wasser'!$B$2*AVERAGE(B6531:C6531)+'Dichte Wasser'!$B$1)/1000</f>
        <v>#DIV/0!</v>
      </c>
      <c r="S6531" s="92" t="e">
        <f t="shared" si="406"/>
        <v>#DIV/0!</v>
      </c>
    </row>
    <row r="6532" spans="1:19" x14ac:dyDescent="0.25">
      <c r="A6532" s="69"/>
      <c r="B6532" s="69"/>
      <c r="C6532" s="69"/>
      <c r="D6532" s="69"/>
      <c r="G6532" s="93"/>
      <c r="I6532" s="45">
        <f t="shared" si="405"/>
        <v>0</v>
      </c>
      <c r="J6532" s="45">
        <f t="shared" si="407"/>
        <v>-13.593940298537419</v>
      </c>
      <c r="K6532" s="39" t="e">
        <f t="shared" si="404"/>
        <v>#DIV/0!</v>
      </c>
      <c r="L6532" s="46">
        <f>-J6532/Eingaben!$D$29</f>
        <v>0.93365782865974722</v>
      </c>
      <c r="M6532" s="44" t="e">
        <f>-K6532/Eingaben!$D$8</f>
        <v>#DIV/0!</v>
      </c>
      <c r="N6532" s="46">
        <f>ABS(B6532-C6532)/Eingaben!$D$8</f>
        <v>0</v>
      </c>
      <c r="O6532" s="44"/>
      <c r="P6532">
        <f>D6532/3600000*G6532*100*100/Eingaben!$D$39*(A6532-A6531)/3600</f>
        <v>0</v>
      </c>
      <c r="R6532" s="91" t="e">
        <f>('Dichte Wasser'!$B$4*AVERAGE(B6532:C6532)^3+'Dichte Wasser'!$B$3*AVERAGE(B6532:C6532)^2+'Dichte Wasser'!$B$2*AVERAGE(B6532:C6532)+'Dichte Wasser'!$B$1)/1000</f>
        <v>#DIV/0!</v>
      </c>
      <c r="S6532" s="92" t="e">
        <f t="shared" si="406"/>
        <v>#DIV/0!</v>
      </c>
    </row>
    <row r="6533" spans="1:19" x14ac:dyDescent="0.25">
      <c r="A6533" s="69"/>
      <c r="B6533" s="69"/>
      <c r="C6533" s="69"/>
      <c r="D6533" s="69"/>
      <c r="G6533" s="93"/>
      <c r="I6533" s="45">
        <f t="shared" si="405"/>
        <v>0</v>
      </c>
      <c r="J6533" s="45">
        <f t="shared" si="407"/>
        <v>-13.593940298537419</v>
      </c>
      <c r="K6533" s="39" t="e">
        <f t="shared" ref="K6533:K6596" si="408">I6533/((A6533-A6532)/3600)</f>
        <v>#DIV/0!</v>
      </c>
      <c r="L6533" s="46">
        <f>-J6533/Eingaben!$D$29</f>
        <v>0.93365782865974722</v>
      </c>
      <c r="M6533" s="44" t="e">
        <f>-K6533/Eingaben!$D$8</f>
        <v>#DIV/0!</v>
      </c>
      <c r="N6533" s="46">
        <f>ABS(B6533-C6533)/Eingaben!$D$8</f>
        <v>0</v>
      </c>
      <c r="O6533" s="44"/>
      <c r="P6533">
        <f>D6533/3600000*G6533*100*100/Eingaben!$D$39*(A6533-A6532)/3600</f>
        <v>0</v>
      </c>
      <c r="R6533" s="91" t="e">
        <f>('Dichte Wasser'!$B$4*AVERAGE(B6533:C6533)^3+'Dichte Wasser'!$B$3*AVERAGE(B6533:C6533)^2+'Dichte Wasser'!$B$2*AVERAGE(B6533:C6533)+'Dichte Wasser'!$B$1)/1000</f>
        <v>#DIV/0!</v>
      </c>
      <c r="S6533" s="92" t="e">
        <f t="shared" si="406"/>
        <v>#DIV/0!</v>
      </c>
    </row>
    <row r="6534" spans="1:19" x14ac:dyDescent="0.25">
      <c r="A6534" s="69"/>
      <c r="B6534" s="69"/>
      <c r="C6534" s="69"/>
      <c r="D6534" s="69"/>
      <c r="G6534" s="93"/>
      <c r="I6534" s="45">
        <f t="shared" ref="I6534:I6597" si="409">IF(D6534&gt;0,D6534/3600*R6534*(A6534-A6533)*S6534*(B6534-C6534)/3600,0)</f>
        <v>0</v>
      </c>
      <c r="J6534" s="45">
        <f t="shared" si="407"/>
        <v>-13.593940298537419</v>
      </c>
      <c r="K6534" s="39" t="e">
        <f t="shared" si="408"/>
        <v>#DIV/0!</v>
      </c>
      <c r="L6534" s="46">
        <f>-J6534/Eingaben!$D$29</f>
        <v>0.93365782865974722</v>
      </c>
      <c r="M6534" s="44" t="e">
        <f>-K6534/Eingaben!$D$8</f>
        <v>#DIV/0!</v>
      </c>
      <c r="N6534" s="46">
        <f>ABS(B6534-C6534)/Eingaben!$D$8</f>
        <v>0</v>
      </c>
      <c r="O6534" s="44"/>
      <c r="P6534">
        <f>D6534/3600000*G6534*100*100/Eingaben!$D$39*(A6534-A6533)/3600</f>
        <v>0</v>
      </c>
      <c r="R6534" s="91" t="e">
        <f>('Dichte Wasser'!$B$4*AVERAGE(B6534:C6534)^3+'Dichte Wasser'!$B$3*AVERAGE(B6534:C6534)^2+'Dichte Wasser'!$B$2*AVERAGE(B6534:C6534)+'Dichte Wasser'!$B$1)/1000</f>
        <v>#DIV/0!</v>
      </c>
      <c r="S6534" s="92" t="e">
        <f t="shared" ref="S6534:S6597" si="410" xml:space="preserve">  0.0000000024*AVERAGE(B6534:C6534)^4 - 0.0000005979*AVERAGE(B6534:C6534)^3 + 0.0000621355*AVERAGE(B6534:C6534)^2 - 0.0026683907*AVERAGE(B6534:C6534) + 4.2176232303</f>
        <v>#DIV/0!</v>
      </c>
    </row>
    <row r="6535" spans="1:19" x14ac:dyDescent="0.25">
      <c r="A6535" s="69"/>
      <c r="B6535" s="69"/>
      <c r="C6535" s="69"/>
      <c r="D6535" s="69"/>
      <c r="G6535" s="93"/>
      <c r="I6535" s="45">
        <f t="shared" si="409"/>
        <v>0</v>
      </c>
      <c r="J6535" s="45">
        <f t="shared" ref="J6535:J6598" si="411">J6534+I6535</f>
        <v>-13.593940298537419</v>
      </c>
      <c r="K6535" s="39" t="e">
        <f t="shared" si="408"/>
        <v>#DIV/0!</v>
      </c>
      <c r="L6535" s="46">
        <f>-J6535/Eingaben!$D$29</f>
        <v>0.93365782865974722</v>
      </c>
      <c r="M6535" s="44" t="e">
        <f>-K6535/Eingaben!$D$8</f>
        <v>#DIV/0!</v>
      </c>
      <c r="N6535" s="46">
        <f>ABS(B6535-C6535)/Eingaben!$D$8</f>
        <v>0</v>
      </c>
      <c r="O6535" s="44"/>
      <c r="P6535">
        <f>D6535/3600000*G6535*100*100/Eingaben!$D$39*(A6535-A6534)/3600</f>
        <v>0</v>
      </c>
      <c r="R6535" s="91" t="e">
        <f>('Dichte Wasser'!$B$4*AVERAGE(B6535:C6535)^3+'Dichte Wasser'!$B$3*AVERAGE(B6535:C6535)^2+'Dichte Wasser'!$B$2*AVERAGE(B6535:C6535)+'Dichte Wasser'!$B$1)/1000</f>
        <v>#DIV/0!</v>
      </c>
      <c r="S6535" s="92" t="e">
        <f t="shared" si="410"/>
        <v>#DIV/0!</v>
      </c>
    </row>
    <row r="6536" spans="1:19" x14ac:dyDescent="0.25">
      <c r="A6536" s="69"/>
      <c r="B6536" s="69"/>
      <c r="C6536" s="69"/>
      <c r="D6536" s="69"/>
      <c r="G6536" s="93"/>
      <c r="I6536" s="45">
        <f t="shared" si="409"/>
        <v>0</v>
      </c>
      <c r="J6536" s="45">
        <f t="shared" si="411"/>
        <v>-13.593940298537419</v>
      </c>
      <c r="K6536" s="39" t="e">
        <f t="shared" si="408"/>
        <v>#DIV/0!</v>
      </c>
      <c r="L6536" s="46">
        <f>-J6536/Eingaben!$D$29</f>
        <v>0.93365782865974722</v>
      </c>
      <c r="M6536" s="44" t="e">
        <f>-K6536/Eingaben!$D$8</f>
        <v>#DIV/0!</v>
      </c>
      <c r="N6536" s="46">
        <f>ABS(B6536-C6536)/Eingaben!$D$8</f>
        <v>0</v>
      </c>
      <c r="O6536" s="44"/>
      <c r="P6536">
        <f>D6536/3600000*G6536*100*100/Eingaben!$D$39*(A6536-A6535)/3600</f>
        <v>0</v>
      </c>
      <c r="R6536" s="91" t="e">
        <f>('Dichte Wasser'!$B$4*AVERAGE(B6536:C6536)^3+'Dichte Wasser'!$B$3*AVERAGE(B6536:C6536)^2+'Dichte Wasser'!$B$2*AVERAGE(B6536:C6536)+'Dichte Wasser'!$B$1)/1000</f>
        <v>#DIV/0!</v>
      </c>
      <c r="S6536" s="92" t="e">
        <f t="shared" si="410"/>
        <v>#DIV/0!</v>
      </c>
    </row>
    <row r="6537" spans="1:19" x14ac:dyDescent="0.25">
      <c r="A6537" s="69"/>
      <c r="B6537" s="69"/>
      <c r="C6537" s="69"/>
      <c r="D6537" s="69"/>
      <c r="G6537" s="93"/>
      <c r="I6537" s="45">
        <f t="shared" si="409"/>
        <v>0</v>
      </c>
      <c r="J6537" s="45">
        <f t="shared" si="411"/>
        <v>-13.593940298537419</v>
      </c>
      <c r="K6537" s="39" t="e">
        <f t="shared" si="408"/>
        <v>#DIV/0!</v>
      </c>
      <c r="L6537" s="46">
        <f>-J6537/Eingaben!$D$29</f>
        <v>0.93365782865974722</v>
      </c>
      <c r="M6537" s="44" t="e">
        <f>-K6537/Eingaben!$D$8</f>
        <v>#DIV/0!</v>
      </c>
      <c r="N6537" s="46">
        <f>ABS(B6537-C6537)/Eingaben!$D$8</f>
        <v>0</v>
      </c>
      <c r="O6537" s="44"/>
      <c r="P6537">
        <f>D6537/3600000*G6537*100*100/Eingaben!$D$39*(A6537-A6536)/3600</f>
        <v>0</v>
      </c>
      <c r="R6537" s="91" t="e">
        <f>('Dichte Wasser'!$B$4*AVERAGE(B6537:C6537)^3+'Dichte Wasser'!$B$3*AVERAGE(B6537:C6537)^2+'Dichte Wasser'!$B$2*AVERAGE(B6537:C6537)+'Dichte Wasser'!$B$1)/1000</f>
        <v>#DIV/0!</v>
      </c>
      <c r="S6537" s="92" t="e">
        <f t="shared" si="410"/>
        <v>#DIV/0!</v>
      </c>
    </row>
    <row r="6538" spans="1:19" x14ac:dyDescent="0.25">
      <c r="A6538" s="69"/>
      <c r="B6538" s="69"/>
      <c r="C6538" s="69"/>
      <c r="D6538" s="69"/>
      <c r="G6538" s="93"/>
      <c r="I6538" s="45">
        <f t="shared" si="409"/>
        <v>0</v>
      </c>
      <c r="J6538" s="45">
        <f t="shared" si="411"/>
        <v>-13.593940298537419</v>
      </c>
      <c r="K6538" s="39" t="e">
        <f t="shared" si="408"/>
        <v>#DIV/0!</v>
      </c>
      <c r="L6538" s="46">
        <f>-J6538/Eingaben!$D$29</f>
        <v>0.93365782865974722</v>
      </c>
      <c r="M6538" s="44" t="e">
        <f>-K6538/Eingaben!$D$8</f>
        <v>#DIV/0!</v>
      </c>
      <c r="N6538" s="46">
        <f>ABS(B6538-C6538)/Eingaben!$D$8</f>
        <v>0</v>
      </c>
      <c r="O6538" s="44"/>
      <c r="P6538">
        <f>D6538/3600000*G6538*100*100/Eingaben!$D$39*(A6538-A6537)/3600</f>
        <v>0</v>
      </c>
      <c r="R6538" s="91" t="e">
        <f>('Dichte Wasser'!$B$4*AVERAGE(B6538:C6538)^3+'Dichte Wasser'!$B$3*AVERAGE(B6538:C6538)^2+'Dichte Wasser'!$B$2*AVERAGE(B6538:C6538)+'Dichte Wasser'!$B$1)/1000</f>
        <v>#DIV/0!</v>
      </c>
      <c r="S6538" s="92" t="e">
        <f t="shared" si="410"/>
        <v>#DIV/0!</v>
      </c>
    </row>
    <row r="6539" spans="1:19" x14ac:dyDescent="0.25">
      <c r="A6539" s="69"/>
      <c r="B6539" s="69"/>
      <c r="C6539" s="69"/>
      <c r="D6539" s="69"/>
      <c r="G6539" s="93"/>
      <c r="I6539" s="45">
        <f t="shared" si="409"/>
        <v>0</v>
      </c>
      <c r="J6539" s="45">
        <f t="shared" si="411"/>
        <v>-13.593940298537419</v>
      </c>
      <c r="K6539" s="39" t="e">
        <f t="shared" si="408"/>
        <v>#DIV/0!</v>
      </c>
      <c r="L6539" s="46">
        <f>-J6539/Eingaben!$D$29</f>
        <v>0.93365782865974722</v>
      </c>
      <c r="M6539" s="44" t="e">
        <f>-K6539/Eingaben!$D$8</f>
        <v>#DIV/0!</v>
      </c>
      <c r="N6539" s="46">
        <f>ABS(B6539-C6539)/Eingaben!$D$8</f>
        <v>0</v>
      </c>
      <c r="O6539" s="44"/>
      <c r="P6539">
        <f>D6539/3600000*G6539*100*100/Eingaben!$D$39*(A6539-A6538)/3600</f>
        <v>0</v>
      </c>
      <c r="R6539" s="91" t="e">
        <f>('Dichte Wasser'!$B$4*AVERAGE(B6539:C6539)^3+'Dichte Wasser'!$B$3*AVERAGE(B6539:C6539)^2+'Dichte Wasser'!$B$2*AVERAGE(B6539:C6539)+'Dichte Wasser'!$B$1)/1000</f>
        <v>#DIV/0!</v>
      </c>
      <c r="S6539" s="92" t="e">
        <f t="shared" si="410"/>
        <v>#DIV/0!</v>
      </c>
    </row>
    <row r="6540" spans="1:19" x14ac:dyDescent="0.25">
      <c r="A6540" s="69"/>
      <c r="B6540" s="69"/>
      <c r="C6540" s="69"/>
      <c r="D6540" s="69"/>
      <c r="G6540" s="93"/>
      <c r="I6540" s="45">
        <f t="shared" si="409"/>
        <v>0</v>
      </c>
      <c r="J6540" s="45">
        <f t="shared" si="411"/>
        <v>-13.593940298537419</v>
      </c>
      <c r="K6540" s="39" t="e">
        <f t="shared" si="408"/>
        <v>#DIV/0!</v>
      </c>
      <c r="L6540" s="46">
        <f>-J6540/Eingaben!$D$29</f>
        <v>0.93365782865974722</v>
      </c>
      <c r="M6540" s="44" t="e">
        <f>-K6540/Eingaben!$D$8</f>
        <v>#DIV/0!</v>
      </c>
      <c r="N6540" s="46">
        <f>ABS(B6540-C6540)/Eingaben!$D$8</f>
        <v>0</v>
      </c>
      <c r="O6540" s="44"/>
      <c r="P6540">
        <f>D6540/3600000*G6540*100*100/Eingaben!$D$39*(A6540-A6539)/3600</f>
        <v>0</v>
      </c>
      <c r="R6540" s="91" t="e">
        <f>('Dichte Wasser'!$B$4*AVERAGE(B6540:C6540)^3+'Dichte Wasser'!$B$3*AVERAGE(B6540:C6540)^2+'Dichte Wasser'!$B$2*AVERAGE(B6540:C6540)+'Dichte Wasser'!$B$1)/1000</f>
        <v>#DIV/0!</v>
      </c>
      <c r="S6540" s="92" t="e">
        <f t="shared" si="410"/>
        <v>#DIV/0!</v>
      </c>
    </row>
    <row r="6541" spans="1:19" x14ac:dyDescent="0.25">
      <c r="A6541" s="69"/>
      <c r="B6541" s="69"/>
      <c r="C6541" s="69"/>
      <c r="D6541" s="69"/>
      <c r="G6541" s="93"/>
      <c r="I6541" s="45">
        <f t="shared" si="409"/>
        <v>0</v>
      </c>
      <c r="J6541" s="45">
        <f t="shared" si="411"/>
        <v>-13.593940298537419</v>
      </c>
      <c r="K6541" s="39" t="e">
        <f t="shared" si="408"/>
        <v>#DIV/0!</v>
      </c>
      <c r="L6541" s="46">
        <f>-J6541/Eingaben!$D$29</f>
        <v>0.93365782865974722</v>
      </c>
      <c r="M6541" s="44" t="e">
        <f>-K6541/Eingaben!$D$8</f>
        <v>#DIV/0!</v>
      </c>
      <c r="N6541" s="46">
        <f>ABS(B6541-C6541)/Eingaben!$D$8</f>
        <v>0</v>
      </c>
      <c r="O6541" s="44"/>
      <c r="P6541">
        <f>D6541/3600000*G6541*100*100/Eingaben!$D$39*(A6541-A6540)/3600</f>
        <v>0</v>
      </c>
      <c r="R6541" s="91" t="e">
        <f>('Dichte Wasser'!$B$4*AVERAGE(B6541:C6541)^3+'Dichte Wasser'!$B$3*AVERAGE(B6541:C6541)^2+'Dichte Wasser'!$B$2*AVERAGE(B6541:C6541)+'Dichte Wasser'!$B$1)/1000</f>
        <v>#DIV/0!</v>
      </c>
      <c r="S6541" s="92" t="e">
        <f t="shared" si="410"/>
        <v>#DIV/0!</v>
      </c>
    </row>
    <row r="6542" spans="1:19" x14ac:dyDescent="0.25">
      <c r="A6542" s="69"/>
      <c r="B6542" s="69"/>
      <c r="C6542" s="69"/>
      <c r="D6542" s="69"/>
      <c r="G6542" s="93"/>
      <c r="I6542" s="45">
        <f t="shared" si="409"/>
        <v>0</v>
      </c>
      <c r="J6542" s="45">
        <f t="shared" si="411"/>
        <v>-13.593940298537419</v>
      </c>
      <c r="K6542" s="39" t="e">
        <f t="shared" si="408"/>
        <v>#DIV/0!</v>
      </c>
      <c r="L6542" s="46">
        <f>-J6542/Eingaben!$D$29</f>
        <v>0.93365782865974722</v>
      </c>
      <c r="M6542" s="44" t="e">
        <f>-K6542/Eingaben!$D$8</f>
        <v>#DIV/0!</v>
      </c>
      <c r="N6542" s="46">
        <f>ABS(B6542-C6542)/Eingaben!$D$8</f>
        <v>0</v>
      </c>
      <c r="O6542" s="44"/>
      <c r="P6542">
        <f>D6542/3600000*G6542*100*100/Eingaben!$D$39*(A6542-A6541)/3600</f>
        <v>0</v>
      </c>
      <c r="R6542" s="91" t="e">
        <f>('Dichte Wasser'!$B$4*AVERAGE(B6542:C6542)^3+'Dichte Wasser'!$B$3*AVERAGE(B6542:C6542)^2+'Dichte Wasser'!$B$2*AVERAGE(B6542:C6542)+'Dichte Wasser'!$B$1)/1000</f>
        <v>#DIV/0!</v>
      </c>
      <c r="S6542" s="92" t="e">
        <f t="shared" si="410"/>
        <v>#DIV/0!</v>
      </c>
    </row>
    <row r="6543" spans="1:19" x14ac:dyDescent="0.25">
      <c r="A6543" s="69"/>
      <c r="B6543" s="69"/>
      <c r="C6543" s="69"/>
      <c r="D6543" s="69"/>
      <c r="G6543" s="93"/>
      <c r="I6543" s="45">
        <f t="shared" si="409"/>
        <v>0</v>
      </c>
      <c r="J6543" s="45">
        <f t="shared" si="411"/>
        <v>-13.593940298537419</v>
      </c>
      <c r="K6543" s="39" t="e">
        <f t="shared" si="408"/>
        <v>#DIV/0!</v>
      </c>
      <c r="L6543" s="46">
        <f>-J6543/Eingaben!$D$29</f>
        <v>0.93365782865974722</v>
      </c>
      <c r="M6543" s="44" t="e">
        <f>-K6543/Eingaben!$D$8</f>
        <v>#DIV/0!</v>
      </c>
      <c r="N6543" s="46">
        <f>ABS(B6543-C6543)/Eingaben!$D$8</f>
        <v>0</v>
      </c>
      <c r="O6543" s="44"/>
      <c r="P6543">
        <f>D6543/3600000*G6543*100*100/Eingaben!$D$39*(A6543-A6542)/3600</f>
        <v>0</v>
      </c>
      <c r="R6543" s="91" t="e">
        <f>('Dichte Wasser'!$B$4*AVERAGE(B6543:C6543)^3+'Dichte Wasser'!$B$3*AVERAGE(B6543:C6543)^2+'Dichte Wasser'!$B$2*AVERAGE(B6543:C6543)+'Dichte Wasser'!$B$1)/1000</f>
        <v>#DIV/0!</v>
      </c>
      <c r="S6543" s="92" t="e">
        <f t="shared" si="410"/>
        <v>#DIV/0!</v>
      </c>
    </row>
    <row r="6544" spans="1:19" x14ac:dyDescent="0.25">
      <c r="A6544" s="69"/>
      <c r="B6544" s="69"/>
      <c r="C6544" s="69"/>
      <c r="D6544" s="69"/>
      <c r="G6544" s="93"/>
      <c r="I6544" s="45">
        <f t="shared" si="409"/>
        <v>0</v>
      </c>
      <c r="J6544" s="45">
        <f t="shared" si="411"/>
        <v>-13.593940298537419</v>
      </c>
      <c r="K6544" s="39" t="e">
        <f t="shared" si="408"/>
        <v>#DIV/0!</v>
      </c>
      <c r="L6544" s="46">
        <f>-J6544/Eingaben!$D$29</f>
        <v>0.93365782865974722</v>
      </c>
      <c r="M6544" s="44" t="e">
        <f>-K6544/Eingaben!$D$8</f>
        <v>#DIV/0!</v>
      </c>
      <c r="N6544" s="46">
        <f>ABS(B6544-C6544)/Eingaben!$D$8</f>
        <v>0</v>
      </c>
      <c r="O6544" s="44"/>
      <c r="P6544">
        <f>D6544/3600000*G6544*100*100/Eingaben!$D$39*(A6544-A6543)/3600</f>
        <v>0</v>
      </c>
      <c r="R6544" s="91" t="e">
        <f>('Dichte Wasser'!$B$4*AVERAGE(B6544:C6544)^3+'Dichte Wasser'!$B$3*AVERAGE(B6544:C6544)^2+'Dichte Wasser'!$B$2*AVERAGE(B6544:C6544)+'Dichte Wasser'!$B$1)/1000</f>
        <v>#DIV/0!</v>
      </c>
      <c r="S6544" s="92" t="e">
        <f t="shared" si="410"/>
        <v>#DIV/0!</v>
      </c>
    </row>
    <row r="6545" spans="1:19" x14ac:dyDescent="0.25">
      <c r="A6545" s="69"/>
      <c r="B6545" s="69"/>
      <c r="C6545" s="69"/>
      <c r="D6545" s="69"/>
      <c r="G6545" s="93"/>
      <c r="I6545" s="45">
        <f t="shared" si="409"/>
        <v>0</v>
      </c>
      <c r="J6545" s="45">
        <f t="shared" si="411"/>
        <v>-13.593940298537419</v>
      </c>
      <c r="K6545" s="39" t="e">
        <f t="shared" si="408"/>
        <v>#DIV/0!</v>
      </c>
      <c r="L6545" s="46">
        <f>-J6545/Eingaben!$D$29</f>
        <v>0.93365782865974722</v>
      </c>
      <c r="M6545" s="44" t="e">
        <f>-K6545/Eingaben!$D$8</f>
        <v>#DIV/0!</v>
      </c>
      <c r="N6545" s="46">
        <f>ABS(B6545-C6545)/Eingaben!$D$8</f>
        <v>0</v>
      </c>
      <c r="O6545" s="44"/>
      <c r="P6545">
        <f>D6545/3600000*G6545*100*100/Eingaben!$D$39*(A6545-A6544)/3600</f>
        <v>0</v>
      </c>
      <c r="R6545" s="91" t="e">
        <f>('Dichte Wasser'!$B$4*AVERAGE(B6545:C6545)^3+'Dichte Wasser'!$B$3*AVERAGE(B6545:C6545)^2+'Dichte Wasser'!$B$2*AVERAGE(B6545:C6545)+'Dichte Wasser'!$B$1)/1000</f>
        <v>#DIV/0!</v>
      </c>
      <c r="S6545" s="92" t="e">
        <f t="shared" si="410"/>
        <v>#DIV/0!</v>
      </c>
    </row>
    <row r="6546" spans="1:19" x14ac:dyDescent="0.25">
      <c r="A6546" s="69"/>
      <c r="B6546" s="69"/>
      <c r="C6546" s="69"/>
      <c r="D6546" s="69"/>
      <c r="G6546" s="93"/>
      <c r="I6546" s="45">
        <f t="shared" si="409"/>
        <v>0</v>
      </c>
      <c r="J6546" s="45">
        <f t="shared" si="411"/>
        <v>-13.593940298537419</v>
      </c>
      <c r="K6546" s="39" t="e">
        <f t="shared" si="408"/>
        <v>#DIV/0!</v>
      </c>
      <c r="L6546" s="46">
        <f>-J6546/Eingaben!$D$29</f>
        <v>0.93365782865974722</v>
      </c>
      <c r="M6546" s="44" t="e">
        <f>-K6546/Eingaben!$D$8</f>
        <v>#DIV/0!</v>
      </c>
      <c r="N6546" s="46">
        <f>ABS(B6546-C6546)/Eingaben!$D$8</f>
        <v>0</v>
      </c>
      <c r="O6546" s="44"/>
      <c r="P6546">
        <f>D6546/3600000*G6546*100*100/Eingaben!$D$39*(A6546-A6545)/3600</f>
        <v>0</v>
      </c>
      <c r="R6546" s="91" t="e">
        <f>('Dichte Wasser'!$B$4*AVERAGE(B6546:C6546)^3+'Dichte Wasser'!$B$3*AVERAGE(B6546:C6546)^2+'Dichte Wasser'!$B$2*AVERAGE(B6546:C6546)+'Dichte Wasser'!$B$1)/1000</f>
        <v>#DIV/0!</v>
      </c>
      <c r="S6546" s="92" t="e">
        <f t="shared" si="410"/>
        <v>#DIV/0!</v>
      </c>
    </row>
    <row r="6547" spans="1:19" x14ac:dyDescent="0.25">
      <c r="A6547" s="69"/>
      <c r="B6547" s="69"/>
      <c r="C6547" s="69"/>
      <c r="D6547" s="69"/>
      <c r="G6547" s="93"/>
      <c r="I6547" s="45">
        <f t="shared" si="409"/>
        <v>0</v>
      </c>
      <c r="J6547" s="45">
        <f t="shared" si="411"/>
        <v>-13.593940298537419</v>
      </c>
      <c r="K6547" s="39" t="e">
        <f t="shared" si="408"/>
        <v>#DIV/0!</v>
      </c>
      <c r="L6547" s="46">
        <f>-J6547/Eingaben!$D$29</f>
        <v>0.93365782865974722</v>
      </c>
      <c r="M6547" s="44" t="e">
        <f>-K6547/Eingaben!$D$8</f>
        <v>#DIV/0!</v>
      </c>
      <c r="N6547" s="46">
        <f>ABS(B6547-C6547)/Eingaben!$D$8</f>
        <v>0</v>
      </c>
      <c r="O6547" s="44"/>
      <c r="P6547">
        <f>D6547/3600000*G6547*100*100/Eingaben!$D$39*(A6547-A6546)/3600</f>
        <v>0</v>
      </c>
      <c r="R6547" s="91" t="e">
        <f>('Dichte Wasser'!$B$4*AVERAGE(B6547:C6547)^3+'Dichte Wasser'!$B$3*AVERAGE(B6547:C6547)^2+'Dichte Wasser'!$B$2*AVERAGE(B6547:C6547)+'Dichte Wasser'!$B$1)/1000</f>
        <v>#DIV/0!</v>
      </c>
      <c r="S6547" s="92" t="e">
        <f t="shared" si="410"/>
        <v>#DIV/0!</v>
      </c>
    </row>
    <row r="6548" spans="1:19" x14ac:dyDescent="0.25">
      <c r="A6548" s="69"/>
      <c r="B6548" s="69"/>
      <c r="C6548" s="69"/>
      <c r="D6548" s="69"/>
      <c r="G6548" s="93"/>
      <c r="I6548" s="45">
        <f t="shared" si="409"/>
        <v>0</v>
      </c>
      <c r="J6548" s="45">
        <f t="shared" si="411"/>
        <v>-13.593940298537419</v>
      </c>
      <c r="K6548" s="39" t="e">
        <f t="shared" si="408"/>
        <v>#DIV/0!</v>
      </c>
      <c r="L6548" s="46">
        <f>-J6548/Eingaben!$D$29</f>
        <v>0.93365782865974722</v>
      </c>
      <c r="M6548" s="44" t="e">
        <f>-K6548/Eingaben!$D$8</f>
        <v>#DIV/0!</v>
      </c>
      <c r="N6548" s="46">
        <f>ABS(B6548-C6548)/Eingaben!$D$8</f>
        <v>0</v>
      </c>
      <c r="O6548" s="44"/>
      <c r="P6548">
        <f>D6548/3600000*G6548*100*100/Eingaben!$D$39*(A6548-A6547)/3600</f>
        <v>0</v>
      </c>
      <c r="R6548" s="91" t="e">
        <f>('Dichte Wasser'!$B$4*AVERAGE(B6548:C6548)^3+'Dichte Wasser'!$B$3*AVERAGE(B6548:C6548)^2+'Dichte Wasser'!$B$2*AVERAGE(B6548:C6548)+'Dichte Wasser'!$B$1)/1000</f>
        <v>#DIV/0!</v>
      </c>
      <c r="S6548" s="92" t="e">
        <f t="shared" si="410"/>
        <v>#DIV/0!</v>
      </c>
    </row>
    <row r="6549" spans="1:19" x14ac:dyDescent="0.25">
      <c r="A6549" s="69"/>
      <c r="B6549" s="69"/>
      <c r="C6549" s="69"/>
      <c r="D6549" s="69"/>
      <c r="G6549" s="93"/>
      <c r="I6549" s="45">
        <f t="shared" si="409"/>
        <v>0</v>
      </c>
      <c r="J6549" s="45">
        <f t="shared" si="411"/>
        <v>-13.593940298537419</v>
      </c>
      <c r="K6549" s="39" t="e">
        <f t="shared" si="408"/>
        <v>#DIV/0!</v>
      </c>
      <c r="L6549" s="46">
        <f>-J6549/Eingaben!$D$29</f>
        <v>0.93365782865974722</v>
      </c>
      <c r="M6549" s="44" t="e">
        <f>-K6549/Eingaben!$D$8</f>
        <v>#DIV/0!</v>
      </c>
      <c r="N6549" s="46">
        <f>ABS(B6549-C6549)/Eingaben!$D$8</f>
        <v>0</v>
      </c>
      <c r="O6549" s="44"/>
      <c r="P6549">
        <f>D6549/3600000*G6549*100*100/Eingaben!$D$39*(A6549-A6548)/3600</f>
        <v>0</v>
      </c>
      <c r="R6549" s="91" t="e">
        <f>('Dichte Wasser'!$B$4*AVERAGE(B6549:C6549)^3+'Dichte Wasser'!$B$3*AVERAGE(B6549:C6549)^2+'Dichte Wasser'!$B$2*AVERAGE(B6549:C6549)+'Dichte Wasser'!$B$1)/1000</f>
        <v>#DIV/0!</v>
      </c>
      <c r="S6549" s="92" t="e">
        <f t="shared" si="410"/>
        <v>#DIV/0!</v>
      </c>
    </row>
    <row r="6550" spans="1:19" x14ac:dyDescent="0.25">
      <c r="A6550" s="69"/>
      <c r="B6550" s="69"/>
      <c r="C6550" s="69"/>
      <c r="D6550" s="69"/>
      <c r="G6550" s="93"/>
      <c r="I6550" s="45">
        <f t="shared" si="409"/>
        <v>0</v>
      </c>
      <c r="J6550" s="45">
        <f t="shared" si="411"/>
        <v>-13.593940298537419</v>
      </c>
      <c r="K6550" s="39" t="e">
        <f t="shared" si="408"/>
        <v>#DIV/0!</v>
      </c>
      <c r="L6550" s="46">
        <f>-J6550/Eingaben!$D$29</f>
        <v>0.93365782865974722</v>
      </c>
      <c r="M6550" s="44" t="e">
        <f>-K6550/Eingaben!$D$8</f>
        <v>#DIV/0!</v>
      </c>
      <c r="N6550" s="46">
        <f>ABS(B6550-C6550)/Eingaben!$D$8</f>
        <v>0</v>
      </c>
      <c r="O6550" s="44"/>
      <c r="P6550">
        <f>D6550/3600000*G6550*100*100/Eingaben!$D$39*(A6550-A6549)/3600</f>
        <v>0</v>
      </c>
      <c r="R6550" s="91" t="e">
        <f>('Dichte Wasser'!$B$4*AVERAGE(B6550:C6550)^3+'Dichte Wasser'!$B$3*AVERAGE(B6550:C6550)^2+'Dichte Wasser'!$B$2*AVERAGE(B6550:C6550)+'Dichte Wasser'!$B$1)/1000</f>
        <v>#DIV/0!</v>
      </c>
      <c r="S6550" s="92" t="e">
        <f t="shared" si="410"/>
        <v>#DIV/0!</v>
      </c>
    </row>
    <row r="6551" spans="1:19" x14ac:dyDescent="0.25">
      <c r="A6551" s="69"/>
      <c r="B6551" s="69"/>
      <c r="C6551" s="69"/>
      <c r="D6551" s="69"/>
      <c r="G6551" s="93"/>
      <c r="I6551" s="45">
        <f t="shared" si="409"/>
        <v>0</v>
      </c>
      <c r="J6551" s="45">
        <f t="shared" si="411"/>
        <v>-13.593940298537419</v>
      </c>
      <c r="K6551" s="39" t="e">
        <f t="shared" si="408"/>
        <v>#DIV/0!</v>
      </c>
      <c r="L6551" s="46">
        <f>-J6551/Eingaben!$D$29</f>
        <v>0.93365782865974722</v>
      </c>
      <c r="M6551" s="44" t="e">
        <f>-K6551/Eingaben!$D$8</f>
        <v>#DIV/0!</v>
      </c>
      <c r="N6551" s="46">
        <f>ABS(B6551-C6551)/Eingaben!$D$8</f>
        <v>0</v>
      </c>
      <c r="O6551" s="44"/>
      <c r="P6551">
        <f>D6551/3600000*G6551*100*100/Eingaben!$D$39*(A6551-A6550)/3600</f>
        <v>0</v>
      </c>
      <c r="R6551" s="91" t="e">
        <f>('Dichte Wasser'!$B$4*AVERAGE(B6551:C6551)^3+'Dichte Wasser'!$B$3*AVERAGE(B6551:C6551)^2+'Dichte Wasser'!$B$2*AVERAGE(B6551:C6551)+'Dichte Wasser'!$B$1)/1000</f>
        <v>#DIV/0!</v>
      </c>
      <c r="S6551" s="92" t="e">
        <f t="shared" si="410"/>
        <v>#DIV/0!</v>
      </c>
    </row>
    <row r="6552" spans="1:19" x14ac:dyDescent="0.25">
      <c r="A6552" s="69"/>
      <c r="B6552" s="69"/>
      <c r="C6552" s="69"/>
      <c r="D6552" s="69"/>
      <c r="G6552" s="93"/>
      <c r="I6552" s="45">
        <f t="shared" si="409"/>
        <v>0</v>
      </c>
      <c r="J6552" s="45">
        <f t="shared" si="411"/>
        <v>-13.593940298537419</v>
      </c>
      <c r="K6552" s="39" t="e">
        <f t="shared" si="408"/>
        <v>#DIV/0!</v>
      </c>
      <c r="L6552" s="46">
        <f>-J6552/Eingaben!$D$29</f>
        <v>0.93365782865974722</v>
      </c>
      <c r="M6552" s="44" t="e">
        <f>-K6552/Eingaben!$D$8</f>
        <v>#DIV/0!</v>
      </c>
      <c r="N6552" s="46">
        <f>ABS(B6552-C6552)/Eingaben!$D$8</f>
        <v>0</v>
      </c>
      <c r="O6552" s="44"/>
      <c r="P6552">
        <f>D6552/3600000*G6552*100*100/Eingaben!$D$39*(A6552-A6551)/3600</f>
        <v>0</v>
      </c>
      <c r="R6552" s="91" t="e">
        <f>('Dichte Wasser'!$B$4*AVERAGE(B6552:C6552)^3+'Dichte Wasser'!$B$3*AVERAGE(B6552:C6552)^2+'Dichte Wasser'!$B$2*AVERAGE(B6552:C6552)+'Dichte Wasser'!$B$1)/1000</f>
        <v>#DIV/0!</v>
      </c>
      <c r="S6552" s="92" t="e">
        <f t="shared" si="410"/>
        <v>#DIV/0!</v>
      </c>
    </row>
    <row r="6553" spans="1:19" x14ac:dyDescent="0.25">
      <c r="A6553" s="69"/>
      <c r="B6553" s="69"/>
      <c r="C6553" s="69"/>
      <c r="D6553" s="69"/>
      <c r="G6553" s="93"/>
      <c r="I6553" s="45">
        <f t="shared" si="409"/>
        <v>0</v>
      </c>
      <c r="J6553" s="45">
        <f t="shared" si="411"/>
        <v>-13.593940298537419</v>
      </c>
      <c r="K6553" s="39" t="e">
        <f t="shared" si="408"/>
        <v>#DIV/0!</v>
      </c>
      <c r="L6553" s="46">
        <f>-J6553/Eingaben!$D$29</f>
        <v>0.93365782865974722</v>
      </c>
      <c r="M6553" s="44" t="e">
        <f>-K6553/Eingaben!$D$8</f>
        <v>#DIV/0!</v>
      </c>
      <c r="N6553" s="46">
        <f>ABS(B6553-C6553)/Eingaben!$D$8</f>
        <v>0</v>
      </c>
      <c r="O6553" s="44"/>
      <c r="P6553">
        <f>D6553/3600000*G6553*100*100/Eingaben!$D$39*(A6553-A6552)/3600</f>
        <v>0</v>
      </c>
      <c r="R6553" s="91" t="e">
        <f>('Dichte Wasser'!$B$4*AVERAGE(B6553:C6553)^3+'Dichte Wasser'!$B$3*AVERAGE(B6553:C6553)^2+'Dichte Wasser'!$B$2*AVERAGE(B6553:C6553)+'Dichte Wasser'!$B$1)/1000</f>
        <v>#DIV/0!</v>
      </c>
      <c r="S6553" s="92" t="e">
        <f t="shared" si="410"/>
        <v>#DIV/0!</v>
      </c>
    </row>
    <row r="6554" spans="1:19" x14ac:dyDescent="0.25">
      <c r="A6554" s="69"/>
      <c r="B6554" s="69"/>
      <c r="C6554" s="69"/>
      <c r="D6554" s="69"/>
      <c r="G6554" s="93"/>
      <c r="I6554" s="45">
        <f t="shared" si="409"/>
        <v>0</v>
      </c>
      <c r="J6554" s="45">
        <f t="shared" si="411"/>
        <v>-13.593940298537419</v>
      </c>
      <c r="K6554" s="39" t="e">
        <f t="shared" si="408"/>
        <v>#DIV/0!</v>
      </c>
      <c r="L6554" s="46">
        <f>-J6554/Eingaben!$D$29</f>
        <v>0.93365782865974722</v>
      </c>
      <c r="M6554" s="44" t="e">
        <f>-K6554/Eingaben!$D$8</f>
        <v>#DIV/0!</v>
      </c>
      <c r="N6554" s="46">
        <f>ABS(B6554-C6554)/Eingaben!$D$8</f>
        <v>0</v>
      </c>
      <c r="O6554" s="44"/>
      <c r="P6554">
        <f>D6554/3600000*G6554*100*100/Eingaben!$D$39*(A6554-A6553)/3600</f>
        <v>0</v>
      </c>
      <c r="R6554" s="91" t="e">
        <f>('Dichte Wasser'!$B$4*AVERAGE(B6554:C6554)^3+'Dichte Wasser'!$B$3*AVERAGE(B6554:C6554)^2+'Dichte Wasser'!$B$2*AVERAGE(B6554:C6554)+'Dichte Wasser'!$B$1)/1000</f>
        <v>#DIV/0!</v>
      </c>
      <c r="S6554" s="92" t="e">
        <f t="shared" si="410"/>
        <v>#DIV/0!</v>
      </c>
    </row>
    <row r="6555" spans="1:19" x14ac:dyDescent="0.25">
      <c r="A6555" s="69"/>
      <c r="B6555" s="69"/>
      <c r="C6555" s="69"/>
      <c r="D6555" s="69"/>
      <c r="G6555" s="93"/>
      <c r="I6555" s="45">
        <f t="shared" si="409"/>
        <v>0</v>
      </c>
      <c r="J6555" s="45">
        <f t="shared" si="411"/>
        <v>-13.593940298537419</v>
      </c>
      <c r="K6555" s="39" t="e">
        <f t="shared" si="408"/>
        <v>#DIV/0!</v>
      </c>
      <c r="L6555" s="46">
        <f>-J6555/Eingaben!$D$29</f>
        <v>0.93365782865974722</v>
      </c>
      <c r="M6555" s="44" t="e">
        <f>-K6555/Eingaben!$D$8</f>
        <v>#DIV/0!</v>
      </c>
      <c r="N6555" s="46">
        <f>ABS(B6555-C6555)/Eingaben!$D$8</f>
        <v>0</v>
      </c>
      <c r="O6555" s="44"/>
      <c r="P6555">
        <f>D6555/3600000*G6555*100*100/Eingaben!$D$39*(A6555-A6554)/3600</f>
        <v>0</v>
      </c>
      <c r="R6555" s="91" t="e">
        <f>('Dichte Wasser'!$B$4*AVERAGE(B6555:C6555)^3+'Dichte Wasser'!$B$3*AVERAGE(B6555:C6555)^2+'Dichte Wasser'!$B$2*AVERAGE(B6555:C6555)+'Dichte Wasser'!$B$1)/1000</f>
        <v>#DIV/0!</v>
      </c>
      <c r="S6555" s="92" t="e">
        <f t="shared" si="410"/>
        <v>#DIV/0!</v>
      </c>
    </row>
    <row r="6556" spans="1:19" x14ac:dyDescent="0.25">
      <c r="A6556" s="69"/>
      <c r="B6556" s="69"/>
      <c r="C6556" s="69"/>
      <c r="D6556" s="69"/>
      <c r="G6556" s="93"/>
      <c r="I6556" s="45">
        <f t="shared" si="409"/>
        <v>0</v>
      </c>
      <c r="J6556" s="45">
        <f t="shared" si="411"/>
        <v>-13.593940298537419</v>
      </c>
      <c r="K6556" s="39" t="e">
        <f t="shared" si="408"/>
        <v>#DIV/0!</v>
      </c>
      <c r="L6556" s="46">
        <f>-J6556/Eingaben!$D$29</f>
        <v>0.93365782865974722</v>
      </c>
      <c r="M6556" s="44" t="e">
        <f>-K6556/Eingaben!$D$8</f>
        <v>#DIV/0!</v>
      </c>
      <c r="N6556" s="46">
        <f>ABS(B6556-C6556)/Eingaben!$D$8</f>
        <v>0</v>
      </c>
      <c r="O6556" s="44"/>
      <c r="P6556">
        <f>D6556/3600000*G6556*100*100/Eingaben!$D$39*(A6556-A6555)/3600</f>
        <v>0</v>
      </c>
      <c r="R6556" s="91" t="e">
        <f>('Dichte Wasser'!$B$4*AVERAGE(B6556:C6556)^3+'Dichte Wasser'!$B$3*AVERAGE(B6556:C6556)^2+'Dichte Wasser'!$B$2*AVERAGE(B6556:C6556)+'Dichte Wasser'!$B$1)/1000</f>
        <v>#DIV/0!</v>
      </c>
      <c r="S6556" s="92" t="e">
        <f t="shared" si="410"/>
        <v>#DIV/0!</v>
      </c>
    </row>
    <row r="6557" spans="1:19" x14ac:dyDescent="0.25">
      <c r="A6557" s="69"/>
      <c r="B6557" s="69"/>
      <c r="C6557" s="69"/>
      <c r="D6557" s="69"/>
      <c r="G6557" s="93"/>
      <c r="I6557" s="45">
        <f t="shared" si="409"/>
        <v>0</v>
      </c>
      <c r="J6557" s="45">
        <f t="shared" si="411"/>
        <v>-13.593940298537419</v>
      </c>
      <c r="K6557" s="39" t="e">
        <f t="shared" si="408"/>
        <v>#DIV/0!</v>
      </c>
      <c r="L6557" s="46">
        <f>-J6557/Eingaben!$D$29</f>
        <v>0.93365782865974722</v>
      </c>
      <c r="M6557" s="44" t="e">
        <f>-K6557/Eingaben!$D$8</f>
        <v>#DIV/0!</v>
      </c>
      <c r="N6557" s="46">
        <f>ABS(B6557-C6557)/Eingaben!$D$8</f>
        <v>0</v>
      </c>
      <c r="O6557" s="44"/>
      <c r="P6557">
        <f>D6557/3600000*G6557*100*100/Eingaben!$D$39*(A6557-A6556)/3600</f>
        <v>0</v>
      </c>
      <c r="R6557" s="91" t="e">
        <f>('Dichte Wasser'!$B$4*AVERAGE(B6557:C6557)^3+'Dichte Wasser'!$B$3*AVERAGE(B6557:C6557)^2+'Dichte Wasser'!$B$2*AVERAGE(B6557:C6557)+'Dichte Wasser'!$B$1)/1000</f>
        <v>#DIV/0!</v>
      </c>
      <c r="S6557" s="92" t="e">
        <f t="shared" si="410"/>
        <v>#DIV/0!</v>
      </c>
    </row>
    <row r="6558" spans="1:19" x14ac:dyDescent="0.25">
      <c r="A6558" s="69"/>
      <c r="B6558" s="69"/>
      <c r="C6558" s="69"/>
      <c r="D6558" s="69"/>
      <c r="G6558" s="93"/>
      <c r="I6558" s="45">
        <f t="shared" si="409"/>
        <v>0</v>
      </c>
      <c r="J6558" s="45">
        <f t="shared" si="411"/>
        <v>-13.593940298537419</v>
      </c>
      <c r="K6558" s="39" t="e">
        <f t="shared" si="408"/>
        <v>#DIV/0!</v>
      </c>
      <c r="L6558" s="46">
        <f>-J6558/Eingaben!$D$29</f>
        <v>0.93365782865974722</v>
      </c>
      <c r="M6558" s="44" t="e">
        <f>-K6558/Eingaben!$D$8</f>
        <v>#DIV/0!</v>
      </c>
      <c r="N6558" s="46">
        <f>ABS(B6558-C6558)/Eingaben!$D$8</f>
        <v>0</v>
      </c>
      <c r="O6558" s="44"/>
      <c r="P6558">
        <f>D6558/3600000*G6558*100*100/Eingaben!$D$39*(A6558-A6557)/3600</f>
        <v>0</v>
      </c>
      <c r="R6558" s="91" t="e">
        <f>('Dichte Wasser'!$B$4*AVERAGE(B6558:C6558)^3+'Dichte Wasser'!$B$3*AVERAGE(B6558:C6558)^2+'Dichte Wasser'!$B$2*AVERAGE(B6558:C6558)+'Dichte Wasser'!$B$1)/1000</f>
        <v>#DIV/0!</v>
      </c>
      <c r="S6558" s="92" t="e">
        <f t="shared" si="410"/>
        <v>#DIV/0!</v>
      </c>
    </row>
    <row r="6559" spans="1:19" x14ac:dyDescent="0.25">
      <c r="A6559" s="69"/>
      <c r="B6559" s="69"/>
      <c r="C6559" s="69"/>
      <c r="D6559" s="69"/>
      <c r="G6559" s="93"/>
      <c r="I6559" s="45">
        <f t="shared" si="409"/>
        <v>0</v>
      </c>
      <c r="J6559" s="45">
        <f t="shared" si="411"/>
        <v>-13.593940298537419</v>
      </c>
      <c r="K6559" s="39" t="e">
        <f t="shared" si="408"/>
        <v>#DIV/0!</v>
      </c>
      <c r="L6559" s="46">
        <f>-J6559/Eingaben!$D$29</f>
        <v>0.93365782865974722</v>
      </c>
      <c r="M6559" s="44" t="e">
        <f>-K6559/Eingaben!$D$8</f>
        <v>#DIV/0!</v>
      </c>
      <c r="N6559" s="46">
        <f>ABS(B6559-C6559)/Eingaben!$D$8</f>
        <v>0</v>
      </c>
      <c r="O6559" s="44"/>
      <c r="P6559">
        <f>D6559/3600000*G6559*100*100/Eingaben!$D$39*(A6559-A6558)/3600</f>
        <v>0</v>
      </c>
      <c r="R6559" s="91" t="e">
        <f>('Dichte Wasser'!$B$4*AVERAGE(B6559:C6559)^3+'Dichte Wasser'!$B$3*AVERAGE(B6559:C6559)^2+'Dichte Wasser'!$B$2*AVERAGE(B6559:C6559)+'Dichte Wasser'!$B$1)/1000</f>
        <v>#DIV/0!</v>
      </c>
      <c r="S6559" s="92" t="e">
        <f t="shared" si="410"/>
        <v>#DIV/0!</v>
      </c>
    </row>
    <row r="6560" spans="1:19" x14ac:dyDescent="0.25">
      <c r="A6560" s="69"/>
      <c r="B6560" s="69"/>
      <c r="C6560" s="69"/>
      <c r="D6560" s="69"/>
      <c r="G6560" s="93"/>
      <c r="I6560" s="45">
        <f t="shared" si="409"/>
        <v>0</v>
      </c>
      <c r="J6560" s="45">
        <f t="shared" si="411"/>
        <v>-13.593940298537419</v>
      </c>
      <c r="K6560" s="39" t="e">
        <f t="shared" si="408"/>
        <v>#DIV/0!</v>
      </c>
      <c r="L6560" s="46">
        <f>-J6560/Eingaben!$D$29</f>
        <v>0.93365782865974722</v>
      </c>
      <c r="M6560" s="44" t="e">
        <f>-K6560/Eingaben!$D$8</f>
        <v>#DIV/0!</v>
      </c>
      <c r="N6560" s="46">
        <f>ABS(B6560-C6560)/Eingaben!$D$8</f>
        <v>0</v>
      </c>
      <c r="O6560" s="44"/>
      <c r="P6560">
        <f>D6560/3600000*G6560*100*100/Eingaben!$D$39*(A6560-A6559)/3600</f>
        <v>0</v>
      </c>
      <c r="R6560" s="91" t="e">
        <f>('Dichte Wasser'!$B$4*AVERAGE(B6560:C6560)^3+'Dichte Wasser'!$B$3*AVERAGE(B6560:C6560)^2+'Dichte Wasser'!$B$2*AVERAGE(B6560:C6560)+'Dichte Wasser'!$B$1)/1000</f>
        <v>#DIV/0!</v>
      </c>
      <c r="S6560" s="92" t="e">
        <f t="shared" si="410"/>
        <v>#DIV/0!</v>
      </c>
    </row>
    <row r="6561" spans="1:19" x14ac:dyDescent="0.25">
      <c r="A6561" s="69"/>
      <c r="B6561" s="69"/>
      <c r="C6561" s="69"/>
      <c r="D6561" s="69"/>
      <c r="G6561" s="93"/>
      <c r="I6561" s="45">
        <f t="shared" si="409"/>
        <v>0</v>
      </c>
      <c r="J6561" s="45">
        <f t="shared" si="411"/>
        <v>-13.593940298537419</v>
      </c>
      <c r="K6561" s="39" t="e">
        <f t="shared" si="408"/>
        <v>#DIV/0!</v>
      </c>
      <c r="L6561" s="46">
        <f>-J6561/Eingaben!$D$29</f>
        <v>0.93365782865974722</v>
      </c>
      <c r="M6561" s="44" t="e">
        <f>-K6561/Eingaben!$D$8</f>
        <v>#DIV/0!</v>
      </c>
      <c r="N6561" s="46">
        <f>ABS(B6561-C6561)/Eingaben!$D$8</f>
        <v>0</v>
      </c>
      <c r="O6561" s="44"/>
      <c r="P6561">
        <f>D6561/3600000*G6561*100*100/Eingaben!$D$39*(A6561-A6560)/3600</f>
        <v>0</v>
      </c>
      <c r="R6561" s="91" t="e">
        <f>('Dichte Wasser'!$B$4*AVERAGE(B6561:C6561)^3+'Dichte Wasser'!$B$3*AVERAGE(B6561:C6561)^2+'Dichte Wasser'!$B$2*AVERAGE(B6561:C6561)+'Dichte Wasser'!$B$1)/1000</f>
        <v>#DIV/0!</v>
      </c>
      <c r="S6561" s="92" t="e">
        <f t="shared" si="410"/>
        <v>#DIV/0!</v>
      </c>
    </row>
    <row r="6562" spans="1:19" x14ac:dyDescent="0.25">
      <c r="A6562" s="69"/>
      <c r="B6562" s="69"/>
      <c r="C6562" s="69"/>
      <c r="D6562" s="69"/>
      <c r="G6562" s="93"/>
      <c r="I6562" s="45">
        <f t="shared" si="409"/>
        <v>0</v>
      </c>
      <c r="J6562" s="45">
        <f t="shared" si="411"/>
        <v>-13.593940298537419</v>
      </c>
      <c r="K6562" s="39" t="e">
        <f t="shared" si="408"/>
        <v>#DIV/0!</v>
      </c>
      <c r="L6562" s="46">
        <f>-J6562/Eingaben!$D$29</f>
        <v>0.93365782865974722</v>
      </c>
      <c r="M6562" s="44" t="e">
        <f>-K6562/Eingaben!$D$8</f>
        <v>#DIV/0!</v>
      </c>
      <c r="N6562" s="46">
        <f>ABS(B6562-C6562)/Eingaben!$D$8</f>
        <v>0</v>
      </c>
      <c r="O6562" s="44"/>
      <c r="P6562">
        <f>D6562/3600000*G6562*100*100/Eingaben!$D$39*(A6562-A6561)/3600</f>
        <v>0</v>
      </c>
      <c r="R6562" s="91" t="e">
        <f>('Dichte Wasser'!$B$4*AVERAGE(B6562:C6562)^3+'Dichte Wasser'!$B$3*AVERAGE(B6562:C6562)^2+'Dichte Wasser'!$B$2*AVERAGE(B6562:C6562)+'Dichte Wasser'!$B$1)/1000</f>
        <v>#DIV/0!</v>
      </c>
      <c r="S6562" s="92" t="e">
        <f t="shared" si="410"/>
        <v>#DIV/0!</v>
      </c>
    </row>
    <row r="6563" spans="1:19" x14ac:dyDescent="0.25">
      <c r="A6563" s="69"/>
      <c r="B6563" s="69"/>
      <c r="C6563" s="69"/>
      <c r="D6563" s="69"/>
      <c r="G6563" s="93"/>
      <c r="I6563" s="45">
        <f t="shared" si="409"/>
        <v>0</v>
      </c>
      <c r="J6563" s="45">
        <f t="shared" si="411"/>
        <v>-13.593940298537419</v>
      </c>
      <c r="K6563" s="39" t="e">
        <f t="shared" si="408"/>
        <v>#DIV/0!</v>
      </c>
      <c r="L6563" s="46">
        <f>-J6563/Eingaben!$D$29</f>
        <v>0.93365782865974722</v>
      </c>
      <c r="M6563" s="44" t="e">
        <f>-K6563/Eingaben!$D$8</f>
        <v>#DIV/0!</v>
      </c>
      <c r="N6563" s="46">
        <f>ABS(B6563-C6563)/Eingaben!$D$8</f>
        <v>0</v>
      </c>
      <c r="O6563" s="44"/>
      <c r="P6563">
        <f>D6563/3600000*G6563*100*100/Eingaben!$D$39*(A6563-A6562)/3600</f>
        <v>0</v>
      </c>
      <c r="R6563" s="91" t="e">
        <f>('Dichte Wasser'!$B$4*AVERAGE(B6563:C6563)^3+'Dichte Wasser'!$B$3*AVERAGE(B6563:C6563)^2+'Dichte Wasser'!$B$2*AVERAGE(B6563:C6563)+'Dichte Wasser'!$B$1)/1000</f>
        <v>#DIV/0!</v>
      </c>
      <c r="S6563" s="92" t="e">
        <f t="shared" si="410"/>
        <v>#DIV/0!</v>
      </c>
    </row>
    <row r="6564" spans="1:19" x14ac:dyDescent="0.25">
      <c r="A6564" s="69"/>
      <c r="B6564" s="69"/>
      <c r="C6564" s="69"/>
      <c r="D6564" s="69"/>
      <c r="G6564" s="93"/>
      <c r="I6564" s="45">
        <f t="shared" si="409"/>
        <v>0</v>
      </c>
      <c r="J6564" s="45">
        <f t="shared" si="411"/>
        <v>-13.593940298537419</v>
      </c>
      <c r="K6564" s="39" t="e">
        <f t="shared" si="408"/>
        <v>#DIV/0!</v>
      </c>
      <c r="L6564" s="46">
        <f>-J6564/Eingaben!$D$29</f>
        <v>0.93365782865974722</v>
      </c>
      <c r="M6564" s="44" t="e">
        <f>-K6564/Eingaben!$D$8</f>
        <v>#DIV/0!</v>
      </c>
      <c r="N6564" s="46">
        <f>ABS(B6564-C6564)/Eingaben!$D$8</f>
        <v>0</v>
      </c>
      <c r="O6564" s="44"/>
      <c r="P6564">
        <f>D6564/3600000*G6564*100*100/Eingaben!$D$39*(A6564-A6563)/3600</f>
        <v>0</v>
      </c>
      <c r="R6564" s="91" t="e">
        <f>('Dichte Wasser'!$B$4*AVERAGE(B6564:C6564)^3+'Dichte Wasser'!$B$3*AVERAGE(B6564:C6564)^2+'Dichte Wasser'!$B$2*AVERAGE(B6564:C6564)+'Dichte Wasser'!$B$1)/1000</f>
        <v>#DIV/0!</v>
      </c>
      <c r="S6564" s="92" t="e">
        <f t="shared" si="410"/>
        <v>#DIV/0!</v>
      </c>
    </row>
    <row r="6565" spans="1:19" x14ac:dyDescent="0.25">
      <c r="A6565" s="69"/>
      <c r="B6565" s="69"/>
      <c r="C6565" s="69"/>
      <c r="D6565" s="69"/>
      <c r="G6565" s="93"/>
      <c r="I6565" s="45">
        <f t="shared" si="409"/>
        <v>0</v>
      </c>
      <c r="J6565" s="45">
        <f t="shared" si="411"/>
        <v>-13.593940298537419</v>
      </c>
      <c r="K6565" s="39" t="e">
        <f t="shared" si="408"/>
        <v>#DIV/0!</v>
      </c>
      <c r="L6565" s="46">
        <f>-J6565/Eingaben!$D$29</f>
        <v>0.93365782865974722</v>
      </c>
      <c r="M6565" s="44" t="e">
        <f>-K6565/Eingaben!$D$8</f>
        <v>#DIV/0!</v>
      </c>
      <c r="N6565" s="46">
        <f>ABS(B6565-C6565)/Eingaben!$D$8</f>
        <v>0</v>
      </c>
      <c r="O6565" s="44"/>
      <c r="P6565">
        <f>D6565/3600000*G6565*100*100/Eingaben!$D$39*(A6565-A6564)/3600</f>
        <v>0</v>
      </c>
      <c r="R6565" s="91" t="e">
        <f>('Dichte Wasser'!$B$4*AVERAGE(B6565:C6565)^3+'Dichte Wasser'!$B$3*AVERAGE(B6565:C6565)^2+'Dichte Wasser'!$B$2*AVERAGE(B6565:C6565)+'Dichte Wasser'!$B$1)/1000</f>
        <v>#DIV/0!</v>
      </c>
      <c r="S6565" s="92" t="e">
        <f t="shared" si="410"/>
        <v>#DIV/0!</v>
      </c>
    </row>
    <row r="6566" spans="1:19" x14ac:dyDescent="0.25">
      <c r="A6566" s="69"/>
      <c r="B6566" s="69"/>
      <c r="C6566" s="69"/>
      <c r="D6566" s="69"/>
      <c r="G6566" s="93"/>
      <c r="I6566" s="45">
        <f t="shared" si="409"/>
        <v>0</v>
      </c>
      <c r="J6566" s="45">
        <f t="shared" si="411"/>
        <v>-13.593940298537419</v>
      </c>
      <c r="K6566" s="39" t="e">
        <f t="shared" si="408"/>
        <v>#DIV/0!</v>
      </c>
      <c r="L6566" s="46">
        <f>-J6566/Eingaben!$D$29</f>
        <v>0.93365782865974722</v>
      </c>
      <c r="M6566" s="44" t="e">
        <f>-K6566/Eingaben!$D$8</f>
        <v>#DIV/0!</v>
      </c>
      <c r="N6566" s="46">
        <f>ABS(B6566-C6566)/Eingaben!$D$8</f>
        <v>0</v>
      </c>
      <c r="O6566" s="44"/>
      <c r="P6566">
        <f>D6566/3600000*G6566*100*100/Eingaben!$D$39*(A6566-A6565)/3600</f>
        <v>0</v>
      </c>
      <c r="R6566" s="91" t="e">
        <f>('Dichte Wasser'!$B$4*AVERAGE(B6566:C6566)^3+'Dichte Wasser'!$B$3*AVERAGE(B6566:C6566)^2+'Dichte Wasser'!$B$2*AVERAGE(B6566:C6566)+'Dichte Wasser'!$B$1)/1000</f>
        <v>#DIV/0!</v>
      </c>
      <c r="S6566" s="92" t="e">
        <f t="shared" si="410"/>
        <v>#DIV/0!</v>
      </c>
    </row>
    <row r="6567" spans="1:19" x14ac:dyDescent="0.25">
      <c r="A6567" s="69"/>
      <c r="B6567" s="69"/>
      <c r="C6567" s="69"/>
      <c r="D6567" s="69"/>
      <c r="G6567" s="93"/>
      <c r="I6567" s="45">
        <f t="shared" si="409"/>
        <v>0</v>
      </c>
      <c r="J6567" s="45">
        <f t="shared" si="411"/>
        <v>-13.593940298537419</v>
      </c>
      <c r="K6567" s="39" t="e">
        <f t="shared" si="408"/>
        <v>#DIV/0!</v>
      </c>
      <c r="L6567" s="46">
        <f>-J6567/Eingaben!$D$29</f>
        <v>0.93365782865974722</v>
      </c>
      <c r="M6567" s="44" t="e">
        <f>-K6567/Eingaben!$D$8</f>
        <v>#DIV/0!</v>
      </c>
      <c r="N6567" s="46">
        <f>ABS(B6567-C6567)/Eingaben!$D$8</f>
        <v>0</v>
      </c>
      <c r="O6567" s="44"/>
      <c r="P6567">
        <f>D6567/3600000*G6567*100*100/Eingaben!$D$39*(A6567-A6566)/3600</f>
        <v>0</v>
      </c>
      <c r="R6567" s="91" t="e">
        <f>('Dichte Wasser'!$B$4*AVERAGE(B6567:C6567)^3+'Dichte Wasser'!$B$3*AVERAGE(B6567:C6567)^2+'Dichte Wasser'!$B$2*AVERAGE(B6567:C6567)+'Dichte Wasser'!$B$1)/1000</f>
        <v>#DIV/0!</v>
      </c>
      <c r="S6567" s="92" t="e">
        <f t="shared" si="410"/>
        <v>#DIV/0!</v>
      </c>
    </row>
    <row r="6568" spans="1:19" x14ac:dyDescent="0.25">
      <c r="A6568" s="69"/>
      <c r="B6568" s="69"/>
      <c r="C6568" s="69"/>
      <c r="D6568" s="69"/>
      <c r="G6568" s="93"/>
      <c r="I6568" s="45">
        <f t="shared" si="409"/>
        <v>0</v>
      </c>
      <c r="J6568" s="45">
        <f t="shared" si="411"/>
        <v>-13.593940298537419</v>
      </c>
      <c r="K6568" s="39" t="e">
        <f t="shared" si="408"/>
        <v>#DIV/0!</v>
      </c>
      <c r="L6568" s="46">
        <f>-J6568/Eingaben!$D$29</f>
        <v>0.93365782865974722</v>
      </c>
      <c r="M6568" s="44" t="e">
        <f>-K6568/Eingaben!$D$8</f>
        <v>#DIV/0!</v>
      </c>
      <c r="N6568" s="46">
        <f>ABS(B6568-C6568)/Eingaben!$D$8</f>
        <v>0</v>
      </c>
      <c r="O6568" s="44"/>
      <c r="P6568">
        <f>D6568/3600000*G6568*100*100/Eingaben!$D$39*(A6568-A6567)/3600</f>
        <v>0</v>
      </c>
      <c r="R6568" s="91" t="e">
        <f>('Dichte Wasser'!$B$4*AVERAGE(B6568:C6568)^3+'Dichte Wasser'!$B$3*AVERAGE(B6568:C6568)^2+'Dichte Wasser'!$B$2*AVERAGE(B6568:C6568)+'Dichte Wasser'!$B$1)/1000</f>
        <v>#DIV/0!</v>
      </c>
      <c r="S6568" s="92" t="e">
        <f t="shared" si="410"/>
        <v>#DIV/0!</v>
      </c>
    </row>
    <row r="6569" spans="1:19" x14ac:dyDescent="0.25">
      <c r="A6569" s="69"/>
      <c r="B6569" s="69"/>
      <c r="C6569" s="69"/>
      <c r="D6569" s="69"/>
      <c r="G6569" s="93"/>
      <c r="I6569" s="45">
        <f t="shared" si="409"/>
        <v>0</v>
      </c>
      <c r="J6569" s="45">
        <f t="shared" si="411"/>
        <v>-13.593940298537419</v>
      </c>
      <c r="K6569" s="39" t="e">
        <f t="shared" si="408"/>
        <v>#DIV/0!</v>
      </c>
      <c r="L6569" s="46">
        <f>-J6569/Eingaben!$D$29</f>
        <v>0.93365782865974722</v>
      </c>
      <c r="M6569" s="44" t="e">
        <f>-K6569/Eingaben!$D$8</f>
        <v>#DIV/0!</v>
      </c>
      <c r="N6569" s="46">
        <f>ABS(B6569-C6569)/Eingaben!$D$8</f>
        <v>0</v>
      </c>
      <c r="O6569" s="44"/>
      <c r="P6569">
        <f>D6569/3600000*G6569*100*100/Eingaben!$D$39*(A6569-A6568)/3600</f>
        <v>0</v>
      </c>
      <c r="R6569" s="91" t="e">
        <f>('Dichte Wasser'!$B$4*AVERAGE(B6569:C6569)^3+'Dichte Wasser'!$B$3*AVERAGE(B6569:C6569)^2+'Dichte Wasser'!$B$2*AVERAGE(B6569:C6569)+'Dichte Wasser'!$B$1)/1000</f>
        <v>#DIV/0!</v>
      </c>
      <c r="S6569" s="92" t="e">
        <f t="shared" si="410"/>
        <v>#DIV/0!</v>
      </c>
    </row>
    <row r="6570" spans="1:19" x14ac:dyDescent="0.25">
      <c r="A6570" s="69"/>
      <c r="B6570" s="69"/>
      <c r="C6570" s="69"/>
      <c r="D6570" s="69"/>
      <c r="G6570" s="93"/>
      <c r="I6570" s="45">
        <f t="shared" si="409"/>
        <v>0</v>
      </c>
      <c r="J6570" s="45">
        <f t="shared" si="411"/>
        <v>-13.593940298537419</v>
      </c>
      <c r="K6570" s="39" t="e">
        <f t="shared" si="408"/>
        <v>#DIV/0!</v>
      </c>
      <c r="L6570" s="46">
        <f>-J6570/Eingaben!$D$29</f>
        <v>0.93365782865974722</v>
      </c>
      <c r="M6570" s="44" t="e">
        <f>-K6570/Eingaben!$D$8</f>
        <v>#DIV/0!</v>
      </c>
      <c r="N6570" s="46">
        <f>ABS(B6570-C6570)/Eingaben!$D$8</f>
        <v>0</v>
      </c>
      <c r="O6570" s="44"/>
      <c r="P6570">
        <f>D6570/3600000*G6570*100*100/Eingaben!$D$39*(A6570-A6569)/3600</f>
        <v>0</v>
      </c>
      <c r="R6570" s="91" t="e">
        <f>('Dichte Wasser'!$B$4*AVERAGE(B6570:C6570)^3+'Dichte Wasser'!$B$3*AVERAGE(B6570:C6570)^2+'Dichte Wasser'!$B$2*AVERAGE(B6570:C6570)+'Dichte Wasser'!$B$1)/1000</f>
        <v>#DIV/0!</v>
      </c>
      <c r="S6570" s="92" t="e">
        <f t="shared" si="410"/>
        <v>#DIV/0!</v>
      </c>
    </row>
    <row r="6571" spans="1:19" x14ac:dyDescent="0.25">
      <c r="A6571" s="69"/>
      <c r="B6571" s="69"/>
      <c r="C6571" s="69"/>
      <c r="D6571" s="69"/>
      <c r="G6571" s="93"/>
      <c r="I6571" s="45">
        <f t="shared" si="409"/>
        <v>0</v>
      </c>
      <c r="J6571" s="45">
        <f t="shared" si="411"/>
        <v>-13.593940298537419</v>
      </c>
      <c r="K6571" s="39" t="e">
        <f t="shared" si="408"/>
        <v>#DIV/0!</v>
      </c>
      <c r="L6571" s="46">
        <f>-J6571/Eingaben!$D$29</f>
        <v>0.93365782865974722</v>
      </c>
      <c r="M6571" s="44" t="e">
        <f>-K6571/Eingaben!$D$8</f>
        <v>#DIV/0!</v>
      </c>
      <c r="N6571" s="46">
        <f>ABS(B6571-C6571)/Eingaben!$D$8</f>
        <v>0</v>
      </c>
      <c r="O6571" s="44"/>
      <c r="P6571">
        <f>D6571/3600000*G6571*100*100/Eingaben!$D$39*(A6571-A6570)/3600</f>
        <v>0</v>
      </c>
      <c r="R6571" s="91" t="e">
        <f>('Dichte Wasser'!$B$4*AVERAGE(B6571:C6571)^3+'Dichte Wasser'!$B$3*AVERAGE(B6571:C6571)^2+'Dichte Wasser'!$B$2*AVERAGE(B6571:C6571)+'Dichte Wasser'!$B$1)/1000</f>
        <v>#DIV/0!</v>
      </c>
      <c r="S6571" s="92" t="e">
        <f t="shared" si="410"/>
        <v>#DIV/0!</v>
      </c>
    </row>
    <row r="6572" spans="1:19" x14ac:dyDescent="0.25">
      <c r="A6572" s="69"/>
      <c r="B6572" s="69"/>
      <c r="C6572" s="69"/>
      <c r="D6572" s="69"/>
      <c r="G6572" s="93"/>
      <c r="I6572" s="45">
        <f t="shared" si="409"/>
        <v>0</v>
      </c>
      <c r="J6572" s="45">
        <f t="shared" si="411"/>
        <v>-13.593940298537419</v>
      </c>
      <c r="K6572" s="39" t="e">
        <f t="shared" si="408"/>
        <v>#DIV/0!</v>
      </c>
      <c r="L6572" s="46">
        <f>-J6572/Eingaben!$D$29</f>
        <v>0.93365782865974722</v>
      </c>
      <c r="M6572" s="44" t="e">
        <f>-K6572/Eingaben!$D$8</f>
        <v>#DIV/0!</v>
      </c>
      <c r="N6572" s="46">
        <f>ABS(B6572-C6572)/Eingaben!$D$8</f>
        <v>0</v>
      </c>
      <c r="O6572" s="44"/>
      <c r="P6572">
        <f>D6572/3600000*G6572*100*100/Eingaben!$D$39*(A6572-A6571)/3600</f>
        <v>0</v>
      </c>
      <c r="R6572" s="91" t="e">
        <f>('Dichte Wasser'!$B$4*AVERAGE(B6572:C6572)^3+'Dichte Wasser'!$B$3*AVERAGE(B6572:C6572)^2+'Dichte Wasser'!$B$2*AVERAGE(B6572:C6572)+'Dichte Wasser'!$B$1)/1000</f>
        <v>#DIV/0!</v>
      </c>
      <c r="S6572" s="92" t="e">
        <f t="shared" si="410"/>
        <v>#DIV/0!</v>
      </c>
    </row>
    <row r="6573" spans="1:19" x14ac:dyDescent="0.25">
      <c r="A6573" s="69"/>
      <c r="B6573" s="69"/>
      <c r="C6573" s="69"/>
      <c r="D6573" s="69"/>
      <c r="G6573" s="93"/>
      <c r="I6573" s="45">
        <f t="shared" si="409"/>
        <v>0</v>
      </c>
      <c r="J6573" s="45">
        <f t="shared" si="411"/>
        <v>-13.593940298537419</v>
      </c>
      <c r="K6573" s="39" t="e">
        <f t="shared" si="408"/>
        <v>#DIV/0!</v>
      </c>
      <c r="L6573" s="46">
        <f>-J6573/Eingaben!$D$29</f>
        <v>0.93365782865974722</v>
      </c>
      <c r="M6573" s="44" t="e">
        <f>-K6573/Eingaben!$D$8</f>
        <v>#DIV/0!</v>
      </c>
      <c r="N6573" s="46">
        <f>ABS(B6573-C6573)/Eingaben!$D$8</f>
        <v>0</v>
      </c>
      <c r="O6573" s="44"/>
      <c r="P6573">
        <f>D6573/3600000*G6573*100*100/Eingaben!$D$39*(A6573-A6572)/3600</f>
        <v>0</v>
      </c>
      <c r="R6573" s="91" t="e">
        <f>('Dichte Wasser'!$B$4*AVERAGE(B6573:C6573)^3+'Dichte Wasser'!$B$3*AVERAGE(B6573:C6573)^2+'Dichte Wasser'!$B$2*AVERAGE(B6573:C6573)+'Dichte Wasser'!$B$1)/1000</f>
        <v>#DIV/0!</v>
      </c>
      <c r="S6573" s="92" t="e">
        <f t="shared" si="410"/>
        <v>#DIV/0!</v>
      </c>
    </row>
    <row r="6574" spans="1:19" x14ac:dyDescent="0.25">
      <c r="A6574" s="69"/>
      <c r="B6574" s="69"/>
      <c r="C6574" s="69"/>
      <c r="D6574" s="69"/>
      <c r="G6574" s="93"/>
      <c r="I6574" s="45">
        <f t="shared" si="409"/>
        <v>0</v>
      </c>
      <c r="J6574" s="45">
        <f t="shared" si="411"/>
        <v>-13.593940298537419</v>
      </c>
      <c r="K6574" s="39" t="e">
        <f t="shared" si="408"/>
        <v>#DIV/0!</v>
      </c>
      <c r="L6574" s="46">
        <f>-J6574/Eingaben!$D$29</f>
        <v>0.93365782865974722</v>
      </c>
      <c r="M6574" s="44" t="e">
        <f>-K6574/Eingaben!$D$8</f>
        <v>#DIV/0!</v>
      </c>
      <c r="N6574" s="46">
        <f>ABS(B6574-C6574)/Eingaben!$D$8</f>
        <v>0</v>
      </c>
      <c r="O6574" s="44"/>
      <c r="P6574">
        <f>D6574/3600000*G6574*100*100/Eingaben!$D$39*(A6574-A6573)/3600</f>
        <v>0</v>
      </c>
      <c r="R6574" s="91" t="e">
        <f>('Dichte Wasser'!$B$4*AVERAGE(B6574:C6574)^3+'Dichte Wasser'!$B$3*AVERAGE(B6574:C6574)^2+'Dichte Wasser'!$B$2*AVERAGE(B6574:C6574)+'Dichte Wasser'!$B$1)/1000</f>
        <v>#DIV/0!</v>
      </c>
      <c r="S6574" s="92" t="e">
        <f t="shared" si="410"/>
        <v>#DIV/0!</v>
      </c>
    </row>
    <row r="6575" spans="1:19" x14ac:dyDescent="0.25">
      <c r="A6575" s="69"/>
      <c r="B6575" s="69"/>
      <c r="C6575" s="69"/>
      <c r="D6575" s="69"/>
      <c r="G6575" s="93"/>
      <c r="I6575" s="45">
        <f t="shared" si="409"/>
        <v>0</v>
      </c>
      <c r="J6575" s="45">
        <f t="shared" si="411"/>
        <v>-13.593940298537419</v>
      </c>
      <c r="K6575" s="39" t="e">
        <f t="shared" si="408"/>
        <v>#DIV/0!</v>
      </c>
      <c r="L6575" s="46">
        <f>-J6575/Eingaben!$D$29</f>
        <v>0.93365782865974722</v>
      </c>
      <c r="M6575" s="44" t="e">
        <f>-K6575/Eingaben!$D$8</f>
        <v>#DIV/0!</v>
      </c>
      <c r="N6575" s="46">
        <f>ABS(B6575-C6575)/Eingaben!$D$8</f>
        <v>0</v>
      </c>
      <c r="O6575" s="44"/>
      <c r="P6575">
        <f>D6575/3600000*G6575*100*100/Eingaben!$D$39*(A6575-A6574)/3600</f>
        <v>0</v>
      </c>
      <c r="R6575" s="91" t="e">
        <f>('Dichte Wasser'!$B$4*AVERAGE(B6575:C6575)^3+'Dichte Wasser'!$B$3*AVERAGE(B6575:C6575)^2+'Dichte Wasser'!$B$2*AVERAGE(B6575:C6575)+'Dichte Wasser'!$B$1)/1000</f>
        <v>#DIV/0!</v>
      </c>
      <c r="S6575" s="92" t="e">
        <f t="shared" si="410"/>
        <v>#DIV/0!</v>
      </c>
    </row>
    <row r="6576" spans="1:19" x14ac:dyDescent="0.25">
      <c r="A6576" s="69"/>
      <c r="B6576" s="69"/>
      <c r="C6576" s="69"/>
      <c r="D6576" s="69"/>
      <c r="G6576" s="93"/>
      <c r="I6576" s="45">
        <f t="shared" si="409"/>
        <v>0</v>
      </c>
      <c r="J6576" s="45">
        <f t="shared" si="411"/>
        <v>-13.593940298537419</v>
      </c>
      <c r="K6576" s="39" t="e">
        <f t="shared" si="408"/>
        <v>#DIV/0!</v>
      </c>
      <c r="L6576" s="46">
        <f>-J6576/Eingaben!$D$29</f>
        <v>0.93365782865974722</v>
      </c>
      <c r="M6576" s="44" t="e">
        <f>-K6576/Eingaben!$D$8</f>
        <v>#DIV/0!</v>
      </c>
      <c r="N6576" s="46">
        <f>ABS(B6576-C6576)/Eingaben!$D$8</f>
        <v>0</v>
      </c>
      <c r="O6576" s="44"/>
      <c r="P6576">
        <f>D6576/3600000*G6576*100*100/Eingaben!$D$39*(A6576-A6575)/3600</f>
        <v>0</v>
      </c>
      <c r="R6576" s="91" t="e">
        <f>('Dichte Wasser'!$B$4*AVERAGE(B6576:C6576)^3+'Dichte Wasser'!$B$3*AVERAGE(B6576:C6576)^2+'Dichte Wasser'!$B$2*AVERAGE(B6576:C6576)+'Dichte Wasser'!$B$1)/1000</f>
        <v>#DIV/0!</v>
      </c>
      <c r="S6576" s="92" t="e">
        <f t="shared" si="410"/>
        <v>#DIV/0!</v>
      </c>
    </row>
    <row r="6577" spans="1:19" x14ac:dyDescent="0.25">
      <c r="A6577" s="69"/>
      <c r="B6577" s="69"/>
      <c r="C6577" s="69"/>
      <c r="D6577" s="69"/>
      <c r="G6577" s="93"/>
      <c r="I6577" s="45">
        <f t="shared" si="409"/>
        <v>0</v>
      </c>
      <c r="J6577" s="45">
        <f t="shared" si="411"/>
        <v>-13.593940298537419</v>
      </c>
      <c r="K6577" s="39" t="e">
        <f t="shared" si="408"/>
        <v>#DIV/0!</v>
      </c>
      <c r="L6577" s="46">
        <f>-J6577/Eingaben!$D$29</f>
        <v>0.93365782865974722</v>
      </c>
      <c r="M6577" s="44" t="e">
        <f>-K6577/Eingaben!$D$8</f>
        <v>#DIV/0!</v>
      </c>
      <c r="N6577" s="46">
        <f>ABS(B6577-C6577)/Eingaben!$D$8</f>
        <v>0</v>
      </c>
      <c r="O6577" s="44"/>
      <c r="P6577">
        <f>D6577/3600000*G6577*100*100/Eingaben!$D$39*(A6577-A6576)/3600</f>
        <v>0</v>
      </c>
      <c r="R6577" s="91" t="e">
        <f>('Dichte Wasser'!$B$4*AVERAGE(B6577:C6577)^3+'Dichte Wasser'!$B$3*AVERAGE(B6577:C6577)^2+'Dichte Wasser'!$B$2*AVERAGE(B6577:C6577)+'Dichte Wasser'!$B$1)/1000</f>
        <v>#DIV/0!</v>
      </c>
      <c r="S6577" s="92" t="e">
        <f t="shared" si="410"/>
        <v>#DIV/0!</v>
      </c>
    </row>
    <row r="6578" spans="1:19" x14ac:dyDescent="0.25">
      <c r="A6578" s="69"/>
      <c r="B6578" s="69"/>
      <c r="C6578" s="69"/>
      <c r="D6578" s="69"/>
      <c r="G6578" s="93"/>
      <c r="I6578" s="45">
        <f t="shared" si="409"/>
        <v>0</v>
      </c>
      <c r="J6578" s="45">
        <f t="shared" si="411"/>
        <v>-13.593940298537419</v>
      </c>
      <c r="K6578" s="39" t="e">
        <f t="shared" si="408"/>
        <v>#DIV/0!</v>
      </c>
      <c r="L6578" s="46">
        <f>-J6578/Eingaben!$D$29</f>
        <v>0.93365782865974722</v>
      </c>
      <c r="M6578" s="44" t="e">
        <f>-K6578/Eingaben!$D$8</f>
        <v>#DIV/0!</v>
      </c>
      <c r="N6578" s="46">
        <f>ABS(B6578-C6578)/Eingaben!$D$8</f>
        <v>0</v>
      </c>
      <c r="O6578" s="44"/>
      <c r="P6578">
        <f>D6578/3600000*G6578*100*100/Eingaben!$D$39*(A6578-A6577)/3600</f>
        <v>0</v>
      </c>
      <c r="R6578" s="91" t="e">
        <f>('Dichte Wasser'!$B$4*AVERAGE(B6578:C6578)^3+'Dichte Wasser'!$B$3*AVERAGE(B6578:C6578)^2+'Dichte Wasser'!$B$2*AVERAGE(B6578:C6578)+'Dichte Wasser'!$B$1)/1000</f>
        <v>#DIV/0!</v>
      </c>
      <c r="S6578" s="92" t="e">
        <f t="shared" si="410"/>
        <v>#DIV/0!</v>
      </c>
    </row>
    <row r="6579" spans="1:19" x14ac:dyDescent="0.25">
      <c r="A6579" s="69"/>
      <c r="B6579" s="69"/>
      <c r="C6579" s="69"/>
      <c r="D6579" s="69"/>
      <c r="G6579" s="93"/>
      <c r="I6579" s="45">
        <f t="shared" si="409"/>
        <v>0</v>
      </c>
      <c r="J6579" s="45">
        <f t="shared" si="411"/>
        <v>-13.593940298537419</v>
      </c>
      <c r="K6579" s="39" t="e">
        <f t="shared" si="408"/>
        <v>#DIV/0!</v>
      </c>
      <c r="L6579" s="46">
        <f>-J6579/Eingaben!$D$29</f>
        <v>0.93365782865974722</v>
      </c>
      <c r="M6579" s="44" t="e">
        <f>-K6579/Eingaben!$D$8</f>
        <v>#DIV/0!</v>
      </c>
      <c r="N6579" s="46">
        <f>ABS(B6579-C6579)/Eingaben!$D$8</f>
        <v>0</v>
      </c>
      <c r="O6579" s="44"/>
      <c r="P6579">
        <f>D6579/3600000*G6579*100*100/Eingaben!$D$39*(A6579-A6578)/3600</f>
        <v>0</v>
      </c>
      <c r="R6579" s="91" t="e">
        <f>('Dichte Wasser'!$B$4*AVERAGE(B6579:C6579)^3+'Dichte Wasser'!$B$3*AVERAGE(B6579:C6579)^2+'Dichte Wasser'!$B$2*AVERAGE(B6579:C6579)+'Dichte Wasser'!$B$1)/1000</f>
        <v>#DIV/0!</v>
      </c>
      <c r="S6579" s="92" t="e">
        <f t="shared" si="410"/>
        <v>#DIV/0!</v>
      </c>
    </row>
    <row r="6580" spans="1:19" x14ac:dyDescent="0.25">
      <c r="A6580" s="69"/>
      <c r="B6580" s="69"/>
      <c r="C6580" s="69"/>
      <c r="D6580" s="69"/>
      <c r="G6580" s="93"/>
      <c r="I6580" s="45">
        <f t="shared" si="409"/>
        <v>0</v>
      </c>
      <c r="J6580" s="45">
        <f t="shared" si="411"/>
        <v>-13.593940298537419</v>
      </c>
      <c r="K6580" s="39" t="e">
        <f t="shared" si="408"/>
        <v>#DIV/0!</v>
      </c>
      <c r="L6580" s="46">
        <f>-J6580/Eingaben!$D$29</f>
        <v>0.93365782865974722</v>
      </c>
      <c r="M6580" s="44" t="e">
        <f>-K6580/Eingaben!$D$8</f>
        <v>#DIV/0!</v>
      </c>
      <c r="N6580" s="46">
        <f>ABS(B6580-C6580)/Eingaben!$D$8</f>
        <v>0</v>
      </c>
      <c r="O6580" s="44"/>
      <c r="P6580">
        <f>D6580/3600000*G6580*100*100/Eingaben!$D$39*(A6580-A6579)/3600</f>
        <v>0</v>
      </c>
      <c r="R6580" s="91" t="e">
        <f>('Dichte Wasser'!$B$4*AVERAGE(B6580:C6580)^3+'Dichte Wasser'!$B$3*AVERAGE(B6580:C6580)^2+'Dichte Wasser'!$B$2*AVERAGE(B6580:C6580)+'Dichte Wasser'!$B$1)/1000</f>
        <v>#DIV/0!</v>
      </c>
      <c r="S6580" s="92" t="e">
        <f t="shared" si="410"/>
        <v>#DIV/0!</v>
      </c>
    </row>
    <row r="6581" spans="1:19" x14ac:dyDescent="0.25">
      <c r="A6581" s="69"/>
      <c r="B6581" s="69"/>
      <c r="C6581" s="69"/>
      <c r="D6581" s="69"/>
      <c r="G6581" s="93"/>
      <c r="I6581" s="45">
        <f t="shared" si="409"/>
        <v>0</v>
      </c>
      <c r="J6581" s="45">
        <f t="shared" si="411"/>
        <v>-13.593940298537419</v>
      </c>
      <c r="K6581" s="39" t="e">
        <f t="shared" si="408"/>
        <v>#DIV/0!</v>
      </c>
      <c r="L6581" s="46">
        <f>-J6581/Eingaben!$D$29</f>
        <v>0.93365782865974722</v>
      </c>
      <c r="M6581" s="44" t="e">
        <f>-K6581/Eingaben!$D$8</f>
        <v>#DIV/0!</v>
      </c>
      <c r="N6581" s="46">
        <f>ABS(B6581-C6581)/Eingaben!$D$8</f>
        <v>0</v>
      </c>
      <c r="O6581" s="44"/>
      <c r="P6581">
        <f>D6581/3600000*G6581*100*100/Eingaben!$D$39*(A6581-A6580)/3600</f>
        <v>0</v>
      </c>
      <c r="R6581" s="91" t="e">
        <f>('Dichte Wasser'!$B$4*AVERAGE(B6581:C6581)^3+'Dichte Wasser'!$B$3*AVERAGE(B6581:C6581)^2+'Dichte Wasser'!$B$2*AVERAGE(B6581:C6581)+'Dichte Wasser'!$B$1)/1000</f>
        <v>#DIV/0!</v>
      </c>
      <c r="S6581" s="92" t="e">
        <f t="shared" si="410"/>
        <v>#DIV/0!</v>
      </c>
    </row>
    <row r="6582" spans="1:19" x14ac:dyDescent="0.25">
      <c r="A6582" s="69"/>
      <c r="B6582" s="69"/>
      <c r="C6582" s="69"/>
      <c r="D6582" s="69"/>
      <c r="G6582" s="93"/>
      <c r="I6582" s="45">
        <f t="shared" si="409"/>
        <v>0</v>
      </c>
      <c r="J6582" s="45">
        <f t="shared" si="411"/>
        <v>-13.593940298537419</v>
      </c>
      <c r="K6582" s="39" t="e">
        <f t="shared" si="408"/>
        <v>#DIV/0!</v>
      </c>
      <c r="L6582" s="46">
        <f>-J6582/Eingaben!$D$29</f>
        <v>0.93365782865974722</v>
      </c>
      <c r="M6582" s="44" t="e">
        <f>-K6582/Eingaben!$D$8</f>
        <v>#DIV/0!</v>
      </c>
      <c r="N6582" s="46">
        <f>ABS(B6582-C6582)/Eingaben!$D$8</f>
        <v>0</v>
      </c>
      <c r="O6582" s="44"/>
      <c r="P6582">
        <f>D6582/3600000*G6582*100*100/Eingaben!$D$39*(A6582-A6581)/3600</f>
        <v>0</v>
      </c>
      <c r="R6582" s="91" t="e">
        <f>('Dichte Wasser'!$B$4*AVERAGE(B6582:C6582)^3+'Dichte Wasser'!$B$3*AVERAGE(B6582:C6582)^2+'Dichte Wasser'!$B$2*AVERAGE(B6582:C6582)+'Dichte Wasser'!$B$1)/1000</f>
        <v>#DIV/0!</v>
      </c>
      <c r="S6582" s="92" t="e">
        <f t="shared" si="410"/>
        <v>#DIV/0!</v>
      </c>
    </row>
    <row r="6583" spans="1:19" x14ac:dyDescent="0.25">
      <c r="A6583" s="69"/>
      <c r="B6583" s="69"/>
      <c r="C6583" s="69"/>
      <c r="D6583" s="69"/>
      <c r="G6583" s="93"/>
      <c r="I6583" s="45">
        <f t="shared" si="409"/>
        <v>0</v>
      </c>
      <c r="J6583" s="45">
        <f t="shared" si="411"/>
        <v>-13.593940298537419</v>
      </c>
      <c r="K6583" s="39" t="e">
        <f t="shared" si="408"/>
        <v>#DIV/0!</v>
      </c>
      <c r="L6583" s="46">
        <f>-J6583/Eingaben!$D$29</f>
        <v>0.93365782865974722</v>
      </c>
      <c r="M6583" s="44" t="e">
        <f>-K6583/Eingaben!$D$8</f>
        <v>#DIV/0!</v>
      </c>
      <c r="N6583" s="46">
        <f>ABS(B6583-C6583)/Eingaben!$D$8</f>
        <v>0</v>
      </c>
      <c r="O6583" s="44"/>
      <c r="P6583">
        <f>D6583/3600000*G6583*100*100/Eingaben!$D$39*(A6583-A6582)/3600</f>
        <v>0</v>
      </c>
      <c r="R6583" s="91" t="e">
        <f>('Dichte Wasser'!$B$4*AVERAGE(B6583:C6583)^3+'Dichte Wasser'!$B$3*AVERAGE(B6583:C6583)^2+'Dichte Wasser'!$B$2*AVERAGE(B6583:C6583)+'Dichte Wasser'!$B$1)/1000</f>
        <v>#DIV/0!</v>
      </c>
      <c r="S6583" s="92" t="e">
        <f t="shared" si="410"/>
        <v>#DIV/0!</v>
      </c>
    </row>
    <row r="6584" spans="1:19" x14ac:dyDescent="0.25">
      <c r="A6584" s="69"/>
      <c r="B6584" s="69"/>
      <c r="C6584" s="69"/>
      <c r="D6584" s="69"/>
      <c r="G6584" s="93"/>
      <c r="I6584" s="45">
        <f t="shared" si="409"/>
        <v>0</v>
      </c>
      <c r="J6584" s="45">
        <f t="shared" si="411"/>
        <v>-13.593940298537419</v>
      </c>
      <c r="K6584" s="39" t="e">
        <f t="shared" si="408"/>
        <v>#DIV/0!</v>
      </c>
      <c r="L6584" s="46">
        <f>-J6584/Eingaben!$D$29</f>
        <v>0.93365782865974722</v>
      </c>
      <c r="M6584" s="44" t="e">
        <f>-K6584/Eingaben!$D$8</f>
        <v>#DIV/0!</v>
      </c>
      <c r="N6584" s="46">
        <f>ABS(B6584-C6584)/Eingaben!$D$8</f>
        <v>0</v>
      </c>
      <c r="O6584" s="44"/>
      <c r="P6584">
        <f>D6584/3600000*G6584*100*100/Eingaben!$D$39*(A6584-A6583)/3600</f>
        <v>0</v>
      </c>
      <c r="R6584" s="91" t="e">
        <f>('Dichte Wasser'!$B$4*AVERAGE(B6584:C6584)^3+'Dichte Wasser'!$B$3*AVERAGE(B6584:C6584)^2+'Dichte Wasser'!$B$2*AVERAGE(B6584:C6584)+'Dichte Wasser'!$B$1)/1000</f>
        <v>#DIV/0!</v>
      </c>
      <c r="S6584" s="92" t="e">
        <f t="shared" si="410"/>
        <v>#DIV/0!</v>
      </c>
    </row>
    <row r="6585" spans="1:19" x14ac:dyDescent="0.25">
      <c r="A6585" s="69"/>
      <c r="B6585" s="69"/>
      <c r="C6585" s="69"/>
      <c r="D6585" s="69"/>
      <c r="G6585" s="93"/>
      <c r="I6585" s="45">
        <f t="shared" si="409"/>
        <v>0</v>
      </c>
      <c r="J6585" s="45">
        <f t="shared" si="411"/>
        <v>-13.593940298537419</v>
      </c>
      <c r="K6585" s="39" t="e">
        <f t="shared" si="408"/>
        <v>#DIV/0!</v>
      </c>
      <c r="L6585" s="46">
        <f>-J6585/Eingaben!$D$29</f>
        <v>0.93365782865974722</v>
      </c>
      <c r="M6585" s="44" t="e">
        <f>-K6585/Eingaben!$D$8</f>
        <v>#DIV/0!</v>
      </c>
      <c r="N6585" s="46">
        <f>ABS(B6585-C6585)/Eingaben!$D$8</f>
        <v>0</v>
      </c>
      <c r="O6585" s="44"/>
      <c r="P6585">
        <f>D6585/3600000*G6585*100*100/Eingaben!$D$39*(A6585-A6584)/3600</f>
        <v>0</v>
      </c>
      <c r="R6585" s="91" t="e">
        <f>('Dichte Wasser'!$B$4*AVERAGE(B6585:C6585)^3+'Dichte Wasser'!$B$3*AVERAGE(B6585:C6585)^2+'Dichte Wasser'!$B$2*AVERAGE(B6585:C6585)+'Dichte Wasser'!$B$1)/1000</f>
        <v>#DIV/0!</v>
      </c>
      <c r="S6585" s="92" t="e">
        <f t="shared" si="410"/>
        <v>#DIV/0!</v>
      </c>
    </row>
    <row r="6586" spans="1:19" x14ac:dyDescent="0.25">
      <c r="A6586" s="69"/>
      <c r="B6586" s="69"/>
      <c r="C6586" s="69"/>
      <c r="D6586" s="69"/>
      <c r="G6586" s="93"/>
      <c r="I6586" s="45">
        <f t="shared" si="409"/>
        <v>0</v>
      </c>
      <c r="J6586" s="45">
        <f t="shared" si="411"/>
        <v>-13.593940298537419</v>
      </c>
      <c r="K6586" s="39" t="e">
        <f t="shared" si="408"/>
        <v>#DIV/0!</v>
      </c>
      <c r="L6586" s="46">
        <f>-J6586/Eingaben!$D$29</f>
        <v>0.93365782865974722</v>
      </c>
      <c r="M6586" s="44" t="e">
        <f>-K6586/Eingaben!$D$8</f>
        <v>#DIV/0!</v>
      </c>
      <c r="N6586" s="46">
        <f>ABS(B6586-C6586)/Eingaben!$D$8</f>
        <v>0</v>
      </c>
      <c r="O6586" s="44"/>
      <c r="P6586">
        <f>D6586/3600000*G6586*100*100/Eingaben!$D$39*(A6586-A6585)/3600</f>
        <v>0</v>
      </c>
      <c r="R6586" s="91" t="e">
        <f>('Dichte Wasser'!$B$4*AVERAGE(B6586:C6586)^3+'Dichte Wasser'!$B$3*AVERAGE(B6586:C6586)^2+'Dichte Wasser'!$B$2*AVERAGE(B6586:C6586)+'Dichte Wasser'!$B$1)/1000</f>
        <v>#DIV/0!</v>
      </c>
      <c r="S6586" s="92" t="e">
        <f t="shared" si="410"/>
        <v>#DIV/0!</v>
      </c>
    </row>
    <row r="6587" spans="1:19" x14ac:dyDescent="0.25">
      <c r="A6587" s="69"/>
      <c r="B6587" s="69"/>
      <c r="C6587" s="69"/>
      <c r="D6587" s="69"/>
      <c r="G6587" s="93"/>
      <c r="I6587" s="45">
        <f t="shared" si="409"/>
        <v>0</v>
      </c>
      <c r="J6587" s="45">
        <f t="shared" si="411"/>
        <v>-13.593940298537419</v>
      </c>
      <c r="K6587" s="39" t="e">
        <f t="shared" si="408"/>
        <v>#DIV/0!</v>
      </c>
      <c r="L6587" s="46">
        <f>-J6587/Eingaben!$D$29</f>
        <v>0.93365782865974722</v>
      </c>
      <c r="M6587" s="44" t="e">
        <f>-K6587/Eingaben!$D$8</f>
        <v>#DIV/0!</v>
      </c>
      <c r="N6587" s="46">
        <f>ABS(B6587-C6587)/Eingaben!$D$8</f>
        <v>0</v>
      </c>
      <c r="O6587" s="44"/>
      <c r="P6587">
        <f>D6587/3600000*G6587*100*100/Eingaben!$D$39*(A6587-A6586)/3600</f>
        <v>0</v>
      </c>
      <c r="R6587" s="91" t="e">
        <f>('Dichte Wasser'!$B$4*AVERAGE(B6587:C6587)^3+'Dichte Wasser'!$B$3*AVERAGE(B6587:C6587)^2+'Dichte Wasser'!$B$2*AVERAGE(B6587:C6587)+'Dichte Wasser'!$B$1)/1000</f>
        <v>#DIV/0!</v>
      </c>
      <c r="S6587" s="92" t="e">
        <f t="shared" si="410"/>
        <v>#DIV/0!</v>
      </c>
    </row>
    <row r="6588" spans="1:19" x14ac:dyDescent="0.25">
      <c r="A6588" s="69"/>
      <c r="B6588" s="69"/>
      <c r="C6588" s="69"/>
      <c r="D6588" s="69"/>
      <c r="G6588" s="93"/>
      <c r="I6588" s="45">
        <f t="shared" si="409"/>
        <v>0</v>
      </c>
      <c r="J6588" s="45">
        <f t="shared" si="411"/>
        <v>-13.593940298537419</v>
      </c>
      <c r="K6588" s="39" t="e">
        <f t="shared" si="408"/>
        <v>#DIV/0!</v>
      </c>
      <c r="L6588" s="46">
        <f>-J6588/Eingaben!$D$29</f>
        <v>0.93365782865974722</v>
      </c>
      <c r="M6588" s="44" t="e">
        <f>-K6588/Eingaben!$D$8</f>
        <v>#DIV/0!</v>
      </c>
      <c r="N6588" s="46">
        <f>ABS(B6588-C6588)/Eingaben!$D$8</f>
        <v>0</v>
      </c>
      <c r="O6588" s="44"/>
      <c r="P6588">
        <f>D6588/3600000*G6588*100*100/Eingaben!$D$39*(A6588-A6587)/3600</f>
        <v>0</v>
      </c>
      <c r="R6588" s="91" t="e">
        <f>('Dichte Wasser'!$B$4*AVERAGE(B6588:C6588)^3+'Dichte Wasser'!$B$3*AVERAGE(B6588:C6588)^2+'Dichte Wasser'!$B$2*AVERAGE(B6588:C6588)+'Dichte Wasser'!$B$1)/1000</f>
        <v>#DIV/0!</v>
      </c>
      <c r="S6588" s="92" t="e">
        <f t="shared" si="410"/>
        <v>#DIV/0!</v>
      </c>
    </row>
    <row r="6589" spans="1:19" x14ac:dyDescent="0.25">
      <c r="A6589" s="69"/>
      <c r="B6589" s="69"/>
      <c r="C6589" s="69"/>
      <c r="D6589" s="69"/>
      <c r="G6589" s="93"/>
      <c r="I6589" s="45">
        <f t="shared" si="409"/>
        <v>0</v>
      </c>
      <c r="J6589" s="45">
        <f t="shared" si="411"/>
        <v>-13.593940298537419</v>
      </c>
      <c r="K6589" s="39" t="e">
        <f t="shared" si="408"/>
        <v>#DIV/0!</v>
      </c>
      <c r="L6589" s="46">
        <f>-J6589/Eingaben!$D$29</f>
        <v>0.93365782865974722</v>
      </c>
      <c r="M6589" s="44" t="e">
        <f>-K6589/Eingaben!$D$8</f>
        <v>#DIV/0!</v>
      </c>
      <c r="N6589" s="46">
        <f>ABS(B6589-C6589)/Eingaben!$D$8</f>
        <v>0</v>
      </c>
      <c r="O6589" s="44"/>
      <c r="P6589">
        <f>D6589/3600000*G6589*100*100/Eingaben!$D$39*(A6589-A6588)/3600</f>
        <v>0</v>
      </c>
      <c r="R6589" s="91" t="e">
        <f>('Dichte Wasser'!$B$4*AVERAGE(B6589:C6589)^3+'Dichte Wasser'!$B$3*AVERAGE(B6589:C6589)^2+'Dichte Wasser'!$B$2*AVERAGE(B6589:C6589)+'Dichte Wasser'!$B$1)/1000</f>
        <v>#DIV/0!</v>
      </c>
      <c r="S6589" s="92" t="e">
        <f t="shared" si="410"/>
        <v>#DIV/0!</v>
      </c>
    </row>
    <row r="6590" spans="1:19" x14ac:dyDescent="0.25">
      <c r="A6590" s="69"/>
      <c r="B6590" s="69"/>
      <c r="C6590" s="69"/>
      <c r="D6590" s="69"/>
      <c r="G6590" s="93"/>
      <c r="I6590" s="45">
        <f t="shared" si="409"/>
        <v>0</v>
      </c>
      <c r="J6590" s="45">
        <f t="shared" si="411"/>
        <v>-13.593940298537419</v>
      </c>
      <c r="K6590" s="39" t="e">
        <f t="shared" si="408"/>
        <v>#DIV/0!</v>
      </c>
      <c r="L6590" s="46">
        <f>-J6590/Eingaben!$D$29</f>
        <v>0.93365782865974722</v>
      </c>
      <c r="M6590" s="44" t="e">
        <f>-K6590/Eingaben!$D$8</f>
        <v>#DIV/0!</v>
      </c>
      <c r="N6590" s="46">
        <f>ABS(B6590-C6590)/Eingaben!$D$8</f>
        <v>0</v>
      </c>
      <c r="O6590" s="44"/>
      <c r="P6590">
        <f>D6590/3600000*G6590*100*100/Eingaben!$D$39*(A6590-A6589)/3600</f>
        <v>0</v>
      </c>
      <c r="R6590" s="91" t="e">
        <f>('Dichte Wasser'!$B$4*AVERAGE(B6590:C6590)^3+'Dichte Wasser'!$B$3*AVERAGE(B6590:C6590)^2+'Dichte Wasser'!$B$2*AVERAGE(B6590:C6590)+'Dichte Wasser'!$B$1)/1000</f>
        <v>#DIV/0!</v>
      </c>
      <c r="S6590" s="92" t="e">
        <f t="shared" si="410"/>
        <v>#DIV/0!</v>
      </c>
    </row>
    <row r="6591" spans="1:19" x14ac:dyDescent="0.25">
      <c r="A6591" s="69"/>
      <c r="B6591" s="69"/>
      <c r="C6591" s="69"/>
      <c r="D6591" s="69"/>
      <c r="G6591" s="93"/>
      <c r="I6591" s="45">
        <f t="shared" si="409"/>
        <v>0</v>
      </c>
      <c r="J6591" s="45">
        <f t="shared" si="411"/>
        <v>-13.593940298537419</v>
      </c>
      <c r="K6591" s="39" t="e">
        <f t="shared" si="408"/>
        <v>#DIV/0!</v>
      </c>
      <c r="L6591" s="46">
        <f>-J6591/Eingaben!$D$29</f>
        <v>0.93365782865974722</v>
      </c>
      <c r="M6591" s="44" t="e">
        <f>-K6591/Eingaben!$D$8</f>
        <v>#DIV/0!</v>
      </c>
      <c r="N6591" s="46">
        <f>ABS(B6591-C6591)/Eingaben!$D$8</f>
        <v>0</v>
      </c>
      <c r="O6591" s="44"/>
      <c r="P6591">
        <f>D6591/3600000*G6591*100*100/Eingaben!$D$39*(A6591-A6590)/3600</f>
        <v>0</v>
      </c>
      <c r="R6591" s="91" t="e">
        <f>('Dichte Wasser'!$B$4*AVERAGE(B6591:C6591)^3+'Dichte Wasser'!$B$3*AVERAGE(B6591:C6591)^2+'Dichte Wasser'!$B$2*AVERAGE(B6591:C6591)+'Dichte Wasser'!$B$1)/1000</f>
        <v>#DIV/0!</v>
      </c>
      <c r="S6591" s="92" t="e">
        <f t="shared" si="410"/>
        <v>#DIV/0!</v>
      </c>
    </row>
    <row r="6592" spans="1:19" x14ac:dyDescent="0.25">
      <c r="A6592" s="69"/>
      <c r="B6592" s="69"/>
      <c r="C6592" s="69"/>
      <c r="D6592" s="69"/>
      <c r="G6592" s="93"/>
      <c r="I6592" s="45">
        <f t="shared" si="409"/>
        <v>0</v>
      </c>
      <c r="J6592" s="45">
        <f t="shared" si="411"/>
        <v>-13.593940298537419</v>
      </c>
      <c r="K6592" s="39" t="e">
        <f t="shared" si="408"/>
        <v>#DIV/0!</v>
      </c>
      <c r="L6592" s="46">
        <f>-J6592/Eingaben!$D$29</f>
        <v>0.93365782865974722</v>
      </c>
      <c r="M6592" s="44" t="e">
        <f>-K6592/Eingaben!$D$8</f>
        <v>#DIV/0!</v>
      </c>
      <c r="N6592" s="46">
        <f>ABS(B6592-C6592)/Eingaben!$D$8</f>
        <v>0</v>
      </c>
      <c r="O6592" s="44"/>
      <c r="P6592">
        <f>D6592/3600000*G6592*100*100/Eingaben!$D$39*(A6592-A6591)/3600</f>
        <v>0</v>
      </c>
      <c r="R6592" s="91" t="e">
        <f>('Dichte Wasser'!$B$4*AVERAGE(B6592:C6592)^3+'Dichte Wasser'!$B$3*AVERAGE(B6592:C6592)^2+'Dichte Wasser'!$B$2*AVERAGE(B6592:C6592)+'Dichte Wasser'!$B$1)/1000</f>
        <v>#DIV/0!</v>
      </c>
      <c r="S6592" s="92" t="e">
        <f t="shared" si="410"/>
        <v>#DIV/0!</v>
      </c>
    </row>
    <row r="6593" spans="1:19" x14ac:dyDescent="0.25">
      <c r="A6593" s="69"/>
      <c r="B6593" s="69"/>
      <c r="C6593" s="69"/>
      <c r="D6593" s="69"/>
      <c r="G6593" s="93"/>
      <c r="I6593" s="45">
        <f t="shared" si="409"/>
        <v>0</v>
      </c>
      <c r="J6593" s="45">
        <f t="shared" si="411"/>
        <v>-13.593940298537419</v>
      </c>
      <c r="K6593" s="39" t="e">
        <f t="shared" si="408"/>
        <v>#DIV/0!</v>
      </c>
      <c r="L6593" s="46">
        <f>-J6593/Eingaben!$D$29</f>
        <v>0.93365782865974722</v>
      </c>
      <c r="M6593" s="44" t="e">
        <f>-K6593/Eingaben!$D$8</f>
        <v>#DIV/0!</v>
      </c>
      <c r="N6593" s="46">
        <f>ABS(B6593-C6593)/Eingaben!$D$8</f>
        <v>0</v>
      </c>
      <c r="O6593" s="44"/>
      <c r="P6593">
        <f>D6593/3600000*G6593*100*100/Eingaben!$D$39*(A6593-A6592)/3600</f>
        <v>0</v>
      </c>
      <c r="R6593" s="91" t="e">
        <f>('Dichte Wasser'!$B$4*AVERAGE(B6593:C6593)^3+'Dichte Wasser'!$B$3*AVERAGE(B6593:C6593)^2+'Dichte Wasser'!$B$2*AVERAGE(B6593:C6593)+'Dichte Wasser'!$B$1)/1000</f>
        <v>#DIV/0!</v>
      </c>
      <c r="S6593" s="92" t="e">
        <f t="shared" si="410"/>
        <v>#DIV/0!</v>
      </c>
    </row>
    <row r="6594" spans="1:19" x14ac:dyDescent="0.25">
      <c r="A6594" s="69"/>
      <c r="B6594" s="69"/>
      <c r="C6594" s="69"/>
      <c r="D6594" s="69"/>
      <c r="G6594" s="93"/>
      <c r="I6594" s="45">
        <f t="shared" si="409"/>
        <v>0</v>
      </c>
      <c r="J6594" s="45">
        <f t="shared" si="411"/>
        <v>-13.593940298537419</v>
      </c>
      <c r="K6594" s="39" t="e">
        <f t="shared" si="408"/>
        <v>#DIV/0!</v>
      </c>
      <c r="L6594" s="46">
        <f>-J6594/Eingaben!$D$29</f>
        <v>0.93365782865974722</v>
      </c>
      <c r="M6594" s="44" t="e">
        <f>-K6594/Eingaben!$D$8</f>
        <v>#DIV/0!</v>
      </c>
      <c r="N6594" s="46">
        <f>ABS(B6594-C6594)/Eingaben!$D$8</f>
        <v>0</v>
      </c>
      <c r="O6594" s="44"/>
      <c r="P6594">
        <f>D6594/3600000*G6594*100*100/Eingaben!$D$39*(A6594-A6593)/3600</f>
        <v>0</v>
      </c>
      <c r="R6594" s="91" t="e">
        <f>('Dichte Wasser'!$B$4*AVERAGE(B6594:C6594)^3+'Dichte Wasser'!$B$3*AVERAGE(B6594:C6594)^2+'Dichte Wasser'!$B$2*AVERAGE(B6594:C6594)+'Dichte Wasser'!$B$1)/1000</f>
        <v>#DIV/0!</v>
      </c>
      <c r="S6594" s="92" t="e">
        <f t="shared" si="410"/>
        <v>#DIV/0!</v>
      </c>
    </row>
    <row r="6595" spans="1:19" x14ac:dyDescent="0.25">
      <c r="A6595" s="69"/>
      <c r="B6595" s="69"/>
      <c r="C6595" s="69"/>
      <c r="D6595" s="69"/>
      <c r="G6595" s="93"/>
      <c r="I6595" s="45">
        <f t="shared" si="409"/>
        <v>0</v>
      </c>
      <c r="J6595" s="45">
        <f t="shared" si="411"/>
        <v>-13.593940298537419</v>
      </c>
      <c r="K6595" s="39" t="e">
        <f t="shared" si="408"/>
        <v>#DIV/0!</v>
      </c>
      <c r="L6595" s="46">
        <f>-J6595/Eingaben!$D$29</f>
        <v>0.93365782865974722</v>
      </c>
      <c r="M6595" s="44" t="e">
        <f>-K6595/Eingaben!$D$8</f>
        <v>#DIV/0!</v>
      </c>
      <c r="N6595" s="46">
        <f>ABS(B6595-C6595)/Eingaben!$D$8</f>
        <v>0</v>
      </c>
      <c r="O6595" s="44"/>
      <c r="P6595">
        <f>D6595/3600000*G6595*100*100/Eingaben!$D$39*(A6595-A6594)/3600</f>
        <v>0</v>
      </c>
      <c r="R6595" s="91" t="e">
        <f>('Dichte Wasser'!$B$4*AVERAGE(B6595:C6595)^3+'Dichte Wasser'!$B$3*AVERAGE(B6595:C6595)^2+'Dichte Wasser'!$B$2*AVERAGE(B6595:C6595)+'Dichte Wasser'!$B$1)/1000</f>
        <v>#DIV/0!</v>
      </c>
      <c r="S6595" s="92" t="e">
        <f t="shared" si="410"/>
        <v>#DIV/0!</v>
      </c>
    </row>
    <row r="6596" spans="1:19" x14ac:dyDescent="0.25">
      <c r="A6596" s="69"/>
      <c r="B6596" s="69"/>
      <c r="C6596" s="69"/>
      <c r="D6596" s="69"/>
      <c r="G6596" s="93"/>
      <c r="I6596" s="45">
        <f t="shared" si="409"/>
        <v>0</v>
      </c>
      <c r="J6596" s="45">
        <f t="shared" si="411"/>
        <v>-13.593940298537419</v>
      </c>
      <c r="K6596" s="39" t="e">
        <f t="shared" si="408"/>
        <v>#DIV/0!</v>
      </c>
      <c r="L6596" s="46">
        <f>-J6596/Eingaben!$D$29</f>
        <v>0.93365782865974722</v>
      </c>
      <c r="M6596" s="44" t="e">
        <f>-K6596/Eingaben!$D$8</f>
        <v>#DIV/0!</v>
      </c>
      <c r="N6596" s="46">
        <f>ABS(B6596-C6596)/Eingaben!$D$8</f>
        <v>0</v>
      </c>
      <c r="O6596" s="44"/>
      <c r="P6596">
        <f>D6596/3600000*G6596*100*100/Eingaben!$D$39*(A6596-A6595)/3600</f>
        <v>0</v>
      </c>
      <c r="R6596" s="91" t="e">
        <f>('Dichte Wasser'!$B$4*AVERAGE(B6596:C6596)^3+'Dichte Wasser'!$B$3*AVERAGE(B6596:C6596)^2+'Dichte Wasser'!$B$2*AVERAGE(B6596:C6596)+'Dichte Wasser'!$B$1)/1000</f>
        <v>#DIV/0!</v>
      </c>
      <c r="S6596" s="92" t="e">
        <f t="shared" si="410"/>
        <v>#DIV/0!</v>
      </c>
    </row>
    <row r="6597" spans="1:19" x14ac:dyDescent="0.25">
      <c r="A6597" s="69"/>
      <c r="B6597" s="69"/>
      <c r="C6597" s="69"/>
      <c r="D6597" s="69"/>
      <c r="G6597" s="93"/>
      <c r="I6597" s="45">
        <f t="shared" si="409"/>
        <v>0</v>
      </c>
      <c r="J6597" s="45">
        <f t="shared" si="411"/>
        <v>-13.593940298537419</v>
      </c>
      <c r="K6597" s="39" t="e">
        <f t="shared" ref="K6597:K6660" si="412">I6597/((A6597-A6596)/3600)</f>
        <v>#DIV/0!</v>
      </c>
      <c r="L6597" s="46">
        <f>-J6597/Eingaben!$D$29</f>
        <v>0.93365782865974722</v>
      </c>
      <c r="M6597" s="44" t="e">
        <f>-K6597/Eingaben!$D$8</f>
        <v>#DIV/0!</v>
      </c>
      <c r="N6597" s="46">
        <f>ABS(B6597-C6597)/Eingaben!$D$8</f>
        <v>0</v>
      </c>
      <c r="O6597" s="44"/>
      <c r="P6597">
        <f>D6597/3600000*G6597*100*100/Eingaben!$D$39*(A6597-A6596)/3600</f>
        <v>0</v>
      </c>
      <c r="R6597" s="91" t="e">
        <f>('Dichte Wasser'!$B$4*AVERAGE(B6597:C6597)^3+'Dichte Wasser'!$B$3*AVERAGE(B6597:C6597)^2+'Dichte Wasser'!$B$2*AVERAGE(B6597:C6597)+'Dichte Wasser'!$B$1)/1000</f>
        <v>#DIV/0!</v>
      </c>
      <c r="S6597" s="92" t="e">
        <f t="shared" si="410"/>
        <v>#DIV/0!</v>
      </c>
    </row>
    <row r="6598" spans="1:19" x14ac:dyDescent="0.25">
      <c r="A6598" s="69"/>
      <c r="B6598" s="69"/>
      <c r="C6598" s="69"/>
      <c r="D6598" s="69"/>
      <c r="G6598" s="93"/>
      <c r="I6598" s="45">
        <f t="shared" ref="I6598:I6661" si="413">IF(D6598&gt;0,D6598/3600*R6598*(A6598-A6597)*S6598*(B6598-C6598)/3600,0)</f>
        <v>0</v>
      </c>
      <c r="J6598" s="45">
        <f t="shared" si="411"/>
        <v>-13.593940298537419</v>
      </c>
      <c r="K6598" s="39" t="e">
        <f t="shared" si="412"/>
        <v>#DIV/0!</v>
      </c>
      <c r="L6598" s="46">
        <f>-J6598/Eingaben!$D$29</f>
        <v>0.93365782865974722</v>
      </c>
      <c r="M6598" s="44" t="e">
        <f>-K6598/Eingaben!$D$8</f>
        <v>#DIV/0!</v>
      </c>
      <c r="N6598" s="46">
        <f>ABS(B6598-C6598)/Eingaben!$D$8</f>
        <v>0</v>
      </c>
      <c r="O6598" s="44"/>
      <c r="P6598">
        <f>D6598/3600000*G6598*100*100/Eingaben!$D$39*(A6598-A6597)/3600</f>
        <v>0</v>
      </c>
      <c r="R6598" s="91" t="e">
        <f>('Dichte Wasser'!$B$4*AVERAGE(B6598:C6598)^3+'Dichte Wasser'!$B$3*AVERAGE(B6598:C6598)^2+'Dichte Wasser'!$B$2*AVERAGE(B6598:C6598)+'Dichte Wasser'!$B$1)/1000</f>
        <v>#DIV/0!</v>
      </c>
      <c r="S6598" s="92" t="e">
        <f t="shared" ref="S6598:S6661" si="414" xml:space="preserve">  0.0000000024*AVERAGE(B6598:C6598)^4 - 0.0000005979*AVERAGE(B6598:C6598)^3 + 0.0000621355*AVERAGE(B6598:C6598)^2 - 0.0026683907*AVERAGE(B6598:C6598) + 4.2176232303</f>
        <v>#DIV/0!</v>
      </c>
    </row>
    <row r="6599" spans="1:19" x14ac:dyDescent="0.25">
      <c r="A6599" s="69"/>
      <c r="B6599" s="69"/>
      <c r="C6599" s="69"/>
      <c r="D6599" s="69"/>
      <c r="G6599" s="93"/>
      <c r="I6599" s="45">
        <f t="shared" si="413"/>
        <v>0</v>
      </c>
      <c r="J6599" s="45">
        <f t="shared" ref="J6599:J6662" si="415">J6598+I6599</f>
        <v>-13.593940298537419</v>
      </c>
      <c r="K6599" s="39" t="e">
        <f t="shared" si="412"/>
        <v>#DIV/0!</v>
      </c>
      <c r="L6599" s="46">
        <f>-J6599/Eingaben!$D$29</f>
        <v>0.93365782865974722</v>
      </c>
      <c r="M6599" s="44" t="e">
        <f>-K6599/Eingaben!$D$8</f>
        <v>#DIV/0!</v>
      </c>
      <c r="N6599" s="46">
        <f>ABS(B6599-C6599)/Eingaben!$D$8</f>
        <v>0</v>
      </c>
      <c r="O6599" s="44"/>
      <c r="P6599">
        <f>D6599/3600000*G6599*100*100/Eingaben!$D$39*(A6599-A6598)/3600</f>
        <v>0</v>
      </c>
      <c r="R6599" s="91" t="e">
        <f>('Dichte Wasser'!$B$4*AVERAGE(B6599:C6599)^3+'Dichte Wasser'!$B$3*AVERAGE(B6599:C6599)^2+'Dichte Wasser'!$B$2*AVERAGE(B6599:C6599)+'Dichte Wasser'!$B$1)/1000</f>
        <v>#DIV/0!</v>
      </c>
      <c r="S6599" s="92" t="e">
        <f t="shared" si="414"/>
        <v>#DIV/0!</v>
      </c>
    </row>
    <row r="6600" spans="1:19" x14ac:dyDescent="0.25">
      <c r="A6600" s="69"/>
      <c r="B6600" s="69"/>
      <c r="C6600" s="69"/>
      <c r="D6600" s="69"/>
      <c r="G6600" s="93"/>
      <c r="I6600" s="45">
        <f t="shared" si="413"/>
        <v>0</v>
      </c>
      <c r="J6600" s="45">
        <f t="shared" si="415"/>
        <v>-13.593940298537419</v>
      </c>
      <c r="K6600" s="39" t="e">
        <f t="shared" si="412"/>
        <v>#DIV/0!</v>
      </c>
      <c r="L6600" s="46">
        <f>-J6600/Eingaben!$D$29</f>
        <v>0.93365782865974722</v>
      </c>
      <c r="M6600" s="44" t="e">
        <f>-K6600/Eingaben!$D$8</f>
        <v>#DIV/0!</v>
      </c>
      <c r="N6600" s="46">
        <f>ABS(B6600-C6600)/Eingaben!$D$8</f>
        <v>0</v>
      </c>
      <c r="O6600" s="44"/>
      <c r="P6600">
        <f>D6600/3600000*G6600*100*100/Eingaben!$D$39*(A6600-A6599)/3600</f>
        <v>0</v>
      </c>
      <c r="R6600" s="91" t="e">
        <f>('Dichte Wasser'!$B$4*AVERAGE(B6600:C6600)^3+'Dichte Wasser'!$B$3*AVERAGE(B6600:C6600)^2+'Dichte Wasser'!$B$2*AVERAGE(B6600:C6600)+'Dichte Wasser'!$B$1)/1000</f>
        <v>#DIV/0!</v>
      </c>
      <c r="S6600" s="92" t="e">
        <f t="shared" si="414"/>
        <v>#DIV/0!</v>
      </c>
    </row>
    <row r="6601" spans="1:19" x14ac:dyDescent="0.25">
      <c r="A6601" s="69"/>
      <c r="B6601" s="69"/>
      <c r="C6601" s="69"/>
      <c r="D6601" s="69"/>
      <c r="G6601" s="93"/>
      <c r="I6601" s="45">
        <f t="shared" si="413"/>
        <v>0</v>
      </c>
      <c r="J6601" s="45">
        <f t="shared" si="415"/>
        <v>-13.593940298537419</v>
      </c>
      <c r="K6601" s="39" t="e">
        <f t="shared" si="412"/>
        <v>#DIV/0!</v>
      </c>
      <c r="L6601" s="46">
        <f>-J6601/Eingaben!$D$29</f>
        <v>0.93365782865974722</v>
      </c>
      <c r="M6601" s="44" t="e">
        <f>-K6601/Eingaben!$D$8</f>
        <v>#DIV/0!</v>
      </c>
      <c r="N6601" s="46">
        <f>ABS(B6601-C6601)/Eingaben!$D$8</f>
        <v>0</v>
      </c>
      <c r="O6601" s="44"/>
      <c r="P6601">
        <f>D6601/3600000*G6601*100*100/Eingaben!$D$39*(A6601-A6600)/3600</f>
        <v>0</v>
      </c>
      <c r="R6601" s="91" t="e">
        <f>('Dichte Wasser'!$B$4*AVERAGE(B6601:C6601)^3+'Dichte Wasser'!$B$3*AVERAGE(B6601:C6601)^2+'Dichte Wasser'!$B$2*AVERAGE(B6601:C6601)+'Dichte Wasser'!$B$1)/1000</f>
        <v>#DIV/0!</v>
      </c>
      <c r="S6601" s="92" t="e">
        <f t="shared" si="414"/>
        <v>#DIV/0!</v>
      </c>
    </row>
    <row r="6602" spans="1:19" x14ac:dyDescent="0.25">
      <c r="A6602" s="69"/>
      <c r="B6602" s="69"/>
      <c r="C6602" s="69"/>
      <c r="D6602" s="69"/>
      <c r="G6602" s="93"/>
      <c r="I6602" s="45">
        <f t="shared" si="413"/>
        <v>0</v>
      </c>
      <c r="J6602" s="45">
        <f t="shared" si="415"/>
        <v>-13.593940298537419</v>
      </c>
      <c r="K6602" s="39" t="e">
        <f t="shared" si="412"/>
        <v>#DIV/0!</v>
      </c>
      <c r="L6602" s="46">
        <f>-J6602/Eingaben!$D$29</f>
        <v>0.93365782865974722</v>
      </c>
      <c r="M6602" s="44" t="e">
        <f>-K6602/Eingaben!$D$8</f>
        <v>#DIV/0!</v>
      </c>
      <c r="N6602" s="46">
        <f>ABS(B6602-C6602)/Eingaben!$D$8</f>
        <v>0</v>
      </c>
      <c r="O6602" s="44"/>
      <c r="P6602">
        <f>D6602/3600000*G6602*100*100/Eingaben!$D$39*(A6602-A6601)/3600</f>
        <v>0</v>
      </c>
      <c r="R6602" s="91" t="e">
        <f>('Dichte Wasser'!$B$4*AVERAGE(B6602:C6602)^3+'Dichte Wasser'!$B$3*AVERAGE(B6602:C6602)^2+'Dichte Wasser'!$B$2*AVERAGE(B6602:C6602)+'Dichte Wasser'!$B$1)/1000</f>
        <v>#DIV/0!</v>
      </c>
      <c r="S6602" s="92" t="e">
        <f t="shared" si="414"/>
        <v>#DIV/0!</v>
      </c>
    </row>
    <row r="6603" spans="1:19" x14ac:dyDescent="0.25">
      <c r="A6603" s="69"/>
      <c r="B6603" s="69"/>
      <c r="C6603" s="69"/>
      <c r="D6603" s="69"/>
      <c r="G6603" s="93"/>
      <c r="I6603" s="45">
        <f t="shared" si="413"/>
        <v>0</v>
      </c>
      <c r="J6603" s="45">
        <f t="shared" si="415"/>
        <v>-13.593940298537419</v>
      </c>
      <c r="K6603" s="39" t="e">
        <f t="shared" si="412"/>
        <v>#DIV/0!</v>
      </c>
      <c r="L6603" s="46">
        <f>-J6603/Eingaben!$D$29</f>
        <v>0.93365782865974722</v>
      </c>
      <c r="M6603" s="44" t="e">
        <f>-K6603/Eingaben!$D$8</f>
        <v>#DIV/0!</v>
      </c>
      <c r="N6603" s="46">
        <f>ABS(B6603-C6603)/Eingaben!$D$8</f>
        <v>0</v>
      </c>
      <c r="O6603" s="44"/>
      <c r="P6603">
        <f>D6603/3600000*G6603*100*100/Eingaben!$D$39*(A6603-A6602)/3600</f>
        <v>0</v>
      </c>
      <c r="R6603" s="91" t="e">
        <f>('Dichte Wasser'!$B$4*AVERAGE(B6603:C6603)^3+'Dichte Wasser'!$B$3*AVERAGE(B6603:C6603)^2+'Dichte Wasser'!$B$2*AVERAGE(B6603:C6603)+'Dichte Wasser'!$B$1)/1000</f>
        <v>#DIV/0!</v>
      </c>
      <c r="S6603" s="92" t="e">
        <f t="shared" si="414"/>
        <v>#DIV/0!</v>
      </c>
    </row>
    <row r="6604" spans="1:19" x14ac:dyDescent="0.25">
      <c r="A6604" s="69"/>
      <c r="B6604" s="69"/>
      <c r="C6604" s="69"/>
      <c r="D6604" s="69"/>
      <c r="G6604" s="93"/>
      <c r="I6604" s="45">
        <f t="shared" si="413"/>
        <v>0</v>
      </c>
      <c r="J6604" s="45">
        <f t="shared" si="415"/>
        <v>-13.593940298537419</v>
      </c>
      <c r="K6604" s="39" t="e">
        <f t="shared" si="412"/>
        <v>#DIV/0!</v>
      </c>
      <c r="L6604" s="46">
        <f>-J6604/Eingaben!$D$29</f>
        <v>0.93365782865974722</v>
      </c>
      <c r="M6604" s="44" t="e">
        <f>-K6604/Eingaben!$D$8</f>
        <v>#DIV/0!</v>
      </c>
      <c r="N6604" s="46">
        <f>ABS(B6604-C6604)/Eingaben!$D$8</f>
        <v>0</v>
      </c>
      <c r="O6604" s="44"/>
      <c r="P6604">
        <f>D6604/3600000*G6604*100*100/Eingaben!$D$39*(A6604-A6603)/3600</f>
        <v>0</v>
      </c>
      <c r="R6604" s="91" t="e">
        <f>('Dichte Wasser'!$B$4*AVERAGE(B6604:C6604)^3+'Dichte Wasser'!$B$3*AVERAGE(B6604:C6604)^2+'Dichte Wasser'!$B$2*AVERAGE(B6604:C6604)+'Dichte Wasser'!$B$1)/1000</f>
        <v>#DIV/0!</v>
      </c>
      <c r="S6604" s="92" t="e">
        <f t="shared" si="414"/>
        <v>#DIV/0!</v>
      </c>
    </row>
    <row r="6605" spans="1:19" x14ac:dyDescent="0.25">
      <c r="A6605" s="69"/>
      <c r="B6605" s="69"/>
      <c r="C6605" s="69"/>
      <c r="D6605" s="69"/>
      <c r="G6605" s="93"/>
      <c r="I6605" s="45">
        <f t="shared" si="413"/>
        <v>0</v>
      </c>
      <c r="J6605" s="45">
        <f t="shared" si="415"/>
        <v>-13.593940298537419</v>
      </c>
      <c r="K6605" s="39" t="e">
        <f t="shared" si="412"/>
        <v>#DIV/0!</v>
      </c>
      <c r="L6605" s="46">
        <f>-J6605/Eingaben!$D$29</f>
        <v>0.93365782865974722</v>
      </c>
      <c r="M6605" s="44" t="e">
        <f>-K6605/Eingaben!$D$8</f>
        <v>#DIV/0!</v>
      </c>
      <c r="N6605" s="46">
        <f>ABS(B6605-C6605)/Eingaben!$D$8</f>
        <v>0</v>
      </c>
      <c r="O6605" s="44"/>
      <c r="P6605">
        <f>D6605/3600000*G6605*100*100/Eingaben!$D$39*(A6605-A6604)/3600</f>
        <v>0</v>
      </c>
      <c r="R6605" s="91" t="e">
        <f>('Dichte Wasser'!$B$4*AVERAGE(B6605:C6605)^3+'Dichte Wasser'!$B$3*AVERAGE(B6605:C6605)^2+'Dichte Wasser'!$B$2*AVERAGE(B6605:C6605)+'Dichte Wasser'!$B$1)/1000</f>
        <v>#DIV/0!</v>
      </c>
      <c r="S6605" s="92" t="e">
        <f t="shared" si="414"/>
        <v>#DIV/0!</v>
      </c>
    </row>
    <row r="6606" spans="1:19" x14ac:dyDescent="0.25">
      <c r="A6606" s="69"/>
      <c r="B6606" s="69"/>
      <c r="C6606" s="69"/>
      <c r="D6606" s="69"/>
      <c r="G6606" s="93"/>
      <c r="I6606" s="45">
        <f t="shared" si="413"/>
        <v>0</v>
      </c>
      <c r="J6606" s="45">
        <f t="shared" si="415"/>
        <v>-13.593940298537419</v>
      </c>
      <c r="K6606" s="39" t="e">
        <f t="shared" si="412"/>
        <v>#DIV/0!</v>
      </c>
      <c r="L6606" s="46">
        <f>-J6606/Eingaben!$D$29</f>
        <v>0.93365782865974722</v>
      </c>
      <c r="M6606" s="44" t="e">
        <f>-K6606/Eingaben!$D$8</f>
        <v>#DIV/0!</v>
      </c>
      <c r="N6606" s="46">
        <f>ABS(B6606-C6606)/Eingaben!$D$8</f>
        <v>0</v>
      </c>
      <c r="O6606" s="44"/>
      <c r="P6606">
        <f>D6606/3600000*G6606*100*100/Eingaben!$D$39*(A6606-A6605)/3600</f>
        <v>0</v>
      </c>
      <c r="R6606" s="91" t="e">
        <f>('Dichte Wasser'!$B$4*AVERAGE(B6606:C6606)^3+'Dichte Wasser'!$B$3*AVERAGE(B6606:C6606)^2+'Dichte Wasser'!$B$2*AVERAGE(B6606:C6606)+'Dichte Wasser'!$B$1)/1000</f>
        <v>#DIV/0!</v>
      </c>
      <c r="S6606" s="92" t="e">
        <f t="shared" si="414"/>
        <v>#DIV/0!</v>
      </c>
    </row>
    <row r="6607" spans="1:19" x14ac:dyDescent="0.25">
      <c r="A6607" s="69"/>
      <c r="B6607" s="69"/>
      <c r="C6607" s="69"/>
      <c r="D6607" s="69"/>
      <c r="G6607" s="93"/>
      <c r="I6607" s="45">
        <f t="shared" si="413"/>
        <v>0</v>
      </c>
      <c r="J6607" s="45">
        <f t="shared" si="415"/>
        <v>-13.593940298537419</v>
      </c>
      <c r="K6607" s="39" t="e">
        <f t="shared" si="412"/>
        <v>#DIV/0!</v>
      </c>
      <c r="L6607" s="46">
        <f>-J6607/Eingaben!$D$29</f>
        <v>0.93365782865974722</v>
      </c>
      <c r="M6607" s="44" t="e">
        <f>-K6607/Eingaben!$D$8</f>
        <v>#DIV/0!</v>
      </c>
      <c r="N6607" s="46">
        <f>ABS(B6607-C6607)/Eingaben!$D$8</f>
        <v>0</v>
      </c>
      <c r="O6607" s="44"/>
      <c r="P6607">
        <f>D6607/3600000*G6607*100*100/Eingaben!$D$39*(A6607-A6606)/3600</f>
        <v>0</v>
      </c>
      <c r="R6607" s="91" t="e">
        <f>('Dichte Wasser'!$B$4*AVERAGE(B6607:C6607)^3+'Dichte Wasser'!$B$3*AVERAGE(B6607:C6607)^2+'Dichte Wasser'!$B$2*AVERAGE(B6607:C6607)+'Dichte Wasser'!$B$1)/1000</f>
        <v>#DIV/0!</v>
      </c>
      <c r="S6607" s="92" t="e">
        <f t="shared" si="414"/>
        <v>#DIV/0!</v>
      </c>
    </row>
    <row r="6608" spans="1:19" x14ac:dyDescent="0.25">
      <c r="A6608" s="69"/>
      <c r="B6608" s="69"/>
      <c r="C6608" s="69"/>
      <c r="D6608" s="69"/>
      <c r="G6608" s="93"/>
      <c r="I6608" s="45">
        <f t="shared" si="413"/>
        <v>0</v>
      </c>
      <c r="J6608" s="45">
        <f t="shared" si="415"/>
        <v>-13.593940298537419</v>
      </c>
      <c r="K6608" s="39" t="e">
        <f t="shared" si="412"/>
        <v>#DIV/0!</v>
      </c>
      <c r="L6608" s="46">
        <f>-J6608/Eingaben!$D$29</f>
        <v>0.93365782865974722</v>
      </c>
      <c r="M6608" s="44" t="e">
        <f>-K6608/Eingaben!$D$8</f>
        <v>#DIV/0!</v>
      </c>
      <c r="N6608" s="46">
        <f>ABS(B6608-C6608)/Eingaben!$D$8</f>
        <v>0</v>
      </c>
      <c r="O6608" s="44"/>
      <c r="P6608">
        <f>D6608/3600000*G6608*100*100/Eingaben!$D$39*(A6608-A6607)/3600</f>
        <v>0</v>
      </c>
      <c r="R6608" s="91" t="e">
        <f>('Dichte Wasser'!$B$4*AVERAGE(B6608:C6608)^3+'Dichte Wasser'!$B$3*AVERAGE(B6608:C6608)^2+'Dichte Wasser'!$B$2*AVERAGE(B6608:C6608)+'Dichte Wasser'!$B$1)/1000</f>
        <v>#DIV/0!</v>
      </c>
      <c r="S6608" s="92" t="e">
        <f t="shared" si="414"/>
        <v>#DIV/0!</v>
      </c>
    </row>
    <row r="6609" spans="1:19" x14ac:dyDescent="0.25">
      <c r="A6609" s="69"/>
      <c r="B6609" s="69"/>
      <c r="C6609" s="69"/>
      <c r="D6609" s="69"/>
      <c r="G6609" s="93"/>
      <c r="I6609" s="45">
        <f t="shared" si="413"/>
        <v>0</v>
      </c>
      <c r="J6609" s="45">
        <f t="shared" si="415"/>
        <v>-13.593940298537419</v>
      </c>
      <c r="K6609" s="39" t="e">
        <f t="shared" si="412"/>
        <v>#DIV/0!</v>
      </c>
      <c r="L6609" s="46">
        <f>-J6609/Eingaben!$D$29</f>
        <v>0.93365782865974722</v>
      </c>
      <c r="M6609" s="44" t="e">
        <f>-K6609/Eingaben!$D$8</f>
        <v>#DIV/0!</v>
      </c>
      <c r="N6609" s="46">
        <f>ABS(B6609-C6609)/Eingaben!$D$8</f>
        <v>0</v>
      </c>
      <c r="O6609" s="44"/>
      <c r="P6609">
        <f>D6609/3600000*G6609*100*100/Eingaben!$D$39*(A6609-A6608)/3600</f>
        <v>0</v>
      </c>
      <c r="R6609" s="91" t="e">
        <f>('Dichte Wasser'!$B$4*AVERAGE(B6609:C6609)^3+'Dichte Wasser'!$B$3*AVERAGE(B6609:C6609)^2+'Dichte Wasser'!$B$2*AVERAGE(B6609:C6609)+'Dichte Wasser'!$B$1)/1000</f>
        <v>#DIV/0!</v>
      </c>
      <c r="S6609" s="92" t="e">
        <f t="shared" si="414"/>
        <v>#DIV/0!</v>
      </c>
    </row>
    <row r="6610" spans="1:19" x14ac:dyDescent="0.25">
      <c r="A6610" s="69"/>
      <c r="B6610" s="69"/>
      <c r="C6610" s="69"/>
      <c r="D6610" s="69"/>
      <c r="G6610" s="93"/>
      <c r="I6610" s="45">
        <f t="shared" si="413"/>
        <v>0</v>
      </c>
      <c r="J6610" s="45">
        <f t="shared" si="415"/>
        <v>-13.593940298537419</v>
      </c>
      <c r="K6610" s="39" t="e">
        <f t="shared" si="412"/>
        <v>#DIV/0!</v>
      </c>
      <c r="L6610" s="46">
        <f>-J6610/Eingaben!$D$29</f>
        <v>0.93365782865974722</v>
      </c>
      <c r="M6610" s="44" t="e">
        <f>-K6610/Eingaben!$D$8</f>
        <v>#DIV/0!</v>
      </c>
      <c r="N6610" s="46">
        <f>ABS(B6610-C6610)/Eingaben!$D$8</f>
        <v>0</v>
      </c>
      <c r="O6610" s="44"/>
      <c r="P6610">
        <f>D6610/3600000*G6610*100*100/Eingaben!$D$39*(A6610-A6609)/3600</f>
        <v>0</v>
      </c>
      <c r="R6610" s="91" t="e">
        <f>('Dichte Wasser'!$B$4*AVERAGE(B6610:C6610)^3+'Dichte Wasser'!$B$3*AVERAGE(B6610:C6610)^2+'Dichte Wasser'!$B$2*AVERAGE(B6610:C6610)+'Dichte Wasser'!$B$1)/1000</f>
        <v>#DIV/0!</v>
      </c>
      <c r="S6610" s="92" t="e">
        <f t="shared" si="414"/>
        <v>#DIV/0!</v>
      </c>
    </row>
    <row r="6611" spans="1:19" x14ac:dyDescent="0.25">
      <c r="A6611" s="69"/>
      <c r="B6611" s="69"/>
      <c r="C6611" s="69"/>
      <c r="D6611" s="69"/>
      <c r="G6611" s="93"/>
      <c r="I6611" s="45">
        <f t="shared" si="413"/>
        <v>0</v>
      </c>
      <c r="J6611" s="45">
        <f t="shared" si="415"/>
        <v>-13.593940298537419</v>
      </c>
      <c r="K6611" s="39" t="e">
        <f t="shared" si="412"/>
        <v>#DIV/0!</v>
      </c>
      <c r="L6611" s="46">
        <f>-J6611/Eingaben!$D$29</f>
        <v>0.93365782865974722</v>
      </c>
      <c r="M6611" s="44" t="e">
        <f>-K6611/Eingaben!$D$8</f>
        <v>#DIV/0!</v>
      </c>
      <c r="N6611" s="46">
        <f>ABS(B6611-C6611)/Eingaben!$D$8</f>
        <v>0</v>
      </c>
      <c r="O6611" s="44"/>
      <c r="P6611">
        <f>D6611/3600000*G6611*100*100/Eingaben!$D$39*(A6611-A6610)/3600</f>
        <v>0</v>
      </c>
      <c r="R6611" s="91" t="e">
        <f>('Dichte Wasser'!$B$4*AVERAGE(B6611:C6611)^3+'Dichte Wasser'!$B$3*AVERAGE(B6611:C6611)^2+'Dichte Wasser'!$B$2*AVERAGE(B6611:C6611)+'Dichte Wasser'!$B$1)/1000</f>
        <v>#DIV/0!</v>
      </c>
      <c r="S6611" s="92" t="e">
        <f t="shared" si="414"/>
        <v>#DIV/0!</v>
      </c>
    </row>
    <row r="6612" spans="1:19" x14ac:dyDescent="0.25">
      <c r="A6612" s="69"/>
      <c r="B6612" s="69"/>
      <c r="C6612" s="69"/>
      <c r="D6612" s="69"/>
      <c r="G6612" s="93"/>
      <c r="I6612" s="45">
        <f t="shared" si="413"/>
        <v>0</v>
      </c>
      <c r="J6612" s="45">
        <f t="shared" si="415"/>
        <v>-13.593940298537419</v>
      </c>
      <c r="K6612" s="39" t="e">
        <f t="shared" si="412"/>
        <v>#DIV/0!</v>
      </c>
      <c r="L6612" s="46">
        <f>-J6612/Eingaben!$D$29</f>
        <v>0.93365782865974722</v>
      </c>
      <c r="M6612" s="44" t="e">
        <f>-K6612/Eingaben!$D$8</f>
        <v>#DIV/0!</v>
      </c>
      <c r="N6612" s="46">
        <f>ABS(B6612-C6612)/Eingaben!$D$8</f>
        <v>0</v>
      </c>
      <c r="O6612" s="44"/>
      <c r="P6612">
        <f>D6612/3600000*G6612*100*100/Eingaben!$D$39*(A6612-A6611)/3600</f>
        <v>0</v>
      </c>
      <c r="R6612" s="91" t="e">
        <f>('Dichte Wasser'!$B$4*AVERAGE(B6612:C6612)^3+'Dichte Wasser'!$B$3*AVERAGE(B6612:C6612)^2+'Dichte Wasser'!$B$2*AVERAGE(B6612:C6612)+'Dichte Wasser'!$B$1)/1000</f>
        <v>#DIV/0!</v>
      </c>
      <c r="S6612" s="92" t="e">
        <f t="shared" si="414"/>
        <v>#DIV/0!</v>
      </c>
    </row>
    <row r="6613" spans="1:19" x14ac:dyDescent="0.25">
      <c r="A6613" s="69"/>
      <c r="B6613" s="69"/>
      <c r="C6613" s="69"/>
      <c r="D6613" s="69"/>
      <c r="G6613" s="93"/>
      <c r="I6613" s="45">
        <f t="shared" si="413"/>
        <v>0</v>
      </c>
      <c r="J6613" s="45">
        <f t="shared" si="415"/>
        <v>-13.593940298537419</v>
      </c>
      <c r="K6613" s="39" t="e">
        <f t="shared" si="412"/>
        <v>#DIV/0!</v>
      </c>
      <c r="L6613" s="46">
        <f>-J6613/Eingaben!$D$29</f>
        <v>0.93365782865974722</v>
      </c>
      <c r="M6613" s="44" t="e">
        <f>-K6613/Eingaben!$D$8</f>
        <v>#DIV/0!</v>
      </c>
      <c r="N6613" s="46">
        <f>ABS(B6613-C6613)/Eingaben!$D$8</f>
        <v>0</v>
      </c>
      <c r="O6613" s="44"/>
      <c r="P6613">
        <f>D6613/3600000*G6613*100*100/Eingaben!$D$39*(A6613-A6612)/3600</f>
        <v>0</v>
      </c>
      <c r="R6613" s="91" t="e">
        <f>('Dichte Wasser'!$B$4*AVERAGE(B6613:C6613)^3+'Dichte Wasser'!$B$3*AVERAGE(B6613:C6613)^2+'Dichte Wasser'!$B$2*AVERAGE(B6613:C6613)+'Dichte Wasser'!$B$1)/1000</f>
        <v>#DIV/0!</v>
      </c>
      <c r="S6613" s="92" t="e">
        <f t="shared" si="414"/>
        <v>#DIV/0!</v>
      </c>
    </row>
    <row r="6614" spans="1:19" x14ac:dyDescent="0.25">
      <c r="A6614" s="69"/>
      <c r="B6614" s="69"/>
      <c r="C6614" s="69"/>
      <c r="D6614" s="69"/>
      <c r="G6614" s="93"/>
      <c r="I6614" s="45">
        <f t="shared" si="413"/>
        <v>0</v>
      </c>
      <c r="J6614" s="45">
        <f t="shared" si="415"/>
        <v>-13.593940298537419</v>
      </c>
      <c r="K6614" s="39" t="e">
        <f t="shared" si="412"/>
        <v>#DIV/0!</v>
      </c>
      <c r="L6614" s="46">
        <f>-J6614/Eingaben!$D$29</f>
        <v>0.93365782865974722</v>
      </c>
      <c r="M6614" s="44" t="e">
        <f>-K6614/Eingaben!$D$8</f>
        <v>#DIV/0!</v>
      </c>
      <c r="N6614" s="46">
        <f>ABS(B6614-C6614)/Eingaben!$D$8</f>
        <v>0</v>
      </c>
      <c r="O6614" s="44"/>
      <c r="P6614">
        <f>D6614/3600000*G6614*100*100/Eingaben!$D$39*(A6614-A6613)/3600</f>
        <v>0</v>
      </c>
      <c r="R6614" s="91" t="e">
        <f>('Dichte Wasser'!$B$4*AVERAGE(B6614:C6614)^3+'Dichte Wasser'!$B$3*AVERAGE(B6614:C6614)^2+'Dichte Wasser'!$B$2*AVERAGE(B6614:C6614)+'Dichte Wasser'!$B$1)/1000</f>
        <v>#DIV/0!</v>
      </c>
      <c r="S6614" s="92" t="e">
        <f t="shared" si="414"/>
        <v>#DIV/0!</v>
      </c>
    </row>
    <row r="6615" spans="1:19" x14ac:dyDescent="0.25">
      <c r="A6615" s="69"/>
      <c r="B6615" s="69"/>
      <c r="C6615" s="69"/>
      <c r="D6615" s="69"/>
      <c r="G6615" s="93"/>
      <c r="I6615" s="45">
        <f t="shared" si="413"/>
        <v>0</v>
      </c>
      <c r="J6615" s="45">
        <f t="shared" si="415"/>
        <v>-13.593940298537419</v>
      </c>
      <c r="K6615" s="39" t="e">
        <f t="shared" si="412"/>
        <v>#DIV/0!</v>
      </c>
      <c r="L6615" s="46">
        <f>-J6615/Eingaben!$D$29</f>
        <v>0.93365782865974722</v>
      </c>
      <c r="M6615" s="44" t="e">
        <f>-K6615/Eingaben!$D$8</f>
        <v>#DIV/0!</v>
      </c>
      <c r="N6615" s="46">
        <f>ABS(B6615-C6615)/Eingaben!$D$8</f>
        <v>0</v>
      </c>
      <c r="O6615" s="44"/>
      <c r="P6615">
        <f>D6615/3600000*G6615*100*100/Eingaben!$D$39*(A6615-A6614)/3600</f>
        <v>0</v>
      </c>
      <c r="R6615" s="91" t="e">
        <f>('Dichte Wasser'!$B$4*AVERAGE(B6615:C6615)^3+'Dichte Wasser'!$B$3*AVERAGE(B6615:C6615)^2+'Dichte Wasser'!$B$2*AVERAGE(B6615:C6615)+'Dichte Wasser'!$B$1)/1000</f>
        <v>#DIV/0!</v>
      </c>
      <c r="S6615" s="92" t="e">
        <f t="shared" si="414"/>
        <v>#DIV/0!</v>
      </c>
    </row>
    <row r="6616" spans="1:19" x14ac:dyDescent="0.25">
      <c r="A6616" s="69"/>
      <c r="B6616" s="69"/>
      <c r="C6616" s="69"/>
      <c r="D6616" s="69"/>
      <c r="G6616" s="93"/>
      <c r="I6616" s="45">
        <f t="shared" si="413"/>
        <v>0</v>
      </c>
      <c r="J6616" s="45">
        <f t="shared" si="415"/>
        <v>-13.593940298537419</v>
      </c>
      <c r="K6616" s="39" t="e">
        <f t="shared" si="412"/>
        <v>#DIV/0!</v>
      </c>
      <c r="L6616" s="46">
        <f>-J6616/Eingaben!$D$29</f>
        <v>0.93365782865974722</v>
      </c>
      <c r="M6616" s="44" t="e">
        <f>-K6616/Eingaben!$D$8</f>
        <v>#DIV/0!</v>
      </c>
      <c r="N6616" s="46">
        <f>ABS(B6616-C6616)/Eingaben!$D$8</f>
        <v>0</v>
      </c>
      <c r="O6616" s="44"/>
      <c r="P6616">
        <f>D6616/3600000*G6616*100*100/Eingaben!$D$39*(A6616-A6615)/3600</f>
        <v>0</v>
      </c>
      <c r="R6616" s="91" t="e">
        <f>('Dichte Wasser'!$B$4*AVERAGE(B6616:C6616)^3+'Dichte Wasser'!$B$3*AVERAGE(B6616:C6616)^2+'Dichte Wasser'!$B$2*AVERAGE(B6616:C6616)+'Dichte Wasser'!$B$1)/1000</f>
        <v>#DIV/0!</v>
      </c>
      <c r="S6616" s="92" t="e">
        <f t="shared" si="414"/>
        <v>#DIV/0!</v>
      </c>
    </row>
    <row r="6617" spans="1:19" x14ac:dyDescent="0.25">
      <c r="A6617" s="69"/>
      <c r="B6617" s="69"/>
      <c r="C6617" s="69"/>
      <c r="D6617" s="69"/>
      <c r="G6617" s="93"/>
      <c r="I6617" s="45">
        <f t="shared" si="413"/>
        <v>0</v>
      </c>
      <c r="J6617" s="45">
        <f t="shared" si="415"/>
        <v>-13.593940298537419</v>
      </c>
      <c r="K6617" s="39" t="e">
        <f t="shared" si="412"/>
        <v>#DIV/0!</v>
      </c>
      <c r="L6617" s="46">
        <f>-J6617/Eingaben!$D$29</f>
        <v>0.93365782865974722</v>
      </c>
      <c r="M6617" s="44" t="e">
        <f>-K6617/Eingaben!$D$8</f>
        <v>#DIV/0!</v>
      </c>
      <c r="N6617" s="46">
        <f>ABS(B6617-C6617)/Eingaben!$D$8</f>
        <v>0</v>
      </c>
      <c r="O6617" s="44"/>
      <c r="P6617">
        <f>D6617/3600000*G6617*100*100/Eingaben!$D$39*(A6617-A6616)/3600</f>
        <v>0</v>
      </c>
      <c r="R6617" s="91" t="e">
        <f>('Dichte Wasser'!$B$4*AVERAGE(B6617:C6617)^3+'Dichte Wasser'!$B$3*AVERAGE(B6617:C6617)^2+'Dichte Wasser'!$B$2*AVERAGE(B6617:C6617)+'Dichte Wasser'!$B$1)/1000</f>
        <v>#DIV/0!</v>
      </c>
      <c r="S6617" s="92" t="e">
        <f t="shared" si="414"/>
        <v>#DIV/0!</v>
      </c>
    </row>
    <row r="6618" spans="1:19" x14ac:dyDescent="0.25">
      <c r="A6618" s="69"/>
      <c r="B6618" s="69"/>
      <c r="C6618" s="69"/>
      <c r="D6618" s="69"/>
      <c r="G6618" s="93"/>
      <c r="I6618" s="45">
        <f t="shared" si="413"/>
        <v>0</v>
      </c>
      <c r="J6618" s="45">
        <f t="shared" si="415"/>
        <v>-13.593940298537419</v>
      </c>
      <c r="K6618" s="39" t="e">
        <f t="shared" si="412"/>
        <v>#DIV/0!</v>
      </c>
      <c r="L6618" s="46">
        <f>-J6618/Eingaben!$D$29</f>
        <v>0.93365782865974722</v>
      </c>
      <c r="M6618" s="44" t="e">
        <f>-K6618/Eingaben!$D$8</f>
        <v>#DIV/0!</v>
      </c>
      <c r="N6618" s="46">
        <f>ABS(B6618-C6618)/Eingaben!$D$8</f>
        <v>0</v>
      </c>
      <c r="O6618" s="44"/>
      <c r="P6618">
        <f>D6618/3600000*G6618*100*100/Eingaben!$D$39*(A6618-A6617)/3600</f>
        <v>0</v>
      </c>
      <c r="R6618" s="91" t="e">
        <f>('Dichte Wasser'!$B$4*AVERAGE(B6618:C6618)^3+'Dichte Wasser'!$B$3*AVERAGE(B6618:C6618)^2+'Dichte Wasser'!$B$2*AVERAGE(B6618:C6618)+'Dichte Wasser'!$B$1)/1000</f>
        <v>#DIV/0!</v>
      </c>
      <c r="S6618" s="92" t="e">
        <f t="shared" si="414"/>
        <v>#DIV/0!</v>
      </c>
    </row>
    <row r="6619" spans="1:19" x14ac:dyDescent="0.25">
      <c r="A6619" s="69"/>
      <c r="B6619" s="69"/>
      <c r="C6619" s="69"/>
      <c r="D6619" s="69"/>
      <c r="G6619" s="93"/>
      <c r="I6619" s="45">
        <f t="shared" si="413"/>
        <v>0</v>
      </c>
      <c r="J6619" s="45">
        <f t="shared" si="415"/>
        <v>-13.593940298537419</v>
      </c>
      <c r="K6619" s="39" t="e">
        <f t="shared" si="412"/>
        <v>#DIV/0!</v>
      </c>
      <c r="L6619" s="46">
        <f>-J6619/Eingaben!$D$29</f>
        <v>0.93365782865974722</v>
      </c>
      <c r="M6619" s="44" t="e">
        <f>-K6619/Eingaben!$D$8</f>
        <v>#DIV/0!</v>
      </c>
      <c r="N6619" s="46">
        <f>ABS(B6619-C6619)/Eingaben!$D$8</f>
        <v>0</v>
      </c>
      <c r="O6619" s="44"/>
      <c r="P6619">
        <f>D6619/3600000*G6619*100*100/Eingaben!$D$39*(A6619-A6618)/3600</f>
        <v>0</v>
      </c>
      <c r="R6619" s="91" t="e">
        <f>('Dichte Wasser'!$B$4*AVERAGE(B6619:C6619)^3+'Dichte Wasser'!$B$3*AVERAGE(B6619:C6619)^2+'Dichte Wasser'!$B$2*AVERAGE(B6619:C6619)+'Dichte Wasser'!$B$1)/1000</f>
        <v>#DIV/0!</v>
      </c>
      <c r="S6619" s="92" t="e">
        <f t="shared" si="414"/>
        <v>#DIV/0!</v>
      </c>
    </row>
    <row r="6620" spans="1:19" x14ac:dyDescent="0.25">
      <c r="A6620" s="69"/>
      <c r="B6620" s="69"/>
      <c r="C6620" s="69"/>
      <c r="D6620" s="69"/>
      <c r="G6620" s="93"/>
      <c r="I6620" s="45">
        <f t="shared" si="413"/>
        <v>0</v>
      </c>
      <c r="J6620" s="45">
        <f t="shared" si="415"/>
        <v>-13.593940298537419</v>
      </c>
      <c r="K6620" s="39" t="e">
        <f t="shared" si="412"/>
        <v>#DIV/0!</v>
      </c>
      <c r="L6620" s="46">
        <f>-J6620/Eingaben!$D$29</f>
        <v>0.93365782865974722</v>
      </c>
      <c r="M6620" s="44" t="e">
        <f>-K6620/Eingaben!$D$8</f>
        <v>#DIV/0!</v>
      </c>
      <c r="N6620" s="46">
        <f>ABS(B6620-C6620)/Eingaben!$D$8</f>
        <v>0</v>
      </c>
      <c r="O6620" s="44"/>
      <c r="P6620">
        <f>D6620/3600000*G6620*100*100/Eingaben!$D$39*(A6620-A6619)/3600</f>
        <v>0</v>
      </c>
      <c r="R6620" s="91" t="e">
        <f>('Dichte Wasser'!$B$4*AVERAGE(B6620:C6620)^3+'Dichte Wasser'!$B$3*AVERAGE(B6620:C6620)^2+'Dichte Wasser'!$B$2*AVERAGE(B6620:C6620)+'Dichte Wasser'!$B$1)/1000</f>
        <v>#DIV/0!</v>
      </c>
      <c r="S6620" s="92" t="e">
        <f t="shared" si="414"/>
        <v>#DIV/0!</v>
      </c>
    </row>
    <row r="6621" spans="1:19" x14ac:dyDescent="0.25">
      <c r="A6621" s="69"/>
      <c r="B6621" s="69"/>
      <c r="C6621" s="69"/>
      <c r="D6621" s="69"/>
      <c r="G6621" s="93"/>
      <c r="I6621" s="45">
        <f t="shared" si="413"/>
        <v>0</v>
      </c>
      <c r="J6621" s="45">
        <f t="shared" si="415"/>
        <v>-13.593940298537419</v>
      </c>
      <c r="K6621" s="39" t="e">
        <f t="shared" si="412"/>
        <v>#DIV/0!</v>
      </c>
      <c r="L6621" s="46">
        <f>-J6621/Eingaben!$D$29</f>
        <v>0.93365782865974722</v>
      </c>
      <c r="M6621" s="44" t="e">
        <f>-K6621/Eingaben!$D$8</f>
        <v>#DIV/0!</v>
      </c>
      <c r="N6621" s="46">
        <f>ABS(B6621-C6621)/Eingaben!$D$8</f>
        <v>0</v>
      </c>
      <c r="O6621" s="44"/>
      <c r="P6621">
        <f>D6621/3600000*G6621*100*100/Eingaben!$D$39*(A6621-A6620)/3600</f>
        <v>0</v>
      </c>
      <c r="R6621" s="91" t="e">
        <f>('Dichte Wasser'!$B$4*AVERAGE(B6621:C6621)^3+'Dichte Wasser'!$B$3*AVERAGE(B6621:C6621)^2+'Dichte Wasser'!$B$2*AVERAGE(B6621:C6621)+'Dichte Wasser'!$B$1)/1000</f>
        <v>#DIV/0!</v>
      </c>
      <c r="S6621" s="92" t="e">
        <f t="shared" si="414"/>
        <v>#DIV/0!</v>
      </c>
    </row>
    <row r="6622" spans="1:19" x14ac:dyDescent="0.25">
      <c r="A6622" s="69"/>
      <c r="B6622" s="69"/>
      <c r="C6622" s="69"/>
      <c r="D6622" s="69"/>
      <c r="G6622" s="93"/>
      <c r="I6622" s="45">
        <f t="shared" si="413"/>
        <v>0</v>
      </c>
      <c r="J6622" s="45">
        <f t="shared" si="415"/>
        <v>-13.593940298537419</v>
      </c>
      <c r="K6622" s="39" t="e">
        <f t="shared" si="412"/>
        <v>#DIV/0!</v>
      </c>
      <c r="L6622" s="46">
        <f>-J6622/Eingaben!$D$29</f>
        <v>0.93365782865974722</v>
      </c>
      <c r="M6622" s="44" t="e">
        <f>-K6622/Eingaben!$D$8</f>
        <v>#DIV/0!</v>
      </c>
      <c r="N6622" s="46">
        <f>ABS(B6622-C6622)/Eingaben!$D$8</f>
        <v>0</v>
      </c>
      <c r="O6622" s="44"/>
      <c r="P6622">
        <f>D6622/3600000*G6622*100*100/Eingaben!$D$39*(A6622-A6621)/3600</f>
        <v>0</v>
      </c>
      <c r="R6622" s="91" t="e">
        <f>('Dichte Wasser'!$B$4*AVERAGE(B6622:C6622)^3+'Dichte Wasser'!$B$3*AVERAGE(B6622:C6622)^2+'Dichte Wasser'!$B$2*AVERAGE(B6622:C6622)+'Dichte Wasser'!$B$1)/1000</f>
        <v>#DIV/0!</v>
      </c>
      <c r="S6622" s="92" t="e">
        <f t="shared" si="414"/>
        <v>#DIV/0!</v>
      </c>
    </row>
    <row r="6623" spans="1:19" x14ac:dyDescent="0.25">
      <c r="A6623" s="69"/>
      <c r="B6623" s="69"/>
      <c r="C6623" s="69"/>
      <c r="D6623" s="69"/>
      <c r="G6623" s="93"/>
      <c r="I6623" s="45">
        <f t="shared" si="413"/>
        <v>0</v>
      </c>
      <c r="J6623" s="45">
        <f t="shared" si="415"/>
        <v>-13.593940298537419</v>
      </c>
      <c r="K6623" s="39" t="e">
        <f t="shared" si="412"/>
        <v>#DIV/0!</v>
      </c>
      <c r="L6623" s="46">
        <f>-J6623/Eingaben!$D$29</f>
        <v>0.93365782865974722</v>
      </c>
      <c r="M6623" s="44" t="e">
        <f>-K6623/Eingaben!$D$8</f>
        <v>#DIV/0!</v>
      </c>
      <c r="N6623" s="46">
        <f>ABS(B6623-C6623)/Eingaben!$D$8</f>
        <v>0</v>
      </c>
      <c r="O6623" s="44"/>
      <c r="P6623">
        <f>D6623/3600000*G6623*100*100/Eingaben!$D$39*(A6623-A6622)/3600</f>
        <v>0</v>
      </c>
      <c r="R6623" s="91" t="e">
        <f>('Dichte Wasser'!$B$4*AVERAGE(B6623:C6623)^3+'Dichte Wasser'!$B$3*AVERAGE(B6623:C6623)^2+'Dichte Wasser'!$B$2*AVERAGE(B6623:C6623)+'Dichte Wasser'!$B$1)/1000</f>
        <v>#DIV/0!</v>
      </c>
      <c r="S6623" s="92" t="e">
        <f t="shared" si="414"/>
        <v>#DIV/0!</v>
      </c>
    </row>
    <row r="6624" spans="1:19" x14ac:dyDescent="0.25">
      <c r="A6624" s="69"/>
      <c r="B6624" s="69"/>
      <c r="C6624" s="69"/>
      <c r="D6624" s="69"/>
      <c r="G6624" s="93"/>
      <c r="I6624" s="45">
        <f t="shared" si="413"/>
        <v>0</v>
      </c>
      <c r="J6624" s="45">
        <f t="shared" si="415"/>
        <v>-13.593940298537419</v>
      </c>
      <c r="K6624" s="39" t="e">
        <f t="shared" si="412"/>
        <v>#DIV/0!</v>
      </c>
      <c r="L6624" s="46">
        <f>-J6624/Eingaben!$D$29</f>
        <v>0.93365782865974722</v>
      </c>
      <c r="M6624" s="44" t="e">
        <f>-K6624/Eingaben!$D$8</f>
        <v>#DIV/0!</v>
      </c>
      <c r="N6624" s="46">
        <f>ABS(B6624-C6624)/Eingaben!$D$8</f>
        <v>0</v>
      </c>
      <c r="O6624" s="44"/>
      <c r="P6624">
        <f>D6624/3600000*G6624*100*100/Eingaben!$D$39*(A6624-A6623)/3600</f>
        <v>0</v>
      </c>
      <c r="R6624" s="91" t="e">
        <f>('Dichte Wasser'!$B$4*AVERAGE(B6624:C6624)^3+'Dichte Wasser'!$B$3*AVERAGE(B6624:C6624)^2+'Dichte Wasser'!$B$2*AVERAGE(B6624:C6624)+'Dichte Wasser'!$B$1)/1000</f>
        <v>#DIV/0!</v>
      </c>
      <c r="S6624" s="92" t="e">
        <f t="shared" si="414"/>
        <v>#DIV/0!</v>
      </c>
    </row>
    <row r="6625" spans="1:19" x14ac:dyDescent="0.25">
      <c r="A6625" s="69"/>
      <c r="B6625" s="69"/>
      <c r="C6625" s="69"/>
      <c r="D6625" s="69"/>
      <c r="G6625" s="93"/>
      <c r="I6625" s="45">
        <f t="shared" si="413"/>
        <v>0</v>
      </c>
      <c r="J6625" s="45">
        <f t="shared" si="415"/>
        <v>-13.593940298537419</v>
      </c>
      <c r="K6625" s="39" t="e">
        <f t="shared" si="412"/>
        <v>#DIV/0!</v>
      </c>
      <c r="L6625" s="46">
        <f>-J6625/Eingaben!$D$29</f>
        <v>0.93365782865974722</v>
      </c>
      <c r="M6625" s="44" t="e">
        <f>-K6625/Eingaben!$D$8</f>
        <v>#DIV/0!</v>
      </c>
      <c r="N6625" s="46">
        <f>ABS(B6625-C6625)/Eingaben!$D$8</f>
        <v>0</v>
      </c>
      <c r="O6625" s="44"/>
      <c r="P6625">
        <f>D6625/3600000*G6625*100*100/Eingaben!$D$39*(A6625-A6624)/3600</f>
        <v>0</v>
      </c>
      <c r="R6625" s="91" t="e">
        <f>('Dichte Wasser'!$B$4*AVERAGE(B6625:C6625)^3+'Dichte Wasser'!$B$3*AVERAGE(B6625:C6625)^2+'Dichte Wasser'!$B$2*AVERAGE(B6625:C6625)+'Dichte Wasser'!$B$1)/1000</f>
        <v>#DIV/0!</v>
      </c>
      <c r="S6625" s="92" t="e">
        <f t="shared" si="414"/>
        <v>#DIV/0!</v>
      </c>
    </row>
    <row r="6626" spans="1:19" x14ac:dyDescent="0.25">
      <c r="A6626" s="69"/>
      <c r="B6626" s="69"/>
      <c r="C6626" s="69"/>
      <c r="D6626" s="69"/>
      <c r="G6626" s="93"/>
      <c r="I6626" s="45">
        <f t="shared" si="413"/>
        <v>0</v>
      </c>
      <c r="J6626" s="45">
        <f t="shared" si="415"/>
        <v>-13.593940298537419</v>
      </c>
      <c r="K6626" s="39" t="e">
        <f t="shared" si="412"/>
        <v>#DIV/0!</v>
      </c>
      <c r="L6626" s="46">
        <f>-J6626/Eingaben!$D$29</f>
        <v>0.93365782865974722</v>
      </c>
      <c r="M6626" s="44" t="e">
        <f>-K6626/Eingaben!$D$8</f>
        <v>#DIV/0!</v>
      </c>
      <c r="N6626" s="46">
        <f>ABS(B6626-C6626)/Eingaben!$D$8</f>
        <v>0</v>
      </c>
      <c r="O6626" s="44"/>
      <c r="P6626">
        <f>D6626/3600000*G6626*100*100/Eingaben!$D$39*(A6626-A6625)/3600</f>
        <v>0</v>
      </c>
      <c r="R6626" s="91" t="e">
        <f>('Dichte Wasser'!$B$4*AVERAGE(B6626:C6626)^3+'Dichte Wasser'!$B$3*AVERAGE(B6626:C6626)^2+'Dichte Wasser'!$B$2*AVERAGE(B6626:C6626)+'Dichte Wasser'!$B$1)/1000</f>
        <v>#DIV/0!</v>
      </c>
      <c r="S6626" s="92" t="e">
        <f t="shared" si="414"/>
        <v>#DIV/0!</v>
      </c>
    </row>
    <row r="6627" spans="1:19" x14ac:dyDescent="0.25">
      <c r="A6627" s="69"/>
      <c r="B6627" s="69"/>
      <c r="C6627" s="69"/>
      <c r="D6627" s="69"/>
      <c r="G6627" s="93"/>
      <c r="I6627" s="45">
        <f t="shared" si="413"/>
        <v>0</v>
      </c>
      <c r="J6627" s="45">
        <f t="shared" si="415"/>
        <v>-13.593940298537419</v>
      </c>
      <c r="K6627" s="39" t="e">
        <f t="shared" si="412"/>
        <v>#DIV/0!</v>
      </c>
      <c r="L6627" s="46">
        <f>-J6627/Eingaben!$D$29</f>
        <v>0.93365782865974722</v>
      </c>
      <c r="M6627" s="44" t="e">
        <f>-K6627/Eingaben!$D$8</f>
        <v>#DIV/0!</v>
      </c>
      <c r="N6627" s="46">
        <f>ABS(B6627-C6627)/Eingaben!$D$8</f>
        <v>0</v>
      </c>
      <c r="O6627" s="44"/>
      <c r="P6627">
        <f>D6627/3600000*G6627*100*100/Eingaben!$D$39*(A6627-A6626)/3600</f>
        <v>0</v>
      </c>
      <c r="R6627" s="91" t="e">
        <f>('Dichte Wasser'!$B$4*AVERAGE(B6627:C6627)^3+'Dichte Wasser'!$B$3*AVERAGE(B6627:C6627)^2+'Dichte Wasser'!$B$2*AVERAGE(B6627:C6627)+'Dichte Wasser'!$B$1)/1000</f>
        <v>#DIV/0!</v>
      </c>
      <c r="S6627" s="92" t="e">
        <f t="shared" si="414"/>
        <v>#DIV/0!</v>
      </c>
    </row>
    <row r="6628" spans="1:19" x14ac:dyDescent="0.25">
      <c r="A6628" s="69"/>
      <c r="B6628" s="69"/>
      <c r="C6628" s="69"/>
      <c r="D6628" s="69"/>
      <c r="G6628" s="93"/>
      <c r="I6628" s="45">
        <f t="shared" si="413"/>
        <v>0</v>
      </c>
      <c r="J6628" s="45">
        <f t="shared" si="415"/>
        <v>-13.593940298537419</v>
      </c>
      <c r="K6628" s="39" t="e">
        <f t="shared" si="412"/>
        <v>#DIV/0!</v>
      </c>
      <c r="L6628" s="46">
        <f>-J6628/Eingaben!$D$29</f>
        <v>0.93365782865974722</v>
      </c>
      <c r="M6628" s="44" t="e">
        <f>-K6628/Eingaben!$D$8</f>
        <v>#DIV/0!</v>
      </c>
      <c r="N6628" s="46">
        <f>ABS(B6628-C6628)/Eingaben!$D$8</f>
        <v>0</v>
      </c>
      <c r="O6628" s="44"/>
      <c r="P6628">
        <f>D6628/3600000*G6628*100*100/Eingaben!$D$39*(A6628-A6627)/3600</f>
        <v>0</v>
      </c>
      <c r="R6628" s="91" t="e">
        <f>('Dichte Wasser'!$B$4*AVERAGE(B6628:C6628)^3+'Dichte Wasser'!$B$3*AVERAGE(B6628:C6628)^2+'Dichte Wasser'!$B$2*AVERAGE(B6628:C6628)+'Dichte Wasser'!$B$1)/1000</f>
        <v>#DIV/0!</v>
      </c>
      <c r="S6628" s="92" t="e">
        <f t="shared" si="414"/>
        <v>#DIV/0!</v>
      </c>
    </row>
    <row r="6629" spans="1:19" x14ac:dyDescent="0.25">
      <c r="A6629" s="69"/>
      <c r="B6629" s="69"/>
      <c r="C6629" s="69"/>
      <c r="D6629" s="69"/>
      <c r="G6629" s="93"/>
      <c r="I6629" s="45">
        <f t="shared" si="413"/>
        <v>0</v>
      </c>
      <c r="J6629" s="45">
        <f t="shared" si="415"/>
        <v>-13.593940298537419</v>
      </c>
      <c r="K6629" s="39" t="e">
        <f t="shared" si="412"/>
        <v>#DIV/0!</v>
      </c>
      <c r="L6629" s="46">
        <f>-J6629/Eingaben!$D$29</f>
        <v>0.93365782865974722</v>
      </c>
      <c r="M6629" s="44" t="e">
        <f>-K6629/Eingaben!$D$8</f>
        <v>#DIV/0!</v>
      </c>
      <c r="N6629" s="46">
        <f>ABS(B6629-C6629)/Eingaben!$D$8</f>
        <v>0</v>
      </c>
      <c r="O6629" s="44"/>
      <c r="P6629">
        <f>D6629/3600000*G6629*100*100/Eingaben!$D$39*(A6629-A6628)/3600</f>
        <v>0</v>
      </c>
      <c r="R6629" s="91" t="e">
        <f>('Dichte Wasser'!$B$4*AVERAGE(B6629:C6629)^3+'Dichte Wasser'!$B$3*AVERAGE(B6629:C6629)^2+'Dichte Wasser'!$B$2*AVERAGE(B6629:C6629)+'Dichte Wasser'!$B$1)/1000</f>
        <v>#DIV/0!</v>
      </c>
      <c r="S6629" s="92" t="e">
        <f t="shared" si="414"/>
        <v>#DIV/0!</v>
      </c>
    </row>
    <row r="6630" spans="1:19" x14ac:dyDescent="0.25">
      <c r="A6630" s="69"/>
      <c r="B6630" s="69"/>
      <c r="C6630" s="69"/>
      <c r="D6630" s="69"/>
      <c r="G6630" s="93"/>
      <c r="I6630" s="45">
        <f t="shared" si="413"/>
        <v>0</v>
      </c>
      <c r="J6630" s="45">
        <f t="shared" si="415"/>
        <v>-13.593940298537419</v>
      </c>
      <c r="K6630" s="39" t="e">
        <f t="shared" si="412"/>
        <v>#DIV/0!</v>
      </c>
      <c r="L6630" s="46">
        <f>-J6630/Eingaben!$D$29</f>
        <v>0.93365782865974722</v>
      </c>
      <c r="M6630" s="44" t="e">
        <f>-K6630/Eingaben!$D$8</f>
        <v>#DIV/0!</v>
      </c>
      <c r="N6630" s="46">
        <f>ABS(B6630-C6630)/Eingaben!$D$8</f>
        <v>0</v>
      </c>
      <c r="O6630" s="44"/>
      <c r="P6630">
        <f>D6630/3600000*G6630*100*100/Eingaben!$D$39*(A6630-A6629)/3600</f>
        <v>0</v>
      </c>
      <c r="R6630" s="91" t="e">
        <f>('Dichte Wasser'!$B$4*AVERAGE(B6630:C6630)^3+'Dichte Wasser'!$B$3*AVERAGE(B6630:C6630)^2+'Dichte Wasser'!$B$2*AVERAGE(B6630:C6630)+'Dichte Wasser'!$B$1)/1000</f>
        <v>#DIV/0!</v>
      </c>
      <c r="S6630" s="92" t="e">
        <f t="shared" si="414"/>
        <v>#DIV/0!</v>
      </c>
    </row>
    <row r="6631" spans="1:19" x14ac:dyDescent="0.25">
      <c r="A6631" s="69"/>
      <c r="B6631" s="69"/>
      <c r="C6631" s="69"/>
      <c r="D6631" s="69"/>
      <c r="G6631" s="93"/>
      <c r="I6631" s="45">
        <f t="shared" si="413"/>
        <v>0</v>
      </c>
      <c r="J6631" s="45">
        <f t="shared" si="415"/>
        <v>-13.593940298537419</v>
      </c>
      <c r="K6631" s="39" t="e">
        <f t="shared" si="412"/>
        <v>#DIV/0!</v>
      </c>
      <c r="L6631" s="46">
        <f>-J6631/Eingaben!$D$29</f>
        <v>0.93365782865974722</v>
      </c>
      <c r="M6631" s="44" t="e">
        <f>-K6631/Eingaben!$D$8</f>
        <v>#DIV/0!</v>
      </c>
      <c r="N6631" s="46">
        <f>ABS(B6631-C6631)/Eingaben!$D$8</f>
        <v>0</v>
      </c>
      <c r="O6631" s="44"/>
      <c r="P6631">
        <f>D6631/3600000*G6631*100*100/Eingaben!$D$39*(A6631-A6630)/3600</f>
        <v>0</v>
      </c>
      <c r="R6631" s="91" t="e">
        <f>('Dichte Wasser'!$B$4*AVERAGE(B6631:C6631)^3+'Dichte Wasser'!$B$3*AVERAGE(B6631:C6631)^2+'Dichte Wasser'!$B$2*AVERAGE(B6631:C6631)+'Dichte Wasser'!$B$1)/1000</f>
        <v>#DIV/0!</v>
      </c>
      <c r="S6631" s="92" t="e">
        <f t="shared" si="414"/>
        <v>#DIV/0!</v>
      </c>
    </row>
    <row r="6632" spans="1:19" x14ac:dyDescent="0.25">
      <c r="A6632" s="69"/>
      <c r="B6632" s="69"/>
      <c r="C6632" s="69"/>
      <c r="D6632" s="69"/>
      <c r="G6632" s="93"/>
      <c r="I6632" s="45">
        <f t="shared" si="413"/>
        <v>0</v>
      </c>
      <c r="J6632" s="45">
        <f t="shared" si="415"/>
        <v>-13.593940298537419</v>
      </c>
      <c r="K6632" s="39" t="e">
        <f t="shared" si="412"/>
        <v>#DIV/0!</v>
      </c>
      <c r="L6632" s="46">
        <f>-J6632/Eingaben!$D$29</f>
        <v>0.93365782865974722</v>
      </c>
      <c r="M6632" s="44" t="e">
        <f>-K6632/Eingaben!$D$8</f>
        <v>#DIV/0!</v>
      </c>
      <c r="N6632" s="46">
        <f>ABS(B6632-C6632)/Eingaben!$D$8</f>
        <v>0</v>
      </c>
      <c r="O6632" s="44"/>
      <c r="P6632">
        <f>D6632/3600000*G6632*100*100/Eingaben!$D$39*(A6632-A6631)/3600</f>
        <v>0</v>
      </c>
      <c r="R6632" s="91" t="e">
        <f>('Dichte Wasser'!$B$4*AVERAGE(B6632:C6632)^3+'Dichte Wasser'!$B$3*AVERAGE(B6632:C6632)^2+'Dichte Wasser'!$B$2*AVERAGE(B6632:C6632)+'Dichte Wasser'!$B$1)/1000</f>
        <v>#DIV/0!</v>
      </c>
      <c r="S6632" s="92" t="e">
        <f t="shared" si="414"/>
        <v>#DIV/0!</v>
      </c>
    </row>
    <row r="6633" spans="1:19" x14ac:dyDescent="0.25">
      <c r="A6633" s="69"/>
      <c r="B6633" s="69"/>
      <c r="C6633" s="69"/>
      <c r="D6633" s="69"/>
      <c r="G6633" s="93"/>
      <c r="I6633" s="45">
        <f t="shared" si="413"/>
        <v>0</v>
      </c>
      <c r="J6633" s="45">
        <f t="shared" si="415"/>
        <v>-13.593940298537419</v>
      </c>
      <c r="K6633" s="39" t="e">
        <f t="shared" si="412"/>
        <v>#DIV/0!</v>
      </c>
      <c r="L6633" s="46">
        <f>-J6633/Eingaben!$D$29</f>
        <v>0.93365782865974722</v>
      </c>
      <c r="M6633" s="44" t="e">
        <f>-K6633/Eingaben!$D$8</f>
        <v>#DIV/0!</v>
      </c>
      <c r="N6633" s="46">
        <f>ABS(B6633-C6633)/Eingaben!$D$8</f>
        <v>0</v>
      </c>
      <c r="O6633" s="44"/>
      <c r="P6633">
        <f>D6633/3600000*G6633*100*100/Eingaben!$D$39*(A6633-A6632)/3600</f>
        <v>0</v>
      </c>
      <c r="R6633" s="91" t="e">
        <f>('Dichte Wasser'!$B$4*AVERAGE(B6633:C6633)^3+'Dichte Wasser'!$B$3*AVERAGE(B6633:C6633)^2+'Dichte Wasser'!$B$2*AVERAGE(B6633:C6633)+'Dichte Wasser'!$B$1)/1000</f>
        <v>#DIV/0!</v>
      </c>
      <c r="S6633" s="92" t="e">
        <f t="shared" si="414"/>
        <v>#DIV/0!</v>
      </c>
    </row>
    <row r="6634" spans="1:19" x14ac:dyDescent="0.25">
      <c r="A6634" s="69"/>
      <c r="B6634" s="69"/>
      <c r="C6634" s="69"/>
      <c r="D6634" s="69"/>
      <c r="G6634" s="93"/>
      <c r="I6634" s="45">
        <f t="shared" si="413"/>
        <v>0</v>
      </c>
      <c r="J6634" s="45">
        <f t="shared" si="415"/>
        <v>-13.593940298537419</v>
      </c>
      <c r="K6634" s="39" t="e">
        <f t="shared" si="412"/>
        <v>#DIV/0!</v>
      </c>
      <c r="L6634" s="46">
        <f>-J6634/Eingaben!$D$29</f>
        <v>0.93365782865974722</v>
      </c>
      <c r="M6634" s="44" t="e">
        <f>-K6634/Eingaben!$D$8</f>
        <v>#DIV/0!</v>
      </c>
      <c r="N6634" s="46">
        <f>ABS(B6634-C6634)/Eingaben!$D$8</f>
        <v>0</v>
      </c>
      <c r="O6634" s="44"/>
      <c r="P6634">
        <f>D6634/3600000*G6634*100*100/Eingaben!$D$39*(A6634-A6633)/3600</f>
        <v>0</v>
      </c>
      <c r="R6634" s="91" t="e">
        <f>('Dichte Wasser'!$B$4*AVERAGE(B6634:C6634)^3+'Dichte Wasser'!$B$3*AVERAGE(B6634:C6634)^2+'Dichte Wasser'!$B$2*AVERAGE(B6634:C6634)+'Dichte Wasser'!$B$1)/1000</f>
        <v>#DIV/0!</v>
      </c>
      <c r="S6634" s="92" t="e">
        <f t="shared" si="414"/>
        <v>#DIV/0!</v>
      </c>
    </row>
    <row r="6635" spans="1:19" x14ac:dyDescent="0.25">
      <c r="A6635" s="69"/>
      <c r="B6635" s="69"/>
      <c r="C6635" s="69"/>
      <c r="D6635" s="69"/>
      <c r="G6635" s="93"/>
      <c r="I6635" s="45">
        <f t="shared" si="413"/>
        <v>0</v>
      </c>
      <c r="J6635" s="45">
        <f t="shared" si="415"/>
        <v>-13.593940298537419</v>
      </c>
      <c r="K6635" s="39" t="e">
        <f t="shared" si="412"/>
        <v>#DIV/0!</v>
      </c>
      <c r="L6635" s="46">
        <f>-J6635/Eingaben!$D$29</f>
        <v>0.93365782865974722</v>
      </c>
      <c r="M6635" s="44" t="e">
        <f>-K6635/Eingaben!$D$8</f>
        <v>#DIV/0!</v>
      </c>
      <c r="N6635" s="46">
        <f>ABS(B6635-C6635)/Eingaben!$D$8</f>
        <v>0</v>
      </c>
      <c r="O6635" s="44"/>
      <c r="P6635">
        <f>D6635/3600000*G6635*100*100/Eingaben!$D$39*(A6635-A6634)/3600</f>
        <v>0</v>
      </c>
      <c r="R6635" s="91" t="e">
        <f>('Dichte Wasser'!$B$4*AVERAGE(B6635:C6635)^3+'Dichte Wasser'!$B$3*AVERAGE(B6635:C6635)^2+'Dichte Wasser'!$B$2*AVERAGE(B6635:C6635)+'Dichte Wasser'!$B$1)/1000</f>
        <v>#DIV/0!</v>
      </c>
      <c r="S6635" s="92" t="e">
        <f t="shared" si="414"/>
        <v>#DIV/0!</v>
      </c>
    </row>
    <row r="6636" spans="1:19" x14ac:dyDescent="0.25">
      <c r="A6636" s="69"/>
      <c r="B6636" s="69"/>
      <c r="C6636" s="69"/>
      <c r="D6636" s="69"/>
      <c r="G6636" s="93"/>
      <c r="I6636" s="45">
        <f t="shared" si="413"/>
        <v>0</v>
      </c>
      <c r="J6636" s="45">
        <f t="shared" si="415"/>
        <v>-13.593940298537419</v>
      </c>
      <c r="K6636" s="39" t="e">
        <f t="shared" si="412"/>
        <v>#DIV/0!</v>
      </c>
      <c r="L6636" s="46">
        <f>-J6636/Eingaben!$D$29</f>
        <v>0.93365782865974722</v>
      </c>
      <c r="M6636" s="44" t="e">
        <f>-K6636/Eingaben!$D$8</f>
        <v>#DIV/0!</v>
      </c>
      <c r="N6636" s="46">
        <f>ABS(B6636-C6636)/Eingaben!$D$8</f>
        <v>0</v>
      </c>
      <c r="O6636" s="44"/>
      <c r="P6636">
        <f>D6636/3600000*G6636*100*100/Eingaben!$D$39*(A6636-A6635)/3600</f>
        <v>0</v>
      </c>
      <c r="R6636" s="91" t="e">
        <f>('Dichte Wasser'!$B$4*AVERAGE(B6636:C6636)^3+'Dichte Wasser'!$B$3*AVERAGE(B6636:C6636)^2+'Dichte Wasser'!$B$2*AVERAGE(B6636:C6636)+'Dichte Wasser'!$B$1)/1000</f>
        <v>#DIV/0!</v>
      </c>
      <c r="S6636" s="92" t="e">
        <f t="shared" si="414"/>
        <v>#DIV/0!</v>
      </c>
    </row>
    <row r="6637" spans="1:19" x14ac:dyDescent="0.25">
      <c r="A6637" s="69"/>
      <c r="B6637" s="69"/>
      <c r="C6637" s="69"/>
      <c r="D6637" s="69"/>
      <c r="G6637" s="93"/>
      <c r="I6637" s="45">
        <f t="shared" si="413"/>
        <v>0</v>
      </c>
      <c r="J6637" s="45">
        <f t="shared" si="415"/>
        <v>-13.593940298537419</v>
      </c>
      <c r="K6637" s="39" t="e">
        <f t="shared" si="412"/>
        <v>#DIV/0!</v>
      </c>
      <c r="L6637" s="46">
        <f>-J6637/Eingaben!$D$29</f>
        <v>0.93365782865974722</v>
      </c>
      <c r="M6637" s="44" t="e">
        <f>-K6637/Eingaben!$D$8</f>
        <v>#DIV/0!</v>
      </c>
      <c r="N6637" s="46">
        <f>ABS(B6637-C6637)/Eingaben!$D$8</f>
        <v>0</v>
      </c>
      <c r="O6637" s="44"/>
      <c r="P6637">
        <f>D6637/3600000*G6637*100*100/Eingaben!$D$39*(A6637-A6636)/3600</f>
        <v>0</v>
      </c>
      <c r="R6637" s="91" t="e">
        <f>('Dichte Wasser'!$B$4*AVERAGE(B6637:C6637)^3+'Dichte Wasser'!$B$3*AVERAGE(B6637:C6637)^2+'Dichte Wasser'!$B$2*AVERAGE(B6637:C6637)+'Dichte Wasser'!$B$1)/1000</f>
        <v>#DIV/0!</v>
      </c>
      <c r="S6637" s="92" t="e">
        <f t="shared" si="414"/>
        <v>#DIV/0!</v>
      </c>
    </row>
    <row r="6638" spans="1:19" x14ac:dyDescent="0.25">
      <c r="A6638" s="69"/>
      <c r="B6638" s="69"/>
      <c r="C6638" s="69"/>
      <c r="D6638" s="69"/>
      <c r="G6638" s="93"/>
      <c r="I6638" s="45">
        <f t="shared" si="413"/>
        <v>0</v>
      </c>
      <c r="J6638" s="45">
        <f t="shared" si="415"/>
        <v>-13.593940298537419</v>
      </c>
      <c r="K6638" s="39" t="e">
        <f t="shared" si="412"/>
        <v>#DIV/0!</v>
      </c>
      <c r="L6638" s="46">
        <f>-J6638/Eingaben!$D$29</f>
        <v>0.93365782865974722</v>
      </c>
      <c r="M6638" s="44" t="e">
        <f>-K6638/Eingaben!$D$8</f>
        <v>#DIV/0!</v>
      </c>
      <c r="N6638" s="46">
        <f>ABS(B6638-C6638)/Eingaben!$D$8</f>
        <v>0</v>
      </c>
      <c r="O6638" s="44"/>
      <c r="P6638">
        <f>D6638/3600000*G6638*100*100/Eingaben!$D$39*(A6638-A6637)/3600</f>
        <v>0</v>
      </c>
      <c r="R6638" s="91" t="e">
        <f>('Dichte Wasser'!$B$4*AVERAGE(B6638:C6638)^3+'Dichte Wasser'!$B$3*AVERAGE(B6638:C6638)^2+'Dichte Wasser'!$B$2*AVERAGE(B6638:C6638)+'Dichte Wasser'!$B$1)/1000</f>
        <v>#DIV/0!</v>
      </c>
      <c r="S6638" s="92" t="e">
        <f t="shared" si="414"/>
        <v>#DIV/0!</v>
      </c>
    </row>
    <row r="6639" spans="1:19" x14ac:dyDescent="0.25">
      <c r="A6639" s="69"/>
      <c r="B6639" s="69"/>
      <c r="C6639" s="69"/>
      <c r="D6639" s="69"/>
      <c r="G6639" s="93"/>
      <c r="I6639" s="45">
        <f t="shared" si="413"/>
        <v>0</v>
      </c>
      <c r="J6639" s="45">
        <f t="shared" si="415"/>
        <v>-13.593940298537419</v>
      </c>
      <c r="K6639" s="39" t="e">
        <f t="shared" si="412"/>
        <v>#DIV/0!</v>
      </c>
      <c r="L6639" s="46">
        <f>-J6639/Eingaben!$D$29</f>
        <v>0.93365782865974722</v>
      </c>
      <c r="M6639" s="44" t="e">
        <f>-K6639/Eingaben!$D$8</f>
        <v>#DIV/0!</v>
      </c>
      <c r="N6639" s="46">
        <f>ABS(B6639-C6639)/Eingaben!$D$8</f>
        <v>0</v>
      </c>
      <c r="O6639" s="44"/>
      <c r="P6639">
        <f>D6639/3600000*G6639*100*100/Eingaben!$D$39*(A6639-A6638)/3600</f>
        <v>0</v>
      </c>
      <c r="R6639" s="91" t="e">
        <f>('Dichte Wasser'!$B$4*AVERAGE(B6639:C6639)^3+'Dichte Wasser'!$B$3*AVERAGE(B6639:C6639)^2+'Dichte Wasser'!$B$2*AVERAGE(B6639:C6639)+'Dichte Wasser'!$B$1)/1000</f>
        <v>#DIV/0!</v>
      </c>
      <c r="S6639" s="92" t="e">
        <f t="shared" si="414"/>
        <v>#DIV/0!</v>
      </c>
    </row>
    <row r="6640" spans="1:19" x14ac:dyDescent="0.25">
      <c r="A6640" s="69"/>
      <c r="B6640" s="69"/>
      <c r="C6640" s="69"/>
      <c r="D6640" s="69"/>
      <c r="G6640" s="93"/>
      <c r="I6640" s="45">
        <f t="shared" si="413"/>
        <v>0</v>
      </c>
      <c r="J6640" s="45">
        <f t="shared" si="415"/>
        <v>-13.593940298537419</v>
      </c>
      <c r="K6640" s="39" t="e">
        <f t="shared" si="412"/>
        <v>#DIV/0!</v>
      </c>
      <c r="L6640" s="46">
        <f>-J6640/Eingaben!$D$29</f>
        <v>0.93365782865974722</v>
      </c>
      <c r="M6640" s="44" t="e">
        <f>-K6640/Eingaben!$D$8</f>
        <v>#DIV/0!</v>
      </c>
      <c r="N6640" s="46">
        <f>ABS(B6640-C6640)/Eingaben!$D$8</f>
        <v>0</v>
      </c>
      <c r="O6640" s="44"/>
      <c r="P6640">
        <f>D6640/3600000*G6640*100*100/Eingaben!$D$39*(A6640-A6639)/3600</f>
        <v>0</v>
      </c>
      <c r="R6640" s="91" t="e">
        <f>('Dichte Wasser'!$B$4*AVERAGE(B6640:C6640)^3+'Dichte Wasser'!$B$3*AVERAGE(B6640:C6640)^2+'Dichte Wasser'!$B$2*AVERAGE(B6640:C6640)+'Dichte Wasser'!$B$1)/1000</f>
        <v>#DIV/0!</v>
      </c>
      <c r="S6640" s="92" t="e">
        <f t="shared" si="414"/>
        <v>#DIV/0!</v>
      </c>
    </row>
    <row r="6641" spans="1:19" x14ac:dyDescent="0.25">
      <c r="A6641" s="69"/>
      <c r="B6641" s="69"/>
      <c r="C6641" s="69"/>
      <c r="D6641" s="69"/>
      <c r="G6641" s="93"/>
      <c r="I6641" s="45">
        <f t="shared" si="413"/>
        <v>0</v>
      </c>
      <c r="J6641" s="45">
        <f t="shared" si="415"/>
        <v>-13.593940298537419</v>
      </c>
      <c r="K6641" s="39" t="e">
        <f t="shared" si="412"/>
        <v>#DIV/0!</v>
      </c>
      <c r="L6641" s="46">
        <f>-J6641/Eingaben!$D$29</f>
        <v>0.93365782865974722</v>
      </c>
      <c r="M6641" s="44" t="e">
        <f>-K6641/Eingaben!$D$8</f>
        <v>#DIV/0!</v>
      </c>
      <c r="N6641" s="46">
        <f>ABS(B6641-C6641)/Eingaben!$D$8</f>
        <v>0</v>
      </c>
      <c r="O6641" s="44"/>
      <c r="P6641">
        <f>D6641/3600000*G6641*100*100/Eingaben!$D$39*(A6641-A6640)/3600</f>
        <v>0</v>
      </c>
      <c r="R6641" s="91" t="e">
        <f>('Dichte Wasser'!$B$4*AVERAGE(B6641:C6641)^3+'Dichte Wasser'!$B$3*AVERAGE(B6641:C6641)^2+'Dichte Wasser'!$B$2*AVERAGE(B6641:C6641)+'Dichte Wasser'!$B$1)/1000</f>
        <v>#DIV/0!</v>
      </c>
      <c r="S6641" s="92" t="e">
        <f t="shared" si="414"/>
        <v>#DIV/0!</v>
      </c>
    </row>
    <row r="6642" spans="1:19" x14ac:dyDescent="0.25">
      <c r="A6642" s="69"/>
      <c r="B6642" s="69"/>
      <c r="C6642" s="69"/>
      <c r="D6642" s="69"/>
      <c r="G6642" s="93"/>
      <c r="I6642" s="45">
        <f t="shared" si="413"/>
        <v>0</v>
      </c>
      <c r="J6642" s="45">
        <f t="shared" si="415"/>
        <v>-13.593940298537419</v>
      </c>
      <c r="K6642" s="39" t="e">
        <f t="shared" si="412"/>
        <v>#DIV/0!</v>
      </c>
      <c r="L6642" s="46">
        <f>-J6642/Eingaben!$D$29</f>
        <v>0.93365782865974722</v>
      </c>
      <c r="M6642" s="44" t="e">
        <f>-K6642/Eingaben!$D$8</f>
        <v>#DIV/0!</v>
      </c>
      <c r="N6642" s="46">
        <f>ABS(B6642-C6642)/Eingaben!$D$8</f>
        <v>0</v>
      </c>
      <c r="O6642" s="44"/>
      <c r="P6642">
        <f>D6642/3600000*G6642*100*100/Eingaben!$D$39*(A6642-A6641)/3600</f>
        <v>0</v>
      </c>
      <c r="R6642" s="91" t="e">
        <f>('Dichte Wasser'!$B$4*AVERAGE(B6642:C6642)^3+'Dichte Wasser'!$B$3*AVERAGE(B6642:C6642)^2+'Dichte Wasser'!$B$2*AVERAGE(B6642:C6642)+'Dichte Wasser'!$B$1)/1000</f>
        <v>#DIV/0!</v>
      </c>
      <c r="S6642" s="92" t="e">
        <f t="shared" si="414"/>
        <v>#DIV/0!</v>
      </c>
    </row>
    <row r="6643" spans="1:19" x14ac:dyDescent="0.25">
      <c r="A6643" s="69"/>
      <c r="B6643" s="69"/>
      <c r="C6643" s="69"/>
      <c r="D6643" s="69"/>
      <c r="G6643" s="93"/>
      <c r="I6643" s="45">
        <f t="shared" si="413"/>
        <v>0</v>
      </c>
      <c r="J6643" s="45">
        <f t="shared" si="415"/>
        <v>-13.593940298537419</v>
      </c>
      <c r="K6643" s="39" t="e">
        <f t="shared" si="412"/>
        <v>#DIV/0!</v>
      </c>
      <c r="L6643" s="46">
        <f>-J6643/Eingaben!$D$29</f>
        <v>0.93365782865974722</v>
      </c>
      <c r="M6643" s="44" t="e">
        <f>-K6643/Eingaben!$D$8</f>
        <v>#DIV/0!</v>
      </c>
      <c r="N6643" s="46">
        <f>ABS(B6643-C6643)/Eingaben!$D$8</f>
        <v>0</v>
      </c>
      <c r="O6643" s="44"/>
      <c r="P6643">
        <f>D6643/3600000*G6643*100*100/Eingaben!$D$39*(A6643-A6642)/3600</f>
        <v>0</v>
      </c>
      <c r="R6643" s="91" t="e">
        <f>('Dichte Wasser'!$B$4*AVERAGE(B6643:C6643)^3+'Dichte Wasser'!$B$3*AVERAGE(B6643:C6643)^2+'Dichte Wasser'!$B$2*AVERAGE(B6643:C6643)+'Dichte Wasser'!$B$1)/1000</f>
        <v>#DIV/0!</v>
      </c>
      <c r="S6643" s="92" t="e">
        <f t="shared" si="414"/>
        <v>#DIV/0!</v>
      </c>
    </row>
    <row r="6644" spans="1:19" x14ac:dyDescent="0.25">
      <c r="A6644" s="69"/>
      <c r="B6644" s="69"/>
      <c r="C6644" s="69"/>
      <c r="D6644" s="69"/>
      <c r="G6644" s="93"/>
      <c r="I6644" s="45">
        <f t="shared" si="413"/>
        <v>0</v>
      </c>
      <c r="J6644" s="45">
        <f t="shared" si="415"/>
        <v>-13.593940298537419</v>
      </c>
      <c r="K6644" s="39" t="e">
        <f t="shared" si="412"/>
        <v>#DIV/0!</v>
      </c>
      <c r="L6644" s="46">
        <f>-J6644/Eingaben!$D$29</f>
        <v>0.93365782865974722</v>
      </c>
      <c r="M6644" s="44" t="e">
        <f>-K6644/Eingaben!$D$8</f>
        <v>#DIV/0!</v>
      </c>
      <c r="N6644" s="46">
        <f>ABS(B6644-C6644)/Eingaben!$D$8</f>
        <v>0</v>
      </c>
      <c r="O6644" s="44"/>
      <c r="P6644">
        <f>D6644/3600000*G6644*100*100/Eingaben!$D$39*(A6644-A6643)/3600</f>
        <v>0</v>
      </c>
      <c r="R6644" s="91" t="e">
        <f>('Dichte Wasser'!$B$4*AVERAGE(B6644:C6644)^3+'Dichte Wasser'!$B$3*AVERAGE(B6644:C6644)^2+'Dichte Wasser'!$B$2*AVERAGE(B6644:C6644)+'Dichte Wasser'!$B$1)/1000</f>
        <v>#DIV/0!</v>
      </c>
      <c r="S6644" s="92" t="e">
        <f t="shared" si="414"/>
        <v>#DIV/0!</v>
      </c>
    </row>
    <row r="6645" spans="1:19" x14ac:dyDescent="0.25">
      <c r="A6645" s="69"/>
      <c r="B6645" s="69"/>
      <c r="C6645" s="69"/>
      <c r="D6645" s="69"/>
      <c r="G6645" s="93"/>
      <c r="I6645" s="45">
        <f t="shared" si="413"/>
        <v>0</v>
      </c>
      <c r="J6645" s="45">
        <f t="shared" si="415"/>
        <v>-13.593940298537419</v>
      </c>
      <c r="K6645" s="39" t="e">
        <f t="shared" si="412"/>
        <v>#DIV/0!</v>
      </c>
      <c r="L6645" s="46">
        <f>-J6645/Eingaben!$D$29</f>
        <v>0.93365782865974722</v>
      </c>
      <c r="M6645" s="44" t="e">
        <f>-K6645/Eingaben!$D$8</f>
        <v>#DIV/0!</v>
      </c>
      <c r="N6645" s="46">
        <f>ABS(B6645-C6645)/Eingaben!$D$8</f>
        <v>0</v>
      </c>
      <c r="O6645" s="44"/>
      <c r="P6645">
        <f>D6645/3600000*G6645*100*100/Eingaben!$D$39*(A6645-A6644)/3600</f>
        <v>0</v>
      </c>
      <c r="R6645" s="91" t="e">
        <f>('Dichte Wasser'!$B$4*AVERAGE(B6645:C6645)^3+'Dichte Wasser'!$B$3*AVERAGE(B6645:C6645)^2+'Dichte Wasser'!$B$2*AVERAGE(B6645:C6645)+'Dichte Wasser'!$B$1)/1000</f>
        <v>#DIV/0!</v>
      </c>
      <c r="S6645" s="92" t="e">
        <f t="shared" si="414"/>
        <v>#DIV/0!</v>
      </c>
    </row>
    <row r="6646" spans="1:19" x14ac:dyDescent="0.25">
      <c r="A6646" s="69"/>
      <c r="B6646" s="69"/>
      <c r="C6646" s="69"/>
      <c r="D6646" s="69"/>
      <c r="G6646" s="93"/>
      <c r="I6646" s="45">
        <f t="shared" si="413"/>
        <v>0</v>
      </c>
      <c r="J6646" s="45">
        <f t="shared" si="415"/>
        <v>-13.593940298537419</v>
      </c>
      <c r="K6646" s="39" t="e">
        <f t="shared" si="412"/>
        <v>#DIV/0!</v>
      </c>
      <c r="L6646" s="46">
        <f>-J6646/Eingaben!$D$29</f>
        <v>0.93365782865974722</v>
      </c>
      <c r="M6646" s="44" t="e">
        <f>-K6646/Eingaben!$D$8</f>
        <v>#DIV/0!</v>
      </c>
      <c r="N6646" s="46">
        <f>ABS(B6646-C6646)/Eingaben!$D$8</f>
        <v>0</v>
      </c>
      <c r="O6646" s="44"/>
      <c r="P6646">
        <f>D6646/3600000*G6646*100*100/Eingaben!$D$39*(A6646-A6645)/3600</f>
        <v>0</v>
      </c>
      <c r="R6646" s="91" t="e">
        <f>('Dichte Wasser'!$B$4*AVERAGE(B6646:C6646)^3+'Dichte Wasser'!$B$3*AVERAGE(B6646:C6646)^2+'Dichte Wasser'!$B$2*AVERAGE(B6646:C6646)+'Dichte Wasser'!$B$1)/1000</f>
        <v>#DIV/0!</v>
      </c>
      <c r="S6646" s="92" t="e">
        <f t="shared" si="414"/>
        <v>#DIV/0!</v>
      </c>
    </row>
    <row r="6647" spans="1:19" x14ac:dyDescent="0.25">
      <c r="A6647" s="69"/>
      <c r="B6647" s="69"/>
      <c r="C6647" s="69"/>
      <c r="D6647" s="69"/>
      <c r="G6647" s="93"/>
      <c r="I6647" s="45">
        <f t="shared" si="413"/>
        <v>0</v>
      </c>
      <c r="J6647" s="45">
        <f t="shared" si="415"/>
        <v>-13.593940298537419</v>
      </c>
      <c r="K6647" s="39" t="e">
        <f t="shared" si="412"/>
        <v>#DIV/0!</v>
      </c>
      <c r="L6647" s="46">
        <f>-J6647/Eingaben!$D$29</f>
        <v>0.93365782865974722</v>
      </c>
      <c r="M6647" s="44" t="e">
        <f>-K6647/Eingaben!$D$8</f>
        <v>#DIV/0!</v>
      </c>
      <c r="N6647" s="46">
        <f>ABS(B6647-C6647)/Eingaben!$D$8</f>
        <v>0</v>
      </c>
      <c r="O6647" s="44"/>
      <c r="P6647">
        <f>D6647/3600000*G6647*100*100/Eingaben!$D$39*(A6647-A6646)/3600</f>
        <v>0</v>
      </c>
      <c r="R6647" s="91" t="e">
        <f>('Dichte Wasser'!$B$4*AVERAGE(B6647:C6647)^3+'Dichte Wasser'!$B$3*AVERAGE(B6647:C6647)^2+'Dichte Wasser'!$B$2*AVERAGE(B6647:C6647)+'Dichte Wasser'!$B$1)/1000</f>
        <v>#DIV/0!</v>
      </c>
      <c r="S6647" s="92" t="e">
        <f t="shared" si="414"/>
        <v>#DIV/0!</v>
      </c>
    </row>
    <row r="6648" spans="1:19" x14ac:dyDescent="0.25">
      <c r="A6648" s="69"/>
      <c r="B6648" s="69"/>
      <c r="C6648" s="69"/>
      <c r="D6648" s="69"/>
      <c r="G6648" s="93"/>
      <c r="I6648" s="45">
        <f t="shared" si="413"/>
        <v>0</v>
      </c>
      <c r="J6648" s="45">
        <f t="shared" si="415"/>
        <v>-13.593940298537419</v>
      </c>
      <c r="K6648" s="39" t="e">
        <f t="shared" si="412"/>
        <v>#DIV/0!</v>
      </c>
      <c r="L6648" s="46">
        <f>-J6648/Eingaben!$D$29</f>
        <v>0.93365782865974722</v>
      </c>
      <c r="M6648" s="44" t="e">
        <f>-K6648/Eingaben!$D$8</f>
        <v>#DIV/0!</v>
      </c>
      <c r="N6648" s="46">
        <f>ABS(B6648-C6648)/Eingaben!$D$8</f>
        <v>0</v>
      </c>
      <c r="O6648" s="44"/>
      <c r="P6648">
        <f>D6648/3600000*G6648*100*100/Eingaben!$D$39*(A6648-A6647)/3600</f>
        <v>0</v>
      </c>
      <c r="R6648" s="91" t="e">
        <f>('Dichte Wasser'!$B$4*AVERAGE(B6648:C6648)^3+'Dichte Wasser'!$B$3*AVERAGE(B6648:C6648)^2+'Dichte Wasser'!$B$2*AVERAGE(B6648:C6648)+'Dichte Wasser'!$B$1)/1000</f>
        <v>#DIV/0!</v>
      </c>
      <c r="S6648" s="92" t="e">
        <f t="shared" si="414"/>
        <v>#DIV/0!</v>
      </c>
    </row>
    <row r="6649" spans="1:19" x14ac:dyDescent="0.25">
      <c r="A6649" s="69"/>
      <c r="B6649" s="69"/>
      <c r="C6649" s="69"/>
      <c r="D6649" s="69"/>
      <c r="G6649" s="93"/>
      <c r="I6649" s="45">
        <f t="shared" si="413"/>
        <v>0</v>
      </c>
      <c r="J6649" s="45">
        <f t="shared" si="415"/>
        <v>-13.593940298537419</v>
      </c>
      <c r="K6649" s="39" t="e">
        <f t="shared" si="412"/>
        <v>#DIV/0!</v>
      </c>
      <c r="L6649" s="46">
        <f>-J6649/Eingaben!$D$29</f>
        <v>0.93365782865974722</v>
      </c>
      <c r="M6649" s="44" t="e">
        <f>-K6649/Eingaben!$D$8</f>
        <v>#DIV/0!</v>
      </c>
      <c r="N6649" s="46">
        <f>ABS(B6649-C6649)/Eingaben!$D$8</f>
        <v>0</v>
      </c>
      <c r="O6649" s="44"/>
      <c r="P6649">
        <f>D6649/3600000*G6649*100*100/Eingaben!$D$39*(A6649-A6648)/3600</f>
        <v>0</v>
      </c>
      <c r="R6649" s="91" t="e">
        <f>('Dichte Wasser'!$B$4*AVERAGE(B6649:C6649)^3+'Dichte Wasser'!$B$3*AVERAGE(B6649:C6649)^2+'Dichte Wasser'!$B$2*AVERAGE(B6649:C6649)+'Dichte Wasser'!$B$1)/1000</f>
        <v>#DIV/0!</v>
      </c>
      <c r="S6649" s="92" t="e">
        <f t="shared" si="414"/>
        <v>#DIV/0!</v>
      </c>
    </row>
    <row r="6650" spans="1:19" x14ac:dyDescent="0.25">
      <c r="A6650" s="69"/>
      <c r="B6650" s="69"/>
      <c r="C6650" s="69"/>
      <c r="D6650" s="69"/>
      <c r="G6650" s="93"/>
      <c r="I6650" s="45">
        <f t="shared" si="413"/>
        <v>0</v>
      </c>
      <c r="J6650" s="45">
        <f t="shared" si="415"/>
        <v>-13.593940298537419</v>
      </c>
      <c r="K6650" s="39" t="e">
        <f t="shared" si="412"/>
        <v>#DIV/0!</v>
      </c>
      <c r="L6650" s="46">
        <f>-J6650/Eingaben!$D$29</f>
        <v>0.93365782865974722</v>
      </c>
      <c r="M6650" s="44" t="e">
        <f>-K6650/Eingaben!$D$8</f>
        <v>#DIV/0!</v>
      </c>
      <c r="N6650" s="46">
        <f>ABS(B6650-C6650)/Eingaben!$D$8</f>
        <v>0</v>
      </c>
      <c r="O6650" s="44"/>
      <c r="P6650">
        <f>D6650/3600000*G6650*100*100/Eingaben!$D$39*(A6650-A6649)/3600</f>
        <v>0</v>
      </c>
      <c r="R6650" s="91" t="e">
        <f>('Dichte Wasser'!$B$4*AVERAGE(B6650:C6650)^3+'Dichte Wasser'!$B$3*AVERAGE(B6650:C6650)^2+'Dichte Wasser'!$B$2*AVERAGE(B6650:C6650)+'Dichte Wasser'!$B$1)/1000</f>
        <v>#DIV/0!</v>
      </c>
      <c r="S6650" s="92" t="e">
        <f t="shared" si="414"/>
        <v>#DIV/0!</v>
      </c>
    </row>
    <row r="6651" spans="1:19" x14ac:dyDescent="0.25">
      <c r="A6651" s="69"/>
      <c r="B6651" s="69"/>
      <c r="C6651" s="69"/>
      <c r="D6651" s="69"/>
      <c r="G6651" s="93"/>
      <c r="I6651" s="45">
        <f t="shared" si="413"/>
        <v>0</v>
      </c>
      <c r="J6651" s="45">
        <f t="shared" si="415"/>
        <v>-13.593940298537419</v>
      </c>
      <c r="K6651" s="39" t="e">
        <f t="shared" si="412"/>
        <v>#DIV/0!</v>
      </c>
      <c r="L6651" s="46">
        <f>-J6651/Eingaben!$D$29</f>
        <v>0.93365782865974722</v>
      </c>
      <c r="M6651" s="44" t="e">
        <f>-K6651/Eingaben!$D$8</f>
        <v>#DIV/0!</v>
      </c>
      <c r="N6651" s="46">
        <f>ABS(B6651-C6651)/Eingaben!$D$8</f>
        <v>0</v>
      </c>
      <c r="O6651" s="44"/>
      <c r="P6651">
        <f>D6651/3600000*G6651*100*100/Eingaben!$D$39*(A6651-A6650)/3600</f>
        <v>0</v>
      </c>
      <c r="R6651" s="91" t="e">
        <f>('Dichte Wasser'!$B$4*AVERAGE(B6651:C6651)^3+'Dichte Wasser'!$B$3*AVERAGE(B6651:C6651)^2+'Dichte Wasser'!$B$2*AVERAGE(B6651:C6651)+'Dichte Wasser'!$B$1)/1000</f>
        <v>#DIV/0!</v>
      </c>
      <c r="S6651" s="92" t="e">
        <f t="shared" si="414"/>
        <v>#DIV/0!</v>
      </c>
    </row>
    <row r="6652" spans="1:19" x14ac:dyDescent="0.25">
      <c r="A6652" s="69"/>
      <c r="B6652" s="69"/>
      <c r="C6652" s="69"/>
      <c r="D6652" s="69"/>
      <c r="G6652" s="93"/>
      <c r="I6652" s="45">
        <f t="shared" si="413"/>
        <v>0</v>
      </c>
      <c r="J6652" s="45">
        <f t="shared" si="415"/>
        <v>-13.593940298537419</v>
      </c>
      <c r="K6652" s="39" t="e">
        <f t="shared" si="412"/>
        <v>#DIV/0!</v>
      </c>
      <c r="L6652" s="46">
        <f>-J6652/Eingaben!$D$29</f>
        <v>0.93365782865974722</v>
      </c>
      <c r="M6652" s="44" t="e">
        <f>-K6652/Eingaben!$D$8</f>
        <v>#DIV/0!</v>
      </c>
      <c r="N6652" s="46">
        <f>ABS(B6652-C6652)/Eingaben!$D$8</f>
        <v>0</v>
      </c>
      <c r="O6652" s="44"/>
      <c r="P6652">
        <f>D6652/3600000*G6652*100*100/Eingaben!$D$39*(A6652-A6651)/3600</f>
        <v>0</v>
      </c>
      <c r="R6652" s="91" t="e">
        <f>('Dichte Wasser'!$B$4*AVERAGE(B6652:C6652)^3+'Dichte Wasser'!$B$3*AVERAGE(B6652:C6652)^2+'Dichte Wasser'!$B$2*AVERAGE(B6652:C6652)+'Dichte Wasser'!$B$1)/1000</f>
        <v>#DIV/0!</v>
      </c>
      <c r="S6652" s="92" t="e">
        <f t="shared" si="414"/>
        <v>#DIV/0!</v>
      </c>
    </row>
    <row r="6653" spans="1:19" x14ac:dyDescent="0.25">
      <c r="A6653" s="69"/>
      <c r="B6653" s="69"/>
      <c r="C6653" s="69"/>
      <c r="D6653" s="69"/>
      <c r="G6653" s="93"/>
      <c r="I6653" s="45">
        <f t="shared" si="413"/>
        <v>0</v>
      </c>
      <c r="J6653" s="45">
        <f t="shared" si="415"/>
        <v>-13.593940298537419</v>
      </c>
      <c r="K6653" s="39" t="e">
        <f t="shared" si="412"/>
        <v>#DIV/0!</v>
      </c>
      <c r="L6653" s="46">
        <f>-J6653/Eingaben!$D$29</f>
        <v>0.93365782865974722</v>
      </c>
      <c r="M6653" s="44" t="e">
        <f>-K6653/Eingaben!$D$8</f>
        <v>#DIV/0!</v>
      </c>
      <c r="N6653" s="46">
        <f>ABS(B6653-C6653)/Eingaben!$D$8</f>
        <v>0</v>
      </c>
      <c r="O6653" s="44"/>
      <c r="P6653">
        <f>D6653/3600000*G6653*100*100/Eingaben!$D$39*(A6653-A6652)/3600</f>
        <v>0</v>
      </c>
      <c r="R6653" s="91" t="e">
        <f>('Dichte Wasser'!$B$4*AVERAGE(B6653:C6653)^3+'Dichte Wasser'!$B$3*AVERAGE(B6653:C6653)^2+'Dichte Wasser'!$B$2*AVERAGE(B6653:C6653)+'Dichte Wasser'!$B$1)/1000</f>
        <v>#DIV/0!</v>
      </c>
      <c r="S6653" s="92" t="e">
        <f t="shared" si="414"/>
        <v>#DIV/0!</v>
      </c>
    </row>
    <row r="6654" spans="1:19" x14ac:dyDescent="0.25">
      <c r="A6654" s="69"/>
      <c r="B6654" s="69"/>
      <c r="C6654" s="69"/>
      <c r="D6654" s="69"/>
      <c r="G6654" s="93"/>
      <c r="I6654" s="45">
        <f t="shared" si="413"/>
        <v>0</v>
      </c>
      <c r="J6654" s="45">
        <f t="shared" si="415"/>
        <v>-13.593940298537419</v>
      </c>
      <c r="K6654" s="39" t="e">
        <f t="shared" si="412"/>
        <v>#DIV/0!</v>
      </c>
      <c r="L6654" s="46">
        <f>-J6654/Eingaben!$D$29</f>
        <v>0.93365782865974722</v>
      </c>
      <c r="M6654" s="44" t="e">
        <f>-K6654/Eingaben!$D$8</f>
        <v>#DIV/0!</v>
      </c>
      <c r="N6654" s="46">
        <f>ABS(B6654-C6654)/Eingaben!$D$8</f>
        <v>0</v>
      </c>
      <c r="O6654" s="44"/>
      <c r="P6654">
        <f>D6654/3600000*G6654*100*100/Eingaben!$D$39*(A6654-A6653)/3600</f>
        <v>0</v>
      </c>
      <c r="R6654" s="91" t="e">
        <f>('Dichte Wasser'!$B$4*AVERAGE(B6654:C6654)^3+'Dichte Wasser'!$B$3*AVERAGE(B6654:C6654)^2+'Dichte Wasser'!$B$2*AVERAGE(B6654:C6654)+'Dichte Wasser'!$B$1)/1000</f>
        <v>#DIV/0!</v>
      </c>
      <c r="S6654" s="92" t="e">
        <f t="shared" si="414"/>
        <v>#DIV/0!</v>
      </c>
    </row>
    <row r="6655" spans="1:19" x14ac:dyDescent="0.25">
      <c r="A6655" s="69"/>
      <c r="B6655" s="69"/>
      <c r="C6655" s="69"/>
      <c r="D6655" s="69"/>
      <c r="G6655" s="93"/>
      <c r="I6655" s="45">
        <f t="shared" si="413"/>
        <v>0</v>
      </c>
      <c r="J6655" s="45">
        <f t="shared" si="415"/>
        <v>-13.593940298537419</v>
      </c>
      <c r="K6655" s="39" t="e">
        <f t="shared" si="412"/>
        <v>#DIV/0!</v>
      </c>
      <c r="L6655" s="46">
        <f>-J6655/Eingaben!$D$29</f>
        <v>0.93365782865974722</v>
      </c>
      <c r="M6655" s="44" t="e">
        <f>-K6655/Eingaben!$D$8</f>
        <v>#DIV/0!</v>
      </c>
      <c r="N6655" s="46">
        <f>ABS(B6655-C6655)/Eingaben!$D$8</f>
        <v>0</v>
      </c>
      <c r="O6655" s="44"/>
      <c r="P6655">
        <f>D6655/3600000*G6655*100*100/Eingaben!$D$39*(A6655-A6654)/3600</f>
        <v>0</v>
      </c>
      <c r="R6655" s="91" t="e">
        <f>('Dichte Wasser'!$B$4*AVERAGE(B6655:C6655)^3+'Dichte Wasser'!$B$3*AVERAGE(B6655:C6655)^2+'Dichte Wasser'!$B$2*AVERAGE(B6655:C6655)+'Dichte Wasser'!$B$1)/1000</f>
        <v>#DIV/0!</v>
      </c>
      <c r="S6655" s="92" t="e">
        <f t="shared" si="414"/>
        <v>#DIV/0!</v>
      </c>
    </row>
    <row r="6656" spans="1:19" x14ac:dyDescent="0.25">
      <c r="A6656" s="69"/>
      <c r="B6656" s="69"/>
      <c r="C6656" s="69"/>
      <c r="D6656" s="69"/>
      <c r="G6656" s="93"/>
      <c r="I6656" s="45">
        <f t="shared" si="413"/>
        <v>0</v>
      </c>
      <c r="J6656" s="45">
        <f t="shared" si="415"/>
        <v>-13.593940298537419</v>
      </c>
      <c r="K6656" s="39" t="e">
        <f t="shared" si="412"/>
        <v>#DIV/0!</v>
      </c>
      <c r="L6656" s="46">
        <f>-J6656/Eingaben!$D$29</f>
        <v>0.93365782865974722</v>
      </c>
      <c r="M6656" s="44" t="e">
        <f>-K6656/Eingaben!$D$8</f>
        <v>#DIV/0!</v>
      </c>
      <c r="N6656" s="46">
        <f>ABS(B6656-C6656)/Eingaben!$D$8</f>
        <v>0</v>
      </c>
      <c r="O6656" s="44"/>
      <c r="P6656">
        <f>D6656/3600000*G6656*100*100/Eingaben!$D$39*(A6656-A6655)/3600</f>
        <v>0</v>
      </c>
      <c r="R6656" s="91" t="e">
        <f>('Dichte Wasser'!$B$4*AVERAGE(B6656:C6656)^3+'Dichte Wasser'!$B$3*AVERAGE(B6656:C6656)^2+'Dichte Wasser'!$B$2*AVERAGE(B6656:C6656)+'Dichte Wasser'!$B$1)/1000</f>
        <v>#DIV/0!</v>
      </c>
      <c r="S6656" s="92" t="e">
        <f t="shared" si="414"/>
        <v>#DIV/0!</v>
      </c>
    </row>
    <row r="6657" spans="1:19" x14ac:dyDescent="0.25">
      <c r="A6657" s="69"/>
      <c r="B6657" s="69"/>
      <c r="C6657" s="69"/>
      <c r="D6657" s="69"/>
      <c r="G6657" s="93"/>
      <c r="I6657" s="45">
        <f t="shared" si="413"/>
        <v>0</v>
      </c>
      <c r="J6657" s="45">
        <f t="shared" si="415"/>
        <v>-13.593940298537419</v>
      </c>
      <c r="K6657" s="39" t="e">
        <f t="shared" si="412"/>
        <v>#DIV/0!</v>
      </c>
      <c r="L6657" s="46">
        <f>-J6657/Eingaben!$D$29</f>
        <v>0.93365782865974722</v>
      </c>
      <c r="M6657" s="44" t="e">
        <f>-K6657/Eingaben!$D$8</f>
        <v>#DIV/0!</v>
      </c>
      <c r="N6657" s="46">
        <f>ABS(B6657-C6657)/Eingaben!$D$8</f>
        <v>0</v>
      </c>
      <c r="O6657" s="44"/>
      <c r="P6657">
        <f>D6657/3600000*G6657*100*100/Eingaben!$D$39*(A6657-A6656)/3600</f>
        <v>0</v>
      </c>
      <c r="R6657" s="91" t="e">
        <f>('Dichte Wasser'!$B$4*AVERAGE(B6657:C6657)^3+'Dichte Wasser'!$B$3*AVERAGE(B6657:C6657)^2+'Dichte Wasser'!$B$2*AVERAGE(B6657:C6657)+'Dichte Wasser'!$B$1)/1000</f>
        <v>#DIV/0!</v>
      </c>
      <c r="S6657" s="92" t="e">
        <f t="shared" si="414"/>
        <v>#DIV/0!</v>
      </c>
    </row>
    <row r="6658" spans="1:19" x14ac:dyDescent="0.25">
      <c r="A6658" s="69"/>
      <c r="B6658" s="69"/>
      <c r="C6658" s="69"/>
      <c r="D6658" s="69"/>
      <c r="G6658" s="93"/>
      <c r="I6658" s="45">
        <f t="shared" si="413"/>
        <v>0</v>
      </c>
      <c r="J6658" s="45">
        <f t="shared" si="415"/>
        <v>-13.593940298537419</v>
      </c>
      <c r="K6658" s="39" t="e">
        <f t="shared" si="412"/>
        <v>#DIV/0!</v>
      </c>
      <c r="L6658" s="46">
        <f>-J6658/Eingaben!$D$29</f>
        <v>0.93365782865974722</v>
      </c>
      <c r="M6658" s="44" t="e">
        <f>-K6658/Eingaben!$D$8</f>
        <v>#DIV/0!</v>
      </c>
      <c r="N6658" s="46">
        <f>ABS(B6658-C6658)/Eingaben!$D$8</f>
        <v>0</v>
      </c>
      <c r="O6658" s="44"/>
      <c r="P6658">
        <f>D6658/3600000*G6658*100*100/Eingaben!$D$39*(A6658-A6657)/3600</f>
        <v>0</v>
      </c>
      <c r="R6658" s="91" t="e">
        <f>('Dichte Wasser'!$B$4*AVERAGE(B6658:C6658)^3+'Dichte Wasser'!$B$3*AVERAGE(B6658:C6658)^2+'Dichte Wasser'!$B$2*AVERAGE(B6658:C6658)+'Dichte Wasser'!$B$1)/1000</f>
        <v>#DIV/0!</v>
      </c>
      <c r="S6658" s="92" t="e">
        <f t="shared" si="414"/>
        <v>#DIV/0!</v>
      </c>
    </row>
    <row r="6659" spans="1:19" x14ac:dyDescent="0.25">
      <c r="A6659" s="69"/>
      <c r="B6659" s="69"/>
      <c r="C6659" s="69"/>
      <c r="D6659" s="69"/>
      <c r="G6659" s="93"/>
      <c r="I6659" s="45">
        <f t="shared" si="413"/>
        <v>0</v>
      </c>
      <c r="J6659" s="45">
        <f t="shared" si="415"/>
        <v>-13.593940298537419</v>
      </c>
      <c r="K6659" s="39" t="e">
        <f t="shared" si="412"/>
        <v>#DIV/0!</v>
      </c>
      <c r="L6659" s="46">
        <f>-J6659/Eingaben!$D$29</f>
        <v>0.93365782865974722</v>
      </c>
      <c r="M6659" s="44" t="e">
        <f>-K6659/Eingaben!$D$8</f>
        <v>#DIV/0!</v>
      </c>
      <c r="N6659" s="46">
        <f>ABS(B6659-C6659)/Eingaben!$D$8</f>
        <v>0</v>
      </c>
      <c r="O6659" s="44"/>
      <c r="P6659">
        <f>D6659/3600000*G6659*100*100/Eingaben!$D$39*(A6659-A6658)/3600</f>
        <v>0</v>
      </c>
      <c r="R6659" s="91" t="e">
        <f>('Dichte Wasser'!$B$4*AVERAGE(B6659:C6659)^3+'Dichte Wasser'!$B$3*AVERAGE(B6659:C6659)^2+'Dichte Wasser'!$B$2*AVERAGE(B6659:C6659)+'Dichte Wasser'!$B$1)/1000</f>
        <v>#DIV/0!</v>
      </c>
      <c r="S6659" s="92" t="e">
        <f t="shared" si="414"/>
        <v>#DIV/0!</v>
      </c>
    </row>
    <row r="6660" spans="1:19" x14ac:dyDescent="0.25">
      <c r="A6660" s="69"/>
      <c r="B6660" s="69"/>
      <c r="C6660" s="69"/>
      <c r="D6660" s="69"/>
      <c r="G6660" s="93"/>
      <c r="I6660" s="45">
        <f t="shared" si="413"/>
        <v>0</v>
      </c>
      <c r="J6660" s="45">
        <f t="shared" si="415"/>
        <v>-13.593940298537419</v>
      </c>
      <c r="K6660" s="39" t="e">
        <f t="shared" si="412"/>
        <v>#DIV/0!</v>
      </c>
      <c r="L6660" s="46">
        <f>-J6660/Eingaben!$D$29</f>
        <v>0.93365782865974722</v>
      </c>
      <c r="M6660" s="44" t="e">
        <f>-K6660/Eingaben!$D$8</f>
        <v>#DIV/0!</v>
      </c>
      <c r="N6660" s="46">
        <f>ABS(B6660-C6660)/Eingaben!$D$8</f>
        <v>0</v>
      </c>
      <c r="O6660" s="44"/>
      <c r="P6660">
        <f>D6660/3600000*G6660*100*100/Eingaben!$D$39*(A6660-A6659)/3600</f>
        <v>0</v>
      </c>
      <c r="R6660" s="91" t="e">
        <f>('Dichte Wasser'!$B$4*AVERAGE(B6660:C6660)^3+'Dichte Wasser'!$B$3*AVERAGE(B6660:C6660)^2+'Dichte Wasser'!$B$2*AVERAGE(B6660:C6660)+'Dichte Wasser'!$B$1)/1000</f>
        <v>#DIV/0!</v>
      </c>
      <c r="S6660" s="92" t="e">
        <f t="shared" si="414"/>
        <v>#DIV/0!</v>
      </c>
    </row>
    <row r="6661" spans="1:19" x14ac:dyDescent="0.25">
      <c r="A6661" s="69"/>
      <c r="B6661" s="69"/>
      <c r="C6661" s="69"/>
      <c r="D6661" s="69"/>
      <c r="G6661" s="93"/>
      <c r="I6661" s="45">
        <f t="shared" si="413"/>
        <v>0</v>
      </c>
      <c r="J6661" s="45">
        <f t="shared" si="415"/>
        <v>-13.593940298537419</v>
      </c>
      <c r="K6661" s="39" t="e">
        <f t="shared" ref="K6661:K6724" si="416">I6661/((A6661-A6660)/3600)</f>
        <v>#DIV/0!</v>
      </c>
      <c r="L6661" s="46">
        <f>-J6661/Eingaben!$D$29</f>
        <v>0.93365782865974722</v>
      </c>
      <c r="M6661" s="44" t="e">
        <f>-K6661/Eingaben!$D$8</f>
        <v>#DIV/0!</v>
      </c>
      <c r="N6661" s="46">
        <f>ABS(B6661-C6661)/Eingaben!$D$8</f>
        <v>0</v>
      </c>
      <c r="O6661" s="44"/>
      <c r="P6661">
        <f>D6661/3600000*G6661*100*100/Eingaben!$D$39*(A6661-A6660)/3600</f>
        <v>0</v>
      </c>
      <c r="R6661" s="91" t="e">
        <f>('Dichte Wasser'!$B$4*AVERAGE(B6661:C6661)^3+'Dichte Wasser'!$B$3*AVERAGE(B6661:C6661)^2+'Dichte Wasser'!$B$2*AVERAGE(B6661:C6661)+'Dichte Wasser'!$B$1)/1000</f>
        <v>#DIV/0!</v>
      </c>
      <c r="S6661" s="92" t="e">
        <f t="shared" si="414"/>
        <v>#DIV/0!</v>
      </c>
    </row>
    <row r="6662" spans="1:19" x14ac:dyDescent="0.25">
      <c r="A6662" s="69"/>
      <c r="B6662" s="69"/>
      <c r="C6662" s="69"/>
      <c r="D6662" s="69"/>
      <c r="G6662" s="93"/>
      <c r="I6662" s="45">
        <f t="shared" ref="I6662:I6725" si="417">IF(D6662&gt;0,D6662/3600*R6662*(A6662-A6661)*S6662*(B6662-C6662)/3600,0)</f>
        <v>0</v>
      </c>
      <c r="J6662" s="45">
        <f t="shared" si="415"/>
        <v>-13.593940298537419</v>
      </c>
      <c r="K6662" s="39" t="e">
        <f t="shared" si="416"/>
        <v>#DIV/0!</v>
      </c>
      <c r="L6662" s="46">
        <f>-J6662/Eingaben!$D$29</f>
        <v>0.93365782865974722</v>
      </c>
      <c r="M6662" s="44" t="e">
        <f>-K6662/Eingaben!$D$8</f>
        <v>#DIV/0!</v>
      </c>
      <c r="N6662" s="46">
        <f>ABS(B6662-C6662)/Eingaben!$D$8</f>
        <v>0</v>
      </c>
      <c r="O6662" s="44"/>
      <c r="P6662">
        <f>D6662/3600000*G6662*100*100/Eingaben!$D$39*(A6662-A6661)/3600</f>
        <v>0</v>
      </c>
      <c r="R6662" s="91" t="e">
        <f>('Dichte Wasser'!$B$4*AVERAGE(B6662:C6662)^3+'Dichte Wasser'!$B$3*AVERAGE(B6662:C6662)^2+'Dichte Wasser'!$B$2*AVERAGE(B6662:C6662)+'Dichte Wasser'!$B$1)/1000</f>
        <v>#DIV/0!</v>
      </c>
      <c r="S6662" s="92" t="e">
        <f t="shared" ref="S6662:S6725" si="418" xml:space="preserve">  0.0000000024*AVERAGE(B6662:C6662)^4 - 0.0000005979*AVERAGE(B6662:C6662)^3 + 0.0000621355*AVERAGE(B6662:C6662)^2 - 0.0026683907*AVERAGE(B6662:C6662) + 4.2176232303</f>
        <v>#DIV/0!</v>
      </c>
    </row>
    <row r="6663" spans="1:19" x14ac:dyDescent="0.25">
      <c r="A6663" s="69"/>
      <c r="B6663" s="69"/>
      <c r="C6663" s="69"/>
      <c r="D6663" s="69"/>
      <c r="G6663" s="93"/>
      <c r="I6663" s="45">
        <f t="shared" si="417"/>
        <v>0</v>
      </c>
      <c r="J6663" s="45">
        <f t="shared" ref="J6663:J6726" si="419">J6662+I6663</f>
        <v>-13.593940298537419</v>
      </c>
      <c r="K6663" s="39" t="e">
        <f t="shared" si="416"/>
        <v>#DIV/0!</v>
      </c>
      <c r="L6663" s="46">
        <f>-J6663/Eingaben!$D$29</f>
        <v>0.93365782865974722</v>
      </c>
      <c r="M6663" s="44" t="e">
        <f>-K6663/Eingaben!$D$8</f>
        <v>#DIV/0!</v>
      </c>
      <c r="N6663" s="46">
        <f>ABS(B6663-C6663)/Eingaben!$D$8</f>
        <v>0</v>
      </c>
      <c r="O6663" s="44"/>
      <c r="P6663">
        <f>D6663/3600000*G6663*100*100/Eingaben!$D$39*(A6663-A6662)/3600</f>
        <v>0</v>
      </c>
      <c r="R6663" s="91" t="e">
        <f>('Dichte Wasser'!$B$4*AVERAGE(B6663:C6663)^3+'Dichte Wasser'!$B$3*AVERAGE(B6663:C6663)^2+'Dichte Wasser'!$B$2*AVERAGE(B6663:C6663)+'Dichte Wasser'!$B$1)/1000</f>
        <v>#DIV/0!</v>
      </c>
      <c r="S6663" s="92" t="e">
        <f t="shared" si="418"/>
        <v>#DIV/0!</v>
      </c>
    </row>
    <row r="6664" spans="1:19" x14ac:dyDescent="0.25">
      <c r="A6664" s="69"/>
      <c r="B6664" s="69"/>
      <c r="C6664" s="69"/>
      <c r="D6664" s="69"/>
      <c r="G6664" s="93"/>
      <c r="I6664" s="45">
        <f t="shared" si="417"/>
        <v>0</v>
      </c>
      <c r="J6664" s="45">
        <f t="shared" si="419"/>
        <v>-13.593940298537419</v>
      </c>
      <c r="K6664" s="39" t="e">
        <f t="shared" si="416"/>
        <v>#DIV/0!</v>
      </c>
      <c r="L6664" s="46">
        <f>-J6664/Eingaben!$D$29</f>
        <v>0.93365782865974722</v>
      </c>
      <c r="M6664" s="44" t="e">
        <f>-K6664/Eingaben!$D$8</f>
        <v>#DIV/0!</v>
      </c>
      <c r="N6664" s="46">
        <f>ABS(B6664-C6664)/Eingaben!$D$8</f>
        <v>0</v>
      </c>
      <c r="O6664" s="44"/>
      <c r="P6664">
        <f>D6664/3600000*G6664*100*100/Eingaben!$D$39*(A6664-A6663)/3600</f>
        <v>0</v>
      </c>
      <c r="R6664" s="91" t="e">
        <f>('Dichte Wasser'!$B$4*AVERAGE(B6664:C6664)^3+'Dichte Wasser'!$B$3*AVERAGE(B6664:C6664)^2+'Dichte Wasser'!$B$2*AVERAGE(B6664:C6664)+'Dichte Wasser'!$B$1)/1000</f>
        <v>#DIV/0!</v>
      </c>
      <c r="S6664" s="92" t="e">
        <f t="shared" si="418"/>
        <v>#DIV/0!</v>
      </c>
    </row>
    <row r="6665" spans="1:19" x14ac:dyDescent="0.25">
      <c r="A6665" s="69"/>
      <c r="B6665" s="69"/>
      <c r="C6665" s="69"/>
      <c r="D6665" s="69"/>
      <c r="G6665" s="93"/>
      <c r="I6665" s="45">
        <f t="shared" si="417"/>
        <v>0</v>
      </c>
      <c r="J6665" s="45">
        <f t="shared" si="419"/>
        <v>-13.593940298537419</v>
      </c>
      <c r="K6665" s="39" t="e">
        <f t="shared" si="416"/>
        <v>#DIV/0!</v>
      </c>
      <c r="L6665" s="46">
        <f>-J6665/Eingaben!$D$29</f>
        <v>0.93365782865974722</v>
      </c>
      <c r="M6665" s="44" t="e">
        <f>-K6665/Eingaben!$D$8</f>
        <v>#DIV/0!</v>
      </c>
      <c r="N6665" s="46">
        <f>ABS(B6665-C6665)/Eingaben!$D$8</f>
        <v>0</v>
      </c>
      <c r="O6665" s="44"/>
      <c r="P6665">
        <f>D6665/3600000*G6665*100*100/Eingaben!$D$39*(A6665-A6664)/3600</f>
        <v>0</v>
      </c>
      <c r="R6665" s="91" t="e">
        <f>('Dichte Wasser'!$B$4*AVERAGE(B6665:C6665)^3+'Dichte Wasser'!$B$3*AVERAGE(B6665:C6665)^2+'Dichte Wasser'!$B$2*AVERAGE(B6665:C6665)+'Dichte Wasser'!$B$1)/1000</f>
        <v>#DIV/0!</v>
      </c>
      <c r="S6665" s="92" t="e">
        <f t="shared" si="418"/>
        <v>#DIV/0!</v>
      </c>
    </row>
    <row r="6666" spans="1:19" x14ac:dyDescent="0.25">
      <c r="A6666" s="69"/>
      <c r="B6666" s="69"/>
      <c r="C6666" s="69"/>
      <c r="D6666" s="69"/>
      <c r="G6666" s="93"/>
      <c r="I6666" s="45">
        <f t="shared" si="417"/>
        <v>0</v>
      </c>
      <c r="J6666" s="45">
        <f t="shared" si="419"/>
        <v>-13.593940298537419</v>
      </c>
      <c r="K6666" s="39" t="e">
        <f t="shared" si="416"/>
        <v>#DIV/0!</v>
      </c>
      <c r="L6666" s="46">
        <f>-J6666/Eingaben!$D$29</f>
        <v>0.93365782865974722</v>
      </c>
      <c r="M6666" s="44" t="e">
        <f>-K6666/Eingaben!$D$8</f>
        <v>#DIV/0!</v>
      </c>
      <c r="N6666" s="46">
        <f>ABS(B6666-C6666)/Eingaben!$D$8</f>
        <v>0</v>
      </c>
      <c r="O6666" s="44"/>
      <c r="P6666">
        <f>D6666/3600000*G6666*100*100/Eingaben!$D$39*(A6666-A6665)/3600</f>
        <v>0</v>
      </c>
      <c r="R6666" s="91" t="e">
        <f>('Dichte Wasser'!$B$4*AVERAGE(B6666:C6666)^3+'Dichte Wasser'!$B$3*AVERAGE(B6666:C6666)^2+'Dichte Wasser'!$B$2*AVERAGE(B6666:C6666)+'Dichte Wasser'!$B$1)/1000</f>
        <v>#DIV/0!</v>
      </c>
      <c r="S6666" s="92" t="e">
        <f t="shared" si="418"/>
        <v>#DIV/0!</v>
      </c>
    </row>
    <row r="6667" spans="1:19" x14ac:dyDescent="0.25">
      <c r="A6667" s="69"/>
      <c r="B6667" s="69"/>
      <c r="C6667" s="69"/>
      <c r="D6667" s="69"/>
      <c r="G6667" s="93"/>
      <c r="I6667" s="45">
        <f t="shared" si="417"/>
        <v>0</v>
      </c>
      <c r="J6667" s="45">
        <f t="shared" si="419"/>
        <v>-13.593940298537419</v>
      </c>
      <c r="K6667" s="39" t="e">
        <f t="shared" si="416"/>
        <v>#DIV/0!</v>
      </c>
      <c r="L6667" s="46">
        <f>-J6667/Eingaben!$D$29</f>
        <v>0.93365782865974722</v>
      </c>
      <c r="M6667" s="44" t="e">
        <f>-K6667/Eingaben!$D$8</f>
        <v>#DIV/0!</v>
      </c>
      <c r="N6667" s="46">
        <f>ABS(B6667-C6667)/Eingaben!$D$8</f>
        <v>0</v>
      </c>
      <c r="O6667" s="44"/>
      <c r="P6667">
        <f>D6667/3600000*G6667*100*100/Eingaben!$D$39*(A6667-A6666)/3600</f>
        <v>0</v>
      </c>
      <c r="R6667" s="91" t="e">
        <f>('Dichte Wasser'!$B$4*AVERAGE(B6667:C6667)^3+'Dichte Wasser'!$B$3*AVERAGE(B6667:C6667)^2+'Dichte Wasser'!$B$2*AVERAGE(B6667:C6667)+'Dichte Wasser'!$B$1)/1000</f>
        <v>#DIV/0!</v>
      </c>
      <c r="S6667" s="92" t="e">
        <f t="shared" si="418"/>
        <v>#DIV/0!</v>
      </c>
    </row>
    <row r="6668" spans="1:19" x14ac:dyDescent="0.25">
      <c r="A6668" s="69"/>
      <c r="B6668" s="69"/>
      <c r="C6668" s="69"/>
      <c r="D6668" s="69"/>
      <c r="G6668" s="93"/>
      <c r="I6668" s="45">
        <f t="shared" si="417"/>
        <v>0</v>
      </c>
      <c r="J6668" s="45">
        <f t="shared" si="419"/>
        <v>-13.593940298537419</v>
      </c>
      <c r="K6668" s="39" t="e">
        <f t="shared" si="416"/>
        <v>#DIV/0!</v>
      </c>
      <c r="L6668" s="46">
        <f>-J6668/Eingaben!$D$29</f>
        <v>0.93365782865974722</v>
      </c>
      <c r="M6668" s="44" t="e">
        <f>-K6668/Eingaben!$D$8</f>
        <v>#DIV/0!</v>
      </c>
      <c r="N6668" s="46">
        <f>ABS(B6668-C6668)/Eingaben!$D$8</f>
        <v>0</v>
      </c>
      <c r="O6668" s="44"/>
      <c r="P6668">
        <f>D6668/3600000*G6668*100*100/Eingaben!$D$39*(A6668-A6667)/3600</f>
        <v>0</v>
      </c>
      <c r="R6668" s="91" t="e">
        <f>('Dichte Wasser'!$B$4*AVERAGE(B6668:C6668)^3+'Dichte Wasser'!$B$3*AVERAGE(B6668:C6668)^2+'Dichte Wasser'!$B$2*AVERAGE(B6668:C6668)+'Dichte Wasser'!$B$1)/1000</f>
        <v>#DIV/0!</v>
      </c>
      <c r="S6668" s="92" t="e">
        <f t="shared" si="418"/>
        <v>#DIV/0!</v>
      </c>
    </row>
    <row r="6669" spans="1:19" x14ac:dyDescent="0.25">
      <c r="A6669" s="69"/>
      <c r="B6669" s="69"/>
      <c r="C6669" s="69"/>
      <c r="D6669" s="69"/>
      <c r="G6669" s="93"/>
      <c r="I6669" s="45">
        <f t="shared" si="417"/>
        <v>0</v>
      </c>
      <c r="J6669" s="45">
        <f t="shared" si="419"/>
        <v>-13.593940298537419</v>
      </c>
      <c r="K6669" s="39" t="e">
        <f t="shared" si="416"/>
        <v>#DIV/0!</v>
      </c>
      <c r="L6669" s="46">
        <f>-J6669/Eingaben!$D$29</f>
        <v>0.93365782865974722</v>
      </c>
      <c r="M6669" s="44" t="e">
        <f>-K6669/Eingaben!$D$8</f>
        <v>#DIV/0!</v>
      </c>
      <c r="N6669" s="46">
        <f>ABS(B6669-C6669)/Eingaben!$D$8</f>
        <v>0</v>
      </c>
      <c r="O6669" s="44"/>
      <c r="P6669">
        <f>D6669/3600000*G6669*100*100/Eingaben!$D$39*(A6669-A6668)/3600</f>
        <v>0</v>
      </c>
      <c r="R6669" s="91" t="e">
        <f>('Dichte Wasser'!$B$4*AVERAGE(B6669:C6669)^3+'Dichte Wasser'!$B$3*AVERAGE(B6669:C6669)^2+'Dichte Wasser'!$B$2*AVERAGE(B6669:C6669)+'Dichte Wasser'!$B$1)/1000</f>
        <v>#DIV/0!</v>
      </c>
      <c r="S6669" s="92" t="e">
        <f t="shared" si="418"/>
        <v>#DIV/0!</v>
      </c>
    </row>
    <row r="6670" spans="1:19" x14ac:dyDescent="0.25">
      <c r="A6670" s="69"/>
      <c r="B6670" s="69"/>
      <c r="C6670" s="69"/>
      <c r="D6670" s="69"/>
      <c r="G6670" s="93"/>
      <c r="I6670" s="45">
        <f t="shared" si="417"/>
        <v>0</v>
      </c>
      <c r="J6670" s="45">
        <f t="shared" si="419"/>
        <v>-13.593940298537419</v>
      </c>
      <c r="K6670" s="39" t="e">
        <f t="shared" si="416"/>
        <v>#DIV/0!</v>
      </c>
      <c r="L6670" s="46">
        <f>-J6670/Eingaben!$D$29</f>
        <v>0.93365782865974722</v>
      </c>
      <c r="M6670" s="44" t="e">
        <f>-K6670/Eingaben!$D$8</f>
        <v>#DIV/0!</v>
      </c>
      <c r="N6670" s="46">
        <f>ABS(B6670-C6670)/Eingaben!$D$8</f>
        <v>0</v>
      </c>
      <c r="O6670" s="44"/>
      <c r="P6670">
        <f>D6670/3600000*G6670*100*100/Eingaben!$D$39*(A6670-A6669)/3600</f>
        <v>0</v>
      </c>
      <c r="R6670" s="91" t="e">
        <f>('Dichte Wasser'!$B$4*AVERAGE(B6670:C6670)^3+'Dichte Wasser'!$B$3*AVERAGE(B6670:C6670)^2+'Dichte Wasser'!$B$2*AVERAGE(B6670:C6670)+'Dichte Wasser'!$B$1)/1000</f>
        <v>#DIV/0!</v>
      </c>
      <c r="S6670" s="92" t="e">
        <f t="shared" si="418"/>
        <v>#DIV/0!</v>
      </c>
    </row>
    <row r="6671" spans="1:19" x14ac:dyDescent="0.25">
      <c r="A6671" s="69"/>
      <c r="B6671" s="69"/>
      <c r="C6671" s="69"/>
      <c r="D6671" s="69"/>
      <c r="G6671" s="93"/>
      <c r="I6671" s="45">
        <f t="shared" si="417"/>
        <v>0</v>
      </c>
      <c r="J6671" s="45">
        <f t="shared" si="419"/>
        <v>-13.593940298537419</v>
      </c>
      <c r="K6671" s="39" t="e">
        <f t="shared" si="416"/>
        <v>#DIV/0!</v>
      </c>
      <c r="L6671" s="46">
        <f>-J6671/Eingaben!$D$29</f>
        <v>0.93365782865974722</v>
      </c>
      <c r="M6671" s="44" t="e">
        <f>-K6671/Eingaben!$D$8</f>
        <v>#DIV/0!</v>
      </c>
      <c r="N6671" s="46">
        <f>ABS(B6671-C6671)/Eingaben!$D$8</f>
        <v>0</v>
      </c>
      <c r="O6671" s="44"/>
      <c r="P6671">
        <f>D6671/3600000*G6671*100*100/Eingaben!$D$39*(A6671-A6670)/3600</f>
        <v>0</v>
      </c>
      <c r="R6671" s="91" t="e">
        <f>('Dichte Wasser'!$B$4*AVERAGE(B6671:C6671)^3+'Dichte Wasser'!$B$3*AVERAGE(B6671:C6671)^2+'Dichte Wasser'!$B$2*AVERAGE(B6671:C6671)+'Dichte Wasser'!$B$1)/1000</f>
        <v>#DIV/0!</v>
      </c>
      <c r="S6671" s="92" t="e">
        <f t="shared" si="418"/>
        <v>#DIV/0!</v>
      </c>
    </row>
    <row r="6672" spans="1:19" x14ac:dyDescent="0.25">
      <c r="A6672" s="69"/>
      <c r="B6672" s="69"/>
      <c r="C6672" s="69"/>
      <c r="D6672" s="69"/>
      <c r="G6672" s="93"/>
      <c r="I6672" s="45">
        <f t="shared" si="417"/>
        <v>0</v>
      </c>
      <c r="J6672" s="45">
        <f t="shared" si="419"/>
        <v>-13.593940298537419</v>
      </c>
      <c r="K6672" s="39" t="e">
        <f t="shared" si="416"/>
        <v>#DIV/0!</v>
      </c>
      <c r="L6672" s="46">
        <f>-J6672/Eingaben!$D$29</f>
        <v>0.93365782865974722</v>
      </c>
      <c r="M6672" s="44" t="e">
        <f>-K6672/Eingaben!$D$8</f>
        <v>#DIV/0!</v>
      </c>
      <c r="N6672" s="46">
        <f>ABS(B6672-C6672)/Eingaben!$D$8</f>
        <v>0</v>
      </c>
      <c r="O6672" s="44"/>
      <c r="P6672">
        <f>D6672/3600000*G6672*100*100/Eingaben!$D$39*(A6672-A6671)/3600</f>
        <v>0</v>
      </c>
      <c r="R6672" s="91" t="e">
        <f>('Dichte Wasser'!$B$4*AVERAGE(B6672:C6672)^3+'Dichte Wasser'!$B$3*AVERAGE(B6672:C6672)^2+'Dichte Wasser'!$B$2*AVERAGE(B6672:C6672)+'Dichte Wasser'!$B$1)/1000</f>
        <v>#DIV/0!</v>
      </c>
      <c r="S6672" s="92" t="e">
        <f t="shared" si="418"/>
        <v>#DIV/0!</v>
      </c>
    </row>
    <row r="6673" spans="1:19" x14ac:dyDescent="0.25">
      <c r="A6673" s="69"/>
      <c r="B6673" s="69"/>
      <c r="C6673" s="69"/>
      <c r="D6673" s="69"/>
      <c r="G6673" s="93"/>
      <c r="I6673" s="45">
        <f t="shared" si="417"/>
        <v>0</v>
      </c>
      <c r="J6673" s="45">
        <f t="shared" si="419"/>
        <v>-13.593940298537419</v>
      </c>
      <c r="K6673" s="39" t="e">
        <f t="shared" si="416"/>
        <v>#DIV/0!</v>
      </c>
      <c r="L6673" s="46">
        <f>-J6673/Eingaben!$D$29</f>
        <v>0.93365782865974722</v>
      </c>
      <c r="M6673" s="44" t="e">
        <f>-K6673/Eingaben!$D$8</f>
        <v>#DIV/0!</v>
      </c>
      <c r="N6673" s="46">
        <f>ABS(B6673-C6673)/Eingaben!$D$8</f>
        <v>0</v>
      </c>
      <c r="O6673" s="44"/>
      <c r="P6673">
        <f>D6673/3600000*G6673*100*100/Eingaben!$D$39*(A6673-A6672)/3600</f>
        <v>0</v>
      </c>
      <c r="R6673" s="91" t="e">
        <f>('Dichte Wasser'!$B$4*AVERAGE(B6673:C6673)^3+'Dichte Wasser'!$B$3*AVERAGE(B6673:C6673)^2+'Dichte Wasser'!$B$2*AVERAGE(B6673:C6673)+'Dichte Wasser'!$B$1)/1000</f>
        <v>#DIV/0!</v>
      </c>
      <c r="S6673" s="92" t="e">
        <f t="shared" si="418"/>
        <v>#DIV/0!</v>
      </c>
    </row>
    <row r="6674" spans="1:19" x14ac:dyDescent="0.25">
      <c r="A6674" s="69"/>
      <c r="B6674" s="69"/>
      <c r="C6674" s="69"/>
      <c r="D6674" s="69"/>
      <c r="G6674" s="93"/>
      <c r="I6674" s="45">
        <f t="shared" si="417"/>
        <v>0</v>
      </c>
      <c r="J6674" s="45">
        <f t="shared" si="419"/>
        <v>-13.593940298537419</v>
      </c>
      <c r="K6674" s="39" t="e">
        <f t="shared" si="416"/>
        <v>#DIV/0!</v>
      </c>
      <c r="L6674" s="46">
        <f>-J6674/Eingaben!$D$29</f>
        <v>0.93365782865974722</v>
      </c>
      <c r="M6674" s="44" t="e">
        <f>-K6674/Eingaben!$D$8</f>
        <v>#DIV/0!</v>
      </c>
      <c r="N6674" s="46">
        <f>ABS(B6674-C6674)/Eingaben!$D$8</f>
        <v>0</v>
      </c>
      <c r="O6674" s="44"/>
      <c r="P6674">
        <f>D6674/3600000*G6674*100*100/Eingaben!$D$39*(A6674-A6673)/3600</f>
        <v>0</v>
      </c>
      <c r="R6674" s="91" t="e">
        <f>('Dichte Wasser'!$B$4*AVERAGE(B6674:C6674)^3+'Dichte Wasser'!$B$3*AVERAGE(B6674:C6674)^2+'Dichte Wasser'!$B$2*AVERAGE(B6674:C6674)+'Dichte Wasser'!$B$1)/1000</f>
        <v>#DIV/0!</v>
      </c>
      <c r="S6674" s="92" t="e">
        <f t="shared" si="418"/>
        <v>#DIV/0!</v>
      </c>
    </row>
    <row r="6675" spans="1:19" x14ac:dyDescent="0.25">
      <c r="A6675" s="69"/>
      <c r="B6675" s="69"/>
      <c r="C6675" s="69"/>
      <c r="D6675" s="69"/>
      <c r="G6675" s="93"/>
      <c r="I6675" s="45">
        <f t="shared" si="417"/>
        <v>0</v>
      </c>
      <c r="J6675" s="45">
        <f t="shared" si="419"/>
        <v>-13.593940298537419</v>
      </c>
      <c r="K6675" s="39" t="e">
        <f t="shared" si="416"/>
        <v>#DIV/0!</v>
      </c>
      <c r="L6675" s="46">
        <f>-J6675/Eingaben!$D$29</f>
        <v>0.93365782865974722</v>
      </c>
      <c r="M6675" s="44" t="e">
        <f>-K6675/Eingaben!$D$8</f>
        <v>#DIV/0!</v>
      </c>
      <c r="N6675" s="46">
        <f>ABS(B6675-C6675)/Eingaben!$D$8</f>
        <v>0</v>
      </c>
      <c r="O6675" s="44"/>
      <c r="P6675">
        <f>D6675/3600000*G6675*100*100/Eingaben!$D$39*(A6675-A6674)/3600</f>
        <v>0</v>
      </c>
      <c r="R6675" s="91" t="e">
        <f>('Dichte Wasser'!$B$4*AVERAGE(B6675:C6675)^3+'Dichte Wasser'!$B$3*AVERAGE(B6675:C6675)^2+'Dichte Wasser'!$B$2*AVERAGE(B6675:C6675)+'Dichte Wasser'!$B$1)/1000</f>
        <v>#DIV/0!</v>
      </c>
      <c r="S6675" s="92" t="e">
        <f t="shared" si="418"/>
        <v>#DIV/0!</v>
      </c>
    </row>
    <row r="6676" spans="1:19" x14ac:dyDescent="0.25">
      <c r="A6676" s="69"/>
      <c r="B6676" s="69"/>
      <c r="C6676" s="69"/>
      <c r="D6676" s="69"/>
      <c r="G6676" s="93"/>
      <c r="I6676" s="45">
        <f t="shared" si="417"/>
        <v>0</v>
      </c>
      <c r="J6676" s="45">
        <f t="shared" si="419"/>
        <v>-13.593940298537419</v>
      </c>
      <c r="K6676" s="39" t="e">
        <f t="shared" si="416"/>
        <v>#DIV/0!</v>
      </c>
      <c r="L6676" s="46">
        <f>-J6676/Eingaben!$D$29</f>
        <v>0.93365782865974722</v>
      </c>
      <c r="M6676" s="44" t="e">
        <f>-K6676/Eingaben!$D$8</f>
        <v>#DIV/0!</v>
      </c>
      <c r="N6676" s="46">
        <f>ABS(B6676-C6676)/Eingaben!$D$8</f>
        <v>0</v>
      </c>
      <c r="O6676" s="44"/>
      <c r="P6676">
        <f>D6676/3600000*G6676*100*100/Eingaben!$D$39*(A6676-A6675)/3600</f>
        <v>0</v>
      </c>
      <c r="R6676" s="91" t="e">
        <f>('Dichte Wasser'!$B$4*AVERAGE(B6676:C6676)^3+'Dichte Wasser'!$B$3*AVERAGE(B6676:C6676)^2+'Dichte Wasser'!$B$2*AVERAGE(B6676:C6676)+'Dichte Wasser'!$B$1)/1000</f>
        <v>#DIV/0!</v>
      </c>
      <c r="S6676" s="92" t="e">
        <f t="shared" si="418"/>
        <v>#DIV/0!</v>
      </c>
    </row>
    <row r="6677" spans="1:19" x14ac:dyDescent="0.25">
      <c r="A6677" s="69"/>
      <c r="B6677" s="69"/>
      <c r="C6677" s="69"/>
      <c r="D6677" s="69"/>
      <c r="G6677" s="93"/>
      <c r="I6677" s="45">
        <f t="shared" si="417"/>
        <v>0</v>
      </c>
      <c r="J6677" s="45">
        <f t="shared" si="419"/>
        <v>-13.593940298537419</v>
      </c>
      <c r="K6677" s="39" t="e">
        <f t="shared" si="416"/>
        <v>#DIV/0!</v>
      </c>
      <c r="L6677" s="46">
        <f>-J6677/Eingaben!$D$29</f>
        <v>0.93365782865974722</v>
      </c>
      <c r="M6677" s="44" t="e">
        <f>-K6677/Eingaben!$D$8</f>
        <v>#DIV/0!</v>
      </c>
      <c r="N6677" s="46">
        <f>ABS(B6677-C6677)/Eingaben!$D$8</f>
        <v>0</v>
      </c>
      <c r="O6677" s="44"/>
      <c r="P6677">
        <f>D6677/3600000*G6677*100*100/Eingaben!$D$39*(A6677-A6676)/3600</f>
        <v>0</v>
      </c>
      <c r="R6677" s="91" t="e">
        <f>('Dichte Wasser'!$B$4*AVERAGE(B6677:C6677)^3+'Dichte Wasser'!$B$3*AVERAGE(B6677:C6677)^2+'Dichte Wasser'!$B$2*AVERAGE(B6677:C6677)+'Dichte Wasser'!$B$1)/1000</f>
        <v>#DIV/0!</v>
      </c>
      <c r="S6677" s="92" t="e">
        <f t="shared" si="418"/>
        <v>#DIV/0!</v>
      </c>
    </row>
    <row r="6678" spans="1:19" x14ac:dyDescent="0.25">
      <c r="A6678" s="69"/>
      <c r="B6678" s="69"/>
      <c r="C6678" s="69"/>
      <c r="D6678" s="69"/>
      <c r="G6678" s="93"/>
      <c r="I6678" s="45">
        <f t="shared" si="417"/>
        <v>0</v>
      </c>
      <c r="J6678" s="45">
        <f t="shared" si="419"/>
        <v>-13.593940298537419</v>
      </c>
      <c r="K6678" s="39" t="e">
        <f t="shared" si="416"/>
        <v>#DIV/0!</v>
      </c>
      <c r="L6678" s="46">
        <f>-J6678/Eingaben!$D$29</f>
        <v>0.93365782865974722</v>
      </c>
      <c r="M6678" s="44" t="e">
        <f>-K6678/Eingaben!$D$8</f>
        <v>#DIV/0!</v>
      </c>
      <c r="N6678" s="46">
        <f>ABS(B6678-C6678)/Eingaben!$D$8</f>
        <v>0</v>
      </c>
      <c r="O6678" s="44"/>
      <c r="P6678">
        <f>D6678/3600000*G6678*100*100/Eingaben!$D$39*(A6678-A6677)/3600</f>
        <v>0</v>
      </c>
      <c r="R6678" s="91" t="e">
        <f>('Dichte Wasser'!$B$4*AVERAGE(B6678:C6678)^3+'Dichte Wasser'!$B$3*AVERAGE(B6678:C6678)^2+'Dichte Wasser'!$B$2*AVERAGE(B6678:C6678)+'Dichte Wasser'!$B$1)/1000</f>
        <v>#DIV/0!</v>
      </c>
      <c r="S6678" s="92" t="e">
        <f t="shared" si="418"/>
        <v>#DIV/0!</v>
      </c>
    </row>
    <row r="6679" spans="1:19" x14ac:dyDescent="0.25">
      <c r="A6679" s="69"/>
      <c r="B6679" s="69"/>
      <c r="C6679" s="69"/>
      <c r="D6679" s="69"/>
      <c r="G6679" s="93"/>
      <c r="I6679" s="45">
        <f t="shared" si="417"/>
        <v>0</v>
      </c>
      <c r="J6679" s="45">
        <f t="shared" si="419"/>
        <v>-13.593940298537419</v>
      </c>
      <c r="K6679" s="39" t="e">
        <f t="shared" si="416"/>
        <v>#DIV/0!</v>
      </c>
      <c r="L6679" s="46">
        <f>-J6679/Eingaben!$D$29</f>
        <v>0.93365782865974722</v>
      </c>
      <c r="M6679" s="44" t="e">
        <f>-K6679/Eingaben!$D$8</f>
        <v>#DIV/0!</v>
      </c>
      <c r="N6679" s="46">
        <f>ABS(B6679-C6679)/Eingaben!$D$8</f>
        <v>0</v>
      </c>
      <c r="O6679" s="44"/>
      <c r="P6679">
        <f>D6679/3600000*G6679*100*100/Eingaben!$D$39*(A6679-A6678)/3600</f>
        <v>0</v>
      </c>
      <c r="R6679" s="91" t="e">
        <f>('Dichte Wasser'!$B$4*AVERAGE(B6679:C6679)^3+'Dichte Wasser'!$B$3*AVERAGE(B6679:C6679)^2+'Dichte Wasser'!$B$2*AVERAGE(B6679:C6679)+'Dichte Wasser'!$B$1)/1000</f>
        <v>#DIV/0!</v>
      </c>
      <c r="S6679" s="92" t="e">
        <f t="shared" si="418"/>
        <v>#DIV/0!</v>
      </c>
    </row>
    <row r="6680" spans="1:19" x14ac:dyDescent="0.25">
      <c r="A6680" s="69"/>
      <c r="B6680" s="69"/>
      <c r="C6680" s="69"/>
      <c r="D6680" s="69"/>
      <c r="G6680" s="93"/>
      <c r="I6680" s="45">
        <f t="shared" si="417"/>
        <v>0</v>
      </c>
      <c r="J6680" s="45">
        <f t="shared" si="419"/>
        <v>-13.593940298537419</v>
      </c>
      <c r="K6680" s="39" t="e">
        <f t="shared" si="416"/>
        <v>#DIV/0!</v>
      </c>
      <c r="L6680" s="46">
        <f>-J6680/Eingaben!$D$29</f>
        <v>0.93365782865974722</v>
      </c>
      <c r="M6680" s="44" t="e">
        <f>-K6680/Eingaben!$D$8</f>
        <v>#DIV/0!</v>
      </c>
      <c r="N6680" s="46">
        <f>ABS(B6680-C6680)/Eingaben!$D$8</f>
        <v>0</v>
      </c>
      <c r="O6680" s="44"/>
      <c r="P6680">
        <f>D6680/3600000*G6680*100*100/Eingaben!$D$39*(A6680-A6679)/3600</f>
        <v>0</v>
      </c>
      <c r="R6680" s="91" t="e">
        <f>('Dichte Wasser'!$B$4*AVERAGE(B6680:C6680)^3+'Dichte Wasser'!$B$3*AVERAGE(B6680:C6680)^2+'Dichte Wasser'!$B$2*AVERAGE(B6680:C6680)+'Dichte Wasser'!$B$1)/1000</f>
        <v>#DIV/0!</v>
      </c>
      <c r="S6680" s="92" t="e">
        <f t="shared" si="418"/>
        <v>#DIV/0!</v>
      </c>
    </row>
    <row r="6681" spans="1:19" x14ac:dyDescent="0.25">
      <c r="A6681" s="69"/>
      <c r="B6681" s="69"/>
      <c r="C6681" s="69"/>
      <c r="D6681" s="69"/>
      <c r="G6681" s="93"/>
      <c r="I6681" s="45">
        <f t="shared" si="417"/>
        <v>0</v>
      </c>
      <c r="J6681" s="45">
        <f t="shared" si="419"/>
        <v>-13.593940298537419</v>
      </c>
      <c r="K6681" s="39" t="e">
        <f t="shared" si="416"/>
        <v>#DIV/0!</v>
      </c>
      <c r="L6681" s="46">
        <f>-J6681/Eingaben!$D$29</f>
        <v>0.93365782865974722</v>
      </c>
      <c r="M6681" s="44" t="e">
        <f>-K6681/Eingaben!$D$8</f>
        <v>#DIV/0!</v>
      </c>
      <c r="N6681" s="46">
        <f>ABS(B6681-C6681)/Eingaben!$D$8</f>
        <v>0</v>
      </c>
      <c r="O6681" s="44"/>
      <c r="P6681">
        <f>D6681/3600000*G6681*100*100/Eingaben!$D$39*(A6681-A6680)/3600</f>
        <v>0</v>
      </c>
      <c r="R6681" s="91" t="e">
        <f>('Dichte Wasser'!$B$4*AVERAGE(B6681:C6681)^3+'Dichte Wasser'!$B$3*AVERAGE(B6681:C6681)^2+'Dichte Wasser'!$B$2*AVERAGE(B6681:C6681)+'Dichte Wasser'!$B$1)/1000</f>
        <v>#DIV/0!</v>
      </c>
      <c r="S6681" s="92" t="e">
        <f t="shared" si="418"/>
        <v>#DIV/0!</v>
      </c>
    </row>
    <row r="6682" spans="1:19" x14ac:dyDescent="0.25">
      <c r="A6682" s="69"/>
      <c r="B6682" s="69"/>
      <c r="C6682" s="69"/>
      <c r="D6682" s="69"/>
      <c r="G6682" s="93"/>
      <c r="I6682" s="45">
        <f t="shared" si="417"/>
        <v>0</v>
      </c>
      <c r="J6682" s="45">
        <f t="shared" si="419"/>
        <v>-13.593940298537419</v>
      </c>
      <c r="K6682" s="39" t="e">
        <f t="shared" si="416"/>
        <v>#DIV/0!</v>
      </c>
      <c r="L6682" s="46">
        <f>-J6682/Eingaben!$D$29</f>
        <v>0.93365782865974722</v>
      </c>
      <c r="M6682" s="44" t="e">
        <f>-K6682/Eingaben!$D$8</f>
        <v>#DIV/0!</v>
      </c>
      <c r="N6682" s="46">
        <f>ABS(B6682-C6682)/Eingaben!$D$8</f>
        <v>0</v>
      </c>
      <c r="O6682" s="44"/>
      <c r="P6682">
        <f>D6682/3600000*G6682*100*100/Eingaben!$D$39*(A6682-A6681)/3600</f>
        <v>0</v>
      </c>
      <c r="R6682" s="91" t="e">
        <f>('Dichte Wasser'!$B$4*AVERAGE(B6682:C6682)^3+'Dichte Wasser'!$B$3*AVERAGE(B6682:C6682)^2+'Dichte Wasser'!$B$2*AVERAGE(B6682:C6682)+'Dichte Wasser'!$B$1)/1000</f>
        <v>#DIV/0!</v>
      </c>
      <c r="S6682" s="92" t="e">
        <f t="shared" si="418"/>
        <v>#DIV/0!</v>
      </c>
    </row>
    <row r="6683" spans="1:19" x14ac:dyDescent="0.25">
      <c r="A6683" s="69"/>
      <c r="B6683" s="69"/>
      <c r="C6683" s="69"/>
      <c r="D6683" s="69"/>
      <c r="G6683" s="93"/>
      <c r="I6683" s="45">
        <f t="shared" si="417"/>
        <v>0</v>
      </c>
      <c r="J6683" s="45">
        <f t="shared" si="419"/>
        <v>-13.593940298537419</v>
      </c>
      <c r="K6683" s="39" t="e">
        <f t="shared" si="416"/>
        <v>#DIV/0!</v>
      </c>
      <c r="L6683" s="46">
        <f>-J6683/Eingaben!$D$29</f>
        <v>0.93365782865974722</v>
      </c>
      <c r="M6683" s="44" t="e">
        <f>-K6683/Eingaben!$D$8</f>
        <v>#DIV/0!</v>
      </c>
      <c r="N6683" s="46">
        <f>ABS(B6683-C6683)/Eingaben!$D$8</f>
        <v>0</v>
      </c>
      <c r="O6683" s="44"/>
      <c r="P6683">
        <f>D6683/3600000*G6683*100*100/Eingaben!$D$39*(A6683-A6682)/3600</f>
        <v>0</v>
      </c>
      <c r="R6683" s="91" t="e">
        <f>('Dichte Wasser'!$B$4*AVERAGE(B6683:C6683)^3+'Dichte Wasser'!$B$3*AVERAGE(B6683:C6683)^2+'Dichte Wasser'!$B$2*AVERAGE(B6683:C6683)+'Dichte Wasser'!$B$1)/1000</f>
        <v>#DIV/0!</v>
      </c>
      <c r="S6683" s="92" t="e">
        <f t="shared" si="418"/>
        <v>#DIV/0!</v>
      </c>
    </row>
    <row r="6684" spans="1:19" x14ac:dyDescent="0.25">
      <c r="A6684" s="69"/>
      <c r="B6684" s="69"/>
      <c r="C6684" s="69"/>
      <c r="D6684" s="69"/>
      <c r="G6684" s="93"/>
      <c r="I6684" s="45">
        <f t="shared" si="417"/>
        <v>0</v>
      </c>
      <c r="J6684" s="45">
        <f t="shared" si="419"/>
        <v>-13.593940298537419</v>
      </c>
      <c r="K6684" s="39" t="e">
        <f t="shared" si="416"/>
        <v>#DIV/0!</v>
      </c>
      <c r="L6684" s="46">
        <f>-J6684/Eingaben!$D$29</f>
        <v>0.93365782865974722</v>
      </c>
      <c r="M6684" s="44" t="e">
        <f>-K6684/Eingaben!$D$8</f>
        <v>#DIV/0!</v>
      </c>
      <c r="N6684" s="46">
        <f>ABS(B6684-C6684)/Eingaben!$D$8</f>
        <v>0</v>
      </c>
      <c r="O6684" s="44"/>
      <c r="P6684">
        <f>D6684/3600000*G6684*100*100/Eingaben!$D$39*(A6684-A6683)/3600</f>
        <v>0</v>
      </c>
      <c r="R6684" s="91" t="e">
        <f>('Dichte Wasser'!$B$4*AVERAGE(B6684:C6684)^3+'Dichte Wasser'!$B$3*AVERAGE(B6684:C6684)^2+'Dichte Wasser'!$B$2*AVERAGE(B6684:C6684)+'Dichte Wasser'!$B$1)/1000</f>
        <v>#DIV/0!</v>
      </c>
      <c r="S6684" s="92" t="e">
        <f t="shared" si="418"/>
        <v>#DIV/0!</v>
      </c>
    </row>
    <row r="6685" spans="1:19" x14ac:dyDescent="0.25">
      <c r="A6685" s="69"/>
      <c r="B6685" s="69"/>
      <c r="C6685" s="69"/>
      <c r="D6685" s="69"/>
      <c r="G6685" s="93"/>
      <c r="I6685" s="45">
        <f t="shared" si="417"/>
        <v>0</v>
      </c>
      <c r="J6685" s="45">
        <f t="shared" si="419"/>
        <v>-13.593940298537419</v>
      </c>
      <c r="K6685" s="39" t="e">
        <f t="shared" si="416"/>
        <v>#DIV/0!</v>
      </c>
      <c r="L6685" s="46">
        <f>-J6685/Eingaben!$D$29</f>
        <v>0.93365782865974722</v>
      </c>
      <c r="M6685" s="44" t="e">
        <f>-K6685/Eingaben!$D$8</f>
        <v>#DIV/0!</v>
      </c>
      <c r="N6685" s="46">
        <f>ABS(B6685-C6685)/Eingaben!$D$8</f>
        <v>0</v>
      </c>
      <c r="O6685" s="44"/>
      <c r="P6685">
        <f>D6685/3600000*G6685*100*100/Eingaben!$D$39*(A6685-A6684)/3600</f>
        <v>0</v>
      </c>
      <c r="R6685" s="91" t="e">
        <f>('Dichte Wasser'!$B$4*AVERAGE(B6685:C6685)^3+'Dichte Wasser'!$B$3*AVERAGE(B6685:C6685)^2+'Dichte Wasser'!$B$2*AVERAGE(B6685:C6685)+'Dichte Wasser'!$B$1)/1000</f>
        <v>#DIV/0!</v>
      </c>
      <c r="S6685" s="92" t="e">
        <f t="shared" si="418"/>
        <v>#DIV/0!</v>
      </c>
    </row>
    <row r="6686" spans="1:19" x14ac:dyDescent="0.25">
      <c r="A6686" s="69"/>
      <c r="B6686" s="69"/>
      <c r="C6686" s="69"/>
      <c r="D6686" s="69"/>
      <c r="G6686" s="93"/>
      <c r="I6686" s="45">
        <f t="shared" si="417"/>
        <v>0</v>
      </c>
      <c r="J6686" s="45">
        <f t="shared" si="419"/>
        <v>-13.593940298537419</v>
      </c>
      <c r="K6686" s="39" t="e">
        <f t="shared" si="416"/>
        <v>#DIV/0!</v>
      </c>
      <c r="L6686" s="46">
        <f>-J6686/Eingaben!$D$29</f>
        <v>0.93365782865974722</v>
      </c>
      <c r="M6686" s="44" t="e">
        <f>-K6686/Eingaben!$D$8</f>
        <v>#DIV/0!</v>
      </c>
      <c r="N6686" s="46">
        <f>ABS(B6686-C6686)/Eingaben!$D$8</f>
        <v>0</v>
      </c>
      <c r="O6686" s="44"/>
      <c r="P6686">
        <f>D6686/3600000*G6686*100*100/Eingaben!$D$39*(A6686-A6685)/3600</f>
        <v>0</v>
      </c>
      <c r="R6686" s="91" t="e">
        <f>('Dichte Wasser'!$B$4*AVERAGE(B6686:C6686)^3+'Dichte Wasser'!$B$3*AVERAGE(B6686:C6686)^2+'Dichte Wasser'!$B$2*AVERAGE(B6686:C6686)+'Dichte Wasser'!$B$1)/1000</f>
        <v>#DIV/0!</v>
      </c>
      <c r="S6686" s="92" t="e">
        <f t="shared" si="418"/>
        <v>#DIV/0!</v>
      </c>
    </row>
    <row r="6687" spans="1:19" x14ac:dyDescent="0.25">
      <c r="A6687" s="69"/>
      <c r="B6687" s="69"/>
      <c r="C6687" s="69"/>
      <c r="D6687" s="69"/>
      <c r="G6687" s="93"/>
      <c r="I6687" s="45">
        <f t="shared" si="417"/>
        <v>0</v>
      </c>
      <c r="J6687" s="45">
        <f t="shared" si="419"/>
        <v>-13.593940298537419</v>
      </c>
      <c r="K6687" s="39" t="e">
        <f t="shared" si="416"/>
        <v>#DIV/0!</v>
      </c>
      <c r="L6687" s="46">
        <f>-J6687/Eingaben!$D$29</f>
        <v>0.93365782865974722</v>
      </c>
      <c r="M6687" s="44" t="e">
        <f>-K6687/Eingaben!$D$8</f>
        <v>#DIV/0!</v>
      </c>
      <c r="N6687" s="46">
        <f>ABS(B6687-C6687)/Eingaben!$D$8</f>
        <v>0</v>
      </c>
      <c r="O6687" s="44"/>
      <c r="P6687">
        <f>D6687/3600000*G6687*100*100/Eingaben!$D$39*(A6687-A6686)/3600</f>
        <v>0</v>
      </c>
      <c r="R6687" s="91" t="e">
        <f>('Dichte Wasser'!$B$4*AVERAGE(B6687:C6687)^3+'Dichte Wasser'!$B$3*AVERAGE(B6687:C6687)^2+'Dichte Wasser'!$B$2*AVERAGE(B6687:C6687)+'Dichte Wasser'!$B$1)/1000</f>
        <v>#DIV/0!</v>
      </c>
      <c r="S6687" s="92" t="e">
        <f t="shared" si="418"/>
        <v>#DIV/0!</v>
      </c>
    </row>
    <row r="6688" spans="1:19" x14ac:dyDescent="0.25">
      <c r="A6688" s="69"/>
      <c r="B6688" s="69"/>
      <c r="C6688" s="69"/>
      <c r="D6688" s="69"/>
      <c r="G6688" s="93"/>
      <c r="I6688" s="45">
        <f t="shared" si="417"/>
        <v>0</v>
      </c>
      <c r="J6688" s="45">
        <f t="shared" si="419"/>
        <v>-13.593940298537419</v>
      </c>
      <c r="K6688" s="39" t="e">
        <f t="shared" si="416"/>
        <v>#DIV/0!</v>
      </c>
      <c r="L6688" s="46">
        <f>-J6688/Eingaben!$D$29</f>
        <v>0.93365782865974722</v>
      </c>
      <c r="M6688" s="44" t="e">
        <f>-K6688/Eingaben!$D$8</f>
        <v>#DIV/0!</v>
      </c>
      <c r="N6688" s="46">
        <f>ABS(B6688-C6688)/Eingaben!$D$8</f>
        <v>0</v>
      </c>
      <c r="O6688" s="44"/>
      <c r="P6688">
        <f>D6688/3600000*G6688*100*100/Eingaben!$D$39*(A6688-A6687)/3600</f>
        <v>0</v>
      </c>
      <c r="R6688" s="91" t="e">
        <f>('Dichte Wasser'!$B$4*AVERAGE(B6688:C6688)^3+'Dichte Wasser'!$B$3*AVERAGE(B6688:C6688)^2+'Dichte Wasser'!$B$2*AVERAGE(B6688:C6688)+'Dichte Wasser'!$B$1)/1000</f>
        <v>#DIV/0!</v>
      </c>
      <c r="S6688" s="92" t="e">
        <f t="shared" si="418"/>
        <v>#DIV/0!</v>
      </c>
    </row>
    <row r="6689" spans="1:19" x14ac:dyDescent="0.25">
      <c r="A6689" s="69"/>
      <c r="B6689" s="69"/>
      <c r="C6689" s="69"/>
      <c r="D6689" s="69"/>
      <c r="G6689" s="93"/>
      <c r="I6689" s="45">
        <f t="shared" si="417"/>
        <v>0</v>
      </c>
      <c r="J6689" s="45">
        <f t="shared" si="419"/>
        <v>-13.593940298537419</v>
      </c>
      <c r="K6689" s="39" t="e">
        <f t="shared" si="416"/>
        <v>#DIV/0!</v>
      </c>
      <c r="L6689" s="46">
        <f>-J6689/Eingaben!$D$29</f>
        <v>0.93365782865974722</v>
      </c>
      <c r="M6689" s="44" t="e">
        <f>-K6689/Eingaben!$D$8</f>
        <v>#DIV/0!</v>
      </c>
      <c r="N6689" s="46">
        <f>ABS(B6689-C6689)/Eingaben!$D$8</f>
        <v>0</v>
      </c>
      <c r="O6689" s="44"/>
      <c r="P6689">
        <f>D6689/3600000*G6689*100*100/Eingaben!$D$39*(A6689-A6688)/3600</f>
        <v>0</v>
      </c>
      <c r="R6689" s="91" t="e">
        <f>('Dichte Wasser'!$B$4*AVERAGE(B6689:C6689)^3+'Dichte Wasser'!$B$3*AVERAGE(B6689:C6689)^2+'Dichte Wasser'!$B$2*AVERAGE(B6689:C6689)+'Dichte Wasser'!$B$1)/1000</f>
        <v>#DIV/0!</v>
      </c>
      <c r="S6689" s="92" t="e">
        <f t="shared" si="418"/>
        <v>#DIV/0!</v>
      </c>
    </row>
    <row r="6690" spans="1:19" x14ac:dyDescent="0.25">
      <c r="A6690" s="69"/>
      <c r="B6690" s="69"/>
      <c r="C6690" s="69"/>
      <c r="D6690" s="69"/>
      <c r="G6690" s="93"/>
      <c r="I6690" s="45">
        <f t="shared" si="417"/>
        <v>0</v>
      </c>
      <c r="J6690" s="45">
        <f t="shared" si="419"/>
        <v>-13.593940298537419</v>
      </c>
      <c r="K6690" s="39" t="e">
        <f t="shared" si="416"/>
        <v>#DIV/0!</v>
      </c>
      <c r="L6690" s="46">
        <f>-J6690/Eingaben!$D$29</f>
        <v>0.93365782865974722</v>
      </c>
      <c r="M6690" s="44" t="e">
        <f>-K6690/Eingaben!$D$8</f>
        <v>#DIV/0!</v>
      </c>
      <c r="N6690" s="46">
        <f>ABS(B6690-C6690)/Eingaben!$D$8</f>
        <v>0</v>
      </c>
      <c r="O6690" s="44"/>
      <c r="P6690">
        <f>D6690/3600000*G6690*100*100/Eingaben!$D$39*(A6690-A6689)/3600</f>
        <v>0</v>
      </c>
      <c r="R6690" s="91" t="e">
        <f>('Dichte Wasser'!$B$4*AVERAGE(B6690:C6690)^3+'Dichte Wasser'!$B$3*AVERAGE(B6690:C6690)^2+'Dichte Wasser'!$B$2*AVERAGE(B6690:C6690)+'Dichte Wasser'!$B$1)/1000</f>
        <v>#DIV/0!</v>
      </c>
      <c r="S6690" s="92" t="e">
        <f t="shared" si="418"/>
        <v>#DIV/0!</v>
      </c>
    </row>
    <row r="6691" spans="1:19" x14ac:dyDescent="0.25">
      <c r="A6691" s="69"/>
      <c r="B6691" s="69"/>
      <c r="C6691" s="69"/>
      <c r="D6691" s="69"/>
      <c r="G6691" s="93"/>
      <c r="I6691" s="45">
        <f t="shared" si="417"/>
        <v>0</v>
      </c>
      <c r="J6691" s="45">
        <f t="shared" si="419"/>
        <v>-13.593940298537419</v>
      </c>
      <c r="K6691" s="39" t="e">
        <f t="shared" si="416"/>
        <v>#DIV/0!</v>
      </c>
      <c r="L6691" s="46">
        <f>-J6691/Eingaben!$D$29</f>
        <v>0.93365782865974722</v>
      </c>
      <c r="M6691" s="44" t="e">
        <f>-K6691/Eingaben!$D$8</f>
        <v>#DIV/0!</v>
      </c>
      <c r="N6691" s="46">
        <f>ABS(B6691-C6691)/Eingaben!$D$8</f>
        <v>0</v>
      </c>
      <c r="O6691" s="44"/>
      <c r="P6691">
        <f>D6691/3600000*G6691*100*100/Eingaben!$D$39*(A6691-A6690)/3600</f>
        <v>0</v>
      </c>
      <c r="R6691" s="91" t="e">
        <f>('Dichte Wasser'!$B$4*AVERAGE(B6691:C6691)^3+'Dichte Wasser'!$B$3*AVERAGE(B6691:C6691)^2+'Dichte Wasser'!$B$2*AVERAGE(B6691:C6691)+'Dichte Wasser'!$B$1)/1000</f>
        <v>#DIV/0!</v>
      </c>
      <c r="S6691" s="92" t="e">
        <f t="shared" si="418"/>
        <v>#DIV/0!</v>
      </c>
    </row>
    <row r="6692" spans="1:19" x14ac:dyDescent="0.25">
      <c r="A6692" s="69"/>
      <c r="B6692" s="69"/>
      <c r="C6692" s="69"/>
      <c r="D6692" s="69"/>
      <c r="G6692" s="93"/>
      <c r="I6692" s="45">
        <f t="shared" si="417"/>
        <v>0</v>
      </c>
      <c r="J6692" s="45">
        <f t="shared" si="419"/>
        <v>-13.593940298537419</v>
      </c>
      <c r="K6692" s="39" t="e">
        <f t="shared" si="416"/>
        <v>#DIV/0!</v>
      </c>
      <c r="L6692" s="46">
        <f>-J6692/Eingaben!$D$29</f>
        <v>0.93365782865974722</v>
      </c>
      <c r="M6692" s="44" t="e">
        <f>-K6692/Eingaben!$D$8</f>
        <v>#DIV/0!</v>
      </c>
      <c r="N6692" s="46">
        <f>ABS(B6692-C6692)/Eingaben!$D$8</f>
        <v>0</v>
      </c>
      <c r="O6692" s="44"/>
      <c r="P6692">
        <f>D6692/3600000*G6692*100*100/Eingaben!$D$39*(A6692-A6691)/3600</f>
        <v>0</v>
      </c>
      <c r="R6692" s="91" t="e">
        <f>('Dichte Wasser'!$B$4*AVERAGE(B6692:C6692)^3+'Dichte Wasser'!$B$3*AVERAGE(B6692:C6692)^2+'Dichte Wasser'!$B$2*AVERAGE(B6692:C6692)+'Dichte Wasser'!$B$1)/1000</f>
        <v>#DIV/0!</v>
      </c>
      <c r="S6692" s="92" t="e">
        <f t="shared" si="418"/>
        <v>#DIV/0!</v>
      </c>
    </row>
    <row r="6693" spans="1:19" x14ac:dyDescent="0.25">
      <c r="A6693" s="69"/>
      <c r="B6693" s="69"/>
      <c r="C6693" s="69"/>
      <c r="D6693" s="69"/>
      <c r="G6693" s="93"/>
      <c r="I6693" s="45">
        <f t="shared" si="417"/>
        <v>0</v>
      </c>
      <c r="J6693" s="45">
        <f t="shared" si="419"/>
        <v>-13.593940298537419</v>
      </c>
      <c r="K6693" s="39" t="e">
        <f t="shared" si="416"/>
        <v>#DIV/0!</v>
      </c>
      <c r="L6693" s="46">
        <f>-J6693/Eingaben!$D$29</f>
        <v>0.93365782865974722</v>
      </c>
      <c r="M6693" s="44" t="e">
        <f>-K6693/Eingaben!$D$8</f>
        <v>#DIV/0!</v>
      </c>
      <c r="N6693" s="46">
        <f>ABS(B6693-C6693)/Eingaben!$D$8</f>
        <v>0</v>
      </c>
      <c r="O6693" s="44"/>
      <c r="P6693">
        <f>D6693/3600000*G6693*100*100/Eingaben!$D$39*(A6693-A6692)/3600</f>
        <v>0</v>
      </c>
      <c r="R6693" s="91" t="e">
        <f>('Dichte Wasser'!$B$4*AVERAGE(B6693:C6693)^3+'Dichte Wasser'!$B$3*AVERAGE(B6693:C6693)^2+'Dichte Wasser'!$B$2*AVERAGE(B6693:C6693)+'Dichte Wasser'!$B$1)/1000</f>
        <v>#DIV/0!</v>
      </c>
      <c r="S6693" s="92" t="e">
        <f t="shared" si="418"/>
        <v>#DIV/0!</v>
      </c>
    </row>
    <row r="6694" spans="1:19" x14ac:dyDescent="0.25">
      <c r="A6694" s="69"/>
      <c r="B6694" s="69"/>
      <c r="C6694" s="69"/>
      <c r="D6694" s="69"/>
      <c r="G6694" s="93"/>
      <c r="I6694" s="45">
        <f t="shared" si="417"/>
        <v>0</v>
      </c>
      <c r="J6694" s="45">
        <f t="shared" si="419"/>
        <v>-13.593940298537419</v>
      </c>
      <c r="K6694" s="39" t="e">
        <f t="shared" si="416"/>
        <v>#DIV/0!</v>
      </c>
      <c r="L6694" s="46">
        <f>-J6694/Eingaben!$D$29</f>
        <v>0.93365782865974722</v>
      </c>
      <c r="M6694" s="44" t="e">
        <f>-K6694/Eingaben!$D$8</f>
        <v>#DIV/0!</v>
      </c>
      <c r="N6694" s="46">
        <f>ABS(B6694-C6694)/Eingaben!$D$8</f>
        <v>0</v>
      </c>
      <c r="O6694" s="44"/>
      <c r="P6694">
        <f>D6694/3600000*G6694*100*100/Eingaben!$D$39*(A6694-A6693)/3600</f>
        <v>0</v>
      </c>
      <c r="R6694" s="91" t="e">
        <f>('Dichte Wasser'!$B$4*AVERAGE(B6694:C6694)^3+'Dichte Wasser'!$B$3*AVERAGE(B6694:C6694)^2+'Dichte Wasser'!$B$2*AVERAGE(B6694:C6694)+'Dichte Wasser'!$B$1)/1000</f>
        <v>#DIV/0!</v>
      </c>
      <c r="S6694" s="92" t="e">
        <f t="shared" si="418"/>
        <v>#DIV/0!</v>
      </c>
    </row>
    <row r="6695" spans="1:19" x14ac:dyDescent="0.25">
      <c r="A6695" s="69"/>
      <c r="B6695" s="69"/>
      <c r="C6695" s="69"/>
      <c r="D6695" s="69"/>
      <c r="G6695" s="93"/>
      <c r="I6695" s="45">
        <f t="shared" si="417"/>
        <v>0</v>
      </c>
      <c r="J6695" s="45">
        <f t="shared" si="419"/>
        <v>-13.593940298537419</v>
      </c>
      <c r="K6695" s="39" t="e">
        <f t="shared" si="416"/>
        <v>#DIV/0!</v>
      </c>
      <c r="L6695" s="46">
        <f>-J6695/Eingaben!$D$29</f>
        <v>0.93365782865974722</v>
      </c>
      <c r="M6695" s="44" t="e">
        <f>-K6695/Eingaben!$D$8</f>
        <v>#DIV/0!</v>
      </c>
      <c r="N6695" s="46">
        <f>ABS(B6695-C6695)/Eingaben!$D$8</f>
        <v>0</v>
      </c>
      <c r="O6695" s="44"/>
      <c r="P6695">
        <f>D6695/3600000*G6695*100*100/Eingaben!$D$39*(A6695-A6694)/3600</f>
        <v>0</v>
      </c>
      <c r="R6695" s="91" t="e">
        <f>('Dichte Wasser'!$B$4*AVERAGE(B6695:C6695)^3+'Dichte Wasser'!$B$3*AVERAGE(B6695:C6695)^2+'Dichte Wasser'!$B$2*AVERAGE(B6695:C6695)+'Dichte Wasser'!$B$1)/1000</f>
        <v>#DIV/0!</v>
      </c>
      <c r="S6695" s="92" t="e">
        <f t="shared" si="418"/>
        <v>#DIV/0!</v>
      </c>
    </row>
    <row r="6696" spans="1:19" x14ac:dyDescent="0.25">
      <c r="A6696" s="69"/>
      <c r="B6696" s="69"/>
      <c r="C6696" s="69"/>
      <c r="D6696" s="69"/>
      <c r="G6696" s="93"/>
      <c r="I6696" s="45">
        <f t="shared" si="417"/>
        <v>0</v>
      </c>
      <c r="J6696" s="45">
        <f t="shared" si="419"/>
        <v>-13.593940298537419</v>
      </c>
      <c r="K6696" s="39" t="e">
        <f t="shared" si="416"/>
        <v>#DIV/0!</v>
      </c>
      <c r="L6696" s="46">
        <f>-J6696/Eingaben!$D$29</f>
        <v>0.93365782865974722</v>
      </c>
      <c r="M6696" s="44" t="e">
        <f>-K6696/Eingaben!$D$8</f>
        <v>#DIV/0!</v>
      </c>
      <c r="N6696" s="46">
        <f>ABS(B6696-C6696)/Eingaben!$D$8</f>
        <v>0</v>
      </c>
      <c r="O6696" s="44"/>
      <c r="P6696">
        <f>D6696/3600000*G6696*100*100/Eingaben!$D$39*(A6696-A6695)/3600</f>
        <v>0</v>
      </c>
      <c r="R6696" s="91" t="e">
        <f>('Dichte Wasser'!$B$4*AVERAGE(B6696:C6696)^3+'Dichte Wasser'!$B$3*AVERAGE(B6696:C6696)^2+'Dichte Wasser'!$B$2*AVERAGE(B6696:C6696)+'Dichte Wasser'!$B$1)/1000</f>
        <v>#DIV/0!</v>
      </c>
      <c r="S6696" s="92" t="e">
        <f t="shared" si="418"/>
        <v>#DIV/0!</v>
      </c>
    </row>
    <row r="6697" spans="1:19" x14ac:dyDescent="0.25">
      <c r="A6697" s="69"/>
      <c r="B6697" s="69"/>
      <c r="C6697" s="69"/>
      <c r="D6697" s="69"/>
      <c r="G6697" s="93"/>
      <c r="I6697" s="45">
        <f t="shared" si="417"/>
        <v>0</v>
      </c>
      <c r="J6697" s="45">
        <f t="shared" si="419"/>
        <v>-13.593940298537419</v>
      </c>
      <c r="K6697" s="39" t="e">
        <f t="shared" si="416"/>
        <v>#DIV/0!</v>
      </c>
      <c r="L6697" s="46">
        <f>-J6697/Eingaben!$D$29</f>
        <v>0.93365782865974722</v>
      </c>
      <c r="M6697" s="44" t="e">
        <f>-K6697/Eingaben!$D$8</f>
        <v>#DIV/0!</v>
      </c>
      <c r="N6697" s="46">
        <f>ABS(B6697-C6697)/Eingaben!$D$8</f>
        <v>0</v>
      </c>
      <c r="O6697" s="44"/>
      <c r="P6697">
        <f>D6697/3600000*G6697*100*100/Eingaben!$D$39*(A6697-A6696)/3600</f>
        <v>0</v>
      </c>
      <c r="R6697" s="91" t="e">
        <f>('Dichte Wasser'!$B$4*AVERAGE(B6697:C6697)^3+'Dichte Wasser'!$B$3*AVERAGE(B6697:C6697)^2+'Dichte Wasser'!$B$2*AVERAGE(B6697:C6697)+'Dichte Wasser'!$B$1)/1000</f>
        <v>#DIV/0!</v>
      </c>
      <c r="S6697" s="92" t="e">
        <f t="shared" si="418"/>
        <v>#DIV/0!</v>
      </c>
    </row>
    <row r="6698" spans="1:19" x14ac:dyDescent="0.25">
      <c r="A6698" s="69"/>
      <c r="B6698" s="69"/>
      <c r="C6698" s="69"/>
      <c r="D6698" s="69"/>
      <c r="G6698" s="93"/>
      <c r="I6698" s="45">
        <f t="shared" si="417"/>
        <v>0</v>
      </c>
      <c r="J6698" s="45">
        <f t="shared" si="419"/>
        <v>-13.593940298537419</v>
      </c>
      <c r="K6698" s="39" t="e">
        <f t="shared" si="416"/>
        <v>#DIV/0!</v>
      </c>
      <c r="L6698" s="46">
        <f>-J6698/Eingaben!$D$29</f>
        <v>0.93365782865974722</v>
      </c>
      <c r="M6698" s="44" t="e">
        <f>-K6698/Eingaben!$D$8</f>
        <v>#DIV/0!</v>
      </c>
      <c r="N6698" s="46">
        <f>ABS(B6698-C6698)/Eingaben!$D$8</f>
        <v>0</v>
      </c>
      <c r="O6698" s="44"/>
      <c r="P6698">
        <f>D6698/3600000*G6698*100*100/Eingaben!$D$39*(A6698-A6697)/3600</f>
        <v>0</v>
      </c>
      <c r="R6698" s="91" t="e">
        <f>('Dichte Wasser'!$B$4*AVERAGE(B6698:C6698)^3+'Dichte Wasser'!$B$3*AVERAGE(B6698:C6698)^2+'Dichte Wasser'!$B$2*AVERAGE(B6698:C6698)+'Dichte Wasser'!$B$1)/1000</f>
        <v>#DIV/0!</v>
      </c>
      <c r="S6698" s="92" t="e">
        <f t="shared" si="418"/>
        <v>#DIV/0!</v>
      </c>
    </row>
    <row r="6699" spans="1:19" x14ac:dyDescent="0.25">
      <c r="A6699" s="69"/>
      <c r="B6699" s="69"/>
      <c r="C6699" s="69"/>
      <c r="D6699" s="69"/>
      <c r="G6699" s="93"/>
      <c r="I6699" s="45">
        <f t="shared" si="417"/>
        <v>0</v>
      </c>
      <c r="J6699" s="45">
        <f t="shared" si="419"/>
        <v>-13.593940298537419</v>
      </c>
      <c r="K6699" s="39" t="e">
        <f t="shared" si="416"/>
        <v>#DIV/0!</v>
      </c>
      <c r="L6699" s="46">
        <f>-J6699/Eingaben!$D$29</f>
        <v>0.93365782865974722</v>
      </c>
      <c r="M6699" s="44" t="e">
        <f>-K6699/Eingaben!$D$8</f>
        <v>#DIV/0!</v>
      </c>
      <c r="N6699" s="46">
        <f>ABS(B6699-C6699)/Eingaben!$D$8</f>
        <v>0</v>
      </c>
      <c r="O6699" s="44"/>
      <c r="P6699">
        <f>D6699/3600000*G6699*100*100/Eingaben!$D$39*(A6699-A6698)/3600</f>
        <v>0</v>
      </c>
      <c r="R6699" s="91" t="e">
        <f>('Dichte Wasser'!$B$4*AVERAGE(B6699:C6699)^3+'Dichte Wasser'!$B$3*AVERAGE(B6699:C6699)^2+'Dichte Wasser'!$B$2*AVERAGE(B6699:C6699)+'Dichte Wasser'!$B$1)/1000</f>
        <v>#DIV/0!</v>
      </c>
      <c r="S6699" s="92" t="e">
        <f t="shared" si="418"/>
        <v>#DIV/0!</v>
      </c>
    </row>
    <row r="6700" spans="1:19" x14ac:dyDescent="0.25">
      <c r="A6700" s="69"/>
      <c r="B6700" s="69"/>
      <c r="C6700" s="69"/>
      <c r="D6700" s="69"/>
      <c r="G6700" s="93"/>
      <c r="I6700" s="45">
        <f t="shared" si="417"/>
        <v>0</v>
      </c>
      <c r="J6700" s="45">
        <f t="shared" si="419"/>
        <v>-13.593940298537419</v>
      </c>
      <c r="K6700" s="39" t="e">
        <f t="shared" si="416"/>
        <v>#DIV/0!</v>
      </c>
      <c r="L6700" s="46">
        <f>-J6700/Eingaben!$D$29</f>
        <v>0.93365782865974722</v>
      </c>
      <c r="M6700" s="44" t="e">
        <f>-K6700/Eingaben!$D$8</f>
        <v>#DIV/0!</v>
      </c>
      <c r="N6700" s="46">
        <f>ABS(B6700-C6700)/Eingaben!$D$8</f>
        <v>0</v>
      </c>
      <c r="O6700" s="44"/>
      <c r="P6700">
        <f>D6700/3600000*G6700*100*100/Eingaben!$D$39*(A6700-A6699)/3600</f>
        <v>0</v>
      </c>
      <c r="R6700" s="91" t="e">
        <f>('Dichte Wasser'!$B$4*AVERAGE(B6700:C6700)^3+'Dichte Wasser'!$B$3*AVERAGE(B6700:C6700)^2+'Dichte Wasser'!$B$2*AVERAGE(B6700:C6700)+'Dichte Wasser'!$B$1)/1000</f>
        <v>#DIV/0!</v>
      </c>
      <c r="S6700" s="92" t="e">
        <f t="shared" si="418"/>
        <v>#DIV/0!</v>
      </c>
    </row>
    <row r="6701" spans="1:19" x14ac:dyDescent="0.25">
      <c r="A6701" s="69"/>
      <c r="B6701" s="69"/>
      <c r="C6701" s="69"/>
      <c r="D6701" s="69"/>
      <c r="G6701" s="93"/>
      <c r="I6701" s="45">
        <f t="shared" si="417"/>
        <v>0</v>
      </c>
      <c r="J6701" s="45">
        <f t="shared" si="419"/>
        <v>-13.593940298537419</v>
      </c>
      <c r="K6701" s="39" t="e">
        <f t="shared" si="416"/>
        <v>#DIV/0!</v>
      </c>
      <c r="L6701" s="46">
        <f>-J6701/Eingaben!$D$29</f>
        <v>0.93365782865974722</v>
      </c>
      <c r="M6701" s="44" t="e">
        <f>-K6701/Eingaben!$D$8</f>
        <v>#DIV/0!</v>
      </c>
      <c r="N6701" s="46">
        <f>ABS(B6701-C6701)/Eingaben!$D$8</f>
        <v>0</v>
      </c>
      <c r="O6701" s="44"/>
      <c r="P6701">
        <f>D6701/3600000*G6701*100*100/Eingaben!$D$39*(A6701-A6700)/3600</f>
        <v>0</v>
      </c>
      <c r="R6701" s="91" t="e">
        <f>('Dichte Wasser'!$B$4*AVERAGE(B6701:C6701)^3+'Dichte Wasser'!$B$3*AVERAGE(B6701:C6701)^2+'Dichte Wasser'!$B$2*AVERAGE(B6701:C6701)+'Dichte Wasser'!$B$1)/1000</f>
        <v>#DIV/0!</v>
      </c>
      <c r="S6701" s="92" t="e">
        <f t="shared" si="418"/>
        <v>#DIV/0!</v>
      </c>
    </row>
    <row r="6702" spans="1:19" x14ac:dyDescent="0.25">
      <c r="A6702" s="69"/>
      <c r="B6702" s="69"/>
      <c r="C6702" s="69"/>
      <c r="D6702" s="69"/>
      <c r="G6702" s="93"/>
      <c r="I6702" s="45">
        <f t="shared" si="417"/>
        <v>0</v>
      </c>
      <c r="J6702" s="45">
        <f t="shared" si="419"/>
        <v>-13.593940298537419</v>
      </c>
      <c r="K6702" s="39" t="e">
        <f t="shared" si="416"/>
        <v>#DIV/0!</v>
      </c>
      <c r="L6702" s="46">
        <f>-J6702/Eingaben!$D$29</f>
        <v>0.93365782865974722</v>
      </c>
      <c r="M6702" s="44" t="e">
        <f>-K6702/Eingaben!$D$8</f>
        <v>#DIV/0!</v>
      </c>
      <c r="N6702" s="46">
        <f>ABS(B6702-C6702)/Eingaben!$D$8</f>
        <v>0</v>
      </c>
      <c r="O6702" s="44"/>
      <c r="P6702">
        <f>D6702/3600000*G6702*100*100/Eingaben!$D$39*(A6702-A6701)/3600</f>
        <v>0</v>
      </c>
      <c r="R6702" s="91" t="e">
        <f>('Dichte Wasser'!$B$4*AVERAGE(B6702:C6702)^3+'Dichte Wasser'!$B$3*AVERAGE(B6702:C6702)^2+'Dichte Wasser'!$B$2*AVERAGE(B6702:C6702)+'Dichte Wasser'!$B$1)/1000</f>
        <v>#DIV/0!</v>
      </c>
      <c r="S6702" s="92" t="e">
        <f t="shared" si="418"/>
        <v>#DIV/0!</v>
      </c>
    </row>
    <row r="6703" spans="1:19" x14ac:dyDescent="0.25">
      <c r="A6703" s="69"/>
      <c r="B6703" s="69"/>
      <c r="C6703" s="69"/>
      <c r="D6703" s="69"/>
      <c r="G6703" s="93"/>
      <c r="I6703" s="45">
        <f t="shared" si="417"/>
        <v>0</v>
      </c>
      <c r="J6703" s="45">
        <f t="shared" si="419"/>
        <v>-13.593940298537419</v>
      </c>
      <c r="K6703" s="39" t="e">
        <f t="shared" si="416"/>
        <v>#DIV/0!</v>
      </c>
      <c r="L6703" s="46">
        <f>-J6703/Eingaben!$D$29</f>
        <v>0.93365782865974722</v>
      </c>
      <c r="M6703" s="44" t="e">
        <f>-K6703/Eingaben!$D$8</f>
        <v>#DIV/0!</v>
      </c>
      <c r="N6703" s="46">
        <f>ABS(B6703-C6703)/Eingaben!$D$8</f>
        <v>0</v>
      </c>
      <c r="O6703" s="44"/>
      <c r="P6703">
        <f>D6703/3600000*G6703*100*100/Eingaben!$D$39*(A6703-A6702)/3600</f>
        <v>0</v>
      </c>
      <c r="R6703" s="91" t="e">
        <f>('Dichte Wasser'!$B$4*AVERAGE(B6703:C6703)^3+'Dichte Wasser'!$B$3*AVERAGE(B6703:C6703)^2+'Dichte Wasser'!$B$2*AVERAGE(B6703:C6703)+'Dichte Wasser'!$B$1)/1000</f>
        <v>#DIV/0!</v>
      </c>
      <c r="S6703" s="92" t="e">
        <f t="shared" si="418"/>
        <v>#DIV/0!</v>
      </c>
    </row>
    <row r="6704" spans="1:19" x14ac:dyDescent="0.25">
      <c r="A6704" s="69"/>
      <c r="B6704" s="69"/>
      <c r="C6704" s="69"/>
      <c r="D6704" s="69"/>
      <c r="G6704" s="93"/>
      <c r="I6704" s="45">
        <f t="shared" si="417"/>
        <v>0</v>
      </c>
      <c r="J6704" s="45">
        <f t="shared" si="419"/>
        <v>-13.593940298537419</v>
      </c>
      <c r="K6704" s="39" t="e">
        <f t="shared" si="416"/>
        <v>#DIV/0!</v>
      </c>
      <c r="L6704" s="46">
        <f>-J6704/Eingaben!$D$29</f>
        <v>0.93365782865974722</v>
      </c>
      <c r="M6704" s="44" t="e">
        <f>-K6704/Eingaben!$D$8</f>
        <v>#DIV/0!</v>
      </c>
      <c r="N6704" s="46">
        <f>ABS(B6704-C6704)/Eingaben!$D$8</f>
        <v>0</v>
      </c>
      <c r="O6704" s="44"/>
      <c r="P6704">
        <f>D6704/3600000*G6704*100*100/Eingaben!$D$39*(A6704-A6703)/3600</f>
        <v>0</v>
      </c>
      <c r="R6704" s="91" t="e">
        <f>('Dichte Wasser'!$B$4*AVERAGE(B6704:C6704)^3+'Dichte Wasser'!$B$3*AVERAGE(B6704:C6704)^2+'Dichte Wasser'!$B$2*AVERAGE(B6704:C6704)+'Dichte Wasser'!$B$1)/1000</f>
        <v>#DIV/0!</v>
      </c>
      <c r="S6704" s="92" t="e">
        <f t="shared" si="418"/>
        <v>#DIV/0!</v>
      </c>
    </row>
    <row r="6705" spans="1:19" x14ac:dyDescent="0.25">
      <c r="A6705" s="69"/>
      <c r="B6705" s="69"/>
      <c r="C6705" s="69"/>
      <c r="D6705" s="69"/>
      <c r="G6705" s="93"/>
      <c r="I6705" s="45">
        <f t="shared" si="417"/>
        <v>0</v>
      </c>
      <c r="J6705" s="45">
        <f t="shared" si="419"/>
        <v>-13.593940298537419</v>
      </c>
      <c r="K6705" s="39" t="e">
        <f t="shared" si="416"/>
        <v>#DIV/0!</v>
      </c>
      <c r="L6705" s="46">
        <f>-J6705/Eingaben!$D$29</f>
        <v>0.93365782865974722</v>
      </c>
      <c r="M6705" s="44" t="e">
        <f>-K6705/Eingaben!$D$8</f>
        <v>#DIV/0!</v>
      </c>
      <c r="N6705" s="46">
        <f>ABS(B6705-C6705)/Eingaben!$D$8</f>
        <v>0</v>
      </c>
      <c r="O6705" s="44"/>
      <c r="P6705">
        <f>D6705/3600000*G6705*100*100/Eingaben!$D$39*(A6705-A6704)/3600</f>
        <v>0</v>
      </c>
      <c r="R6705" s="91" t="e">
        <f>('Dichte Wasser'!$B$4*AVERAGE(B6705:C6705)^3+'Dichte Wasser'!$B$3*AVERAGE(B6705:C6705)^2+'Dichte Wasser'!$B$2*AVERAGE(B6705:C6705)+'Dichte Wasser'!$B$1)/1000</f>
        <v>#DIV/0!</v>
      </c>
      <c r="S6705" s="92" t="e">
        <f t="shared" si="418"/>
        <v>#DIV/0!</v>
      </c>
    </row>
    <row r="6706" spans="1:19" x14ac:dyDescent="0.25">
      <c r="A6706" s="69"/>
      <c r="B6706" s="69"/>
      <c r="C6706" s="69"/>
      <c r="D6706" s="69"/>
      <c r="G6706" s="93"/>
      <c r="I6706" s="45">
        <f t="shared" si="417"/>
        <v>0</v>
      </c>
      <c r="J6706" s="45">
        <f t="shared" si="419"/>
        <v>-13.593940298537419</v>
      </c>
      <c r="K6706" s="39" t="e">
        <f t="shared" si="416"/>
        <v>#DIV/0!</v>
      </c>
      <c r="L6706" s="46">
        <f>-J6706/Eingaben!$D$29</f>
        <v>0.93365782865974722</v>
      </c>
      <c r="M6706" s="44" t="e">
        <f>-K6706/Eingaben!$D$8</f>
        <v>#DIV/0!</v>
      </c>
      <c r="N6706" s="46">
        <f>ABS(B6706-C6706)/Eingaben!$D$8</f>
        <v>0</v>
      </c>
      <c r="O6706" s="44"/>
      <c r="P6706">
        <f>D6706/3600000*G6706*100*100/Eingaben!$D$39*(A6706-A6705)/3600</f>
        <v>0</v>
      </c>
      <c r="R6706" s="91" t="e">
        <f>('Dichte Wasser'!$B$4*AVERAGE(B6706:C6706)^3+'Dichte Wasser'!$B$3*AVERAGE(B6706:C6706)^2+'Dichte Wasser'!$B$2*AVERAGE(B6706:C6706)+'Dichte Wasser'!$B$1)/1000</f>
        <v>#DIV/0!</v>
      </c>
      <c r="S6706" s="92" t="e">
        <f t="shared" si="418"/>
        <v>#DIV/0!</v>
      </c>
    </row>
    <row r="6707" spans="1:19" x14ac:dyDescent="0.25">
      <c r="A6707" s="69"/>
      <c r="B6707" s="69"/>
      <c r="C6707" s="69"/>
      <c r="D6707" s="69"/>
      <c r="G6707" s="93"/>
      <c r="I6707" s="45">
        <f t="shared" si="417"/>
        <v>0</v>
      </c>
      <c r="J6707" s="45">
        <f t="shared" si="419"/>
        <v>-13.593940298537419</v>
      </c>
      <c r="K6707" s="39" t="e">
        <f t="shared" si="416"/>
        <v>#DIV/0!</v>
      </c>
      <c r="L6707" s="46">
        <f>-J6707/Eingaben!$D$29</f>
        <v>0.93365782865974722</v>
      </c>
      <c r="M6707" s="44" t="e">
        <f>-K6707/Eingaben!$D$8</f>
        <v>#DIV/0!</v>
      </c>
      <c r="N6707" s="46">
        <f>ABS(B6707-C6707)/Eingaben!$D$8</f>
        <v>0</v>
      </c>
      <c r="O6707" s="44"/>
      <c r="P6707">
        <f>D6707/3600000*G6707*100*100/Eingaben!$D$39*(A6707-A6706)/3600</f>
        <v>0</v>
      </c>
      <c r="R6707" s="91" t="e">
        <f>('Dichte Wasser'!$B$4*AVERAGE(B6707:C6707)^3+'Dichte Wasser'!$B$3*AVERAGE(B6707:C6707)^2+'Dichte Wasser'!$B$2*AVERAGE(B6707:C6707)+'Dichte Wasser'!$B$1)/1000</f>
        <v>#DIV/0!</v>
      </c>
      <c r="S6707" s="92" t="e">
        <f t="shared" si="418"/>
        <v>#DIV/0!</v>
      </c>
    </row>
    <row r="6708" spans="1:19" x14ac:dyDescent="0.25">
      <c r="A6708" s="69"/>
      <c r="B6708" s="69"/>
      <c r="C6708" s="69"/>
      <c r="D6708" s="69"/>
      <c r="G6708" s="93"/>
      <c r="I6708" s="45">
        <f t="shared" si="417"/>
        <v>0</v>
      </c>
      <c r="J6708" s="45">
        <f t="shared" si="419"/>
        <v>-13.593940298537419</v>
      </c>
      <c r="K6708" s="39" t="e">
        <f t="shared" si="416"/>
        <v>#DIV/0!</v>
      </c>
      <c r="L6708" s="46">
        <f>-J6708/Eingaben!$D$29</f>
        <v>0.93365782865974722</v>
      </c>
      <c r="M6708" s="44" t="e">
        <f>-K6708/Eingaben!$D$8</f>
        <v>#DIV/0!</v>
      </c>
      <c r="N6708" s="46">
        <f>ABS(B6708-C6708)/Eingaben!$D$8</f>
        <v>0</v>
      </c>
      <c r="O6708" s="44"/>
      <c r="P6708">
        <f>D6708/3600000*G6708*100*100/Eingaben!$D$39*(A6708-A6707)/3600</f>
        <v>0</v>
      </c>
      <c r="R6708" s="91" t="e">
        <f>('Dichte Wasser'!$B$4*AVERAGE(B6708:C6708)^3+'Dichte Wasser'!$B$3*AVERAGE(B6708:C6708)^2+'Dichte Wasser'!$B$2*AVERAGE(B6708:C6708)+'Dichte Wasser'!$B$1)/1000</f>
        <v>#DIV/0!</v>
      </c>
      <c r="S6708" s="92" t="e">
        <f t="shared" si="418"/>
        <v>#DIV/0!</v>
      </c>
    </row>
    <row r="6709" spans="1:19" x14ac:dyDescent="0.25">
      <c r="A6709" s="69"/>
      <c r="B6709" s="69"/>
      <c r="C6709" s="69"/>
      <c r="D6709" s="69"/>
      <c r="G6709" s="93"/>
      <c r="I6709" s="45">
        <f t="shared" si="417"/>
        <v>0</v>
      </c>
      <c r="J6709" s="45">
        <f t="shared" si="419"/>
        <v>-13.593940298537419</v>
      </c>
      <c r="K6709" s="39" t="e">
        <f t="shared" si="416"/>
        <v>#DIV/0!</v>
      </c>
      <c r="L6709" s="46">
        <f>-J6709/Eingaben!$D$29</f>
        <v>0.93365782865974722</v>
      </c>
      <c r="M6709" s="44" t="e">
        <f>-K6709/Eingaben!$D$8</f>
        <v>#DIV/0!</v>
      </c>
      <c r="N6709" s="46">
        <f>ABS(B6709-C6709)/Eingaben!$D$8</f>
        <v>0</v>
      </c>
      <c r="O6709" s="44"/>
      <c r="P6709">
        <f>D6709/3600000*G6709*100*100/Eingaben!$D$39*(A6709-A6708)/3600</f>
        <v>0</v>
      </c>
      <c r="R6709" s="91" t="e">
        <f>('Dichte Wasser'!$B$4*AVERAGE(B6709:C6709)^3+'Dichte Wasser'!$B$3*AVERAGE(B6709:C6709)^2+'Dichte Wasser'!$B$2*AVERAGE(B6709:C6709)+'Dichte Wasser'!$B$1)/1000</f>
        <v>#DIV/0!</v>
      </c>
      <c r="S6709" s="92" t="e">
        <f t="shared" si="418"/>
        <v>#DIV/0!</v>
      </c>
    </row>
    <row r="6710" spans="1:19" x14ac:dyDescent="0.25">
      <c r="A6710" s="69"/>
      <c r="B6710" s="69"/>
      <c r="C6710" s="69"/>
      <c r="D6710" s="69"/>
      <c r="G6710" s="93"/>
      <c r="I6710" s="45">
        <f t="shared" si="417"/>
        <v>0</v>
      </c>
      <c r="J6710" s="45">
        <f t="shared" si="419"/>
        <v>-13.593940298537419</v>
      </c>
      <c r="K6710" s="39" t="e">
        <f t="shared" si="416"/>
        <v>#DIV/0!</v>
      </c>
      <c r="L6710" s="46">
        <f>-J6710/Eingaben!$D$29</f>
        <v>0.93365782865974722</v>
      </c>
      <c r="M6710" s="44" t="e">
        <f>-K6710/Eingaben!$D$8</f>
        <v>#DIV/0!</v>
      </c>
      <c r="N6710" s="46">
        <f>ABS(B6710-C6710)/Eingaben!$D$8</f>
        <v>0</v>
      </c>
      <c r="O6710" s="44"/>
      <c r="P6710">
        <f>D6710/3600000*G6710*100*100/Eingaben!$D$39*(A6710-A6709)/3600</f>
        <v>0</v>
      </c>
      <c r="R6710" s="91" t="e">
        <f>('Dichte Wasser'!$B$4*AVERAGE(B6710:C6710)^3+'Dichte Wasser'!$B$3*AVERAGE(B6710:C6710)^2+'Dichte Wasser'!$B$2*AVERAGE(B6710:C6710)+'Dichte Wasser'!$B$1)/1000</f>
        <v>#DIV/0!</v>
      </c>
      <c r="S6710" s="92" t="e">
        <f t="shared" si="418"/>
        <v>#DIV/0!</v>
      </c>
    </row>
    <row r="6711" spans="1:19" x14ac:dyDescent="0.25">
      <c r="A6711" s="69"/>
      <c r="B6711" s="69"/>
      <c r="C6711" s="69"/>
      <c r="D6711" s="69"/>
      <c r="G6711" s="93"/>
      <c r="I6711" s="45">
        <f t="shared" si="417"/>
        <v>0</v>
      </c>
      <c r="J6711" s="45">
        <f t="shared" si="419"/>
        <v>-13.593940298537419</v>
      </c>
      <c r="K6711" s="39" t="e">
        <f t="shared" si="416"/>
        <v>#DIV/0!</v>
      </c>
      <c r="L6711" s="46">
        <f>-J6711/Eingaben!$D$29</f>
        <v>0.93365782865974722</v>
      </c>
      <c r="M6711" s="44" t="e">
        <f>-K6711/Eingaben!$D$8</f>
        <v>#DIV/0!</v>
      </c>
      <c r="N6711" s="46">
        <f>ABS(B6711-C6711)/Eingaben!$D$8</f>
        <v>0</v>
      </c>
      <c r="O6711" s="44"/>
      <c r="P6711">
        <f>D6711/3600000*G6711*100*100/Eingaben!$D$39*(A6711-A6710)/3600</f>
        <v>0</v>
      </c>
      <c r="R6711" s="91" t="e">
        <f>('Dichte Wasser'!$B$4*AVERAGE(B6711:C6711)^3+'Dichte Wasser'!$B$3*AVERAGE(B6711:C6711)^2+'Dichte Wasser'!$B$2*AVERAGE(B6711:C6711)+'Dichte Wasser'!$B$1)/1000</f>
        <v>#DIV/0!</v>
      </c>
      <c r="S6711" s="92" t="e">
        <f t="shared" si="418"/>
        <v>#DIV/0!</v>
      </c>
    </row>
    <row r="6712" spans="1:19" x14ac:dyDescent="0.25">
      <c r="A6712" s="69"/>
      <c r="B6712" s="69"/>
      <c r="C6712" s="69"/>
      <c r="D6712" s="69"/>
      <c r="G6712" s="93"/>
      <c r="I6712" s="45">
        <f t="shared" si="417"/>
        <v>0</v>
      </c>
      <c r="J6712" s="45">
        <f t="shared" si="419"/>
        <v>-13.593940298537419</v>
      </c>
      <c r="K6712" s="39" t="e">
        <f t="shared" si="416"/>
        <v>#DIV/0!</v>
      </c>
      <c r="L6712" s="46">
        <f>-J6712/Eingaben!$D$29</f>
        <v>0.93365782865974722</v>
      </c>
      <c r="M6712" s="44" t="e">
        <f>-K6712/Eingaben!$D$8</f>
        <v>#DIV/0!</v>
      </c>
      <c r="N6712" s="46">
        <f>ABS(B6712-C6712)/Eingaben!$D$8</f>
        <v>0</v>
      </c>
      <c r="O6712" s="44"/>
      <c r="P6712">
        <f>D6712/3600000*G6712*100*100/Eingaben!$D$39*(A6712-A6711)/3600</f>
        <v>0</v>
      </c>
      <c r="R6712" s="91" t="e">
        <f>('Dichte Wasser'!$B$4*AVERAGE(B6712:C6712)^3+'Dichte Wasser'!$B$3*AVERAGE(B6712:C6712)^2+'Dichte Wasser'!$B$2*AVERAGE(B6712:C6712)+'Dichte Wasser'!$B$1)/1000</f>
        <v>#DIV/0!</v>
      </c>
      <c r="S6712" s="92" t="e">
        <f t="shared" si="418"/>
        <v>#DIV/0!</v>
      </c>
    </row>
    <row r="6713" spans="1:19" x14ac:dyDescent="0.25">
      <c r="A6713" s="69"/>
      <c r="B6713" s="69"/>
      <c r="C6713" s="69"/>
      <c r="D6713" s="69"/>
      <c r="G6713" s="93"/>
      <c r="I6713" s="45">
        <f t="shared" si="417"/>
        <v>0</v>
      </c>
      <c r="J6713" s="45">
        <f t="shared" si="419"/>
        <v>-13.593940298537419</v>
      </c>
      <c r="K6713" s="39" t="e">
        <f t="shared" si="416"/>
        <v>#DIV/0!</v>
      </c>
      <c r="L6713" s="46">
        <f>-J6713/Eingaben!$D$29</f>
        <v>0.93365782865974722</v>
      </c>
      <c r="M6713" s="44" t="e">
        <f>-K6713/Eingaben!$D$8</f>
        <v>#DIV/0!</v>
      </c>
      <c r="N6713" s="46">
        <f>ABS(B6713-C6713)/Eingaben!$D$8</f>
        <v>0</v>
      </c>
      <c r="O6713" s="44"/>
      <c r="P6713">
        <f>D6713/3600000*G6713*100*100/Eingaben!$D$39*(A6713-A6712)/3600</f>
        <v>0</v>
      </c>
      <c r="R6713" s="91" t="e">
        <f>('Dichte Wasser'!$B$4*AVERAGE(B6713:C6713)^3+'Dichte Wasser'!$B$3*AVERAGE(B6713:C6713)^2+'Dichte Wasser'!$B$2*AVERAGE(B6713:C6713)+'Dichte Wasser'!$B$1)/1000</f>
        <v>#DIV/0!</v>
      </c>
      <c r="S6713" s="92" t="e">
        <f t="shared" si="418"/>
        <v>#DIV/0!</v>
      </c>
    </row>
    <row r="6714" spans="1:19" x14ac:dyDescent="0.25">
      <c r="A6714" s="69"/>
      <c r="B6714" s="69"/>
      <c r="C6714" s="69"/>
      <c r="D6714" s="69"/>
      <c r="G6714" s="93"/>
      <c r="I6714" s="45">
        <f t="shared" si="417"/>
        <v>0</v>
      </c>
      <c r="J6714" s="45">
        <f t="shared" si="419"/>
        <v>-13.593940298537419</v>
      </c>
      <c r="K6714" s="39" t="e">
        <f t="shared" si="416"/>
        <v>#DIV/0!</v>
      </c>
      <c r="L6714" s="46">
        <f>-J6714/Eingaben!$D$29</f>
        <v>0.93365782865974722</v>
      </c>
      <c r="M6714" s="44" t="e">
        <f>-K6714/Eingaben!$D$8</f>
        <v>#DIV/0!</v>
      </c>
      <c r="N6714" s="46">
        <f>ABS(B6714-C6714)/Eingaben!$D$8</f>
        <v>0</v>
      </c>
      <c r="O6714" s="44"/>
      <c r="P6714">
        <f>D6714/3600000*G6714*100*100/Eingaben!$D$39*(A6714-A6713)/3600</f>
        <v>0</v>
      </c>
      <c r="R6714" s="91" t="e">
        <f>('Dichte Wasser'!$B$4*AVERAGE(B6714:C6714)^3+'Dichte Wasser'!$B$3*AVERAGE(B6714:C6714)^2+'Dichte Wasser'!$B$2*AVERAGE(B6714:C6714)+'Dichte Wasser'!$B$1)/1000</f>
        <v>#DIV/0!</v>
      </c>
      <c r="S6714" s="92" t="e">
        <f t="shared" si="418"/>
        <v>#DIV/0!</v>
      </c>
    </row>
    <row r="6715" spans="1:19" x14ac:dyDescent="0.25">
      <c r="A6715" s="69"/>
      <c r="B6715" s="69"/>
      <c r="C6715" s="69"/>
      <c r="D6715" s="69"/>
      <c r="G6715" s="93"/>
      <c r="I6715" s="45">
        <f t="shared" si="417"/>
        <v>0</v>
      </c>
      <c r="J6715" s="45">
        <f t="shared" si="419"/>
        <v>-13.593940298537419</v>
      </c>
      <c r="K6715" s="39" t="e">
        <f t="shared" si="416"/>
        <v>#DIV/0!</v>
      </c>
      <c r="L6715" s="46">
        <f>-J6715/Eingaben!$D$29</f>
        <v>0.93365782865974722</v>
      </c>
      <c r="M6715" s="44" t="e">
        <f>-K6715/Eingaben!$D$8</f>
        <v>#DIV/0!</v>
      </c>
      <c r="N6715" s="46">
        <f>ABS(B6715-C6715)/Eingaben!$D$8</f>
        <v>0</v>
      </c>
      <c r="O6715" s="44"/>
      <c r="P6715">
        <f>D6715/3600000*G6715*100*100/Eingaben!$D$39*(A6715-A6714)/3600</f>
        <v>0</v>
      </c>
      <c r="R6715" s="91" t="e">
        <f>('Dichte Wasser'!$B$4*AVERAGE(B6715:C6715)^3+'Dichte Wasser'!$B$3*AVERAGE(B6715:C6715)^2+'Dichte Wasser'!$B$2*AVERAGE(B6715:C6715)+'Dichte Wasser'!$B$1)/1000</f>
        <v>#DIV/0!</v>
      </c>
      <c r="S6715" s="92" t="e">
        <f t="shared" si="418"/>
        <v>#DIV/0!</v>
      </c>
    </row>
    <row r="6716" spans="1:19" x14ac:dyDescent="0.25">
      <c r="A6716" s="69"/>
      <c r="B6716" s="69"/>
      <c r="C6716" s="69"/>
      <c r="D6716" s="69"/>
      <c r="G6716" s="93"/>
      <c r="I6716" s="45">
        <f t="shared" si="417"/>
        <v>0</v>
      </c>
      <c r="J6716" s="45">
        <f t="shared" si="419"/>
        <v>-13.593940298537419</v>
      </c>
      <c r="K6716" s="39" t="e">
        <f t="shared" si="416"/>
        <v>#DIV/0!</v>
      </c>
      <c r="L6716" s="46">
        <f>-J6716/Eingaben!$D$29</f>
        <v>0.93365782865974722</v>
      </c>
      <c r="M6716" s="44" t="e">
        <f>-K6716/Eingaben!$D$8</f>
        <v>#DIV/0!</v>
      </c>
      <c r="N6716" s="46">
        <f>ABS(B6716-C6716)/Eingaben!$D$8</f>
        <v>0</v>
      </c>
      <c r="O6716" s="44"/>
      <c r="P6716">
        <f>D6716/3600000*G6716*100*100/Eingaben!$D$39*(A6716-A6715)/3600</f>
        <v>0</v>
      </c>
      <c r="R6716" s="91" t="e">
        <f>('Dichte Wasser'!$B$4*AVERAGE(B6716:C6716)^3+'Dichte Wasser'!$B$3*AVERAGE(B6716:C6716)^2+'Dichte Wasser'!$B$2*AVERAGE(B6716:C6716)+'Dichte Wasser'!$B$1)/1000</f>
        <v>#DIV/0!</v>
      </c>
      <c r="S6716" s="92" t="e">
        <f t="shared" si="418"/>
        <v>#DIV/0!</v>
      </c>
    </row>
    <row r="6717" spans="1:19" x14ac:dyDescent="0.25">
      <c r="A6717" s="69"/>
      <c r="B6717" s="69"/>
      <c r="C6717" s="69"/>
      <c r="D6717" s="69"/>
      <c r="G6717" s="93"/>
      <c r="I6717" s="45">
        <f t="shared" si="417"/>
        <v>0</v>
      </c>
      <c r="J6717" s="45">
        <f t="shared" si="419"/>
        <v>-13.593940298537419</v>
      </c>
      <c r="K6717" s="39" t="e">
        <f t="shared" si="416"/>
        <v>#DIV/0!</v>
      </c>
      <c r="L6717" s="46">
        <f>-J6717/Eingaben!$D$29</f>
        <v>0.93365782865974722</v>
      </c>
      <c r="M6717" s="44" t="e">
        <f>-K6717/Eingaben!$D$8</f>
        <v>#DIV/0!</v>
      </c>
      <c r="N6717" s="46">
        <f>ABS(B6717-C6717)/Eingaben!$D$8</f>
        <v>0</v>
      </c>
      <c r="O6717" s="44"/>
      <c r="P6717">
        <f>D6717/3600000*G6717*100*100/Eingaben!$D$39*(A6717-A6716)/3600</f>
        <v>0</v>
      </c>
      <c r="R6717" s="91" t="e">
        <f>('Dichte Wasser'!$B$4*AVERAGE(B6717:C6717)^3+'Dichte Wasser'!$B$3*AVERAGE(B6717:C6717)^2+'Dichte Wasser'!$B$2*AVERAGE(B6717:C6717)+'Dichte Wasser'!$B$1)/1000</f>
        <v>#DIV/0!</v>
      </c>
      <c r="S6717" s="92" t="e">
        <f t="shared" si="418"/>
        <v>#DIV/0!</v>
      </c>
    </row>
    <row r="6718" spans="1:19" x14ac:dyDescent="0.25">
      <c r="A6718" s="69"/>
      <c r="B6718" s="69"/>
      <c r="C6718" s="69"/>
      <c r="D6718" s="69"/>
      <c r="G6718" s="93"/>
      <c r="I6718" s="45">
        <f t="shared" si="417"/>
        <v>0</v>
      </c>
      <c r="J6718" s="45">
        <f t="shared" si="419"/>
        <v>-13.593940298537419</v>
      </c>
      <c r="K6718" s="39" t="e">
        <f t="shared" si="416"/>
        <v>#DIV/0!</v>
      </c>
      <c r="L6718" s="46">
        <f>-J6718/Eingaben!$D$29</f>
        <v>0.93365782865974722</v>
      </c>
      <c r="M6718" s="44" t="e">
        <f>-K6718/Eingaben!$D$8</f>
        <v>#DIV/0!</v>
      </c>
      <c r="N6718" s="46">
        <f>ABS(B6718-C6718)/Eingaben!$D$8</f>
        <v>0</v>
      </c>
      <c r="O6718" s="44"/>
      <c r="P6718">
        <f>D6718/3600000*G6718*100*100/Eingaben!$D$39*(A6718-A6717)/3600</f>
        <v>0</v>
      </c>
      <c r="R6718" s="91" t="e">
        <f>('Dichte Wasser'!$B$4*AVERAGE(B6718:C6718)^3+'Dichte Wasser'!$B$3*AVERAGE(B6718:C6718)^2+'Dichte Wasser'!$B$2*AVERAGE(B6718:C6718)+'Dichte Wasser'!$B$1)/1000</f>
        <v>#DIV/0!</v>
      </c>
      <c r="S6718" s="92" t="e">
        <f t="shared" si="418"/>
        <v>#DIV/0!</v>
      </c>
    </row>
    <row r="6719" spans="1:19" x14ac:dyDescent="0.25">
      <c r="A6719" s="69"/>
      <c r="B6719" s="69"/>
      <c r="C6719" s="69"/>
      <c r="D6719" s="69"/>
      <c r="G6719" s="93"/>
      <c r="I6719" s="45">
        <f t="shared" si="417"/>
        <v>0</v>
      </c>
      <c r="J6719" s="45">
        <f t="shared" si="419"/>
        <v>-13.593940298537419</v>
      </c>
      <c r="K6719" s="39" t="e">
        <f t="shared" si="416"/>
        <v>#DIV/0!</v>
      </c>
      <c r="L6719" s="46">
        <f>-J6719/Eingaben!$D$29</f>
        <v>0.93365782865974722</v>
      </c>
      <c r="M6719" s="44" t="e">
        <f>-K6719/Eingaben!$D$8</f>
        <v>#DIV/0!</v>
      </c>
      <c r="N6719" s="46">
        <f>ABS(B6719-C6719)/Eingaben!$D$8</f>
        <v>0</v>
      </c>
      <c r="O6719" s="44"/>
      <c r="P6719">
        <f>D6719/3600000*G6719*100*100/Eingaben!$D$39*(A6719-A6718)/3600</f>
        <v>0</v>
      </c>
      <c r="R6719" s="91" t="e">
        <f>('Dichte Wasser'!$B$4*AVERAGE(B6719:C6719)^3+'Dichte Wasser'!$B$3*AVERAGE(B6719:C6719)^2+'Dichte Wasser'!$B$2*AVERAGE(B6719:C6719)+'Dichte Wasser'!$B$1)/1000</f>
        <v>#DIV/0!</v>
      </c>
      <c r="S6719" s="92" t="e">
        <f t="shared" si="418"/>
        <v>#DIV/0!</v>
      </c>
    </row>
    <row r="6720" spans="1:19" x14ac:dyDescent="0.25">
      <c r="A6720" s="69"/>
      <c r="B6720" s="69"/>
      <c r="C6720" s="69"/>
      <c r="D6720" s="69"/>
      <c r="G6720" s="93"/>
      <c r="I6720" s="45">
        <f t="shared" si="417"/>
        <v>0</v>
      </c>
      <c r="J6720" s="45">
        <f t="shared" si="419"/>
        <v>-13.593940298537419</v>
      </c>
      <c r="K6720" s="39" t="e">
        <f t="shared" si="416"/>
        <v>#DIV/0!</v>
      </c>
      <c r="L6720" s="46">
        <f>-J6720/Eingaben!$D$29</f>
        <v>0.93365782865974722</v>
      </c>
      <c r="M6720" s="44" t="e">
        <f>-K6720/Eingaben!$D$8</f>
        <v>#DIV/0!</v>
      </c>
      <c r="N6720" s="46">
        <f>ABS(B6720-C6720)/Eingaben!$D$8</f>
        <v>0</v>
      </c>
      <c r="O6720" s="44"/>
      <c r="P6720">
        <f>D6720/3600000*G6720*100*100/Eingaben!$D$39*(A6720-A6719)/3600</f>
        <v>0</v>
      </c>
      <c r="R6720" s="91" t="e">
        <f>('Dichte Wasser'!$B$4*AVERAGE(B6720:C6720)^3+'Dichte Wasser'!$B$3*AVERAGE(B6720:C6720)^2+'Dichte Wasser'!$B$2*AVERAGE(B6720:C6720)+'Dichte Wasser'!$B$1)/1000</f>
        <v>#DIV/0!</v>
      </c>
      <c r="S6720" s="92" t="e">
        <f t="shared" si="418"/>
        <v>#DIV/0!</v>
      </c>
    </row>
    <row r="6721" spans="1:19" x14ac:dyDescent="0.25">
      <c r="A6721" s="69"/>
      <c r="B6721" s="69"/>
      <c r="C6721" s="69"/>
      <c r="D6721" s="69"/>
      <c r="G6721" s="93"/>
      <c r="I6721" s="45">
        <f t="shared" si="417"/>
        <v>0</v>
      </c>
      <c r="J6721" s="45">
        <f t="shared" si="419"/>
        <v>-13.593940298537419</v>
      </c>
      <c r="K6721" s="39" t="e">
        <f t="shared" si="416"/>
        <v>#DIV/0!</v>
      </c>
      <c r="L6721" s="46">
        <f>-J6721/Eingaben!$D$29</f>
        <v>0.93365782865974722</v>
      </c>
      <c r="M6721" s="44" t="e">
        <f>-K6721/Eingaben!$D$8</f>
        <v>#DIV/0!</v>
      </c>
      <c r="N6721" s="46">
        <f>ABS(B6721-C6721)/Eingaben!$D$8</f>
        <v>0</v>
      </c>
      <c r="O6721" s="44"/>
      <c r="P6721">
        <f>D6721/3600000*G6721*100*100/Eingaben!$D$39*(A6721-A6720)/3600</f>
        <v>0</v>
      </c>
      <c r="R6721" s="91" t="e">
        <f>('Dichte Wasser'!$B$4*AVERAGE(B6721:C6721)^3+'Dichte Wasser'!$B$3*AVERAGE(B6721:C6721)^2+'Dichte Wasser'!$B$2*AVERAGE(B6721:C6721)+'Dichte Wasser'!$B$1)/1000</f>
        <v>#DIV/0!</v>
      </c>
      <c r="S6721" s="92" t="e">
        <f t="shared" si="418"/>
        <v>#DIV/0!</v>
      </c>
    </row>
    <row r="6722" spans="1:19" x14ac:dyDescent="0.25">
      <c r="A6722" s="69"/>
      <c r="B6722" s="69"/>
      <c r="C6722" s="69"/>
      <c r="D6722" s="69"/>
      <c r="G6722" s="93"/>
      <c r="I6722" s="45">
        <f t="shared" si="417"/>
        <v>0</v>
      </c>
      <c r="J6722" s="45">
        <f t="shared" si="419"/>
        <v>-13.593940298537419</v>
      </c>
      <c r="K6722" s="39" t="e">
        <f t="shared" si="416"/>
        <v>#DIV/0!</v>
      </c>
      <c r="L6722" s="46">
        <f>-J6722/Eingaben!$D$29</f>
        <v>0.93365782865974722</v>
      </c>
      <c r="M6722" s="44" t="e">
        <f>-K6722/Eingaben!$D$8</f>
        <v>#DIV/0!</v>
      </c>
      <c r="N6722" s="46">
        <f>ABS(B6722-C6722)/Eingaben!$D$8</f>
        <v>0</v>
      </c>
      <c r="O6722" s="44"/>
      <c r="P6722">
        <f>D6722/3600000*G6722*100*100/Eingaben!$D$39*(A6722-A6721)/3600</f>
        <v>0</v>
      </c>
      <c r="R6722" s="91" t="e">
        <f>('Dichte Wasser'!$B$4*AVERAGE(B6722:C6722)^3+'Dichte Wasser'!$B$3*AVERAGE(B6722:C6722)^2+'Dichte Wasser'!$B$2*AVERAGE(B6722:C6722)+'Dichte Wasser'!$B$1)/1000</f>
        <v>#DIV/0!</v>
      </c>
      <c r="S6722" s="92" t="e">
        <f t="shared" si="418"/>
        <v>#DIV/0!</v>
      </c>
    </row>
    <row r="6723" spans="1:19" x14ac:dyDescent="0.25">
      <c r="A6723" s="69"/>
      <c r="B6723" s="69"/>
      <c r="C6723" s="69"/>
      <c r="D6723" s="69"/>
      <c r="G6723" s="93"/>
      <c r="I6723" s="45">
        <f t="shared" si="417"/>
        <v>0</v>
      </c>
      <c r="J6723" s="45">
        <f t="shared" si="419"/>
        <v>-13.593940298537419</v>
      </c>
      <c r="K6723" s="39" t="e">
        <f t="shared" si="416"/>
        <v>#DIV/0!</v>
      </c>
      <c r="L6723" s="46">
        <f>-J6723/Eingaben!$D$29</f>
        <v>0.93365782865974722</v>
      </c>
      <c r="M6723" s="44" t="e">
        <f>-K6723/Eingaben!$D$8</f>
        <v>#DIV/0!</v>
      </c>
      <c r="N6723" s="46">
        <f>ABS(B6723-C6723)/Eingaben!$D$8</f>
        <v>0</v>
      </c>
      <c r="O6723" s="44"/>
      <c r="P6723">
        <f>D6723/3600000*G6723*100*100/Eingaben!$D$39*(A6723-A6722)/3600</f>
        <v>0</v>
      </c>
      <c r="R6723" s="91" t="e">
        <f>('Dichte Wasser'!$B$4*AVERAGE(B6723:C6723)^3+'Dichte Wasser'!$B$3*AVERAGE(B6723:C6723)^2+'Dichte Wasser'!$B$2*AVERAGE(B6723:C6723)+'Dichte Wasser'!$B$1)/1000</f>
        <v>#DIV/0!</v>
      </c>
      <c r="S6723" s="92" t="e">
        <f t="shared" si="418"/>
        <v>#DIV/0!</v>
      </c>
    </row>
    <row r="6724" spans="1:19" x14ac:dyDescent="0.25">
      <c r="A6724" s="69"/>
      <c r="B6724" s="69"/>
      <c r="C6724" s="69"/>
      <c r="D6724" s="69"/>
      <c r="G6724" s="93"/>
      <c r="I6724" s="45">
        <f t="shared" si="417"/>
        <v>0</v>
      </c>
      <c r="J6724" s="45">
        <f t="shared" si="419"/>
        <v>-13.593940298537419</v>
      </c>
      <c r="K6724" s="39" t="e">
        <f t="shared" si="416"/>
        <v>#DIV/0!</v>
      </c>
      <c r="L6724" s="46">
        <f>-J6724/Eingaben!$D$29</f>
        <v>0.93365782865974722</v>
      </c>
      <c r="M6724" s="44" t="e">
        <f>-K6724/Eingaben!$D$8</f>
        <v>#DIV/0!</v>
      </c>
      <c r="N6724" s="46">
        <f>ABS(B6724-C6724)/Eingaben!$D$8</f>
        <v>0</v>
      </c>
      <c r="O6724" s="44"/>
      <c r="P6724">
        <f>D6724/3600000*G6724*100*100/Eingaben!$D$39*(A6724-A6723)/3600</f>
        <v>0</v>
      </c>
      <c r="R6724" s="91" t="e">
        <f>('Dichte Wasser'!$B$4*AVERAGE(B6724:C6724)^3+'Dichte Wasser'!$B$3*AVERAGE(B6724:C6724)^2+'Dichte Wasser'!$B$2*AVERAGE(B6724:C6724)+'Dichte Wasser'!$B$1)/1000</f>
        <v>#DIV/0!</v>
      </c>
      <c r="S6724" s="92" t="e">
        <f t="shared" si="418"/>
        <v>#DIV/0!</v>
      </c>
    </row>
    <row r="6725" spans="1:19" x14ac:dyDescent="0.25">
      <c r="A6725" s="69"/>
      <c r="B6725" s="69"/>
      <c r="C6725" s="69"/>
      <c r="D6725" s="69"/>
      <c r="G6725" s="93"/>
      <c r="I6725" s="45">
        <f t="shared" si="417"/>
        <v>0</v>
      </c>
      <c r="J6725" s="45">
        <f t="shared" si="419"/>
        <v>-13.593940298537419</v>
      </c>
      <c r="K6725" s="39" t="e">
        <f t="shared" ref="K6725:K6788" si="420">I6725/((A6725-A6724)/3600)</f>
        <v>#DIV/0!</v>
      </c>
      <c r="L6725" s="46">
        <f>-J6725/Eingaben!$D$29</f>
        <v>0.93365782865974722</v>
      </c>
      <c r="M6725" s="44" t="e">
        <f>-K6725/Eingaben!$D$8</f>
        <v>#DIV/0!</v>
      </c>
      <c r="N6725" s="46">
        <f>ABS(B6725-C6725)/Eingaben!$D$8</f>
        <v>0</v>
      </c>
      <c r="O6725" s="44"/>
      <c r="P6725">
        <f>D6725/3600000*G6725*100*100/Eingaben!$D$39*(A6725-A6724)/3600</f>
        <v>0</v>
      </c>
      <c r="R6725" s="91" t="e">
        <f>('Dichte Wasser'!$B$4*AVERAGE(B6725:C6725)^3+'Dichte Wasser'!$B$3*AVERAGE(B6725:C6725)^2+'Dichte Wasser'!$B$2*AVERAGE(B6725:C6725)+'Dichte Wasser'!$B$1)/1000</f>
        <v>#DIV/0!</v>
      </c>
      <c r="S6725" s="92" t="e">
        <f t="shared" si="418"/>
        <v>#DIV/0!</v>
      </c>
    </row>
    <row r="6726" spans="1:19" x14ac:dyDescent="0.25">
      <c r="A6726" s="69"/>
      <c r="B6726" s="69"/>
      <c r="C6726" s="69"/>
      <c r="D6726" s="69"/>
      <c r="G6726" s="93"/>
      <c r="I6726" s="45">
        <f t="shared" ref="I6726:I6789" si="421">IF(D6726&gt;0,D6726/3600*R6726*(A6726-A6725)*S6726*(B6726-C6726)/3600,0)</f>
        <v>0</v>
      </c>
      <c r="J6726" s="45">
        <f t="shared" si="419"/>
        <v>-13.593940298537419</v>
      </c>
      <c r="K6726" s="39" t="e">
        <f t="shared" si="420"/>
        <v>#DIV/0!</v>
      </c>
      <c r="L6726" s="46">
        <f>-J6726/Eingaben!$D$29</f>
        <v>0.93365782865974722</v>
      </c>
      <c r="M6726" s="44" t="e">
        <f>-K6726/Eingaben!$D$8</f>
        <v>#DIV/0!</v>
      </c>
      <c r="N6726" s="46">
        <f>ABS(B6726-C6726)/Eingaben!$D$8</f>
        <v>0</v>
      </c>
      <c r="O6726" s="44"/>
      <c r="P6726">
        <f>D6726/3600000*G6726*100*100/Eingaben!$D$39*(A6726-A6725)/3600</f>
        <v>0</v>
      </c>
      <c r="R6726" s="91" t="e">
        <f>('Dichte Wasser'!$B$4*AVERAGE(B6726:C6726)^3+'Dichte Wasser'!$B$3*AVERAGE(B6726:C6726)^2+'Dichte Wasser'!$B$2*AVERAGE(B6726:C6726)+'Dichte Wasser'!$B$1)/1000</f>
        <v>#DIV/0!</v>
      </c>
      <c r="S6726" s="92" t="e">
        <f t="shared" ref="S6726:S6789" si="422" xml:space="preserve">  0.0000000024*AVERAGE(B6726:C6726)^4 - 0.0000005979*AVERAGE(B6726:C6726)^3 + 0.0000621355*AVERAGE(B6726:C6726)^2 - 0.0026683907*AVERAGE(B6726:C6726) + 4.2176232303</f>
        <v>#DIV/0!</v>
      </c>
    </row>
    <row r="6727" spans="1:19" x14ac:dyDescent="0.25">
      <c r="A6727" s="69"/>
      <c r="B6727" s="69"/>
      <c r="C6727" s="69"/>
      <c r="D6727" s="69"/>
      <c r="G6727" s="93"/>
      <c r="I6727" s="45">
        <f t="shared" si="421"/>
        <v>0</v>
      </c>
      <c r="J6727" s="45">
        <f t="shared" ref="J6727:J6790" si="423">J6726+I6727</f>
        <v>-13.593940298537419</v>
      </c>
      <c r="K6727" s="39" t="e">
        <f t="shared" si="420"/>
        <v>#DIV/0!</v>
      </c>
      <c r="L6727" s="46">
        <f>-J6727/Eingaben!$D$29</f>
        <v>0.93365782865974722</v>
      </c>
      <c r="M6727" s="44" t="e">
        <f>-K6727/Eingaben!$D$8</f>
        <v>#DIV/0!</v>
      </c>
      <c r="N6727" s="46">
        <f>ABS(B6727-C6727)/Eingaben!$D$8</f>
        <v>0</v>
      </c>
      <c r="O6727" s="44"/>
      <c r="P6727">
        <f>D6727/3600000*G6727*100*100/Eingaben!$D$39*(A6727-A6726)/3600</f>
        <v>0</v>
      </c>
      <c r="R6727" s="91" t="e">
        <f>('Dichte Wasser'!$B$4*AVERAGE(B6727:C6727)^3+'Dichte Wasser'!$B$3*AVERAGE(B6727:C6727)^2+'Dichte Wasser'!$B$2*AVERAGE(B6727:C6727)+'Dichte Wasser'!$B$1)/1000</f>
        <v>#DIV/0!</v>
      </c>
      <c r="S6727" s="92" t="e">
        <f t="shared" si="422"/>
        <v>#DIV/0!</v>
      </c>
    </row>
    <row r="6728" spans="1:19" x14ac:dyDescent="0.25">
      <c r="A6728" s="69"/>
      <c r="B6728" s="69"/>
      <c r="C6728" s="69"/>
      <c r="D6728" s="69"/>
      <c r="G6728" s="93"/>
      <c r="I6728" s="45">
        <f t="shared" si="421"/>
        <v>0</v>
      </c>
      <c r="J6728" s="45">
        <f t="shared" si="423"/>
        <v>-13.593940298537419</v>
      </c>
      <c r="K6728" s="39" t="e">
        <f t="shared" si="420"/>
        <v>#DIV/0!</v>
      </c>
      <c r="L6728" s="46">
        <f>-J6728/Eingaben!$D$29</f>
        <v>0.93365782865974722</v>
      </c>
      <c r="M6728" s="44" t="e">
        <f>-K6728/Eingaben!$D$8</f>
        <v>#DIV/0!</v>
      </c>
      <c r="N6728" s="46">
        <f>ABS(B6728-C6728)/Eingaben!$D$8</f>
        <v>0</v>
      </c>
      <c r="O6728" s="44"/>
      <c r="P6728">
        <f>D6728/3600000*G6728*100*100/Eingaben!$D$39*(A6728-A6727)/3600</f>
        <v>0</v>
      </c>
      <c r="R6728" s="91" t="e">
        <f>('Dichte Wasser'!$B$4*AVERAGE(B6728:C6728)^3+'Dichte Wasser'!$B$3*AVERAGE(B6728:C6728)^2+'Dichte Wasser'!$B$2*AVERAGE(B6728:C6728)+'Dichte Wasser'!$B$1)/1000</f>
        <v>#DIV/0!</v>
      </c>
      <c r="S6728" s="92" t="e">
        <f t="shared" si="422"/>
        <v>#DIV/0!</v>
      </c>
    </row>
    <row r="6729" spans="1:19" x14ac:dyDescent="0.25">
      <c r="A6729" s="69"/>
      <c r="B6729" s="69"/>
      <c r="C6729" s="69"/>
      <c r="D6729" s="69"/>
      <c r="G6729" s="93"/>
      <c r="I6729" s="45">
        <f t="shared" si="421"/>
        <v>0</v>
      </c>
      <c r="J6729" s="45">
        <f t="shared" si="423"/>
        <v>-13.593940298537419</v>
      </c>
      <c r="K6729" s="39" t="e">
        <f t="shared" si="420"/>
        <v>#DIV/0!</v>
      </c>
      <c r="L6729" s="46">
        <f>-J6729/Eingaben!$D$29</f>
        <v>0.93365782865974722</v>
      </c>
      <c r="M6729" s="44" t="e">
        <f>-K6729/Eingaben!$D$8</f>
        <v>#DIV/0!</v>
      </c>
      <c r="N6729" s="46">
        <f>ABS(B6729-C6729)/Eingaben!$D$8</f>
        <v>0</v>
      </c>
      <c r="O6729" s="44"/>
      <c r="P6729">
        <f>D6729/3600000*G6729*100*100/Eingaben!$D$39*(A6729-A6728)/3600</f>
        <v>0</v>
      </c>
      <c r="R6729" s="91" t="e">
        <f>('Dichte Wasser'!$B$4*AVERAGE(B6729:C6729)^3+'Dichte Wasser'!$B$3*AVERAGE(B6729:C6729)^2+'Dichte Wasser'!$B$2*AVERAGE(B6729:C6729)+'Dichte Wasser'!$B$1)/1000</f>
        <v>#DIV/0!</v>
      </c>
      <c r="S6729" s="92" t="e">
        <f t="shared" si="422"/>
        <v>#DIV/0!</v>
      </c>
    </row>
    <row r="6730" spans="1:19" x14ac:dyDescent="0.25">
      <c r="A6730" s="69"/>
      <c r="B6730" s="69"/>
      <c r="C6730" s="69"/>
      <c r="D6730" s="69"/>
      <c r="G6730" s="93"/>
      <c r="I6730" s="45">
        <f t="shared" si="421"/>
        <v>0</v>
      </c>
      <c r="J6730" s="45">
        <f t="shared" si="423"/>
        <v>-13.593940298537419</v>
      </c>
      <c r="K6730" s="39" t="e">
        <f t="shared" si="420"/>
        <v>#DIV/0!</v>
      </c>
      <c r="L6730" s="46">
        <f>-J6730/Eingaben!$D$29</f>
        <v>0.93365782865974722</v>
      </c>
      <c r="M6730" s="44" t="e">
        <f>-K6730/Eingaben!$D$8</f>
        <v>#DIV/0!</v>
      </c>
      <c r="N6730" s="46">
        <f>ABS(B6730-C6730)/Eingaben!$D$8</f>
        <v>0</v>
      </c>
      <c r="O6730" s="44"/>
      <c r="P6730">
        <f>D6730/3600000*G6730*100*100/Eingaben!$D$39*(A6730-A6729)/3600</f>
        <v>0</v>
      </c>
      <c r="R6730" s="91" t="e">
        <f>('Dichte Wasser'!$B$4*AVERAGE(B6730:C6730)^3+'Dichte Wasser'!$B$3*AVERAGE(B6730:C6730)^2+'Dichte Wasser'!$B$2*AVERAGE(B6730:C6730)+'Dichte Wasser'!$B$1)/1000</f>
        <v>#DIV/0!</v>
      </c>
      <c r="S6730" s="92" t="e">
        <f t="shared" si="422"/>
        <v>#DIV/0!</v>
      </c>
    </row>
    <row r="6731" spans="1:19" x14ac:dyDescent="0.25">
      <c r="A6731" s="69"/>
      <c r="B6731" s="69"/>
      <c r="C6731" s="69"/>
      <c r="D6731" s="69"/>
      <c r="G6731" s="93"/>
      <c r="I6731" s="45">
        <f t="shared" si="421"/>
        <v>0</v>
      </c>
      <c r="J6731" s="45">
        <f t="shared" si="423"/>
        <v>-13.593940298537419</v>
      </c>
      <c r="K6731" s="39" t="e">
        <f t="shared" si="420"/>
        <v>#DIV/0!</v>
      </c>
      <c r="L6731" s="46">
        <f>-J6731/Eingaben!$D$29</f>
        <v>0.93365782865974722</v>
      </c>
      <c r="M6731" s="44" t="e">
        <f>-K6731/Eingaben!$D$8</f>
        <v>#DIV/0!</v>
      </c>
      <c r="N6731" s="46">
        <f>ABS(B6731-C6731)/Eingaben!$D$8</f>
        <v>0</v>
      </c>
      <c r="O6731" s="44"/>
      <c r="P6731">
        <f>D6731/3600000*G6731*100*100/Eingaben!$D$39*(A6731-A6730)/3600</f>
        <v>0</v>
      </c>
      <c r="R6731" s="91" t="e">
        <f>('Dichte Wasser'!$B$4*AVERAGE(B6731:C6731)^3+'Dichte Wasser'!$B$3*AVERAGE(B6731:C6731)^2+'Dichte Wasser'!$B$2*AVERAGE(B6731:C6731)+'Dichte Wasser'!$B$1)/1000</f>
        <v>#DIV/0!</v>
      </c>
      <c r="S6731" s="92" t="e">
        <f t="shared" si="422"/>
        <v>#DIV/0!</v>
      </c>
    </row>
    <row r="6732" spans="1:19" x14ac:dyDescent="0.25">
      <c r="A6732" s="69"/>
      <c r="B6732" s="69"/>
      <c r="C6732" s="69"/>
      <c r="D6732" s="69"/>
      <c r="G6732" s="93"/>
      <c r="I6732" s="45">
        <f t="shared" si="421"/>
        <v>0</v>
      </c>
      <c r="J6732" s="45">
        <f t="shared" si="423"/>
        <v>-13.593940298537419</v>
      </c>
      <c r="K6732" s="39" t="e">
        <f t="shared" si="420"/>
        <v>#DIV/0!</v>
      </c>
      <c r="L6732" s="46">
        <f>-J6732/Eingaben!$D$29</f>
        <v>0.93365782865974722</v>
      </c>
      <c r="M6732" s="44" t="e">
        <f>-K6732/Eingaben!$D$8</f>
        <v>#DIV/0!</v>
      </c>
      <c r="N6732" s="46">
        <f>ABS(B6732-C6732)/Eingaben!$D$8</f>
        <v>0</v>
      </c>
      <c r="O6732" s="44"/>
      <c r="P6732">
        <f>D6732/3600000*G6732*100*100/Eingaben!$D$39*(A6732-A6731)/3600</f>
        <v>0</v>
      </c>
      <c r="R6732" s="91" t="e">
        <f>('Dichte Wasser'!$B$4*AVERAGE(B6732:C6732)^3+'Dichte Wasser'!$B$3*AVERAGE(B6732:C6732)^2+'Dichte Wasser'!$B$2*AVERAGE(B6732:C6732)+'Dichte Wasser'!$B$1)/1000</f>
        <v>#DIV/0!</v>
      </c>
      <c r="S6732" s="92" t="e">
        <f t="shared" si="422"/>
        <v>#DIV/0!</v>
      </c>
    </row>
    <row r="6733" spans="1:19" x14ac:dyDescent="0.25">
      <c r="A6733" s="69"/>
      <c r="B6733" s="69"/>
      <c r="C6733" s="69"/>
      <c r="D6733" s="69"/>
      <c r="G6733" s="93"/>
      <c r="I6733" s="45">
        <f t="shared" si="421"/>
        <v>0</v>
      </c>
      <c r="J6733" s="45">
        <f t="shared" si="423"/>
        <v>-13.593940298537419</v>
      </c>
      <c r="K6733" s="39" t="e">
        <f t="shared" si="420"/>
        <v>#DIV/0!</v>
      </c>
      <c r="L6733" s="46">
        <f>-J6733/Eingaben!$D$29</f>
        <v>0.93365782865974722</v>
      </c>
      <c r="M6733" s="44" t="e">
        <f>-K6733/Eingaben!$D$8</f>
        <v>#DIV/0!</v>
      </c>
      <c r="N6733" s="46">
        <f>ABS(B6733-C6733)/Eingaben!$D$8</f>
        <v>0</v>
      </c>
      <c r="O6733" s="44"/>
      <c r="P6733">
        <f>D6733/3600000*G6733*100*100/Eingaben!$D$39*(A6733-A6732)/3600</f>
        <v>0</v>
      </c>
      <c r="R6733" s="91" t="e">
        <f>('Dichte Wasser'!$B$4*AVERAGE(B6733:C6733)^3+'Dichte Wasser'!$B$3*AVERAGE(B6733:C6733)^2+'Dichte Wasser'!$B$2*AVERAGE(B6733:C6733)+'Dichte Wasser'!$B$1)/1000</f>
        <v>#DIV/0!</v>
      </c>
      <c r="S6733" s="92" t="e">
        <f t="shared" si="422"/>
        <v>#DIV/0!</v>
      </c>
    </row>
    <row r="6734" spans="1:19" x14ac:dyDescent="0.25">
      <c r="A6734" s="69"/>
      <c r="B6734" s="69"/>
      <c r="C6734" s="69"/>
      <c r="D6734" s="69"/>
      <c r="G6734" s="93"/>
      <c r="I6734" s="45">
        <f t="shared" si="421"/>
        <v>0</v>
      </c>
      <c r="J6734" s="45">
        <f t="shared" si="423"/>
        <v>-13.593940298537419</v>
      </c>
      <c r="K6734" s="39" t="e">
        <f t="shared" si="420"/>
        <v>#DIV/0!</v>
      </c>
      <c r="L6734" s="46">
        <f>-J6734/Eingaben!$D$29</f>
        <v>0.93365782865974722</v>
      </c>
      <c r="M6734" s="44" t="e">
        <f>-K6734/Eingaben!$D$8</f>
        <v>#DIV/0!</v>
      </c>
      <c r="N6734" s="46">
        <f>ABS(B6734-C6734)/Eingaben!$D$8</f>
        <v>0</v>
      </c>
      <c r="O6734" s="44"/>
      <c r="P6734">
        <f>D6734/3600000*G6734*100*100/Eingaben!$D$39*(A6734-A6733)/3600</f>
        <v>0</v>
      </c>
      <c r="R6734" s="91" t="e">
        <f>('Dichte Wasser'!$B$4*AVERAGE(B6734:C6734)^3+'Dichte Wasser'!$B$3*AVERAGE(B6734:C6734)^2+'Dichte Wasser'!$B$2*AVERAGE(B6734:C6734)+'Dichte Wasser'!$B$1)/1000</f>
        <v>#DIV/0!</v>
      </c>
      <c r="S6734" s="92" t="e">
        <f t="shared" si="422"/>
        <v>#DIV/0!</v>
      </c>
    </row>
    <row r="6735" spans="1:19" x14ac:dyDescent="0.25">
      <c r="A6735" s="69"/>
      <c r="B6735" s="69"/>
      <c r="C6735" s="69"/>
      <c r="D6735" s="69"/>
      <c r="G6735" s="93"/>
      <c r="I6735" s="45">
        <f t="shared" si="421"/>
        <v>0</v>
      </c>
      <c r="J6735" s="45">
        <f t="shared" si="423"/>
        <v>-13.593940298537419</v>
      </c>
      <c r="K6735" s="39" t="e">
        <f t="shared" si="420"/>
        <v>#DIV/0!</v>
      </c>
      <c r="L6735" s="46">
        <f>-J6735/Eingaben!$D$29</f>
        <v>0.93365782865974722</v>
      </c>
      <c r="M6735" s="44" t="e">
        <f>-K6735/Eingaben!$D$8</f>
        <v>#DIV/0!</v>
      </c>
      <c r="N6735" s="46">
        <f>ABS(B6735-C6735)/Eingaben!$D$8</f>
        <v>0</v>
      </c>
      <c r="O6735" s="44"/>
      <c r="P6735">
        <f>D6735/3600000*G6735*100*100/Eingaben!$D$39*(A6735-A6734)/3600</f>
        <v>0</v>
      </c>
      <c r="R6735" s="91" t="e">
        <f>('Dichte Wasser'!$B$4*AVERAGE(B6735:C6735)^3+'Dichte Wasser'!$B$3*AVERAGE(B6735:C6735)^2+'Dichte Wasser'!$B$2*AVERAGE(B6735:C6735)+'Dichte Wasser'!$B$1)/1000</f>
        <v>#DIV/0!</v>
      </c>
      <c r="S6735" s="92" t="e">
        <f t="shared" si="422"/>
        <v>#DIV/0!</v>
      </c>
    </row>
    <row r="6736" spans="1:19" x14ac:dyDescent="0.25">
      <c r="A6736" s="69"/>
      <c r="B6736" s="69"/>
      <c r="C6736" s="69"/>
      <c r="D6736" s